        <v>136.99999999900001</v>
      </c>
      <c r="I16415" s="28">
        <v>1516.5200599999998</v>
      </c>
      <c r="J16415" s="28">
        <f>H16415/(INDEX(Installed_Capacity!$H$6:$S$11,MATCH(Source_Data!B16415,Installed_Capacity!$G$6:$G$11,0),MATCH(Source_Data!C16415,Installed_Capacity!$H$5:$S$5,0)))</f>
        <v>0.23025210083865549</v>
      </c>
      <c r="K16415" s="29">
        <f>I16415/(INDEX(Installed_Capacity!$H$15:$S$20,MATCH(Source_Data!B16415,Installed_Capacity!$G$15:$G$20,0),MATCH(Source_Data!C16415,Installed_Capacity!$H$14:$S$14,0)))</f>
        <v>0.19000105993254515</v>
      </c>
      <c r="L16415" s="21"/>
      <c r="M16415" s="2"/>
    </row>
    <row r="16416" spans="1:13" x14ac:dyDescent="0.25">
      <c r="A16416" s="17">
        <v>43419</v>
      </c>
      <c r="B16416" s="19">
        <v>2018</v>
      </c>
      <c r="C16416" s="19">
        <v>11</v>
      </c>
      <c r="D16416" s="19">
        <v>15</v>
      </c>
      <c r="E16416" s="19">
        <v>22</v>
      </c>
      <c r="F16416" s="40">
        <v>26026</v>
      </c>
      <c r="G16416" s="35">
        <f t="shared" si="256"/>
        <v>28823</v>
      </c>
      <c r="H16416" s="27">
        <v>154</v>
      </c>
      <c r="I16416" s="28">
        <v>2314.6831000000002</v>
      </c>
      <c r="J16416" s="28">
        <f>H16416/(INDEX(Installed_Capacity!$H$6:$S$11,MATCH(Source_Data!B16416,Installed_Capacity!$G$6:$G$11,0),MATCH(Source_Data!C16416,Installed_Capacity!$H$5:$S$5,0)))</f>
        <v>0.25882352941176473</v>
      </c>
      <c r="K16416" s="29">
        <f>I16416/(INDEX(Installed_Capacity!$H$15:$S$20,MATCH(Source_Data!B16416,Installed_Capacity!$G$15:$G$20,0),MATCH(Source_Data!C16416,Installed_Capacity!$H$14:$S$14,0)))</f>
        <v>0.29000093965651169</v>
      </c>
      <c r="L16416" s="21"/>
      <c r="M16416" s="2"/>
    </row>
    <row r="16417" spans="1:13" x14ac:dyDescent="0.25">
      <c r="A16417" s="17">
        <v>43419</v>
      </c>
      <c r="B16417" s="19">
        <v>2018</v>
      </c>
      <c r="C16417" s="19">
        <v>11</v>
      </c>
      <c r="D16417" s="19">
        <v>15</v>
      </c>
      <c r="E16417" s="19">
        <v>23</v>
      </c>
      <c r="F16417" s="40">
        <v>24446</v>
      </c>
      <c r="G16417" s="35">
        <f t="shared" si="256"/>
        <v>28823</v>
      </c>
      <c r="H16417" s="27">
        <v>102.00000000199999</v>
      </c>
      <c r="I16417" s="28">
        <v>3112.8481000000002</v>
      </c>
      <c r="J16417" s="28">
        <f>H16417/(INDEX(Installed_Capacity!$H$6:$S$11,MATCH(Source_Data!B16417,Installed_Capacity!$G$6:$G$11,0),MATCH(Source_Data!C16417,Installed_Capacity!$H$5:$S$5,0)))</f>
        <v>0.17142857143193277</v>
      </c>
      <c r="K16417" s="29">
        <f>I16417/(INDEX(Installed_Capacity!$H$15:$S$20,MATCH(Source_Data!B16417,Installed_Capacity!$G$15:$G$20,0),MATCH(Source_Data!C16417,Installed_Capacity!$H$14:$S$14,0)))</f>
        <v>0.39000106494404657</v>
      </c>
      <c r="L16417" s="21"/>
      <c r="M16417" s="2"/>
    </row>
    <row r="16418" spans="1:13" x14ac:dyDescent="0.25">
      <c r="A16418" s="17">
        <v>43419</v>
      </c>
      <c r="B16418" s="19">
        <v>2018</v>
      </c>
      <c r="C16418" s="19">
        <v>11</v>
      </c>
      <c r="D16418" s="19">
        <v>15</v>
      </c>
      <c r="E16418" s="19">
        <v>24</v>
      </c>
      <c r="F16418" s="40">
        <v>23126</v>
      </c>
      <c r="G16418" s="35">
        <f t="shared" si="256"/>
        <v>28823</v>
      </c>
      <c r="H16418" s="27">
        <v>80</v>
      </c>
      <c r="I16418" s="28">
        <v>3591.7462</v>
      </c>
      <c r="J16418" s="28">
        <f>H16418/(INDEX(Installed_Capacity!$H$6:$S$11,MATCH(Source_Data!B16418,Installed_Capacity!$G$6:$G$11,0),MATCH(Source_Data!C16418,Installed_Capacity!$H$5:$S$5,0)))</f>
        <v>0.13445378151260504</v>
      </c>
      <c r="K16418" s="29">
        <f>I16418/(INDEX(Installed_Capacity!$H$15:$S$20,MATCH(Source_Data!B16418,Installed_Capacity!$G$15:$G$20,0),MATCH(Source_Data!C16418,Installed_Capacity!$H$14:$S$14,0)))</f>
        <v>0.45000102735778613</v>
      </c>
      <c r="L16418" s="21"/>
      <c r="M16418" s="2"/>
    </row>
    <row r="16419" spans="1:13" x14ac:dyDescent="0.25">
      <c r="A16419" s="17">
        <v>43420</v>
      </c>
      <c r="B16419" s="19">
        <v>2018</v>
      </c>
      <c r="C16419" s="19">
        <v>11</v>
      </c>
      <c r="D16419" s="19">
        <v>16</v>
      </c>
      <c r="E16419" s="19">
        <v>1</v>
      </c>
      <c r="F16419" s="40">
        <v>22057</v>
      </c>
      <c r="G16419" s="35">
        <f t="shared" si="256"/>
        <v>28703</v>
      </c>
      <c r="H16419" s="27">
        <v>45</v>
      </c>
      <c r="I16419" s="28">
        <v>3671.5630999999998</v>
      </c>
      <c r="J16419" s="28">
        <f>H16419/(INDEX(Installed_Capacity!$H$6:$S$11,MATCH(Source_Data!B16419,Installed_Capacity!$G$6:$G$11,0),MATCH(Source_Data!C16419,Installed_Capacity!$H$5:$S$5,0)))</f>
        <v>7.5630252100840331E-2</v>
      </c>
      <c r="K16419" s="29">
        <f>I16419/(INDEX(Installed_Capacity!$H$15:$S$20,MATCH(Source_Data!B16419,Installed_Capacity!$G$15:$G$20,0),MATCH(Source_Data!C16419,Installed_Capacity!$H$14:$S$14,0)))</f>
        <v>0.46000109000155354</v>
      </c>
      <c r="L16419" s="21"/>
      <c r="M16419" s="2"/>
    </row>
    <row r="16420" spans="1:13" x14ac:dyDescent="0.25">
      <c r="A16420" s="17">
        <v>43420</v>
      </c>
      <c r="B16420" s="19">
        <v>2018</v>
      </c>
      <c r="C16420" s="19">
        <v>11</v>
      </c>
      <c r="D16420" s="19">
        <v>16</v>
      </c>
      <c r="E16420" s="19">
        <v>2</v>
      </c>
      <c r="F16420" s="40">
        <v>21308</v>
      </c>
      <c r="G16420" s="35">
        <f t="shared" si="256"/>
        <v>28703</v>
      </c>
      <c r="H16420" s="27">
        <v>32</v>
      </c>
      <c r="I16420" s="28">
        <v>2953.2141000000001</v>
      </c>
      <c r="J16420" s="28">
        <f>H16420/(INDEX(Installed_Capacity!$H$6:$S$11,MATCH(Source_Data!B16420,Installed_Capacity!$G$6:$G$11,0),MATCH(Source_Data!C16420,Installed_Capacity!$H$5:$S$5,0)))</f>
        <v>5.378151260504202E-2</v>
      </c>
      <c r="K16420" s="29">
        <f>I16420/(INDEX(Installed_Capacity!$H$15:$S$20,MATCH(Source_Data!B16420,Installed_Capacity!$G$15:$G$20,0),MATCH(Source_Data!C16420,Installed_Capacity!$H$14:$S$14,0)))</f>
        <v>0.37000091459900469</v>
      </c>
      <c r="L16420" s="21"/>
      <c r="M16420" s="2"/>
    </row>
    <row r="16421" spans="1:13" x14ac:dyDescent="0.25">
      <c r="A16421" s="17">
        <v>43420</v>
      </c>
      <c r="B16421" s="19">
        <v>2018</v>
      </c>
      <c r="C16421" s="19">
        <v>11</v>
      </c>
      <c r="D16421" s="19">
        <v>16</v>
      </c>
      <c r="E16421" s="19">
        <v>3</v>
      </c>
      <c r="F16421" s="40">
        <v>20911</v>
      </c>
      <c r="G16421" s="35">
        <f t="shared" si="256"/>
        <v>28703</v>
      </c>
      <c r="H16421" s="27">
        <v>41</v>
      </c>
      <c r="I16421" s="28">
        <v>1755.9691</v>
      </c>
      <c r="J16421" s="28">
        <f>H16421/(INDEX(Installed_Capacity!$H$6:$S$11,MATCH(Source_Data!B16421,Installed_Capacity!$G$6:$G$11,0),MATCH(Source_Data!C16421,Installed_Capacity!$H$5:$S$5,0)))</f>
        <v>6.8907563025210089E-2</v>
      </c>
      <c r="K16421" s="29">
        <f>I16421/(INDEX(Installed_Capacity!$H$15:$S$20,MATCH(Source_Data!B16421,Installed_Capacity!$G$15:$G$20,0),MATCH(Source_Data!C16421,Installed_Capacity!$H$14:$S$14,0)))</f>
        <v>0.2200010398865396</v>
      </c>
      <c r="L16421" s="21"/>
      <c r="M16421" s="2"/>
    </row>
    <row r="16422" spans="1:13" x14ac:dyDescent="0.25">
      <c r="A16422" s="17">
        <v>43420</v>
      </c>
      <c r="B16422" s="19">
        <v>2018</v>
      </c>
      <c r="C16422" s="19">
        <v>11</v>
      </c>
      <c r="D16422" s="19">
        <v>16</v>
      </c>
      <c r="E16422" s="19">
        <v>4</v>
      </c>
      <c r="F16422" s="40">
        <v>20848</v>
      </c>
      <c r="G16422" s="35">
        <f t="shared" si="256"/>
        <v>28703</v>
      </c>
      <c r="H16422" s="27">
        <v>38.000000000999997</v>
      </c>
      <c r="I16422" s="28">
        <v>2394.5002000000004</v>
      </c>
      <c r="J16422" s="28">
        <f>H16422/(INDEX(Installed_Capacity!$H$6:$S$11,MATCH(Source_Data!B16422,Installed_Capacity!$G$6:$G$11,0),MATCH(Source_Data!C16422,Installed_Capacity!$H$5:$S$5,0)))</f>
        <v>6.386554622016806E-2</v>
      </c>
      <c r="K16422" s="29">
        <f>I16422/(INDEX(Installed_Capacity!$H$15:$S$20,MATCH(Source_Data!B16422,Installed_Capacity!$G$15:$G$20,0),MATCH(Source_Data!C16422,Installed_Capacity!$H$14:$S$14,0)))</f>
        <v>0.30000102735778617</v>
      </c>
      <c r="L16422" s="21"/>
      <c r="M16422" s="2"/>
    </row>
    <row r="16423" spans="1:13" x14ac:dyDescent="0.25">
      <c r="A16423" s="17">
        <v>43420</v>
      </c>
      <c r="B16423" s="19">
        <v>2018</v>
      </c>
      <c r="C16423" s="19">
        <v>11</v>
      </c>
      <c r="D16423" s="19">
        <v>16</v>
      </c>
      <c r="E16423" s="19">
        <v>5</v>
      </c>
      <c r="F16423" s="40">
        <v>21236</v>
      </c>
      <c r="G16423" s="35">
        <f t="shared" si="256"/>
        <v>28703</v>
      </c>
      <c r="H16423" s="27">
        <v>45.000000000999997</v>
      </c>
      <c r="I16423" s="28">
        <v>1277.0703599999999</v>
      </c>
      <c r="J16423" s="28">
        <f>H16423/(INDEX(Installed_Capacity!$H$6:$S$11,MATCH(Source_Data!B16423,Installed_Capacity!$G$6:$G$11,0),MATCH(Source_Data!C16423,Installed_Capacity!$H$5:$S$5,0)))</f>
        <v>7.5630252102521001E-2</v>
      </c>
      <c r="K16423" s="29">
        <f>I16423/(INDEX(Installed_Capacity!$H$15:$S$20,MATCH(Source_Data!B16423,Installed_Capacity!$G$15:$G$20,0),MATCH(Source_Data!C16423,Installed_Capacity!$H$14:$S$14,0)))</f>
        <v>0.16000099728877773</v>
      </c>
      <c r="L16423" s="21"/>
      <c r="M16423" s="2"/>
    </row>
    <row r="16424" spans="1:13" x14ac:dyDescent="0.25">
      <c r="A16424" s="17">
        <v>43420</v>
      </c>
      <c r="B16424" s="19">
        <v>2018</v>
      </c>
      <c r="C16424" s="19">
        <v>11</v>
      </c>
      <c r="D16424" s="19">
        <v>16</v>
      </c>
      <c r="E16424" s="19">
        <v>6</v>
      </c>
      <c r="F16424" s="40">
        <v>22577</v>
      </c>
      <c r="G16424" s="35">
        <f t="shared" si="256"/>
        <v>28703</v>
      </c>
      <c r="H16424" s="27">
        <v>34.000000000999997</v>
      </c>
      <c r="I16424" s="28">
        <v>3272.4799999999996</v>
      </c>
      <c r="J16424" s="28">
        <f>H16424/(INDEX(Installed_Capacity!$H$6:$S$11,MATCH(Source_Data!B16424,Installed_Capacity!$G$6:$G$11,0),MATCH(Source_Data!C16424,Installed_Capacity!$H$5:$S$5,0)))</f>
        <v>5.7142857144537811E-2</v>
      </c>
      <c r="K16424" s="29">
        <f>I16424/(INDEX(Installed_Capacity!$H$15:$S$20,MATCH(Source_Data!B16424,Installed_Capacity!$G$15:$G$20,0),MATCH(Source_Data!C16424,Installed_Capacity!$H$14:$S$14,0)))</f>
        <v>0.41000095218526511</v>
      </c>
      <c r="L16424" s="21"/>
      <c r="M16424" s="2"/>
    </row>
    <row r="16425" spans="1:13" x14ac:dyDescent="0.25">
      <c r="A16425" s="17">
        <v>43420</v>
      </c>
      <c r="B16425" s="19">
        <v>2018</v>
      </c>
      <c r="C16425" s="19">
        <v>11</v>
      </c>
      <c r="D16425" s="19">
        <v>16</v>
      </c>
      <c r="E16425" s="19">
        <v>7</v>
      </c>
      <c r="F16425" s="40">
        <v>24698</v>
      </c>
      <c r="G16425" s="35">
        <f t="shared" si="256"/>
        <v>28703</v>
      </c>
      <c r="H16425" s="27">
        <v>38.000000000999997</v>
      </c>
      <c r="I16425" s="28">
        <v>4549.5429999999997</v>
      </c>
      <c r="J16425" s="28">
        <f>H16425/(INDEX(Installed_Capacity!$H$6:$S$11,MATCH(Source_Data!B16425,Installed_Capacity!$G$6:$G$11,0),MATCH(Source_Data!C16425,Installed_Capacity!$H$5:$S$5,0)))</f>
        <v>6.386554622016806E-2</v>
      </c>
      <c r="K16425" s="29">
        <f>I16425/(INDEX(Installed_Capacity!$H$15:$S$20,MATCH(Source_Data!B16425,Installed_Capacity!$G$15:$G$20,0),MATCH(Source_Data!C16425,Installed_Capacity!$H$14:$S$14,0)))</f>
        <v>0.57000102735778602</v>
      </c>
      <c r="L16425" s="21"/>
      <c r="M16425" s="2"/>
    </row>
    <row r="16426" spans="1:13" x14ac:dyDescent="0.25">
      <c r="A16426" s="17">
        <v>43420</v>
      </c>
      <c r="B16426" s="19">
        <v>2018</v>
      </c>
      <c r="C16426" s="19">
        <v>11</v>
      </c>
      <c r="D16426" s="19">
        <v>16</v>
      </c>
      <c r="E16426" s="19">
        <v>8</v>
      </c>
      <c r="F16426" s="40">
        <v>25750</v>
      </c>
      <c r="G16426" s="35">
        <f t="shared" si="256"/>
        <v>28703</v>
      </c>
      <c r="H16426" s="27">
        <v>39</v>
      </c>
      <c r="I16426" s="28">
        <v>5587.1565000000001</v>
      </c>
      <c r="J16426" s="28">
        <f>H16426/(INDEX(Installed_Capacity!$H$6:$S$11,MATCH(Source_Data!B16426,Installed_Capacity!$G$6:$G$11,0),MATCH(Source_Data!C16426,Installed_Capacity!$H$5:$S$5,0)))</f>
        <v>6.5546218487394961E-2</v>
      </c>
      <c r="K16426" s="29">
        <f>I16426/(INDEX(Installed_Capacity!$H$15:$S$20,MATCH(Source_Data!B16426,Installed_Capacity!$G$15:$G$20,0),MATCH(Source_Data!C16426,Installed_Capacity!$H$14:$S$14,0)))</f>
        <v>0.70000106494404657</v>
      </c>
      <c r="L16426" s="21"/>
      <c r="M16426" s="2"/>
    </row>
    <row r="16427" spans="1:13" x14ac:dyDescent="0.25">
      <c r="A16427" s="17">
        <v>43420</v>
      </c>
      <c r="B16427" s="19">
        <v>2018</v>
      </c>
      <c r="C16427" s="19">
        <v>11</v>
      </c>
      <c r="D16427" s="19">
        <v>16</v>
      </c>
      <c r="E16427" s="19">
        <v>9</v>
      </c>
      <c r="F16427" s="40">
        <v>25838</v>
      </c>
      <c r="G16427" s="35">
        <f t="shared" si="256"/>
        <v>28703</v>
      </c>
      <c r="H16427" s="27">
        <v>62.999999998</v>
      </c>
      <c r="I16427" s="28">
        <v>6305.5034999999998</v>
      </c>
      <c r="J16427" s="28">
        <f>H16427/(INDEX(Installed_Capacity!$H$6:$S$11,MATCH(Source_Data!B16427,Installed_Capacity!$G$6:$G$11,0),MATCH(Source_Data!C16427,Installed_Capacity!$H$5:$S$5,0)))</f>
        <v>0.10588235293781513</v>
      </c>
      <c r="K16427" s="29">
        <f>I16427/(INDEX(Installed_Capacity!$H$15:$S$20,MATCH(Source_Data!B16427,Installed_Capacity!$G$15:$G$20,0),MATCH(Source_Data!C16427,Installed_Capacity!$H$14:$S$14,0)))</f>
        <v>0.79000098977152555</v>
      </c>
      <c r="L16427" s="21"/>
      <c r="M16427" s="2"/>
    </row>
    <row r="16428" spans="1:13" x14ac:dyDescent="0.25">
      <c r="A16428" s="17">
        <v>43420</v>
      </c>
      <c r="B16428" s="19">
        <v>2018</v>
      </c>
      <c r="C16428" s="19">
        <v>11</v>
      </c>
      <c r="D16428" s="19">
        <v>16</v>
      </c>
      <c r="E16428" s="19">
        <v>10</v>
      </c>
      <c r="F16428" s="40">
        <v>25678</v>
      </c>
      <c r="G16428" s="35">
        <f t="shared" si="256"/>
        <v>28703</v>
      </c>
      <c r="H16428" s="27">
        <v>158.00000000200001</v>
      </c>
      <c r="I16428" s="28">
        <v>5507.3395</v>
      </c>
      <c r="J16428" s="28">
        <f>H16428/(INDEX(Installed_Capacity!$H$6:$S$11,MATCH(Source_Data!B16428,Installed_Capacity!$G$6:$G$11,0),MATCH(Source_Data!C16428,Installed_Capacity!$H$5:$S$5,0)))</f>
        <v>0.26554621849075633</v>
      </c>
      <c r="K16428" s="29">
        <f>I16428/(INDEX(Installed_Capacity!$H$15:$S$20,MATCH(Source_Data!B16428,Installed_Capacity!$G$15:$G$20,0),MATCH(Source_Data!C16428,Installed_Capacity!$H$14:$S$14,0)))</f>
        <v>0.69000098977152557</v>
      </c>
      <c r="L16428" s="21"/>
      <c r="M16428" s="2"/>
    </row>
    <row r="16429" spans="1:13" x14ac:dyDescent="0.25">
      <c r="A16429" s="17">
        <v>43420</v>
      </c>
      <c r="B16429" s="19">
        <v>2018</v>
      </c>
      <c r="C16429" s="19">
        <v>11</v>
      </c>
      <c r="D16429" s="19">
        <v>16</v>
      </c>
      <c r="E16429" s="19">
        <v>11</v>
      </c>
      <c r="F16429" s="40">
        <v>25425</v>
      </c>
      <c r="G16429" s="35">
        <f t="shared" si="256"/>
        <v>28703</v>
      </c>
      <c r="H16429" s="27">
        <v>258.99999999699997</v>
      </c>
      <c r="I16429" s="28">
        <v>3192.6641</v>
      </c>
      <c r="J16429" s="28">
        <f>H16429/(INDEX(Installed_Capacity!$H$6:$S$11,MATCH(Source_Data!B16429,Installed_Capacity!$G$6:$G$11,0),MATCH(Source_Data!C16429,Installed_Capacity!$H$5:$S$5,0)))</f>
        <v>0.43529411764201675</v>
      </c>
      <c r="K16429" s="29">
        <f>I16429/(INDEX(Installed_Capacity!$H$15:$S$20,MATCH(Source_Data!B16429,Installed_Capacity!$G$15:$G$20,0),MATCH(Source_Data!C16429,Installed_Capacity!$H$14:$S$14,0)))</f>
        <v>0.40000101482903261</v>
      </c>
      <c r="L16429" s="21"/>
      <c r="M16429" s="2"/>
    </row>
    <row r="16430" spans="1:13" x14ac:dyDescent="0.25">
      <c r="A16430" s="17">
        <v>43420</v>
      </c>
      <c r="B16430" s="19">
        <v>2018</v>
      </c>
      <c r="C16430" s="19">
        <v>11</v>
      </c>
      <c r="D16430" s="19">
        <v>16</v>
      </c>
      <c r="E16430" s="19">
        <v>12</v>
      </c>
      <c r="F16430" s="40">
        <v>25105</v>
      </c>
      <c r="G16430" s="35">
        <f t="shared" si="256"/>
        <v>28703</v>
      </c>
      <c r="H16430" s="27">
        <v>313.99999999900001</v>
      </c>
      <c r="I16430" s="28">
        <v>4150.4611000000004</v>
      </c>
      <c r="J16430" s="28">
        <f>H16430/(INDEX(Installed_Capacity!$H$6:$S$11,MATCH(Source_Data!B16430,Installed_Capacity!$G$6:$G$11,0),MATCH(Source_Data!C16430,Installed_Capacity!$H$5:$S$5,0)))</f>
        <v>0.52773109243529415</v>
      </c>
      <c r="K16430" s="29">
        <f>I16430/(INDEX(Installed_Capacity!$H$15:$S$20,MATCH(Source_Data!B16430,Installed_Capacity!$G$15:$G$20,0),MATCH(Source_Data!C16430,Installed_Capacity!$H$14:$S$14,0)))</f>
        <v>0.52000103988653967</v>
      </c>
      <c r="L16430" s="21"/>
      <c r="M16430" s="2"/>
    </row>
    <row r="16431" spans="1:13" x14ac:dyDescent="0.25">
      <c r="A16431" s="17">
        <v>43420</v>
      </c>
      <c r="B16431" s="19">
        <v>2018</v>
      </c>
      <c r="C16431" s="19">
        <v>11</v>
      </c>
      <c r="D16431" s="19">
        <v>16</v>
      </c>
      <c r="E16431" s="19">
        <v>13</v>
      </c>
      <c r="F16431" s="40">
        <v>25058</v>
      </c>
      <c r="G16431" s="35">
        <f t="shared" si="256"/>
        <v>28703</v>
      </c>
      <c r="H16431" s="27">
        <v>316</v>
      </c>
      <c r="I16431" s="28">
        <v>2633.9491000000003</v>
      </c>
      <c r="J16431" s="28">
        <f>H16431/(INDEX(Installed_Capacity!$H$6:$S$11,MATCH(Source_Data!B16431,Installed_Capacity!$G$6:$G$11,0),MATCH(Source_Data!C16431,Installed_Capacity!$H$5:$S$5,0)))</f>
        <v>0.53109243697478992</v>
      </c>
      <c r="K16431" s="29">
        <f>I16431/(INDEX(Installed_Capacity!$H$15:$S$20,MATCH(Source_Data!B16431,Installed_Capacity!$G$15:$G$20,0),MATCH(Source_Data!C16431,Installed_Capacity!$H$14:$S$14,0)))</f>
        <v>0.3300009897715257</v>
      </c>
      <c r="L16431" s="21"/>
      <c r="M16431" s="2"/>
    </row>
    <row r="16432" spans="1:13" x14ac:dyDescent="0.25">
      <c r="A16432" s="17">
        <v>43420</v>
      </c>
      <c r="B16432" s="19">
        <v>2018</v>
      </c>
      <c r="C16432" s="19">
        <v>11</v>
      </c>
      <c r="D16432" s="19">
        <v>16</v>
      </c>
      <c r="E16432" s="19">
        <v>14</v>
      </c>
      <c r="F16432" s="40">
        <v>25407</v>
      </c>
      <c r="G16432" s="35">
        <f t="shared" si="256"/>
        <v>28703</v>
      </c>
      <c r="H16432" s="27">
        <v>349.99999999900001</v>
      </c>
      <c r="I16432" s="28">
        <v>5746.7894999999999</v>
      </c>
      <c r="J16432" s="28">
        <f>H16432/(INDEX(Installed_Capacity!$H$6:$S$11,MATCH(Source_Data!B16432,Installed_Capacity!$G$6:$G$11,0),MATCH(Source_Data!C16432,Installed_Capacity!$H$5:$S$5,0)))</f>
        <v>0.58823529411596642</v>
      </c>
      <c r="K16432" s="29">
        <f>I16432/(INDEX(Installed_Capacity!$H$15:$S$20,MATCH(Source_Data!B16432,Installed_Capacity!$G$15:$G$20,0),MATCH(Source_Data!C16432,Installed_Capacity!$H$14:$S$14,0)))</f>
        <v>0.72000109000155355</v>
      </c>
      <c r="L16432" s="21"/>
      <c r="M16432" s="2"/>
    </row>
    <row r="16433" spans="1:13" x14ac:dyDescent="0.25">
      <c r="A16433" s="17">
        <v>43420</v>
      </c>
      <c r="B16433" s="19">
        <v>2018</v>
      </c>
      <c r="C16433" s="19">
        <v>11</v>
      </c>
      <c r="D16433" s="19">
        <v>16</v>
      </c>
      <c r="E16433" s="19">
        <v>15</v>
      </c>
      <c r="F16433" s="40">
        <v>25841</v>
      </c>
      <c r="G16433" s="35">
        <f t="shared" si="256"/>
        <v>28703</v>
      </c>
      <c r="H16433" s="27">
        <v>413.00000000099999</v>
      </c>
      <c r="I16433" s="28">
        <v>6145.8705</v>
      </c>
      <c r="J16433" s="28">
        <f>H16433/(INDEX(Installed_Capacity!$H$6:$S$11,MATCH(Source_Data!B16433,Installed_Capacity!$G$6:$G$11,0),MATCH(Source_Data!C16433,Installed_Capacity!$H$5:$S$5,0)))</f>
        <v>0.69411764706050416</v>
      </c>
      <c r="K16433" s="29">
        <f>I16433/(INDEX(Installed_Capacity!$H$15:$S$20,MATCH(Source_Data!B16433,Installed_Capacity!$G$15:$G$20,0),MATCH(Source_Data!C16433,Installed_Capacity!$H$14:$S$14,0)))</f>
        <v>0.77000096471401869</v>
      </c>
      <c r="L16433" s="21"/>
      <c r="M16433" s="2"/>
    </row>
    <row r="16434" spans="1:13" x14ac:dyDescent="0.25">
      <c r="A16434" s="17">
        <v>43420</v>
      </c>
      <c r="B16434" s="19">
        <v>2018</v>
      </c>
      <c r="C16434" s="19">
        <v>11</v>
      </c>
      <c r="D16434" s="19">
        <v>16</v>
      </c>
      <c r="E16434" s="19">
        <v>16</v>
      </c>
      <c r="F16434" s="40">
        <v>26247</v>
      </c>
      <c r="G16434" s="35">
        <f t="shared" si="256"/>
        <v>28703</v>
      </c>
      <c r="H16434" s="27">
        <v>428.99999999699997</v>
      </c>
      <c r="I16434" s="28">
        <v>5746.7894999999999</v>
      </c>
      <c r="J16434" s="28">
        <f>H16434/(INDEX(Installed_Capacity!$H$6:$S$11,MATCH(Source_Data!B16434,Installed_Capacity!$G$6:$G$11,0),MATCH(Source_Data!C16434,Installed_Capacity!$H$5:$S$5,0)))</f>
        <v>0.72100840335630245</v>
      </c>
      <c r="K16434" s="29">
        <f>I16434/(INDEX(Installed_Capacity!$H$15:$S$20,MATCH(Source_Data!B16434,Installed_Capacity!$G$15:$G$20,0),MATCH(Source_Data!C16434,Installed_Capacity!$H$14:$S$14,0)))</f>
        <v>0.72000109000155355</v>
      </c>
      <c r="L16434" s="21"/>
      <c r="M16434" s="2"/>
    </row>
    <row r="16435" spans="1:13" x14ac:dyDescent="0.25">
      <c r="A16435" s="17">
        <v>43420</v>
      </c>
      <c r="B16435" s="19">
        <v>2018</v>
      </c>
      <c r="C16435" s="19">
        <v>11</v>
      </c>
      <c r="D16435" s="19">
        <v>16</v>
      </c>
      <c r="E16435" s="19">
        <v>17</v>
      </c>
      <c r="F16435" s="40">
        <v>27011</v>
      </c>
      <c r="G16435" s="35">
        <f t="shared" si="256"/>
        <v>28703</v>
      </c>
      <c r="H16435" s="27">
        <v>472.99999999900001</v>
      </c>
      <c r="I16435" s="28">
        <v>6305.5034999999998</v>
      </c>
      <c r="J16435" s="28">
        <f>H16435/(INDEX(Installed_Capacity!$H$6:$S$11,MATCH(Source_Data!B16435,Installed_Capacity!$G$6:$G$11,0),MATCH(Source_Data!C16435,Installed_Capacity!$H$5:$S$5,0)))</f>
        <v>0.79495798319159661</v>
      </c>
      <c r="K16435" s="29">
        <f>I16435/(INDEX(Installed_Capacity!$H$15:$S$20,MATCH(Source_Data!B16435,Installed_Capacity!$G$15:$G$20,0),MATCH(Source_Data!C16435,Installed_Capacity!$H$14:$S$14,0)))</f>
        <v>0.79000098977152555</v>
      </c>
      <c r="L16435" s="21"/>
      <c r="M16435" s="2"/>
    </row>
    <row r="16436" spans="1:13" x14ac:dyDescent="0.25">
      <c r="A16436" s="17">
        <v>43420</v>
      </c>
      <c r="B16436" s="19">
        <v>2018</v>
      </c>
      <c r="C16436" s="19">
        <v>11</v>
      </c>
      <c r="D16436" s="19">
        <v>16</v>
      </c>
      <c r="E16436" s="19">
        <v>18</v>
      </c>
      <c r="F16436" s="40">
        <v>28703</v>
      </c>
      <c r="G16436" s="35">
        <f t="shared" si="256"/>
        <v>28703</v>
      </c>
      <c r="H16436" s="27">
        <v>506.00000000099999</v>
      </c>
      <c r="I16436" s="28">
        <v>5826.6054999999997</v>
      </c>
      <c r="J16436" s="28">
        <f>H16436/(INDEX(Installed_Capacity!$H$6:$S$11,MATCH(Source_Data!B16436,Installed_Capacity!$G$6:$G$11,0),MATCH(Source_Data!C16436,Installed_Capacity!$H$5:$S$5,0)))</f>
        <v>0.85042016806890752</v>
      </c>
      <c r="K16436" s="29">
        <f>I16436/(INDEX(Installed_Capacity!$H$15:$S$20,MATCH(Source_Data!B16436,Installed_Capacity!$G$15:$G$20,0),MATCH(Source_Data!C16436,Installed_Capacity!$H$14:$S$14,0)))</f>
        <v>0.73000103988653953</v>
      </c>
      <c r="L16436" s="21"/>
      <c r="M16436" s="2"/>
    </row>
    <row r="16437" spans="1:13" x14ac:dyDescent="0.25">
      <c r="A16437" s="17">
        <v>43420</v>
      </c>
      <c r="B16437" s="19">
        <v>2018</v>
      </c>
      <c r="C16437" s="19">
        <v>11</v>
      </c>
      <c r="D16437" s="19">
        <v>16</v>
      </c>
      <c r="E16437" s="19">
        <v>19</v>
      </c>
      <c r="F16437" s="40">
        <v>28266</v>
      </c>
      <c r="G16437" s="35">
        <f t="shared" si="256"/>
        <v>28703</v>
      </c>
      <c r="H16437" s="27">
        <v>463</v>
      </c>
      <c r="I16437" s="28">
        <v>5108.2585000000008</v>
      </c>
      <c r="J16437" s="28">
        <f>H16437/(INDEX(Installed_Capacity!$H$6:$S$11,MATCH(Source_Data!B16437,Installed_Capacity!$G$6:$G$11,0),MATCH(Source_Data!C16437,Installed_Capacity!$H$5:$S$5,0)))</f>
        <v>0.77815126050420169</v>
      </c>
      <c r="K16437" s="29">
        <f>I16437/(INDEX(Installed_Capacity!$H$15:$S$20,MATCH(Source_Data!B16437,Installed_Capacity!$G$15:$G$20,0),MATCH(Source_Data!C16437,Installed_Capacity!$H$14:$S$14,0)))</f>
        <v>0.64000111505906065</v>
      </c>
      <c r="L16437" s="21"/>
      <c r="M16437" s="2"/>
    </row>
    <row r="16438" spans="1:13" x14ac:dyDescent="0.25">
      <c r="A16438" s="17">
        <v>43420</v>
      </c>
      <c r="B16438" s="19">
        <v>2018</v>
      </c>
      <c r="C16438" s="19">
        <v>11</v>
      </c>
      <c r="D16438" s="19">
        <v>16</v>
      </c>
      <c r="E16438" s="19">
        <v>20</v>
      </c>
      <c r="F16438" s="40">
        <v>27497</v>
      </c>
      <c r="G16438" s="35">
        <f t="shared" si="256"/>
        <v>28703</v>
      </c>
      <c r="H16438" s="27">
        <v>470.00000000099999</v>
      </c>
      <c r="I16438" s="28">
        <v>4469.7261000000008</v>
      </c>
      <c r="J16438" s="28">
        <f>H16438/(INDEX(Installed_Capacity!$H$6:$S$11,MATCH(Source_Data!B16438,Installed_Capacity!$G$6:$G$11,0),MATCH(Source_Data!C16438,Installed_Capacity!$H$5:$S$5,0)))</f>
        <v>0.78991596638823525</v>
      </c>
      <c r="K16438" s="29">
        <f>I16438/(INDEX(Installed_Capacity!$H$15:$S$20,MATCH(Source_Data!B16438,Installed_Capacity!$G$15:$G$20,0),MATCH(Source_Data!C16438,Installed_Capacity!$H$14:$S$14,0)))</f>
        <v>0.56000096471401872</v>
      </c>
      <c r="L16438" s="21"/>
      <c r="M16438" s="2"/>
    </row>
    <row r="16439" spans="1:13" x14ac:dyDescent="0.25">
      <c r="A16439" s="17">
        <v>43420</v>
      </c>
      <c r="B16439" s="19">
        <v>2018</v>
      </c>
      <c r="C16439" s="19">
        <v>11</v>
      </c>
      <c r="D16439" s="19">
        <v>16</v>
      </c>
      <c r="E16439" s="19">
        <v>21</v>
      </c>
      <c r="F16439" s="40">
        <v>26745</v>
      </c>
      <c r="G16439" s="35">
        <f t="shared" si="256"/>
        <v>28703</v>
      </c>
      <c r="H16439" s="27">
        <v>504.99999999900001</v>
      </c>
      <c r="I16439" s="28">
        <v>1915.6011000000001</v>
      </c>
      <c r="J16439" s="28">
        <f>H16439/(INDEX(Installed_Capacity!$H$6:$S$11,MATCH(Source_Data!B16439,Installed_Capacity!$G$6:$G$11,0),MATCH(Source_Data!C16439,Installed_Capacity!$H$5:$S$5,0)))</f>
        <v>0.84873949579663865</v>
      </c>
      <c r="K16439" s="29">
        <f>I16439/(INDEX(Installed_Capacity!$H$15:$S$20,MATCH(Source_Data!B16439,Installed_Capacity!$G$15:$G$20,0),MATCH(Source_Data!C16439,Installed_Capacity!$H$14:$S$14,0)))</f>
        <v>0.2400009396565117</v>
      </c>
      <c r="L16439" s="21"/>
      <c r="M16439" s="2"/>
    </row>
    <row r="16440" spans="1:13" x14ac:dyDescent="0.25">
      <c r="A16440" s="17">
        <v>43420</v>
      </c>
      <c r="B16440" s="19">
        <v>2018</v>
      </c>
      <c r="C16440" s="19">
        <v>11</v>
      </c>
      <c r="D16440" s="19">
        <v>16</v>
      </c>
      <c r="E16440" s="19">
        <v>22</v>
      </c>
      <c r="F16440" s="40">
        <v>25661</v>
      </c>
      <c r="G16440" s="35">
        <f t="shared" si="256"/>
        <v>28703</v>
      </c>
      <c r="H16440" s="27">
        <v>507</v>
      </c>
      <c r="I16440" s="28">
        <v>2474.3161</v>
      </c>
      <c r="J16440" s="28">
        <f>H16440/(INDEX(Installed_Capacity!$H$6:$S$11,MATCH(Source_Data!B16440,Installed_Capacity!$G$6:$G$11,0),MATCH(Source_Data!C16440,Installed_Capacity!$H$5:$S$5,0)))</f>
        <v>0.85210084033613442</v>
      </c>
      <c r="K16440" s="29">
        <f>I16440/(INDEX(Installed_Capacity!$H$15:$S$20,MATCH(Source_Data!B16440,Installed_Capacity!$G$15:$G$20,0),MATCH(Source_Data!C16440,Installed_Capacity!$H$14:$S$14,0)))</f>
        <v>0.31000096471401867</v>
      </c>
      <c r="L16440" s="21"/>
      <c r="M16440" s="2"/>
    </row>
    <row r="16441" spans="1:13" x14ac:dyDescent="0.25">
      <c r="A16441" s="17">
        <v>43420</v>
      </c>
      <c r="B16441" s="19">
        <v>2018</v>
      </c>
      <c r="C16441" s="19">
        <v>11</v>
      </c>
      <c r="D16441" s="19">
        <v>16</v>
      </c>
      <c r="E16441" s="19">
        <v>23</v>
      </c>
      <c r="F16441" s="40">
        <v>24268</v>
      </c>
      <c r="G16441" s="35">
        <f t="shared" si="256"/>
        <v>28703</v>
      </c>
      <c r="H16441" s="27">
        <v>490.99999999900001</v>
      </c>
      <c r="I16441" s="28">
        <v>1995.4181000000001</v>
      </c>
      <c r="J16441" s="28">
        <f>H16441/(INDEX(Installed_Capacity!$H$6:$S$11,MATCH(Source_Data!B16441,Installed_Capacity!$G$6:$G$11,0),MATCH(Source_Data!C16441,Installed_Capacity!$H$5:$S$5,0)))</f>
        <v>0.82521008403193274</v>
      </c>
      <c r="K16441" s="29">
        <f>I16441/(INDEX(Installed_Capacity!$H$15:$S$20,MATCH(Source_Data!B16441,Installed_Capacity!$G$15:$G$20,0),MATCH(Source_Data!C16441,Installed_Capacity!$H$14:$S$14,0)))</f>
        <v>0.25000101482903264</v>
      </c>
      <c r="L16441" s="21"/>
      <c r="M16441" s="2"/>
    </row>
    <row r="16442" spans="1:13" x14ac:dyDescent="0.25">
      <c r="A16442" s="17">
        <v>43420</v>
      </c>
      <c r="B16442" s="19">
        <v>2018</v>
      </c>
      <c r="C16442" s="19">
        <v>11</v>
      </c>
      <c r="D16442" s="19">
        <v>16</v>
      </c>
      <c r="E16442" s="19">
        <v>24</v>
      </c>
      <c r="F16442" s="40">
        <v>22807</v>
      </c>
      <c r="G16442" s="35">
        <f t="shared" si="256"/>
        <v>28703</v>
      </c>
      <c r="H16442" s="27">
        <v>425.00000000099999</v>
      </c>
      <c r="I16442" s="28">
        <v>1277.0703599999999</v>
      </c>
      <c r="J16442" s="28">
        <f>H16442/(INDEX(Installed_Capacity!$H$6:$S$11,MATCH(Source_Data!B16442,Installed_Capacity!$G$6:$G$11,0),MATCH(Source_Data!C16442,Installed_Capacity!$H$5:$S$5,0)))</f>
        <v>0.71428571428739496</v>
      </c>
      <c r="K16442" s="29">
        <f>I16442/(INDEX(Installed_Capacity!$H$15:$S$20,MATCH(Source_Data!B16442,Installed_Capacity!$G$15:$G$20,0),MATCH(Source_Data!C16442,Installed_Capacity!$H$14:$S$14,0)))</f>
        <v>0.16000099728877773</v>
      </c>
      <c r="L16442" s="21"/>
      <c r="M16442" s="2"/>
    </row>
    <row r="16443" spans="1:13" x14ac:dyDescent="0.25">
      <c r="A16443" s="17">
        <v>43421</v>
      </c>
      <c r="B16443" s="19">
        <v>2018</v>
      </c>
      <c r="C16443" s="19">
        <v>11</v>
      </c>
      <c r="D16443" s="19">
        <v>17</v>
      </c>
      <c r="E16443" s="19">
        <v>1</v>
      </c>
      <c r="F16443" s="40">
        <v>21727</v>
      </c>
      <c r="G16443" s="35">
        <f t="shared" si="256"/>
        <v>26549</v>
      </c>
      <c r="H16443" s="27">
        <v>500.00000000099999</v>
      </c>
      <c r="I16443" s="28">
        <v>558.72266000000002</v>
      </c>
      <c r="J16443" s="28">
        <f>H16443/(INDEX(Installed_Capacity!$H$6:$S$11,MATCH(Source_Data!B16443,Installed_Capacity!$G$6:$G$11,0),MATCH(Source_Data!C16443,Installed_Capacity!$H$5:$S$5,0)))</f>
        <v>0.84033613445546218</v>
      </c>
      <c r="K16443" s="29">
        <f>I16443/(INDEX(Installed_Capacity!$H$15:$S$20,MATCH(Source_Data!B16443,Installed_Capacity!$G$15:$G$20,0),MATCH(Source_Data!C16443,Installed_Capacity!$H$14:$S$14,0)))</f>
        <v>7.0000984760024254E-2</v>
      </c>
      <c r="L16443" s="21"/>
      <c r="M16443" s="2"/>
    </row>
    <row r="16444" spans="1:13" x14ac:dyDescent="0.25">
      <c r="A16444" s="17">
        <v>43421</v>
      </c>
      <c r="B16444" s="19">
        <v>2018</v>
      </c>
      <c r="C16444" s="19">
        <v>11</v>
      </c>
      <c r="D16444" s="19">
        <v>17</v>
      </c>
      <c r="E16444" s="19">
        <v>2</v>
      </c>
      <c r="F16444" s="40">
        <v>20913</v>
      </c>
      <c r="G16444" s="35">
        <f t="shared" si="256"/>
        <v>26549</v>
      </c>
      <c r="H16444" s="27">
        <v>524.99999999700003</v>
      </c>
      <c r="I16444" s="28">
        <v>159.640749</v>
      </c>
      <c r="J16444" s="28">
        <f>H16444/(INDEX(Installed_Capacity!$H$6:$S$11,MATCH(Source_Data!B16444,Installed_Capacity!$G$6:$G$11,0),MATCH(Source_Data!C16444,Installed_Capacity!$H$5:$S$5,0)))</f>
        <v>0.8823529411714286</v>
      </c>
      <c r="K16444" s="29">
        <f>I16444/(INDEX(Installed_Capacity!$H$15:$S$20,MATCH(Source_Data!B16444,Installed_Capacity!$G$15:$G$20,0),MATCH(Source_Data!C16444,Installed_Capacity!$H$14:$S$14,0)))</f>
        <v>2.0000995910614862E-2</v>
      </c>
      <c r="L16444" s="21"/>
      <c r="M16444" s="2"/>
    </row>
    <row r="16445" spans="1:13" x14ac:dyDescent="0.25">
      <c r="A16445" s="17">
        <v>43421</v>
      </c>
      <c r="B16445" s="19">
        <v>2018</v>
      </c>
      <c r="C16445" s="19">
        <v>11</v>
      </c>
      <c r="D16445" s="19">
        <v>17</v>
      </c>
      <c r="E16445" s="19">
        <v>3</v>
      </c>
      <c r="F16445" s="40">
        <v>20400</v>
      </c>
      <c r="G16445" s="35">
        <f t="shared" si="256"/>
        <v>26549</v>
      </c>
      <c r="H16445" s="27">
        <v>449.99999999900001</v>
      </c>
      <c r="I16445" s="28">
        <v>7.9816399999999999E-3</v>
      </c>
      <c r="J16445" s="28">
        <f>H16445/(INDEX(Installed_Capacity!$H$6:$S$11,MATCH(Source_Data!B16445,Installed_Capacity!$G$6:$G$11,0),MATCH(Source_Data!C16445,Installed_Capacity!$H$5:$S$5,0)))</f>
        <v>0.75630252100672268</v>
      </c>
      <c r="K16445" s="29">
        <f>I16445/(INDEX(Installed_Capacity!$H$15:$S$20,MATCH(Source_Data!B16445,Installed_Capacity!$G$15:$G$20,0),MATCH(Source_Data!C16445,Installed_Capacity!$H$14:$S$14,0)))</f>
        <v>9.9999999999999995E-7</v>
      </c>
      <c r="L16445" s="21"/>
      <c r="M16445" s="2"/>
    </row>
    <row r="16446" spans="1:13" x14ac:dyDescent="0.25">
      <c r="A16446" s="17">
        <v>43421</v>
      </c>
      <c r="B16446" s="19">
        <v>2018</v>
      </c>
      <c r="C16446" s="19">
        <v>11</v>
      </c>
      <c r="D16446" s="19">
        <v>17</v>
      </c>
      <c r="E16446" s="19">
        <v>4</v>
      </c>
      <c r="F16446" s="40">
        <v>20203</v>
      </c>
      <c r="G16446" s="35">
        <f t="shared" si="256"/>
        <v>26549</v>
      </c>
      <c r="H16446" s="27">
        <v>469.00000000199998</v>
      </c>
      <c r="I16446" s="28">
        <v>79.824378999999993</v>
      </c>
      <c r="J16446" s="28">
        <f>H16446/(INDEX(Installed_Capacity!$H$6:$S$11,MATCH(Source_Data!B16446,Installed_Capacity!$G$6:$G$11,0),MATCH(Source_Data!C16446,Installed_Capacity!$H$5:$S$5,0)))</f>
        <v>0.78823529412100835</v>
      </c>
      <c r="K16446" s="29">
        <f>I16446/(INDEX(Installed_Capacity!$H$15:$S$20,MATCH(Source_Data!B16446,Installed_Capacity!$G$15:$G$20,0),MATCH(Source_Data!C16446,Installed_Capacity!$H$14:$S$14,0)))</f>
        <v>1.0000999669240907E-2</v>
      </c>
      <c r="L16446" s="21"/>
      <c r="M16446" s="2"/>
    </row>
    <row r="16447" spans="1:13" x14ac:dyDescent="0.25">
      <c r="A16447" s="17">
        <v>43421</v>
      </c>
      <c r="B16447" s="19">
        <v>2018</v>
      </c>
      <c r="C16447" s="19">
        <v>11</v>
      </c>
      <c r="D16447" s="19">
        <v>17</v>
      </c>
      <c r="E16447" s="19">
        <v>5</v>
      </c>
      <c r="F16447" s="40">
        <v>20432</v>
      </c>
      <c r="G16447" s="35">
        <f t="shared" si="256"/>
        <v>26549</v>
      </c>
      <c r="H16447" s="27">
        <v>456</v>
      </c>
      <c r="I16447" s="28">
        <v>79.824378999999993</v>
      </c>
      <c r="J16447" s="28">
        <f>H16447/(INDEX(Installed_Capacity!$H$6:$S$11,MATCH(Source_Data!B16447,Installed_Capacity!$G$6:$G$11,0),MATCH(Source_Data!C16447,Installed_Capacity!$H$5:$S$5,0)))</f>
        <v>0.76638655462184879</v>
      </c>
      <c r="K16447" s="29">
        <f>I16447/(INDEX(Installed_Capacity!$H$15:$S$20,MATCH(Source_Data!B16447,Installed_Capacity!$G$15:$G$20,0),MATCH(Source_Data!C16447,Installed_Capacity!$H$14:$S$14,0)))</f>
        <v>1.0000999669240907E-2</v>
      </c>
      <c r="L16447" s="21"/>
      <c r="M16447" s="2"/>
    </row>
    <row r="16448" spans="1:13" x14ac:dyDescent="0.25">
      <c r="A16448" s="17">
        <v>43421</v>
      </c>
      <c r="B16448" s="19">
        <v>2018</v>
      </c>
      <c r="C16448" s="19">
        <v>11</v>
      </c>
      <c r="D16448" s="19">
        <v>17</v>
      </c>
      <c r="E16448" s="19">
        <v>6</v>
      </c>
      <c r="F16448" s="40">
        <v>21145</v>
      </c>
      <c r="G16448" s="35">
        <f t="shared" si="256"/>
        <v>26549</v>
      </c>
      <c r="H16448" s="27">
        <v>341</v>
      </c>
      <c r="I16448" s="28">
        <v>159.640749</v>
      </c>
      <c r="J16448" s="28">
        <f>H16448/(INDEX(Installed_Capacity!$H$6:$S$11,MATCH(Source_Data!B16448,Installed_Capacity!$G$6:$G$11,0),MATCH(Source_Data!C16448,Installed_Capacity!$H$5:$S$5,0)))</f>
        <v>0.57310924369747895</v>
      </c>
      <c r="K16448" s="29">
        <f>I16448/(INDEX(Installed_Capacity!$H$15:$S$20,MATCH(Source_Data!B16448,Installed_Capacity!$G$15:$G$20,0),MATCH(Source_Data!C16448,Installed_Capacity!$H$14:$S$14,0)))</f>
        <v>2.0000995910614862E-2</v>
      </c>
      <c r="L16448" s="21"/>
      <c r="M16448" s="2"/>
    </row>
    <row r="16449" spans="1:13" x14ac:dyDescent="0.25">
      <c r="A16449" s="17">
        <v>43421</v>
      </c>
      <c r="B16449" s="19">
        <v>2018</v>
      </c>
      <c r="C16449" s="19">
        <v>11</v>
      </c>
      <c r="D16449" s="19">
        <v>17</v>
      </c>
      <c r="E16449" s="19">
        <v>7</v>
      </c>
      <c r="F16449" s="40">
        <v>22095</v>
      </c>
      <c r="G16449" s="35">
        <f t="shared" si="256"/>
        <v>26549</v>
      </c>
      <c r="H16449" s="27">
        <v>321.00000000199998</v>
      </c>
      <c r="I16449" s="28">
        <v>239.45715000000001</v>
      </c>
      <c r="J16449" s="28">
        <f>H16449/(INDEX(Installed_Capacity!$H$6:$S$11,MATCH(Source_Data!B16449,Installed_Capacity!$G$6:$G$11,0),MATCH(Source_Data!C16449,Installed_Capacity!$H$5:$S$5,0)))</f>
        <v>0.53949579832268901</v>
      </c>
      <c r="K16449" s="29">
        <f>I16449/(INDEX(Installed_Capacity!$H$15:$S$20,MATCH(Source_Data!B16449,Installed_Capacity!$G$15:$G$20,0),MATCH(Source_Data!C16449,Installed_Capacity!$H$14:$S$14,0)))</f>
        <v>3.0000996035902398E-2</v>
      </c>
      <c r="L16449" s="21"/>
      <c r="M16449" s="2"/>
    </row>
    <row r="16450" spans="1:13" x14ac:dyDescent="0.25">
      <c r="A16450" s="17">
        <v>43421</v>
      </c>
      <c r="B16450" s="19">
        <v>2018</v>
      </c>
      <c r="C16450" s="19">
        <v>11</v>
      </c>
      <c r="D16450" s="19">
        <v>17</v>
      </c>
      <c r="E16450" s="19">
        <v>8</v>
      </c>
      <c r="F16450" s="40">
        <v>22693</v>
      </c>
      <c r="G16450" s="35">
        <f t="shared" si="256"/>
        <v>26549</v>
      </c>
      <c r="H16450" s="27">
        <v>301.99999999900001</v>
      </c>
      <c r="I16450" s="28">
        <v>319.27364</v>
      </c>
      <c r="J16450" s="28">
        <f>H16450/(INDEX(Installed_Capacity!$H$6:$S$11,MATCH(Source_Data!B16450,Installed_Capacity!$G$6:$G$11,0),MATCH(Source_Data!C16450,Installed_Capacity!$H$5:$S$5,0)))</f>
        <v>0.50756302520840335</v>
      </c>
      <c r="K16450" s="29">
        <f>I16450/(INDEX(Installed_Capacity!$H$15:$S$20,MATCH(Source_Data!B16450,Installed_Capacity!$G$15:$G$20,0),MATCH(Source_Data!C16450,Installed_Capacity!$H$14:$S$14,0)))</f>
        <v>4.0001007311780537E-2</v>
      </c>
      <c r="L16450" s="21"/>
      <c r="M16450" s="2"/>
    </row>
    <row r="16451" spans="1:13" x14ac:dyDescent="0.25">
      <c r="A16451" s="17">
        <v>43421</v>
      </c>
      <c r="B16451" s="19">
        <v>2018</v>
      </c>
      <c r="C16451" s="19">
        <v>11</v>
      </c>
      <c r="D16451" s="19">
        <v>17</v>
      </c>
      <c r="E16451" s="19">
        <v>9</v>
      </c>
      <c r="F16451" s="40">
        <v>23163</v>
      </c>
      <c r="G16451" s="35">
        <f t="shared" ref="G16451:G16514" si="257">_xlfn.MAXIFS($F:$F,$B:$B,B16451,$C:$C,C16451,$D:$D,D16451)</f>
        <v>26549</v>
      </c>
      <c r="H16451" s="27">
        <v>319.00000000199998</v>
      </c>
      <c r="I16451" s="28">
        <v>319.27364</v>
      </c>
      <c r="J16451" s="28">
        <f>H16451/(INDEX(Installed_Capacity!$H$6:$S$11,MATCH(Source_Data!B16451,Installed_Capacity!$G$6:$G$11,0),MATCH(Source_Data!C16451,Installed_Capacity!$H$5:$S$5,0)))</f>
        <v>0.5361344537848739</v>
      </c>
      <c r="K16451" s="29">
        <f>I16451/(INDEX(Installed_Capacity!$H$15:$S$20,MATCH(Source_Data!B16451,Installed_Capacity!$G$15:$G$20,0),MATCH(Source_Data!C16451,Installed_Capacity!$H$14:$S$14,0)))</f>
        <v>4.0001007311780537E-2</v>
      </c>
      <c r="L16451" s="21"/>
      <c r="M16451" s="2"/>
    </row>
    <row r="16452" spans="1:13" x14ac:dyDescent="0.25">
      <c r="A16452" s="17">
        <v>43421</v>
      </c>
      <c r="B16452" s="19">
        <v>2018</v>
      </c>
      <c r="C16452" s="19">
        <v>11</v>
      </c>
      <c r="D16452" s="19">
        <v>17</v>
      </c>
      <c r="E16452" s="19">
        <v>10</v>
      </c>
      <c r="F16452" s="40">
        <v>22931</v>
      </c>
      <c r="G16452" s="35">
        <f t="shared" si="257"/>
        <v>26549</v>
      </c>
      <c r="H16452" s="27">
        <v>305</v>
      </c>
      <c r="I16452" s="28">
        <v>319.27364</v>
      </c>
      <c r="J16452" s="28">
        <f>H16452/(INDEX(Installed_Capacity!$H$6:$S$11,MATCH(Source_Data!B16452,Installed_Capacity!$G$6:$G$11,0),MATCH(Source_Data!C16452,Installed_Capacity!$H$5:$S$5,0)))</f>
        <v>0.51260504201680668</v>
      </c>
      <c r="K16452" s="29">
        <f>I16452/(INDEX(Installed_Capacity!$H$15:$S$20,MATCH(Source_Data!B16452,Installed_Capacity!$G$15:$G$20,0),MATCH(Source_Data!C16452,Installed_Capacity!$H$14:$S$14,0)))</f>
        <v>4.0001007311780537E-2</v>
      </c>
      <c r="L16452" s="21"/>
      <c r="M16452" s="2"/>
    </row>
    <row r="16453" spans="1:13" x14ac:dyDescent="0.25">
      <c r="A16453" s="17">
        <v>43421</v>
      </c>
      <c r="B16453" s="19">
        <v>2018</v>
      </c>
      <c r="C16453" s="19">
        <v>11</v>
      </c>
      <c r="D16453" s="19">
        <v>17</v>
      </c>
      <c r="E16453" s="19">
        <v>11</v>
      </c>
      <c r="F16453" s="40">
        <v>22665</v>
      </c>
      <c r="G16453" s="35">
        <f t="shared" si="257"/>
        <v>26549</v>
      </c>
      <c r="H16453" s="27">
        <v>296.99999999699997</v>
      </c>
      <c r="I16453" s="28">
        <v>159.640749</v>
      </c>
      <c r="J16453" s="28">
        <f>H16453/(INDEX(Installed_Capacity!$H$6:$S$11,MATCH(Source_Data!B16453,Installed_Capacity!$G$6:$G$11,0),MATCH(Source_Data!C16453,Installed_Capacity!$H$5:$S$5,0)))</f>
        <v>0.49915966386050414</v>
      </c>
      <c r="K16453" s="29">
        <f>I16453/(INDEX(Installed_Capacity!$H$15:$S$20,MATCH(Source_Data!B16453,Installed_Capacity!$G$15:$G$20,0),MATCH(Source_Data!C16453,Installed_Capacity!$H$14:$S$14,0)))</f>
        <v>2.0000995910614862E-2</v>
      </c>
      <c r="L16453" s="21"/>
      <c r="M16453" s="2"/>
    </row>
    <row r="16454" spans="1:13" x14ac:dyDescent="0.25">
      <c r="A16454" s="17">
        <v>43421</v>
      </c>
      <c r="B16454" s="19">
        <v>2018</v>
      </c>
      <c r="C16454" s="19">
        <v>11</v>
      </c>
      <c r="D16454" s="19">
        <v>17</v>
      </c>
      <c r="E16454" s="19">
        <v>12</v>
      </c>
      <c r="F16454" s="40">
        <v>22648</v>
      </c>
      <c r="G16454" s="35">
        <f t="shared" si="257"/>
        <v>26549</v>
      </c>
      <c r="H16454" s="27">
        <v>295</v>
      </c>
      <c r="I16454" s="28">
        <v>7.9816399999999999E-3</v>
      </c>
      <c r="J16454" s="28">
        <f>H16454/(INDEX(Installed_Capacity!$H$6:$S$11,MATCH(Source_Data!B16454,Installed_Capacity!$G$6:$G$11,0),MATCH(Source_Data!C16454,Installed_Capacity!$H$5:$S$5,0)))</f>
        <v>0.49579831932773111</v>
      </c>
      <c r="K16454" s="29">
        <f>I16454/(INDEX(Installed_Capacity!$H$15:$S$20,MATCH(Source_Data!B16454,Installed_Capacity!$G$15:$G$20,0),MATCH(Source_Data!C16454,Installed_Capacity!$H$14:$S$14,0)))</f>
        <v>9.9999999999999995E-7</v>
      </c>
      <c r="L16454" s="21"/>
      <c r="M16454" s="2"/>
    </row>
    <row r="16455" spans="1:13" x14ac:dyDescent="0.25">
      <c r="A16455" s="17">
        <v>43421</v>
      </c>
      <c r="B16455" s="19">
        <v>2018</v>
      </c>
      <c r="C16455" s="19">
        <v>11</v>
      </c>
      <c r="D16455" s="19">
        <v>17</v>
      </c>
      <c r="E16455" s="19">
        <v>13</v>
      </c>
      <c r="F16455" s="40">
        <v>22547</v>
      </c>
      <c r="G16455" s="35">
        <f t="shared" si="257"/>
        <v>26549</v>
      </c>
      <c r="H16455" s="27">
        <v>271.99999999900001</v>
      </c>
      <c r="I16455" s="28">
        <v>7.9816399999999999E-3</v>
      </c>
      <c r="J16455" s="28">
        <f>H16455/(INDEX(Installed_Capacity!$H$6:$S$11,MATCH(Source_Data!B16455,Installed_Capacity!$G$6:$G$11,0),MATCH(Source_Data!C16455,Installed_Capacity!$H$5:$S$5,0)))</f>
        <v>0.45714285714117647</v>
      </c>
      <c r="K16455" s="29">
        <f>I16455/(INDEX(Installed_Capacity!$H$15:$S$20,MATCH(Source_Data!B16455,Installed_Capacity!$G$15:$G$20,0),MATCH(Source_Data!C16455,Installed_Capacity!$H$14:$S$14,0)))</f>
        <v>9.9999999999999995E-7</v>
      </c>
      <c r="L16455" s="21"/>
      <c r="M16455" s="2"/>
    </row>
    <row r="16456" spans="1:13" x14ac:dyDescent="0.25">
      <c r="A16456" s="17">
        <v>43421</v>
      </c>
      <c r="B16456" s="19">
        <v>2018</v>
      </c>
      <c r="C16456" s="19">
        <v>11</v>
      </c>
      <c r="D16456" s="19">
        <v>17</v>
      </c>
      <c r="E16456" s="19">
        <v>14</v>
      </c>
      <c r="F16456" s="40">
        <v>22673</v>
      </c>
      <c r="G16456" s="35">
        <f t="shared" si="257"/>
        <v>26549</v>
      </c>
      <c r="H16456" s="27">
        <v>227.00000000099999</v>
      </c>
      <c r="I16456" s="28">
        <v>7.9816399999999999E-3</v>
      </c>
      <c r="J16456" s="28">
        <f>H16456/(INDEX(Installed_Capacity!$H$6:$S$11,MATCH(Source_Data!B16456,Installed_Capacity!$G$6:$G$11,0),MATCH(Source_Data!C16456,Installed_Capacity!$H$5:$S$5,0)))</f>
        <v>0.38151260504369744</v>
      </c>
      <c r="K16456" s="29">
        <f>I16456/(INDEX(Installed_Capacity!$H$15:$S$20,MATCH(Source_Data!B16456,Installed_Capacity!$G$15:$G$20,0),MATCH(Source_Data!C16456,Installed_Capacity!$H$14:$S$14,0)))</f>
        <v>9.9999999999999995E-7</v>
      </c>
      <c r="L16456" s="21"/>
      <c r="M16456" s="2"/>
    </row>
    <row r="16457" spans="1:13" x14ac:dyDescent="0.25">
      <c r="A16457" s="17">
        <v>43421</v>
      </c>
      <c r="B16457" s="19">
        <v>2018</v>
      </c>
      <c r="C16457" s="19">
        <v>11</v>
      </c>
      <c r="D16457" s="19">
        <v>17</v>
      </c>
      <c r="E16457" s="19">
        <v>15</v>
      </c>
      <c r="F16457" s="40">
        <v>22726</v>
      </c>
      <c r="G16457" s="35">
        <f t="shared" si="257"/>
        <v>26549</v>
      </c>
      <c r="H16457" s="27">
        <v>161</v>
      </c>
      <c r="I16457" s="28">
        <v>7.9816399999999999E-3</v>
      </c>
      <c r="J16457" s="28">
        <f>H16457/(INDEX(Installed_Capacity!$H$6:$S$11,MATCH(Source_Data!B16457,Installed_Capacity!$G$6:$G$11,0),MATCH(Source_Data!C16457,Installed_Capacity!$H$5:$S$5,0)))</f>
        <v>0.27058823529411763</v>
      </c>
      <c r="K16457" s="29">
        <f>I16457/(INDEX(Installed_Capacity!$H$15:$S$20,MATCH(Source_Data!B16457,Installed_Capacity!$G$15:$G$20,0),MATCH(Source_Data!C16457,Installed_Capacity!$H$14:$S$14,0)))</f>
        <v>9.9999999999999995E-7</v>
      </c>
      <c r="L16457" s="21"/>
      <c r="M16457" s="2"/>
    </row>
    <row r="16458" spans="1:13" x14ac:dyDescent="0.25">
      <c r="A16458" s="17">
        <v>43421</v>
      </c>
      <c r="B16458" s="19">
        <v>2018</v>
      </c>
      <c r="C16458" s="19">
        <v>11</v>
      </c>
      <c r="D16458" s="19">
        <v>17</v>
      </c>
      <c r="E16458" s="19">
        <v>16</v>
      </c>
      <c r="F16458" s="40">
        <v>23412</v>
      </c>
      <c r="G16458" s="35">
        <f t="shared" si="257"/>
        <v>26549</v>
      </c>
      <c r="H16458" s="27">
        <v>167.99999999900001</v>
      </c>
      <c r="I16458" s="28">
        <v>7.9816399999999999E-3</v>
      </c>
      <c r="J16458" s="28">
        <f>H16458/(INDEX(Installed_Capacity!$H$6:$S$11,MATCH(Source_Data!B16458,Installed_Capacity!$G$6:$G$11,0),MATCH(Source_Data!C16458,Installed_Capacity!$H$5:$S$5,0)))</f>
        <v>0.28235294117478993</v>
      </c>
      <c r="K16458" s="29">
        <f>I16458/(INDEX(Installed_Capacity!$H$15:$S$20,MATCH(Source_Data!B16458,Installed_Capacity!$G$15:$G$20,0),MATCH(Source_Data!C16458,Installed_Capacity!$H$14:$S$14,0)))</f>
        <v>9.9999999999999995E-7</v>
      </c>
      <c r="L16458" s="21"/>
      <c r="M16458" s="2"/>
    </row>
    <row r="16459" spans="1:13" x14ac:dyDescent="0.25">
      <c r="A16459" s="17">
        <v>43421</v>
      </c>
      <c r="B16459" s="19">
        <v>2018</v>
      </c>
      <c r="C16459" s="19">
        <v>11</v>
      </c>
      <c r="D16459" s="19">
        <v>17</v>
      </c>
      <c r="E16459" s="19">
        <v>17</v>
      </c>
      <c r="F16459" s="40">
        <v>24616</v>
      </c>
      <c r="G16459" s="35">
        <f t="shared" si="257"/>
        <v>26549</v>
      </c>
      <c r="H16459" s="27">
        <v>206.99999999900001</v>
      </c>
      <c r="I16459" s="28">
        <v>7.9816399999999999E-3</v>
      </c>
      <c r="J16459" s="28">
        <f>H16459/(INDEX(Installed_Capacity!$H$6:$S$11,MATCH(Source_Data!B16459,Installed_Capacity!$G$6:$G$11,0),MATCH(Source_Data!C16459,Installed_Capacity!$H$5:$S$5,0)))</f>
        <v>0.34789915966218488</v>
      </c>
      <c r="K16459" s="29">
        <f>I16459/(INDEX(Installed_Capacity!$H$15:$S$20,MATCH(Source_Data!B16459,Installed_Capacity!$G$15:$G$20,0),MATCH(Source_Data!C16459,Installed_Capacity!$H$14:$S$14,0)))</f>
        <v>9.9999999999999995E-7</v>
      </c>
      <c r="L16459" s="21"/>
      <c r="M16459" s="2"/>
    </row>
    <row r="16460" spans="1:13" x14ac:dyDescent="0.25">
      <c r="A16460" s="17">
        <v>43421</v>
      </c>
      <c r="B16460" s="19">
        <v>2018</v>
      </c>
      <c r="C16460" s="19">
        <v>11</v>
      </c>
      <c r="D16460" s="19">
        <v>17</v>
      </c>
      <c r="E16460" s="19">
        <v>18</v>
      </c>
      <c r="F16460" s="40">
        <v>26549</v>
      </c>
      <c r="G16460" s="35">
        <f t="shared" si="257"/>
        <v>26549</v>
      </c>
      <c r="H16460" s="27">
        <v>231.99999999799999</v>
      </c>
      <c r="I16460" s="28">
        <v>7.9816399999999999E-3</v>
      </c>
      <c r="J16460" s="28">
        <f>H16460/(INDEX(Installed_Capacity!$H$6:$S$11,MATCH(Source_Data!B16460,Installed_Capacity!$G$6:$G$11,0),MATCH(Source_Data!C16460,Installed_Capacity!$H$5:$S$5,0)))</f>
        <v>0.38991596638319326</v>
      </c>
      <c r="K16460" s="29">
        <f>I16460/(INDEX(Installed_Capacity!$H$15:$S$20,MATCH(Source_Data!B16460,Installed_Capacity!$G$15:$G$20,0),MATCH(Source_Data!C16460,Installed_Capacity!$H$14:$S$14,0)))</f>
        <v>9.9999999999999995E-7</v>
      </c>
      <c r="L16460" s="21"/>
      <c r="M16460" s="2"/>
    </row>
    <row r="16461" spans="1:13" x14ac:dyDescent="0.25">
      <c r="A16461" s="17">
        <v>43421</v>
      </c>
      <c r="B16461" s="19">
        <v>2018</v>
      </c>
      <c r="C16461" s="19">
        <v>11</v>
      </c>
      <c r="D16461" s="19">
        <v>17</v>
      </c>
      <c r="E16461" s="19">
        <v>19</v>
      </c>
      <c r="F16461" s="40">
        <v>26426</v>
      </c>
      <c r="G16461" s="35">
        <f t="shared" si="257"/>
        <v>26549</v>
      </c>
      <c r="H16461" s="27">
        <v>210.999999997</v>
      </c>
      <c r="I16461" s="28">
        <v>7.9816399999999999E-3</v>
      </c>
      <c r="J16461" s="28">
        <f>H16461/(INDEX(Installed_Capacity!$H$6:$S$11,MATCH(Source_Data!B16461,Installed_Capacity!$G$6:$G$11,0),MATCH(Source_Data!C16461,Installed_Capacity!$H$5:$S$5,0)))</f>
        <v>0.35462184873445379</v>
      </c>
      <c r="K16461" s="29">
        <f>I16461/(INDEX(Installed_Capacity!$H$15:$S$20,MATCH(Source_Data!B16461,Installed_Capacity!$G$15:$G$20,0),MATCH(Source_Data!C16461,Installed_Capacity!$H$14:$S$14,0)))</f>
        <v>9.9999999999999995E-7</v>
      </c>
      <c r="L16461" s="21"/>
      <c r="M16461" s="2"/>
    </row>
    <row r="16462" spans="1:13" x14ac:dyDescent="0.25">
      <c r="A16462" s="17">
        <v>43421</v>
      </c>
      <c r="B16462" s="19">
        <v>2018</v>
      </c>
      <c r="C16462" s="19">
        <v>11</v>
      </c>
      <c r="D16462" s="19">
        <v>17</v>
      </c>
      <c r="E16462" s="19">
        <v>20</v>
      </c>
      <c r="F16462" s="40">
        <v>25879</v>
      </c>
      <c r="G16462" s="35">
        <f t="shared" si="257"/>
        <v>26549</v>
      </c>
      <c r="H16462" s="27">
        <v>205.00000000099999</v>
      </c>
      <c r="I16462" s="28">
        <v>7.9816399999999999E-3</v>
      </c>
      <c r="J16462" s="28">
        <f>H16462/(INDEX(Installed_Capacity!$H$6:$S$11,MATCH(Source_Data!B16462,Installed_Capacity!$G$6:$G$11,0),MATCH(Source_Data!C16462,Installed_Capacity!$H$5:$S$5,0)))</f>
        <v>0.34453781512773107</v>
      </c>
      <c r="K16462" s="29">
        <f>I16462/(INDEX(Installed_Capacity!$H$15:$S$20,MATCH(Source_Data!B16462,Installed_Capacity!$G$15:$G$20,0),MATCH(Source_Data!C16462,Installed_Capacity!$H$14:$S$14,0)))</f>
        <v>9.9999999999999995E-7</v>
      </c>
      <c r="L16462" s="21"/>
      <c r="M16462" s="2"/>
    </row>
    <row r="16463" spans="1:13" x14ac:dyDescent="0.25">
      <c r="A16463" s="17">
        <v>43421</v>
      </c>
      <c r="B16463" s="19">
        <v>2018</v>
      </c>
      <c r="C16463" s="19">
        <v>11</v>
      </c>
      <c r="D16463" s="19">
        <v>17</v>
      </c>
      <c r="E16463" s="19">
        <v>21</v>
      </c>
      <c r="F16463" s="40">
        <v>25264</v>
      </c>
      <c r="G16463" s="35">
        <f t="shared" si="257"/>
        <v>26549</v>
      </c>
      <c r="H16463" s="27">
        <v>200.99999999799999</v>
      </c>
      <c r="I16463" s="28">
        <v>7.9816399999999999E-3</v>
      </c>
      <c r="J16463" s="28">
        <f>H16463/(INDEX(Installed_Capacity!$H$6:$S$11,MATCH(Source_Data!B16463,Installed_Capacity!$G$6:$G$11,0),MATCH(Source_Data!C16463,Installed_Capacity!$H$5:$S$5,0)))</f>
        <v>0.33781512604705882</v>
      </c>
      <c r="K16463" s="29">
        <f>I16463/(INDEX(Installed_Capacity!$H$15:$S$20,MATCH(Source_Data!B16463,Installed_Capacity!$G$15:$G$20,0),MATCH(Source_Data!C16463,Installed_Capacity!$H$14:$S$14,0)))</f>
        <v>9.9999999999999995E-7</v>
      </c>
      <c r="L16463" s="21"/>
      <c r="M16463" s="2"/>
    </row>
    <row r="16464" spans="1:13" x14ac:dyDescent="0.25">
      <c r="A16464" s="17">
        <v>43421</v>
      </c>
      <c r="B16464" s="19">
        <v>2018</v>
      </c>
      <c r="C16464" s="19">
        <v>11</v>
      </c>
      <c r="D16464" s="19">
        <v>17</v>
      </c>
      <c r="E16464" s="19">
        <v>22</v>
      </c>
      <c r="F16464" s="40">
        <v>24540</v>
      </c>
      <c r="G16464" s="35">
        <f t="shared" si="257"/>
        <v>26549</v>
      </c>
      <c r="H16464" s="27">
        <v>159.99999999799999</v>
      </c>
      <c r="I16464" s="28">
        <v>7.9816399999999999E-3</v>
      </c>
      <c r="J16464" s="28">
        <f>H16464/(INDEX(Installed_Capacity!$H$6:$S$11,MATCH(Source_Data!B16464,Installed_Capacity!$G$6:$G$11,0),MATCH(Source_Data!C16464,Installed_Capacity!$H$5:$S$5,0)))</f>
        <v>0.26890756302184871</v>
      </c>
      <c r="K16464" s="29">
        <f>I16464/(INDEX(Installed_Capacity!$H$15:$S$20,MATCH(Source_Data!B16464,Installed_Capacity!$G$15:$G$20,0),MATCH(Source_Data!C16464,Installed_Capacity!$H$14:$S$14,0)))</f>
        <v>9.9999999999999995E-7</v>
      </c>
      <c r="L16464" s="21"/>
      <c r="M16464" s="2"/>
    </row>
    <row r="16465" spans="1:13" x14ac:dyDescent="0.25">
      <c r="A16465" s="17">
        <v>43421</v>
      </c>
      <c r="B16465" s="19">
        <v>2018</v>
      </c>
      <c r="C16465" s="19">
        <v>11</v>
      </c>
      <c r="D16465" s="19">
        <v>17</v>
      </c>
      <c r="E16465" s="19">
        <v>23</v>
      </c>
      <c r="F16465" s="40">
        <v>23388</v>
      </c>
      <c r="G16465" s="35">
        <f t="shared" si="257"/>
        <v>26549</v>
      </c>
      <c r="H16465" s="27">
        <v>106.000000001</v>
      </c>
      <c r="I16465" s="28">
        <v>7.9816399999999999E-3</v>
      </c>
      <c r="J16465" s="28">
        <f>H16465/(INDEX(Installed_Capacity!$H$6:$S$11,MATCH(Source_Data!B16465,Installed_Capacity!$G$6:$G$11,0),MATCH(Source_Data!C16465,Installed_Capacity!$H$5:$S$5,0)))</f>
        <v>0.17815126050588237</v>
      </c>
      <c r="K16465" s="29">
        <f>I16465/(INDEX(Installed_Capacity!$H$15:$S$20,MATCH(Source_Data!B16465,Installed_Capacity!$G$15:$G$20,0),MATCH(Source_Data!C16465,Installed_Capacity!$H$14:$S$14,0)))</f>
        <v>9.9999999999999995E-7</v>
      </c>
      <c r="L16465" s="21"/>
      <c r="M16465" s="2"/>
    </row>
    <row r="16466" spans="1:13" x14ac:dyDescent="0.25">
      <c r="A16466" s="17">
        <v>43421</v>
      </c>
      <c r="B16466" s="19">
        <v>2018</v>
      </c>
      <c r="C16466" s="19">
        <v>11</v>
      </c>
      <c r="D16466" s="19">
        <v>17</v>
      </c>
      <c r="E16466" s="19">
        <v>24</v>
      </c>
      <c r="F16466" s="40">
        <v>22111</v>
      </c>
      <c r="G16466" s="35">
        <f t="shared" si="257"/>
        <v>26549</v>
      </c>
      <c r="H16466" s="27">
        <v>64.000000001000004</v>
      </c>
      <c r="I16466" s="28">
        <v>79.824378999999993</v>
      </c>
      <c r="J16466" s="28">
        <f>H16466/(INDEX(Installed_Capacity!$H$6:$S$11,MATCH(Source_Data!B16466,Installed_Capacity!$G$6:$G$11,0),MATCH(Source_Data!C16466,Installed_Capacity!$H$5:$S$5,0)))</f>
        <v>0.10756302521176471</v>
      </c>
      <c r="K16466" s="29">
        <f>I16466/(INDEX(Installed_Capacity!$H$15:$S$20,MATCH(Source_Data!B16466,Installed_Capacity!$G$15:$G$20,0),MATCH(Source_Data!C16466,Installed_Capacity!$H$14:$S$14,0)))</f>
        <v>1.0000999669240907E-2</v>
      </c>
      <c r="L16466" s="21"/>
      <c r="M16466" s="2"/>
    </row>
    <row r="16467" spans="1:13" x14ac:dyDescent="0.25">
      <c r="A16467" s="17">
        <v>43422</v>
      </c>
      <c r="B16467" s="19">
        <v>2018</v>
      </c>
      <c r="C16467" s="19">
        <v>11</v>
      </c>
      <c r="D16467" s="19">
        <v>18</v>
      </c>
      <c r="E16467" s="19">
        <v>1</v>
      </c>
      <c r="F16467" s="40">
        <v>21098</v>
      </c>
      <c r="G16467" s="35">
        <f t="shared" si="257"/>
        <v>26313</v>
      </c>
      <c r="H16467" s="27">
        <v>43.999999999000003</v>
      </c>
      <c r="I16467" s="28">
        <v>79.824378999999993</v>
      </c>
      <c r="J16467" s="28">
        <f>H16467/(INDEX(Installed_Capacity!$H$6:$S$11,MATCH(Source_Data!B16467,Installed_Capacity!$G$6:$G$11,0),MATCH(Source_Data!C16467,Installed_Capacity!$H$5:$S$5,0)))</f>
        <v>7.3949579830252105E-2</v>
      </c>
      <c r="K16467" s="29">
        <f>I16467/(INDEX(Installed_Capacity!$H$15:$S$20,MATCH(Source_Data!B16467,Installed_Capacity!$G$15:$G$20,0),MATCH(Source_Data!C16467,Installed_Capacity!$H$14:$S$14,0)))</f>
        <v>1.0000999669240907E-2</v>
      </c>
      <c r="L16467" s="21"/>
      <c r="M16467" s="2"/>
    </row>
    <row r="16468" spans="1:13" x14ac:dyDescent="0.25">
      <c r="A16468" s="17">
        <v>43422</v>
      </c>
      <c r="B16468" s="19">
        <v>2018</v>
      </c>
      <c r="C16468" s="19">
        <v>11</v>
      </c>
      <c r="D16468" s="19">
        <v>18</v>
      </c>
      <c r="E16468" s="19">
        <v>2</v>
      </c>
      <c r="F16468" s="40">
        <v>20350</v>
      </c>
      <c r="G16468" s="35">
        <f t="shared" si="257"/>
        <v>26313</v>
      </c>
      <c r="H16468" s="27">
        <v>30</v>
      </c>
      <c r="I16468" s="28">
        <v>79.824378999999993</v>
      </c>
      <c r="J16468" s="28">
        <f>H16468/(INDEX(Installed_Capacity!$H$6:$S$11,MATCH(Source_Data!B16468,Installed_Capacity!$G$6:$G$11,0),MATCH(Source_Data!C16468,Installed_Capacity!$H$5:$S$5,0)))</f>
        <v>5.0420168067226892E-2</v>
      </c>
      <c r="K16468" s="29">
        <f>I16468/(INDEX(Installed_Capacity!$H$15:$S$20,MATCH(Source_Data!B16468,Installed_Capacity!$G$15:$G$20,0),MATCH(Source_Data!C16468,Installed_Capacity!$H$14:$S$14,0)))</f>
        <v>1.0000999669240907E-2</v>
      </c>
      <c r="L16468" s="21"/>
      <c r="M16468" s="2"/>
    </row>
    <row r="16469" spans="1:13" x14ac:dyDescent="0.25">
      <c r="A16469" s="17">
        <v>43422</v>
      </c>
      <c r="B16469" s="19">
        <v>2018</v>
      </c>
      <c r="C16469" s="19">
        <v>11</v>
      </c>
      <c r="D16469" s="19">
        <v>18</v>
      </c>
      <c r="E16469" s="19">
        <v>3</v>
      </c>
      <c r="F16469" s="40">
        <v>19896</v>
      </c>
      <c r="G16469" s="35">
        <f t="shared" si="257"/>
        <v>26313</v>
      </c>
      <c r="H16469" s="27">
        <v>24.999999997</v>
      </c>
      <c r="I16469" s="28">
        <v>7.9816399999999999E-3</v>
      </c>
      <c r="J16469" s="28">
        <f>H16469/(INDEX(Installed_Capacity!$H$6:$S$11,MATCH(Source_Data!B16469,Installed_Capacity!$G$6:$G$11,0),MATCH(Source_Data!C16469,Installed_Capacity!$H$5:$S$5,0)))</f>
        <v>4.2016806717647057E-2</v>
      </c>
      <c r="K16469" s="29">
        <f>I16469/(INDEX(Installed_Capacity!$H$15:$S$20,MATCH(Source_Data!B16469,Installed_Capacity!$G$15:$G$20,0),MATCH(Source_Data!C16469,Installed_Capacity!$H$14:$S$14,0)))</f>
        <v>9.9999999999999995E-7</v>
      </c>
      <c r="L16469" s="21"/>
      <c r="M16469" s="2"/>
    </row>
    <row r="16470" spans="1:13" x14ac:dyDescent="0.25">
      <c r="A16470" s="17">
        <v>43422</v>
      </c>
      <c r="B16470" s="19">
        <v>2018</v>
      </c>
      <c r="C16470" s="19">
        <v>11</v>
      </c>
      <c r="D16470" s="19">
        <v>18</v>
      </c>
      <c r="E16470" s="19">
        <v>4</v>
      </c>
      <c r="F16470" s="40">
        <v>19691</v>
      </c>
      <c r="G16470" s="35">
        <f t="shared" si="257"/>
        <v>26313</v>
      </c>
      <c r="H16470" s="27">
        <v>18</v>
      </c>
      <c r="I16470" s="28">
        <v>7.9816399999999999E-3</v>
      </c>
      <c r="J16470" s="28">
        <f>H16470/(INDEX(Installed_Capacity!$H$6:$S$11,MATCH(Source_Data!B16470,Installed_Capacity!$G$6:$G$11,0),MATCH(Source_Data!C16470,Installed_Capacity!$H$5:$S$5,0)))</f>
        <v>3.0252100840336135E-2</v>
      </c>
      <c r="K16470" s="29">
        <f>I16470/(INDEX(Installed_Capacity!$H$15:$S$20,MATCH(Source_Data!B16470,Installed_Capacity!$G$15:$G$20,0),MATCH(Source_Data!C16470,Installed_Capacity!$H$14:$S$14,0)))</f>
        <v>9.9999999999999995E-7</v>
      </c>
      <c r="L16470" s="21"/>
      <c r="M16470" s="2"/>
    </row>
    <row r="16471" spans="1:13" x14ac:dyDescent="0.25">
      <c r="A16471" s="17">
        <v>43422</v>
      </c>
      <c r="B16471" s="19">
        <v>2018</v>
      </c>
      <c r="C16471" s="19">
        <v>11</v>
      </c>
      <c r="D16471" s="19">
        <v>18</v>
      </c>
      <c r="E16471" s="19">
        <v>5</v>
      </c>
      <c r="F16471" s="40">
        <v>19824</v>
      </c>
      <c r="G16471" s="35">
        <f t="shared" si="257"/>
        <v>26313</v>
      </c>
      <c r="H16471" s="27">
        <v>16</v>
      </c>
      <c r="I16471" s="28">
        <v>7.9816399999999999E-3</v>
      </c>
      <c r="J16471" s="28">
        <f>H16471/(INDEX(Installed_Capacity!$H$6:$S$11,MATCH(Source_Data!B16471,Installed_Capacity!$G$6:$G$11,0),MATCH(Source_Data!C16471,Installed_Capacity!$H$5:$S$5,0)))</f>
        <v>2.689075630252101E-2</v>
      </c>
      <c r="K16471" s="29">
        <f>I16471/(INDEX(Installed_Capacity!$H$15:$S$20,MATCH(Source_Data!B16471,Installed_Capacity!$G$15:$G$20,0),MATCH(Source_Data!C16471,Installed_Capacity!$H$14:$S$14,0)))</f>
        <v>9.9999999999999995E-7</v>
      </c>
      <c r="L16471" s="21"/>
      <c r="M16471" s="2"/>
    </row>
    <row r="16472" spans="1:13" x14ac:dyDescent="0.25">
      <c r="A16472" s="17">
        <v>43422</v>
      </c>
      <c r="B16472" s="19">
        <v>2018</v>
      </c>
      <c r="C16472" s="19">
        <v>11</v>
      </c>
      <c r="D16472" s="19">
        <v>18</v>
      </c>
      <c r="E16472" s="19">
        <v>6</v>
      </c>
      <c r="F16472" s="40">
        <v>20266</v>
      </c>
      <c r="G16472" s="35">
        <f t="shared" si="257"/>
        <v>26313</v>
      </c>
      <c r="H16472" s="27">
        <v>5</v>
      </c>
      <c r="I16472" s="28">
        <v>7.9816399999999999E-3</v>
      </c>
      <c r="J16472" s="28">
        <f>H16472/(INDEX(Installed_Capacity!$H$6:$S$11,MATCH(Source_Data!B16472,Installed_Capacity!$G$6:$G$11,0),MATCH(Source_Data!C16472,Installed_Capacity!$H$5:$S$5,0)))</f>
        <v>8.4033613445378148E-3</v>
      </c>
      <c r="K16472" s="29">
        <f>I16472/(INDEX(Installed_Capacity!$H$15:$S$20,MATCH(Source_Data!B16472,Installed_Capacity!$G$15:$G$20,0),MATCH(Source_Data!C16472,Installed_Capacity!$H$14:$S$14,0)))</f>
        <v>9.9999999999999995E-7</v>
      </c>
      <c r="L16472" s="21"/>
      <c r="M16472" s="2"/>
    </row>
    <row r="16473" spans="1:13" x14ac:dyDescent="0.25">
      <c r="A16473" s="17">
        <v>43422</v>
      </c>
      <c r="B16473" s="19">
        <v>2018</v>
      </c>
      <c r="C16473" s="19">
        <v>11</v>
      </c>
      <c r="D16473" s="19">
        <v>18</v>
      </c>
      <c r="E16473" s="19">
        <v>7</v>
      </c>
      <c r="F16473" s="40">
        <v>20848</v>
      </c>
      <c r="G16473" s="35">
        <f t="shared" si="257"/>
        <v>26313</v>
      </c>
      <c r="H16473" s="27">
        <v>0</v>
      </c>
      <c r="I16473" s="28">
        <v>7.9816399999999999E-3</v>
      </c>
      <c r="J16473" s="28">
        <f>H16473/(INDEX(Installed_Capacity!$H$6:$S$11,MATCH(Source_Data!B16473,Installed_Capacity!$G$6:$G$11,0),MATCH(Source_Data!C16473,Installed_Capacity!$H$5:$S$5,0)))</f>
        <v>0</v>
      </c>
      <c r="K16473" s="29">
        <f>I16473/(INDEX(Installed_Capacity!$H$15:$S$20,MATCH(Source_Data!B16473,Installed_Capacity!$G$15:$G$20,0),MATCH(Source_Data!C16473,Installed_Capacity!$H$14:$S$14,0)))</f>
        <v>9.9999999999999995E-7</v>
      </c>
      <c r="L16473" s="21"/>
      <c r="M16473" s="2"/>
    </row>
    <row r="16474" spans="1:13" x14ac:dyDescent="0.25">
      <c r="A16474" s="17">
        <v>43422</v>
      </c>
      <c r="B16474" s="19">
        <v>2018</v>
      </c>
      <c r="C16474" s="19">
        <v>11</v>
      </c>
      <c r="D16474" s="19">
        <v>18</v>
      </c>
      <c r="E16474" s="19">
        <v>8</v>
      </c>
      <c r="F16474" s="40">
        <v>21083</v>
      </c>
      <c r="G16474" s="35">
        <f t="shared" si="257"/>
        <v>26313</v>
      </c>
      <c r="H16474" s="27">
        <v>0</v>
      </c>
      <c r="I16474" s="28">
        <v>7.9816399999999999E-3</v>
      </c>
      <c r="J16474" s="28">
        <f>H16474/(INDEX(Installed_Capacity!$H$6:$S$11,MATCH(Source_Data!B16474,Installed_Capacity!$G$6:$G$11,0),MATCH(Source_Data!C16474,Installed_Capacity!$H$5:$S$5,0)))</f>
        <v>0</v>
      </c>
      <c r="K16474" s="29">
        <f>I16474/(INDEX(Installed_Capacity!$H$15:$S$20,MATCH(Source_Data!B16474,Installed_Capacity!$G$15:$G$20,0),MATCH(Source_Data!C16474,Installed_Capacity!$H$14:$S$14,0)))</f>
        <v>9.9999999999999995E-7</v>
      </c>
      <c r="L16474" s="21"/>
      <c r="M16474" s="2"/>
    </row>
    <row r="16475" spans="1:13" x14ac:dyDescent="0.25">
      <c r="A16475" s="17">
        <v>43422</v>
      </c>
      <c r="B16475" s="19">
        <v>2018</v>
      </c>
      <c r="C16475" s="19">
        <v>11</v>
      </c>
      <c r="D16475" s="19">
        <v>18</v>
      </c>
      <c r="E16475" s="19">
        <v>9</v>
      </c>
      <c r="F16475" s="40">
        <v>21439</v>
      </c>
      <c r="G16475" s="35">
        <f t="shared" si="257"/>
        <v>26313</v>
      </c>
      <c r="H16475" s="27">
        <v>0</v>
      </c>
      <c r="I16475" s="28">
        <v>7.9816399999999999E-3</v>
      </c>
      <c r="J16475" s="28">
        <f>H16475/(INDEX(Installed_Capacity!$H$6:$S$11,MATCH(Source_Data!B16475,Installed_Capacity!$G$6:$G$11,0),MATCH(Source_Data!C16475,Installed_Capacity!$H$5:$S$5,0)))</f>
        <v>0</v>
      </c>
      <c r="K16475" s="29">
        <f>I16475/(INDEX(Installed_Capacity!$H$15:$S$20,MATCH(Source_Data!B16475,Installed_Capacity!$G$15:$G$20,0),MATCH(Source_Data!C16475,Installed_Capacity!$H$14:$S$14,0)))</f>
        <v>9.9999999999999995E-7</v>
      </c>
      <c r="L16475" s="21"/>
      <c r="M16475" s="2"/>
    </row>
    <row r="16476" spans="1:13" x14ac:dyDescent="0.25">
      <c r="A16476" s="17">
        <v>43422</v>
      </c>
      <c r="B16476" s="19">
        <v>2018</v>
      </c>
      <c r="C16476" s="19">
        <v>11</v>
      </c>
      <c r="D16476" s="19">
        <v>18</v>
      </c>
      <c r="E16476" s="19">
        <v>10</v>
      </c>
      <c r="F16476" s="40">
        <v>21284</v>
      </c>
      <c r="G16476" s="35">
        <f t="shared" si="257"/>
        <v>26313</v>
      </c>
      <c r="H16476" s="27">
        <v>0</v>
      </c>
      <c r="I16476" s="28">
        <v>7.9816399999999999E-3</v>
      </c>
      <c r="J16476" s="28">
        <f>H16476/(INDEX(Installed_Capacity!$H$6:$S$11,MATCH(Source_Data!B16476,Installed_Capacity!$G$6:$G$11,0),MATCH(Source_Data!C16476,Installed_Capacity!$H$5:$S$5,0)))</f>
        <v>0</v>
      </c>
      <c r="K16476" s="29">
        <f>I16476/(INDEX(Installed_Capacity!$H$15:$S$20,MATCH(Source_Data!B16476,Installed_Capacity!$G$15:$G$20,0),MATCH(Source_Data!C16476,Installed_Capacity!$H$14:$S$14,0)))</f>
        <v>9.9999999999999995E-7</v>
      </c>
      <c r="L16476" s="21"/>
      <c r="M16476" s="2"/>
    </row>
    <row r="16477" spans="1:13" x14ac:dyDescent="0.25">
      <c r="A16477" s="17">
        <v>43422</v>
      </c>
      <c r="B16477" s="19">
        <v>2018</v>
      </c>
      <c r="C16477" s="19">
        <v>11</v>
      </c>
      <c r="D16477" s="19">
        <v>18</v>
      </c>
      <c r="E16477" s="19">
        <v>11</v>
      </c>
      <c r="F16477" s="40">
        <v>21039</v>
      </c>
      <c r="G16477" s="35">
        <f t="shared" si="257"/>
        <v>26313</v>
      </c>
      <c r="H16477" s="27">
        <v>0</v>
      </c>
      <c r="I16477" s="28">
        <v>7.9816399999999999E-3</v>
      </c>
      <c r="J16477" s="28">
        <f>H16477/(INDEX(Installed_Capacity!$H$6:$S$11,MATCH(Source_Data!B16477,Installed_Capacity!$G$6:$G$11,0),MATCH(Source_Data!C16477,Installed_Capacity!$H$5:$S$5,0)))</f>
        <v>0</v>
      </c>
      <c r="K16477" s="29">
        <f>I16477/(INDEX(Installed_Capacity!$H$15:$S$20,MATCH(Source_Data!B16477,Installed_Capacity!$G$15:$G$20,0),MATCH(Source_Data!C16477,Installed_Capacity!$H$14:$S$14,0)))</f>
        <v>9.9999999999999995E-7</v>
      </c>
      <c r="L16477" s="21"/>
      <c r="M16477" s="2"/>
    </row>
    <row r="16478" spans="1:13" x14ac:dyDescent="0.25">
      <c r="A16478" s="17">
        <v>43422</v>
      </c>
      <c r="B16478" s="19">
        <v>2018</v>
      </c>
      <c r="C16478" s="19">
        <v>11</v>
      </c>
      <c r="D16478" s="19">
        <v>18</v>
      </c>
      <c r="E16478" s="19">
        <v>12</v>
      </c>
      <c r="F16478" s="40">
        <v>20902</v>
      </c>
      <c r="G16478" s="35">
        <f t="shared" si="257"/>
        <v>26313</v>
      </c>
      <c r="H16478" s="27">
        <v>35</v>
      </c>
      <c r="I16478" s="28">
        <v>7.9816399999999999E-3</v>
      </c>
      <c r="J16478" s="28">
        <f>H16478/(INDEX(Installed_Capacity!$H$6:$S$11,MATCH(Source_Data!B16478,Installed_Capacity!$G$6:$G$11,0),MATCH(Source_Data!C16478,Installed_Capacity!$H$5:$S$5,0)))</f>
        <v>5.8823529411764705E-2</v>
      </c>
      <c r="K16478" s="29">
        <f>I16478/(INDEX(Installed_Capacity!$H$15:$S$20,MATCH(Source_Data!B16478,Installed_Capacity!$G$15:$G$20,0),MATCH(Source_Data!C16478,Installed_Capacity!$H$14:$S$14,0)))</f>
        <v>9.9999999999999995E-7</v>
      </c>
      <c r="L16478" s="21"/>
      <c r="M16478" s="2"/>
    </row>
    <row r="16479" spans="1:13" x14ac:dyDescent="0.25">
      <c r="A16479" s="17">
        <v>43422</v>
      </c>
      <c r="B16479" s="19">
        <v>2018</v>
      </c>
      <c r="C16479" s="19">
        <v>11</v>
      </c>
      <c r="D16479" s="19">
        <v>18</v>
      </c>
      <c r="E16479" s="19">
        <v>13</v>
      </c>
      <c r="F16479" s="40">
        <v>21066</v>
      </c>
      <c r="G16479" s="35">
        <f t="shared" si="257"/>
        <v>26313</v>
      </c>
      <c r="H16479" s="27">
        <v>89</v>
      </c>
      <c r="I16479" s="28">
        <v>7.9816399999999999E-3</v>
      </c>
      <c r="J16479" s="28">
        <f>H16479/(INDEX(Installed_Capacity!$H$6:$S$11,MATCH(Source_Data!B16479,Installed_Capacity!$G$6:$G$11,0),MATCH(Source_Data!C16479,Installed_Capacity!$H$5:$S$5,0)))</f>
        <v>0.14957983193277311</v>
      </c>
      <c r="K16479" s="29">
        <f>I16479/(INDEX(Installed_Capacity!$H$15:$S$20,MATCH(Source_Data!B16479,Installed_Capacity!$G$15:$G$20,0),MATCH(Source_Data!C16479,Installed_Capacity!$H$14:$S$14,0)))</f>
        <v>9.9999999999999995E-7</v>
      </c>
      <c r="L16479" s="21"/>
      <c r="M16479" s="2"/>
    </row>
    <row r="16480" spans="1:13" x14ac:dyDescent="0.25">
      <c r="A16480" s="17">
        <v>43422</v>
      </c>
      <c r="B16480" s="19">
        <v>2018</v>
      </c>
      <c r="C16480" s="19">
        <v>11</v>
      </c>
      <c r="D16480" s="19">
        <v>18</v>
      </c>
      <c r="E16480" s="19">
        <v>14</v>
      </c>
      <c r="F16480" s="40">
        <v>21480</v>
      </c>
      <c r="G16480" s="35">
        <f t="shared" si="257"/>
        <v>26313</v>
      </c>
      <c r="H16480" s="27">
        <v>60.999999998</v>
      </c>
      <c r="I16480" s="28">
        <v>7.9816399999999999E-3</v>
      </c>
      <c r="J16480" s="28">
        <f>H16480/(INDEX(Installed_Capacity!$H$6:$S$11,MATCH(Source_Data!B16480,Installed_Capacity!$G$6:$G$11,0),MATCH(Source_Data!C16480,Installed_Capacity!$H$5:$S$5,0)))</f>
        <v>0.1025210084</v>
      </c>
      <c r="K16480" s="29">
        <f>I16480/(INDEX(Installed_Capacity!$H$15:$S$20,MATCH(Source_Data!B16480,Installed_Capacity!$G$15:$G$20,0),MATCH(Source_Data!C16480,Installed_Capacity!$H$14:$S$14,0)))</f>
        <v>9.9999999999999995E-7</v>
      </c>
      <c r="L16480" s="21"/>
      <c r="M16480" s="2"/>
    </row>
    <row r="16481" spans="1:13" x14ac:dyDescent="0.25">
      <c r="A16481" s="17">
        <v>43422</v>
      </c>
      <c r="B16481" s="19">
        <v>2018</v>
      </c>
      <c r="C16481" s="19">
        <v>11</v>
      </c>
      <c r="D16481" s="19">
        <v>18</v>
      </c>
      <c r="E16481" s="19">
        <v>15</v>
      </c>
      <c r="F16481" s="40">
        <v>22193</v>
      </c>
      <c r="G16481" s="35">
        <f t="shared" si="257"/>
        <v>26313</v>
      </c>
      <c r="H16481" s="27">
        <v>71.000000001000004</v>
      </c>
      <c r="I16481" s="28">
        <v>7.9816399999999999E-3</v>
      </c>
      <c r="J16481" s="28">
        <f>H16481/(INDEX(Installed_Capacity!$H$6:$S$11,MATCH(Source_Data!B16481,Installed_Capacity!$G$6:$G$11,0),MATCH(Source_Data!C16481,Installed_Capacity!$H$5:$S$5,0)))</f>
        <v>0.11932773109411765</v>
      </c>
      <c r="K16481" s="29">
        <f>I16481/(INDEX(Installed_Capacity!$H$15:$S$20,MATCH(Source_Data!B16481,Installed_Capacity!$G$15:$G$20,0),MATCH(Source_Data!C16481,Installed_Capacity!$H$14:$S$14,0)))</f>
        <v>9.9999999999999995E-7</v>
      </c>
      <c r="L16481" s="21"/>
      <c r="M16481" s="2"/>
    </row>
    <row r="16482" spans="1:13" x14ac:dyDescent="0.25">
      <c r="A16482" s="17">
        <v>43422</v>
      </c>
      <c r="B16482" s="19">
        <v>2018</v>
      </c>
      <c r="C16482" s="19">
        <v>11</v>
      </c>
      <c r="D16482" s="19">
        <v>18</v>
      </c>
      <c r="E16482" s="19">
        <v>16</v>
      </c>
      <c r="F16482" s="40">
        <v>22727</v>
      </c>
      <c r="G16482" s="35">
        <f t="shared" si="257"/>
        <v>26313</v>
      </c>
      <c r="H16482" s="27">
        <v>139.99999999900001</v>
      </c>
      <c r="I16482" s="28">
        <v>7.9816399999999999E-3</v>
      </c>
      <c r="J16482" s="28">
        <f>H16482/(INDEX(Installed_Capacity!$H$6:$S$11,MATCH(Source_Data!B16482,Installed_Capacity!$G$6:$G$11,0),MATCH(Source_Data!C16482,Installed_Capacity!$H$5:$S$5,0)))</f>
        <v>0.23529411764537816</v>
      </c>
      <c r="K16482" s="29">
        <f>I16482/(INDEX(Installed_Capacity!$H$15:$S$20,MATCH(Source_Data!B16482,Installed_Capacity!$G$15:$G$20,0),MATCH(Source_Data!C16482,Installed_Capacity!$H$14:$S$14,0)))</f>
        <v>9.9999999999999995E-7</v>
      </c>
      <c r="L16482" s="21"/>
      <c r="M16482" s="2"/>
    </row>
    <row r="16483" spans="1:13" x14ac:dyDescent="0.25">
      <c r="A16483" s="17">
        <v>43422</v>
      </c>
      <c r="B16483" s="19">
        <v>2018</v>
      </c>
      <c r="C16483" s="19">
        <v>11</v>
      </c>
      <c r="D16483" s="19">
        <v>18</v>
      </c>
      <c r="E16483" s="19">
        <v>17</v>
      </c>
      <c r="F16483" s="40">
        <v>23957</v>
      </c>
      <c r="G16483" s="35">
        <f t="shared" si="257"/>
        <v>26313</v>
      </c>
      <c r="H16483" s="27">
        <v>187.00000000099999</v>
      </c>
      <c r="I16483" s="28">
        <v>7.9816399999999999E-3</v>
      </c>
      <c r="J16483" s="28">
        <f>H16483/(INDEX(Installed_Capacity!$H$6:$S$11,MATCH(Source_Data!B16483,Installed_Capacity!$G$6:$G$11,0),MATCH(Source_Data!C16483,Installed_Capacity!$H$5:$S$5,0)))</f>
        <v>0.31428571428739493</v>
      </c>
      <c r="K16483" s="29">
        <f>I16483/(INDEX(Installed_Capacity!$H$15:$S$20,MATCH(Source_Data!B16483,Installed_Capacity!$G$15:$G$20,0),MATCH(Source_Data!C16483,Installed_Capacity!$H$14:$S$14,0)))</f>
        <v>9.9999999999999995E-7</v>
      </c>
      <c r="L16483" s="21"/>
      <c r="M16483" s="2"/>
    </row>
    <row r="16484" spans="1:13" x14ac:dyDescent="0.25">
      <c r="A16484" s="17">
        <v>43422</v>
      </c>
      <c r="B16484" s="19">
        <v>2018</v>
      </c>
      <c r="C16484" s="19">
        <v>11</v>
      </c>
      <c r="D16484" s="19">
        <v>18</v>
      </c>
      <c r="E16484" s="19">
        <v>18</v>
      </c>
      <c r="F16484" s="40">
        <v>26247</v>
      </c>
      <c r="G16484" s="35">
        <f t="shared" si="257"/>
        <v>26313</v>
      </c>
      <c r="H16484" s="27">
        <v>79</v>
      </c>
      <c r="I16484" s="28">
        <v>7.9816399999999999E-3</v>
      </c>
      <c r="J16484" s="28">
        <f>H16484/(INDEX(Installed_Capacity!$H$6:$S$11,MATCH(Source_Data!B16484,Installed_Capacity!$G$6:$G$11,0),MATCH(Source_Data!C16484,Installed_Capacity!$H$5:$S$5,0)))</f>
        <v>0.13277310924369748</v>
      </c>
      <c r="K16484" s="29">
        <f>I16484/(INDEX(Installed_Capacity!$H$15:$S$20,MATCH(Source_Data!B16484,Installed_Capacity!$G$15:$G$20,0),MATCH(Source_Data!C16484,Installed_Capacity!$H$14:$S$14,0)))</f>
        <v>9.9999999999999995E-7</v>
      </c>
      <c r="L16484" s="21"/>
      <c r="M16484" s="2"/>
    </row>
    <row r="16485" spans="1:13" x14ac:dyDescent="0.25">
      <c r="A16485" s="17">
        <v>43422</v>
      </c>
      <c r="B16485" s="19">
        <v>2018</v>
      </c>
      <c r="C16485" s="19">
        <v>11</v>
      </c>
      <c r="D16485" s="19">
        <v>18</v>
      </c>
      <c r="E16485" s="19">
        <v>19</v>
      </c>
      <c r="F16485" s="40">
        <v>26313</v>
      </c>
      <c r="G16485" s="35">
        <f t="shared" si="257"/>
        <v>26313</v>
      </c>
      <c r="H16485" s="27">
        <v>93.999999998999996</v>
      </c>
      <c r="I16485" s="28">
        <v>7.9816399999999999E-3</v>
      </c>
      <c r="J16485" s="28">
        <f>H16485/(INDEX(Installed_Capacity!$H$6:$S$11,MATCH(Source_Data!B16485,Installed_Capacity!$G$6:$G$11,0),MATCH(Source_Data!C16485,Installed_Capacity!$H$5:$S$5,0)))</f>
        <v>0.15798319327563023</v>
      </c>
      <c r="K16485" s="29">
        <f>I16485/(INDEX(Installed_Capacity!$H$15:$S$20,MATCH(Source_Data!B16485,Installed_Capacity!$G$15:$G$20,0),MATCH(Source_Data!C16485,Installed_Capacity!$H$14:$S$14,0)))</f>
        <v>9.9999999999999995E-7</v>
      </c>
      <c r="L16485" s="21"/>
      <c r="M16485" s="2"/>
    </row>
    <row r="16486" spans="1:13" x14ac:dyDescent="0.25">
      <c r="A16486" s="17">
        <v>43422</v>
      </c>
      <c r="B16486" s="19">
        <v>2018</v>
      </c>
      <c r="C16486" s="19">
        <v>11</v>
      </c>
      <c r="D16486" s="19">
        <v>18</v>
      </c>
      <c r="E16486" s="19">
        <v>20</v>
      </c>
      <c r="F16486" s="40">
        <v>25872</v>
      </c>
      <c r="G16486" s="35">
        <f t="shared" si="257"/>
        <v>26313</v>
      </c>
      <c r="H16486" s="27">
        <v>119</v>
      </c>
      <c r="I16486" s="28">
        <v>79.824378999999993</v>
      </c>
      <c r="J16486" s="28">
        <f>H16486/(INDEX(Installed_Capacity!$H$6:$S$11,MATCH(Source_Data!B16486,Installed_Capacity!$G$6:$G$11,0),MATCH(Source_Data!C16486,Installed_Capacity!$H$5:$S$5,0)))</f>
        <v>0.2</v>
      </c>
      <c r="K16486" s="29">
        <f>I16486/(INDEX(Installed_Capacity!$H$15:$S$20,MATCH(Source_Data!B16486,Installed_Capacity!$G$15:$G$20,0),MATCH(Source_Data!C16486,Installed_Capacity!$H$14:$S$14,0)))</f>
        <v>1.0000999669240907E-2</v>
      </c>
      <c r="L16486" s="21"/>
      <c r="M16486" s="2"/>
    </row>
    <row r="16487" spans="1:13" x14ac:dyDescent="0.25">
      <c r="A16487" s="17">
        <v>43422</v>
      </c>
      <c r="B16487" s="19">
        <v>2018</v>
      </c>
      <c r="C16487" s="19">
        <v>11</v>
      </c>
      <c r="D16487" s="19">
        <v>18</v>
      </c>
      <c r="E16487" s="19">
        <v>21</v>
      </c>
      <c r="F16487" s="40">
        <v>25220</v>
      </c>
      <c r="G16487" s="35">
        <f t="shared" si="257"/>
        <v>26313</v>
      </c>
      <c r="H16487" s="27">
        <v>146</v>
      </c>
      <c r="I16487" s="28">
        <v>79.824378999999993</v>
      </c>
      <c r="J16487" s="28">
        <f>H16487/(INDEX(Installed_Capacity!$H$6:$S$11,MATCH(Source_Data!B16487,Installed_Capacity!$G$6:$G$11,0),MATCH(Source_Data!C16487,Installed_Capacity!$H$5:$S$5,0)))</f>
        <v>0.24537815126050419</v>
      </c>
      <c r="K16487" s="29">
        <f>I16487/(INDEX(Installed_Capacity!$H$15:$S$20,MATCH(Source_Data!B16487,Installed_Capacity!$G$15:$G$20,0),MATCH(Source_Data!C16487,Installed_Capacity!$H$14:$S$14,0)))</f>
        <v>1.0000999669240907E-2</v>
      </c>
      <c r="L16487" s="21"/>
      <c r="M16487" s="2"/>
    </row>
    <row r="16488" spans="1:13" x14ac:dyDescent="0.25">
      <c r="A16488" s="17">
        <v>43422</v>
      </c>
      <c r="B16488" s="19">
        <v>2018</v>
      </c>
      <c r="C16488" s="19">
        <v>11</v>
      </c>
      <c r="D16488" s="19">
        <v>18</v>
      </c>
      <c r="E16488" s="19">
        <v>22</v>
      </c>
      <c r="F16488" s="40">
        <v>24431</v>
      </c>
      <c r="G16488" s="35">
        <f t="shared" si="257"/>
        <v>26313</v>
      </c>
      <c r="H16488" s="27">
        <v>144.999999997</v>
      </c>
      <c r="I16488" s="28">
        <v>7.9816399999999999E-3</v>
      </c>
      <c r="J16488" s="28">
        <f>H16488/(INDEX(Installed_Capacity!$H$6:$S$11,MATCH(Source_Data!B16488,Installed_Capacity!$G$6:$G$11,0),MATCH(Source_Data!C16488,Installed_Capacity!$H$5:$S$5,0)))</f>
        <v>0.24369747898655464</v>
      </c>
      <c r="K16488" s="29">
        <f>I16488/(INDEX(Installed_Capacity!$H$15:$S$20,MATCH(Source_Data!B16488,Installed_Capacity!$G$15:$G$20,0),MATCH(Source_Data!C16488,Installed_Capacity!$H$14:$S$14,0)))</f>
        <v>9.9999999999999995E-7</v>
      </c>
      <c r="L16488" s="21"/>
      <c r="M16488" s="2"/>
    </row>
    <row r="16489" spans="1:13" x14ac:dyDescent="0.25">
      <c r="A16489" s="17">
        <v>43422</v>
      </c>
      <c r="B16489" s="19">
        <v>2018</v>
      </c>
      <c r="C16489" s="19">
        <v>11</v>
      </c>
      <c r="D16489" s="19">
        <v>18</v>
      </c>
      <c r="E16489" s="19">
        <v>23</v>
      </c>
      <c r="F16489" s="40">
        <v>23393</v>
      </c>
      <c r="G16489" s="35">
        <f t="shared" si="257"/>
        <v>26313</v>
      </c>
      <c r="H16489" s="27">
        <v>187.00000000099999</v>
      </c>
      <c r="I16489" s="28">
        <v>7.9816399999999999E-3</v>
      </c>
      <c r="J16489" s="28">
        <f>H16489/(INDEX(Installed_Capacity!$H$6:$S$11,MATCH(Source_Data!B16489,Installed_Capacity!$G$6:$G$11,0),MATCH(Source_Data!C16489,Installed_Capacity!$H$5:$S$5,0)))</f>
        <v>0.31428571428739493</v>
      </c>
      <c r="K16489" s="29">
        <f>I16489/(INDEX(Installed_Capacity!$H$15:$S$20,MATCH(Source_Data!B16489,Installed_Capacity!$G$15:$G$20,0),MATCH(Source_Data!C16489,Installed_Capacity!$H$14:$S$14,0)))</f>
        <v>9.9999999999999995E-7</v>
      </c>
      <c r="L16489" s="21"/>
      <c r="M16489" s="2"/>
    </row>
    <row r="16490" spans="1:13" x14ac:dyDescent="0.25">
      <c r="A16490" s="17">
        <v>43422</v>
      </c>
      <c r="B16490" s="19">
        <v>2018</v>
      </c>
      <c r="C16490" s="19">
        <v>11</v>
      </c>
      <c r="D16490" s="19">
        <v>18</v>
      </c>
      <c r="E16490" s="19">
        <v>24</v>
      </c>
      <c r="F16490" s="40">
        <v>22041</v>
      </c>
      <c r="G16490" s="35">
        <f t="shared" si="257"/>
        <v>26313</v>
      </c>
      <c r="H16490" s="27">
        <v>275.99999999900001</v>
      </c>
      <c r="I16490" s="28">
        <v>79.824378999999993</v>
      </c>
      <c r="J16490" s="28">
        <f>H16490/(INDEX(Installed_Capacity!$H$6:$S$11,MATCH(Source_Data!B16490,Installed_Capacity!$G$6:$G$11,0),MATCH(Source_Data!C16490,Installed_Capacity!$H$5:$S$5,0)))</f>
        <v>0.46386554621680676</v>
      </c>
      <c r="K16490" s="29">
        <f>I16490/(INDEX(Installed_Capacity!$H$15:$S$20,MATCH(Source_Data!B16490,Installed_Capacity!$G$15:$G$20,0),MATCH(Source_Data!C16490,Installed_Capacity!$H$14:$S$14,0)))</f>
        <v>1.0000999669240907E-2</v>
      </c>
      <c r="L16490" s="21"/>
      <c r="M16490" s="2"/>
    </row>
    <row r="16491" spans="1:13" x14ac:dyDescent="0.25">
      <c r="A16491" s="17">
        <v>43423</v>
      </c>
      <c r="B16491" s="19">
        <v>2018</v>
      </c>
      <c r="C16491" s="19">
        <v>11</v>
      </c>
      <c r="D16491" s="19">
        <v>19</v>
      </c>
      <c r="E16491" s="19">
        <v>1</v>
      </c>
      <c r="F16491" s="40">
        <v>21103</v>
      </c>
      <c r="G16491" s="35">
        <f t="shared" si="257"/>
        <v>28924</v>
      </c>
      <c r="H16491" s="27">
        <v>417.99999999800002</v>
      </c>
      <c r="I16491" s="28">
        <v>7.9816399999999999E-3</v>
      </c>
      <c r="J16491" s="28">
        <f>H16491/(INDEX(Installed_Capacity!$H$6:$S$11,MATCH(Source_Data!B16491,Installed_Capacity!$G$6:$G$11,0),MATCH(Source_Data!C16491,Installed_Capacity!$H$5:$S$5,0)))</f>
        <v>0.70252100840000009</v>
      </c>
      <c r="K16491" s="29">
        <f>I16491/(INDEX(Installed_Capacity!$H$15:$S$20,MATCH(Source_Data!B16491,Installed_Capacity!$G$15:$G$20,0),MATCH(Source_Data!C16491,Installed_Capacity!$H$14:$S$14,0)))</f>
        <v>9.9999999999999995E-7</v>
      </c>
      <c r="L16491" s="21"/>
      <c r="M16491" s="2"/>
    </row>
    <row r="16492" spans="1:13" x14ac:dyDescent="0.25">
      <c r="A16492" s="17">
        <v>43423</v>
      </c>
      <c r="B16492" s="19">
        <v>2018</v>
      </c>
      <c r="C16492" s="19">
        <v>11</v>
      </c>
      <c r="D16492" s="19">
        <v>19</v>
      </c>
      <c r="E16492" s="19">
        <v>2</v>
      </c>
      <c r="F16492" s="40">
        <v>20475</v>
      </c>
      <c r="G16492" s="35">
        <f t="shared" si="257"/>
        <v>28924</v>
      </c>
      <c r="H16492" s="27">
        <v>538.00000000199998</v>
      </c>
      <c r="I16492" s="28">
        <v>7.9816399999999999E-3</v>
      </c>
      <c r="J16492" s="28">
        <f>H16492/(INDEX(Installed_Capacity!$H$6:$S$11,MATCH(Source_Data!B16492,Installed_Capacity!$G$6:$G$11,0),MATCH(Source_Data!C16492,Installed_Capacity!$H$5:$S$5,0)))</f>
        <v>0.90420168067563023</v>
      </c>
      <c r="K16492" s="29">
        <f>I16492/(INDEX(Installed_Capacity!$H$15:$S$20,MATCH(Source_Data!B16492,Installed_Capacity!$G$15:$G$20,0),MATCH(Source_Data!C16492,Installed_Capacity!$H$14:$S$14,0)))</f>
        <v>9.9999999999999995E-7</v>
      </c>
      <c r="L16492" s="21"/>
      <c r="M16492" s="2"/>
    </row>
    <row r="16493" spans="1:13" x14ac:dyDescent="0.25">
      <c r="A16493" s="17">
        <v>43423</v>
      </c>
      <c r="B16493" s="19">
        <v>2018</v>
      </c>
      <c r="C16493" s="19">
        <v>11</v>
      </c>
      <c r="D16493" s="19">
        <v>19</v>
      </c>
      <c r="E16493" s="19">
        <v>3</v>
      </c>
      <c r="F16493" s="40">
        <v>20131</v>
      </c>
      <c r="G16493" s="35">
        <f t="shared" si="257"/>
        <v>28924</v>
      </c>
      <c r="H16493" s="27">
        <v>534.99999999700003</v>
      </c>
      <c r="I16493" s="28">
        <v>7.9816399999999999E-3</v>
      </c>
      <c r="J16493" s="28">
        <f>H16493/(INDEX(Installed_Capacity!$H$6:$S$11,MATCH(Source_Data!B16493,Installed_Capacity!$G$6:$G$11,0),MATCH(Source_Data!C16493,Installed_Capacity!$H$5:$S$5,0)))</f>
        <v>0.89915966386050428</v>
      </c>
      <c r="K16493" s="29">
        <f>I16493/(INDEX(Installed_Capacity!$H$15:$S$20,MATCH(Source_Data!B16493,Installed_Capacity!$G$15:$G$20,0),MATCH(Source_Data!C16493,Installed_Capacity!$H$14:$S$14,0)))</f>
        <v>9.9999999999999995E-7</v>
      </c>
      <c r="L16493" s="21"/>
      <c r="M16493" s="2"/>
    </row>
    <row r="16494" spans="1:13" x14ac:dyDescent="0.25">
      <c r="A16494" s="17">
        <v>43423</v>
      </c>
      <c r="B16494" s="19">
        <v>2018</v>
      </c>
      <c r="C16494" s="19">
        <v>11</v>
      </c>
      <c r="D16494" s="19">
        <v>19</v>
      </c>
      <c r="E16494" s="19">
        <v>4</v>
      </c>
      <c r="F16494" s="40">
        <v>20149</v>
      </c>
      <c r="G16494" s="35">
        <f t="shared" si="257"/>
        <v>28924</v>
      </c>
      <c r="H16494" s="27">
        <v>526.99999999900001</v>
      </c>
      <c r="I16494" s="28">
        <v>239.45715000000001</v>
      </c>
      <c r="J16494" s="28">
        <f>H16494/(INDEX(Installed_Capacity!$H$6:$S$11,MATCH(Source_Data!B16494,Installed_Capacity!$G$6:$G$11,0),MATCH(Source_Data!C16494,Installed_Capacity!$H$5:$S$5,0)))</f>
        <v>0.88571428571260502</v>
      </c>
      <c r="K16494" s="29">
        <f>I16494/(INDEX(Installed_Capacity!$H$15:$S$20,MATCH(Source_Data!B16494,Installed_Capacity!$G$15:$G$20,0),MATCH(Source_Data!C16494,Installed_Capacity!$H$14:$S$14,0)))</f>
        <v>3.0000996035902398E-2</v>
      </c>
      <c r="L16494" s="21"/>
      <c r="M16494" s="2"/>
    </row>
    <row r="16495" spans="1:13" x14ac:dyDescent="0.25">
      <c r="A16495" s="17">
        <v>43423</v>
      </c>
      <c r="B16495" s="19">
        <v>2018</v>
      </c>
      <c r="C16495" s="19">
        <v>11</v>
      </c>
      <c r="D16495" s="19">
        <v>19</v>
      </c>
      <c r="E16495" s="19">
        <v>5</v>
      </c>
      <c r="F16495" s="40">
        <v>20861</v>
      </c>
      <c r="G16495" s="35">
        <f t="shared" si="257"/>
        <v>28924</v>
      </c>
      <c r="H16495" s="27">
        <v>474.99999999699997</v>
      </c>
      <c r="I16495" s="28">
        <v>798.17186000000004</v>
      </c>
      <c r="J16495" s="28">
        <f>H16495/(INDEX(Installed_Capacity!$H$6:$S$11,MATCH(Source_Data!B16495,Installed_Capacity!$G$6:$G$11,0),MATCH(Source_Data!C16495,Installed_Capacity!$H$5:$S$5,0)))</f>
        <v>0.79831932772605041</v>
      </c>
      <c r="K16495" s="29">
        <f>I16495/(INDEX(Installed_Capacity!$H$15:$S$20,MATCH(Source_Data!B16495,Installed_Capacity!$G$15:$G$20,0),MATCH(Source_Data!C16495,Installed_Capacity!$H$14:$S$14,0)))</f>
        <v>0.10000098476002425</v>
      </c>
      <c r="L16495" s="21"/>
      <c r="M16495" s="2"/>
    </row>
    <row r="16496" spans="1:13" x14ac:dyDescent="0.25">
      <c r="A16496" s="17">
        <v>43423</v>
      </c>
      <c r="B16496" s="19">
        <v>2018</v>
      </c>
      <c r="C16496" s="19">
        <v>11</v>
      </c>
      <c r="D16496" s="19">
        <v>19</v>
      </c>
      <c r="E16496" s="19">
        <v>6</v>
      </c>
      <c r="F16496" s="40">
        <v>22390</v>
      </c>
      <c r="G16496" s="35">
        <f t="shared" si="257"/>
        <v>28924</v>
      </c>
      <c r="H16496" s="27">
        <v>371</v>
      </c>
      <c r="I16496" s="28">
        <v>478.90644000000003</v>
      </c>
      <c r="J16496" s="28">
        <f>H16496/(INDEX(Installed_Capacity!$H$6:$S$11,MATCH(Source_Data!B16496,Installed_Capacity!$G$6:$G$11,0),MATCH(Source_Data!C16496,Installed_Capacity!$H$5:$S$5,0)))</f>
        <v>0.62352941176470589</v>
      </c>
      <c r="K16496" s="29">
        <f>I16496/(INDEX(Installed_Capacity!$H$15:$S$20,MATCH(Source_Data!B16496,Installed_Capacity!$G$15:$G$20,0),MATCH(Source_Data!C16496,Installed_Capacity!$H$14:$S$14,0)))</f>
        <v>6.0001007311780541E-2</v>
      </c>
      <c r="L16496" s="21"/>
      <c r="M16496" s="2"/>
    </row>
    <row r="16497" spans="1:13" x14ac:dyDescent="0.25">
      <c r="A16497" s="17">
        <v>43423</v>
      </c>
      <c r="B16497" s="19">
        <v>2018</v>
      </c>
      <c r="C16497" s="19">
        <v>11</v>
      </c>
      <c r="D16497" s="19">
        <v>19</v>
      </c>
      <c r="E16497" s="19">
        <v>7</v>
      </c>
      <c r="F16497" s="40">
        <v>24424</v>
      </c>
      <c r="G16497" s="35">
        <f t="shared" si="257"/>
        <v>28924</v>
      </c>
      <c r="H16497" s="27">
        <v>358</v>
      </c>
      <c r="I16497" s="28">
        <v>1436.7030699999998</v>
      </c>
      <c r="J16497" s="28">
        <f>H16497/(INDEX(Installed_Capacity!$H$6:$S$11,MATCH(Source_Data!B16497,Installed_Capacity!$G$6:$G$11,0),MATCH(Source_Data!C16497,Installed_Capacity!$H$5:$S$5,0)))</f>
        <v>0.60168067226890753</v>
      </c>
      <c r="K16497" s="29">
        <f>I16497/(INDEX(Installed_Capacity!$H$15:$S$20,MATCH(Source_Data!B16497,Installed_Capacity!$G$15:$G$20,0),MATCH(Source_Data!C16497,Installed_Capacity!$H$14:$S$14,0)))</f>
        <v>0.18000098601289957</v>
      </c>
      <c r="L16497" s="21"/>
      <c r="M16497" s="2"/>
    </row>
    <row r="16498" spans="1:13" x14ac:dyDescent="0.25">
      <c r="A16498" s="17">
        <v>43423</v>
      </c>
      <c r="B16498" s="19">
        <v>2018</v>
      </c>
      <c r="C16498" s="19">
        <v>11</v>
      </c>
      <c r="D16498" s="19">
        <v>19</v>
      </c>
      <c r="E16498" s="19">
        <v>8</v>
      </c>
      <c r="F16498" s="40">
        <v>25155</v>
      </c>
      <c r="G16498" s="35">
        <f t="shared" si="257"/>
        <v>28924</v>
      </c>
      <c r="H16498" s="27">
        <v>328.00000000199998</v>
      </c>
      <c r="I16498" s="28">
        <v>638.53915999999992</v>
      </c>
      <c r="J16498" s="28">
        <f>H16498/(INDEX(Installed_Capacity!$H$6:$S$11,MATCH(Source_Data!B16498,Installed_Capacity!$G$6:$G$11,0),MATCH(Source_Data!C16498,Installed_Capacity!$H$5:$S$5,0)))</f>
        <v>0.55126050420504202</v>
      </c>
      <c r="K16498" s="29">
        <f>I16498/(INDEX(Installed_Capacity!$H$15:$S$20,MATCH(Source_Data!B16498,Installed_Capacity!$G$15:$G$20,0),MATCH(Source_Data!C16498,Installed_Capacity!$H$14:$S$14,0)))</f>
        <v>8.0000997288777728E-2</v>
      </c>
      <c r="L16498" s="21"/>
      <c r="M16498" s="2"/>
    </row>
    <row r="16499" spans="1:13" x14ac:dyDescent="0.25">
      <c r="A16499" s="17">
        <v>43423</v>
      </c>
      <c r="B16499" s="19">
        <v>2018</v>
      </c>
      <c r="C16499" s="19">
        <v>11</v>
      </c>
      <c r="D16499" s="19">
        <v>19</v>
      </c>
      <c r="E16499" s="19">
        <v>9</v>
      </c>
      <c r="F16499" s="40">
        <v>26140</v>
      </c>
      <c r="G16499" s="35">
        <f t="shared" si="257"/>
        <v>28924</v>
      </c>
      <c r="H16499" s="27">
        <v>279.00000000099999</v>
      </c>
      <c r="I16499" s="28">
        <v>1995.4181000000001</v>
      </c>
      <c r="J16499" s="28">
        <f>H16499/(INDEX(Installed_Capacity!$H$6:$S$11,MATCH(Source_Data!B16499,Installed_Capacity!$G$6:$G$11,0),MATCH(Source_Data!C16499,Installed_Capacity!$H$5:$S$5,0)))</f>
        <v>0.46890756302689074</v>
      </c>
      <c r="K16499" s="29">
        <f>I16499/(INDEX(Installed_Capacity!$H$15:$S$20,MATCH(Source_Data!B16499,Installed_Capacity!$G$15:$G$20,0),MATCH(Source_Data!C16499,Installed_Capacity!$H$14:$S$14,0)))</f>
        <v>0.25000101482903264</v>
      </c>
      <c r="L16499" s="21"/>
      <c r="M16499" s="2"/>
    </row>
    <row r="16500" spans="1:13" x14ac:dyDescent="0.25">
      <c r="A16500" s="17">
        <v>43423</v>
      </c>
      <c r="B16500" s="19">
        <v>2018</v>
      </c>
      <c r="C16500" s="19">
        <v>11</v>
      </c>
      <c r="D16500" s="19">
        <v>19</v>
      </c>
      <c r="E16500" s="19">
        <v>10</v>
      </c>
      <c r="F16500" s="40">
        <v>26056</v>
      </c>
      <c r="G16500" s="35">
        <f t="shared" si="257"/>
        <v>28924</v>
      </c>
      <c r="H16500" s="27">
        <v>263.99999999900001</v>
      </c>
      <c r="I16500" s="28">
        <v>1995.4181000000001</v>
      </c>
      <c r="J16500" s="28">
        <f>H16500/(INDEX(Installed_Capacity!$H$6:$S$11,MATCH(Source_Data!B16500,Installed_Capacity!$G$6:$G$11,0),MATCH(Source_Data!C16500,Installed_Capacity!$H$5:$S$5,0)))</f>
        <v>0.44369747898991596</v>
      </c>
      <c r="K16500" s="29">
        <f>I16500/(INDEX(Installed_Capacity!$H$15:$S$20,MATCH(Source_Data!B16500,Installed_Capacity!$G$15:$G$20,0),MATCH(Source_Data!C16500,Installed_Capacity!$H$14:$S$14,0)))</f>
        <v>0.25000101482903264</v>
      </c>
      <c r="L16500" s="21"/>
      <c r="M16500" s="2"/>
    </row>
    <row r="16501" spans="1:13" x14ac:dyDescent="0.25">
      <c r="A16501" s="17">
        <v>43423</v>
      </c>
      <c r="B16501" s="19">
        <v>2018</v>
      </c>
      <c r="C16501" s="19">
        <v>11</v>
      </c>
      <c r="D16501" s="19">
        <v>19</v>
      </c>
      <c r="E16501" s="19">
        <v>11</v>
      </c>
      <c r="F16501" s="40">
        <v>25701</v>
      </c>
      <c r="G16501" s="35">
        <f t="shared" si="257"/>
        <v>28924</v>
      </c>
      <c r="H16501" s="27">
        <v>224.99999999900001</v>
      </c>
      <c r="I16501" s="28">
        <v>1755.9691</v>
      </c>
      <c r="J16501" s="28">
        <f>H16501/(INDEX(Installed_Capacity!$H$6:$S$11,MATCH(Source_Data!B16501,Installed_Capacity!$G$6:$G$11,0),MATCH(Source_Data!C16501,Installed_Capacity!$H$5:$S$5,0)))</f>
        <v>0.37815126050252101</v>
      </c>
      <c r="K16501" s="29">
        <f>I16501/(INDEX(Installed_Capacity!$H$15:$S$20,MATCH(Source_Data!B16501,Installed_Capacity!$G$15:$G$20,0),MATCH(Source_Data!C16501,Installed_Capacity!$H$14:$S$14,0)))</f>
        <v>0.2200010398865396</v>
      </c>
      <c r="L16501" s="21"/>
      <c r="M16501" s="2"/>
    </row>
    <row r="16502" spans="1:13" x14ac:dyDescent="0.25">
      <c r="A16502" s="17">
        <v>43423</v>
      </c>
      <c r="B16502" s="19">
        <v>2018</v>
      </c>
      <c r="C16502" s="19">
        <v>11</v>
      </c>
      <c r="D16502" s="19">
        <v>19</v>
      </c>
      <c r="E16502" s="19">
        <v>12</v>
      </c>
      <c r="F16502" s="40">
        <v>25486</v>
      </c>
      <c r="G16502" s="35">
        <f t="shared" si="257"/>
        <v>28924</v>
      </c>
      <c r="H16502" s="27">
        <v>151.00000000099999</v>
      </c>
      <c r="I16502" s="28">
        <v>1835.7851000000001</v>
      </c>
      <c r="J16502" s="28">
        <f>H16502/(INDEX(Installed_Capacity!$H$6:$S$11,MATCH(Source_Data!B16502,Installed_Capacity!$G$6:$G$11,0),MATCH(Source_Data!C16502,Installed_Capacity!$H$5:$S$5,0)))</f>
        <v>0.25378151260672266</v>
      </c>
      <c r="K16502" s="29">
        <f>I16502/(INDEX(Installed_Capacity!$H$15:$S$20,MATCH(Source_Data!B16502,Installed_Capacity!$G$15:$G$20,0),MATCH(Source_Data!C16502,Installed_Capacity!$H$14:$S$14,0)))</f>
        <v>0.23000098977152564</v>
      </c>
      <c r="L16502" s="21"/>
      <c r="M16502" s="2"/>
    </row>
    <row r="16503" spans="1:13" x14ac:dyDescent="0.25">
      <c r="A16503" s="17">
        <v>43423</v>
      </c>
      <c r="B16503" s="19">
        <v>2018</v>
      </c>
      <c r="C16503" s="19">
        <v>11</v>
      </c>
      <c r="D16503" s="19">
        <v>19</v>
      </c>
      <c r="E16503" s="19">
        <v>13</v>
      </c>
      <c r="F16503" s="40">
        <v>25519</v>
      </c>
      <c r="G16503" s="35">
        <f t="shared" si="257"/>
        <v>28924</v>
      </c>
      <c r="H16503" s="27">
        <v>97.000000001999993</v>
      </c>
      <c r="I16503" s="28">
        <v>2314.6831000000002</v>
      </c>
      <c r="J16503" s="28">
        <f>H16503/(INDEX(Installed_Capacity!$H$6:$S$11,MATCH(Source_Data!B16503,Installed_Capacity!$G$6:$G$11,0),MATCH(Source_Data!C16503,Installed_Capacity!$H$5:$S$5,0)))</f>
        <v>0.16302521008739496</v>
      </c>
      <c r="K16503" s="29">
        <f>I16503/(INDEX(Installed_Capacity!$H$15:$S$20,MATCH(Source_Data!B16503,Installed_Capacity!$G$15:$G$20,0),MATCH(Source_Data!C16503,Installed_Capacity!$H$14:$S$14,0)))</f>
        <v>0.29000093965651169</v>
      </c>
      <c r="L16503" s="21"/>
      <c r="M16503" s="2"/>
    </row>
    <row r="16504" spans="1:13" x14ac:dyDescent="0.25">
      <c r="A16504" s="17">
        <v>43423</v>
      </c>
      <c r="B16504" s="19">
        <v>2018</v>
      </c>
      <c r="C16504" s="19">
        <v>11</v>
      </c>
      <c r="D16504" s="19">
        <v>19</v>
      </c>
      <c r="E16504" s="19">
        <v>14</v>
      </c>
      <c r="F16504" s="40">
        <v>25982</v>
      </c>
      <c r="G16504" s="35">
        <f t="shared" si="257"/>
        <v>28924</v>
      </c>
      <c r="H16504" s="27">
        <v>73</v>
      </c>
      <c r="I16504" s="28">
        <v>2314.6831000000002</v>
      </c>
      <c r="J16504" s="28">
        <f>H16504/(INDEX(Installed_Capacity!$H$6:$S$11,MATCH(Source_Data!B16504,Installed_Capacity!$G$6:$G$11,0),MATCH(Source_Data!C16504,Installed_Capacity!$H$5:$S$5,0)))</f>
        <v>0.1226890756302521</v>
      </c>
      <c r="K16504" s="29">
        <f>I16504/(INDEX(Installed_Capacity!$H$15:$S$20,MATCH(Source_Data!B16504,Installed_Capacity!$G$15:$G$20,0),MATCH(Source_Data!C16504,Installed_Capacity!$H$14:$S$14,0)))</f>
        <v>0.29000093965651169</v>
      </c>
      <c r="L16504" s="21"/>
      <c r="M16504" s="2"/>
    </row>
    <row r="16505" spans="1:13" x14ac:dyDescent="0.25">
      <c r="A16505" s="17">
        <v>43423</v>
      </c>
      <c r="B16505" s="19">
        <v>2018</v>
      </c>
      <c r="C16505" s="19">
        <v>11</v>
      </c>
      <c r="D16505" s="19">
        <v>19</v>
      </c>
      <c r="E16505" s="19">
        <v>15</v>
      </c>
      <c r="F16505" s="40">
        <v>26084</v>
      </c>
      <c r="G16505" s="35">
        <f t="shared" si="257"/>
        <v>28924</v>
      </c>
      <c r="H16505" s="27">
        <v>73.000000002999997</v>
      </c>
      <c r="I16505" s="28">
        <v>2394.5002000000004</v>
      </c>
      <c r="J16505" s="28">
        <f>H16505/(INDEX(Installed_Capacity!$H$6:$S$11,MATCH(Source_Data!B16505,Installed_Capacity!$G$6:$G$11,0),MATCH(Source_Data!C16505,Installed_Capacity!$H$5:$S$5,0)))</f>
        <v>0.12268907563529412</v>
      </c>
      <c r="K16505" s="29">
        <f>I16505/(INDEX(Installed_Capacity!$H$15:$S$20,MATCH(Source_Data!B16505,Installed_Capacity!$G$15:$G$20,0),MATCH(Source_Data!C16505,Installed_Capacity!$H$14:$S$14,0)))</f>
        <v>0.30000102735778617</v>
      </c>
      <c r="L16505" s="21"/>
      <c r="M16505" s="2"/>
    </row>
    <row r="16506" spans="1:13" x14ac:dyDescent="0.25">
      <c r="A16506" s="17">
        <v>43423</v>
      </c>
      <c r="B16506" s="19">
        <v>2018</v>
      </c>
      <c r="C16506" s="19">
        <v>11</v>
      </c>
      <c r="D16506" s="19">
        <v>19</v>
      </c>
      <c r="E16506" s="19">
        <v>16</v>
      </c>
      <c r="F16506" s="40">
        <v>26265</v>
      </c>
      <c r="G16506" s="35">
        <f t="shared" si="257"/>
        <v>28924</v>
      </c>
      <c r="H16506" s="27">
        <v>75.000000002999997</v>
      </c>
      <c r="I16506" s="28">
        <v>1995.4181000000001</v>
      </c>
      <c r="J16506" s="28">
        <f>H16506/(INDEX(Installed_Capacity!$H$6:$S$11,MATCH(Source_Data!B16506,Installed_Capacity!$G$6:$G$11,0),MATCH(Source_Data!C16506,Installed_Capacity!$H$5:$S$5,0)))</f>
        <v>0.12605042017310925</v>
      </c>
      <c r="K16506" s="29">
        <f>I16506/(INDEX(Installed_Capacity!$H$15:$S$20,MATCH(Source_Data!B16506,Installed_Capacity!$G$15:$G$20,0),MATCH(Source_Data!C16506,Installed_Capacity!$H$14:$S$14,0)))</f>
        <v>0.25000101482903264</v>
      </c>
      <c r="L16506" s="21"/>
      <c r="M16506" s="2"/>
    </row>
    <row r="16507" spans="1:13" x14ac:dyDescent="0.25">
      <c r="A16507" s="17">
        <v>43423</v>
      </c>
      <c r="B16507" s="19">
        <v>2018</v>
      </c>
      <c r="C16507" s="19">
        <v>11</v>
      </c>
      <c r="D16507" s="19">
        <v>19</v>
      </c>
      <c r="E16507" s="19">
        <v>17</v>
      </c>
      <c r="F16507" s="40">
        <v>27169</v>
      </c>
      <c r="G16507" s="35">
        <f t="shared" si="257"/>
        <v>28924</v>
      </c>
      <c r="H16507" s="27">
        <v>122.00000000199999</v>
      </c>
      <c r="I16507" s="28">
        <v>2314.6831000000002</v>
      </c>
      <c r="J16507" s="28">
        <f>H16507/(INDEX(Installed_Capacity!$H$6:$S$11,MATCH(Source_Data!B16507,Installed_Capacity!$G$6:$G$11,0),MATCH(Source_Data!C16507,Installed_Capacity!$H$5:$S$5,0)))</f>
        <v>0.20504201681008402</v>
      </c>
      <c r="K16507" s="29">
        <f>I16507/(INDEX(Installed_Capacity!$H$15:$S$20,MATCH(Source_Data!B16507,Installed_Capacity!$G$15:$G$20,0),MATCH(Source_Data!C16507,Installed_Capacity!$H$14:$S$14,0)))</f>
        <v>0.29000093965651169</v>
      </c>
      <c r="L16507" s="21"/>
      <c r="M16507" s="2"/>
    </row>
    <row r="16508" spans="1:13" x14ac:dyDescent="0.25">
      <c r="A16508" s="17">
        <v>43423</v>
      </c>
      <c r="B16508" s="19">
        <v>2018</v>
      </c>
      <c r="C16508" s="19">
        <v>11</v>
      </c>
      <c r="D16508" s="19">
        <v>19</v>
      </c>
      <c r="E16508" s="19">
        <v>18</v>
      </c>
      <c r="F16508" s="40">
        <v>28924</v>
      </c>
      <c r="G16508" s="35">
        <f t="shared" si="257"/>
        <v>28924</v>
      </c>
      <c r="H16508" s="27">
        <v>143.00000000200001</v>
      </c>
      <c r="I16508" s="28">
        <v>2394.5002000000004</v>
      </c>
      <c r="J16508" s="28">
        <f>H16508/(INDEX(Installed_Capacity!$H$6:$S$11,MATCH(Source_Data!B16508,Installed_Capacity!$G$6:$G$11,0),MATCH(Source_Data!C16508,Installed_Capacity!$H$5:$S$5,0)))</f>
        <v>0.24033613445714286</v>
      </c>
      <c r="K16508" s="29">
        <f>I16508/(INDEX(Installed_Capacity!$H$15:$S$20,MATCH(Source_Data!B16508,Installed_Capacity!$G$15:$G$20,0),MATCH(Source_Data!C16508,Installed_Capacity!$H$14:$S$14,0)))</f>
        <v>0.30000102735778617</v>
      </c>
      <c r="L16508" s="21"/>
      <c r="M16508" s="2"/>
    </row>
    <row r="16509" spans="1:13" x14ac:dyDescent="0.25">
      <c r="A16509" s="17">
        <v>43423</v>
      </c>
      <c r="B16509" s="19">
        <v>2018</v>
      </c>
      <c r="C16509" s="19">
        <v>11</v>
      </c>
      <c r="D16509" s="19">
        <v>19</v>
      </c>
      <c r="E16509" s="19">
        <v>19</v>
      </c>
      <c r="F16509" s="40">
        <v>28744</v>
      </c>
      <c r="G16509" s="35">
        <f t="shared" si="257"/>
        <v>28924</v>
      </c>
      <c r="H16509" s="27">
        <v>145</v>
      </c>
      <c r="I16509" s="28">
        <v>2394.5002000000004</v>
      </c>
      <c r="J16509" s="28">
        <f>H16509/(INDEX(Installed_Capacity!$H$6:$S$11,MATCH(Source_Data!B16509,Installed_Capacity!$G$6:$G$11,0),MATCH(Source_Data!C16509,Installed_Capacity!$H$5:$S$5,0)))</f>
        <v>0.24369747899159663</v>
      </c>
      <c r="K16509" s="29">
        <f>I16509/(INDEX(Installed_Capacity!$H$15:$S$20,MATCH(Source_Data!B16509,Installed_Capacity!$G$15:$G$20,0),MATCH(Source_Data!C16509,Installed_Capacity!$H$14:$S$14,0)))</f>
        <v>0.30000102735778617</v>
      </c>
      <c r="L16509" s="21"/>
      <c r="M16509" s="2"/>
    </row>
    <row r="16510" spans="1:13" x14ac:dyDescent="0.25">
      <c r="A16510" s="17">
        <v>43423</v>
      </c>
      <c r="B16510" s="19">
        <v>2018</v>
      </c>
      <c r="C16510" s="19">
        <v>11</v>
      </c>
      <c r="D16510" s="19">
        <v>19</v>
      </c>
      <c r="E16510" s="19">
        <v>20</v>
      </c>
      <c r="F16510" s="40">
        <v>28069</v>
      </c>
      <c r="G16510" s="35">
        <f t="shared" si="257"/>
        <v>28924</v>
      </c>
      <c r="H16510" s="27">
        <v>131.99999999799999</v>
      </c>
      <c r="I16510" s="28">
        <v>2314.6831000000002</v>
      </c>
      <c r="J16510" s="28">
        <f>H16510/(INDEX(Installed_Capacity!$H$6:$S$11,MATCH(Source_Data!B16510,Installed_Capacity!$G$6:$G$11,0),MATCH(Source_Data!C16510,Installed_Capacity!$H$5:$S$5,0)))</f>
        <v>0.22184873949243697</v>
      </c>
      <c r="K16510" s="29">
        <f>I16510/(INDEX(Installed_Capacity!$H$15:$S$20,MATCH(Source_Data!B16510,Installed_Capacity!$G$15:$G$20,0),MATCH(Source_Data!C16510,Installed_Capacity!$H$14:$S$14,0)))</f>
        <v>0.29000093965651169</v>
      </c>
      <c r="L16510" s="21"/>
      <c r="M16510" s="2"/>
    </row>
    <row r="16511" spans="1:13" x14ac:dyDescent="0.25">
      <c r="A16511" s="17">
        <v>43423</v>
      </c>
      <c r="B16511" s="19">
        <v>2018</v>
      </c>
      <c r="C16511" s="19">
        <v>11</v>
      </c>
      <c r="D16511" s="19">
        <v>19</v>
      </c>
      <c r="E16511" s="19">
        <v>21</v>
      </c>
      <c r="F16511" s="40">
        <v>27186</v>
      </c>
      <c r="G16511" s="35">
        <f t="shared" si="257"/>
        <v>28924</v>
      </c>
      <c r="H16511" s="27">
        <v>117.000000005</v>
      </c>
      <c r="I16511" s="28">
        <v>2234.8670999999999</v>
      </c>
      <c r="J16511" s="28">
        <f>H16511/(INDEX(Installed_Capacity!$H$6:$S$11,MATCH(Source_Data!B16511,Installed_Capacity!$G$6:$G$11,0),MATCH(Source_Data!C16511,Installed_Capacity!$H$5:$S$5,0)))</f>
        <v>0.19663865547058823</v>
      </c>
      <c r="K16511" s="29">
        <f>I16511/(INDEX(Installed_Capacity!$H$15:$S$20,MATCH(Source_Data!B16511,Installed_Capacity!$G$15:$G$20,0),MATCH(Source_Data!C16511,Installed_Capacity!$H$14:$S$14,0)))</f>
        <v>0.28000098977152565</v>
      </c>
      <c r="L16511" s="21"/>
      <c r="M16511" s="2"/>
    </row>
    <row r="16512" spans="1:13" x14ac:dyDescent="0.25">
      <c r="A16512" s="17">
        <v>43423</v>
      </c>
      <c r="B16512" s="19">
        <v>2018</v>
      </c>
      <c r="C16512" s="19">
        <v>11</v>
      </c>
      <c r="D16512" s="19">
        <v>19</v>
      </c>
      <c r="E16512" s="19">
        <v>22</v>
      </c>
      <c r="F16512" s="40">
        <v>25920</v>
      </c>
      <c r="G16512" s="35">
        <f t="shared" si="257"/>
        <v>28924</v>
      </c>
      <c r="H16512" s="27">
        <v>113.000000003</v>
      </c>
      <c r="I16512" s="28">
        <v>2234.8670999999999</v>
      </c>
      <c r="J16512" s="28">
        <f>H16512/(INDEX(Installed_Capacity!$H$6:$S$11,MATCH(Source_Data!B16512,Installed_Capacity!$G$6:$G$11,0),MATCH(Source_Data!C16512,Installed_Capacity!$H$5:$S$5,0)))</f>
        <v>0.18991596639159664</v>
      </c>
      <c r="K16512" s="29">
        <f>I16512/(INDEX(Installed_Capacity!$H$15:$S$20,MATCH(Source_Data!B16512,Installed_Capacity!$G$15:$G$20,0),MATCH(Source_Data!C16512,Installed_Capacity!$H$14:$S$14,0)))</f>
        <v>0.28000098977152565</v>
      </c>
      <c r="L16512" s="21"/>
      <c r="M16512" s="2"/>
    </row>
    <row r="16513" spans="1:13" x14ac:dyDescent="0.25">
      <c r="A16513" s="17">
        <v>43423</v>
      </c>
      <c r="B16513" s="19">
        <v>2018</v>
      </c>
      <c r="C16513" s="19">
        <v>11</v>
      </c>
      <c r="D16513" s="19">
        <v>19</v>
      </c>
      <c r="E16513" s="19">
        <v>23</v>
      </c>
      <c r="F16513" s="40">
        <v>24098</v>
      </c>
      <c r="G16513" s="35">
        <f t="shared" si="257"/>
        <v>28924</v>
      </c>
      <c r="H16513" s="27">
        <v>104.000000004</v>
      </c>
      <c r="I16513" s="28">
        <v>2633.9491000000003</v>
      </c>
      <c r="J16513" s="28">
        <f>H16513/(INDEX(Installed_Capacity!$H$6:$S$11,MATCH(Source_Data!B16513,Installed_Capacity!$G$6:$G$11,0),MATCH(Source_Data!C16513,Installed_Capacity!$H$5:$S$5,0)))</f>
        <v>0.17478991597310925</v>
      </c>
      <c r="K16513" s="29">
        <f>I16513/(INDEX(Installed_Capacity!$H$15:$S$20,MATCH(Source_Data!B16513,Installed_Capacity!$G$15:$G$20,0),MATCH(Source_Data!C16513,Installed_Capacity!$H$14:$S$14,0)))</f>
        <v>0.3300009897715257</v>
      </c>
      <c r="L16513" s="21"/>
      <c r="M16513" s="2"/>
    </row>
    <row r="16514" spans="1:13" x14ac:dyDescent="0.25">
      <c r="A16514" s="17">
        <v>43423</v>
      </c>
      <c r="B16514" s="19">
        <v>2018</v>
      </c>
      <c r="C16514" s="19">
        <v>11</v>
      </c>
      <c r="D16514" s="19">
        <v>19</v>
      </c>
      <c r="E16514" s="19">
        <v>24</v>
      </c>
      <c r="F16514" s="40">
        <v>22710</v>
      </c>
      <c r="G16514" s="35">
        <f t="shared" si="257"/>
        <v>28924</v>
      </c>
      <c r="H16514" s="27">
        <v>78.000000001000004</v>
      </c>
      <c r="I16514" s="28">
        <v>3033.0311000000002</v>
      </c>
      <c r="J16514" s="28">
        <f>H16514/(INDEX(Installed_Capacity!$H$6:$S$11,MATCH(Source_Data!B16514,Installed_Capacity!$G$6:$G$11,0),MATCH(Source_Data!C16514,Installed_Capacity!$H$5:$S$5,0)))</f>
        <v>0.13109243697647061</v>
      </c>
      <c r="K16514" s="29">
        <f>I16514/(INDEX(Installed_Capacity!$H$15:$S$20,MATCH(Source_Data!B16514,Installed_Capacity!$G$15:$G$20,0),MATCH(Source_Data!C16514,Installed_Capacity!$H$14:$S$14,0)))</f>
        <v>0.38000098977152563</v>
      </c>
      <c r="L16514" s="21"/>
      <c r="M16514" s="2"/>
    </row>
    <row r="16515" spans="1:13" x14ac:dyDescent="0.25">
      <c r="A16515" s="17">
        <v>43424</v>
      </c>
      <c r="B16515" s="19">
        <v>2018</v>
      </c>
      <c r="C16515" s="19">
        <v>11</v>
      </c>
      <c r="D16515" s="19">
        <v>20</v>
      </c>
      <c r="E16515" s="19">
        <v>1</v>
      </c>
      <c r="F16515" s="40">
        <v>22084</v>
      </c>
      <c r="G16515" s="35">
        <f t="shared" ref="G16515:G16578" si="258">_xlfn.MAXIFS($F:$F,$B:$B,B16515,$C:$C,C16515,$D:$D,D16515)</f>
        <v>28703</v>
      </c>
      <c r="H16515" s="27">
        <v>50.000000002</v>
      </c>
      <c r="I16515" s="28">
        <v>3272.4799999999996</v>
      </c>
      <c r="J16515" s="28">
        <f>H16515/(INDEX(Installed_Capacity!$H$6:$S$11,MATCH(Source_Data!B16515,Installed_Capacity!$G$6:$G$11,0),MATCH(Source_Data!C16515,Installed_Capacity!$H$5:$S$5,0)))</f>
        <v>8.4033613448739497E-2</v>
      </c>
      <c r="K16515" s="29">
        <f>I16515/(INDEX(Installed_Capacity!$H$15:$S$20,MATCH(Source_Data!B16515,Installed_Capacity!$G$15:$G$20,0),MATCH(Source_Data!C16515,Installed_Capacity!$H$14:$S$14,0)))</f>
        <v>0.41000095218526511</v>
      </c>
      <c r="L16515" s="21"/>
      <c r="M16515" s="2"/>
    </row>
    <row r="16516" spans="1:13" x14ac:dyDescent="0.25">
      <c r="A16516" s="17">
        <v>43424</v>
      </c>
      <c r="B16516" s="19">
        <v>2018</v>
      </c>
      <c r="C16516" s="19">
        <v>11</v>
      </c>
      <c r="D16516" s="19">
        <v>20</v>
      </c>
      <c r="E16516" s="19">
        <v>2</v>
      </c>
      <c r="F16516" s="40">
        <v>21352</v>
      </c>
      <c r="G16516" s="35">
        <f t="shared" si="258"/>
        <v>28703</v>
      </c>
      <c r="H16516" s="27">
        <v>53.999999999000003</v>
      </c>
      <c r="I16516" s="28">
        <v>2713.7661000000003</v>
      </c>
      <c r="J16516" s="28">
        <f>H16516/(INDEX(Installed_Capacity!$H$6:$S$11,MATCH(Source_Data!B16516,Installed_Capacity!$G$6:$G$11,0),MATCH(Source_Data!C16516,Installed_Capacity!$H$5:$S$5,0)))</f>
        <v>9.0756302519327731E-2</v>
      </c>
      <c r="K16516" s="29">
        <f>I16516/(INDEX(Installed_Capacity!$H$15:$S$20,MATCH(Source_Data!B16516,Installed_Capacity!$G$15:$G$20,0),MATCH(Source_Data!C16516,Installed_Capacity!$H$14:$S$14,0)))</f>
        <v>0.34000106494404658</v>
      </c>
      <c r="L16516" s="21"/>
      <c r="M16516" s="2"/>
    </row>
    <row r="16517" spans="1:13" x14ac:dyDescent="0.25">
      <c r="A16517" s="17">
        <v>43424</v>
      </c>
      <c r="B16517" s="19">
        <v>2018</v>
      </c>
      <c r="C16517" s="19">
        <v>11</v>
      </c>
      <c r="D16517" s="19">
        <v>20</v>
      </c>
      <c r="E16517" s="19">
        <v>3</v>
      </c>
      <c r="F16517" s="40">
        <v>20877</v>
      </c>
      <c r="G16517" s="35">
        <f t="shared" si="258"/>
        <v>28703</v>
      </c>
      <c r="H16517" s="27">
        <v>88.999999998999996</v>
      </c>
      <c r="I16517" s="28">
        <v>1755.9691</v>
      </c>
      <c r="J16517" s="28">
        <f>H16517/(INDEX(Installed_Capacity!$H$6:$S$11,MATCH(Source_Data!B16517,Installed_Capacity!$G$6:$G$11,0),MATCH(Source_Data!C16517,Installed_Capacity!$H$5:$S$5,0)))</f>
        <v>0.14957983193109242</v>
      </c>
      <c r="K16517" s="29">
        <f>I16517/(INDEX(Installed_Capacity!$H$15:$S$20,MATCH(Source_Data!B16517,Installed_Capacity!$G$15:$G$20,0),MATCH(Source_Data!C16517,Installed_Capacity!$H$14:$S$14,0)))</f>
        <v>0.2200010398865396</v>
      </c>
      <c r="L16517" s="21"/>
      <c r="M16517" s="2"/>
    </row>
    <row r="16518" spans="1:13" x14ac:dyDescent="0.25">
      <c r="A16518" s="17">
        <v>43424</v>
      </c>
      <c r="B16518" s="19">
        <v>2018</v>
      </c>
      <c r="C16518" s="19">
        <v>11</v>
      </c>
      <c r="D16518" s="19">
        <v>20</v>
      </c>
      <c r="E16518" s="19">
        <v>4</v>
      </c>
      <c r="F16518" s="40">
        <v>20830</v>
      </c>
      <c r="G16518" s="35">
        <f t="shared" si="258"/>
        <v>28703</v>
      </c>
      <c r="H16518" s="27">
        <v>107</v>
      </c>
      <c r="I16518" s="28">
        <v>2394.5002000000004</v>
      </c>
      <c r="J16518" s="28">
        <f>H16518/(INDEX(Installed_Capacity!$H$6:$S$11,MATCH(Source_Data!B16518,Installed_Capacity!$G$6:$G$11,0),MATCH(Source_Data!C16518,Installed_Capacity!$H$5:$S$5,0)))</f>
        <v>0.17983193277310924</v>
      </c>
      <c r="K16518" s="29">
        <f>I16518/(INDEX(Installed_Capacity!$H$15:$S$20,MATCH(Source_Data!B16518,Installed_Capacity!$G$15:$G$20,0),MATCH(Source_Data!C16518,Installed_Capacity!$H$14:$S$14,0)))</f>
        <v>0.30000102735778617</v>
      </c>
      <c r="L16518" s="21"/>
      <c r="M16518" s="2"/>
    </row>
    <row r="16519" spans="1:13" x14ac:dyDescent="0.25">
      <c r="A16519" s="17">
        <v>43424</v>
      </c>
      <c r="B16519" s="19">
        <v>2018</v>
      </c>
      <c r="C16519" s="19">
        <v>11</v>
      </c>
      <c r="D16519" s="19">
        <v>20</v>
      </c>
      <c r="E16519" s="19">
        <v>5</v>
      </c>
      <c r="F16519" s="40">
        <v>21419</v>
      </c>
      <c r="G16519" s="35">
        <f t="shared" si="258"/>
        <v>28703</v>
      </c>
      <c r="H16519" s="27">
        <v>112.999999999</v>
      </c>
      <c r="I16519" s="28">
        <v>1277.0703599999999</v>
      </c>
      <c r="J16519" s="28">
        <f>H16519/(INDEX(Installed_Capacity!$H$6:$S$11,MATCH(Source_Data!B16519,Installed_Capacity!$G$6:$G$11,0),MATCH(Source_Data!C16519,Installed_Capacity!$H$5:$S$5,0)))</f>
        <v>0.18991596638487393</v>
      </c>
      <c r="K16519" s="29">
        <f>I16519/(INDEX(Installed_Capacity!$H$15:$S$20,MATCH(Source_Data!B16519,Installed_Capacity!$G$15:$G$20,0),MATCH(Source_Data!C16519,Installed_Capacity!$H$14:$S$14,0)))</f>
        <v>0.16000099728877773</v>
      </c>
      <c r="L16519" s="21"/>
      <c r="M16519" s="2"/>
    </row>
    <row r="16520" spans="1:13" x14ac:dyDescent="0.25">
      <c r="A16520" s="17">
        <v>43424</v>
      </c>
      <c r="B16520" s="19">
        <v>2018</v>
      </c>
      <c r="C16520" s="19">
        <v>11</v>
      </c>
      <c r="D16520" s="19">
        <v>20</v>
      </c>
      <c r="E16520" s="19">
        <v>6</v>
      </c>
      <c r="F16520" s="40">
        <v>22810</v>
      </c>
      <c r="G16520" s="35">
        <f t="shared" si="258"/>
        <v>28703</v>
      </c>
      <c r="H16520" s="27">
        <v>122.000000001</v>
      </c>
      <c r="I16520" s="28">
        <v>3272.4799999999996</v>
      </c>
      <c r="J16520" s="28">
        <f>H16520/(INDEX(Installed_Capacity!$H$6:$S$11,MATCH(Source_Data!B16520,Installed_Capacity!$G$6:$G$11,0),MATCH(Source_Data!C16520,Installed_Capacity!$H$5:$S$5,0)))</f>
        <v>0.20504201680840337</v>
      </c>
      <c r="K16520" s="29">
        <f>I16520/(INDEX(Installed_Capacity!$H$15:$S$20,MATCH(Source_Data!B16520,Installed_Capacity!$G$15:$G$20,0),MATCH(Source_Data!C16520,Installed_Capacity!$H$14:$S$14,0)))</f>
        <v>0.41000095218526511</v>
      </c>
      <c r="L16520" s="21"/>
      <c r="M16520" s="2"/>
    </row>
    <row r="16521" spans="1:13" x14ac:dyDescent="0.25">
      <c r="A16521" s="17">
        <v>43424</v>
      </c>
      <c r="B16521" s="19">
        <v>2018</v>
      </c>
      <c r="C16521" s="19">
        <v>11</v>
      </c>
      <c r="D16521" s="19">
        <v>20</v>
      </c>
      <c r="E16521" s="19">
        <v>7</v>
      </c>
      <c r="F16521" s="40">
        <v>24533</v>
      </c>
      <c r="G16521" s="35">
        <f t="shared" si="258"/>
        <v>28703</v>
      </c>
      <c r="H16521" s="27">
        <v>125.000000001</v>
      </c>
      <c r="I16521" s="28">
        <v>4549.5429999999997</v>
      </c>
      <c r="J16521" s="28">
        <f>H16521/(INDEX(Installed_Capacity!$H$6:$S$11,MATCH(Source_Data!B16521,Installed_Capacity!$G$6:$G$11,0),MATCH(Source_Data!C16521,Installed_Capacity!$H$5:$S$5,0)))</f>
        <v>0.21008403361512606</v>
      </c>
      <c r="K16521" s="29">
        <f>I16521/(INDEX(Installed_Capacity!$H$15:$S$20,MATCH(Source_Data!B16521,Installed_Capacity!$G$15:$G$20,0),MATCH(Source_Data!C16521,Installed_Capacity!$H$14:$S$14,0)))</f>
        <v>0.57000102735778602</v>
      </c>
      <c r="L16521" s="21"/>
      <c r="M16521" s="2"/>
    </row>
    <row r="16522" spans="1:13" x14ac:dyDescent="0.25">
      <c r="A16522" s="17">
        <v>43424</v>
      </c>
      <c r="B16522" s="19">
        <v>2018</v>
      </c>
      <c r="C16522" s="19">
        <v>11</v>
      </c>
      <c r="D16522" s="19">
        <v>20</v>
      </c>
      <c r="E16522" s="19">
        <v>8</v>
      </c>
      <c r="F16522" s="40">
        <v>25403</v>
      </c>
      <c r="G16522" s="35">
        <f t="shared" si="258"/>
        <v>28703</v>
      </c>
      <c r="H16522" s="27">
        <v>86.000000001000004</v>
      </c>
      <c r="I16522" s="28">
        <v>5587.1565000000001</v>
      </c>
      <c r="J16522" s="28">
        <f>H16522/(INDEX(Installed_Capacity!$H$6:$S$11,MATCH(Source_Data!B16522,Installed_Capacity!$G$6:$G$11,0),MATCH(Source_Data!C16522,Installed_Capacity!$H$5:$S$5,0)))</f>
        <v>0.14453781512773109</v>
      </c>
      <c r="K16522" s="29">
        <f>I16522/(INDEX(Installed_Capacity!$H$15:$S$20,MATCH(Source_Data!B16522,Installed_Capacity!$G$15:$G$20,0),MATCH(Source_Data!C16522,Installed_Capacity!$H$14:$S$14,0)))</f>
        <v>0.70000106494404657</v>
      </c>
      <c r="L16522" s="21"/>
      <c r="M16522" s="2"/>
    </row>
    <row r="16523" spans="1:13" x14ac:dyDescent="0.25">
      <c r="A16523" s="17">
        <v>43424</v>
      </c>
      <c r="B16523" s="19">
        <v>2018</v>
      </c>
      <c r="C16523" s="19">
        <v>11</v>
      </c>
      <c r="D16523" s="19">
        <v>20</v>
      </c>
      <c r="E16523" s="19">
        <v>9</v>
      </c>
      <c r="F16523" s="40">
        <v>25313</v>
      </c>
      <c r="G16523" s="35">
        <f t="shared" si="258"/>
        <v>28703</v>
      </c>
      <c r="H16523" s="27">
        <v>151</v>
      </c>
      <c r="I16523" s="28">
        <v>6305.5034999999998</v>
      </c>
      <c r="J16523" s="28">
        <f>H16523/(INDEX(Installed_Capacity!$H$6:$S$11,MATCH(Source_Data!B16523,Installed_Capacity!$G$6:$G$11,0),MATCH(Source_Data!C16523,Installed_Capacity!$H$5:$S$5,0)))</f>
        <v>0.253781512605042</v>
      </c>
      <c r="K16523" s="29">
        <f>I16523/(INDEX(Installed_Capacity!$H$15:$S$20,MATCH(Source_Data!B16523,Installed_Capacity!$G$15:$G$20,0),MATCH(Source_Data!C16523,Installed_Capacity!$H$14:$S$14,0)))</f>
        <v>0.79000098977152555</v>
      </c>
      <c r="L16523" s="21"/>
      <c r="M16523" s="2"/>
    </row>
    <row r="16524" spans="1:13" x14ac:dyDescent="0.25">
      <c r="A16524" s="17">
        <v>43424</v>
      </c>
      <c r="B16524" s="19">
        <v>2018</v>
      </c>
      <c r="C16524" s="19">
        <v>11</v>
      </c>
      <c r="D16524" s="19">
        <v>20</v>
      </c>
      <c r="E16524" s="19">
        <v>10</v>
      </c>
      <c r="F16524" s="40">
        <v>24950</v>
      </c>
      <c r="G16524" s="35">
        <f t="shared" si="258"/>
        <v>28703</v>
      </c>
      <c r="H16524" s="27">
        <v>227.99999999799999</v>
      </c>
      <c r="I16524" s="28">
        <v>5507.3395</v>
      </c>
      <c r="J16524" s="28">
        <f>H16524/(INDEX(Installed_Capacity!$H$6:$S$11,MATCH(Source_Data!B16524,Installed_Capacity!$G$6:$G$11,0),MATCH(Source_Data!C16524,Installed_Capacity!$H$5:$S$5,0)))</f>
        <v>0.38319327730756303</v>
      </c>
      <c r="K16524" s="29">
        <f>I16524/(INDEX(Installed_Capacity!$H$15:$S$20,MATCH(Source_Data!B16524,Installed_Capacity!$G$15:$G$20,0),MATCH(Source_Data!C16524,Installed_Capacity!$H$14:$S$14,0)))</f>
        <v>0.69000098977152557</v>
      </c>
      <c r="L16524" s="21"/>
      <c r="M16524" s="2"/>
    </row>
    <row r="16525" spans="1:13" x14ac:dyDescent="0.25">
      <c r="A16525" s="17">
        <v>43424</v>
      </c>
      <c r="B16525" s="19">
        <v>2018</v>
      </c>
      <c r="C16525" s="19">
        <v>11</v>
      </c>
      <c r="D16525" s="19">
        <v>20</v>
      </c>
      <c r="E16525" s="19">
        <v>11</v>
      </c>
      <c r="F16525" s="40">
        <v>24617</v>
      </c>
      <c r="G16525" s="35">
        <f t="shared" si="258"/>
        <v>28703</v>
      </c>
      <c r="H16525" s="27">
        <v>256.00000000199998</v>
      </c>
      <c r="I16525" s="28">
        <v>3192.6641</v>
      </c>
      <c r="J16525" s="28">
        <f>H16525/(INDEX(Installed_Capacity!$H$6:$S$11,MATCH(Source_Data!B16525,Installed_Capacity!$G$6:$G$11,0),MATCH(Source_Data!C16525,Installed_Capacity!$H$5:$S$5,0)))</f>
        <v>0.43025210084369742</v>
      </c>
      <c r="K16525" s="29">
        <f>I16525/(INDEX(Installed_Capacity!$H$15:$S$20,MATCH(Source_Data!B16525,Installed_Capacity!$G$15:$G$20,0),MATCH(Source_Data!C16525,Installed_Capacity!$H$14:$S$14,0)))</f>
        <v>0.40000101482903261</v>
      </c>
      <c r="L16525" s="21"/>
      <c r="M16525" s="2"/>
    </row>
    <row r="16526" spans="1:13" x14ac:dyDescent="0.25">
      <c r="A16526" s="17">
        <v>43424</v>
      </c>
      <c r="B16526" s="19">
        <v>2018</v>
      </c>
      <c r="C16526" s="19">
        <v>11</v>
      </c>
      <c r="D16526" s="19">
        <v>20</v>
      </c>
      <c r="E16526" s="19">
        <v>12</v>
      </c>
      <c r="F16526" s="40">
        <v>24480</v>
      </c>
      <c r="G16526" s="35">
        <f t="shared" si="258"/>
        <v>28703</v>
      </c>
      <c r="H16526" s="27">
        <v>225.00000000099999</v>
      </c>
      <c r="I16526" s="28">
        <v>4150.4611000000004</v>
      </c>
      <c r="J16526" s="28">
        <f>H16526/(INDEX(Installed_Capacity!$H$6:$S$11,MATCH(Source_Data!B16526,Installed_Capacity!$G$6:$G$11,0),MATCH(Source_Data!C16526,Installed_Capacity!$H$5:$S$5,0)))</f>
        <v>0.37815126050588233</v>
      </c>
      <c r="K16526" s="29">
        <f>I16526/(INDEX(Installed_Capacity!$H$15:$S$20,MATCH(Source_Data!B16526,Installed_Capacity!$G$15:$G$20,0),MATCH(Source_Data!C16526,Installed_Capacity!$H$14:$S$14,0)))</f>
        <v>0.52000103988653967</v>
      </c>
      <c r="L16526" s="21"/>
      <c r="M16526" s="2"/>
    </row>
    <row r="16527" spans="1:13" x14ac:dyDescent="0.25">
      <c r="A16527" s="17">
        <v>43424</v>
      </c>
      <c r="B16527" s="19">
        <v>2018</v>
      </c>
      <c r="C16527" s="19">
        <v>11</v>
      </c>
      <c r="D16527" s="19">
        <v>20</v>
      </c>
      <c r="E16527" s="19">
        <v>13</v>
      </c>
      <c r="F16527" s="40">
        <v>24825</v>
      </c>
      <c r="G16527" s="35">
        <f t="shared" si="258"/>
        <v>28703</v>
      </c>
      <c r="H16527" s="27">
        <v>211.99999999900001</v>
      </c>
      <c r="I16527" s="28">
        <v>2633.9491000000003</v>
      </c>
      <c r="J16527" s="28">
        <f>H16527/(INDEX(Installed_Capacity!$H$6:$S$11,MATCH(Source_Data!B16527,Installed_Capacity!$G$6:$G$11,0),MATCH(Source_Data!C16527,Installed_Capacity!$H$5:$S$5,0)))</f>
        <v>0.35630252100672272</v>
      </c>
      <c r="K16527" s="29">
        <f>I16527/(INDEX(Installed_Capacity!$H$15:$S$20,MATCH(Source_Data!B16527,Installed_Capacity!$G$15:$G$20,0),MATCH(Source_Data!C16527,Installed_Capacity!$H$14:$S$14,0)))</f>
        <v>0.3300009897715257</v>
      </c>
      <c r="L16527" s="21"/>
      <c r="M16527" s="2"/>
    </row>
    <row r="16528" spans="1:13" x14ac:dyDescent="0.25">
      <c r="A16528" s="17">
        <v>43424</v>
      </c>
      <c r="B16528" s="19">
        <v>2018</v>
      </c>
      <c r="C16528" s="19">
        <v>11</v>
      </c>
      <c r="D16528" s="19">
        <v>20</v>
      </c>
      <c r="E16528" s="19">
        <v>14</v>
      </c>
      <c r="F16528" s="40">
        <v>24912</v>
      </c>
      <c r="G16528" s="35">
        <f t="shared" si="258"/>
        <v>28703</v>
      </c>
      <c r="H16528" s="27">
        <v>166.00000000099999</v>
      </c>
      <c r="I16528" s="28">
        <v>5746.7894999999999</v>
      </c>
      <c r="J16528" s="28">
        <f>H16528/(INDEX(Installed_Capacity!$H$6:$S$11,MATCH(Source_Data!B16528,Installed_Capacity!$G$6:$G$11,0),MATCH(Source_Data!C16528,Installed_Capacity!$H$5:$S$5,0)))</f>
        <v>0.27899159664033613</v>
      </c>
      <c r="K16528" s="29">
        <f>I16528/(INDEX(Installed_Capacity!$H$15:$S$20,MATCH(Source_Data!B16528,Installed_Capacity!$G$15:$G$20,0),MATCH(Source_Data!C16528,Installed_Capacity!$H$14:$S$14,0)))</f>
        <v>0.72000109000155355</v>
      </c>
      <c r="L16528" s="21"/>
      <c r="M16528" s="2"/>
    </row>
    <row r="16529" spans="1:13" x14ac:dyDescent="0.25">
      <c r="A16529" s="17">
        <v>43424</v>
      </c>
      <c r="B16529" s="19">
        <v>2018</v>
      </c>
      <c r="C16529" s="19">
        <v>11</v>
      </c>
      <c r="D16529" s="19">
        <v>20</v>
      </c>
      <c r="E16529" s="19">
        <v>15</v>
      </c>
      <c r="F16529" s="40">
        <v>25200</v>
      </c>
      <c r="G16529" s="35">
        <f t="shared" si="258"/>
        <v>28703</v>
      </c>
      <c r="H16529" s="27">
        <v>120.999999999</v>
      </c>
      <c r="I16529" s="28">
        <v>6145.8705</v>
      </c>
      <c r="J16529" s="28">
        <f>H16529/(INDEX(Installed_Capacity!$H$6:$S$11,MATCH(Source_Data!B16529,Installed_Capacity!$G$6:$G$11,0),MATCH(Source_Data!C16529,Installed_Capacity!$H$5:$S$5,0)))</f>
        <v>0.20336134453613444</v>
      </c>
      <c r="K16529" s="29">
        <f>I16529/(INDEX(Installed_Capacity!$H$15:$S$20,MATCH(Source_Data!B16529,Installed_Capacity!$G$15:$G$20,0),MATCH(Source_Data!C16529,Installed_Capacity!$H$14:$S$14,0)))</f>
        <v>0.77000096471401869</v>
      </c>
      <c r="L16529" s="21"/>
      <c r="M16529" s="2"/>
    </row>
    <row r="16530" spans="1:13" x14ac:dyDescent="0.25">
      <c r="A16530" s="17">
        <v>43424</v>
      </c>
      <c r="B16530" s="19">
        <v>2018</v>
      </c>
      <c r="C16530" s="19">
        <v>11</v>
      </c>
      <c r="D16530" s="19">
        <v>20</v>
      </c>
      <c r="E16530" s="19">
        <v>16</v>
      </c>
      <c r="F16530" s="40">
        <v>25919</v>
      </c>
      <c r="G16530" s="35">
        <f t="shared" si="258"/>
        <v>28703</v>
      </c>
      <c r="H16530" s="27">
        <v>136.99999999900001</v>
      </c>
      <c r="I16530" s="28">
        <v>5746.7894999999999</v>
      </c>
      <c r="J16530" s="28">
        <f>H16530/(INDEX(Installed_Capacity!$H$6:$S$11,MATCH(Source_Data!B16530,Installed_Capacity!$G$6:$G$11,0),MATCH(Source_Data!C16530,Installed_Capacity!$H$5:$S$5,0)))</f>
        <v>0.23025210083865549</v>
      </c>
      <c r="K16530" s="29">
        <f>I16530/(INDEX(Installed_Capacity!$H$15:$S$20,MATCH(Source_Data!B16530,Installed_Capacity!$G$15:$G$20,0),MATCH(Source_Data!C16530,Installed_Capacity!$H$14:$S$14,0)))</f>
        <v>0.72000109000155355</v>
      </c>
      <c r="L16530" s="21"/>
      <c r="M16530" s="2"/>
    </row>
    <row r="16531" spans="1:13" x14ac:dyDescent="0.25">
      <c r="A16531" s="17">
        <v>43424</v>
      </c>
      <c r="B16531" s="19">
        <v>2018</v>
      </c>
      <c r="C16531" s="19">
        <v>11</v>
      </c>
      <c r="D16531" s="19">
        <v>20</v>
      </c>
      <c r="E16531" s="19">
        <v>17</v>
      </c>
      <c r="F16531" s="40">
        <v>27018</v>
      </c>
      <c r="G16531" s="35">
        <f t="shared" si="258"/>
        <v>28703</v>
      </c>
      <c r="H16531" s="27">
        <v>138.00000000099999</v>
      </c>
      <c r="I16531" s="28">
        <v>6305.5034999999998</v>
      </c>
      <c r="J16531" s="28">
        <f>H16531/(INDEX(Installed_Capacity!$H$6:$S$11,MATCH(Source_Data!B16531,Installed_Capacity!$G$6:$G$11,0),MATCH(Source_Data!C16531,Installed_Capacity!$H$5:$S$5,0)))</f>
        <v>0.23193277311092436</v>
      </c>
      <c r="K16531" s="29">
        <f>I16531/(INDEX(Installed_Capacity!$H$15:$S$20,MATCH(Source_Data!B16531,Installed_Capacity!$G$15:$G$20,0),MATCH(Source_Data!C16531,Installed_Capacity!$H$14:$S$14,0)))</f>
        <v>0.79000098977152555</v>
      </c>
      <c r="L16531" s="21"/>
      <c r="M16531" s="2"/>
    </row>
    <row r="16532" spans="1:13" x14ac:dyDescent="0.25">
      <c r="A16532" s="17">
        <v>43424</v>
      </c>
      <c r="B16532" s="19">
        <v>2018</v>
      </c>
      <c r="C16532" s="19">
        <v>11</v>
      </c>
      <c r="D16532" s="19">
        <v>20</v>
      </c>
      <c r="E16532" s="19">
        <v>18</v>
      </c>
      <c r="F16532" s="40">
        <v>28703</v>
      </c>
      <c r="G16532" s="35">
        <f t="shared" si="258"/>
        <v>28703</v>
      </c>
      <c r="H16532" s="27">
        <v>219.00000000099999</v>
      </c>
      <c r="I16532" s="28">
        <v>5826.6054999999997</v>
      </c>
      <c r="J16532" s="28">
        <f>H16532/(INDEX(Installed_Capacity!$H$6:$S$11,MATCH(Source_Data!B16532,Installed_Capacity!$G$6:$G$11,0),MATCH(Source_Data!C16532,Installed_Capacity!$H$5:$S$5,0)))</f>
        <v>0.36806722689243698</v>
      </c>
      <c r="K16532" s="29">
        <f>I16532/(INDEX(Installed_Capacity!$H$15:$S$20,MATCH(Source_Data!B16532,Installed_Capacity!$G$15:$G$20,0),MATCH(Source_Data!C16532,Installed_Capacity!$H$14:$S$14,0)))</f>
        <v>0.73000103988653953</v>
      </c>
      <c r="L16532" s="21"/>
      <c r="M16532" s="2"/>
    </row>
    <row r="16533" spans="1:13" x14ac:dyDescent="0.25">
      <c r="A16533" s="17">
        <v>43424</v>
      </c>
      <c r="B16533" s="19">
        <v>2018</v>
      </c>
      <c r="C16533" s="19">
        <v>11</v>
      </c>
      <c r="D16533" s="19">
        <v>20</v>
      </c>
      <c r="E16533" s="19">
        <v>19</v>
      </c>
      <c r="F16533" s="40">
        <v>28474</v>
      </c>
      <c r="G16533" s="35">
        <f t="shared" si="258"/>
        <v>28703</v>
      </c>
      <c r="H16533" s="27">
        <v>255</v>
      </c>
      <c r="I16533" s="28">
        <v>5108.2585000000008</v>
      </c>
      <c r="J16533" s="28">
        <f>H16533/(INDEX(Installed_Capacity!$H$6:$S$11,MATCH(Source_Data!B16533,Installed_Capacity!$G$6:$G$11,0),MATCH(Source_Data!C16533,Installed_Capacity!$H$5:$S$5,0)))</f>
        <v>0.42857142857142855</v>
      </c>
      <c r="K16533" s="29">
        <f>I16533/(INDEX(Installed_Capacity!$H$15:$S$20,MATCH(Source_Data!B16533,Installed_Capacity!$G$15:$G$20,0),MATCH(Source_Data!C16533,Installed_Capacity!$H$14:$S$14,0)))</f>
        <v>0.64000111505906065</v>
      </c>
      <c r="L16533" s="21"/>
      <c r="M16533" s="2"/>
    </row>
    <row r="16534" spans="1:13" x14ac:dyDescent="0.25">
      <c r="A16534" s="17">
        <v>43424</v>
      </c>
      <c r="B16534" s="19">
        <v>2018</v>
      </c>
      <c r="C16534" s="19">
        <v>11</v>
      </c>
      <c r="D16534" s="19">
        <v>20</v>
      </c>
      <c r="E16534" s="19">
        <v>20</v>
      </c>
      <c r="F16534" s="40">
        <v>27816</v>
      </c>
      <c r="G16534" s="35">
        <f t="shared" si="258"/>
        <v>28703</v>
      </c>
      <c r="H16534" s="27">
        <v>296.99999999900001</v>
      </c>
      <c r="I16534" s="28">
        <v>4469.7261000000008</v>
      </c>
      <c r="J16534" s="28">
        <f>H16534/(INDEX(Installed_Capacity!$H$6:$S$11,MATCH(Source_Data!B16534,Installed_Capacity!$G$6:$G$11,0),MATCH(Source_Data!C16534,Installed_Capacity!$H$5:$S$5,0)))</f>
        <v>0.49915966386386557</v>
      </c>
      <c r="K16534" s="29">
        <f>I16534/(INDEX(Installed_Capacity!$H$15:$S$20,MATCH(Source_Data!B16534,Installed_Capacity!$G$15:$G$20,0),MATCH(Source_Data!C16534,Installed_Capacity!$H$14:$S$14,0)))</f>
        <v>0.56000096471401872</v>
      </c>
      <c r="L16534" s="21"/>
      <c r="M16534" s="2"/>
    </row>
    <row r="16535" spans="1:13" x14ac:dyDescent="0.25">
      <c r="A16535" s="17">
        <v>43424</v>
      </c>
      <c r="B16535" s="19">
        <v>2018</v>
      </c>
      <c r="C16535" s="19">
        <v>11</v>
      </c>
      <c r="D16535" s="19">
        <v>20</v>
      </c>
      <c r="E16535" s="19">
        <v>21</v>
      </c>
      <c r="F16535" s="40">
        <v>27062</v>
      </c>
      <c r="G16535" s="35">
        <f t="shared" si="258"/>
        <v>28703</v>
      </c>
      <c r="H16535" s="27">
        <v>298.99999999900001</v>
      </c>
      <c r="I16535" s="28">
        <v>1915.6011000000001</v>
      </c>
      <c r="J16535" s="28">
        <f>H16535/(INDEX(Installed_Capacity!$H$6:$S$11,MATCH(Source_Data!B16535,Installed_Capacity!$G$6:$G$11,0),MATCH(Source_Data!C16535,Installed_Capacity!$H$5:$S$5,0)))</f>
        <v>0.50252100840168068</v>
      </c>
      <c r="K16535" s="29">
        <f>I16535/(INDEX(Installed_Capacity!$H$15:$S$20,MATCH(Source_Data!B16535,Installed_Capacity!$G$15:$G$20,0),MATCH(Source_Data!C16535,Installed_Capacity!$H$14:$S$14,0)))</f>
        <v>0.2400009396565117</v>
      </c>
      <c r="L16535" s="21"/>
      <c r="M16535" s="2"/>
    </row>
    <row r="16536" spans="1:13" x14ac:dyDescent="0.25">
      <c r="A16536" s="17">
        <v>43424</v>
      </c>
      <c r="B16536" s="19">
        <v>2018</v>
      </c>
      <c r="C16536" s="19">
        <v>11</v>
      </c>
      <c r="D16536" s="19">
        <v>20</v>
      </c>
      <c r="E16536" s="19">
        <v>22</v>
      </c>
      <c r="F16536" s="40">
        <v>25866</v>
      </c>
      <c r="G16536" s="35">
        <f t="shared" si="258"/>
        <v>28703</v>
      </c>
      <c r="H16536" s="27">
        <v>299.99999999800002</v>
      </c>
      <c r="I16536" s="28">
        <v>2474.3161</v>
      </c>
      <c r="J16536" s="28">
        <f>H16536/(INDEX(Installed_Capacity!$H$6:$S$11,MATCH(Source_Data!B16536,Installed_Capacity!$G$6:$G$11,0),MATCH(Source_Data!C16536,Installed_Capacity!$H$5:$S$5,0)))</f>
        <v>0.50420168066890758</v>
      </c>
      <c r="K16536" s="29">
        <f>I16536/(INDEX(Installed_Capacity!$H$15:$S$20,MATCH(Source_Data!B16536,Installed_Capacity!$G$15:$G$20,0),MATCH(Source_Data!C16536,Installed_Capacity!$H$14:$S$14,0)))</f>
        <v>0.31000096471401867</v>
      </c>
      <c r="L16536" s="21"/>
      <c r="M16536" s="2"/>
    </row>
    <row r="16537" spans="1:13" x14ac:dyDescent="0.25">
      <c r="A16537" s="17">
        <v>43424</v>
      </c>
      <c r="B16537" s="19">
        <v>2018</v>
      </c>
      <c r="C16537" s="19">
        <v>11</v>
      </c>
      <c r="D16537" s="19">
        <v>20</v>
      </c>
      <c r="E16537" s="19">
        <v>23</v>
      </c>
      <c r="F16537" s="40">
        <v>24299</v>
      </c>
      <c r="G16537" s="35">
        <f t="shared" si="258"/>
        <v>28703</v>
      </c>
      <c r="H16537" s="27">
        <v>294.99999999900001</v>
      </c>
      <c r="I16537" s="28">
        <v>2234.8670999999999</v>
      </c>
      <c r="J16537" s="28">
        <f>H16537/(INDEX(Installed_Capacity!$H$6:$S$11,MATCH(Source_Data!B16537,Installed_Capacity!$G$6:$G$11,0),MATCH(Source_Data!C16537,Installed_Capacity!$H$5:$S$5,0)))</f>
        <v>0.49579831932605045</v>
      </c>
      <c r="K16537" s="29">
        <f>I16537/(INDEX(Installed_Capacity!$H$15:$S$20,MATCH(Source_Data!B16537,Installed_Capacity!$G$15:$G$20,0),MATCH(Source_Data!C16537,Installed_Capacity!$H$14:$S$14,0)))</f>
        <v>0.28000098977152565</v>
      </c>
      <c r="L16537" s="21"/>
      <c r="M16537" s="2"/>
    </row>
    <row r="16538" spans="1:13" x14ac:dyDescent="0.25">
      <c r="A16538" s="17">
        <v>43424</v>
      </c>
      <c r="B16538" s="19">
        <v>2018</v>
      </c>
      <c r="C16538" s="19">
        <v>11</v>
      </c>
      <c r="D16538" s="19">
        <v>20</v>
      </c>
      <c r="E16538" s="19">
        <v>24</v>
      </c>
      <c r="F16538" s="40">
        <v>22974</v>
      </c>
      <c r="G16538" s="35">
        <f t="shared" si="258"/>
        <v>28703</v>
      </c>
      <c r="H16538" s="27">
        <v>274</v>
      </c>
      <c r="I16538" s="28">
        <v>1915.6011000000001</v>
      </c>
      <c r="J16538" s="28">
        <f>H16538/(INDEX(Installed_Capacity!$H$6:$S$11,MATCH(Source_Data!B16538,Installed_Capacity!$G$6:$G$11,0),MATCH(Source_Data!C16538,Installed_Capacity!$H$5:$S$5,0)))</f>
        <v>0.46050420168067224</v>
      </c>
      <c r="K16538" s="29">
        <f>I16538/(INDEX(Installed_Capacity!$H$15:$S$20,MATCH(Source_Data!B16538,Installed_Capacity!$G$15:$G$20,0),MATCH(Source_Data!C16538,Installed_Capacity!$H$14:$S$14,0)))</f>
        <v>0.2400009396565117</v>
      </c>
      <c r="L16538" s="21"/>
      <c r="M16538" s="2"/>
    </row>
    <row r="16539" spans="1:13" x14ac:dyDescent="0.25">
      <c r="A16539" s="17">
        <v>43425</v>
      </c>
      <c r="B16539" s="19">
        <v>2018</v>
      </c>
      <c r="C16539" s="19">
        <v>11</v>
      </c>
      <c r="D16539" s="19">
        <v>21</v>
      </c>
      <c r="E16539" s="19">
        <v>1</v>
      </c>
      <c r="F16539" s="40">
        <v>21913</v>
      </c>
      <c r="G16539" s="35">
        <f t="shared" si="258"/>
        <v>28329</v>
      </c>
      <c r="H16539" s="27">
        <v>216.00000000099999</v>
      </c>
      <c r="I16539" s="28">
        <v>1676.1520599999999</v>
      </c>
      <c r="J16539" s="28">
        <f>H16539/(INDEX(Installed_Capacity!$H$6:$S$11,MATCH(Source_Data!B16539,Installed_Capacity!$G$6:$G$11,0),MATCH(Source_Data!C16539,Installed_Capacity!$H$5:$S$5,0)))</f>
        <v>0.36302521008571426</v>
      </c>
      <c r="K16539" s="29">
        <f>I16539/(INDEX(Installed_Capacity!$H$15:$S$20,MATCH(Source_Data!B16539,Installed_Capacity!$G$15:$G$20,0),MATCH(Source_Data!C16539,Installed_Capacity!$H$14:$S$14,0)))</f>
        <v>0.21000095970251725</v>
      </c>
      <c r="L16539" s="21"/>
      <c r="M16539" s="2"/>
    </row>
    <row r="16540" spans="1:13" x14ac:dyDescent="0.25">
      <c r="A16540" s="17">
        <v>43425</v>
      </c>
      <c r="B16540" s="19">
        <v>2018</v>
      </c>
      <c r="C16540" s="19">
        <v>11</v>
      </c>
      <c r="D16540" s="19">
        <v>21</v>
      </c>
      <c r="E16540" s="19">
        <v>2</v>
      </c>
      <c r="F16540" s="40">
        <v>21093</v>
      </c>
      <c r="G16540" s="35">
        <f t="shared" si="258"/>
        <v>28329</v>
      </c>
      <c r="H16540" s="27">
        <v>189</v>
      </c>
      <c r="I16540" s="28">
        <v>1596.3360600000001</v>
      </c>
      <c r="J16540" s="28">
        <f>H16540/(INDEX(Installed_Capacity!$H$6:$S$11,MATCH(Source_Data!B16540,Installed_Capacity!$G$6:$G$11,0),MATCH(Source_Data!C16540,Installed_Capacity!$H$5:$S$5,0)))</f>
        <v>0.31764705882352939</v>
      </c>
      <c r="K16540" s="29">
        <f>I16540/(INDEX(Installed_Capacity!$H$15:$S$20,MATCH(Source_Data!B16540,Installed_Capacity!$G$15:$G$20,0),MATCH(Source_Data!C16540,Installed_Capacity!$H$14:$S$14,0)))</f>
        <v>0.20000100981753124</v>
      </c>
      <c r="L16540" s="21"/>
      <c r="M16540" s="2"/>
    </row>
    <row r="16541" spans="1:13" x14ac:dyDescent="0.25">
      <c r="A16541" s="17">
        <v>43425</v>
      </c>
      <c r="B16541" s="19">
        <v>2018</v>
      </c>
      <c r="C16541" s="19">
        <v>11</v>
      </c>
      <c r="D16541" s="19">
        <v>21</v>
      </c>
      <c r="E16541" s="19">
        <v>3</v>
      </c>
      <c r="F16541" s="40">
        <v>20578</v>
      </c>
      <c r="G16541" s="35">
        <f t="shared" si="258"/>
        <v>28329</v>
      </c>
      <c r="H16541" s="27">
        <v>161.00000000099999</v>
      </c>
      <c r="I16541" s="28">
        <v>1436.7030699999998</v>
      </c>
      <c r="J16541" s="28">
        <f>H16541/(INDEX(Installed_Capacity!$H$6:$S$11,MATCH(Source_Data!B16541,Installed_Capacity!$G$6:$G$11,0),MATCH(Source_Data!C16541,Installed_Capacity!$H$5:$S$5,0)))</f>
        <v>0.27058823529579829</v>
      </c>
      <c r="K16541" s="29">
        <f>I16541/(INDEX(Installed_Capacity!$H$15:$S$20,MATCH(Source_Data!B16541,Installed_Capacity!$G$15:$G$20,0),MATCH(Source_Data!C16541,Installed_Capacity!$H$14:$S$14,0)))</f>
        <v>0.18000098601289957</v>
      </c>
      <c r="L16541" s="21"/>
      <c r="M16541" s="2"/>
    </row>
    <row r="16542" spans="1:13" x14ac:dyDescent="0.25">
      <c r="A16542" s="17">
        <v>43425</v>
      </c>
      <c r="B16542" s="19">
        <v>2018</v>
      </c>
      <c r="C16542" s="19">
        <v>11</v>
      </c>
      <c r="D16542" s="19">
        <v>21</v>
      </c>
      <c r="E16542" s="19">
        <v>4</v>
      </c>
      <c r="F16542" s="40">
        <v>20490</v>
      </c>
      <c r="G16542" s="35">
        <f t="shared" si="258"/>
        <v>28329</v>
      </c>
      <c r="H16542" s="27">
        <v>207.99999999900001</v>
      </c>
      <c r="I16542" s="28">
        <v>1356.88705</v>
      </c>
      <c r="J16542" s="28">
        <f>H16542/(INDEX(Installed_Capacity!$H$6:$S$11,MATCH(Source_Data!B16542,Installed_Capacity!$G$6:$G$11,0),MATCH(Source_Data!C16542,Installed_Capacity!$H$5:$S$5,0)))</f>
        <v>0.34957983193109243</v>
      </c>
      <c r="K16542" s="29">
        <f>I16542/(INDEX(Installed_Capacity!$H$15:$S$20,MATCH(Source_Data!B16542,Installed_Capacity!$G$15:$G$20,0),MATCH(Source_Data!C16542,Installed_Capacity!$H$14:$S$14,0)))</f>
        <v>0.17000103362216287</v>
      </c>
      <c r="L16542" s="21"/>
      <c r="M16542" s="2"/>
    </row>
    <row r="16543" spans="1:13" x14ac:dyDescent="0.25">
      <c r="A16543" s="17">
        <v>43425</v>
      </c>
      <c r="B16543" s="19">
        <v>2018</v>
      </c>
      <c r="C16543" s="19">
        <v>11</v>
      </c>
      <c r="D16543" s="19">
        <v>21</v>
      </c>
      <c r="E16543" s="19">
        <v>5</v>
      </c>
      <c r="F16543" s="40">
        <v>21002</v>
      </c>
      <c r="G16543" s="35">
        <f t="shared" si="258"/>
        <v>28329</v>
      </c>
      <c r="H16543" s="27">
        <v>241.00000000200001</v>
      </c>
      <c r="I16543" s="28">
        <v>1676.1520599999999</v>
      </c>
      <c r="J16543" s="28">
        <f>H16543/(INDEX(Installed_Capacity!$H$6:$S$11,MATCH(Source_Data!B16543,Installed_Capacity!$G$6:$G$11,0),MATCH(Source_Data!C16543,Installed_Capacity!$H$5:$S$5,0)))</f>
        <v>0.40504201681008406</v>
      </c>
      <c r="K16543" s="29">
        <f>I16543/(INDEX(Installed_Capacity!$H$15:$S$20,MATCH(Source_Data!B16543,Installed_Capacity!$G$15:$G$20,0),MATCH(Source_Data!C16543,Installed_Capacity!$H$14:$S$14,0)))</f>
        <v>0.21000095970251725</v>
      </c>
      <c r="L16543" s="21"/>
      <c r="M16543" s="2"/>
    </row>
    <row r="16544" spans="1:13" x14ac:dyDescent="0.25">
      <c r="A16544" s="17">
        <v>43425</v>
      </c>
      <c r="B16544" s="19">
        <v>2018</v>
      </c>
      <c r="C16544" s="19">
        <v>11</v>
      </c>
      <c r="D16544" s="19">
        <v>21</v>
      </c>
      <c r="E16544" s="19">
        <v>6</v>
      </c>
      <c r="F16544" s="40">
        <v>22378</v>
      </c>
      <c r="G16544" s="35">
        <f t="shared" si="258"/>
        <v>28329</v>
      </c>
      <c r="H16544" s="27">
        <v>115.999999997</v>
      </c>
      <c r="I16544" s="28">
        <v>1676.1520599999999</v>
      </c>
      <c r="J16544" s="28">
        <f>H16544/(INDEX(Installed_Capacity!$H$6:$S$11,MATCH(Source_Data!B16544,Installed_Capacity!$G$6:$G$11,0),MATCH(Source_Data!C16544,Installed_Capacity!$H$5:$S$5,0)))</f>
        <v>0.19495798318823529</v>
      </c>
      <c r="K16544" s="29">
        <f>I16544/(INDEX(Installed_Capacity!$H$15:$S$20,MATCH(Source_Data!B16544,Installed_Capacity!$G$15:$G$20,0),MATCH(Source_Data!C16544,Installed_Capacity!$H$14:$S$14,0)))</f>
        <v>0.21000095970251725</v>
      </c>
      <c r="L16544" s="21"/>
      <c r="M16544" s="2"/>
    </row>
    <row r="16545" spans="1:13" x14ac:dyDescent="0.25">
      <c r="A16545" s="17">
        <v>43425</v>
      </c>
      <c r="B16545" s="19">
        <v>2018</v>
      </c>
      <c r="C16545" s="19">
        <v>11</v>
      </c>
      <c r="D16545" s="19">
        <v>21</v>
      </c>
      <c r="E16545" s="19">
        <v>7</v>
      </c>
      <c r="F16545" s="40">
        <v>23793</v>
      </c>
      <c r="G16545" s="35">
        <f t="shared" si="258"/>
        <v>28329</v>
      </c>
      <c r="H16545" s="27">
        <v>19.999999998</v>
      </c>
      <c r="I16545" s="28">
        <v>1676.1520599999999</v>
      </c>
      <c r="J16545" s="28">
        <f>H16545/(INDEX(Installed_Capacity!$H$6:$S$11,MATCH(Source_Data!B16545,Installed_Capacity!$G$6:$G$11,0),MATCH(Source_Data!C16545,Installed_Capacity!$H$5:$S$5,0)))</f>
        <v>3.3613445374789913E-2</v>
      </c>
      <c r="K16545" s="29">
        <f>I16545/(INDEX(Installed_Capacity!$H$15:$S$20,MATCH(Source_Data!B16545,Installed_Capacity!$G$15:$G$20,0),MATCH(Source_Data!C16545,Installed_Capacity!$H$14:$S$14,0)))</f>
        <v>0.21000095970251725</v>
      </c>
      <c r="L16545" s="21"/>
      <c r="M16545" s="2"/>
    </row>
    <row r="16546" spans="1:13" x14ac:dyDescent="0.25">
      <c r="A16546" s="17">
        <v>43425</v>
      </c>
      <c r="B16546" s="19">
        <v>2018</v>
      </c>
      <c r="C16546" s="19">
        <v>11</v>
      </c>
      <c r="D16546" s="19">
        <v>21</v>
      </c>
      <c r="E16546" s="19">
        <v>8</v>
      </c>
      <c r="F16546" s="40">
        <v>24635</v>
      </c>
      <c r="G16546" s="35">
        <f t="shared" si="258"/>
        <v>28329</v>
      </c>
      <c r="H16546" s="27">
        <v>48.000000000999997</v>
      </c>
      <c r="I16546" s="28">
        <v>1676.1520599999999</v>
      </c>
      <c r="J16546" s="28">
        <f>H16546/(INDEX(Installed_Capacity!$H$6:$S$11,MATCH(Source_Data!B16546,Installed_Capacity!$G$6:$G$11,0),MATCH(Source_Data!C16546,Installed_Capacity!$H$5:$S$5,0)))</f>
        <v>8.0672268909243686E-2</v>
      </c>
      <c r="K16546" s="29">
        <f>I16546/(INDEX(Installed_Capacity!$H$15:$S$20,MATCH(Source_Data!B16546,Installed_Capacity!$G$15:$G$20,0),MATCH(Source_Data!C16546,Installed_Capacity!$H$14:$S$14,0)))</f>
        <v>0.21000095970251725</v>
      </c>
      <c r="L16546" s="21"/>
      <c r="M16546" s="2"/>
    </row>
    <row r="16547" spans="1:13" x14ac:dyDescent="0.25">
      <c r="A16547" s="17">
        <v>43425</v>
      </c>
      <c r="B16547" s="19">
        <v>2018</v>
      </c>
      <c r="C16547" s="19">
        <v>11</v>
      </c>
      <c r="D16547" s="19">
        <v>21</v>
      </c>
      <c r="E16547" s="19">
        <v>9</v>
      </c>
      <c r="F16547" s="40">
        <v>25373</v>
      </c>
      <c r="G16547" s="35">
        <f t="shared" si="258"/>
        <v>28329</v>
      </c>
      <c r="H16547" s="27">
        <v>113</v>
      </c>
      <c r="I16547" s="28">
        <v>2075.2350999999999</v>
      </c>
      <c r="J16547" s="28">
        <f>H16547/(INDEX(Installed_Capacity!$H$6:$S$11,MATCH(Source_Data!B16547,Installed_Capacity!$G$6:$G$11,0),MATCH(Source_Data!C16547,Installed_Capacity!$H$5:$S$5,0)))</f>
        <v>0.18991596638655461</v>
      </c>
      <c r="K16547" s="29">
        <f>I16547/(INDEX(Installed_Capacity!$H$15:$S$20,MATCH(Source_Data!B16547,Installed_Capacity!$G$15:$G$20,0),MATCH(Source_Data!C16547,Installed_Capacity!$H$14:$S$14,0)))</f>
        <v>0.26000109000155353</v>
      </c>
      <c r="L16547" s="21"/>
      <c r="M16547" s="2"/>
    </row>
    <row r="16548" spans="1:13" x14ac:dyDescent="0.25">
      <c r="A16548" s="17">
        <v>43425</v>
      </c>
      <c r="B16548" s="19">
        <v>2018</v>
      </c>
      <c r="C16548" s="19">
        <v>11</v>
      </c>
      <c r="D16548" s="19">
        <v>21</v>
      </c>
      <c r="E16548" s="19">
        <v>10</v>
      </c>
      <c r="F16548" s="40">
        <v>25742</v>
      </c>
      <c r="G16548" s="35">
        <f t="shared" si="258"/>
        <v>28329</v>
      </c>
      <c r="H16548" s="27">
        <v>189.00000000200001</v>
      </c>
      <c r="I16548" s="28">
        <v>2314.6831000000002</v>
      </c>
      <c r="J16548" s="28">
        <f>H16548/(INDEX(Installed_Capacity!$H$6:$S$11,MATCH(Source_Data!B16548,Installed_Capacity!$G$6:$G$11,0),MATCH(Source_Data!C16548,Installed_Capacity!$H$5:$S$5,0)))</f>
        <v>0.31764705882689076</v>
      </c>
      <c r="K16548" s="29">
        <f>I16548/(INDEX(Installed_Capacity!$H$15:$S$20,MATCH(Source_Data!B16548,Installed_Capacity!$G$15:$G$20,0),MATCH(Source_Data!C16548,Installed_Capacity!$H$14:$S$14,0)))</f>
        <v>0.29000093965651169</v>
      </c>
      <c r="L16548" s="21"/>
      <c r="M16548" s="2"/>
    </row>
    <row r="16549" spans="1:13" x14ac:dyDescent="0.25">
      <c r="A16549" s="17">
        <v>43425</v>
      </c>
      <c r="B16549" s="19">
        <v>2018</v>
      </c>
      <c r="C16549" s="19">
        <v>11</v>
      </c>
      <c r="D16549" s="19">
        <v>21</v>
      </c>
      <c r="E16549" s="19">
        <v>11</v>
      </c>
      <c r="F16549" s="40">
        <v>25557</v>
      </c>
      <c r="G16549" s="35">
        <f t="shared" si="258"/>
        <v>28329</v>
      </c>
      <c r="H16549" s="27">
        <v>190.99999999900001</v>
      </c>
      <c r="I16549" s="28">
        <v>2793.5821000000001</v>
      </c>
      <c r="J16549" s="28">
        <f>H16549/(INDEX(Installed_Capacity!$H$6:$S$11,MATCH(Source_Data!B16549,Installed_Capacity!$G$6:$G$11,0),MATCH(Source_Data!C16549,Installed_Capacity!$H$5:$S$5,0)))</f>
        <v>0.32100840335966391</v>
      </c>
      <c r="K16549" s="29">
        <f>I16549/(INDEX(Installed_Capacity!$H$15:$S$20,MATCH(Source_Data!B16549,Installed_Capacity!$G$15:$G$20,0),MATCH(Source_Data!C16549,Installed_Capacity!$H$14:$S$14,0)))</f>
        <v>0.35000101482903262</v>
      </c>
      <c r="L16549" s="21"/>
      <c r="M16549" s="2"/>
    </row>
    <row r="16550" spans="1:13" x14ac:dyDescent="0.25">
      <c r="A16550" s="17">
        <v>43425</v>
      </c>
      <c r="B16550" s="19">
        <v>2018</v>
      </c>
      <c r="C16550" s="19">
        <v>11</v>
      </c>
      <c r="D16550" s="19">
        <v>21</v>
      </c>
      <c r="E16550" s="19">
        <v>12</v>
      </c>
      <c r="F16550" s="40">
        <v>25557</v>
      </c>
      <c r="G16550" s="35">
        <f t="shared" si="258"/>
        <v>28329</v>
      </c>
      <c r="H16550" s="27">
        <v>184.000000003</v>
      </c>
      <c r="I16550" s="28">
        <v>2234.8670999999999</v>
      </c>
      <c r="J16550" s="28">
        <f>H16550/(INDEX(Installed_Capacity!$H$6:$S$11,MATCH(Source_Data!B16550,Installed_Capacity!$G$6:$G$11,0),MATCH(Source_Data!C16550,Installed_Capacity!$H$5:$S$5,0)))</f>
        <v>0.30924369748403363</v>
      </c>
      <c r="K16550" s="29">
        <f>I16550/(INDEX(Installed_Capacity!$H$15:$S$20,MATCH(Source_Data!B16550,Installed_Capacity!$G$15:$G$20,0),MATCH(Source_Data!C16550,Installed_Capacity!$H$14:$S$14,0)))</f>
        <v>0.28000098977152565</v>
      </c>
      <c r="L16550" s="21"/>
      <c r="M16550" s="2"/>
    </row>
    <row r="16551" spans="1:13" x14ac:dyDescent="0.25">
      <c r="A16551" s="17">
        <v>43425</v>
      </c>
      <c r="B16551" s="19">
        <v>2018</v>
      </c>
      <c r="C16551" s="19">
        <v>11</v>
      </c>
      <c r="D16551" s="19">
        <v>21</v>
      </c>
      <c r="E16551" s="19">
        <v>13</v>
      </c>
      <c r="F16551" s="40">
        <v>25526</v>
      </c>
      <c r="G16551" s="35">
        <f t="shared" si="258"/>
        <v>28329</v>
      </c>
      <c r="H16551" s="27">
        <v>148</v>
      </c>
      <c r="I16551" s="28">
        <v>1915.6011000000001</v>
      </c>
      <c r="J16551" s="28">
        <f>H16551/(INDEX(Installed_Capacity!$H$6:$S$11,MATCH(Source_Data!B16551,Installed_Capacity!$G$6:$G$11,0),MATCH(Source_Data!C16551,Installed_Capacity!$H$5:$S$5,0)))</f>
        <v>0.24873949579831933</v>
      </c>
      <c r="K16551" s="29">
        <f>I16551/(INDEX(Installed_Capacity!$H$15:$S$20,MATCH(Source_Data!B16551,Installed_Capacity!$G$15:$G$20,0),MATCH(Source_Data!C16551,Installed_Capacity!$H$14:$S$14,0)))</f>
        <v>0.2400009396565117</v>
      </c>
      <c r="L16551" s="21"/>
      <c r="M16551" s="2"/>
    </row>
    <row r="16552" spans="1:13" x14ac:dyDescent="0.25">
      <c r="A16552" s="17">
        <v>43425</v>
      </c>
      <c r="B16552" s="19">
        <v>2018</v>
      </c>
      <c r="C16552" s="19">
        <v>11</v>
      </c>
      <c r="D16552" s="19">
        <v>21</v>
      </c>
      <c r="E16552" s="19">
        <v>14</v>
      </c>
      <c r="F16552" s="40">
        <v>26211</v>
      </c>
      <c r="G16552" s="35">
        <f t="shared" si="258"/>
        <v>28329</v>
      </c>
      <c r="H16552" s="27">
        <v>124.999999999</v>
      </c>
      <c r="I16552" s="28">
        <v>1436.7030699999998</v>
      </c>
      <c r="J16552" s="28">
        <f>H16552/(INDEX(Installed_Capacity!$H$6:$S$11,MATCH(Source_Data!B16552,Installed_Capacity!$G$6:$G$11,0),MATCH(Source_Data!C16552,Installed_Capacity!$H$5:$S$5,0)))</f>
        <v>0.2100840336117647</v>
      </c>
      <c r="K16552" s="29">
        <f>I16552/(INDEX(Installed_Capacity!$H$15:$S$20,MATCH(Source_Data!B16552,Installed_Capacity!$G$15:$G$20,0),MATCH(Source_Data!C16552,Installed_Capacity!$H$14:$S$14,0)))</f>
        <v>0.18000098601289957</v>
      </c>
      <c r="L16552" s="21"/>
      <c r="M16552" s="2"/>
    </row>
    <row r="16553" spans="1:13" x14ac:dyDescent="0.25">
      <c r="A16553" s="17">
        <v>43425</v>
      </c>
      <c r="B16553" s="19">
        <v>2018</v>
      </c>
      <c r="C16553" s="19">
        <v>11</v>
      </c>
      <c r="D16553" s="19">
        <v>21</v>
      </c>
      <c r="E16553" s="19">
        <v>15</v>
      </c>
      <c r="F16553" s="40">
        <v>26465</v>
      </c>
      <c r="G16553" s="35">
        <f t="shared" si="258"/>
        <v>28329</v>
      </c>
      <c r="H16553" s="27">
        <v>110</v>
      </c>
      <c r="I16553" s="28">
        <v>1197.25396</v>
      </c>
      <c r="J16553" s="28">
        <f>H16553/(INDEX(Installed_Capacity!$H$6:$S$11,MATCH(Source_Data!B16553,Installed_Capacity!$G$6:$G$11,0),MATCH(Source_Data!C16553,Installed_Capacity!$H$5:$S$5,0)))</f>
        <v>0.18487394957983194</v>
      </c>
      <c r="K16553" s="29">
        <f>I16553/(INDEX(Installed_Capacity!$H$15:$S$20,MATCH(Source_Data!B16553,Installed_Capacity!$G$15:$G$20,0),MATCH(Source_Data!C16553,Installed_Capacity!$H$14:$S$14,0)))</f>
        <v>0.15000099728877775</v>
      </c>
      <c r="L16553" s="21"/>
      <c r="M16553" s="2"/>
    </row>
    <row r="16554" spans="1:13" x14ac:dyDescent="0.25">
      <c r="A16554" s="17">
        <v>43425</v>
      </c>
      <c r="B16554" s="19">
        <v>2018</v>
      </c>
      <c r="C16554" s="19">
        <v>11</v>
      </c>
      <c r="D16554" s="19">
        <v>21</v>
      </c>
      <c r="E16554" s="19">
        <v>16</v>
      </c>
      <c r="F16554" s="40">
        <v>26387</v>
      </c>
      <c r="G16554" s="35">
        <f t="shared" si="258"/>
        <v>28329</v>
      </c>
      <c r="H16554" s="27">
        <v>135.99999999900001</v>
      </c>
      <c r="I16554" s="28">
        <v>1037.6212600000001</v>
      </c>
      <c r="J16554" s="28">
        <f>H16554/(INDEX(Installed_Capacity!$H$6:$S$11,MATCH(Source_Data!B16554,Installed_Capacity!$G$6:$G$11,0),MATCH(Source_Data!C16554,Installed_Capacity!$H$5:$S$5,0)))</f>
        <v>0.22857142856974791</v>
      </c>
      <c r="K16554" s="29">
        <f>I16554/(INDEX(Installed_Capacity!$H$15:$S$20,MATCH(Source_Data!B16554,Installed_Capacity!$G$15:$G$20,0),MATCH(Source_Data!C16554,Installed_Capacity!$H$14:$S$14,0)))</f>
        <v>0.13000100981753124</v>
      </c>
      <c r="L16554" s="21"/>
      <c r="M16554" s="2"/>
    </row>
    <row r="16555" spans="1:13" x14ac:dyDescent="0.25">
      <c r="A16555" s="17">
        <v>43425</v>
      </c>
      <c r="B16555" s="19">
        <v>2018</v>
      </c>
      <c r="C16555" s="19">
        <v>11</v>
      </c>
      <c r="D16555" s="19">
        <v>21</v>
      </c>
      <c r="E16555" s="19">
        <v>17</v>
      </c>
      <c r="F16555" s="40">
        <v>26900</v>
      </c>
      <c r="G16555" s="35">
        <f t="shared" si="258"/>
        <v>28329</v>
      </c>
      <c r="H16555" s="27">
        <v>233.00000000099999</v>
      </c>
      <c r="I16555" s="28">
        <v>1197.25396</v>
      </c>
      <c r="J16555" s="28">
        <f>H16555/(INDEX(Installed_Capacity!$H$6:$S$11,MATCH(Source_Data!B16555,Installed_Capacity!$G$6:$G$11,0),MATCH(Source_Data!C16555,Installed_Capacity!$H$5:$S$5,0)))</f>
        <v>0.39159663865714284</v>
      </c>
      <c r="K16555" s="29">
        <f>I16555/(INDEX(Installed_Capacity!$H$15:$S$20,MATCH(Source_Data!B16555,Installed_Capacity!$G$15:$G$20,0),MATCH(Source_Data!C16555,Installed_Capacity!$H$14:$S$14,0)))</f>
        <v>0.15000099728877775</v>
      </c>
      <c r="L16555" s="21"/>
      <c r="M16555" s="2"/>
    </row>
    <row r="16556" spans="1:13" x14ac:dyDescent="0.25">
      <c r="A16556" s="17">
        <v>43425</v>
      </c>
      <c r="B16556" s="19">
        <v>2018</v>
      </c>
      <c r="C16556" s="19">
        <v>11</v>
      </c>
      <c r="D16556" s="19">
        <v>21</v>
      </c>
      <c r="E16556" s="19">
        <v>18</v>
      </c>
      <c r="F16556" s="40">
        <v>28329</v>
      </c>
      <c r="G16556" s="35">
        <f t="shared" si="258"/>
        <v>28329</v>
      </c>
      <c r="H16556" s="27">
        <v>345.00000000199998</v>
      </c>
      <c r="I16556" s="28">
        <v>1516.5200599999998</v>
      </c>
      <c r="J16556" s="28">
        <f>H16556/(INDEX(Installed_Capacity!$H$6:$S$11,MATCH(Source_Data!B16556,Installed_Capacity!$G$6:$G$11,0),MATCH(Source_Data!C16556,Installed_Capacity!$H$5:$S$5,0)))</f>
        <v>0.5798319327764706</v>
      </c>
      <c r="K16556" s="29">
        <f>I16556/(INDEX(Installed_Capacity!$H$15:$S$20,MATCH(Source_Data!B16556,Installed_Capacity!$G$15:$G$20,0),MATCH(Source_Data!C16556,Installed_Capacity!$H$14:$S$14,0)))</f>
        <v>0.19000105993254515</v>
      </c>
      <c r="L16556" s="21"/>
      <c r="M16556" s="2"/>
    </row>
    <row r="16557" spans="1:13" x14ac:dyDescent="0.25">
      <c r="A16557" s="17">
        <v>43425</v>
      </c>
      <c r="B16557" s="19">
        <v>2018</v>
      </c>
      <c r="C16557" s="19">
        <v>11</v>
      </c>
      <c r="D16557" s="19">
        <v>21</v>
      </c>
      <c r="E16557" s="19">
        <v>19</v>
      </c>
      <c r="F16557" s="40">
        <v>27999</v>
      </c>
      <c r="G16557" s="35">
        <f t="shared" si="258"/>
        <v>28329</v>
      </c>
      <c r="H16557" s="27">
        <v>336.00000000099999</v>
      </c>
      <c r="I16557" s="28">
        <v>1596.3360600000001</v>
      </c>
      <c r="J16557" s="28">
        <f>H16557/(INDEX(Installed_Capacity!$H$6:$S$11,MATCH(Source_Data!B16557,Installed_Capacity!$G$6:$G$11,0),MATCH(Source_Data!C16557,Installed_Capacity!$H$5:$S$5,0)))</f>
        <v>0.56470588235462182</v>
      </c>
      <c r="K16557" s="29">
        <f>I16557/(INDEX(Installed_Capacity!$H$15:$S$20,MATCH(Source_Data!B16557,Installed_Capacity!$G$15:$G$20,0),MATCH(Source_Data!C16557,Installed_Capacity!$H$14:$S$14,0)))</f>
        <v>0.20000100981753124</v>
      </c>
      <c r="L16557" s="21"/>
      <c r="M16557" s="2"/>
    </row>
    <row r="16558" spans="1:13" x14ac:dyDescent="0.25">
      <c r="A16558" s="17">
        <v>43425</v>
      </c>
      <c r="B16558" s="19">
        <v>2018</v>
      </c>
      <c r="C16558" s="19">
        <v>11</v>
      </c>
      <c r="D16558" s="19">
        <v>21</v>
      </c>
      <c r="E16558" s="19">
        <v>20</v>
      </c>
      <c r="F16558" s="40">
        <v>27313</v>
      </c>
      <c r="G16558" s="35">
        <f t="shared" si="258"/>
        <v>28329</v>
      </c>
      <c r="H16558" s="27">
        <v>303.99999999900001</v>
      </c>
      <c r="I16558" s="28">
        <v>877.98834999999997</v>
      </c>
      <c r="J16558" s="28">
        <f>H16558/(INDEX(Installed_Capacity!$H$6:$S$11,MATCH(Source_Data!B16558,Installed_Capacity!$G$6:$G$11,0),MATCH(Source_Data!C16558,Installed_Capacity!$H$5:$S$5,0)))</f>
        <v>0.51092436974621847</v>
      </c>
      <c r="K16558" s="29">
        <f>I16558/(INDEX(Installed_Capacity!$H$15:$S$20,MATCH(Source_Data!B16558,Installed_Capacity!$G$15:$G$20,0),MATCH(Source_Data!C16558,Installed_Capacity!$H$14:$S$14,0)))</f>
        <v>0.11000099603590238</v>
      </c>
      <c r="L16558" s="21"/>
      <c r="M16558" s="2"/>
    </row>
    <row r="16559" spans="1:13" x14ac:dyDescent="0.25">
      <c r="A16559" s="17">
        <v>43425</v>
      </c>
      <c r="B16559" s="19">
        <v>2018</v>
      </c>
      <c r="C16559" s="19">
        <v>11</v>
      </c>
      <c r="D16559" s="19">
        <v>21</v>
      </c>
      <c r="E16559" s="19">
        <v>21</v>
      </c>
      <c r="F16559" s="40">
        <v>26488</v>
      </c>
      <c r="G16559" s="35">
        <f t="shared" si="258"/>
        <v>28329</v>
      </c>
      <c r="H16559" s="27">
        <v>261</v>
      </c>
      <c r="I16559" s="28">
        <v>638.53915999999992</v>
      </c>
      <c r="J16559" s="28">
        <f>H16559/(INDEX(Installed_Capacity!$H$6:$S$11,MATCH(Source_Data!B16559,Installed_Capacity!$G$6:$G$11,0),MATCH(Source_Data!C16559,Installed_Capacity!$H$5:$S$5,0)))</f>
        <v>0.43865546218487395</v>
      </c>
      <c r="K16559" s="29">
        <f>I16559/(INDEX(Installed_Capacity!$H$15:$S$20,MATCH(Source_Data!B16559,Installed_Capacity!$G$15:$G$20,0),MATCH(Source_Data!C16559,Installed_Capacity!$H$14:$S$14,0)))</f>
        <v>8.0000997288777728E-2</v>
      </c>
      <c r="L16559" s="21"/>
      <c r="M16559" s="2"/>
    </row>
    <row r="16560" spans="1:13" x14ac:dyDescent="0.25">
      <c r="A16560" s="17">
        <v>43425</v>
      </c>
      <c r="B16560" s="19">
        <v>2018</v>
      </c>
      <c r="C16560" s="19">
        <v>11</v>
      </c>
      <c r="D16560" s="19">
        <v>21</v>
      </c>
      <c r="E16560" s="19">
        <v>22</v>
      </c>
      <c r="F16560" s="40">
        <v>25290</v>
      </c>
      <c r="G16560" s="35">
        <f t="shared" si="258"/>
        <v>28329</v>
      </c>
      <c r="H16560" s="27">
        <v>259</v>
      </c>
      <c r="I16560" s="28">
        <v>718.35565999999994</v>
      </c>
      <c r="J16560" s="28">
        <f>H16560/(INDEX(Installed_Capacity!$H$6:$S$11,MATCH(Source_Data!B16560,Installed_Capacity!$G$6:$G$11,0),MATCH(Source_Data!C16560,Installed_Capacity!$H$5:$S$5,0)))</f>
        <v>0.43529411764705883</v>
      </c>
      <c r="K16560" s="29">
        <f>I16560/(INDEX(Installed_Capacity!$H$15:$S$20,MATCH(Source_Data!B16560,Installed_Capacity!$G$15:$G$20,0),MATCH(Source_Data!C16560,Installed_Capacity!$H$14:$S$14,0)))</f>
        <v>9.000100981753123E-2</v>
      </c>
      <c r="L16560" s="21"/>
      <c r="M16560" s="2"/>
    </row>
    <row r="16561" spans="1:13" x14ac:dyDescent="0.25">
      <c r="A16561" s="17">
        <v>43425</v>
      </c>
      <c r="B16561" s="19">
        <v>2018</v>
      </c>
      <c r="C16561" s="19">
        <v>11</v>
      </c>
      <c r="D16561" s="19">
        <v>21</v>
      </c>
      <c r="E16561" s="19">
        <v>23</v>
      </c>
      <c r="F16561" s="40">
        <v>23759</v>
      </c>
      <c r="G16561" s="35">
        <f t="shared" si="258"/>
        <v>28329</v>
      </c>
      <c r="H16561" s="27">
        <v>320.00000000099999</v>
      </c>
      <c r="I16561" s="28">
        <v>798.17186000000004</v>
      </c>
      <c r="J16561" s="28">
        <f>H16561/(INDEX(Installed_Capacity!$H$6:$S$11,MATCH(Source_Data!B16561,Installed_Capacity!$G$6:$G$11,0),MATCH(Source_Data!C16561,Installed_Capacity!$H$5:$S$5,0)))</f>
        <v>0.5378151260521008</v>
      </c>
      <c r="K16561" s="29">
        <f>I16561/(INDEX(Installed_Capacity!$H$15:$S$20,MATCH(Source_Data!B16561,Installed_Capacity!$G$15:$G$20,0),MATCH(Source_Data!C16561,Installed_Capacity!$H$14:$S$14,0)))</f>
        <v>0.10000098476002425</v>
      </c>
      <c r="L16561" s="21"/>
      <c r="M16561" s="2"/>
    </row>
    <row r="16562" spans="1:13" x14ac:dyDescent="0.25">
      <c r="A16562" s="17">
        <v>43425</v>
      </c>
      <c r="B16562" s="19">
        <v>2018</v>
      </c>
      <c r="C16562" s="19">
        <v>11</v>
      </c>
      <c r="D16562" s="19">
        <v>21</v>
      </c>
      <c r="E16562" s="19">
        <v>24</v>
      </c>
      <c r="F16562" s="40">
        <v>22291</v>
      </c>
      <c r="G16562" s="35">
        <f t="shared" si="258"/>
        <v>28329</v>
      </c>
      <c r="H16562" s="27">
        <v>449.99999999800002</v>
      </c>
      <c r="I16562" s="28">
        <v>638.53915999999992</v>
      </c>
      <c r="J16562" s="28">
        <f>H16562/(INDEX(Installed_Capacity!$H$6:$S$11,MATCH(Source_Data!B16562,Installed_Capacity!$G$6:$G$11,0),MATCH(Source_Data!C16562,Installed_Capacity!$H$5:$S$5,0)))</f>
        <v>0.75630252100504203</v>
      </c>
      <c r="K16562" s="29">
        <f>I16562/(INDEX(Installed_Capacity!$H$15:$S$20,MATCH(Source_Data!B16562,Installed_Capacity!$G$15:$G$20,0),MATCH(Source_Data!C16562,Installed_Capacity!$H$14:$S$14,0)))</f>
        <v>8.0000997288777728E-2</v>
      </c>
      <c r="L16562" s="21"/>
      <c r="M16562" s="2"/>
    </row>
    <row r="16563" spans="1:13" x14ac:dyDescent="0.25">
      <c r="A16563" s="17">
        <v>43426</v>
      </c>
      <c r="B16563" s="19">
        <v>2018</v>
      </c>
      <c r="C16563" s="19">
        <v>11</v>
      </c>
      <c r="D16563" s="19">
        <v>22</v>
      </c>
      <c r="E16563" s="19">
        <v>1</v>
      </c>
      <c r="F16563" s="40">
        <v>21339</v>
      </c>
      <c r="G16563" s="35">
        <f t="shared" si="258"/>
        <v>23604</v>
      </c>
      <c r="H16563" s="27">
        <v>470</v>
      </c>
      <c r="I16563" s="28">
        <v>319.27364</v>
      </c>
      <c r="J16563" s="28">
        <f>H16563/(INDEX(Installed_Capacity!$H$6:$S$11,MATCH(Source_Data!B16563,Installed_Capacity!$G$6:$G$11,0),MATCH(Source_Data!C16563,Installed_Capacity!$H$5:$S$5,0)))</f>
        <v>0.78991596638655459</v>
      </c>
      <c r="K16563" s="29">
        <f>I16563/(INDEX(Installed_Capacity!$H$15:$S$20,MATCH(Source_Data!B16563,Installed_Capacity!$G$15:$G$20,0),MATCH(Source_Data!C16563,Installed_Capacity!$H$14:$S$14,0)))</f>
        <v>4.0001007311780537E-2</v>
      </c>
      <c r="L16563" s="21"/>
      <c r="M16563" s="2"/>
    </row>
    <row r="16564" spans="1:13" x14ac:dyDescent="0.25">
      <c r="A16564" s="17">
        <v>43426</v>
      </c>
      <c r="B16564" s="19">
        <v>2018</v>
      </c>
      <c r="C16564" s="19">
        <v>11</v>
      </c>
      <c r="D16564" s="19">
        <v>22</v>
      </c>
      <c r="E16564" s="19">
        <v>2</v>
      </c>
      <c r="F16564" s="40">
        <v>20349</v>
      </c>
      <c r="G16564" s="35">
        <f t="shared" si="258"/>
        <v>23604</v>
      </c>
      <c r="H16564" s="27">
        <v>394</v>
      </c>
      <c r="I16564" s="28">
        <v>239.45715000000001</v>
      </c>
      <c r="J16564" s="28">
        <f>H16564/(INDEX(Installed_Capacity!$H$6:$S$11,MATCH(Source_Data!B16564,Installed_Capacity!$G$6:$G$11,0),MATCH(Source_Data!C16564,Installed_Capacity!$H$5:$S$5,0)))</f>
        <v>0.66218487394957981</v>
      </c>
      <c r="K16564" s="29">
        <f>I16564/(INDEX(Installed_Capacity!$H$15:$S$20,MATCH(Source_Data!B16564,Installed_Capacity!$G$15:$G$20,0),MATCH(Source_Data!C16564,Installed_Capacity!$H$14:$S$14,0)))</f>
        <v>3.0000996035902398E-2</v>
      </c>
      <c r="L16564" s="21"/>
      <c r="M16564" s="2"/>
    </row>
    <row r="16565" spans="1:13" x14ac:dyDescent="0.25">
      <c r="A16565" s="17">
        <v>43426</v>
      </c>
      <c r="B16565" s="19">
        <v>2018</v>
      </c>
      <c r="C16565" s="19">
        <v>11</v>
      </c>
      <c r="D16565" s="19">
        <v>22</v>
      </c>
      <c r="E16565" s="19">
        <v>3</v>
      </c>
      <c r="F16565" s="40">
        <v>19715</v>
      </c>
      <c r="G16565" s="35">
        <f t="shared" si="258"/>
        <v>23604</v>
      </c>
      <c r="H16565" s="27">
        <v>348.00000000099999</v>
      </c>
      <c r="I16565" s="28">
        <v>159.640749</v>
      </c>
      <c r="J16565" s="28">
        <f>H16565/(INDEX(Installed_Capacity!$H$6:$S$11,MATCH(Source_Data!B16565,Installed_Capacity!$G$6:$G$11,0),MATCH(Source_Data!C16565,Installed_Capacity!$H$5:$S$5,0)))</f>
        <v>0.58487394958151262</v>
      </c>
      <c r="K16565" s="29">
        <f>I16565/(INDEX(Installed_Capacity!$H$15:$S$20,MATCH(Source_Data!B16565,Installed_Capacity!$G$15:$G$20,0),MATCH(Source_Data!C16565,Installed_Capacity!$H$14:$S$14,0)))</f>
        <v>2.0000995910614862E-2</v>
      </c>
      <c r="L16565" s="21"/>
      <c r="M16565" s="2"/>
    </row>
    <row r="16566" spans="1:13" x14ac:dyDescent="0.25">
      <c r="A16566" s="17">
        <v>43426</v>
      </c>
      <c r="B16566" s="19">
        <v>2018</v>
      </c>
      <c r="C16566" s="19">
        <v>11</v>
      </c>
      <c r="D16566" s="19">
        <v>22</v>
      </c>
      <c r="E16566" s="19">
        <v>4</v>
      </c>
      <c r="F16566" s="40">
        <v>19339</v>
      </c>
      <c r="G16566" s="35">
        <f t="shared" si="258"/>
        <v>23604</v>
      </c>
      <c r="H16566" s="27">
        <v>318.00000000300003</v>
      </c>
      <c r="I16566" s="28">
        <v>159.640749</v>
      </c>
      <c r="J16566" s="28">
        <f>H16566/(INDEX(Installed_Capacity!$H$6:$S$11,MATCH(Source_Data!B16566,Installed_Capacity!$G$6:$G$11,0),MATCH(Source_Data!C16566,Installed_Capacity!$H$5:$S$5,0)))</f>
        <v>0.53445378151764711</v>
      </c>
      <c r="K16566" s="29">
        <f>I16566/(INDEX(Installed_Capacity!$H$15:$S$20,MATCH(Source_Data!B16566,Installed_Capacity!$G$15:$G$20,0),MATCH(Source_Data!C16566,Installed_Capacity!$H$14:$S$14,0)))</f>
        <v>2.0000995910614862E-2</v>
      </c>
      <c r="L16566" s="21"/>
      <c r="M16566" s="2"/>
    </row>
    <row r="16567" spans="1:13" x14ac:dyDescent="0.25">
      <c r="A16567" s="17">
        <v>43426</v>
      </c>
      <c r="B16567" s="19">
        <v>2018</v>
      </c>
      <c r="C16567" s="19">
        <v>11</v>
      </c>
      <c r="D16567" s="19">
        <v>22</v>
      </c>
      <c r="E16567" s="19">
        <v>5</v>
      </c>
      <c r="F16567" s="40">
        <v>19354</v>
      </c>
      <c r="G16567" s="35">
        <f t="shared" si="258"/>
        <v>23604</v>
      </c>
      <c r="H16567" s="27">
        <v>301.99999999900001</v>
      </c>
      <c r="I16567" s="28">
        <v>159.640749</v>
      </c>
      <c r="J16567" s="28">
        <f>H16567/(INDEX(Installed_Capacity!$H$6:$S$11,MATCH(Source_Data!B16567,Installed_Capacity!$G$6:$G$11,0),MATCH(Source_Data!C16567,Installed_Capacity!$H$5:$S$5,0)))</f>
        <v>0.50756302520840335</v>
      </c>
      <c r="K16567" s="29">
        <f>I16567/(INDEX(Installed_Capacity!$H$15:$S$20,MATCH(Source_Data!B16567,Installed_Capacity!$G$15:$G$20,0),MATCH(Source_Data!C16567,Installed_Capacity!$H$14:$S$14,0)))</f>
        <v>2.0000995910614862E-2</v>
      </c>
      <c r="L16567" s="21"/>
      <c r="M16567" s="2"/>
    </row>
    <row r="16568" spans="1:13" x14ac:dyDescent="0.25">
      <c r="A16568" s="17">
        <v>43426</v>
      </c>
      <c r="B16568" s="19">
        <v>2018</v>
      </c>
      <c r="C16568" s="19">
        <v>11</v>
      </c>
      <c r="D16568" s="19">
        <v>22</v>
      </c>
      <c r="E16568" s="19">
        <v>6</v>
      </c>
      <c r="F16568" s="40">
        <v>19761</v>
      </c>
      <c r="G16568" s="35">
        <f t="shared" si="258"/>
        <v>23604</v>
      </c>
      <c r="H16568" s="27">
        <v>367.00000000099999</v>
      </c>
      <c r="I16568" s="28">
        <v>319.27364</v>
      </c>
      <c r="J16568" s="28">
        <f>H16568/(INDEX(Installed_Capacity!$H$6:$S$11,MATCH(Source_Data!B16568,Installed_Capacity!$G$6:$G$11,0),MATCH(Source_Data!C16568,Installed_Capacity!$H$5:$S$5,0)))</f>
        <v>0.61680672269075631</v>
      </c>
      <c r="K16568" s="29">
        <f>I16568/(INDEX(Installed_Capacity!$H$15:$S$20,MATCH(Source_Data!B16568,Installed_Capacity!$G$15:$G$20,0),MATCH(Source_Data!C16568,Installed_Capacity!$H$14:$S$14,0)))</f>
        <v>4.0001007311780537E-2</v>
      </c>
      <c r="L16568" s="21"/>
      <c r="M16568" s="2"/>
    </row>
    <row r="16569" spans="1:13" x14ac:dyDescent="0.25">
      <c r="A16569" s="17">
        <v>43426</v>
      </c>
      <c r="B16569" s="19">
        <v>2018</v>
      </c>
      <c r="C16569" s="19">
        <v>11</v>
      </c>
      <c r="D16569" s="19">
        <v>22</v>
      </c>
      <c r="E16569" s="19">
        <v>7</v>
      </c>
      <c r="F16569" s="40">
        <v>20347</v>
      </c>
      <c r="G16569" s="35">
        <f t="shared" si="258"/>
        <v>23604</v>
      </c>
      <c r="H16569" s="27">
        <v>349.00000000099999</v>
      </c>
      <c r="I16569" s="28">
        <v>319.27364</v>
      </c>
      <c r="J16569" s="28">
        <f>H16569/(INDEX(Installed_Capacity!$H$6:$S$11,MATCH(Source_Data!B16569,Installed_Capacity!$G$6:$G$11,0),MATCH(Source_Data!C16569,Installed_Capacity!$H$5:$S$5,0)))</f>
        <v>0.58655462185042018</v>
      </c>
      <c r="K16569" s="29">
        <f>I16569/(INDEX(Installed_Capacity!$H$15:$S$20,MATCH(Source_Data!B16569,Installed_Capacity!$G$15:$G$20,0),MATCH(Source_Data!C16569,Installed_Capacity!$H$14:$S$14,0)))</f>
        <v>4.0001007311780537E-2</v>
      </c>
      <c r="L16569" s="21"/>
      <c r="M16569" s="2"/>
    </row>
    <row r="16570" spans="1:13" x14ac:dyDescent="0.25">
      <c r="A16570" s="17">
        <v>43426</v>
      </c>
      <c r="B16570" s="19">
        <v>2018</v>
      </c>
      <c r="C16570" s="19">
        <v>11</v>
      </c>
      <c r="D16570" s="19">
        <v>22</v>
      </c>
      <c r="E16570" s="19">
        <v>8</v>
      </c>
      <c r="F16570" s="40">
        <v>20526</v>
      </c>
      <c r="G16570" s="35">
        <f t="shared" si="258"/>
        <v>23604</v>
      </c>
      <c r="H16570" s="27">
        <v>290</v>
      </c>
      <c r="I16570" s="28">
        <v>319.27364</v>
      </c>
      <c r="J16570" s="28">
        <f>H16570/(INDEX(Installed_Capacity!$H$6:$S$11,MATCH(Source_Data!B16570,Installed_Capacity!$G$6:$G$11,0),MATCH(Source_Data!C16570,Installed_Capacity!$H$5:$S$5,0)))</f>
        <v>0.48739495798319327</v>
      </c>
      <c r="K16570" s="29">
        <f>I16570/(INDEX(Installed_Capacity!$H$15:$S$20,MATCH(Source_Data!B16570,Installed_Capacity!$G$15:$G$20,0),MATCH(Source_Data!C16570,Installed_Capacity!$H$14:$S$14,0)))</f>
        <v>4.0001007311780537E-2</v>
      </c>
      <c r="L16570" s="21"/>
      <c r="M16570" s="2"/>
    </row>
    <row r="16571" spans="1:13" x14ac:dyDescent="0.25">
      <c r="A16571" s="17">
        <v>43426</v>
      </c>
      <c r="B16571" s="19">
        <v>2018</v>
      </c>
      <c r="C16571" s="19">
        <v>11</v>
      </c>
      <c r="D16571" s="19">
        <v>22</v>
      </c>
      <c r="E16571" s="19">
        <v>9</v>
      </c>
      <c r="F16571" s="40">
        <v>20772</v>
      </c>
      <c r="G16571" s="35">
        <f t="shared" si="258"/>
        <v>23604</v>
      </c>
      <c r="H16571" s="27">
        <v>312.99999999800002</v>
      </c>
      <c r="I16571" s="28">
        <v>718.35565999999994</v>
      </c>
      <c r="J16571" s="28">
        <f>H16571/(INDEX(Installed_Capacity!$H$6:$S$11,MATCH(Source_Data!B16571,Installed_Capacity!$G$6:$G$11,0),MATCH(Source_Data!C16571,Installed_Capacity!$H$5:$S$5,0)))</f>
        <v>0.52605042016470593</v>
      </c>
      <c r="K16571" s="29">
        <f>I16571/(INDEX(Installed_Capacity!$H$15:$S$20,MATCH(Source_Data!B16571,Installed_Capacity!$G$15:$G$20,0),MATCH(Source_Data!C16571,Installed_Capacity!$H$14:$S$14,0)))</f>
        <v>9.000100981753123E-2</v>
      </c>
      <c r="L16571" s="21"/>
      <c r="M16571" s="2"/>
    </row>
    <row r="16572" spans="1:13" x14ac:dyDescent="0.25">
      <c r="A16572" s="17">
        <v>43426</v>
      </c>
      <c r="B16572" s="19">
        <v>2018</v>
      </c>
      <c r="C16572" s="19">
        <v>11</v>
      </c>
      <c r="D16572" s="19">
        <v>22</v>
      </c>
      <c r="E16572" s="19">
        <v>10</v>
      </c>
      <c r="F16572" s="40">
        <v>20898</v>
      </c>
      <c r="G16572" s="35">
        <f t="shared" si="258"/>
        <v>23604</v>
      </c>
      <c r="H16572" s="27">
        <v>346.99999999800002</v>
      </c>
      <c r="I16572" s="28">
        <v>558.72266000000002</v>
      </c>
      <c r="J16572" s="28">
        <f>H16572/(INDEX(Installed_Capacity!$H$6:$S$11,MATCH(Source_Data!B16572,Installed_Capacity!$G$6:$G$11,0),MATCH(Source_Data!C16572,Installed_Capacity!$H$5:$S$5,0)))</f>
        <v>0.5831932773075631</v>
      </c>
      <c r="K16572" s="29">
        <f>I16572/(INDEX(Installed_Capacity!$H$15:$S$20,MATCH(Source_Data!B16572,Installed_Capacity!$G$15:$G$20,0),MATCH(Source_Data!C16572,Installed_Capacity!$H$14:$S$14,0)))</f>
        <v>7.0000984760024254E-2</v>
      </c>
      <c r="L16572" s="21"/>
      <c r="M16572" s="2"/>
    </row>
    <row r="16573" spans="1:13" x14ac:dyDescent="0.25">
      <c r="A16573" s="17">
        <v>43426</v>
      </c>
      <c r="B16573" s="19">
        <v>2018</v>
      </c>
      <c r="C16573" s="19">
        <v>11</v>
      </c>
      <c r="D16573" s="19">
        <v>22</v>
      </c>
      <c r="E16573" s="19">
        <v>11</v>
      </c>
      <c r="F16573" s="40">
        <v>21080</v>
      </c>
      <c r="G16573" s="35">
        <f t="shared" si="258"/>
        <v>23604</v>
      </c>
      <c r="H16573" s="27">
        <v>296</v>
      </c>
      <c r="I16573" s="28">
        <v>239.45715000000001</v>
      </c>
      <c r="J16573" s="28">
        <f>H16573/(INDEX(Installed_Capacity!$H$6:$S$11,MATCH(Source_Data!B16573,Installed_Capacity!$G$6:$G$11,0),MATCH(Source_Data!C16573,Installed_Capacity!$H$5:$S$5,0)))</f>
        <v>0.49747899159663866</v>
      </c>
      <c r="K16573" s="29">
        <f>I16573/(INDEX(Installed_Capacity!$H$15:$S$20,MATCH(Source_Data!B16573,Installed_Capacity!$G$15:$G$20,0),MATCH(Source_Data!C16573,Installed_Capacity!$H$14:$S$14,0)))</f>
        <v>3.0000996035902398E-2</v>
      </c>
      <c r="L16573" s="21"/>
      <c r="M16573" s="2"/>
    </row>
    <row r="16574" spans="1:13" x14ac:dyDescent="0.25">
      <c r="A16574" s="17">
        <v>43426</v>
      </c>
      <c r="B16574" s="19">
        <v>2018</v>
      </c>
      <c r="C16574" s="19">
        <v>11</v>
      </c>
      <c r="D16574" s="19">
        <v>22</v>
      </c>
      <c r="E16574" s="19">
        <v>12</v>
      </c>
      <c r="F16574" s="40">
        <v>21034</v>
      </c>
      <c r="G16574" s="35">
        <f t="shared" si="258"/>
        <v>23604</v>
      </c>
      <c r="H16574" s="27">
        <v>378.00000000199998</v>
      </c>
      <c r="I16574" s="28">
        <v>159.640749</v>
      </c>
      <c r="J16574" s="28">
        <f>H16574/(INDEX(Installed_Capacity!$H$6:$S$11,MATCH(Source_Data!B16574,Installed_Capacity!$G$6:$G$11,0),MATCH(Source_Data!C16574,Installed_Capacity!$H$5:$S$5,0)))</f>
        <v>0.6352941176504201</v>
      </c>
      <c r="K16574" s="29">
        <f>I16574/(INDEX(Installed_Capacity!$H$15:$S$20,MATCH(Source_Data!B16574,Installed_Capacity!$G$15:$G$20,0),MATCH(Source_Data!C16574,Installed_Capacity!$H$14:$S$14,0)))</f>
        <v>2.0000995910614862E-2</v>
      </c>
      <c r="L16574" s="21"/>
      <c r="M16574" s="2"/>
    </row>
    <row r="16575" spans="1:13" x14ac:dyDescent="0.25">
      <c r="A16575" s="17">
        <v>43426</v>
      </c>
      <c r="B16575" s="19">
        <v>2018</v>
      </c>
      <c r="C16575" s="19">
        <v>11</v>
      </c>
      <c r="D16575" s="19">
        <v>22</v>
      </c>
      <c r="E16575" s="19">
        <v>13</v>
      </c>
      <c r="F16575" s="40">
        <v>21274</v>
      </c>
      <c r="G16575" s="35">
        <f t="shared" si="258"/>
        <v>23604</v>
      </c>
      <c r="H16575" s="27">
        <v>384</v>
      </c>
      <c r="I16575" s="28">
        <v>159.640749</v>
      </c>
      <c r="J16575" s="28">
        <f>H16575/(INDEX(Installed_Capacity!$H$6:$S$11,MATCH(Source_Data!B16575,Installed_Capacity!$G$6:$G$11,0),MATCH(Source_Data!C16575,Installed_Capacity!$H$5:$S$5,0)))</f>
        <v>0.64537815126050424</v>
      </c>
      <c r="K16575" s="29">
        <f>I16575/(INDEX(Installed_Capacity!$H$15:$S$20,MATCH(Source_Data!B16575,Installed_Capacity!$G$15:$G$20,0),MATCH(Source_Data!C16575,Installed_Capacity!$H$14:$S$14,0)))</f>
        <v>2.0000995910614862E-2</v>
      </c>
      <c r="L16575" s="21"/>
      <c r="M16575" s="2"/>
    </row>
    <row r="16576" spans="1:13" x14ac:dyDescent="0.25">
      <c r="A16576" s="17">
        <v>43426</v>
      </c>
      <c r="B16576" s="19">
        <v>2018</v>
      </c>
      <c r="C16576" s="19">
        <v>11</v>
      </c>
      <c r="D16576" s="19">
        <v>22</v>
      </c>
      <c r="E16576" s="19">
        <v>14</v>
      </c>
      <c r="F16576" s="40">
        <v>21402</v>
      </c>
      <c r="G16576" s="35">
        <f t="shared" si="258"/>
        <v>23604</v>
      </c>
      <c r="H16576" s="27">
        <v>406.99999999800002</v>
      </c>
      <c r="I16576" s="28">
        <v>159.640749</v>
      </c>
      <c r="J16576" s="28">
        <f>H16576/(INDEX(Installed_Capacity!$H$6:$S$11,MATCH(Source_Data!B16576,Installed_Capacity!$G$6:$G$11,0),MATCH(Source_Data!C16576,Installed_Capacity!$H$5:$S$5,0)))</f>
        <v>0.68403361344201685</v>
      </c>
      <c r="K16576" s="29">
        <f>I16576/(INDEX(Installed_Capacity!$H$15:$S$20,MATCH(Source_Data!B16576,Installed_Capacity!$G$15:$G$20,0),MATCH(Source_Data!C16576,Installed_Capacity!$H$14:$S$14,0)))</f>
        <v>2.0000995910614862E-2</v>
      </c>
      <c r="L16576" s="21"/>
      <c r="M16576" s="2"/>
    </row>
    <row r="16577" spans="1:13" x14ac:dyDescent="0.25">
      <c r="A16577" s="17">
        <v>43426</v>
      </c>
      <c r="B16577" s="19">
        <v>2018</v>
      </c>
      <c r="C16577" s="19">
        <v>11</v>
      </c>
      <c r="D16577" s="19">
        <v>22</v>
      </c>
      <c r="E16577" s="19">
        <v>15</v>
      </c>
      <c r="F16577" s="40">
        <v>21610</v>
      </c>
      <c r="G16577" s="35">
        <f t="shared" si="258"/>
        <v>23604</v>
      </c>
      <c r="H16577" s="27">
        <v>409.00000000099999</v>
      </c>
      <c r="I16577" s="28">
        <v>79.824378999999993</v>
      </c>
      <c r="J16577" s="28">
        <f>H16577/(INDEX(Installed_Capacity!$H$6:$S$11,MATCH(Source_Data!B16577,Installed_Capacity!$G$6:$G$11,0),MATCH(Source_Data!C16577,Installed_Capacity!$H$5:$S$5,0)))</f>
        <v>0.68739495798487393</v>
      </c>
      <c r="K16577" s="29">
        <f>I16577/(INDEX(Installed_Capacity!$H$15:$S$20,MATCH(Source_Data!B16577,Installed_Capacity!$G$15:$G$20,0),MATCH(Source_Data!C16577,Installed_Capacity!$H$14:$S$14,0)))</f>
        <v>1.0000999669240907E-2</v>
      </c>
      <c r="L16577" s="21"/>
      <c r="M16577" s="2"/>
    </row>
    <row r="16578" spans="1:13" x14ac:dyDescent="0.25">
      <c r="A16578" s="17">
        <v>43426</v>
      </c>
      <c r="B16578" s="19">
        <v>2018</v>
      </c>
      <c r="C16578" s="19">
        <v>11</v>
      </c>
      <c r="D16578" s="19">
        <v>22</v>
      </c>
      <c r="E16578" s="19">
        <v>16</v>
      </c>
      <c r="F16578" s="40">
        <v>21776</v>
      </c>
      <c r="G16578" s="35">
        <f t="shared" si="258"/>
        <v>23604</v>
      </c>
      <c r="H16578" s="27">
        <v>428.99999999800002</v>
      </c>
      <c r="I16578" s="28">
        <v>239.45715000000001</v>
      </c>
      <c r="J16578" s="28">
        <f>H16578/(INDEX(Installed_Capacity!$H$6:$S$11,MATCH(Source_Data!B16578,Installed_Capacity!$G$6:$G$11,0),MATCH(Source_Data!C16578,Installed_Capacity!$H$5:$S$5,0)))</f>
        <v>0.72100840335798322</v>
      </c>
      <c r="K16578" s="29">
        <f>I16578/(INDEX(Installed_Capacity!$H$15:$S$20,MATCH(Source_Data!B16578,Installed_Capacity!$G$15:$G$20,0),MATCH(Source_Data!C16578,Installed_Capacity!$H$14:$S$14,0)))</f>
        <v>3.0000996035902398E-2</v>
      </c>
      <c r="L16578" s="21"/>
      <c r="M16578" s="2"/>
    </row>
    <row r="16579" spans="1:13" x14ac:dyDescent="0.25">
      <c r="A16579" s="17">
        <v>43426</v>
      </c>
      <c r="B16579" s="19">
        <v>2018</v>
      </c>
      <c r="C16579" s="19">
        <v>11</v>
      </c>
      <c r="D16579" s="19">
        <v>22</v>
      </c>
      <c r="E16579" s="19">
        <v>17</v>
      </c>
      <c r="F16579" s="40">
        <v>22631</v>
      </c>
      <c r="G16579" s="35">
        <f t="shared" ref="G16579:G16642" si="259">_xlfn.MAXIFS($F:$F,$B:$B,B16579,$C:$C,C16579,$D:$D,D16579)</f>
        <v>23604</v>
      </c>
      <c r="H16579" s="27">
        <v>534.00000000199998</v>
      </c>
      <c r="I16579" s="28">
        <v>478.90644000000003</v>
      </c>
      <c r="J16579" s="28">
        <f>H16579/(INDEX(Installed_Capacity!$H$6:$S$11,MATCH(Source_Data!B16579,Installed_Capacity!$G$6:$G$11,0),MATCH(Source_Data!C16579,Installed_Capacity!$H$5:$S$5,0)))</f>
        <v>0.8974789916</v>
      </c>
      <c r="K16579" s="29">
        <f>I16579/(INDEX(Installed_Capacity!$H$15:$S$20,MATCH(Source_Data!B16579,Installed_Capacity!$G$15:$G$20,0),MATCH(Source_Data!C16579,Installed_Capacity!$H$14:$S$14,0)))</f>
        <v>6.0001007311780541E-2</v>
      </c>
      <c r="L16579" s="21"/>
      <c r="M16579" s="2"/>
    </row>
    <row r="16580" spans="1:13" x14ac:dyDescent="0.25">
      <c r="A16580" s="17">
        <v>43426</v>
      </c>
      <c r="B16580" s="19">
        <v>2018</v>
      </c>
      <c r="C16580" s="19">
        <v>11</v>
      </c>
      <c r="D16580" s="19">
        <v>22</v>
      </c>
      <c r="E16580" s="19">
        <v>18</v>
      </c>
      <c r="F16580" s="40">
        <v>23604</v>
      </c>
      <c r="G16580" s="35">
        <f t="shared" si="259"/>
        <v>23604</v>
      </c>
      <c r="H16580" s="27">
        <v>560.00000000199998</v>
      </c>
      <c r="I16580" s="28">
        <v>399.08994999999999</v>
      </c>
      <c r="J16580" s="28">
        <f>H16580/(INDEX(Installed_Capacity!$H$6:$S$11,MATCH(Source_Data!B16580,Installed_Capacity!$G$6:$G$11,0),MATCH(Source_Data!C16580,Installed_Capacity!$H$5:$S$5,0)))</f>
        <v>0.94117647059159659</v>
      </c>
      <c r="K16580" s="29">
        <f>I16580/(INDEX(Installed_Capacity!$H$15:$S$20,MATCH(Source_Data!B16580,Installed_Capacity!$G$15:$G$20,0),MATCH(Source_Data!C16580,Installed_Capacity!$H$14:$S$14,0)))</f>
        <v>5.0000996035902391E-2</v>
      </c>
      <c r="L16580" s="21"/>
      <c r="M16580" s="2"/>
    </row>
    <row r="16581" spans="1:13" x14ac:dyDescent="0.25">
      <c r="A16581" s="17">
        <v>43426</v>
      </c>
      <c r="B16581" s="19">
        <v>2018</v>
      </c>
      <c r="C16581" s="19">
        <v>11</v>
      </c>
      <c r="D16581" s="19">
        <v>22</v>
      </c>
      <c r="E16581" s="19">
        <v>19</v>
      </c>
      <c r="F16581" s="40">
        <v>23123</v>
      </c>
      <c r="G16581" s="35">
        <f t="shared" si="259"/>
        <v>23604</v>
      </c>
      <c r="H16581" s="27">
        <v>563.00000000099999</v>
      </c>
      <c r="I16581" s="28">
        <v>319.27364</v>
      </c>
      <c r="J16581" s="28">
        <f>H16581/(INDEX(Installed_Capacity!$H$6:$S$11,MATCH(Source_Data!B16581,Installed_Capacity!$G$6:$G$11,0),MATCH(Source_Data!C16581,Installed_Capacity!$H$5:$S$5,0)))</f>
        <v>0.94621848739663861</v>
      </c>
      <c r="K16581" s="29">
        <f>I16581/(INDEX(Installed_Capacity!$H$15:$S$20,MATCH(Source_Data!B16581,Installed_Capacity!$G$15:$G$20,0),MATCH(Source_Data!C16581,Installed_Capacity!$H$14:$S$14,0)))</f>
        <v>4.0001007311780537E-2</v>
      </c>
      <c r="L16581" s="21"/>
      <c r="M16581" s="2"/>
    </row>
    <row r="16582" spans="1:13" x14ac:dyDescent="0.25">
      <c r="A16582" s="17">
        <v>43426</v>
      </c>
      <c r="B16582" s="19">
        <v>2018</v>
      </c>
      <c r="C16582" s="19">
        <v>11</v>
      </c>
      <c r="D16582" s="19">
        <v>22</v>
      </c>
      <c r="E16582" s="19">
        <v>20</v>
      </c>
      <c r="F16582" s="40">
        <v>22755</v>
      </c>
      <c r="G16582" s="35">
        <f t="shared" si="259"/>
        <v>23604</v>
      </c>
      <c r="H16582" s="27">
        <v>536</v>
      </c>
      <c r="I16582" s="28">
        <v>319.27364</v>
      </c>
      <c r="J16582" s="28">
        <f>H16582/(INDEX(Installed_Capacity!$H$6:$S$11,MATCH(Source_Data!B16582,Installed_Capacity!$G$6:$G$11,0),MATCH(Source_Data!C16582,Installed_Capacity!$H$5:$S$5,0)))</f>
        <v>0.9008403361344538</v>
      </c>
      <c r="K16582" s="29">
        <f>I16582/(INDEX(Installed_Capacity!$H$15:$S$20,MATCH(Source_Data!B16582,Installed_Capacity!$G$15:$G$20,0),MATCH(Source_Data!C16582,Installed_Capacity!$H$14:$S$14,0)))</f>
        <v>4.0001007311780537E-2</v>
      </c>
      <c r="L16582" s="21"/>
      <c r="M16582" s="2"/>
    </row>
    <row r="16583" spans="1:13" x14ac:dyDescent="0.25">
      <c r="A16583" s="17">
        <v>43426</v>
      </c>
      <c r="B16583" s="19">
        <v>2018</v>
      </c>
      <c r="C16583" s="19">
        <v>11</v>
      </c>
      <c r="D16583" s="19">
        <v>22</v>
      </c>
      <c r="E16583" s="19">
        <v>21</v>
      </c>
      <c r="F16583" s="40">
        <v>22611</v>
      </c>
      <c r="G16583" s="35">
        <f t="shared" si="259"/>
        <v>23604</v>
      </c>
      <c r="H16583" s="27">
        <v>550.99999999900001</v>
      </c>
      <c r="I16583" s="28">
        <v>319.27364</v>
      </c>
      <c r="J16583" s="28">
        <f>H16583/(INDEX(Installed_Capacity!$H$6:$S$11,MATCH(Source_Data!B16583,Installed_Capacity!$G$6:$G$11,0),MATCH(Source_Data!C16583,Installed_Capacity!$H$5:$S$5,0)))</f>
        <v>0.92605042016638661</v>
      </c>
      <c r="K16583" s="29">
        <f>I16583/(INDEX(Installed_Capacity!$H$15:$S$20,MATCH(Source_Data!B16583,Installed_Capacity!$G$15:$G$20,0),MATCH(Source_Data!C16583,Installed_Capacity!$H$14:$S$14,0)))</f>
        <v>4.0001007311780537E-2</v>
      </c>
      <c r="L16583" s="21"/>
      <c r="M16583" s="2"/>
    </row>
    <row r="16584" spans="1:13" x14ac:dyDescent="0.25">
      <c r="A16584" s="17">
        <v>43426</v>
      </c>
      <c r="B16584" s="19">
        <v>2018</v>
      </c>
      <c r="C16584" s="19">
        <v>11</v>
      </c>
      <c r="D16584" s="19">
        <v>22</v>
      </c>
      <c r="E16584" s="19">
        <v>22</v>
      </c>
      <c r="F16584" s="40">
        <v>22385</v>
      </c>
      <c r="G16584" s="35">
        <f t="shared" si="259"/>
        <v>23604</v>
      </c>
      <c r="H16584" s="27">
        <v>574.00000000199998</v>
      </c>
      <c r="I16584" s="28">
        <v>399.08994999999999</v>
      </c>
      <c r="J16584" s="28">
        <f>H16584/(INDEX(Installed_Capacity!$H$6:$S$11,MATCH(Source_Data!B16584,Installed_Capacity!$G$6:$G$11,0),MATCH(Source_Data!C16584,Installed_Capacity!$H$5:$S$5,0)))</f>
        <v>0.9647058823563025</v>
      </c>
      <c r="K16584" s="29">
        <f>I16584/(INDEX(Installed_Capacity!$H$15:$S$20,MATCH(Source_Data!B16584,Installed_Capacity!$G$15:$G$20,0),MATCH(Source_Data!C16584,Installed_Capacity!$H$14:$S$14,0)))</f>
        <v>5.0000996035902391E-2</v>
      </c>
      <c r="L16584" s="21"/>
      <c r="M16584" s="2"/>
    </row>
    <row r="16585" spans="1:13" x14ac:dyDescent="0.25">
      <c r="A16585" s="17">
        <v>43426</v>
      </c>
      <c r="B16585" s="19">
        <v>2018</v>
      </c>
      <c r="C16585" s="19">
        <v>11</v>
      </c>
      <c r="D16585" s="19">
        <v>22</v>
      </c>
      <c r="E16585" s="19">
        <v>23</v>
      </c>
      <c r="F16585" s="40">
        <v>21671</v>
      </c>
      <c r="G16585" s="35">
        <f t="shared" si="259"/>
        <v>23604</v>
      </c>
      <c r="H16585" s="27">
        <v>572.99999999900001</v>
      </c>
      <c r="I16585" s="28">
        <v>798.17186000000004</v>
      </c>
      <c r="J16585" s="28">
        <f>H16585/(INDEX(Installed_Capacity!$H$6:$S$11,MATCH(Source_Data!B16585,Installed_Capacity!$G$6:$G$11,0),MATCH(Source_Data!C16585,Installed_Capacity!$H$5:$S$5,0)))</f>
        <v>0.96302521008235298</v>
      </c>
      <c r="K16585" s="29">
        <f>I16585/(INDEX(Installed_Capacity!$H$15:$S$20,MATCH(Source_Data!B16585,Installed_Capacity!$G$15:$G$20,0),MATCH(Source_Data!C16585,Installed_Capacity!$H$14:$S$14,0)))</f>
        <v>0.10000098476002425</v>
      </c>
      <c r="L16585" s="21"/>
      <c r="M16585" s="2"/>
    </row>
    <row r="16586" spans="1:13" x14ac:dyDescent="0.25">
      <c r="A16586" s="17">
        <v>43426</v>
      </c>
      <c r="B16586" s="19">
        <v>2018</v>
      </c>
      <c r="C16586" s="19">
        <v>11</v>
      </c>
      <c r="D16586" s="19">
        <v>22</v>
      </c>
      <c r="E16586" s="19">
        <v>24</v>
      </c>
      <c r="F16586" s="40">
        <v>20816</v>
      </c>
      <c r="G16586" s="35">
        <f t="shared" si="259"/>
        <v>23604</v>
      </c>
      <c r="H16586" s="27">
        <v>571.99999999900001</v>
      </c>
      <c r="I16586" s="28">
        <v>1356.88705</v>
      </c>
      <c r="J16586" s="28">
        <f>H16586/(INDEX(Installed_Capacity!$H$6:$S$11,MATCH(Source_Data!B16586,Installed_Capacity!$G$6:$G$11,0),MATCH(Source_Data!C16586,Installed_Capacity!$H$5:$S$5,0)))</f>
        <v>0.96134453781344542</v>
      </c>
      <c r="K16586" s="29">
        <f>I16586/(INDEX(Installed_Capacity!$H$15:$S$20,MATCH(Source_Data!B16586,Installed_Capacity!$G$15:$G$20,0),MATCH(Source_Data!C16586,Installed_Capacity!$H$14:$S$14,0)))</f>
        <v>0.17000103362216287</v>
      </c>
      <c r="L16586" s="21"/>
      <c r="M16586" s="2"/>
    </row>
    <row r="16587" spans="1:13" x14ac:dyDescent="0.25">
      <c r="A16587" s="17">
        <v>43427</v>
      </c>
      <c r="B16587" s="19">
        <v>2018</v>
      </c>
      <c r="C16587" s="19">
        <v>11</v>
      </c>
      <c r="D16587" s="19">
        <v>23</v>
      </c>
      <c r="E16587" s="19">
        <v>1</v>
      </c>
      <c r="F16587" s="40">
        <v>20048</v>
      </c>
      <c r="G16587" s="35">
        <f t="shared" si="259"/>
        <v>25889</v>
      </c>
      <c r="H16587" s="27">
        <v>534.00000000099999</v>
      </c>
      <c r="I16587" s="28">
        <v>2075.2350999999999</v>
      </c>
      <c r="J16587" s="28">
        <f>H16587/(INDEX(Installed_Capacity!$H$6:$S$11,MATCH(Source_Data!B16587,Installed_Capacity!$G$6:$G$11,0),MATCH(Source_Data!C16587,Installed_Capacity!$H$5:$S$5,0)))</f>
        <v>0.89747899159831934</v>
      </c>
      <c r="K16587" s="29">
        <f>I16587/(INDEX(Installed_Capacity!$H$15:$S$20,MATCH(Source_Data!B16587,Installed_Capacity!$G$15:$G$20,0),MATCH(Source_Data!C16587,Installed_Capacity!$H$14:$S$14,0)))</f>
        <v>0.26000109000155353</v>
      </c>
      <c r="L16587" s="21"/>
      <c r="M16587" s="2"/>
    </row>
    <row r="16588" spans="1:13" x14ac:dyDescent="0.25">
      <c r="A16588" s="17">
        <v>43427</v>
      </c>
      <c r="B16588" s="19">
        <v>2018</v>
      </c>
      <c r="C16588" s="19">
        <v>11</v>
      </c>
      <c r="D16588" s="19">
        <v>23</v>
      </c>
      <c r="E16588" s="19">
        <v>2</v>
      </c>
      <c r="F16588" s="40">
        <v>19359</v>
      </c>
      <c r="G16588" s="35">
        <f t="shared" si="259"/>
        <v>25889</v>
      </c>
      <c r="H16588" s="27">
        <v>565.99999999900001</v>
      </c>
      <c r="I16588" s="28">
        <v>3112.8481000000002</v>
      </c>
      <c r="J16588" s="28">
        <f>H16588/(INDEX(Installed_Capacity!$H$6:$S$11,MATCH(Source_Data!B16588,Installed_Capacity!$G$6:$G$11,0),MATCH(Source_Data!C16588,Installed_Capacity!$H$5:$S$5,0)))</f>
        <v>0.95126050419999997</v>
      </c>
      <c r="K16588" s="29">
        <f>I16588/(INDEX(Installed_Capacity!$H$15:$S$20,MATCH(Source_Data!B16588,Installed_Capacity!$G$15:$G$20,0),MATCH(Source_Data!C16588,Installed_Capacity!$H$14:$S$14,0)))</f>
        <v>0.39000106494404657</v>
      </c>
      <c r="L16588" s="21"/>
      <c r="M16588" s="2"/>
    </row>
    <row r="16589" spans="1:13" x14ac:dyDescent="0.25">
      <c r="A16589" s="17">
        <v>43427</v>
      </c>
      <c r="B16589" s="19">
        <v>2018</v>
      </c>
      <c r="C16589" s="19">
        <v>11</v>
      </c>
      <c r="D16589" s="19">
        <v>23</v>
      </c>
      <c r="E16589" s="19">
        <v>3</v>
      </c>
      <c r="F16589" s="40">
        <v>18880</v>
      </c>
      <c r="G16589" s="35">
        <f t="shared" si="259"/>
        <v>25889</v>
      </c>
      <c r="H16589" s="27">
        <v>568</v>
      </c>
      <c r="I16589" s="28">
        <v>4389.91</v>
      </c>
      <c r="J16589" s="28">
        <f>H16589/(INDEX(Installed_Capacity!$H$6:$S$11,MATCH(Source_Data!B16589,Installed_Capacity!$G$6:$G$11,0),MATCH(Source_Data!C16589,Installed_Capacity!$H$5:$S$5,0)))</f>
        <v>0.95462184873949585</v>
      </c>
      <c r="K16589" s="29">
        <f>I16589/(INDEX(Installed_Capacity!$H$15:$S$20,MATCH(Source_Data!B16589,Installed_Capacity!$G$15:$G$20,0),MATCH(Source_Data!C16589,Installed_Capacity!$H$14:$S$14,0)))</f>
        <v>0.55000100230027915</v>
      </c>
      <c r="L16589" s="21"/>
      <c r="M16589" s="2"/>
    </row>
    <row r="16590" spans="1:13" x14ac:dyDescent="0.25">
      <c r="A16590" s="17">
        <v>43427</v>
      </c>
      <c r="B16590" s="19">
        <v>2018</v>
      </c>
      <c r="C16590" s="19">
        <v>11</v>
      </c>
      <c r="D16590" s="19">
        <v>23</v>
      </c>
      <c r="E16590" s="19">
        <v>4</v>
      </c>
      <c r="F16590" s="40">
        <v>18756</v>
      </c>
      <c r="G16590" s="35">
        <f t="shared" si="259"/>
        <v>25889</v>
      </c>
      <c r="H16590" s="27">
        <v>569</v>
      </c>
      <c r="I16590" s="28">
        <v>2873.3981000000003</v>
      </c>
      <c r="J16590" s="28">
        <f>H16590/(INDEX(Installed_Capacity!$H$6:$S$11,MATCH(Source_Data!B16590,Installed_Capacity!$G$6:$G$11,0),MATCH(Source_Data!C16590,Installed_Capacity!$H$5:$S$5,0)))</f>
        <v>0.95630252100840341</v>
      </c>
      <c r="K16590" s="29">
        <f>I16590/(INDEX(Installed_Capacity!$H$15:$S$20,MATCH(Source_Data!B16590,Installed_Capacity!$G$15:$G$20,0),MATCH(Source_Data!C16590,Installed_Capacity!$H$14:$S$14,0)))</f>
        <v>0.36000096471401871</v>
      </c>
      <c r="L16590" s="21"/>
      <c r="M16590" s="2"/>
    </row>
    <row r="16591" spans="1:13" x14ac:dyDescent="0.25">
      <c r="A16591" s="17">
        <v>43427</v>
      </c>
      <c r="B16591" s="19">
        <v>2018</v>
      </c>
      <c r="C16591" s="19">
        <v>11</v>
      </c>
      <c r="D16591" s="19">
        <v>23</v>
      </c>
      <c r="E16591" s="19">
        <v>5</v>
      </c>
      <c r="F16591" s="40">
        <v>19030</v>
      </c>
      <c r="G16591" s="35">
        <f t="shared" si="259"/>
        <v>25889</v>
      </c>
      <c r="H16591" s="27">
        <v>570</v>
      </c>
      <c r="I16591" s="28">
        <v>3112.8481000000002</v>
      </c>
      <c r="J16591" s="28">
        <f>H16591/(INDEX(Installed_Capacity!$H$6:$S$11,MATCH(Source_Data!B16591,Installed_Capacity!$G$6:$G$11,0),MATCH(Source_Data!C16591,Installed_Capacity!$H$5:$S$5,0)))</f>
        <v>0.95798319327731096</v>
      </c>
      <c r="K16591" s="29">
        <f>I16591/(INDEX(Installed_Capacity!$H$15:$S$20,MATCH(Source_Data!B16591,Installed_Capacity!$G$15:$G$20,0),MATCH(Source_Data!C16591,Installed_Capacity!$H$14:$S$14,0)))</f>
        <v>0.39000106494404657</v>
      </c>
      <c r="L16591" s="21"/>
      <c r="M16591" s="2"/>
    </row>
    <row r="16592" spans="1:13" x14ac:dyDescent="0.25">
      <c r="A16592" s="17">
        <v>43427</v>
      </c>
      <c r="B16592" s="19">
        <v>2018</v>
      </c>
      <c r="C16592" s="19">
        <v>11</v>
      </c>
      <c r="D16592" s="19">
        <v>23</v>
      </c>
      <c r="E16592" s="19">
        <v>6</v>
      </c>
      <c r="F16592" s="40">
        <v>19808</v>
      </c>
      <c r="G16592" s="35">
        <f t="shared" si="259"/>
        <v>25889</v>
      </c>
      <c r="H16592" s="27">
        <v>568.00000000199998</v>
      </c>
      <c r="I16592" s="28">
        <v>2713.7661000000003</v>
      </c>
      <c r="J16592" s="28">
        <f>H16592/(INDEX(Installed_Capacity!$H$6:$S$11,MATCH(Source_Data!B16592,Installed_Capacity!$G$6:$G$11,0),MATCH(Source_Data!C16592,Installed_Capacity!$H$5:$S$5,0)))</f>
        <v>0.95462184874285716</v>
      </c>
      <c r="K16592" s="29">
        <f>I16592/(INDEX(Installed_Capacity!$H$15:$S$20,MATCH(Source_Data!B16592,Installed_Capacity!$G$15:$G$20,0),MATCH(Source_Data!C16592,Installed_Capacity!$H$14:$S$14,0)))</f>
        <v>0.34000106494404658</v>
      </c>
      <c r="L16592" s="21"/>
      <c r="M16592" s="2"/>
    </row>
    <row r="16593" spans="1:13" x14ac:dyDescent="0.25">
      <c r="A16593" s="17">
        <v>43427</v>
      </c>
      <c r="B16593" s="19">
        <v>2018</v>
      </c>
      <c r="C16593" s="19">
        <v>11</v>
      </c>
      <c r="D16593" s="19">
        <v>23</v>
      </c>
      <c r="E16593" s="19">
        <v>7</v>
      </c>
      <c r="F16593" s="40">
        <v>20717</v>
      </c>
      <c r="G16593" s="35">
        <f t="shared" si="259"/>
        <v>25889</v>
      </c>
      <c r="H16593" s="27">
        <v>563</v>
      </c>
      <c r="I16593" s="28">
        <v>2713.7661000000003</v>
      </c>
      <c r="J16593" s="28">
        <f>H16593/(INDEX(Installed_Capacity!$H$6:$S$11,MATCH(Source_Data!B16593,Installed_Capacity!$G$6:$G$11,0),MATCH(Source_Data!C16593,Installed_Capacity!$H$5:$S$5,0)))</f>
        <v>0.94621848739495795</v>
      </c>
      <c r="K16593" s="29">
        <f>I16593/(INDEX(Installed_Capacity!$H$15:$S$20,MATCH(Source_Data!B16593,Installed_Capacity!$G$15:$G$20,0),MATCH(Source_Data!C16593,Installed_Capacity!$H$14:$S$14,0)))</f>
        <v>0.34000106494404658</v>
      </c>
      <c r="L16593" s="21"/>
      <c r="M16593" s="2"/>
    </row>
    <row r="16594" spans="1:13" x14ac:dyDescent="0.25">
      <c r="A16594" s="17">
        <v>43427</v>
      </c>
      <c r="B16594" s="19">
        <v>2018</v>
      </c>
      <c r="C16594" s="19">
        <v>11</v>
      </c>
      <c r="D16594" s="19">
        <v>23</v>
      </c>
      <c r="E16594" s="19">
        <v>8</v>
      </c>
      <c r="F16594" s="40">
        <v>21132</v>
      </c>
      <c r="G16594" s="35">
        <f t="shared" si="259"/>
        <v>25889</v>
      </c>
      <c r="H16594" s="27">
        <v>548</v>
      </c>
      <c r="I16594" s="28">
        <v>3511.9301</v>
      </c>
      <c r="J16594" s="28">
        <f>H16594/(INDEX(Installed_Capacity!$H$6:$S$11,MATCH(Source_Data!B16594,Installed_Capacity!$G$6:$G$11,0),MATCH(Source_Data!C16594,Installed_Capacity!$H$5:$S$5,0)))</f>
        <v>0.92100840336134449</v>
      </c>
      <c r="K16594" s="29">
        <f>I16594/(INDEX(Installed_Capacity!$H$15:$S$20,MATCH(Source_Data!B16594,Installed_Capacity!$G$15:$G$20,0),MATCH(Source_Data!C16594,Installed_Capacity!$H$14:$S$14,0)))</f>
        <v>0.44000106494404656</v>
      </c>
      <c r="L16594" s="21"/>
      <c r="M16594" s="2"/>
    </row>
    <row r="16595" spans="1:13" x14ac:dyDescent="0.25">
      <c r="A16595" s="17">
        <v>43427</v>
      </c>
      <c r="B16595" s="19">
        <v>2018</v>
      </c>
      <c r="C16595" s="19">
        <v>11</v>
      </c>
      <c r="D16595" s="19">
        <v>23</v>
      </c>
      <c r="E16595" s="19">
        <v>9</v>
      </c>
      <c r="F16595" s="40">
        <v>21545</v>
      </c>
      <c r="G16595" s="35">
        <f t="shared" si="259"/>
        <v>25889</v>
      </c>
      <c r="H16595" s="27">
        <v>539.99999999700003</v>
      </c>
      <c r="I16595" s="28">
        <v>4070.6440999999995</v>
      </c>
      <c r="J16595" s="28">
        <f>H16595/(INDEX(Installed_Capacity!$H$6:$S$11,MATCH(Source_Data!B16595,Installed_Capacity!$G$6:$G$11,0),MATCH(Source_Data!C16595,Installed_Capacity!$H$5:$S$5,0)))</f>
        <v>0.90756302520504206</v>
      </c>
      <c r="K16595" s="29">
        <f>I16595/(INDEX(Installed_Capacity!$H$15:$S$20,MATCH(Source_Data!B16595,Installed_Capacity!$G$15:$G$20,0),MATCH(Source_Data!C16595,Installed_Capacity!$H$14:$S$14,0)))</f>
        <v>0.51000096471401857</v>
      </c>
      <c r="L16595" s="21"/>
      <c r="M16595" s="2"/>
    </row>
    <row r="16596" spans="1:13" x14ac:dyDescent="0.25">
      <c r="A16596" s="17">
        <v>43427</v>
      </c>
      <c r="B16596" s="19">
        <v>2018</v>
      </c>
      <c r="C16596" s="19">
        <v>11</v>
      </c>
      <c r="D16596" s="19">
        <v>23</v>
      </c>
      <c r="E16596" s="19">
        <v>10</v>
      </c>
      <c r="F16596" s="40">
        <v>21504</v>
      </c>
      <c r="G16596" s="35">
        <f t="shared" si="259"/>
        <v>25889</v>
      </c>
      <c r="H16596" s="27">
        <v>526</v>
      </c>
      <c r="I16596" s="28">
        <v>2713.7661000000003</v>
      </c>
      <c r="J16596" s="28">
        <f>H16596/(INDEX(Installed_Capacity!$H$6:$S$11,MATCH(Source_Data!B16596,Installed_Capacity!$G$6:$G$11,0),MATCH(Source_Data!C16596,Installed_Capacity!$H$5:$S$5,0)))</f>
        <v>0.88403361344537812</v>
      </c>
      <c r="K16596" s="29">
        <f>I16596/(INDEX(Installed_Capacity!$H$15:$S$20,MATCH(Source_Data!B16596,Installed_Capacity!$G$15:$G$20,0),MATCH(Source_Data!C16596,Installed_Capacity!$H$14:$S$14,0)))</f>
        <v>0.34000106494404658</v>
      </c>
      <c r="L16596" s="21"/>
      <c r="M16596" s="2"/>
    </row>
    <row r="16597" spans="1:13" x14ac:dyDescent="0.25">
      <c r="A16597" s="17">
        <v>43427</v>
      </c>
      <c r="B16597" s="19">
        <v>2018</v>
      </c>
      <c r="C16597" s="19">
        <v>11</v>
      </c>
      <c r="D16597" s="19">
        <v>23</v>
      </c>
      <c r="E16597" s="19">
        <v>11</v>
      </c>
      <c r="F16597" s="40">
        <v>22019</v>
      </c>
      <c r="G16597" s="35">
        <f t="shared" si="259"/>
        <v>25889</v>
      </c>
      <c r="H16597" s="27">
        <v>514.00000000099999</v>
      </c>
      <c r="I16597" s="28">
        <v>2713.7661000000003</v>
      </c>
      <c r="J16597" s="28">
        <f>H16597/(INDEX(Installed_Capacity!$H$6:$S$11,MATCH(Source_Data!B16597,Installed_Capacity!$G$6:$G$11,0),MATCH(Source_Data!C16597,Installed_Capacity!$H$5:$S$5,0)))</f>
        <v>0.86386554622016809</v>
      </c>
      <c r="K16597" s="29">
        <f>I16597/(INDEX(Installed_Capacity!$H$15:$S$20,MATCH(Source_Data!B16597,Installed_Capacity!$G$15:$G$20,0),MATCH(Source_Data!C16597,Installed_Capacity!$H$14:$S$14,0)))</f>
        <v>0.34000106494404658</v>
      </c>
      <c r="L16597" s="21"/>
      <c r="M16597" s="2"/>
    </row>
    <row r="16598" spans="1:13" x14ac:dyDescent="0.25">
      <c r="A16598" s="17">
        <v>43427</v>
      </c>
      <c r="B16598" s="19">
        <v>2018</v>
      </c>
      <c r="C16598" s="19">
        <v>11</v>
      </c>
      <c r="D16598" s="19">
        <v>23</v>
      </c>
      <c r="E16598" s="19">
        <v>12</v>
      </c>
      <c r="F16598" s="40">
        <v>22099</v>
      </c>
      <c r="G16598" s="35">
        <f t="shared" si="259"/>
        <v>25889</v>
      </c>
      <c r="H16598" s="27">
        <v>501.99999999800002</v>
      </c>
      <c r="I16598" s="28">
        <v>2234.8670999999999</v>
      </c>
      <c r="J16598" s="28">
        <f>H16598/(INDEX(Installed_Capacity!$H$6:$S$11,MATCH(Source_Data!B16598,Installed_Capacity!$G$6:$G$11,0),MATCH(Source_Data!C16598,Installed_Capacity!$H$5:$S$5,0)))</f>
        <v>0.84369747898823533</v>
      </c>
      <c r="K16598" s="29">
        <f>I16598/(INDEX(Installed_Capacity!$H$15:$S$20,MATCH(Source_Data!B16598,Installed_Capacity!$G$15:$G$20,0),MATCH(Source_Data!C16598,Installed_Capacity!$H$14:$S$14,0)))</f>
        <v>0.28000098977152565</v>
      </c>
      <c r="L16598" s="21"/>
      <c r="M16598" s="2"/>
    </row>
    <row r="16599" spans="1:13" x14ac:dyDescent="0.25">
      <c r="A16599" s="17">
        <v>43427</v>
      </c>
      <c r="B16599" s="19">
        <v>2018</v>
      </c>
      <c r="C16599" s="19">
        <v>11</v>
      </c>
      <c r="D16599" s="19">
        <v>23</v>
      </c>
      <c r="E16599" s="19">
        <v>13</v>
      </c>
      <c r="F16599" s="40">
        <v>22273</v>
      </c>
      <c r="G16599" s="35">
        <f t="shared" si="259"/>
        <v>25889</v>
      </c>
      <c r="H16599" s="27">
        <v>430.00000000300003</v>
      </c>
      <c r="I16599" s="28">
        <v>2234.8670999999999</v>
      </c>
      <c r="J16599" s="28">
        <f>H16599/(INDEX(Installed_Capacity!$H$6:$S$11,MATCH(Source_Data!B16599,Installed_Capacity!$G$6:$G$11,0),MATCH(Source_Data!C16599,Installed_Capacity!$H$5:$S$5,0)))</f>
        <v>0.72268907563529416</v>
      </c>
      <c r="K16599" s="29">
        <f>I16599/(INDEX(Installed_Capacity!$H$15:$S$20,MATCH(Source_Data!B16599,Installed_Capacity!$G$15:$G$20,0),MATCH(Source_Data!C16599,Installed_Capacity!$H$14:$S$14,0)))</f>
        <v>0.28000098977152565</v>
      </c>
      <c r="L16599" s="21"/>
      <c r="M16599" s="2"/>
    </row>
    <row r="16600" spans="1:13" x14ac:dyDescent="0.25">
      <c r="A16600" s="17">
        <v>43427</v>
      </c>
      <c r="B16600" s="19">
        <v>2018</v>
      </c>
      <c r="C16600" s="19">
        <v>11</v>
      </c>
      <c r="D16600" s="19">
        <v>23</v>
      </c>
      <c r="E16600" s="19">
        <v>14</v>
      </c>
      <c r="F16600" s="40">
        <v>22260</v>
      </c>
      <c r="G16600" s="35">
        <f t="shared" si="259"/>
        <v>25889</v>
      </c>
      <c r="H16600" s="27">
        <v>418.00000000099999</v>
      </c>
      <c r="I16600" s="28">
        <v>2234.8670999999999</v>
      </c>
      <c r="J16600" s="28">
        <f>H16600/(INDEX(Installed_Capacity!$H$6:$S$11,MATCH(Source_Data!B16600,Installed_Capacity!$G$6:$G$11,0),MATCH(Source_Data!C16600,Installed_Capacity!$H$5:$S$5,0)))</f>
        <v>0.70252100840504195</v>
      </c>
      <c r="K16600" s="29">
        <f>I16600/(INDEX(Installed_Capacity!$H$15:$S$20,MATCH(Source_Data!B16600,Installed_Capacity!$G$15:$G$20,0),MATCH(Source_Data!C16600,Installed_Capacity!$H$14:$S$14,0)))</f>
        <v>0.28000098977152565</v>
      </c>
      <c r="L16600" s="21"/>
      <c r="M16600" s="2"/>
    </row>
    <row r="16601" spans="1:13" x14ac:dyDescent="0.25">
      <c r="A16601" s="17">
        <v>43427</v>
      </c>
      <c r="B16601" s="19">
        <v>2018</v>
      </c>
      <c r="C16601" s="19">
        <v>11</v>
      </c>
      <c r="D16601" s="19">
        <v>23</v>
      </c>
      <c r="E16601" s="19">
        <v>15</v>
      </c>
      <c r="F16601" s="40">
        <v>22582</v>
      </c>
      <c r="G16601" s="35">
        <f t="shared" si="259"/>
        <v>25889</v>
      </c>
      <c r="H16601" s="27">
        <v>348</v>
      </c>
      <c r="I16601" s="28">
        <v>1755.9691</v>
      </c>
      <c r="J16601" s="28">
        <f>H16601/(INDEX(Installed_Capacity!$H$6:$S$11,MATCH(Source_Data!B16601,Installed_Capacity!$G$6:$G$11,0),MATCH(Source_Data!C16601,Installed_Capacity!$H$5:$S$5,0)))</f>
        <v>0.58487394957983196</v>
      </c>
      <c r="K16601" s="29">
        <f>I16601/(INDEX(Installed_Capacity!$H$15:$S$20,MATCH(Source_Data!B16601,Installed_Capacity!$G$15:$G$20,0),MATCH(Source_Data!C16601,Installed_Capacity!$H$14:$S$14,0)))</f>
        <v>0.2200010398865396</v>
      </c>
      <c r="L16601" s="21"/>
      <c r="M16601" s="2"/>
    </row>
    <row r="16602" spans="1:13" x14ac:dyDescent="0.25">
      <c r="A16602" s="17">
        <v>43427</v>
      </c>
      <c r="B16602" s="19">
        <v>2018</v>
      </c>
      <c r="C16602" s="19">
        <v>11</v>
      </c>
      <c r="D16602" s="19">
        <v>23</v>
      </c>
      <c r="E16602" s="19">
        <v>16</v>
      </c>
      <c r="F16602" s="40">
        <v>23016</v>
      </c>
      <c r="G16602" s="35">
        <f t="shared" si="259"/>
        <v>25889</v>
      </c>
      <c r="H16602" s="27">
        <v>434</v>
      </c>
      <c r="I16602" s="28">
        <v>1037.6212600000001</v>
      </c>
      <c r="J16602" s="28">
        <f>H16602/(INDEX(Installed_Capacity!$H$6:$S$11,MATCH(Source_Data!B16602,Installed_Capacity!$G$6:$G$11,0),MATCH(Source_Data!C16602,Installed_Capacity!$H$5:$S$5,0)))</f>
        <v>0.72941176470588232</v>
      </c>
      <c r="K16602" s="29">
        <f>I16602/(INDEX(Installed_Capacity!$H$15:$S$20,MATCH(Source_Data!B16602,Installed_Capacity!$G$15:$G$20,0),MATCH(Source_Data!C16602,Installed_Capacity!$H$14:$S$14,0)))</f>
        <v>0.13000100981753124</v>
      </c>
      <c r="L16602" s="21"/>
      <c r="M16602" s="2"/>
    </row>
    <row r="16603" spans="1:13" x14ac:dyDescent="0.25">
      <c r="A16603" s="17">
        <v>43427</v>
      </c>
      <c r="B16603" s="19">
        <v>2018</v>
      </c>
      <c r="C16603" s="19">
        <v>11</v>
      </c>
      <c r="D16603" s="19">
        <v>23</v>
      </c>
      <c r="E16603" s="19">
        <v>17</v>
      </c>
      <c r="F16603" s="40">
        <v>24118</v>
      </c>
      <c r="G16603" s="35">
        <f t="shared" si="259"/>
        <v>25889</v>
      </c>
      <c r="H16603" s="27">
        <v>513.99999999900001</v>
      </c>
      <c r="I16603" s="28">
        <v>1436.7030699999998</v>
      </c>
      <c r="J16603" s="28">
        <f>H16603/(INDEX(Installed_Capacity!$H$6:$S$11,MATCH(Source_Data!B16603,Installed_Capacity!$G$6:$G$11,0),MATCH(Source_Data!C16603,Installed_Capacity!$H$5:$S$5,0)))</f>
        <v>0.86386554621680678</v>
      </c>
      <c r="K16603" s="29">
        <f>I16603/(INDEX(Installed_Capacity!$H$15:$S$20,MATCH(Source_Data!B16603,Installed_Capacity!$G$15:$G$20,0),MATCH(Source_Data!C16603,Installed_Capacity!$H$14:$S$14,0)))</f>
        <v>0.18000098601289957</v>
      </c>
      <c r="L16603" s="21"/>
      <c r="M16603" s="2"/>
    </row>
    <row r="16604" spans="1:13" x14ac:dyDescent="0.25">
      <c r="A16604" s="17">
        <v>43427</v>
      </c>
      <c r="B16604" s="19">
        <v>2018</v>
      </c>
      <c r="C16604" s="19">
        <v>11</v>
      </c>
      <c r="D16604" s="19">
        <v>23</v>
      </c>
      <c r="E16604" s="19">
        <v>18</v>
      </c>
      <c r="F16604" s="40">
        <v>25889</v>
      </c>
      <c r="G16604" s="35">
        <f t="shared" si="259"/>
        <v>25889</v>
      </c>
      <c r="H16604" s="27">
        <v>538</v>
      </c>
      <c r="I16604" s="28">
        <v>957.80485999999996</v>
      </c>
      <c r="J16604" s="28">
        <f>H16604/(INDEX(Installed_Capacity!$H$6:$S$11,MATCH(Source_Data!B16604,Installed_Capacity!$G$6:$G$11,0),MATCH(Source_Data!C16604,Installed_Capacity!$H$5:$S$5,0)))</f>
        <v>0.90420168067226891</v>
      </c>
      <c r="K16604" s="29">
        <f>I16604/(INDEX(Installed_Capacity!$H$15:$S$20,MATCH(Source_Data!B16604,Installed_Capacity!$G$15:$G$20,0),MATCH(Source_Data!C16604,Installed_Capacity!$H$14:$S$14,0)))</f>
        <v>0.12000100981753123</v>
      </c>
      <c r="L16604" s="21"/>
      <c r="M16604" s="2"/>
    </row>
    <row r="16605" spans="1:13" x14ac:dyDescent="0.25">
      <c r="A16605" s="17">
        <v>43427</v>
      </c>
      <c r="B16605" s="19">
        <v>2018</v>
      </c>
      <c r="C16605" s="19">
        <v>11</v>
      </c>
      <c r="D16605" s="19">
        <v>23</v>
      </c>
      <c r="E16605" s="19">
        <v>19</v>
      </c>
      <c r="F16605" s="40">
        <v>25705</v>
      </c>
      <c r="G16605" s="35">
        <f t="shared" si="259"/>
        <v>25889</v>
      </c>
      <c r="H16605" s="27">
        <v>533</v>
      </c>
      <c r="I16605" s="28">
        <v>2474.3161</v>
      </c>
      <c r="J16605" s="28">
        <f>H16605/(INDEX(Installed_Capacity!$H$6:$S$11,MATCH(Source_Data!B16605,Installed_Capacity!$G$6:$G$11,0),MATCH(Source_Data!C16605,Installed_Capacity!$H$5:$S$5,0)))</f>
        <v>0.89579831932773113</v>
      </c>
      <c r="K16605" s="29">
        <f>I16605/(INDEX(Installed_Capacity!$H$15:$S$20,MATCH(Source_Data!B16605,Installed_Capacity!$G$15:$G$20,0),MATCH(Source_Data!C16605,Installed_Capacity!$H$14:$S$14,0)))</f>
        <v>0.31000096471401867</v>
      </c>
      <c r="L16605" s="21"/>
      <c r="M16605" s="2"/>
    </row>
    <row r="16606" spans="1:13" x14ac:dyDescent="0.25">
      <c r="A16606" s="17">
        <v>43427</v>
      </c>
      <c r="B16606" s="19">
        <v>2018</v>
      </c>
      <c r="C16606" s="19">
        <v>11</v>
      </c>
      <c r="D16606" s="19">
        <v>23</v>
      </c>
      <c r="E16606" s="19">
        <v>20</v>
      </c>
      <c r="F16606" s="40">
        <v>25123</v>
      </c>
      <c r="G16606" s="35">
        <f t="shared" si="259"/>
        <v>25889</v>
      </c>
      <c r="H16606" s="27">
        <v>542.00000000199998</v>
      </c>
      <c r="I16606" s="28">
        <v>2155.0510999999997</v>
      </c>
      <c r="J16606" s="28">
        <f>H16606/(INDEX(Installed_Capacity!$H$6:$S$11,MATCH(Source_Data!B16606,Installed_Capacity!$G$6:$G$11,0),MATCH(Source_Data!C16606,Installed_Capacity!$H$5:$S$5,0)))</f>
        <v>0.91092436975126045</v>
      </c>
      <c r="K16606" s="29">
        <f>I16606/(INDEX(Installed_Capacity!$H$15:$S$20,MATCH(Source_Data!B16606,Installed_Capacity!$G$15:$G$20,0),MATCH(Source_Data!C16606,Installed_Capacity!$H$14:$S$14,0)))</f>
        <v>0.27000103988653956</v>
      </c>
      <c r="L16606" s="21"/>
      <c r="M16606" s="2"/>
    </row>
    <row r="16607" spans="1:13" x14ac:dyDescent="0.25">
      <c r="A16607" s="17">
        <v>43427</v>
      </c>
      <c r="B16607" s="19">
        <v>2018</v>
      </c>
      <c r="C16607" s="19">
        <v>11</v>
      </c>
      <c r="D16607" s="19">
        <v>23</v>
      </c>
      <c r="E16607" s="19">
        <v>21</v>
      </c>
      <c r="F16607" s="40">
        <v>24521</v>
      </c>
      <c r="G16607" s="35">
        <f t="shared" si="259"/>
        <v>25889</v>
      </c>
      <c r="H16607" s="27">
        <v>547.00000000099999</v>
      </c>
      <c r="I16607" s="28">
        <v>4070.6440999999995</v>
      </c>
      <c r="J16607" s="28">
        <f>H16607/(INDEX(Installed_Capacity!$H$6:$S$11,MATCH(Source_Data!B16607,Installed_Capacity!$G$6:$G$11,0),MATCH(Source_Data!C16607,Installed_Capacity!$H$5:$S$5,0)))</f>
        <v>0.91932773109411758</v>
      </c>
      <c r="K16607" s="29">
        <f>I16607/(INDEX(Installed_Capacity!$H$15:$S$20,MATCH(Source_Data!B16607,Installed_Capacity!$G$15:$G$20,0),MATCH(Source_Data!C16607,Installed_Capacity!$H$14:$S$14,0)))</f>
        <v>0.51000096471401857</v>
      </c>
      <c r="L16607" s="21"/>
      <c r="M16607" s="2"/>
    </row>
    <row r="16608" spans="1:13" x14ac:dyDescent="0.25">
      <c r="A16608" s="17">
        <v>43427</v>
      </c>
      <c r="B16608" s="19">
        <v>2018</v>
      </c>
      <c r="C16608" s="19">
        <v>11</v>
      </c>
      <c r="D16608" s="19">
        <v>23</v>
      </c>
      <c r="E16608" s="19">
        <v>22</v>
      </c>
      <c r="F16608" s="40">
        <v>23710</v>
      </c>
      <c r="G16608" s="35">
        <f t="shared" si="259"/>
        <v>25889</v>
      </c>
      <c r="H16608" s="27">
        <v>548</v>
      </c>
      <c r="I16608" s="28">
        <v>5108.2585000000008</v>
      </c>
      <c r="J16608" s="28">
        <f>H16608/(INDEX(Installed_Capacity!$H$6:$S$11,MATCH(Source_Data!B16608,Installed_Capacity!$G$6:$G$11,0),MATCH(Source_Data!C16608,Installed_Capacity!$H$5:$S$5,0)))</f>
        <v>0.92100840336134449</v>
      </c>
      <c r="K16608" s="29">
        <f>I16608/(INDEX(Installed_Capacity!$H$15:$S$20,MATCH(Source_Data!B16608,Installed_Capacity!$G$15:$G$20,0),MATCH(Source_Data!C16608,Installed_Capacity!$H$14:$S$14,0)))</f>
        <v>0.64000111505906065</v>
      </c>
      <c r="L16608" s="21"/>
      <c r="M16608" s="2"/>
    </row>
    <row r="16609" spans="1:13" x14ac:dyDescent="0.25">
      <c r="A16609" s="17">
        <v>43427</v>
      </c>
      <c r="B16609" s="19">
        <v>2018</v>
      </c>
      <c r="C16609" s="19">
        <v>11</v>
      </c>
      <c r="D16609" s="19">
        <v>23</v>
      </c>
      <c r="E16609" s="19">
        <v>23</v>
      </c>
      <c r="F16609" s="40">
        <v>22392</v>
      </c>
      <c r="G16609" s="35">
        <f t="shared" si="259"/>
        <v>25889</v>
      </c>
      <c r="H16609" s="27">
        <v>560.00000000199998</v>
      </c>
      <c r="I16609" s="28">
        <v>4948.6242000000002</v>
      </c>
      <c r="J16609" s="28">
        <f>H16609/(INDEX(Installed_Capacity!$H$6:$S$11,MATCH(Source_Data!B16609,Installed_Capacity!$G$6:$G$11,0),MATCH(Source_Data!C16609,Installed_Capacity!$H$5:$S$5,0)))</f>
        <v>0.94117647059159659</v>
      </c>
      <c r="K16609" s="29">
        <f>I16609/(INDEX(Installed_Capacity!$H$15:$S$20,MATCH(Source_Data!B16609,Installed_Capacity!$G$15:$G$20,0),MATCH(Source_Data!C16609,Installed_Capacity!$H$14:$S$14,0)))</f>
        <v>0.62000092712775823</v>
      </c>
      <c r="L16609" s="21"/>
      <c r="M16609" s="2"/>
    </row>
    <row r="16610" spans="1:13" x14ac:dyDescent="0.25">
      <c r="A16610" s="17">
        <v>43427</v>
      </c>
      <c r="B16610" s="19">
        <v>2018</v>
      </c>
      <c r="C16610" s="19">
        <v>11</v>
      </c>
      <c r="D16610" s="19">
        <v>23</v>
      </c>
      <c r="E16610" s="19">
        <v>24</v>
      </c>
      <c r="F16610" s="40">
        <v>21327</v>
      </c>
      <c r="G16610" s="35">
        <f t="shared" si="259"/>
        <v>25889</v>
      </c>
      <c r="H16610" s="27">
        <v>555.00000000199998</v>
      </c>
      <c r="I16610" s="28">
        <v>4549.5429999999997</v>
      </c>
      <c r="J16610" s="28">
        <f>H16610/(INDEX(Installed_Capacity!$H$6:$S$11,MATCH(Source_Data!B16610,Installed_Capacity!$G$6:$G$11,0),MATCH(Source_Data!C16610,Installed_Capacity!$H$5:$S$5,0)))</f>
        <v>0.93277310924705881</v>
      </c>
      <c r="K16610" s="29">
        <f>I16610/(INDEX(Installed_Capacity!$H$15:$S$20,MATCH(Source_Data!B16610,Installed_Capacity!$G$15:$G$20,0),MATCH(Source_Data!C16610,Installed_Capacity!$H$14:$S$14,0)))</f>
        <v>0.57000102735778602</v>
      </c>
      <c r="L16610" s="21"/>
      <c r="M16610" s="2"/>
    </row>
    <row r="16611" spans="1:13" x14ac:dyDescent="0.25">
      <c r="A16611" s="17">
        <v>43428</v>
      </c>
      <c r="B16611" s="19">
        <v>2018</v>
      </c>
      <c r="C16611" s="19">
        <v>11</v>
      </c>
      <c r="D16611" s="19">
        <v>24</v>
      </c>
      <c r="E16611" s="19">
        <v>1</v>
      </c>
      <c r="F16611" s="40">
        <v>20430</v>
      </c>
      <c r="G16611" s="35">
        <f t="shared" si="259"/>
        <v>25450</v>
      </c>
      <c r="H16611" s="27">
        <v>502.99999999900001</v>
      </c>
      <c r="I16611" s="28">
        <v>3911.0120999999999</v>
      </c>
      <c r="J16611" s="28">
        <f>H16611/(INDEX(Installed_Capacity!$H$6:$S$11,MATCH(Source_Data!B16611,Installed_Capacity!$G$6:$G$11,0),MATCH(Source_Data!C16611,Installed_Capacity!$H$5:$S$5,0)))</f>
        <v>0.84537815125882354</v>
      </c>
      <c r="K16611" s="29">
        <f>I16611/(INDEX(Installed_Capacity!$H$15:$S$20,MATCH(Source_Data!B16611,Installed_Capacity!$G$15:$G$20,0),MATCH(Source_Data!C16611,Installed_Capacity!$H$14:$S$14,0)))</f>
        <v>0.49000106494404655</v>
      </c>
      <c r="L16611" s="21"/>
      <c r="M16611" s="2"/>
    </row>
    <row r="16612" spans="1:13" x14ac:dyDescent="0.25">
      <c r="A16612" s="17">
        <v>43428</v>
      </c>
      <c r="B16612" s="19">
        <v>2018</v>
      </c>
      <c r="C16612" s="19">
        <v>11</v>
      </c>
      <c r="D16612" s="19">
        <v>24</v>
      </c>
      <c r="E16612" s="19">
        <v>2</v>
      </c>
      <c r="F16612" s="40">
        <v>19668</v>
      </c>
      <c r="G16612" s="35">
        <f t="shared" si="259"/>
        <v>25450</v>
      </c>
      <c r="H16612" s="27">
        <v>488.99999999699997</v>
      </c>
      <c r="I16612" s="28">
        <v>3591.7462</v>
      </c>
      <c r="J16612" s="28">
        <f>H16612/(INDEX(Installed_Capacity!$H$6:$S$11,MATCH(Source_Data!B16612,Installed_Capacity!$G$6:$G$11,0),MATCH(Source_Data!C16612,Installed_Capacity!$H$5:$S$5,0)))</f>
        <v>0.82184873949075621</v>
      </c>
      <c r="K16612" s="29">
        <f>I16612/(INDEX(Installed_Capacity!$H$15:$S$20,MATCH(Source_Data!B16612,Installed_Capacity!$G$15:$G$20,0),MATCH(Source_Data!C16612,Installed_Capacity!$H$14:$S$14,0)))</f>
        <v>0.45000102735778613</v>
      </c>
      <c r="L16612" s="21"/>
      <c r="M16612" s="2"/>
    </row>
    <row r="16613" spans="1:13" x14ac:dyDescent="0.25">
      <c r="A16613" s="17">
        <v>43428</v>
      </c>
      <c r="B16613" s="19">
        <v>2018</v>
      </c>
      <c r="C16613" s="19">
        <v>11</v>
      </c>
      <c r="D16613" s="19">
        <v>24</v>
      </c>
      <c r="E16613" s="19">
        <v>3</v>
      </c>
      <c r="F16613" s="40">
        <v>19175</v>
      </c>
      <c r="G16613" s="35">
        <f t="shared" si="259"/>
        <v>25450</v>
      </c>
      <c r="H16613" s="27">
        <v>517.00000000099999</v>
      </c>
      <c r="I16613" s="28">
        <v>3671.5630999999998</v>
      </c>
      <c r="J16613" s="28">
        <f>H16613/(INDEX(Installed_Capacity!$H$6:$S$11,MATCH(Source_Data!B16613,Installed_Capacity!$G$6:$G$11,0),MATCH(Source_Data!C16613,Installed_Capacity!$H$5:$S$5,0)))</f>
        <v>0.86890756302689076</v>
      </c>
      <c r="K16613" s="29">
        <f>I16613/(INDEX(Installed_Capacity!$H$15:$S$20,MATCH(Source_Data!B16613,Installed_Capacity!$G$15:$G$20,0),MATCH(Source_Data!C16613,Installed_Capacity!$H$14:$S$14,0)))</f>
        <v>0.46000109000155354</v>
      </c>
      <c r="L16613" s="21"/>
      <c r="M16613" s="2"/>
    </row>
    <row r="16614" spans="1:13" x14ac:dyDescent="0.25">
      <c r="A16614" s="17">
        <v>43428</v>
      </c>
      <c r="B16614" s="19">
        <v>2018</v>
      </c>
      <c r="C16614" s="19">
        <v>11</v>
      </c>
      <c r="D16614" s="19">
        <v>24</v>
      </c>
      <c r="E16614" s="19">
        <v>4</v>
      </c>
      <c r="F16614" s="40">
        <v>18979</v>
      </c>
      <c r="G16614" s="35">
        <f t="shared" si="259"/>
        <v>25450</v>
      </c>
      <c r="H16614" s="27">
        <v>462.99999999599999</v>
      </c>
      <c r="I16614" s="28">
        <v>4709.1759999999995</v>
      </c>
      <c r="J16614" s="28">
        <f>H16614/(INDEX(Installed_Capacity!$H$6:$S$11,MATCH(Source_Data!B16614,Installed_Capacity!$G$6:$G$11,0),MATCH(Source_Data!C16614,Installed_Capacity!$H$5:$S$5,0)))</f>
        <v>0.77815126049747896</v>
      </c>
      <c r="K16614" s="29">
        <f>I16614/(INDEX(Installed_Capacity!$H$15:$S$20,MATCH(Source_Data!B16614,Installed_Capacity!$G$15:$G$20,0),MATCH(Source_Data!C16614,Installed_Capacity!$H$14:$S$14,0)))</f>
        <v>0.59000105241529299</v>
      </c>
      <c r="L16614" s="21"/>
      <c r="M16614" s="2"/>
    </row>
    <row r="16615" spans="1:13" x14ac:dyDescent="0.25">
      <c r="A16615" s="17">
        <v>43428</v>
      </c>
      <c r="B16615" s="19">
        <v>2018</v>
      </c>
      <c r="C16615" s="19">
        <v>11</v>
      </c>
      <c r="D16615" s="19">
        <v>24</v>
      </c>
      <c r="E16615" s="19">
        <v>5</v>
      </c>
      <c r="F16615" s="40">
        <v>19101</v>
      </c>
      <c r="G16615" s="35">
        <f t="shared" si="259"/>
        <v>25450</v>
      </c>
      <c r="H16615" s="27">
        <v>477</v>
      </c>
      <c r="I16615" s="28">
        <v>2713.7661000000003</v>
      </c>
      <c r="J16615" s="28">
        <f>H16615/(INDEX(Installed_Capacity!$H$6:$S$11,MATCH(Source_Data!B16615,Installed_Capacity!$G$6:$G$11,0),MATCH(Source_Data!C16615,Installed_Capacity!$H$5:$S$5,0)))</f>
        <v>0.8016806722689076</v>
      </c>
      <c r="K16615" s="29">
        <f>I16615/(INDEX(Installed_Capacity!$H$15:$S$20,MATCH(Source_Data!B16615,Installed_Capacity!$G$15:$G$20,0),MATCH(Source_Data!C16615,Installed_Capacity!$H$14:$S$14,0)))</f>
        <v>0.34000106494404658</v>
      </c>
      <c r="L16615" s="21"/>
      <c r="M16615" s="2"/>
    </row>
    <row r="16616" spans="1:13" x14ac:dyDescent="0.25">
      <c r="A16616" s="17">
        <v>43428</v>
      </c>
      <c r="B16616" s="19">
        <v>2018</v>
      </c>
      <c r="C16616" s="19">
        <v>11</v>
      </c>
      <c r="D16616" s="19">
        <v>24</v>
      </c>
      <c r="E16616" s="19">
        <v>6</v>
      </c>
      <c r="F16616" s="40">
        <v>19502</v>
      </c>
      <c r="G16616" s="35">
        <f t="shared" si="259"/>
        <v>25450</v>
      </c>
      <c r="H16616" s="27">
        <v>525</v>
      </c>
      <c r="I16616" s="28">
        <v>3192.6641</v>
      </c>
      <c r="J16616" s="28">
        <f>H16616/(INDEX(Installed_Capacity!$H$6:$S$11,MATCH(Source_Data!B16616,Installed_Capacity!$G$6:$G$11,0),MATCH(Source_Data!C16616,Installed_Capacity!$H$5:$S$5,0)))</f>
        <v>0.88235294117647056</v>
      </c>
      <c r="K16616" s="29">
        <f>I16616/(INDEX(Installed_Capacity!$H$15:$S$20,MATCH(Source_Data!B16616,Installed_Capacity!$G$15:$G$20,0),MATCH(Source_Data!C16616,Installed_Capacity!$H$14:$S$14,0)))</f>
        <v>0.40000101482903261</v>
      </c>
      <c r="L16616" s="21"/>
      <c r="M16616" s="2"/>
    </row>
    <row r="16617" spans="1:13" x14ac:dyDescent="0.25">
      <c r="A16617" s="17">
        <v>43428</v>
      </c>
      <c r="B16617" s="19">
        <v>2018</v>
      </c>
      <c r="C16617" s="19">
        <v>11</v>
      </c>
      <c r="D16617" s="19">
        <v>24</v>
      </c>
      <c r="E16617" s="19">
        <v>7</v>
      </c>
      <c r="F16617" s="40">
        <v>19989</v>
      </c>
      <c r="G16617" s="35">
        <f t="shared" si="259"/>
        <v>25450</v>
      </c>
      <c r="H16617" s="27">
        <v>535.99999999700003</v>
      </c>
      <c r="I16617" s="28">
        <v>1516.5200599999998</v>
      </c>
      <c r="J16617" s="28">
        <f>H16617/(INDEX(Installed_Capacity!$H$6:$S$11,MATCH(Source_Data!B16617,Installed_Capacity!$G$6:$G$11,0),MATCH(Source_Data!C16617,Installed_Capacity!$H$5:$S$5,0)))</f>
        <v>0.90084033612941183</v>
      </c>
      <c r="K16617" s="29">
        <f>I16617/(INDEX(Installed_Capacity!$H$15:$S$20,MATCH(Source_Data!B16617,Installed_Capacity!$G$15:$G$20,0),MATCH(Source_Data!C16617,Installed_Capacity!$H$14:$S$14,0)))</f>
        <v>0.19000105993254515</v>
      </c>
      <c r="L16617" s="21"/>
      <c r="M16617" s="2"/>
    </row>
    <row r="16618" spans="1:13" x14ac:dyDescent="0.25">
      <c r="A16618" s="17">
        <v>43428</v>
      </c>
      <c r="B16618" s="19">
        <v>2018</v>
      </c>
      <c r="C16618" s="19">
        <v>11</v>
      </c>
      <c r="D16618" s="19">
        <v>24</v>
      </c>
      <c r="E16618" s="19">
        <v>8</v>
      </c>
      <c r="F16618" s="40">
        <v>20517</v>
      </c>
      <c r="G16618" s="35">
        <f t="shared" si="259"/>
        <v>25450</v>
      </c>
      <c r="H16618" s="27">
        <v>542</v>
      </c>
      <c r="I16618" s="28">
        <v>2953.2141000000001</v>
      </c>
      <c r="J16618" s="28">
        <f>H16618/(INDEX(Installed_Capacity!$H$6:$S$11,MATCH(Source_Data!B16618,Installed_Capacity!$G$6:$G$11,0),MATCH(Source_Data!C16618,Installed_Capacity!$H$5:$S$5,0)))</f>
        <v>0.91092436974789914</v>
      </c>
      <c r="K16618" s="29">
        <f>I16618/(INDEX(Installed_Capacity!$H$15:$S$20,MATCH(Source_Data!B16618,Installed_Capacity!$G$15:$G$20,0),MATCH(Source_Data!C16618,Installed_Capacity!$H$14:$S$14,0)))</f>
        <v>0.37000091459900469</v>
      </c>
      <c r="L16618" s="21"/>
      <c r="M16618" s="2"/>
    </row>
    <row r="16619" spans="1:13" x14ac:dyDescent="0.25">
      <c r="A16619" s="17">
        <v>43428</v>
      </c>
      <c r="B16619" s="19">
        <v>2018</v>
      </c>
      <c r="C16619" s="19">
        <v>11</v>
      </c>
      <c r="D16619" s="19">
        <v>24</v>
      </c>
      <c r="E16619" s="19">
        <v>9</v>
      </c>
      <c r="F16619" s="40">
        <v>21264</v>
      </c>
      <c r="G16619" s="35">
        <f t="shared" si="259"/>
        <v>25450</v>
      </c>
      <c r="H16619" s="27">
        <v>559</v>
      </c>
      <c r="I16619" s="28">
        <v>2075.2350999999999</v>
      </c>
      <c r="J16619" s="28">
        <f>H16619/(INDEX(Installed_Capacity!$H$6:$S$11,MATCH(Source_Data!B16619,Installed_Capacity!$G$6:$G$11,0),MATCH(Source_Data!C16619,Installed_Capacity!$H$5:$S$5,0)))</f>
        <v>0.93949579831932772</v>
      </c>
      <c r="K16619" s="29">
        <f>I16619/(INDEX(Installed_Capacity!$H$15:$S$20,MATCH(Source_Data!B16619,Installed_Capacity!$G$15:$G$20,0),MATCH(Source_Data!C16619,Installed_Capacity!$H$14:$S$14,0)))</f>
        <v>0.26000109000155353</v>
      </c>
      <c r="L16619" s="21"/>
      <c r="M16619" s="2"/>
    </row>
    <row r="16620" spans="1:13" x14ac:dyDescent="0.25">
      <c r="A16620" s="17">
        <v>43428</v>
      </c>
      <c r="B16620" s="19">
        <v>2018</v>
      </c>
      <c r="C16620" s="19">
        <v>11</v>
      </c>
      <c r="D16620" s="19">
        <v>24</v>
      </c>
      <c r="E16620" s="19">
        <v>10</v>
      </c>
      <c r="F16620" s="40">
        <v>21513</v>
      </c>
      <c r="G16620" s="35">
        <f t="shared" si="259"/>
        <v>25450</v>
      </c>
      <c r="H16620" s="27">
        <v>562</v>
      </c>
      <c r="I16620" s="28">
        <v>2234.8670999999999</v>
      </c>
      <c r="J16620" s="28">
        <f>H16620/(INDEX(Installed_Capacity!$H$6:$S$11,MATCH(Source_Data!B16620,Installed_Capacity!$G$6:$G$11,0),MATCH(Source_Data!C16620,Installed_Capacity!$H$5:$S$5,0)))</f>
        <v>0.9445378151260504</v>
      </c>
      <c r="K16620" s="29">
        <f>I16620/(INDEX(Installed_Capacity!$H$15:$S$20,MATCH(Source_Data!B16620,Installed_Capacity!$G$15:$G$20,0),MATCH(Source_Data!C16620,Installed_Capacity!$H$14:$S$14,0)))</f>
        <v>0.28000098977152565</v>
      </c>
      <c r="L16620" s="21"/>
      <c r="M16620" s="2"/>
    </row>
    <row r="16621" spans="1:13" x14ac:dyDescent="0.25">
      <c r="A16621" s="17">
        <v>43428</v>
      </c>
      <c r="B16621" s="19">
        <v>2018</v>
      </c>
      <c r="C16621" s="19">
        <v>11</v>
      </c>
      <c r="D16621" s="19">
        <v>24</v>
      </c>
      <c r="E16621" s="19">
        <v>11</v>
      </c>
      <c r="F16621" s="40">
        <v>21512</v>
      </c>
      <c r="G16621" s="35">
        <f t="shared" si="259"/>
        <v>25450</v>
      </c>
      <c r="H16621" s="27">
        <v>566.00000000199998</v>
      </c>
      <c r="I16621" s="28">
        <v>2633.9491000000003</v>
      </c>
      <c r="J16621" s="28">
        <f>H16621/(INDEX(Installed_Capacity!$H$6:$S$11,MATCH(Source_Data!B16621,Installed_Capacity!$G$6:$G$11,0),MATCH(Source_Data!C16621,Installed_Capacity!$H$5:$S$5,0)))</f>
        <v>0.95126050420504193</v>
      </c>
      <c r="K16621" s="29">
        <f>I16621/(INDEX(Installed_Capacity!$H$15:$S$20,MATCH(Source_Data!B16621,Installed_Capacity!$G$15:$G$20,0),MATCH(Source_Data!C16621,Installed_Capacity!$H$14:$S$14,0)))</f>
        <v>0.3300009897715257</v>
      </c>
      <c r="L16621" s="21"/>
      <c r="M16621" s="2"/>
    </row>
    <row r="16622" spans="1:13" x14ac:dyDescent="0.25">
      <c r="A16622" s="17">
        <v>43428</v>
      </c>
      <c r="B16622" s="19">
        <v>2018</v>
      </c>
      <c r="C16622" s="19">
        <v>11</v>
      </c>
      <c r="D16622" s="19">
        <v>24</v>
      </c>
      <c r="E16622" s="19">
        <v>12</v>
      </c>
      <c r="F16622" s="40">
        <v>21545</v>
      </c>
      <c r="G16622" s="35">
        <f t="shared" si="259"/>
        <v>25450</v>
      </c>
      <c r="H16622" s="27">
        <v>555.99999999800002</v>
      </c>
      <c r="I16622" s="28">
        <v>2075.2350999999999</v>
      </c>
      <c r="J16622" s="28">
        <f>H16622/(INDEX(Installed_Capacity!$H$6:$S$11,MATCH(Source_Data!B16622,Installed_Capacity!$G$6:$G$11,0),MATCH(Source_Data!C16622,Installed_Capacity!$H$5:$S$5,0)))</f>
        <v>0.93445378150924374</v>
      </c>
      <c r="K16622" s="29">
        <f>I16622/(INDEX(Installed_Capacity!$H$15:$S$20,MATCH(Source_Data!B16622,Installed_Capacity!$G$15:$G$20,0),MATCH(Source_Data!C16622,Installed_Capacity!$H$14:$S$14,0)))</f>
        <v>0.26000109000155353</v>
      </c>
      <c r="L16622" s="21"/>
      <c r="M16622" s="2"/>
    </row>
    <row r="16623" spans="1:13" x14ac:dyDescent="0.25">
      <c r="A16623" s="17">
        <v>43428</v>
      </c>
      <c r="B16623" s="19">
        <v>2018</v>
      </c>
      <c r="C16623" s="19">
        <v>11</v>
      </c>
      <c r="D16623" s="19">
        <v>24</v>
      </c>
      <c r="E16623" s="19">
        <v>13</v>
      </c>
      <c r="F16623" s="40">
        <v>21520</v>
      </c>
      <c r="G16623" s="35">
        <f t="shared" si="259"/>
        <v>25450</v>
      </c>
      <c r="H16623" s="27">
        <v>537</v>
      </c>
      <c r="I16623" s="28">
        <v>2075.2350999999999</v>
      </c>
      <c r="J16623" s="28">
        <f>H16623/(INDEX(Installed_Capacity!$H$6:$S$11,MATCH(Source_Data!B16623,Installed_Capacity!$G$6:$G$11,0),MATCH(Source_Data!C16623,Installed_Capacity!$H$5:$S$5,0)))</f>
        <v>0.90252100840336136</v>
      </c>
      <c r="K16623" s="29">
        <f>I16623/(INDEX(Installed_Capacity!$H$15:$S$20,MATCH(Source_Data!B16623,Installed_Capacity!$G$15:$G$20,0),MATCH(Source_Data!C16623,Installed_Capacity!$H$14:$S$14,0)))</f>
        <v>0.26000109000155353</v>
      </c>
      <c r="L16623" s="21"/>
      <c r="M16623" s="2"/>
    </row>
    <row r="16624" spans="1:13" x14ac:dyDescent="0.25">
      <c r="A16624" s="17">
        <v>43428</v>
      </c>
      <c r="B16624" s="19">
        <v>2018</v>
      </c>
      <c r="C16624" s="19">
        <v>11</v>
      </c>
      <c r="D16624" s="19">
        <v>24</v>
      </c>
      <c r="E16624" s="19">
        <v>14</v>
      </c>
      <c r="F16624" s="40">
        <v>21694</v>
      </c>
      <c r="G16624" s="35">
        <f t="shared" si="259"/>
        <v>25450</v>
      </c>
      <c r="H16624" s="27">
        <v>502.99999999900001</v>
      </c>
      <c r="I16624" s="28">
        <v>2474.3161</v>
      </c>
      <c r="J16624" s="28">
        <f>H16624/(INDEX(Installed_Capacity!$H$6:$S$11,MATCH(Source_Data!B16624,Installed_Capacity!$G$6:$G$11,0),MATCH(Source_Data!C16624,Installed_Capacity!$H$5:$S$5,0)))</f>
        <v>0.84537815125882354</v>
      </c>
      <c r="K16624" s="29">
        <f>I16624/(INDEX(Installed_Capacity!$H$15:$S$20,MATCH(Source_Data!B16624,Installed_Capacity!$G$15:$G$20,0),MATCH(Source_Data!C16624,Installed_Capacity!$H$14:$S$14,0)))</f>
        <v>0.31000096471401867</v>
      </c>
      <c r="L16624" s="21"/>
      <c r="M16624" s="2"/>
    </row>
    <row r="16625" spans="1:13" x14ac:dyDescent="0.25">
      <c r="A16625" s="17">
        <v>43428</v>
      </c>
      <c r="B16625" s="19">
        <v>2018</v>
      </c>
      <c r="C16625" s="19">
        <v>11</v>
      </c>
      <c r="D16625" s="19">
        <v>24</v>
      </c>
      <c r="E16625" s="19">
        <v>15</v>
      </c>
      <c r="F16625" s="40">
        <v>21610</v>
      </c>
      <c r="G16625" s="35">
        <f t="shared" si="259"/>
        <v>25450</v>
      </c>
      <c r="H16625" s="27">
        <v>507.00000000199998</v>
      </c>
      <c r="I16625" s="28">
        <v>2234.8670999999999</v>
      </c>
      <c r="J16625" s="28">
        <f>H16625/(INDEX(Installed_Capacity!$H$6:$S$11,MATCH(Source_Data!B16625,Installed_Capacity!$G$6:$G$11,0),MATCH(Source_Data!C16625,Installed_Capacity!$H$5:$S$5,0)))</f>
        <v>0.85210084033949574</v>
      </c>
      <c r="K16625" s="29">
        <f>I16625/(INDEX(Installed_Capacity!$H$15:$S$20,MATCH(Source_Data!B16625,Installed_Capacity!$G$15:$G$20,0),MATCH(Source_Data!C16625,Installed_Capacity!$H$14:$S$14,0)))</f>
        <v>0.28000098977152565</v>
      </c>
      <c r="L16625" s="21"/>
      <c r="M16625" s="2"/>
    </row>
    <row r="16626" spans="1:13" x14ac:dyDescent="0.25">
      <c r="A16626" s="17">
        <v>43428</v>
      </c>
      <c r="B16626" s="19">
        <v>2018</v>
      </c>
      <c r="C16626" s="19">
        <v>11</v>
      </c>
      <c r="D16626" s="19">
        <v>24</v>
      </c>
      <c r="E16626" s="19">
        <v>16</v>
      </c>
      <c r="F16626" s="40">
        <v>22062</v>
      </c>
      <c r="G16626" s="35">
        <f t="shared" si="259"/>
        <v>25450</v>
      </c>
      <c r="H16626" s="27">
        <v>529.99999999900001</v>
      </c>
      <c r="I16626" s="28">
        <v>1277.0703599999999</v>
      </c>
      <c r="J16626" s="28">
        <f>H16626/(INDEX(Installed_Capacity!$H$6:$S$11,MATCH(Source_Data!B16626,Installed_Capacity!$G$6:$G$11,0),MATCH(Source_Data!C16626,Installed_Capacity!$H$5:$S$5,0)))</f>
        <v>0.8907563025193278</v>
      </c>
      <c r="K16626" s="29">
        <f>I16626/(INDEX(Installed_Capacity!$H$15:$S$20,MATCH(Source_Data!B16626,Installed_Capacity!$G$15:$G$20,0),MATCH(Source_Data!C16626,Installed_Capacity!$H$14:$S$14,0)))</f>
        <v>0.16000099728877773</v>
      </c>
      <c r="L16626" s="21"/>
      <c r="M16626" s="2"/>
    </row>
    <row r="16627" spans="1:13" x14ac:dyDescent="0.25">
      <c r="A16627" s="17">
        <v>43428</v>
      </c>
      <c r="B16627" s="19">
        <v>2018</v>
      </c>
      <c r="C16627" s="19">
        <v>11</v>
      </c>
      <c r="D16627" s="19">
        <v>24</v>
      </c>
      <c r="E16627" s="19">
        <v>17</v>
      </c>
      <c r="F16627" s="40">
        <v>23398</v>
      </c>
      <c r="G16627" s="35">
        <f t="shared" si="259"/>
        <v>25450</v>
      </c>
      <c r="H16627" s="27">
        <v>369.00000000099999</v>
      </c>
      <c r="I16627" s="28">
        <v>798.17186000000004</v>
      </c>
      <c r="J16627" s="28">
        <f>H16627/(INDEX(Installed_Capacity!$H$6:$S$11,MATCH(Source_Data!B16627,Installed_Capacity!$G$6:$G$11,0),MATCH(Source_Data!C16627,Installed_Capacity!$H$5:$S$5,0)))</f>
        <v>0.62016806722857143</v>
      </c>
      <c r="K16627" s="29">
        <f>I16627/(INDEX(Installed_Capacity!$H$15:$S$20,MATCH(Source_Data!B16627,Installed_Capacity!$G$15:$G$20,0),MATCH(Source_Data!C16627,Installed_Capacity!$H$14:$S$14,0)))</f>
        <v>0.10000098476002425</v>
      </c>
      <c r="L16627" s="21"/>
      <c r="M16627" s="2"/>
    </row>
    <row r="16628" spans="1:13" x14ac:dyDescent="0.25">
      <c r="A16628" s="17">
        <v>43428</v>
      </c>
      <c r="B16628" s="19">
        <v>2018</v>
      </c>
      <c r="C16628" s="19">
        <v>11</v>
      </c>
      <c r="D16628" s="19">
        <v>24</v>
      </c>
      <c r="E16628" s="19">
        <v>18</v>
      </c>
      <c r="F16628" s="40">
        <v>25424</v>
      </c>
      <c r="G16628" s="35">
        <f t="shared" si="259"/>
        <v>25450</v>
      </c>
      <c r="H16628" s="27">
        <v>305.99999999699997</v>
      </c>
      <c r="I16628" s="28">
        <v>1755.9691</v>
      </c>
      <c r="J16628" s="28">
        <f>H16628/(INDEX(Installed_Capacity!$H$6:$S$11,MATCH(Source_Data!B16628,Installed_Capacity!$G$6:$G$11,0),MATCH(Source_Data!C16628,Installed_Capacity!$H$5:$S$5,0)))</f>
        <v>0.51428571428067227</v>
      </c>
      <c r="K16628" s="29">
        <f>I16628/(INDEX(Installed_Capacity!$H$15:$S$20,MATCH(Source_Data!B16628,Installed_Capacity!$G$15:$G$20,0),MATCH(Source_Data!C16628,Installed_Capacity!$H$14:$S$14,0)))</f>
        <v>0.2200010398865396</v>
      </c>
      <c r="L16628" s="21"/>
      <c r="M16628" s="2"/>
    </row>
    <row r="16629" spans="1:13" x14ac:dyDescent="0.25">
      <c r="A16629" s="17">
        <v>43428</v>
      </c>
      <c r="B16629" s="19">
        <v>2018</v>
      </c>
      <c r="C16629" s="19">
        <v>11</v>
      </c>
      <c r="D16629" s="19">
        <v>24</v>
      </c>
      <c r="E16629" s="19">
        <v>19</v>
      </c>
      <c r="F16629" s="40">
        <v>25450</v>
      </c>
      <c r="G16629" s="35">
        <f t="shared" si="259"/>
        <v>25450</v>
      </c>
      <c r="H16629" s="27">
        <v>288.00000000199998</v>
      </c>
      <c r="I16629" s="28">
        <v>1037.6212600000001</v>
      </c>
      <c r="J16629" s="28">
        <f>H16629/(INDEX(Installed_Capacity!$H$6:$S$11,MATCH(Source_Data!B16629,Installed_Capacity!$G$6:$G$11,0),MATCH(Source_Data!C16629,Installed_Capacity!$H$5:$S$5,0)))</f>
        <v>0.48403361344873946</v>
      </c>
      <c r="K16629" s="29">
        <f>I16629/(INDEX(Installed_Capacity!$H$15:$S$20,MATCH(Source_Data!B16629,Installed_Capacity!$G$15:$G$20,0),MATCH(Source_Data!C16629,Installed_Capacity!$H$14:$S$14,0)))</f>
        <v>0.13000100981753124</v>
      </c>
      <c r="L16629" s="21"/>
      <c r="M16629" s="2"/>
    </row>
    <row r="16630" spans="1:13" x14ac:dyDescent="0.25">
      <c r="A16630" s="17">
        <v>43428</v>
      </c>
      <c r="B16630" s="19">
        <v>2018</v>
      </c>
      <c r="C16630" s="19">
        <v>11</v>
      </c>
      <c r="D16630" s="19">
        <v>24</v>
      </c>
      <c r="E16630" s="19">
        <v>20</v>
      </c>
      <c r="F16630" s="40">
        <v>24999</v>
      </c>
      <c r="G16630" s="35">
        <f t="shared" si="259"/>
        <v>25450</v>
      </c>
      <c r="H16630" s="27">
        <v>292.00000000099999</v>
      </c>
      <c r="I16630" s="28">
        <v>478.90644000000003</v>
      </c>
      <c r="J16630" s="28">
        <f>H16630/(INDEX(Installed_Capacity!$H$6:$S$11,MATCH(Source_Data!B16630,Installed_Capacity!$G$6:$G$11,0),MATCH(Source_Data!C16630,Installed_Capacity!$H$5:$S$5,0)))</f>
        <v>0.49075630252268904</v>
      </c>
      <c r="K16630" s="29">
        <f>I16630/(INDEX(Installed_Capacity!$H$15:$S$20,MATCH(Source_Data!B16630,Installed_Capacity!$G$15:$G$20,0),MATCH(Source_Data!C16630,Installed_Capacity!$H$14:$S$14,0)))</f>
        <v>6.0001007311780541E-2</v>
      </c>
      <c r="L16630" s="21"/>
      <c r="M16630" s="2"/>
    </row>
    <row r="16631" spans="1:13" x14ac:dyDescent="0.25">
      <c r="A16631" s="17">
        <v>43428</v>
      </c>
      <c r="B16631" s="19">
        <v>2018</v>
      </c>
      <c r="C16631" s="19">
        <v>11</v>
      </c>
      <c r="D16631" s="19">
        <v>24</v>
      </c>
      <c r="E16631" s="19">
        <v>21</v>
      </c>
      <c r="F16631" s="40">
        <v>24426</v>
      </c>
      <c r="G16631" s="35">
        <f t="shared" si="259"/>
        <v>25450</v>
      </c>
      <c r="H16631" s="27">
        <v>290</v>
      </c>
      <c r="I16631" s="28">
        <v>478.90644000000003</v>
      </c>
      <c r="J16631" s="28">
        <f>H16631/(INDEX(Installed_Capacity!$H$6:$S$11,MATCH(Source_Data!B16631,Installed_Capacity!$G$6:$G$11,0),MATCH(Source_Data!C16631,Installed_Capacity!$H$5:$S$5,0)))</f>
        <v>0.48739495798319327</v>
      </c>
      <c r="K16631" s="29">
        <f>I16631/(INDEX(Installed_Capacity!$H$15:$S$20,MATCH(Source_Data!B16631,Installed_Capacity!$G$15:$G$20,0),MATCH(Source_Data!C16631,Installed_Capacity!$H$14:$S$14,0)))</f>
        <v>6.0001007311780541E-2</v>
      </c>
      <c r="L16631" s="21"/>
      <c r="M16631" s="2"/>
    </row>
    <row r="16632" spans="1:13" x14ac:dyDescent="0.25">
      <c r="A16632" s="17">
        <v>43428</v>
      </c>
      <c r="B16632" s="19">
        <v>2018</v>
      </c>
      <c r="C16632" s="19">
        <v>11</v>
      </c>
      <c r="D16632" s="19">
        <v>24</v>
      </c>
      <c r="E16632" s="19">
        <v>22</v>
      </c>
      <c r="F16632" s="40">
        <v>23568</v>
      </c>
      <c r="G16632" s="35">
        <f t="shared" si="259"/>
        <v>25450</v>
      </c>
      <c r="H16632" s="27">
        <v>283.00000000099999</v>
      </c>
      <c r="I16632" s="28">
        <v>478.90644000000003</v>
      </c>
      <c r="J16632" s="28">
        <f>H16632/(INDEX(Installed_Capacity!$H$6:$S$11,MATCH(Source_Data!B16632,Installed_Capacity!$G$6:$G$11,0),MATCH(Source_Data!C16632,Installed_Capacity!$H$5:$S$5,0)))</f>
        <v>0.47563025210252097</v>
      </c>
      <c r="K16632" s="29">
        <f>I16632/(INDEX(Installed_Capacity!$H$15:$S$20,MATCH(Source_Data!B16632,Installed_Capacity!$G$15:$G$20,0),MATCH(Source_Data!C16632,Installed_Capacity!$H$14:$S$14,0)))</f>
        <v>6.0001007311780541E-2</v>
      </c>
      <c r="L16632" s="21"/>
      <c r="M16632" s="2"/>
    </row>
    <row r="16633" spans="1:13" x14ac:dyDescent="0.25">
      <c r="A16633" s="17">
        <v>43428</v>
      </c>
      <c r="B16633" s="19">
        <v>2018</v>
      </c>
      <c r="C16633" s="19">
        <v>11</v>
      </c>
      <c r="D16633" s="19">
        <v>24</v>
      </c>
      <c r="E16633" s="19">
        <v>23</v>
      </c>
      <c r="F16633" s="40">
        <v>22368</v>
      </c>
      <c r="G16633" s="35">
        <f t="shared" si="259"/>
        <v>25450</v>
      </c>
      <c r="H16633" s="27">
        <v>270</v>
      </c>
      <c r="I16633" s="28">
        <v>957.80485999999996</v>
      </c>
      <c r="J16633" s="28">
        <f>H16633/(INDEX(Installed_Capacity!$H$6:$S$11,MATCH(Source_Data!B16633,Installed_Capacity!$G$6:$G$11,0),MATCH(Source_Data!C16633,Installed_Capacity!$H$5:$S$5,0)))</f>
        <v>0.45378151260504201</v>
      </c>
      <c r="K16633" s="29">
        <f>I16633/(INDEX(Installed_Capacity!$H$15:$S$20,MATCH(Source_Data!B16633,Installed_Capacity!$G$15:$G$20,0),MATCH(Source_Data!C16633,Installed_Capacity!$H$14:$S$14,0)))</f>
        <v>0.12000100981753123</v>
      </c>
      <c r="L16633" s="21"/>
      <c r="M16633" s="2"/>
    </row>
    <row r="16634" spans="1:13" x14ac:dyDescent="0.25">
      <c r="A16634" s="17">
        <v>43428</v>
      </c>
      <c r="B16634" s="19">
        <v>2018</v>
      </c>
      <c r="C16634" s="19">
        <v>11</v>
      </c>
      <c r="D16634" s="19">
        <v>24</v>
      </c>
      <c r="E16634" s="19">
        <v>24</v>
      </c>
      <c r="F16634" s="40">
        <v>21416</v>
      </c>
      <c r="G16634" s="35">
        <f t="shared" si="259"/>
        <v>25450</v>
      </c>
      <c r="H16634" s="27">
        <v>342</v>
      </c>
      <c r="I16634" s="28">
        <v>1277.0703599999999</v>
      </c>
      <c r="J16634" s="28">
        <f>H16634/(INDEX(Installed_Capacity!$H$6:$S$11,MATCH(Source_Data!B16634,Installed_Capacity!$G$6:$G$11,0),MATCH(Source_Data!C16634,Installed_Capacity!$H$5:$S$5,0)))</f>
        <v>0.57478991596638651</v>
      </c>
      <c r="K16634" s="29">
        <f>I16634/(INDEX(Installed_Capacity!$H$15:$S$20,MATCH(Source_Data!B16634,Installed_Capacity!$G$15:$G$20,0),MATCH(Source_Data!C16634,Installed_Capacity!$H$14:$S$14,0)))</f>
        <v>0.16000099728877773</v>
      </c>
      <c r="L16634" s="21"/>
      <c r="M16634" s="2"/>
    </row>
    <row r="16635" spans="1:13" x14ac:dyDescent="0.25">
      <c r="A16635" s="17">
        <v>43429</v>
      </c>
      <c r="B16635" s="19">
        <v>2018</v>
      </c>
      <c r="C16635" s="19">
        <v>11</v>
      </c>
      <c r="D16635" s="19">
        <v>25</v>
      </c>
      <c r="E16635" s="19">
        <v>1</v>
      </c>
      <c r="F16635" s="40">
        <v>20478</v>
      </c>
      <c r="G16635" s="35">
        <f t="shared" si="259"/>
        <v>26384</v>
      </c>
      <c r="H16635" s="27">
        <v>299</v>
      </c>
      <c r="I16635" s="28">
        <v>1197.25396</v>
      </c>
      <c r="J16635" s="28">
        <f>H16635/(INDEX(Installed_Capacity!$H$6:$S$11,MATCH(Source_Data!B16635,Installed_Capacity!$G$6:$G$11,0),MATCH(Source_Data!C16635,Installed_Capacity!$H$5:$S$5,0)))</f>
        <v>0.50252100840336134</v>
      </c>
      <c r="K16635" s="29">
        <f>I16635/(INDEX(Installed_Capacity!$H$15:$S$20,MATCH(Source_Data!B16635,Installed_Capacity!$G$15:$G$20,0),MATCH(Source_Data!C16635,Installed_Capacity!$H$14:$S$14,0)))</f>
        <v>0.15000099728877775</v>
      </c>
      <c r="L16635" s="21"/>
      <c r="M16635" s="2"/>
    </row>
    <row r="16636" spans="1:13" x14ac:dyDescent="0.25">
      <c r="A16636" s="17">
        <v>43429</v>
      </c>
      <c r="B16636" s="19">
        <v>2018</v>
      </c>
      <c r="C16636" s="19">
        <v>11</v>
      </c>
      <c r="D16636" s="19">
        <v>25</v>
      </c>
      <c r="E16636" s="19">
        <v>2</v>
      </c>
      <c r="F16636" s="40">
        <v>19681</v>
      </c>
      <c r="G16636" s="35">
        <f t="shared" si="259"/>
        <v>26384</v>
      </c>
      <c r="H16636" s="27">
        <v>399.00000000400001</v>
      </c>
      <c r="I16636" s="28">
        <v>1117.43786</v>
      </c>
      <c r="J16636" s="28">
        <f>H16636/(INDEX(Installed_Capacity!$H$6:$S$11,MATCH(Source_Data!B16636,Installed_Capacity!$G$6:$G$11,0),MATCH(Source_Data!C16636,Installed_Capacity!$H$5:$S$5,0)))</f>
        <v>0.67058823530084033</v>
      </c>
      <c r="K16636" s="29">
        <f>I16636/(INDEX(Installed_Capacity!$H$15:$S$20,MATCH(Source_Data!B16636,Installed_Capacity!$G$15:$G$20,0),MATCH(Source_Data!C16636,Installed_Capacity!$H$14:$S$14,0)))</f>
        <v>0.1400010348750382</v>
      </c>
      <c r="L16636" s="21"/>
      <c r="M16636" s="2"/>
    </row>
    <row r="16637" spans="1:13" x14ac:dyDescent="0.25">
      <c r="A16637" s="17">
        <v>43429</v>
      </c>
      <c r="B16637" s="19">
        <v>2018</v>
      </c>
      <c r="C16637" s="19">
        <v>11</v>
      </c>
      <c r="D16637" s="19">
        <v>25</v>
      </c>
      <c r="E16637" s="19">
        <v>3</v>
      </c>
      <c r="F16637" s="40">
        <v>19193</v>
      </c>
      <c r="G16637" s="35">
        <f t="shared" si="259"/>
        <v>26384</v>
      </c>
      <c r="H16637" s="27">
        <v>492.00000000099999</v>
      </c>
      <c r="I16637" s="28">
        <v>1037.6212600000001</v>
      </c>
      <c r="J16637" s="28">
        <f>H16637/(INDEX(Installed_Capacity!$H$6:$S$11,MATCH(Source_Data!B16637,Installed_Capacity!$G$6:$G$11,0),MATCH(Source_Data!C16637,Installed_Capacity!$H$5:$S$5,0)))</f>
        <v>0.82689075630420161</v>
      </c>
      <c r="K16637" s="29">
        <f>I16637/(INDEX(Installed_Capacity!$H$15:$S$20,MATCH(Source_Data!B16637,Installed_Capacity!$G$15:$G$20,0),MATCH(Source_Data!C16637,Installed_Capacity!$H$14:$S$14,0)))</f>
        <v>0.13000100981753124</v>
      </c>
      <c r="L16637" s="21"/>
      <c r="M16637" s="2"/>
    </row>
    <row r="16638" spans="1:13" x14ac:dyDescent="0.25">
      <c r="A16638" s="17">
        <v>43429</v>
      </c>
      <c r="B16638" s="19">
        <v>2018</v>
      </c>
      <c r="C16638" s="19">
        <v>11</v>
      </c>
      <c r="D16638" s="19">
        <v>25</v>
      </c>
      <c r="E16638" s="19">
        <v>4</v>
      </c>
      <c r="F16638" s="40">
        <v>18914</v>
      </c>
      <c r="G16638" s="35">
        <f t="shared" si="259"/>
        <v>26384</v>
      </c>
      <c r="H16638" s="27">
        <v>523.99999999900001</v>
      </c>
      <c r="I16638" s="28">
        <v>1356.88705</v>
      </c>
      <c r="J16638" s="28">
        <f>H16638/(INDEX(Installed_Capacity!$H$6:$S$11,MATCH(Source_Data!B16638,Installed_Capacity!$G$6:$G$11,0),MATCH(Source_Data!C16638,Installed_Capacity!$H$5:$S$5,0)))</f>
        <v>0.88067226890588235</v>
      </c>
      <c r="K16638" s="29">
        <f>I16638/(INDEX(Installed_Capacity!$H$15:$S$20,MATCH(Source_Data!B16638,Installed_Capacity!$G$15:$G$20,0),MATCH(Source_Data!C16638,Installed_Capacity!$H$14:$S$14,0)))</f>
        <v>0.17000103362216287</v>
      </c>
      <c r="L16638" s="21"/>
      <c r="M16638" s="2"/>
    </row>
    <row r="16639" spans="1:13" x14ac:dyDescent="0.25">
      <c r="A16639" s="17">
        <v>43429</v>
      </c>
      <c r="B16639" s="19">
        <v>2018</v>
      </c>
      <c r="C16639" s="19">
        <v>11</v>
      </c>
      <c r="D16639" s="19">
        <v>25</v>
      </c>
      <c r="E16639" s="19">
        <v>5</v>
      </c>
      <c r="F16639" s="40">
        <v>18948</v>
      </c>
      <c r="G16639" s="35">
        <f t="shared" si="259"/>
        <v>26384</v>
      </c>
      <c r="H16639" s="27">
        <v>528.99999999900001</v>
      </c>
      <c r="I16639" s="28">
        <v>1835.7851000000001</v>
      </c>
      <c r="J16639" s="28">
        <f>H16639/(INDEX(Installed_Capacity!$H$6:$S$11,MATCH(Source_Data!B16639,Installed_Capacity!$G$6:$G$11,0),MATCH(Source_Data!C16639,Installed_Capacity!$H$5:$S$5,0)))</f>
        <v>0.88907563025042013</v>
      </c>
      <c r="K16639" s="29">
        <f>I16639/(INDEX(Installed_Capacity!$H$15:$S$20,MATCH(Source_Data!B16639,Installed_Capacity!$G$15:$G$20,0),MATCH(Source_Data!C16639,Installed_Capacity!$H$14:$S$14,0)))</f>
        <v>0.23000098977152564</v>
      </c>
      <c r="L16639" s="21"/>
      <c r="M16639" s="2"/>
    </row>
    <row r="16640" spans="1:13" x14ac:dyDescent="0.25">
      <c r="A16640" s="17">
        <v>43429</v>
      </c>
      <c r="B16640" s="19">
        <v>2018</v>
      </c>
      <c r="C16640" s="19">
        <v>11</v>
      </c>
      <c r="D16640" s="19">
        <v>25</v>
      </c>
      <c r="E16640" s="19">
        <v>6</v>
      </c>
      <c r="F16640" s="40">
        <v>19182</v>
      </c>
      <c r="G16640" s="35">
        <f t="shared" si="259"/>
        <v>26384</v>
      </c>
      <c r="H16640" s="27">
        <v>522.00000000099999</v>
      </c>
      <c r="I16640" s="28">
        <v>1915.6011000000001</v>
      </c>
      <c r="J16640" s="28">
        <f>H16640/(INDEX(Installed_Capacity!$H$6:$S$11,MATCH(Source_Data!B16640,Installed_Capacity!$G$6:$G$11,0),MATCH(Source_Data!C16640,Installed_Capacity!$H$5:$S$5,0)))</f>
        <v>0.87731092437142855</v>
      </c>
      <c r="K16640" s="29">
        <f>I16640/(INDEX(Installed_Capacity!$H$15:$S$20,MATCH(Source_Data!B16640,Installed_Capacity!$G$15:$G$20,0),MATCH(Source_Data!C16640,Installed_Capacity!$H$14:$S$14,0)))</f>
        <v>0.2400009396565117</v>
      </c>
      <c r="L16640" s="21"/>
      <c r="M16640" s="2"/>
    </row>
    <row r="16641" spans="1:13" x14ac:dyDescent="0.25">
      <c r="A16641" s="17">
        <v>43429</v>
      </c>
      <c r="B16641" s="19">
        <v>2018</v>
      </c>
      <c r="C16641" s="19">
        <v>11</v>
      </c>
      <c r="D16641" s="19">
        <v>25</v>
      </c>
      <c r="E16641" s="19">
        <v>7</v>
      </c>
      <c r="F16641" s="40">
        <v>19580</v>
      </c>
      <c r="G16641" s="35">
        <f t="shared" si="259"/>
        <v>26384</v>
      </c>
      <c r="H16641" s="27">
        <v>492</v>
      </c>
      <c r="I16641" s="28">
        <v>2873.3981000000003</v>
      </c>
      <c r="J16641" s="28">
        <f>H16641/(INDEX(Installed_Capacity!$H$6:$S$11,MATCH(Source_Data!B16641,Installed_Capacity!$G$6:$G$11,0),MATCH(Source_Data!C16641,Installed_Capacity!$H$5:$S$5,0)))</f>
        <v>0.82689075630252096</v>
      </c>
      <c r="K16641" s="29">
        <f>I16641/(INDEX(Installed_Capacity!$H$15:$S$20,MATCH(Source_Data!B16641,Installed_Capacity!$G$15:$G$20,0),MATCH(Source_Data!C16641,Installed_Capacity!$H$14:$S$14,0)))</f>
        <v>0.36000096471401871</v>
      </c>
      <c r="L16641" s="21"/>
      <c r="M16641" s="2"/>
    </row>
    <row r="16642" spans="1:13" x14ac:dyDescent="0.25">
      <c r="A16642" s="17">
        <v>43429</v>
      </c>
      <c r="B16642" s="19">
        <v>2018</v>
      </c>
      <c r="C16642" s="19">
        <v>11</v>
      </c>
      <c r="D16642" s="19">
        <v>25</v>
      </c>
      <c r="E16642" s="19">
        <v>8</v>
      </c>
      <c r="F16642" s="40">
        <v>19745</v>
      </c>
      <c r="G16642" s="35">
        <f t="shared" si="259"/>
        <v>26384</v>
      </c>
      <c r="H16642" s="27">
        <v>389.00000000099999</v>
      </c>
      <c r="I16642" s="28">
        <v>4230.277</v>
      </c>
      <c r="J16642" s="28">
        <f>H16642/(INDEX(Installed_Capacity!$H$6:$S$11,MATCH(Source_Data!B16642,Installed_Capacity!$G$6:$G$11,0),MATCH(Source_Data!C16642,Installed_Capacity!$H$5:$S$5,0)))</f>
        <v>0.65378151260672268</v>
      </c>
      <c r="K16642" s="29">
        <f>I16642/(INDEX(Installed_Capacity!$H$15:$S$20,MATCH(Source_Data!B16642,Installed_Capacity!$G$15:$G$20,0),MATCH(Source_Data!C16642,Installed_Capacity!$H$14:$S$14,0)))</f>
        <v>0.53000097724277218</v>
      </c>
      <c r="L16642" s="21"/>
      <c r="M16642" s="2"/>
    </row>
    <row r="16643" spans="1:13" x14ac:dyDescent="0.25">
      <c r="A16643" s="17">
        <v>43429</v>
      </c>
      <c r="B16643" s="19">
        <v>2018</v>
      </c>
      <c r="C16643" s="19">
        <v>11</v>
      </c>
      <c r="D16643" s="19">
        <v>25</v>
      </c>
      <c r="E16643" s="19">
        <v>9</v>
      </c>
      <c r="F16643" s="40">
        <v>19917</v>
      </c>
      <c r="G16643" s="35">
        <f t="shared" ref="G16643:G16706" si="260">_xlfn.MAXIFS($F:$F,$B:$B,B16643,$C:$C,C16643,$D:$D,D16643)</f>
        <v>26384</v>
      </c>
      <c r="H16643" s="27">
        <v>321.99999999900001</v>
      </c>
      <c r="I16643" s="28">
        <v>5188.0744999999997</v>
      </c>
      <c r="J16643" s="28">
        <f>H16643/(INDEX(Installed_Capacity!$H$6:$S$11,MATCH(Source_Data!B16643,Installed_Capacity!$G$6:$G$11,0),MATCH(Source_Data!C16643,Installed_Capacity!$H$5:$S$5,0)))</f>
        <v>0.5411764705865546</v>
      </c>
      <c r="K16643" s="29">
        <f>I16643/(INDEX(Installed_Capacity!$H$15:$S$20,MATCH(Source_Data!B16643,Installed_Capacity!$G$15:$G$20,0),MATCH(Source_Data!C16643,Installed_Capacity!$H$14:$S$14,0)))</f>
        <v>0.65000106494404652</v>
      </c>
      <c r="L16643" s="21"/>
      <c r="M16643" s="2"/>
    </row>
    <row r="16644" spans="1:13" x14ac:dyDescent="0.25">
      <c r="A16644" s="17">
        <v>43429</v>
      </c>
      <c r="B16644" s="19">
        <v>2018</v>
      </c>
      <c r="C16644" s="19">
        <v>11</v>
      </c>
      <c r="D16644" s="19">
        <v>25</v>
      </c>
      <c r="E16644" s="19">
        <v>10</v>
      </c>
      <c r="F16644" s="40">
        <v>19967</v>
      </c>
      <c r="G16644" s="35">
        <f t="shared" si="260"/>
        <v>26384</v>
      </c>
      <c r="H16644" s="27">
        <v>305.00000000099999</v>
      </c>
      <c r="I16644" s="28">
        <v>4150.4611000000004</v>
      </c>
      <c r="J16644" s="28">
        <f>H16644/(INDEX(Installed_Capacity!$H$6:$S$11,MATCH(Source_Data!B16644,Installed_Capacity!$G$6:$G$11,0),MATCH(Source_Data!C16644,Installed_Capacity!$H$5:$S$5,0)))</f>
        <v>0.51260504201848733</v>
      </c>
      <c r="K16644" s="29">
        <f>I16644/(INDEX(Installed_Capacity!$H$15:$S$20,MATCH(Source_Data!B16644,Installed_Capacity!$G$15:$G$20,0),MATCH(Source_Data!C16644,Installed_Capacity!$H$14:$S$14,0)))</f>
        <v>0.52000103988653967</v>
      </c>
      <c r="L16644" s="21"/>
      <c r="M16644" s="2"/>
    </row>
    <row r="16645" spans="1:13" x14ac:dyDescent="0.25">
      <c r="A16645" s="17">
        <v>43429</v>
      </c>
      <c r="B16645" s="19">
        <v>2018</v>
      </c>
      <c r="C16645" s="19">
        <v>11</v>
      </c>
      <c r="D16645" s="19">
        <v>25</v>
      </c>
      <c r="E16645" s="19">
        <v>11</v>
      </c>
      <c r="F16645" s="40">
        <v>20046</v>
      </c>
      <c r="G16645" s="35">
        <f t="shared" si="260"/>
        <v>26384</v>
      </c>
      <c r="H16645" s="27">
        <v>338</v>
      </c>
      <c r="I16645" s="28">
        <v>4948.6242000000002</v>
      </c>
      <c r="J16645" s="28">
        <f>H16645/(INDEX(Installed_Capacity!$H$6:$S$11,MATCH(Source_Data!B16645,Installed_Capacity!$G$6:$G$11,0),MATCH(Source_Data!C16645,Installed_Capacity!$H$5:$S$5,0)))</f>
        <v>0.56806722689075628</v>
      </c>
      <c r="K16645" s="29">
        <f>I16645/(INDEX(Installed_Capacity!$H$15:$S$20,MATCH(Source_Data!B16645,Installed_Capacity!$G$15:$G$20,0),MATCH(Source_Data!C16645,Installed_Capacity!$H$14:$S$14,0)))</f>
        <v>0.62000092712775823</v>
      </c>
      <c r="L16645" s="21"/>
      <c r="M16645" s="2"/>
    </row>
    <row r="16646" spans="1:13" x14ac:dyDescent="0.25">
      <c r="A16646" s="17">
        <v>43429</v>
      </c>
      <c r="B16646" s="19">
        <v>2018</v>
      </c>
      <c r="C16646" s="19">
        <v>11</v>
      </c>
      <c r="D16646" s="19">
        <v>25</v>
      </c>
      <c r="E16646" s="19">
        <v>12</v>
      </c>
      <c r="F16646" s="40">
        <v>19841</v>
      </c>
      <c r="G16646" s="35">
        <f t="shared" si="260"/>
        <v>26384</v>
      </c>
      <c r="H16646" s="27">
        <v>326.99999999699997</v>
      </c>
      <c r="I16646" s="28">
        <v>5507.3395</v>
      </c>
      <c r="J16646" s="28">
        <f>H16646/(INDEX(Installed_Capacity!$H$6:$S$11,MATCH(Source_Data!B16646,Installed_Capacity!$G$6:$G$11,0),MATCH(Source_Data!C16646,Installed_Capacity!$H$5:$S$5,0)))</f>
        <v>0.54957983192773108</v>
      </c>
      <c r="K16646" s="29">
        <f>I16646/(INDEX(Installed_Capacity!$H$15:$S$20,MATCH(Source_Data!B16646,Installed_Capacity!$G$15:$G$20,0),MATCH(Source_Data!C16646,Installed_Capacity!$H$14:$S$14,0)))</f>
        <v>0.69000098977152557</v>
      </c>
      <c r="L16646" s="21"/>
      <c r="M16646" s="2"/>
    </row>
    <row r="16647" spans="1:13" x14ac:dyDescent="0.25">
      <c r="A16647" s="17">
        <v>43429</v>
      </c>
      <c r="B16647" s="19">
        <v>2018</v>
      </c>
      <c r="C16647" s="19">
        <v>11</v>
      </c>
      <c r="D16647" s="19">
        <v>25</v>
      </c>
      <c r="E16647" s="19">
        <v>13</v>
      </c>
      <c r="F16647" s="40">
        <v>20033</v>
      </c>
      <c r="G16647" s="35">
        <f t="shared" si="260"/>
        <v>26384</v>
      </c>
      <c r="H16647" s="27">
        <v>306.00000000199998</v>
      </c>
      <c r="I16647" s="28">
        <v>5826.6054999999997</v>
      </c>
      <c r="J16647" s="28">
        <f>H16647/(INDEX(Installed_Capacity!$H$6:$S$11,MATCH(Source_Data!B16647,Installed_Capacity!$G$6:$G$11,0),MATCH(Source_Data!C16647,Installed_Capacity!$H$5:$S$5,0)))</f>
        <v>0.51428571428907555</v>
      </c>
      <c r="K16647" s="29">
        <f>I16647/(INDEX(Installed_Capacity!$H$15:$S$20,MATCH(Source_Data!B16647,Installed_Capacity!$G$15:$G$20,0),MATCH(Source_Data!C16647,Installed_Capacity!$H$14:$S$14,0)))</f>
        <v>0.73000103988653953</v>
      </c>
      <c r="L16647" s="21"/>
      <c r="M16647" s="2"/>
    </row>
    <row r="16648" spans="1:13" x14ac:dyDescent="0.25">
      <c r="A16648" s="17">
        <v>43429</v>
      </c>
      <c r="B16648" s="19">
        <v>2018</v>
      </c>
      <c r="C16648" s="19">
        <v>11</v>
      </c>
      <c r="D16648" s="19">
        <v>25</v>
      </c>
      <c r="E16648" s="19">
        <v>14</v>
      </c>
      <c r="F16648" s="40">
        <v>20288</v>
      </c>
      <c r="G16648" s="35">
        <f t="shared" si="260"/>
        <v>26384</v>
      </c>
      <c r="H16648" s="27">
        <v>291.999999995</v>
      </c>
      <c r="I16648" s="28">
        <v>5587.1565000000001</v>
      </c>
      <c r="J16648" s="28">
        <f>H16648/(INDEX(Installed_Capacity!$H$6:$S$11,MATCH(Source_Data!B16648,Installed_Capacity!$G$6:$G$11,0),MATCH(Source_Data!C16648,Installed_Capacity!$H$5:$S$5,0)))</f>
        <v>0.49075630251260505</v>
      </c>
      <c r="K16648" s="29">
        <f>I16648/(INDEX(Installed_Capacity!$H$15:$S$20,MATCH(Source_Data!B16648,Installed_Capacity!$G$15:$G$20,0),MATCH(Source_Data!C16648,Installed_Capacity!$H$14:$S$14,0)))</f>
        <v>0.70000106494404657</v>
      </c>
      <c r="L16648" s="21"/>
      <c r="M16648" s="2"/>
    </row>
    <row r="16649" spans="1:13" x14ac:dyDescent="0.25">
      <c r="A16649" s="17">
        <v>43429</v>
      </c>
      <c r="B16649" s="19">
        <v>2018</v>
      </c>
      <c r="C16649" s="19">
        <v>11</v>
      </c>
      <c r="D16649" s="19">
        <v>25</v>
      </c>
      <c r="E16649" s="19">
        <v>15</v>
      </c>
      <c r="F16649" s="40">
        <v>21007</v>
      </c>
      <c r="G16649" s="35">
        <f t="shared" si="260"/>
        <v>26384</v>
      </c>
      <c r="H16649" s="27">
        <v>274</v>
      </c>
      <c r="I16649" s="28">
        <v>5347.7075000000004</v>
      </c>
      <c r="J16649" s="28">
        <f>H16649/(INDEX(Installed_Capacity!$H$6:$S$11,MATCH(Source_Data!B16649,Installed_Capacity!$G$6:$G$11,0),MATCH(Source_Data!C16649,Installed_Capacity!$H$5:$S$5,0)))</f>
        <v>0.46050420168067224</v>
      </c>
      <c r="K16649" s="29">
        <f>I16649/(INDEX(Installed_Capacity!$H$15:$S$20,MATCH(Source_Data!B16649,Installed_Capacity!$G$15:$G$20,0),MATCH(Source_Data!C16649,Installed_Capacity!$H$14:$S$14,0)))</f>
        <v>0.67000109000155361</v>
      </c>
      <c r="L16649" s="21"/>
      <c r="M16649" s="2"/>
    </row>
    <row r="16650" spans="1:13" x14ac:dyDescent="0.25">
      <c r="A16650" s="17">
        <v>43429</v>
      </c>
      <c r="B16650" s="19">
        <v>2018</v>
      </c>
      <c r="C16650" s="19">
        <v>11</v>
      </c>
      <c r="D16650" s="19">
        <v>25</v>
      </c>
      <c r="E16650" s="19">
        <v>16</v>
      </c>
      <c r="F16650" s="40">
        <v>22142</v>
      </c>
      <c r="G16650" s="35">
        <f t="shared" si="260"/>
        <v>26384</v>
      </c>
      <c r="H16650" s="27">
        <v>180.99999999900001</v>
      </c>
      <c r="I16650" s="28">
        <v>4389.91</v>
      </c>
      <c r="J16650" s="28">
        <f>H16650/(INDEX(Installed_Capacity!$H$6:$S$11,MATCH(Source_Data!B16650,Installed_Capacity!$G$6:$G$11,0),MATCH(Source_Data!C16650,Installed_Capacity!$H$5:$S$5,0)))</f>
        <v>0.30420168067058823</v>
      </c>
      <c r="K16650" s="29">
        <f>I16650/(INDEX(Installed_Capacity!$H$15:$S$20,MATCH(Source_Data!B16650,Installed_Capacity!$G$15:$G$20,0),MATCH(Source_Data!C16650,Installed_Capacity!$H$14:$S$14,0)))</f>
        <v>0.55000100230027915</v>
      </c>
      <c r="L16650" s="21"/>
      <c r="M16650" s="2"/>
    </row>
    <row r="16651" spans="1:13" x14ac:dyDescent="0.25">
      <c r="A16651" s="17">
        <v>43429</v>
      </c>
      <c r="B16651" s="19">
        <v>2018</v>
      </c>
      <c r="C16651" s="19">
        <v>11</v>
      </c>
      <c r="D16651" s="19">
        <v>25</v>
      </c>
      <c r="E16651" s="19">
        <v>17</v>
      </c>
      <c r="F16651" s="40">
        <v>23805</v>
      </c>
      <c r="G16651" s="35">
        <f t="shared" si="260"/>
        <v>26384</v>
      </c>
      <c r="H16651" s="27">
        <v>110.999999999</v>
      </c>
      <c r="I16651" s="28">
        <v>2953.2141000000001</v>
      </c>
      <c r="J16651" s="28">
        <f>H16651/(INDEX(Installed_Capacity!$H$6:$S$11,MATCH(Source_Data!B16651,Installed_Capacity!$G$6:$G$11,0),MATCH(Source_Data!C16651,Installed_Capacity!$H$5:$S$5,0)))</f>
        <v>0.18655462184705882</v>
      </c>
      <c r="K16651" s="29">
        <f>I16651/(INDEX(Installed_Capacity!$H$15:$S$20,MATCH(Source_Data!B16651,Installed_Capacity!$G$15:$G$20,0),MATCH(Source_Data!C16651,Installed_Capacity!$H$14:$S$14,0)))</f>
        <v>0.37000091459900469</v>
      </c>
      <c r="L16651" s="21"/>
      <c r="M16651" s="2"/>
    </row>
    <row r="16652" spans="1:13" x14ac:dyDescent="0.25">
      <c r="A16652" s="17">
        <v>43429</v>
      </c>
      <c r="B16652" s="19">
        <v>2018</v>
      </c>
      <c r="C16652" s="19">
        <v>11</v>
      </c>
      <c r="D16652" s="19">
        <v>25</v>
      </c>
      <c r="E16652" s="19">
        <v>18</v>
      </c>
      <c r="F16652" s="40">
        <v>26227</v>
      </c>
      <c r="G16652" s="35">
        <f t="shared" si="260"/>
        <v>26384</v>
      </c>
      <c r="H16652" s="27">
        <v>108.999999999</v>
      </c>
      <c r="I16652" s="28">
        <v>2314.6831000000002</v>
      </c>
      <c r="J16652" s="28">
        <f>H16652/(INDEX(Installed_Capacity!$H$6:$S$11,MATCH(Source_Data!B16652,Installed_Capacity!$G$6:$G$11,0),MATCH(Source_Data!C16652,Installed_Capacity!$H$5:$S$5,0)))</f>
        <v>0.1831932773092437</v>
      </c>
      <c r="K16652" s="29">
        <f>I16652/(INDEX(Installed_Capacity!$H$15:$S$20,MATCH(Source_Data!B16652,Installed_Capacity!$G$15:$G$20,0),MATCH(Source_Data!C16652,Installed_Capacity!$H$14:$S$14,0)))</f>
        <v>0.29000093965651169</v>
      </c>
      <c r="L16652" s="21"/>
      <c r="M16652" s="2"/>
    </row>
    <row r="16653" spans="1:13" x14ac:dyDescent="0.25">
      <c r="A16653" s="17">
        <v>43429</v>
      </c>
      <c r="B16653" s="19">
        <v>2018</v>
      </c>
      <c r="C16653" s="19">
        <v>11</v>
      </c>
      <c r="D16653" s="19">
        <v>25</v>
      </c>
      <c r="E16653" s="19">
        <v>19</v>
      </c>
      <c r="F16653" s="40">
        <v>26384</v>
      </c>
      <c r="G16653" s="35">
        <f t="shared" si="260"/>
        <v>26384</v>
      </c>
      <c r="H16653" s="27">
        <v>120.999999999</v>
      </c>
      <c r="I16653" s="28">
        <v>2873.3981000000003</v>
      </c>
      <c r="J16653" s="28">
        <f>H16653/(INDEX(Installed_Capacity!$H$6:$S$11,MATCH(Source_Data!B16653,Installed_Capacity!$G$6:$G$11,0),MATCH(Source_Data!C16653,Installed_Capacity!$H$5:$S$5,0)))</f>
        <v>0.20336134453613444</v>
      </c>
      <c r="K16653" s="29">
        <f>I16653/(INDEX(Installed_Capacity!$H$15:$S$20,MATCH(Source_Data!B16653,Installed_Capacity!$G$15:$G$20,0),MATCH(Source_Data!C16653,Installed_Capacity!$H$14:$S$14,0)))</f>
        <v>0.36000096471401871</v>
      </c>
      <c r="L16653" s="21"/>
      <c r="M16653" s="2"/>
    </row>
    <row r="16654" spans="1:13" x14ac:dyDescent="0.25">
      <c r="A16654" s="17">
        <v>43429</v>
      </c>
      <c r="B16654" s="19">
        <v>2018</v>
      </c>
      <c r="C16654" s="19">
        <v>11</v>
      </c>
      <c r="D16654" s="19">
        <v>25</v>
      </c>
      <c r="E16654" s="19">
        <v>20</v>
      </c>
      <c r="F16654" s="40">
        <v>25947</v>
      </c>
      <c r="G16654" s="35">
        <f t="shared" si="260"/>
        <v>26384</v>
      </c>
      <c r="H16654" s="27">
        <v>127.999999999</v>
      </c>
      <c r="I16654" s="28">
        <v>3990.8280999999997</v>
      </c>
      <c r="J16654" s="28">
        <f>H16654/(INDEX(Installed_Capacity!$H$6:$S$11,MATCH(Source_Data!B16654,Installed_Capacity!$G$6:$G$11,0),MATCH(Source_Data!C16654,Installed_Capacity!$H$5:$S$5,0)))</f>
        <v>0.2151260504184874</v>
      </c>
      <c r="K16654" s="29">
        <f>I16654/(INDEX(Installed_Capacity!$H$15:$S$20,MATCH(Source_Data!B16654,Installed_Capacity!$G$15:$G$20,0),MATCH(Source_Data!C16654,Installed_Capacity!$H$14:$S$14,0)))</f>
        <v>0.50000101482903259</v>
      </c>
      <c r="L16654" s="21"/>
      <c r="M16654" s="2"/>
    </row>
    <row r="16655" spans="1:13" x14ac:dyDescent="0.25">
      <c r="A16655" s="17">
        <v>43429</v>
      </c>
      <c r="B16655" s="19">
        <v>2018</v>
      </c>
      <c r="C16655" s="19">
        <v>11</v>
      </c>
      <c r="D16655" s="19">
        <v>25</v>
      </c>
      <c r="E16655" s="19">
        <v>21</v>
      </c>
      <c r="F16655" s="40">
        <v>25181</v>
      </c>
      <c r="G16655" s="35">
        <f t="shared" si="260"/>
        <v>26384</v>
      </c>
      <c r="H16655" s="27">
        <v>86.000000004</v>
      </c>
      <c r="I16655" s="28">
        <v>3990.8280999999997</v>
      </c>
      <c r="J16655" s="28">
        <f>H16655/(INDEX(Installed_Capacity!$H$6:$S$11,MATCH(Source_Data!B16655,Installed_Capacity!$G$6:$G$11,0),MATCH(Source_Data!C16655,Installed_Capacity!$H$5:$S$5,0)))</f>
        <v>0.14453781513277311</v>
      </c>
      <c r="K16655" s="29">
        <f>I16655/(INDEX(Installed_Capacity!$H$15:$S$20,MATCH(Source_Data!B16655,Installed_Capacity!$G$15:$G$20,0),MATCH(Source_Data!C16655,Installed_Capacity!$H$14:$S$14,0)))</f>
        <v>0.50000101482903259</v>
      </c>
      <c r="L16655" s="21"/>
      <c r="M16655" s="2"/>
    </row>
    <row r="16656" spans="1:13" x14ac:dyDescent="0.25">
      <c r="A16656" s="17">
        <v>43429</v>
      </c>
      <c r="B16656" s="19">
        <v>2018</v>
      </c>
      <c r="C16656" s="19">
        <v>11</v>
      </c>
      <c r="D16656" s="19">
        <v>25</v>
      </c>
      <c r="E16656" s="19">
        <v>22</v>
      </c>
      <c r="F16656" s="40">
        <v>23935</v>
      </c>
      <c r="G16656" s="35">
        <f t="shared" si="260"/>
        <v>26384</v>
      </c>
      <c r="H16656" s="27">
        <v>55.999999998</v>
      </c>
      <c r="I16656" s="28">
        <v>4549.5429999999997</v>
      </c>
      <c r="J16656" s="28">
        <f>H16656/(INDEX(Installed_Capacity!$H$6:$S$11,MATCH(Source_Data!B16656,Installed_Capacity!$G$6:$G$11,0),MATCH(Source_Data!C16656,Installed_Capacity!$H$5:$S$5,0)))</f>
        <v>9.4117647055462189E-2</v>
      </c>
      <c r="K16656" s="29">
        <f>I16656/(INDEX(Installed_Capacity!$H$15:$S$20,MATCH(Source_Data!B16656,Installed_Capacity!$G$15:$G$20,0),MATCH(Source_Data!C16656,Installed_Capacity!$H$14:$S$14,0)))</f>
        <v>0.57000102735778602</v>
      </c>
      <c r="L16656" s="21"/>
      <c r="M16656" s="2"/>
    </row>
    <row r="16657" spans="1:13" x14ac:dyDescent="0.25">
      <c r="A16657" s="17">
        <v>43429</v>
      </c>
      <c r="B16657" s="19">
        <v>2018</v>
      </c>
      <c r="C16657" s="19">
        <v>11</v>
      </c>
      <c r="D16657" s="19">
        <v>25</v>
      </c>
      <c r="E16657" s="19">
        <v>23</v>
      </c>
      <c r="F16657" s="40">
        <v>22291</v>
      </c>
      <c r="G16657" s="35">
        <f t="shared" si="260"/>
        <v>26384</v>
      </c>
      <c r="H16657" s="27">
        <v>51.000000000999997</v>
      </c>
      <c r="I16657" s="28">
        <v>4549.5429999999997</v>
      </c>
      <c r="J16657" s="28">
        <f>H16657/(INDEX(Installed_Capacity!$H$6:$S$11,MATCH(Source_Data!B16657,Installed_Capacity!$G$6:$G$11,0),MATCH(Source_Data!C16657,Installed_Capacity!$H$5:$S$5,0)))</f>
        <v>8.5714285715966385E-2</v>
      </c>
      <c r="K16657" s="29">
        <f>I16657/(INDEX(Installed_Capacity!$H$15:$S$20,MATCH(Source_Data!B16657,Installed_Capacity!$G$15:$G$20,0),MATCH(Source_Data!C16657,Installed_Capacity!$H$14:$S$14,0)))</f>
        <v>0.57000102735778602</v>
      </c>
      <c r="L16657" s="21"/>
      <c r="M16657" s="2"/>
    </row>
    <row r="16658" spans="1:13" x14ac:dyDescent="0.25">
      <c r="A16658" s="17">
        <v>43429</v>
      </c>
      <c r="B16658" s="19">
        <v>2018</v>
      </c>
      <c r="C16658" s="19">
        <v>11</v>
      </c>
      <c r="D16658" s="19">
        <v>25</v>
      </c>
      <c r="E16658" s="19">
        <v>24</v>
      </c>
      <c r="F16658" s="40">
        <v>21178</v>
      </c>
      <c r="G16658" s="35">
        <f t="shared" si="260"/>
        <v>26384</v>
      </c>
      <c r="H16658" s="27">
        <v>27.999999999</v>
      </c>
      <c r="I16658" s="28">
        <v>4389.91</v>
      </c>
      <c r="J16658" s="28">
        <f>H16658/(INDEX(Installed_Capacity!$H$6:$S$11,MATCH(Source_Data!B16658,Installed_Capacity!$G$6:$G$11,0),MATCH(Source_Data!C16658,Installed_Capacity!$H$5:$S$5,0)))</f>
        <v>4.7058823527731095E-2</v>
      </c>
      <c r="K16658" s="29">
        <f>I16658/(INDEX(Installed_Capacity!$H$15:$S$20,MATCH(Source_Data!B16658,Installed_Capacity!$G$15:$G$20,0),MATCH(Source_Data!C16658,Installed_Capacity!$H$14:$S$14,0)))</f>
        <v>0.55000100230027915</v>
      </c>
      <c r="L16658" s="21"/>
      <c r="M16658" s="2"/>
    </row>
    <row r="16659" spans="1:13" x14ac:dyDescent="0.25">
      <c r="A16659" s="17">
        <v>43430</v>
      </c>
      <c r="B16659" s="19">
        <v>2018</v>
      </c>
      <c r="C16659" s="19">
        <v>11</v>
      </c>
      <c r="D16659" s="19">
        <v>26</v>
      </c>
      <c r="E16659" s="19">
        <v>1</v>
      </c>
      <c r="F16659" s="40">
        <v>20260</v>
      </c>
      <c r="G16659" s="35">
        <f t="shared" si="260"/>
        <v>29109</v>
      </c>
      <c r="H16659" s="27">
        <v>38</v>
      </c>
      <c r="I16659" s="28">
        <v>3671.5630999999998</v>
      </c>
      <c r="J16659" s="28">
        <f>H16659/(INDEX(Installed_Capacity!$H$6:$S$11,MATCH(Source_Data!B16659,Installed_Capacity!$G$6:$G$11,0),MATCH(Source_Data!C16659,Installed_Capacity!$H$5:$S$5,0)))</f>
        <v>6.386554621848739E-2</v>
      </c>
      <c r="K16659" s="29">
        <f>I16659/(INDEX(Installed_Capacity!$H$15:$S$20,MATCH(Source_Data!B16659,Installed_Capacity!$G$15:$G$20,0),MATCH(Source_Data!C16659,Installed_Capacity!$H$14:$S$14,0)))</f>
        <v>0.46000109000155354</v>
      </c>
      <c r="L16659" s="21"/>
      <c r="M16659" s="2"/>
    </row>
    <row r="16660" spans="1:13" x14ac:dyDescent="0.25">
      <c r="A16660" s="17">
        <v>43430</v>
      </c>
      <c r="B16660" s="19">
        <v>2018</v>
      </c>
      <c r="C16660" s="19">
        <v>11</v>
      </c>
      <c r="D16660" s="19">
        <v>26</v>
      </c>
      <c r="E16660" s="19">
        <v>2</v>
      </c>
      <c r="F16660" s="40">
        <v>19879</v>
      </c>
      <c r="G16660" s="35">
        <f t="shared" si="260"/>
        <v>29109</v>
      </c>
      <c r="H16660" s="27">
        <v>21.999999999</v>
      </c>
      <c r="I16660" s="28">
        <v>2633.9491000000003</v>
      </c>
      <c r="J16660" s="28">
        <f>H16660/(INDEX(Installed_Capacity!$H$6:$S$11,MATCH(Source_Data!B16660,Installed_Capacity!$G$6:$G$11,0),MATCH(Source_Data!C16660,Installed_Capacity!$H$5:$S$5,0)))</f>
        <v>3.6974789914285718E-2</v>
      </c>
      <c r="K16660" s="29">
        <f>I16660/(INDEX(Installed_Capacity!$H$15:$S$20,MATCH(Source_Data!B16660,Installed_Capacity!$G$15:$G$20,0),MATCH(Source_Data!C16660,Installed_Capacity!$H$14:$S$14,0)))</f>
        <v>0.3300009897715257</v>
      </c>
      <c r="L16660" s="21"/>
      <c r="M16660" s="2"/>
    </row>
    <row r="16661" spans="1:13" x14ac:dyDescent="0.25">
      <c r="A16661" s="17">
        <v>43430</v>
      </c>
      <c r="B16661" s="19">
        <v>2018</v>
      </c>
      <c r="C16661" s="19">
        <v>11</v>
      </c>
      <c r="D16661" s="19">
        <v>26</v>
      </c>
      <c r="E16661" s="19">
        <v>3</v>
      </c>
      <c r="F16661" s="40">
        <v>19591</v>
      </c>
      <c r="G16661" s="35">
        <f t="shared" si="260"/>
        <v>29109</v>
      </c>
      <c r="H16661" s="27">
        <v>38.999999996</v>
      </c>
      <c r="I16661" s="28">
        <v>1356.88705</v>
      </c>
      <c r="J16661" s="28">
        <f>H16661/(INDEX(Installed_Capacity!$H$6:$S$11,MATCH(Source_Data!B16661,Installed_Capacity!$G$6:$G$11,0),MATCH(Source_Data!C16661,Installed_Capacity!$H$5:$S$5,0)))</f>
        <v>6.5546218480672269E-2</v>
      </c>
      <c r="K16661" s="29">
        <f>I16661/(INDEX(Installed_Capacity!$H$15:$S$20,MATCH(Source_Data!B16661,Installed_Capacity!$G$15:$G$20,0),MATCH(Source_Data!C16661,Installed_Capacity!$H$14:$S$14,0)))</f>
        <v>0.17000103362216287</v>
      </c>
      <c r="L16661" s="21"/>
      <c r="M16661" s="2"/>
    </row>
    <row r="16662" spans="1:13" x14ac:dyDescent="0.25">
      <c r="A16662" s="17">
        <v>43430</v>
      </c>
      <c r="B16662" s="19">
        <v>2018</v>
      </c>
      <c r="C16662" s="19">
        <v>11</v>
      </c>
      <c r="D16662" s="19">
        <v>26</v>
      </c>
      <c r="E16662" s="19">
        <v>4</v>
      </c>
      <c r="F16662" s="40">
        <v>19596</v>
      </c>
      <c r="G16662" s="35">
        <f t="shared" si="260"/>
        <v>29109</v>
      </c>
      <c r="H16662" s="27">
        <v>63.000000002</v>
      </c>
      <c r="I16662" s="28">
        <v>1516.5200599999998</v>
      </c>
      <c r="J16662" s="28">
        <f>H16662/(INDEX(Installed_Capacity!$H$6:$S$11,MATCH(Source_Data!B16662,Installed_Capacity!$G$6:$G$11,0),MATCH(Source_Data!C16662,Installed_Capacity!$H$5:$S$5,0)))</f>
        <v>0.10588235294453782</v>
      </c>
      <c r="K16662" s="29">
        <f>I16662/(INDEX(Installed_Capacity!$H$15:$S$20,MATCH(Source_Data!B16662,Installed_Capacity!$G$15:$G$20,0),MATCH(Source_Data!C16662,Installed_Capacity!$H$14:$S$14,0)))</f>
        <v>0.19000105993254515</v>
      </c>
      <c r="L16662" s="21"/>
      <c r="M16662" s="2"/>
    </row>
    <row r="16663" spans="1:13" x14ac:dyDescent="0.25">
      <c r="A16663" s="17">
        <v>43430</v>
      </c>
      <c r="B16663" s="19">
        <v>2018</v>
      </c>
      <c r="C16663" s="19">
        <v>11</v>
      </c>
      <c r="D16663" s="19">
        <v>26</v>
      </c>
      <c r="E16663" s="19">
        <v>5</v>
      </c>
      <c r="F16663" s="40">
        <v>20095</v>
      </c>
      <c r="G16663" s="35">
        <f t="shared" si="260"/>
        <v>29109</v>
      </c>
      <c r="H16663" s="27">
        <v>93.000000001000004</v>
      </c>
      <c r="I16663" s="28">
        <v>3990.8280999999997</v>
      </c>
      <c r="J16663" s="28">
        <f>H16663/(INDEX(Installed_Capacity!$H$6:$S$11,MATCH(Source_Data!B16663,Installed_Capacity!$G$6:$G$11,0),MATCH(Source_Data!C16663,Installed_Capacity!$H$5:$S$5,0)))</f>
        <v>0.15630252101008404</v>
      </c>
      <c r="K16663" s="29">
        <f>I16663/(INDEX(Installed_Capacity!$H$15:$S$20,MATCH(Source_Data!B16663,Installed_Capacity!$G$15:$G$20,0),MATCH(Source_Data!C16663,Installed_Capacity!$H$14:$S$14,0)))</f>
        <v>0.50000101482903259</v>
      </c>
      <c r="L16663" s="21"/>
      <c r="M16663" s="2"/>
    </row>
    <row r="16664" spans="1:13" x14ac:dyDescent="0.25">
      <c r="A16664" s="17">
        <v>43430</v>
      </c>
      <c r="B16664" s="19">
        <v>2018</v>
      </c>
      <c r="C16664" s="19">
        <v>11</v>
      </c>
      <c r="D16664" s="19">
        <v>26</v>
      </c>
      <c r="E16664" s="19">
        <v>6</v>
      </c>
      <c r="F16664" s="40">
        <v>21626</v>
      </c>
      <c r="G16664" s="35">
        <f t="shared" si="260"/>
        <v>29109</v>
      </c>
      <c r="H16664" s="27">
        <v>187.99999999900001</v>
      </c>
      <c r="I16664" s="28">
        <v>4150.4611000000004</v>
      </c>
      <c r="J16664" s="28">
        <f>H16664/(INDEX(Installed_Capacity!$H$6:$S$11,MATCH(Source_Data!B16664,Installed_Capacity!$G$6:$G$11,0),MATCH(Source_Data!C16664,Installed_Capacity!$H$5:$S$5,0)))</f>
        <v>0.31596638655294118</v>
      </c>
      <c r="K16664" s="29">
        <f>I16664/(INDEX(Installed_Capacity!$H$15:$S$20,MATCH(Source_Data!B16664,Installed_Capacity!$G$15:$G$20,0),MATCH(Source_Data!C16664,Installed_Capacity!$H$14:$S$14,0)))</f>
        <v>0.52000103988653967</v>
      </c>
      <c r="L16664" s="21"/>
      <c r="M16664" s="2"/>
    </row>
    <row r="16665" spans="1:13" x14ac:dyDescent="0.25">
      <c r="A16665" s="17">
        <v>43430</v>
      </c>
      <c r="B16665" s="19">
        <v>2018</v>
      </c>
      <c r="C16665" s="19">
        <v>11</v>
      </c>
      <c r="D16665" s="19">
        <v>26</v>
      </c>
      <c r="E16665" s="19">
        <v>7</v>
      </c>
      <c r="F16665" s="40">
        <v>23811</v>
      </c>
      <c r="G16665" s="35">
        <f t="shared" si="260"/>
        <v>29109</v>
      </c>
      <c r="H16665" s="27">
        <v>265.00000000199998</v>
      </c>
      <c r="I16665" s="28">
        <v>3911.0120999999999</v>
      </c>
      <c r="J16665" s="28">
        <f>H16665/(INDEX(Installed_Capacity!$H$6:$S$11,MATCH(Source_Data!B16665,Installed_Capacity!$G$6:$G$11,0),MATCH(Source_Data!C16665,Installed_Capacity!$H$5:$S$5,0)))</f>
        <v>0.44537815126386548</v>
      </c>
      <c r="K16665" s="29">
        <f>I16665/(INDEX(Installed_Capacity!$H$15:$S$20,MATCH(Source_Data!B16665,Installed_Capacity!$G$15:$G$20,0),MATCH(Source_Data!C16665,Installed_Capacity!$H$14:$S$14,0)))</f>
        <v>0.49000106494404655</v>
      </c>
      <c r="L16665" s="21"/>
      <c r="M16665" s="2"/>
    </row>
    <row r="16666" spans="1:13" x14ac:dyDescent="0.25">
      <c r="A16666" s="17">
        <v>43430</v>
      </c>
      <c r="B16666" s="19">
        <v>2018</v>
      </c>
      <c r="C16666" s="19">
        <v>11</v>
      </c>
      <c r="D16666" s="19">
        <v>26</v>
      </c>
      <c r="E16666" s="19">
        <v>8</v>
      </c>
      <c r="F16666" s="40">
        <v>24819</v>
      </c>
      <c r="G16666" s="35">
        <f t="shared" si="260"/>
        <v>29109</v>
      </c>
      <c r="H16666" s="27">
        <v>290.99999999900001</v>
      </c>
      <c r="I16666" s="28">
        <v>3432.1131</v>
      </c>
      <c r="J16666" s="28">
        <f>H16666/(INDEX(Installed_Capacity!$H$6:$S$11,MATCH(Source_Data!B16666,Installed_Capacity!$G$6:$G$11,0),MATCH(Source_Data!C16666,Installed_Capacity!$H$5:$S$5,0)))</f>
        <v>0.48907563025042017</v>
      </c>
      <c r="K16666" s="29">
        <f>I16666/(INDEX(Installed_Capacity!$H$15:$S$20,MATCH(Source_Data!B16666,Installed_Capacity!$G$15:$G$20,0),MATCH(Source_Data!C16666,Installed_Capacity!$H$14:$S$14,0)))</f>
        <v>0.43000098977152562</v>
      </c>
      <c r="L16666" s="21"/>
      <c r="M16666" s="2"/>
    </row>
    <row r="16667" spans="1:13" x14ac:dyDescent="0.25">
      <c r="A16667" s="17">
        <v>43430</v>
      </c>
      <c r="B16667" s="19">
        <v>2018</v>
      </c>
      <c r="C16667" s="19">
        <v>11</v>
      </c>
      <c r="D16667" s="19">
        <v>26</v>
      </c>
      <c r="E16667" s="19">
        <v>9</v>
      </c>
      <c r="F16667" s="40">
        <v>24588</v>
      </c>
      <c r="G16667" s="35">
        <f t="shared" si="260"/>
        <v>29109</v>
      </c>
      <c r="H16667" s="27">
        <v>354.00000000300003</v>
      </c>
      <c r="I16667" s="28">
        <v>3751.3780999999999</v>
      </c>
      <c r="J16667" s="28">
        <f>H16667/(INDEX(Installed_Capacity!$H$6:$S$11,MATCH(Source_Data!B16667,Installed_Capacity!$G$6:$G$11,0),MATCH(Source_Data!C16667,Installed_Capacity!$H$5:$S$5,0)))</f>
        <v>0.59495798319831938</v>
      </c>
      <c r="K16667" s="29">
        <f>I16667/(INDEX(Installed_Capacity!$H$15:$S$20,MATCH(Source_Data!B16667,Installed_Capacity!$G$15:$G$20,0),MATCH(Source_Data!C16667,Installed_Capacity!$H$14:$S$14,0)))</f>
        <v>0.47000091459900467</v>
      </c>
      <c r="L16667" s="21"/>
      <c r="M16667" s="2"/>
    </row>
    <row r="16668" spans="1:13" x14ac:dyDescent="0.25">
      <c r="A16668" s="17">
        <v>43430</v>
      </c>
      <c r="B16668" s="19">
        <v>2018</v>
      </c>
      <c r="C16668" s="19">
        <v>11</v>
      </c>
      <c r="D16668" s="19">
        <v>26</v>
      </c>
      <c r="E16668" s="19">
        <v>10</v>
      </c>
      <c r="F16668" s="40">
        <v>24293</v>
      </c>
      <c r="G16668" s="35">
        <f t="shared" si="260"/>
        <v>29109</v>
      </c>
      <c r="H16668" s="27">
        <v>417</v>
      </c>
      <c r="I16668" s="28">
        <v>2314.6831000000002</v>
      </c>
      <c r="J16668" s="28">
        <f>H16668/(INDEX(Installed_Capacity!$H$6:$S$11,MATCH(Source_Data!B16668,Installed_Capacity!$G$6:$G$11,0),MATCH(Source_Data!C16668,Installed_Capacity!$H$5:$S$5,0)))</f>
        <v>0.70084033613445373</v>
      </c>
      <c r="K16668" s="29">
        <f>I16668/(INDEX(Installed_Capacity!$H$15:$S$20,MATCH(Source_Data!B16668,Installed_Capacity!$G$15:$G$20,0),MATCH(Source_Data!C16668,Installed_Capacity!$H$14:$S$14,0)))</f>
        <v>0.29000093965651169</v>
      </c>
      <c r="L16668" s="21"/>
      <c r="M16668" s="2"/>
    </row>
    <row r="16669" spans="1:13" x14ac:dyDescent="0.25">
      <c r="A16669" s="17">
        <v>43430</v>
      </c>
      <c r="B16669" s="19">
        <v>2018</v>
      </c>
      <c r="C16669" s="19">
        <v>11</v>
      </c>
      <c r="D16669" s="19">
        <v>26</v>
      </c>
      <c r="E16669" s="19">
        <v>11</v>
      </c>
      <c r="F16669" s="40">
        <v>24049</v>
      </c>
      <c r="G16669" s="35">
        <f t="shared" si="260"/>
        <v>29109</v>
      </c>
      <c r="H16669" s="27">
        <v>430.99999999900001</v>
      </c>
      <c r="I16669" s="28">
        <v>3272.4799999999996</v>
      </c>
      <c r="J16669" s="28">
        <f>H16669/(INDEX(Installed_Capacity!$H$6:$S$11,MATCH(Source_Data!B16669,Installed_Capacity!$G$6:$G$11,0),MATCH(Source_Data!C16669,Installed_Capacity!$H$5:$S$5,0)))</f>
        <v>0.72436974789747899</v>
      </c>
      <c r="K16669" s="29">
        <f>I16669/(INDEX(Installed_Capacity!$H$15:$S$20,MATCH(Source_Data!B16669,Installed_Capacity!$G$15:$G$20,0),MATCH(Source_Data!C16669,Installed_Capacity!$H$14:$S$14,0)))</f>
        <v>0.41000095218526511</v>
      </c>
      <c r="L16669" s="21"/>
      <c r="M16669" s="2"/>
    </row>
    <row r="16670" spans="1:13" x14ac:dyDescent="0.25">
      <c r="A16670" s="17">
        <v>43430</v>
      </c>
      <c r="B16670" s="19">
        <v>2018</v>
      </c>
      <c r="C16670" s="19">
        <v>11</v>
      </c>
      <c r="D16670" s="19">
        <v>26</v>
      </c>
      <c r="E16670" s="19">
        <v>12</v>
      </c>
      <c r="F16670" s="40">
        <v>23981</v>
      </c>
      <c r="G16670" s="35">
        <f t="shared" si="260"/>
        <v>29109</v>
      </c>
      <c r="H16670" s="27">
        <v>432.99999999800002</v>
      </c>
      <c r="I16670" s="28">
        <v>3990.8280999999997</v>
      </c>
      <c r="J16670" s="28">
        <f>H16670/(INDEX(Installed_Capacity!$H$6:$S$11,MATCH(Source_Data!B16670,Installed_Capacity!$G$6:$G$11,0),MATCH(Source_Data!C16670,Installed_Capacity!$H$5:$S$5,0)))</f>
        <v>0.72773109243361345</v>
      </c>
      <c r="K16670" s="29">
        <f>I16670/(INDEX(Installed_Capacity!$H$15:$S$20,MATCH(Source_Data!B16670,Installed_Capacity!$G$15:$G$20,0),MATCH(Source_Data!C16670,Installed_Capacity!$H$14:$S$14,0)))</f>
        <v>0.50000101482903259</v>
      </c>
      <c r="L16670" s="21"/>
      <c r="M16670" s="2"/>
    </row>
    <row r="16671" spans="1:13" x14ac:dyDescent="0.25">
      <c r="A16671" s="17">
        <v>43430</v>
      </c>
      <c r="B16671" s="19">
        <v>2018</v>
      </c>
      <c r="C16671" s="19">
        <v>11</v>
      </c>
      <c r="D16671" s="19">
        <v>26</v>
      </c>
      <c r="E16671" s="19">
        <v>13</v>
      </c>
      <c r="F16671" s="40">
        <v>24058</v>
      </c>
      <c r="G16671" s="35">
        <f t="shared" si="260"/>
        <v>29109</v>
      </c>
      <c r="H16671" s="27">
        <v>376</v>
      </c>
      <c r="I16671" s="28">
        <v>3751.3780999999999</v>
      </c>
      <c r="J16671" s="28">
        <f>H16671/(INDEX(Installed_Capacity!$H$6:$S$11,MATCH(Source_Data!B16671,Installed_Capacity!$G$6:$G$11,0),MATCH(Source_Data!C16671,Installed_Capacity!$H$5:$S$5,0)))</f>
        <v>0.63193277310924367</v>
      </c>
      <c r="K16671" s="29">
        <f>I16671/(INDEX(Installed_Capacity!$H$15:$S$20,MATCH(Source_Data!B16671,Installed_Capacity!$G$15:$G$20,0),MATCH(Source_Data!C16671,Installed_Capacity!$H$14:$S$14,0)))</f>
        <v>0.47000091459900467</v>
      </c>
      <c r="L16671" s="21"/>
      <c r="M16671" s="2"/>
    </row>
    <row r="16672" spans="1:13" x14ac:dyDescent="0.25">
      <c r="A16672" s="17">
        <v>43430</v>
      </c>
      <c r="B16672" s="19">
        <v>2018</v>
      </c>
      <c r="C16672" s="19">
        <v>11</v>
      </c>
      <c r="D16672" s="19">
        <v>26</v>
      </c>
      <c r="E16672" s="19">
        <v>14</v>
      </c>
      <c r="F16672" s="40">
        <v>24526</v>
      </c>
      <c r="G16672" s="35">
        <f t="shared" si="260"/>
        <v>29109</v>
      </c>
      <c r="H16672" s="27">
        <v>340.00000000199998</v>
      </c>
      <c r="I16672" s="28">
        <v>4549.5429999999997</v>
      </c>
      <c r="J16672" s="28">
        <f>H16672/(INDEX(Installed_Capacity!$H$6:$S$11,MATCH(Source_Data!B16672,Installed_Capacity!$G$6:$G$11,0),MATCH(Source_Data!C16672,Installed_Capacity!$H$5:$S$5,0)))</f>
        <v>0.57142857143193271</v>
      </c>
      <c r="K16672" s="29">
        <f>I16672/(INDEX(Installed_Capacity!$H$15:$S$20,MATCH(Source_Data!B16672,Installed_Capacity!$G$15:$G$20,0),MATCH(Source_Data!C16672,Installed_Capacity!$H$14:$S$14,0)))</f>
        <v>0.57000102735778602</v>
      </c>
      <c r="L16672" s="21"/>
      <c r="M16672" s="2"/>
    </row>
    <row r="16673" spans="1:13" x14ac:dyDescent="0.25">
      <c r="A16673" s="17">
        <v>43430</v>
      </c>
      <c r="B16673" s="19">
        <v>2018</v>
      </c>
      <c r="C16673" s="19">
        <v>11</v>
      </c>
      <c r="D16673" s="19">
        <v>26</v>
      </c>
      <c r="E16673" s="19">
        <v>15</v>
      </c>
      <c r="F16673" s="40">
        <v>25032</v>
      </c>
      <c r="G16673" s="35">
        <f t="shared" si="260"/>
        <v>29109</v>
      </c>
      <c r="H16673" s="27">
        <v>314</v>
      </c>
      <c r="I16673" s="28">
        <v>6385.3205000000007</v>
      </c>
      <c r="J16673" s="28">
        <f>H16673/(INDEX(Installed_Capacity!$H$6:$S$11,MATCH(Source_Data!B16673,Installed_Capacity!$G$6:$G$11,0),MATCH(Source_Data!C16673,Installed_Capacity!$H$5:$S$5,0)))</f>
        <v>0.5277310924369748</v>
      </c>
      <c r="K16673" s="29">
        <f>I16673/(INDEX(Installed_Capacity!$H$15:$S$20,MATCH(Source_Data!B16673,Installed_Capacity!$G$15:$G$20,0),MATCH(Source_Data!C16673,Installed_Capacity!$H$14:$S$14,0)))</f>
        <v>0.80000106494404666</v>
      </c>
      <c r="L16673" s="21"/>
      <c r="M16673" s="2"/>
    </row>
    <row r="16674" spans="1:13" x14ac:dyDescent="0.25">
      <c r="A16674" s="17">
        <v>43430</v>
      </c>
      <c r="B16674" s="19">
        <v>2018</v>
      </c>
      <c r="C16674" s="19">
        <v>11</v>
      </c>
      <c r="D16674" s="19">
        <v>26</v>
      </c>
      <c r="E16674" s="19">
        <v>16</v>
      </c>
      <c r="F16674" s="40">
        <v>25824</v>
      </c>
      <c r="G16674" s="35">
        <f t="shared" si="260"/>
        <v>29109</v>
      </c>
      <c r="H16674" s="27">
        <v>263.00000000099999</v>
      </c>
      <c r="I16674" s="28">
        <v>5826.6054999999997</v>
      </c>
      <c r="J16674" s="28">
        <f>H16674/(INDEX(Installed_Capacity!$H$6:$S$11,MATCH(Source_Data!B16674,Installed_Capacity!$G$6:$G$11,0),MATCH(Source_Data!C16674,Installed_Capacity!$H$5:$S$5,0)))</f>
        <v>0.44201680672436972</v>
      </c>
      <c r="K16674" s="29">
        <f>I16674/(INDEX(Installed_Capacity!$H$15:$S$20,MATCH(Source_Data!B16674,Installed_Capacity!$G$15:$G$20,0),MATCH(Source_Data!C16674,Installed_Capacity!$H$14:$S$14,0)))</f>
        <v>0.73000103988653953</v>
      </c>
      <c r="L16674" s="21"/>
      <c r="M16674" s="2"/>
    </row>
    <row r="16675" spans="1:13" x14ac:dyDescent="0.25">
      <c r="A16675" s="17">
        <v>43430</v>
      </c>
      <c r="B16675" s="19">
        <v>2018</v>
      </c>
      <c r="C16675" s="19">
        <v>11</v>
      </c>
      <c r="D16675" s="19">
        <v>26</v>
      </c>
      <c r="E16675" s="19">
        <v>17</v>
      </c>
      <c r="F16675" s="40">
        <v>27101</v>
      </c>
      <c r="G16675" s="35">
        <f t="shared" si="260"/>
        <v>29109</v>
      </c>
      <c r="H16675" s="27">
        <v>201</v>
      </c>
      <c r="I16675" s="28">
        <v>5427.5244000000002</v>
      </c>
      <c r="J16675" s="28">
        <f>H16675/(INDEX(Installed_Capacity!$H$6:$S$11,MATCH(Source_Data!B16675,Installed_Capacity!$G$6:$G$11,0),MATCH(Source_Data!C16675,Installed_Capacity!$H$5:$S$5,0)))</f>
        <v>0.33781512605042019</v>
      </c>
      <c r="K16675" s="29">
        <f>I16675/(INDEX(Installed_Capacity!$H$15:$S$20,MATCH(Source_Data!B16675,Installed_Capacity!$G$15:$G$20,0),MATCH(Source_Data!C16675,Installed_Capacity!$H$14:$S$14,0)))</f>
        <v>0.68000115264532102</v>
      </c>
      <c r="L16675" s="21"/>
      <c r="M16675" s="2"/>
    </row>
    <row r="16676" spans="1:13" x14ac:dyDescent="0.25">
      <c r="A16676" s="17">
        <v>43430</v>
      </c>
      <c r="B16676" s="19">
        <v>2018</v>
      </c>
      <c r="C16676" s="19">
        <v>11</v>
      </c>
      <c r="D16676" s="19">
        <v>26</v>
      </c>
      <c r="E16676" s="19">
        <v>18</v>
      </c>
      <c r="F16676" s="40">
        <v>29109</v>
      </c>
      <c r="G16676" s="35">
        <f t="shared" si="260"/>
        <v>29109</v>
      </c>
      <c r="H16676" s="27">
        <v>245.000000003</v>
      </c>
      <c r="I16676" s="28">
        <v>5188.0744999999997</v>
      </c>
      <c r="J16676" s="28">
        <f>H16676/(INDEX(Installed_Capacity!$H$6:$S$11,MATCH(Source_Data!B16676,Installed_Capacity!$G$6:$G$11,0),MATCH(Source_Data!C16676,Installed_Capacity!$H$5:$S$5,0)))</f>
        <v>0.41176470588739494</v>
      </c>
      <c r="K16676" s="29">
        <f>I16676/(INDEX(Installed_Capacity!$H$15:$S$20,MATCH(Source_Data!B16676,Installed_Capacity!$G$15:$G$20,0),MATCH(Source_Data!C16676,Installed_Capacity!$H$14:$S$14,0)))</f>
        <v>0.65000106494404652</v>
      </c>
      <c r="L16676" s="21"/>
      <c r="M16676" s="2"/>
    </row>
    <row r="16677" spans="1:13" x14ac:dyDescent="0.25">
      <c r="A16677" s="17">
        <v>43430</v>
      </c>
      <c r="B16677" s="19">
        <v>2018</v>
      </c>
      <c r="C16677" s="19">
        <v>11</v>
      </c>
      <c r="D16677" s="19">
        <v>26</v>
      </c>
      <c r="E16677" s="19">
        <v>19</v>
      </c>
      <c r="F16677" s="40">
        <v>28929</v>
      </c>
      <c r="G16677" s="35">
        <f t="shared" si="260"/>
        <v>29109</v>
      </c>
      <c r="H16677" s="27">
        <v>300.00000000300003</v>
      </c>
      <c r="I16677" s="28">
        <v>3990.8280999999997</v>
      </c>
      <c r="J16677" s="28">
        <f>H16677/(INDEX(Installed_Capacity!$H$6:$S$11,MATCH(Source_Data!B16677,Installed_Capacity!$G$6:$G$11,0),MATCH(Source_Data!C16677,Installed_Capacity!$H$5:$S$5,0)))</f>
        <v>0.50420168067731097</v>
      </c>
      <c r="K16677" s="29">
        <f>I16677/(INDEX(Installed_Capacity!$H$15:$S$20,MATCH(Source_Data!B16677,Installed_Capacity!$G$15:$G$20,0),MATCH(Source_Data!C16677,Installed_Capacity!$H$14:$S$14,0)))</f>
        <v>0.50000101482903259</v>
      </c>
      <c r="L16677" s="21"/>
      <c r="M16677" s="2"/>
    </row>
    <row r="16678" spans="1:13" x14ac:dyDescent="0.25">
      <c r="A16678" s="17">
        <v>43430</v>
      </c>
      <c r="B16678" s="19">
        <v>2018</v>
      </c>
      <c r="C16678" s="19">
        <v>11</v>
      </c>
      <c r="D16678" s="19">
        <v>26</v>
      </c>
      <c r="E16678" s="19">
        <v>20</v>
      </c>
      <c r="F16678" s="40">
        <v>28221</v>
      </c>
      <c r="G16678" s="35">
        <f t="shared" si="260"/>
        <v>29109</v>
      </c>
      <c r="H16678" s="27">
        <v>389.00000000099999</v>
      </c>
      <c r="I16678" s="28">
        <v>2953.2141000000001</v>
      </c>
      <c r="J16678" s="28">
        <f>H16678/(INDEX(Installed_Capacity!$H$6:$S$11,MATCH(Source_Data!B16678,Installed_Capacity!$G$6:$G$11,0),MATCH(Source_Data!C16678,Installed_Capacity!$H$5:$S$5,0)))</f>
        <v>0.65378151260672268</v>
      </c>
      <c r="K16678" s="29">
        <f>I16678/(INDEX(Installed_Capacity!$H$15:$S$20,MATCH(Source_Data!B16678,Installed_Capacity!$G$15:$G$20,0),MATCH(Source_Data!C16678,Installed_Capacity!$H$14:$S$14,0)))</f>
        <v>0.37000091459900469</v>
      </c>
      <c r="L16678" s="21"/>
      <c r="M16678" s="2"/>
    </row>
    <row r="16679" spans="1:13" x14ac:dyDescent="0.25">
      <c r="A16679" s="17">
        <v>43430</v>
      </c>
      <c r="B16679" s="19">
        <v>2018</v>
      </c>
      <c r="C16679" s="19">
        <v>11</v>
      </c>
      <c r="D16679" s="19">
        <v>26</v>
      </c>
      <c r="E16679" s="19">
        <v>21</v>
      </c>
      <c r="F16679" s="40">
        <v>27354</v>
      </c>
      <c r="G16679" s="35">
        <f t="shared" si="260"/>
        <v>29109</v>
      </c>
      <c r="H16679" s="27">
        <v>379.00000000400001</v>
      </c>
      <c r="I16679" s="28">
        <v>3112.8481000000002</v>
      </c>
      <c r="J16679" s="28">
        <f>H16679/(INDEX(Installed_Capacity!$H$6:$S$11,MATCH(Source_Data!B16679,Installed_Capacity!$G$6:$G$11,0),MATCH(Source_Data!C16679,Installed_Capacity!$H$5:$S$5,0)))</f>
        <v>0.63697478992268908</v>
      </c>
      <c r="K16679" s="29">
        <f>I16679/(INDEX(Installed_Capacity!$H$15:$S$20,MATCH(Source_Data!B16679,Installed_Capacity!$G$15:$G$20,0),MATCH(Source_Data!C16679,Installed_Capacity!$H$14:$S$14,0)))</f>
        <v>0.39000106494404657</v>
      </c>
      <c r="L16679" s="21"/>
      <c r="M16679" s="2"/>
    </row>
    <row r="16680" spans="1:13" x14ac:dyDescent="0.25">
      <c r="A16680" s="17">
        <v>43430</v>
      </c>
      <c r="B16680" s="19">
        <v>2018</v>
      </c>
      <c r="C16680" s="19">
        <v>11</v>
      </c>
      <c r="D16680" s="19">
        <v>26</v>
      </c>
      <c r="E16680" s="19">
        <v>22</v>
      </c>
      <c r="F16680" s="40">
        <v>25832</v>
      </c>
      <c r="G16680" s="35">
        <f t="shared" si="260"/>
        <v>29109</v>
      </c>
      <c r="H16680" s="27">
        <v>412.99999999699997</v>
      </c>
      <c r="I16680" s="28">
        <v>2713.7661000000003</v>
      </c>
      <c r="J16680" s="28">
        <f>H16680/(INDEX(Installed_Capacity!$H$6:$S$11,MATCH(Source_Data!B16680,Installed_Capacity!$G$6:$G$11,0),MATCH(Source_Data!C16680,Installed_Capacity!$H$5:$S$5,0)))</f>
        <v>0.69411764705378143</v>
      </c>
      <c r="K16680" s="29">
        <f>I16680/(INDEX(Installed_Capacity!$H$15:$S$20,MATCH(Source_Data!B16680,Installed_Capacity!$G$15:$G$20,0),MATCH(Source_Data!C16680,Installed_Capacity!$H$14:$S$14,0)))</f>
        <v>0.34000106494404658</v>
      </c>
      <c r="L16680" s="21"/>
      <c r="M16680" s="2"/>
    </row>
    <row r="16681" spans="1:13" x14ac:dyDescent="0.25">
      <c r="A16681" s="17">
        <v>43430</v>
      </c>
      <c r="B16681" s="19">
        <v>2018</v>
      </c>
      <c r="C16681" s="19">
        <v>11</v>
      </c>
      <c r="D16681" s="19">
        <v>26</v>
      </c>
      <c r="E16681" s="19">
        <v>23</v>
      </c>
      <c r="F16681" s="40">
        <v>23939</v>
      </c>
      <c r="G16681" s="35">
        <f t="shared" si="260"/>
        <v>29109</v>
      </c>
      <c r="H16681" s="27">
        <v>538.99999999900001</v>
      </c>
      <c r="I16681" s="28">
        <v>3112.8481000000002</v>
      </c>
      <c r="J16681" s="28">
        <f>H16681/(INDEX(Installed_Capacity!$H$6:$S$11,MATCH(Source_Data!B16681,Installed_Capacity!$G$6:$G$11,0),MATCH(Source_Data!C16681,Installed_Capacity!$H$5:$S$5,0)))</f>
        <v>0.90588235293949582</v>
      </c>
      <c r="K16681" s="29">
        <f>I16681/(INDEX(Installed_Capacity!$H$15:$S$20,MATCH(Source_Data!B16681,Installed_Capacity!$G$15:$G$20,0),MATCH(Source_Data!C16681,Installed_Capacity!$H$14:$S$14,0)))</f>
        <v>0.39000106494404657</v>
      </c>
      <c r="L16681" s="21"/>
      <c r="M16681" s="2"/>
    </row>
    <row r="16682" spans="1:13" x14ac:dyDescent="0.25">
      <c r="A16682" s="17">
        <v>43430</v>
      </c>
      <c r="B16682" s="19">
        <v>2018</v>
      </c>
      <c r="C16682" s="19">
        <v>11</v>
      </c>
      <c r="D16682" s="19">
        <v>26</v>
      </c>
      <c r="E16682" s="19">
        <v>24</v>
      </c>
      <c r="F16682" s="40">
        <v>22162</v>
      </c>
      <c r="G16682" s="35">
        <f t="shared" si="260"/>
        <v>29109</v>
      </c>
      <c r="H16682" s="27">
        <v>551.00000000399996</v>
      </c>
      <c r="I16682" s="28">
        <v>4150.4611000000004</v>
      </c>
      <c r="J16682" s="28">
        <f>H16682/(INDEX(Installed_Capacity!$H$6:$S$11,MATCH(Source_Data!B16682,Installed_Capacity!$G$6:$G$11,0),MATCH(Source_Data!C16682,Installed_Capacity!$H$5:$S$5,0)))</f>
        <v>0.92605042017478989</v>
      </c>
      <c r="K16682" s="29">
        <f>I16682/(INDEX(Installed_Capacity!$H$15:$S$20,MATCH(Source_Data!B16682,Installed_Capacity!$G$15:$G$20,0),MATCH(Source_Data!C16682,Installed_Capacity!$H$14:$S$14,0)))</f>
        <v>0.52000103988653967</v>
      </c>
      <c r="L16682" s="21"/>
      <c r="M16682" s="2"/>
    </row>
    <row r="16683" spans="1:13" x14ac:dyDescent="0.25">
      <c r="A16683" s="17">
        <v>43431</v>
      </c>
      <c r="B16683" s="19">
        <v>2018</v>
      </c>
      <c r="C16683" s="19">
        <v>11</v>
      </c>
      <c r="D16683" s="19">
        <v>27</v>
      </c>
      <c r="E16683" s="19">
        <v>1</v>
      </c>
      <c r="F16683" s="40">
        <v>21003</v>
      </c>
      <c r="G16683" s="35">
        <f t="shared" si="260"/>
        <v>28985</v>
      </c>
      <c r="H16683" s="27">
        <v>557.99999999800002</v>
      </c>
      <c r="I16683" s="28">
        <v>5427.5244000000002</v>
      </c>
      <c r="J16683" s="28">
        <f>H16683/(INDEX(Installed_Capacity!$H$6:$S$11,MATCH(Source_Data!B16683,Installed_Capacity!$G$6:$G$11,0),MATCH(Source_Data!C16683,Installed_Capacity!$H$5:$S$5,0)))</f>
        <v>0.93781512604705886</v>
      </c>
      <c r="K16683" s="29">
        <f>I16683/(INDEX(Installed_Capacity!$H$15:$S$20,MATCH(Source_Data!B16683,Installed_Capacity!$G$15:$G$20,0),MATCH(Source_Data!C16683,Installed_Capacity!$H$14:$S$14,0)))</f>
        <v>0.68000115264532102</v>
      </c>
      <c r="L16683" s="21"/>
      <c r="M16683" s="2"/>
    </row>
    <row r="16684" spans="1:13" x14ac:dyDescent="0.25">
      <c r="A16684" s="17">
        <v>43431</v>
      </c>
      <c r="B16684" s="19">
        <v>2018</v>
      </c>
      <c r="C16684" s="19">
        <v>11</v>
      </c>
      <c r="D16684" s="19">
        <v>27</v>
      </c>
      <c r="E16684" s="19">
        <v>2</v>
      </c>
      <c r="F16684" s="40">
        <v>20330</v>
      </c>
      <c r="G16684" s="35">
        <f t="shared" si="260"/>
        <v>28985</v>
      </c>
      <c r="H16684" s="27">
        <v>547</v>
      </c>
      <c r="I16684" s="28">
        <v>5986.2394999999997</v>
      </c>
      <c r="J16684" s="28">
        <f>H16684/(INDEX(Installed_Capacity!$H$6:$S$11,MATCH(Source_Data!B16684,Installed_Capacity!$G$6:$G$11,0),MATCH(Source_Data!C16684,Installed_Capacity!$H$5:$S$5,0)))</f>
        <v>0.91932773109243693</v>
      </c>
      <c r="K16684" s="29">
        <f>I16684/(INDEX(Installed_Capacity!$H$15:$S$20,MATCH(Source_Data!B16684,Installed_Capacity!$G$15:$G$20,0),MATCH(Source_Data!C16684,Installed_Capacity!$H$14:$S$14,0)))</f>
        <v>0.7500011902315814</v>
      </c>
      <c r="L16684" s="21"/>
      <c r="M16684" s="2"/>
    </row>
    <row r="16685" spans="1:13" x14ac:dyDescent="0.25">
      <c r="A16685" s="17">
        <v>43431</v>
      </c>
      <c r="B16685" s="19">
        <v>2018</v>
      </c>
      <c r="C16685" s="19">
        <v>11</v>
      </c>
      <c r="D16685" s="19">
        <v>27</v>
      </c>
      <c r="E16685" s="19">
        <v>3</v>
      </c>
      <c r="F16685" s="40">
        <v>19899</v>
      </c>
      <c r="G16685" s="35">
        <f t="shared" si="260"/>
        <v>28985</v>
      </c>
      <c r="H16685" s="27">
        <v>427.00000000099999</v>
      </c>
      <c r="I16685" s="28">
        <v>5906.4214000000002</v>
      </c>
      <c r="J16685" s="28">
        <f>H16685/(INDEX(Installed_Capacity!$H$6:$S$11,MATCH(Source_Data!B16685,Installed_Capacity!$G$6:$G$11,0),MATCH(Source_Data!C16685,Installed_Capacity!$H$5:$S$5,0)))</f>
        <v>0.71764705882521007</v>
      </c>
      <c r="K16685" s="29">
        <f>I16685/(INDEX(Installed_Capacity!$H$15:$S$20,MATCH(Source_Data!B16685,Installed_Capacity!$G$15:$G$20,0),MATCH(Source_Data!C16685,Installed_Capacity!$H$14:$S$14,0)))</f>
        <v>0.74000097724277214</v>
      </c>
      <c r="L16685" s="21"/>
      <c r="M16685" s="2"/>
    </row>
    <row r="16686" spans="1:13" x14ac:dyDescent="0.25">
      <c r="A16686" s="17">
        <v>43431</v>
      </c>
      <c r="B16686" s="19">
        <v>2018</v>
      </c>
      <c r="C16686" s="19">
        <v>11</v>
      </c>
      <c r="D16686" s="19">
        <v>27</v>
      </c>
      <c r="E16686" s="19">
        <v>4</v>
      </c>
      <c r="F16686" s="40">
        <v>19798</v>
      </c>
      <c r="G16686" s="35">
        <f t="shared" si="260"/>
        <v>28985</v>
      </c>
      <c r="H16686" s="27">
        <v>356.00000000099999</v>
      </c>
      <c r="I16686" s="28">
        <v>6385.3205000000007</v>
      </c>
      <c r="J16686" s="28">
        <f>H16686/(INDEX(Installed_Capacity!$H$6:$S$11,MATCH(Source_Data!B16686,Installed_Capacity!$G$6:$G$11,0),MATCH(Source_Data!C16686,Installed_Capacity!$H$5:$S$5,0)))</f>
        <v>0.59831932773277308</v>
      </c>
      <c r="K16686" s="29">
        <f>I16686/(INDEX(Installed_Capacity!$H$15:$S$20,MATCH(Source_Data!B16686,Installed_Capacity!$G$15:$G$20,0),MATCH(Source_Data!C16686,Installed_Capacity!$H$14:$S$14,0)))</f>
        <v>0.80000106494404666</v>
      </c>
      <c r="L16686" s="21"/>
      <c r="M16686" s="2"/>
    </row>
    <row r="16687" spans="1:13" x14ac:dyDescent="0.25">
      <c r="A16687" s="17">
        <v>43431</v>
      </c>
      <c r="B16687" s="19">
        <v>2018</v>
      </c>
      <c r="C16687" s="19">
        <v>11</v>
      </c>
      <c r="D16687" s="19">
        <v>27</v>
      </c>
      <c r="E16687" s="19">
        <v>5</v>
      </c>
      <c r="F16687" s="40">
        <v>20394</v>
      </c>
      <c r="G16687" s="35">
        <f t="shared" si="260"/>
        <v>28985</v>
      </c>
      <c r="H16687" s="27">
        <v>383.00000000099999</v>
      </c>
      <c r="I16687" s="28">
        <v>5906.4214000000002</v>
      </c>
      <c r="J16687" s="28">
        <f>H16687/(INDEX(Installed_Capacity!$H$6:$S$11,MATCH(Source_Data!B16687,Installed_Capacity!$G$6:$G$11,0),MATCH(Source_Data!C16687,Installed_Capacity!$H$5:$S$5,0)))</f>
        <v>0.64369747899327734</v>
      </c>
      <c r="K16687" s="29">
        <f>I16687/(INDEX(Installed_Capacity!$H$15:$S$20,MATCH(Source_Data!B16687,Installed_Capacity!$G$15:$G$20,0),MATCH(Source_Data!C16687,Installed_Capacity!$H$14:$S$14,0)))</f>
        <v>0.74000097724277214</v>
      </c>
      <c r="L16687" s="21"/>
      <c r="M16687" s="2"/>
    </row>
    <row r="16688" spans="1:13" x14ac:dyDescent="0.25">
      <c r="A16688" s="17">
        <v>43431</v>
      </c>
      <c r="B16688" s="19">
        <v>2018</v>
      </c>
      <c r="C16688" s="19">
        <v>11</v>
      </c>
      <c r="D16688" s="19">
        <v>27</v>
      </c>
      <c r="E16688" s="19">
        <v>6</v>
      </c>
      <c r="F16688" s="40">
        <v>21991</v>
      </c>
      <c r="G16688" s="35">
        <f t="shared" si="260"/>
        <v>28985</v>
      </c>
      <c r="H16688" s="27">
        <v>309.99999999800002</v>
      </c>
      <c r="I16688" s="28">
        <v>5906.4214000000002</v>
      </c>
      <c r="J16688" s="28">
        <f>H16688/(INDEX(Installed_Capacity!$H$6:$S$11,MATCH(Source_Data!B16688,Installed_Capacity!$G$6:$G$11,0),MATCH(Source_Data!C16688,Installed_Capacity!$H$5:$S$5,0)))</f>
        <v>0.52100840335798326</v>
      </c>
      <c r="K16688" s="29">
        <f>I16688/(INDEX(Installed_Capacity!$H$15:$S$20,MATCH(Source_Data!B16688,Installed_Capacity!$G$15:$G$20,0),MATCH(Source_Data!C16688,Installed_Capacity!$H$14:$S$14,0)))</f>
        <v>0.74000097724277214</v>
      </c>
      <c r="L16688" s="21"/>
      <c r="M16688" s="2"/>
    </row>
    <row r="16689" spans="1:13" x14ac:dyDescent="0.25">
      <c r="A16689" s="17">
        <v>43431</v>
      </c>
      <c r="B16689" s="19">
        <v>2018</v>
      </c>
      <c r="C16689" s="19">
        <v>11</v>
      </c>
      <c r="D16689" s="19">
        <v>27</v>
      </c>
      <c r="E16689" s="19">
        <v>7</v>
      </c>
      <c r="F16689" s="40">
        <v>24343</v>
      </c>
      <c r="G16689" s="35">
        <f t="shared" si="260"/>
        <v>28985</v>
      </c>
      <c r="H16689" s="27">
        <v>288.00000000199998</v>
      </c>
      <c r="I16689" s="28">
        <v>6465.1364999999996</v>
      </c>
      <c r="J16689" s="28">
        <f>H16689/(INDEX(Installed_Capacity!$H$6:$S$11,MATCH(Source_Data!B16689,Installed_Capacity!$G$6:$G$11,0),MATCH(Source_Data!C16689,Installed_Capacity!$H$5:$S$5,0)))</f>
        <v>0.48403361344873946</v>
      </c>
      <c r="K16689" s="29">
        <f>I16689/(INDEX(Installed_Capacity!$H$15:$S$20,MATCH(Source_Data!B16689,Installed_Capacity!$G$15:$G$20,0),MATCH(Source_Data!C16689,Installed_Capacity!$H$14:$S$14,0)))</f>
        <v>0.81000101482903253</v>
      </c>
      <c r="L16689" s="21"/>
      <c r="M16689" s="2"/>
    </row>
    <row r="16690" spans="1:13" x14ac:dyDescent="0.25">
      <c r="A16690" s="17">
        <v>43431</v>
      </c>
      <c r="B16690" s="19">
        <v>2018</v>
      </c>
      <c r="C16690" s="19">
        <v>11</v>
      </c>
      <c r="D16690" s="19">
        <v>27</v>
      </c>
      <c r="E16690" s="19">
        <v>8</v>
      </c>
      <c r="F16690" s="40">
        <v>25299</v>
      </c>
      <c r="G16690" s="35">
        <f t="shared" si="260"/>
        <v>28985</v>
      </c>
      <c r="H16690" s="27">
        <v>262.99999999800002</v>
      </c>
      <c r="I16690" s="28">
        <v>6305.5034999999998</v>
      </c>
      <c r="J16690" s="28">
        <f>H16690/(INDEX(Installed_Capacity!$H$6:$S$11,MATCH(Source_Data!B16690,Installed_Capacity!$G$6:$G$11,0),MATCH(Source_Data!C16690,Installed_Capacity!$H$5:$S$5,0)))</f>
        <v>0.44201680671932775</v>
      </c>
      <c r="K16690" s="29">
        <f>I16690/(INDEX(Installed_Capacity!$H$15:$S$20,MATCH(Source_Data!B16690,Installed_Capacity!$G$15:$G$20,0),MATCH(Source_Data!C16690,Installed_Capacity!$H$14:$S$14,0)))</f>
        <v>0.79000098977152555</v>
      </c>
      <c r="L16690" s="21"/>
      <c r="M16690" s="2"/>
    </row>
    <row r="16691" spans="1:13" x14ac:dyDescent="0.25">
      <c r="A16691" s="17">
        <v>43431</v>
      </c>
      <c r="B16691" s="19">
        <v>2018</v>
      </c>
      <c r="C16691" s="19">
        <v>11</v>
      </c>
      <c r="D16691" s="19">
        <v>27</v>
      </c>
      <c r="E16691" s="19">
        <v>9</v>
      </c>
      <c r="F16691" s="40">
        <v>25068</v>
      </c>
      <c r="G16691" s="35">
        <f t="shared" si="260"/>
        <v>28985</v>
      </c>
      <c r="H16691" s="27">
        <v>244.99999999900001</v>
      </c>
      <c r="I16691" s="28">
        <v>7023.8525</v>
      </c>
      <c r="J16691" s="28">
        <f>H16691/(INDEX(Installed_Capacity!$H$6:$S$11,MATCH(Source_Data!B16691,Installed_Capacity!$G$6:$G$11,0),MATCH(Source_Data!C16691,Installed_Capacity!$H$5:$S$5,0)))</f>
        <v>0.41176470588067227</v>
      </c>
      <c r="K16691" s="29">
        <f>I16691/(INDEX(Installed_Capacity!$H$15:$S$20,MATCH(Source_Data!B16691,Installed_Capacity!$G$15:$G$20,0),MATCH(Source_Data!C16691,Installed_Capacity!$H$14:$S$14,0)))</f>
        <v>0.88000116517407445</v>
      </c>
      <c r="L16691" s="21"/>
      <c r="M16691" s="2"/>
    </row>
    <row r="16692" spans="1:13" x14ac:dyDescent="0.25">
      <c r="A16692" s="17">
        <v>43431</v>
      </c>
      <c r="B16692" s="19">
        <v>2018</v>
      </c>
      <c r="C16692" s="19">
        <v>11</v>
      </c>
      <c r="D16692" s="19">
        <v>27</v>
      </c>
      <c r="E16692" s="19">
        <v>10</v>
      </c>
      <c r="F16692" s="40">
        <v>24848</v>
      </c>
      <c r="G16692" s="35">
        <f t="shared" si="260"/>
        <v>28985</v>
      </c>
      <c r="H16692" s="27">
        <v>271.99999999900001</v>
      </c>
      <c r="I16692" s="28">
        <v>6305.5034999999998</v>
      </c>
      <c r="J16692" s="28">
        <f>H16692/(INDEX(Installed_Capacity!$H$6:$S$11,MATCH(Source_Data!B16692,Installed_Capacity!$G$6:$G$11,0),MATCH(Source_Data!C16692,Installed_Capacity!$H$5:$S$5,0)))</f>
        <v>0.45714285714117647</v>
      </c>
      <c r="K16692" s="29">
        <f>I16692/(INDEX(Installed_Capacity!$H$15:$S$20,MATCH(Source_Data!B16692,Installed_Capacity!$G$15:$G$20,0),MATCH(Source_Data!C16692,Installed_Capacity!$H$14:$S$14,0)))</f>
        <v>0.79000098977152555</v>
      </c>
      <c r="L16692" s="21"/>
      <c r="M16692" s="2"/>
    </row>
    <row r="16693" spans="1:13" x14ac:dyDescent="0.25">
      <c r="A16693" s="17">
        <v>43431</v>
      </c>
      <c r="B16693" s="19">
        <v>2018</v>
      </c>
      <c r="C16693" s="19">
        <v>11</v>
      </c>
      <c r="D16693" s="19">
        <v>27</v>
      </c>
      <c r="E16693" s="19">
        <v>11</v>
      </c>
      <c r="F16693" s="40">
        <v>24660</v>
      </c>
      <c r="G16693" s="35">
        <f t="shared" si="260"/>
        <v>28985</v>
      </c>
      <c r="H16693" s="27">
        <v>282.00000000300003</v>
      </c>
      <c r="I16693" s="28">
        <v>6066.0555000000004</v>
      </c>
      <c r="J16693" s="28">
        <f>H16693/(INDEX(Installed_Capacity!$H$6:$S$11,MATCH(Source_Data!B16693,Installed_Capacity!$G$6:$G$11,0),MATCH(Source_Data!C16693,Installed_Capacity!$H$5:$S$5,0)))</f>
        <v>0.47394957983697483</v>
      </c>
      <c r="K16693" s="29">
        <f>I16693/(INDEX(Installed_Capacity!$H$15:$S$20,MATCH(Source_Data!B16693,Installed_Capacity!$G$15:$G$20,0),MATCH(Source_Data!C16693,Installed_Capacity!$H$14:$S$14,0)))</f>
        <v>0.7600011401165675</v>
      </c>
      <c r="L16693" s="21"/>
      <c r="M16693" s="2"/>
    </row>
    <row r="16694" spans="1:13" x14ac:dyDescent="0.25">
      <c r="A16694" s="17">
        <v>43431</v>
      </c>
      <c r="B16694" s="19">
        <v>2018</v>
      </c>
      <c r="C16694" s="19">
        <v>11</v>
      </c>
      <c r="D16694" s="19">
        <v>27</v>
      </c>
      <c r="E16694" s="19">
        <v>12</v>
      </c>
      <c r="F16694" s="40">
        <v>24894</v>
      </c>
      <c r="G16694" s="35">
        <f t="shared" si="260"/>
        <v>28985</v>
      </c>
      <c r="H16694" s="27">
        <v>294.99999999900001</v>
      </c>
      <c r="I16694" s="28">
        <v>6704.5853999999999</v>
      </c>
      <c r="J16694" s="28">
        <f>H16694/(INDEX(Installed_Capacity!$H$6:$S$11,MATCH(Source_Data!B16694,Installed_Capacity!$G$6:$G$11,0),MATCH(Source_Data!C16694,Installed_Capacity!$H$5:$S$5,0)))</f>
        <v>0.49579831932605045</v>
      </c>
      <c r="K16694" s="29">
        <f>I16694/(INDEX(Installed_Capacity!$H$15:$S$20,MATCH(Source_Data!B16694,Installed_Capacity!$G$15:$G$20,0),MATCH(Source_Data!C16694,Installed_Capacity!$H$14:$S$14,0)))</f>
        <v>0.84000097724277212</v>
      </c>
      <c r="L16694" s="21"/>
      <c r="M16694" s="2"/>
    </row>
    <row r="16695" spans="1:13" x14ac:dyDescent="0.25">
      <c r="A16695" s="17">
        <v>43431</v>
      </c>
      <c r="B16695" s="19">
        <v>2018</v>
      </c>
      <c r="C16695" s="19">
        <v>11</v>
      </c>
      <c r="D16695" s="19">
        <v>27</v>
      </c>
      <c r="E16695" s="19">
        <v>13</v>
      </c>
      <c r="F16695" s="40">
        <v>25218</v>
      </c>
      <c r="G16695" s="35">
        <f t="shared" si="260"/>
        <v>28985</v>
      </c>
      <c r="H16695" s="27">
        <v>325</v>
      </c>
      <c r="I16695" s="28">
        <v>6784.4004999999997</v>
      </c>
      <c r="J16695" s="28">
        <f>H16695/(INDEX(Installed_Capacity!$H$6:$S$11,MATCH(Source_Data!B16695,Installed_Capacity!$G$6:$G$11,0),MATCH(Source_Data!C16695,Installed_Capacity!$H$5:$S$5,0)))</f>
        <v>0.54621848739495793</v>
      </c>
      <c r="K16695" s="29">
        <f>I16695/(INDEX(Installed_Capacity!$H$15:$S$20,MATCH(Source_Data!B16695,Installed_Capacity!$G$15:$G$20,0),MATCH(Source_Data!C16695,Installed_Capacity!$H$14:$S$14,0)))</f>
        <v>0.85000081436897679</v>
      </c>
      <c r="L16695" s="21"/>
      <c r="M16695" s="2"/>
    </row>
    <row r="16696" spans="1:13" x14ac:dyDescent="0.25">
      <c r="A16696" s="17">
        <v>43431</v>
      </c>
      <c r="B16696" s="19">
        <v>2018</v>
      </c>
      <c r="C16696" s="19">
        <v>11</v>
      </c>
      <c r="D16696" s="19">
        <v>27</v>
      </c>
      <c r="E16696" s="19">
        <v>14</v>
      </c>
      <c r="F16696" s="40">
        <v>25547</v>
      </c>
      <c r="G16696" s="35">
        <f t="shared" si="260"/>
        <v>28985</v>
      </c>
      <c r="H16696" s="27">
        <v>377.99999999900001</v>
      </c>
      <c r="I16696" s="28">
        <v>6544.9535000000005</v>
      </c>
      <c r="J16696" s="28">
        <f>H16696/(INDEX(Installed_Capacity!$H$6:$S$11,MATCH(Source_Data!B16696,Installed_Capacity!$G$6:$G$11,0),MATCH(Source_Data!C16696,Installed_Capacity!$H$5:$S$5,0)))</f>
        <v>0.63529411764537813</v>
      </c>
      <c r="K16696" s="29">
        <f>I16696/(INDEX(Installed_Capacity!$H$15:$S$20,MATCH(Source_Data!B16696,Installed_Capacity!$G$15:$G$20,0),MATCH(Source_Data!C16696,Installed_Capacity!$H$14:$S$14,0)))</f>
        <v>0.82000109000155363</v>
      </c>
      <c r="L16696" s="21"/>
      <c r="M16696" s="2"/>
    </row>
    <row r="16697" spans="1:13" x14ac:dyDescent="0.25">
      <c r="A16697" s="17">
        <v>43431</v>
      </c>
      <c r="B16697" s="19">
        <v>2018</v>
      </c>
      <c r="C16697" s="19">
        <v>11</v>
      </c>
      <c r="D16697" s="19">
        <v>27</v>
      </c>
      <c r="E16697" s="19">
        <v>15</v>
      </c>
      <c r="F16697" s="40">
        <v>25624</v>
      </c>
      <c r="G16697" s="35">
        <f t="shared" si="260"/>
        <v>28985</v>
      </c>
      <c r="H16697" s="27">
        <v>361</v>
      </c>
      <c r="I16697" s="28">
        <v>6385.3205000000007</v>
      </c>
      <c r="J16697" s="28">
        <f>H16697/(INDEX(Installed_Capacity!$H$6:$S$11,MATCH(Source_Data!B16697,Installed_Capacity!$G$6:$G$11,0),MATCH(Source_Data!C16697,Installed_Capacity!$H$5:$S$5,0)))</f>
        <v>0.60672268907563021</v>
      </c>
      <c r="K16697" s="29">
        <f>I16697/(INDEX(Installed_Capacity!$H$15:$S$20,MATCH(Source_Data!B16697,Installed_Capacity!$G$15:$G$20,0),MATCH(Source_Data!C16697,Installed_Capacity!$H$14:$S$14,0)))</f>
        <v>0.80000106494404666</v>
      </c>
      <c r="L16697" s="21"/>
      <c r="M16697" s="2"/>
    </row>
    <row r="16698" spans="1:13" x14ac:dyDescent="0.25">
      <c r="A16698" s="17">
        <v>43431</v>
      </c>
      <c r="B16698" s="19">
        <v>2018</v>
      </c>
      <c r="C16698" s="19">
        <v>11</v>
      </c>
      <c r="D16698" s="19">
        <v>27</v>
      </c>
      <c r="E16698" s="19">
        <v>16</v>
      </c>
      <c r="F16698" s="40">
        <v>26109</v>
      </c>
      <c r="G16698" s="35">
        <f t="shared" si="260"/>
        <v>28985</v>
      </c>
      <c r="H16698" s="27">
        <v>355.99999999800002</v>
      </c>
      <c r="I16698" s="28">
        <v>6305.5034999999998</v>
      </c>
      <c r="J16698" s="28">
        <f>H16698/(INDEX(Installed_Capacity!$H$6:$S$11,MATCH(Source_Data!B16698,Installed_Capacity!$G$6:$G$11,0),MATCH(Source_Data!C16698,Installed_Capacity!$H$5:$S$5,0)))</f>
        <v>0.59831932772773111</v>
      </c>
      <c r="K16698" s="29">
        <f>I16698/(INDEX(Installed_Capacity!$H$15:$S$20,MATCH(Source_Data!B16698,Installed_Capacity!$G$15:$G$20,0),MATCH(Source_Data!C16698,Installed_Capacity!$H$14:$S$14,0)))</f>
        <v>0.79000098977152555</v>
      </c>
      <c r="L16698" s="21"/>
      <c r="M16698" s="2"/>
    </row>
    <row r="16699" spans="1:13" x14ac:dyDescent="0.25">
      <c r="A16699" s="17">
        <v>43431</v>
      </c>
      <c r="B16699" s="19">
        <v>2018</v>
      </c>
      <c r="C16699" s="19">
        <v>11</v>
      </c>
      <c r="D16699" s="19">
        <v>27</v>
      </c>
      <c r="E16699" s="19">
        <v>17</v>
      </c>
      <c r="F16699" s="40">
        <v>27153</v>
      </c>
      <c r="G16699" s="35">
        <f t="shared" si="260"/>
        <v>28985</v>
      </c>
      <c r="H16699" s="27">
        <v>436</v>
      </c>
      <c r="I16699" s="28">
        <v>6066.0555000000004</v>
      </c>
      <c r="J16699" s="28">
        <f>H16699/(INDEX(Installed_Capacity!$H$6:$S$11,MATCH(Source_Data!B16699,Installed_Capacity!$G$6:$G$11,0),MATCH(Source_Data!C16699,Installed_Capacity!$H$5:$S$5,0)))</f>
        <v>0.73277310924369743</v>
      </c>
      <c r="K16699" s="29">
        <f>I16699/(INDEX(Installed_Capacity!$H$15:$S$20,MATCH(Source_Data!B16699,Installed_Capacity!$G$15:$G$20,0),MATCH(Source_Data!C16699,Installed_Capacity!$H$14:$S$14,0)))</f>
        <v>0.7600011401165675</v>
      </c>
      <c r="L16699" s="21"/>
      <c r="M16699" s="2"/>
    </row>
    <row r="16700" spans="1:13" x14ac:dyDescent="0.25">
      <c r="A16700" s="17">
        <v>43431</v>
      </c>
      <c r="B16700" s="19">
        <v>2018</v>
      </c>
      <c r="C16700" s="19">
        <v>11</v>
      </c>
      <c r="D16700" s="19">
        <v>27</v>
      </c>
      <c r="E16700" s="19">
        <v>18</v>
      </c>
      <c r="F16700" s="40">
        <v>28985</v>
      </c>
      <c r="G16700" s="35">
        <f t="shared" si="260"/>
        <v>28985</v>
      </c>
      <c r="H16700" s="27">
        <v>257.00000000300003</v>
      </c>
      <c r="I16700" s="28">
        <v>6145.8705</v>
      </c>
      <c r="J16700" s="28">
        <f>H16700/(INDEX(Installed_Capacity!$H$6:$S$11,MATCH(Source_Data!B16700,Installed_Capacity!$G$6:$G$11,0),MATCH(Source_Data!C16700,Installed_Capacity!$H$5:$S$5,0)))</f>
        <v>0.43193277311428574</v>
      </c>
      <c r="K16700" s="29">
        <f>I16700/(INDEX(Installed_Capacity!$H$15:$S$20,MATCH(Source_Data!B16700,Installed_Capacity!$G$15:$G$20,0),MATCH(Source_Data!C16700,Installed_Capacity!$H$14:$S$14,0)))</f>
        <v>0.77000096471401869</v>
      </c>
      <c r="L16700" s="21"/>
      <c r="M16700" s="2"/>
    </row>
    <row r="16701" spans="1:13" x14ac:dyDescent="0.25">
      <c r="A16701" s="17">
        <v>43431</v>
      </c>
      <c r="B16701" s="19">
        <v>2018</v>
      </c>
      <c r="C16701" s="19">
        <v>11</v>
      </c>
      <c r="D16701" s="19">
        <v>27</v>
      </c>
      <c r="E16701" s="19">
        <v>19</v>
      </c>
      <c r="F16701" s="40">
        <v>28813</v>
      </c>
      <c r="G16701" s="35">
        <f t="shared" si="260"/>
        <v>28985</v>
      </c>
      <c r="H16701" s="27">
        <v>381</v>
      </c>
      <c r="I16701" s="28">
        <v>6305.5034999999998</v>
      </c>
      <c r="J16701" s="28">
        <f>H16701/(INDEX(Installed_Capacity!$H$6:$S$11,MATCH(Source_Data!B16701,Installed_Capacity!$G$6:$G$11,0),MATCH(Source_Data!C16701,Installed_Capacity!$H$5:$S$5,0)))</f>
        <v>0.64033613445378146</v>
      </c>
      <c r="K16701" s="29">
        <f>I16701/(INDEX(Installed_Capacity!$H$15:$S$20,MATCH(Source_Data!B16701,Installed_Capacity!$G$15:$G$20,0),MATCH(Source_Data!C16701,Installed_Capacity!$H$14:$S$14,0)))</f>
        <v>0.79000098977152555</v>
      </c>
      <c r="L16701" s="21"/>
      <c r="M16701" s="2"/>
    </row>
    <row r="16702" spans="1:13" x14ac:dyDescent="0.25">
      <c r="A16702" s="17">
        <v>43431</v>
      </c>
      <c r="B16702" s="19">
        <v>2018</v>
      </c>
      <c r="C16702" s="19">
        <v>11</v>
      </c>
      <c r="D16702" s="19">
        <v>27</v>
      </c>
      <c r="E16702" s="19">
        <v>20</v>
      </c>
      <c r="F16702" s="40">
        <v>28162</v>
      </c>
      <c r="G16702" s="35">
        <f t="shared" si="260"/>
        <v>28985</v>
      </c>
      <c r="H16702" s="27">
        <v>423.99999999800002</v>
      </c>
      <c r="I16702" s="28">
        <v>5587.1565000000001</v>
      </c>
      <c r="J16702" s="28">
        <f>H16702/(INDEX(Installed_Capacity!$H$6:$S$11,MATCH(Source_Data!B16702,Installed_Capacity!$G$6:$G$11,0),MATCH(Source_Data!C16702,Installed_Capacity!$H$5:$S$5,0)))</f>
        <v>0.71260504201344543</v>
      </c>
      <c r="K16702" s="29">
        <f>I16702/(INDEX(Installed_Capacity!$H$15:$S$20,MATCH(Source_Data!B16702,Installed_Capacity!$G$15:$G$20,0),MATCH(Source_Data!C16702,Installed_Capacity!$H$14:$S$14,0)))</f>
        <v>0.70000106494404657</v>
      </c>
      <c r="L16702" s="21"/>
      <c r="M16702" s="2"/>
    </row>
    <row r="16703" spans="1:13" x14ac:dyDescent="0.25">
      <c r="A16703" s="17">
        <v>43431</v>
      </c>
      <c r="B16703" s="19">
        <v>2018</v>
      </c>
      <c r="C16703" s="19">
        <v>11</v>
      </c>
      <c r="D16703" s="19">
        <v>27</v>
      </c>
      <c r="E16703" s="19">
        <v>21</v>
      </c>
      <c r="F16703" s="40">
        <v>27285</v>
      </c>
      <c r="G16703" s="35">
        <f t="shared" si="260"/>
        <v>28985</v>
      </c>
      <c r="H16703" s="27">
        <v>522.00000000099999</v>
      </c>
      <c r="I16703" s="28">
        <v>4788.9931000000006</v>
      </c>
      <c r="J16703" s="28">
        <f>H16703/(INDEX(Installed_Capacity!$H$6:$S$11,MATCH(Source_Data!B16703,Installed_Capacity!$G$6:$G$11,0),MATCH(Source_Data!C16703,Installed_Capacity!$H$5:$S$5,0)))</f>
        <v>0.87731092437142855</v>
      </c>
      <c r="K16703" s="29">
        <f>I16703/(INDEX(Installed_Capacity!$H$15:$S$20,MATCH(Source_Data!B16703,Installed_Capacity!$G$15:$G$20,0),MATCH(Source_Data!C16703,Installed_Capacity!$H$14:$S$14,0)))</f>
        <v>0.60000114011656758</v>
      </c>
      <c r="L16703" s="21"/>
      <c r="M16703" s="2"/>
    </row>
    <row r="16704" spans="1:13" x14ac:dyDescent="0.25">
      <c r="A16704" s="17">
        <v>43431</v>
      </c>
      <c r="B16704" s="19">
        <v>2018</v>
      </c>
      <c r="C16704" s="19">
        <v>11</v>
      </c>
      <c r="D16704" s="19">
        <v>27</v>
      </c>
      <c r="E16704" s="19">
        <v>22</v>
      </c>
      <c r="F16704" s="40">
        <v>25861</v>
      </c>
      <c r="G16704" s="35">
        <f t="shared" si="260"/>
        <v>28985</v>
      </c>
      <c r="H16704" s="27">
        <v>525</v>
      </c>
      <c r="I16704" s="28">
        <v>5587.1565000000001</v>
      </c>
      <c r="J16704" s="28">
        <f>H16704/(INDEX(Installed_Capacity!$H$6:$S$11,MATCH(Source_Data!B16704,Installed_Capacity!$G$6:$G$11,0),MATCH(Source_Data!C16704,Installed_Capacity!$H$5:$S$5,0)))</f>
        <v>0.88235294117647056</v>
      </c>
      <c r="K16704" s="29">
        <f>I16704/(INDEX(Installed_Capacity!$H$15:$S$20,MATCH(Source_Data!B16704,Installed_Capacity!$G$15:$G$20,0),MATCH(Source_Data!C16704,Installed_Capacity!$H$14:$S$14,0)))</f>
        <v>0.70000106494404657</v>
      </c>
      <c r="L16704" s="21"/>
      <c r="M16704" s="2"/>
    </row>
    <row r="16705" spans="1:13" x14ac:dyDescent="0.25">
      <c r="A16705" s="17">
        <v>43431</v>
      </c>
      <c r="B16705" s="19">
        <v>2018</v>
      </c>
      <c r="C16705" s="19">
        <v>11</v>
      </c>
      <c r="D16705" s="19">
        <v>27</v>
      </c>
      <c r="E16705" s="19">
        <v>23</v>
      </c>
      <c r="F16705" s="40">
        <v>23933</v>
      </c>
      <c r="G16705" s="35">
        <f t="shared" si="260"/>
        <v>28985</v>
      </c>
      <c r="H16705" s="27">
        <v>555.00000000099999</v>
      </c>
      <c r="I16705" s="28">
        <v>5427.5244000000002</v>
      </c>
      <c r="J16705" s="28">
        <f>H16705/(INDEX(Installed_Capacity!$H$6:$S$11,MATCH(Source_Data!B16705,Installed_Capacity!$G$6:$G$11,0),MATCH(Source_Data!C16705,Installed_Capacity!$H$5:$S$5,0)))</f>
        <v>0.93277310924537815</v>
      </c>
      <c r="K16705" s="29">
        <f>I16705/(INDEX(Installed_Capacity!$H$15:$S$20,MATCH(Source_Data!B16705,Installed_Capacity!$G$15:$G$20,0),MATCH(Source_Data!C16705,Installed_Capacity!$H$14:$S$14,0)))</f>
        <v>0.68000115264532102</v>
      </c>
      <c r="L16705" s="21"/>
      <c r="M16705" s="2"/>
    </row>
    <row r="16706" spans="1:13" x14ac:dyDescent="0.25">
      <c r="A16706" s="17">
        <v>43431</v>
      </c>
      <c r="B16706" s="19">
        <v>2018</v>
      </c>
      <c r="C16706" s="19">
        <v>11</v>
      </c>
      <c r="D16706" s="19">
        <v>27</v>
      </c>
      <c r="E16706" s="19">
        <v>24</v>
      </c>
      <c r="F16706" s="40">
        <v>22260</v>
      </c>
      <c r="G16706" s="35">
        <f t="shared" si="260"/>
        <v>28985</v>
      </c>
      <c r="H16706" s="27">
        <v>519.00000000399996</v>
      </c>
      <c r="I16706" s="28">
        <v>5507.3395</v>
      </c>
      <c r="J16706" s="28">
        <f>H16706/(INDEX(Installed_Capacity!$H$6:$S$11,MATCH(Source_Data!B16706,Installed_Capacity!$G$6:$G$11,0),MATCH(Source_Data!C16706,Installed_Capacity!$H$5:$S$5,0)))</f>
        <v>0.87226890756974784</v>
      </c>
      <c r="K16706" s="29">
        <f>I16706/(INDEX(Installed_Capacity!$H$15:$S$20,MATCH(Source_Data!B16706,Installed_Capacity!$G$15:$G$20,0),MATCH(Source_Data!C16706,Installed_Capacity!$H$14:$S$14,0)))</f>
        <v>0.69000098977152557</v>
      </c>
      <c r="L16706" s="21"/>
      <c r="M16706" s="2"/>
    </row>
    <row r="16707" spans="1:13" x14ac:dyDescent="0.25">
      <c r="A16707" s="17">
        <v>43432</v>
      </c>
      <c r="B16707" s="19">
        <v>2018</v>
      </c>
      <c r="C16707" s="19">
        <v>11</v>
      </c>
      <c r="D16707" s="19">
        <v>28</v>
      </c>
      <c r="E16707" s="19">
        <v>1</v>
      </c>
      <c r="F16707" s="40">
        <v>21140</v>
      </c>
      <c r="G16707" s="35">
        <f t="shared" ref="G16707:G16770" si="261">_xlfn.MAXIFS($F:$F,$B:$B,B16707,$C:$C,C16707,$D:$D,D16707)</f>
        <v>28926</v>
      </c>
      <c r="H16707" s="27">
        <v>454.00000000099999</v>
      </c>
      <c r="I16707" s="28">
        <v>5986.2394999999997</v>
      </c>
      <c r="J16707" s="28">
        <f>H16707/(INDEX(Installed_Capacity!$H$6:$S$11,MATCH(Source_Data!B16707,Installed_Capacity!$G$6:$G$11,0),MATCH(Source_Data!C16707,Installed_Capacity!$H$5:$S$5,0)))</f>
        <v>0.76302521008571422</v>
      </c>
      <c r="K16707" s="29">
        <f>I16707/(INDEX(Installed_Capacity!$H$15:$S$20,MATCH(Source_Data!B16707,Installed_Capacity!$G$15:$G$20,0),MATCH(Source_Data!C16707,Installed_Capacity!$H$14:$S$14,0)))</f>
        <v>0.7500011902315814</v>
      </c>
      <c r="L16707" s="21"/>
      <c r="M16707" s="2"/>
    </row>
    <row r="16708" spans="1:13" x14ac:dyDescent="0.25">
      <c r="A16708" s="17">
        <v>43432</v>
      </c>
      <c r="B16708" s="19">
        <v>2018</v>
      </c>
      <c r="C16708" s="19">
        <v>11</v>
      </c>
      <c r="D16708" s="19">
        <v>28</v>
      </c>
      <c r="E16708" s="19">
        <v>2</v>
      </c>
      <c r="F16708" s="40">
        <v>20368</v>
      </c>
      <c r="G16708" s="35">
        <f t="shared" si="261"/>
        <v>28926</v>
      </c>
      <c r="H16708" s="27">
        <v>458.00000000099999</v>
      </c>
      <c r="I16708" s="28">
        <v>6066.0555000000004</v>
      </c>
      <c r="J16708" s="28">
        <f>H16708/(INDEX(Installed_Capacity!$H$6:$S$11,MATCH(Source_Data!B16708,Installed_Capacity!$G$6:$G$11,0),MATCH(Source_Data!C16708,Installed_Capacity!$H$5:$S$5,0)))</f>
        <v>0.76974789916134456</v>
      </c>
      <c r="K16708" s="29">
        <f>I16708/(INDEX(Installed_Capacity!$H$15:$S$20,MATCH(Source_Data!B16708,Installed_Capacity!$G$15:$G$20,0),MATCH(Source_Data!C16708,Installed_Capacity!$H$14:$S$14,0)))</f>
        <v>0.7600011401165675</v>
      </c>
      <c r="L16708" s="21"/>
      <c r="M16708" s="2"/>
    </row>
    <row r="16709" spans="1:13" x14ac:dyDescent="0.25">
      <c r="A16709" s="17">
        <v>43432</v>
      </c>
      <c r="B16709" s="19">
        <v>2018</v>
      </c>
      <c r="C16709" s="19">
        <v>11</v>
      </c>
      <c r="D16709" s="19">
        <v>28</v>
      </c>
      <c r="E16709" s="19">
        <v>3</v>
      </c>
      <c r="F16709" s="40">
        <v>20027</v>
      </c>
      <c r="G16709" s="35">
        <f t="shared" si="261"/>
        <v>28926</v>
      </c>
      <c r="H16709" s="27">
        <v>514</v>
      </c>
      <c r="I16709" s="28">
        <v>5906.4214000000002</v>
      </c>
      <c r="J16709" s="28">
        <f>H16709/(INDEX(Installed_Capacity!$H$6:$S$11,MATCH(Source_Data!B16709,Installed_Capacity!$G$6:$G$11,0),MATCH(Source_Data!C16709,Installed_Capacity!$H$5:$S$5,0)))</f>
        <v>0.86386554621848743</v>
      </c>
      <c r="K16709" s="29">
        <f>I16709/(INDEX(Installed_Capacity!$H$15:$S$20,MATCH(Source_Data!B16709,Installed_Capacity!$G$15:$G$20,0),MATCH(Source_Data!C16709,Installed_Capacity!$H$14:$S$14,0)))</f>
        <v>0.74000097724277214</v>
      </c>
      <c r="L16709" s="21"/>
      <c r="M16709" s="2"/>
    </row>
    <row r="16710" spans="1:13" x14ac:dyDescent="0.25">
      <c r="A16710" s="17">
        <v>43432</v>
      </c>
      <c r="B16710" s="19">
        <v>2018</v>
      </c>
      <c r="C16710" s="19">
        <v>11</v>
      </c>
      <c r="D16710" s="19">
        <v>28</v>
      </c>
      <c r="E16710" s="19">
        <v>4</v>
      </c>
      <c r="F16710" s="40">
        <v>20165</v>
      </c>
      <c r="G16710" s="35">
        <f t="shared" si="261"/>
        <v>28926</v>
      </c>
      <c r="H16710" s="27">
        <v>487.00000000099999</v>
      </c>
      <c r="I16710" s="28">
        <v>6385.3205000000007</v>
      </c>
      <c r="J16710" s="28">
        <f>H16710/(INDEX(Installed_Capacity!$H$6:$S$11,MATCH(Source_Data!B16710,Installed_Capacity!$G$6:$G$11,0),MATCH(Source_Data!C16710,Installed_Capacity!$H$5:$S$5,0)))</f>
        <v>0.81848739495966383</v>
      </c>
      <c r="K16710" s="29">
        <f>I16710/(INDEX(Installed_Capacity!$H$15:$S$20,MATCH(Source_Data!B16710,Installed_Capacity!$G$15:$G$20,0),MATCH(Source_Data!C16710,Installed_Capacity!$H$14:$S$14,0)))</f>
        <v>0.80000106494404666</v>
      </c>
      <c r="L16710" s="21"/>
      <c r="M16710" s="2"/>
    </row>
    <row r="16711" spans="1:13" x14ac:dyDescent="0.25">
      <c r="A16711" s="17">
        <v>43432</v>
      </c>
      <c r="B16711" s="19">
        <v>2018</v>
      </c>
      <c r="C16711" s="19">
        <v>11</v>
      </c>
      <c r="D16711" s="19">
        <v>28</v>
      </c>
      <c r="E16711" s="19">
        <v>5</v>
      </c>
      <c r="F16711" s="40">
        <v>20813</v>
      </c>
      <c r="G16711" s="35">
        <f t="shared" si="261"/>
        <v>28926</v>
      </c>
      <c r="H16711" s="27">
        <v>445.99999999900001</v>
      </c>
      <c r="I16711" s="28">
        <v>5906.4214000000002</v>
      </c>
      <c r="J16711" s="28">
        <f>H16711/(INDEX(Installed_Capacity!$H$6:$S$11,MATCH(Source_Data!B16711,Installed_Capacity!$G$6:$G$11,0),MATCH(Source_Data!C16711,Installed_Capacity!$H$5:$S$5,0)))</f>
        <v>0.74957983193109246</v>
      </c>
      <c r="K16711" s="29">
        <f>I16711/(INDEX(Installed_Capacity!$H$15:$S$20,MATCH(Source_Data!B16711,Installed_Capacity!$G$15:$G$20,0),MATCH(Source_Data!C16711,Installed_Capacity!$H$14:$S$14,0)))</f>
        <v>0.74000097724277214</v>
      </c>
      <c r="L16711" s="21"/>
      <c r="M16711" s="2"/>
    </row>
    <row r="16712" spans="1:13" x14ac:dyDescent="0.25">
      <c r="A16712" s="17">
        <v>43432</v>
      </c>
      <c r="B16712" s="19">
        <v>2018</v>
      </c>
      <c r="C16712" s="19">
        <v>11</v>
      </c>
      <c r="D16712" s="19">
        <v>28</v>
      </c>
      <c r="E16712" s="19">
        <v>6</v>
      </c>
      <c r="F16712" s="40">
        <v>22058</v>
      </c>
      <c r="G16712" s="35">
        <f t="shared" si="261"/>
        <v>28926</v>
      </c>
      <c r="H16712" s="27">
        <v>406.00000000099999</v>
      </c>
      <c r="I16712" s="28">
        <v>5906.4214000000002</v>
      </c>
      <c r="J16712" s="28">
        <f>H16712/(INDEX(Installed_Capacity!$H$6:$S$11,MATCH(Source_Data!B16712,Installed_Capacity!$G$6:$G$11,0),MATCH(Source_Data!C16712,Installed_Capacity!$H$5:$S$5,0)))</f>
        <v>0.68235294117815126</v>
      </c>
      <c r="K16712" s="29">
        <f>I16712/(INDEX(Installed_Capacity!$H$15:$S$20,MATCH(Source_Data!B16712,Installed_Capacity!$G$15:$G$20,0),MATCH(Source_Data!C16712,Installed_Capacity!$H$14:$S$14,0)))</f>
        <v>0.74000097724277214</v>
      </c>
      <c r="L16712" s="21"/>
      <c r="M16712" s="2"/>
    </row>
    <row r="16713" spans="1:13" x14ac:dyDescent="0.25">
      <c r="A16713" s="17">
        <v>43432</v>
      </c>
      <c r="B16713" s="19">
        <v>2018</v>
      </c>
      <c r="C16713" s="19">
        <v>11</v>
      </c>
      <c r="D16713" s="19">
        <v>28</v>
      </c>
      <c r="E16713" s="19">
        <v>7</v>
      </c>
      <c r="F16713" s="40">
        <v>24137</v>
      </c>
      <c r="G16713" s="35">
        <f t="shared" si="261"/>
        <v>28926</v>
      </c>
      <c r="H16713" s="27">
        <v>394.99999999800002</v>
      </c>
      <c r="I16713" s="28">
        <v>6465.1364999999996</v>
      </c>
      <c r="J16713" s="28">
        <f>H16713/(INDEX(Installed_Capacity!$H$6:$S$11,MATCH(Source_Data!B16713,Installed_Capacity!$G$6:$G$11,0),MATCH(Source_Data!C16713,Installed_Capacity!$H$5:$S$5,0)))</f>
        <v>0.66386554621512606</v>
      </c>
      <c r="K16713" s="29">
        <f>I16713/(INDEX(Installed_Capacity!$H$15:$S$20,MATCH(Source_Data!B16713,Installed_Capacity!$G$15:$G$20,0),MATCH(Source_Data!C16713,Installed_Capacity!$H$14:$S$14,0)))</f>
        <v>0.81000101482903253</v>
      </c>
      <c r="L16713" s="21"/>
      <c r="M16713" s="2"/>
    </row>
    <row r="16714" spans="1:13" x14ac:dyDescent="0.25">
      <c r="A16714" s="17">
        <v>43432</v>
      </c>
      <c r="B16714" s="19">
        <v>2018</v>
      </c>
      <c r="C16714" s="19">
        <v>11</v>
      </c>
      <c r="D16714" s="19">
        <v>28</v>
      </c>
      <c r="E16714" s="19">
        <v>8</v>
      </c>
      <c r="F16714" s="40">
        <v>25307</v>
      </c>
      <c r="G16714" s="35">
        <f t="shared" si="261"/>
        <v>28926</v>
      </c>
      <c r="H16714" s="27">
        <v>271.00000000099999</v>
      </c>
      <c r="I16714" s="28">
        <v>6305.5034999999998</v>
      </c>
      <c r="J16714" s="28">
        <f>H16714/(INDEX(Installed_Capacity!$H$6:$S$11,MATCH(Source_Data!B16714,Installed_Capacity!$G$6:$G$11,0),MATCH(Source_Data!C16714,Installed_Capacity!$H$5:$S$5,0)))</f>
        <v>0.45546218487563023</v>
      </c>
      <c r="K16714" s="29">
        <f>I16714/(INDEX(Installed_Capacity!$H$15:$S$20,MATCH(Source_Data!B16714,Installed_Capacity!$G$15:$G$20,0),MATCH(Source_Data!C16714,Installed_Capacity!$H$14:$S$14,0)))</f>
        <v>0.79000098977152555</v>
      </c>
      <c r="L16714" s="21"/>
      <c r="M16714" s="2"/>
    </row>
    <row r="16715" spans="1:13" x14ac:dyDescent="0.25">
      <c r="A16715" s="17">
        <v>43432</v>
      </c>
      <c r="B16715" s="19">
        <v>2018</v>
      </c>
      <c r="C16715" s="19">
        <v>11</v>
      </c>
      <c r="D16715" s="19">
        <v>28</v>
      </c>
      <c r="E16715" s="19">
        <v>9</v>
      </c>
      <c r="F16715" s="40">
        <v>25441</v>
      </c>
      <c r="G16715" s="35">
        <f t="shared" si="261"/>
        <v>28926</v>
      </c>
      <c r="H16715" s="27">
        <v>259</v>
      </c>
      <c r="I16715" s="28">
        <v>7023.8525</v>
      </c>
      <c r="J16715" s="28">
        <f>H16715/(INDEX(Installed_Capacity!$H$6:$S$11,MATCH(Source_Data!B16715,Installed_Capacity!$G$6:$G$11,0),MATCH(Source_Data!C16715,Installed_Capacity!$H$5:$S$5,0)))</f>
        <v>0.43529411764705883</v>
      </c>
      <c r="K16715" s="29">
        <f>I16715/(INDEX(Installed_Capacity!$H$15:$S$20,MATCH(Source_Data!B16715,Installed_Capacity!$G$15:$G$20,0),MATCH(Source_Data!C16715,Installed_Capacity!$H$14:$S$14,0)))</f>
        <v>0.88000116517407445</v>
      </c>
      <c r="L16715" s="21"/>
      <c r="M16715" s="2"/>
    </row>
    <row r="16716" spans="1:13" x14ac:dyDescent="0.25">
      <c r="A16716" s="17">
        <v>43432</v>
      </c>
      <c r="B16716" s="19">
        <v>2018</v>
      </c>
      <c r="C16716" s="19">
        <v>11</v>
      </c>
      <c r="D16716" s="19">
        <v>28</v>
      </c>
      <c r="E16716" s="19">
        <v>10</v>
      </c>
      <c r="F16716" s="40">
        <v>25352</v>
      </c>
      <c r="G16716" s="35">
        <f t="shared" si="261"/>
        <v>28926</v>
      </c>
      <c r="H16716" s="27">
        <v>318.00000000300003</v>
      </c>
      <c r="I16716" s="28">
        <v>6305.5034999999998</v>
      </c>
      <c r="J16716" s="28">
        <f>H16716/(INDEX(Installed_Capacity!$H$6:$S$11,MATCH(Source_Data!B16716,Installed_Capacity!$G$6:$G$11,0),MATCH(Source_Data!C16716,Installed_Capacity!$H$5:$S$5,0)))</f>
        <v>0.53445378151764711</v>
      </c>
      <c r="K16716" s="29">
        <f>I16716/(INDEX(Installed_Capacity!$H$15:$S$20,MATCH(Source_Data!B16716,Installed_Capacity!$G$15:$G$20,0),MATCH(Source_Data!C16716,Installed_Capacity!$H$14:$S$14,0)))</f>
        <v>0.79000098977152555</v>
      </c>
      <c r="L16716" s="21"/>
      <c r="M16716" s="2"/>
    </row>
    <row r="16717" spans="1:13" x14ac:dyDescent="0.25">
      <c r="A16717" s="17">
        <v>43432</v>
      </c>
      <c r="B16717" s="19">
        <v>2018</v>
      </c>
      <c r="C16717" s="19">
        <v>11</v>
      </c>
      <c r="D16717" s="19">
        <v>28</v>
      </c>
      <c r="E16717" s="19">
        <v>11</v>
      </c>
      <c r="F16717" s="40">
        <v>25284</v>
      </c>
      <c r="G16717" s="35">
        <f t="shared" si="261"/>
        <v>28926</v>
      </c>
      <c r="H16717" s="27">
        <v>534.99999999800002</v>
      </c>
      <c r="I16717" s="28">
        <v>6066.0555000000004</v>
      </c>
      <c r="J16717" s="28">
        <f>H16717/(INDEX(Installed_Capacity!$H$6:$S$11,MATCH(Source_Data!B16717,Installed_Capacity!$G$6:$G$11,0),MATCH(Source_Data!C16717,Installed_Capacity!$H$5:$S$5,0)))</f>
        <v>0.89915966386218493</v>
      </c>
      <c r="K16717" s="29">
        <f>I16717/(INDEX(Installed_Capacity!$H$15:$S$20,MATCH(Source_Data!B16717,Installed_Capacity!$G$15:$G$20,0),MATCH(Source_Data!C16717,Installed_Capacity!$H$14:$S$14,0)))</f>
        <v>0.7600011401165675</v>
      </c>
      <c r="L16717" s="21"/>
      <c r="M16717" s="2"/>
    </row>
    <row r="16718" spans="1:13" x14ac:dyDescent="0.25">
      <c r="A16718" s="17">
        <v>43432</v>
      </c>
      <c r="B16718" s="19">
        <v>2018</v>
      </c>
      <c r="C16718" s="19">
        <v>11</v>
      </c>
      <c r="D16718" s="19">
        <v>28</v>
      </c>
      <c r="E16718" s="19">
        <v>12</v>
      </c>
      <c r="F16718" s="40">
        <v>25029</v>
      </c>
      <c r="G16718" s="35">
        <f t="shared" si="261"/>
        <v>28926</v>
      </c>
      <c r="H16718" s="27">
        <v>549.99999999800002</v>
      </c>
      <c r="I16718" s="28">
        <v>6704.5853999999999</v>
      </c>
      <c r="J16718" s="28">
        <f>H16718/(INDEX(Installed_Capacity!$H$6:$S$11,MATCH(Source_Data!B16718,Installed_Capacity!$G$6:$G$11,0),MATCH(Source_Data!C16718,Installed_Capacity!$H$5:$S$5,0)))</f>
        <v>0.9243697478957984</v>
      </c>
      <c r="K16718" s="29">
        <f>I16718/(INDEX(Installed_Capacity!$H$15:$S$20,MATCH(Source_Data!B16718,Installed_Capacity!$G$15:$G$20,0),MATCH(Source_Data!C16718,Installed_Capacity!$H$14:$S$14,0)))</f>
        <v>0.84000097724277212</v>
      </c>
      <c r="L16718" s="21"/>
      <c r="M16718" s="2"/>
    </row>
    <row r="16719" spans="1:13" x14ac:dyDescent="0.25">
      <c r="A16719" s="17">
        <v>43432</v>
      </c>
      <c r="B16719" s="19">
        <v>2018</v>
      </c>
      <c r="C16719" s="19">
        <v>11</v>
      </c>
      <c r="D16719" s="19">
        <v>28</v>
      </c>
      <c r="E16719" s="19">
        <v>13</v>
      </c>
      <c r="F16719" s="40">
        <v>24970</v>
      </c>
      <c r="G16719" s="35">
        <f t="shared" si="261"/>
        <v>28926</v>
      </c>
      <c r="H16719" s="27">
        <v>565</v>
      </c>
      <c r="I16719" s="28">
        <v>6784.4004999999997</v>
      </c>
      <c r="J16719" s="28">
        <f>H16719/(INDEX(Installed_Capacity!$H$6:$S$11,MATCH(Source_Data!B16719,Installed_Capacity!$G$6:$G$11,0),MATCH(Source_Data!C16719,Installed_Capacity!$H$5:$S$5,0)))</f>
        <v>0.94957983193277307</v>
      </c>
      <c r="K16719" s="29">
        <f>I16719/(INDEX(Installed_Capacity!$H$15:$S$20,MATCH(Source_Data!B16719,Installed_Capacity!$G$15:$G$20,0),MATCH(Source_Data!C16719,Installed_Capacity!$H$14:$S$14,0)))</f>
        <v>0.85000081436897679</v>
      </c>
      <c r="L16719" s="21"/>
      <c r="M16719" s="2"/>
    </row>
    <row r="16720" spans="1:13" x14ac:dyDescent="0.25">
      <c r="A16720" s="17">
        <v>43432</v>
      </c>
      <c r="B16720" s="19">
        <v>2018</v>
      </c>
      <c r="C16720" s="19">
        <v>11</v>
      </c>
      <c r="D16720" s="19">
        <v>28</v>
      </c>
      <c r="E16720" s="19">
        <v>14</v>
      </c>
      <c r="F16720" s="40">
        <v>25076</v>
      </c>
      <c r="G16720" s="35">
        <f t="shared" si="261"/>
        <v>28926</v>
      </c>
      <c r="H16720" s="27">
        <v>565.00000000399996</v>
      </c>
      <c r="I16720" s="28">
        <v>6544.9535000000005</v>
      </c>
      <c r="J16720" s="28">
        <f>H16720/(INDEX(Installed_Capacity!$H$6:$S$11,MATCH(Source_Data!B16720,Installed_Capacity!$G$6:$G$11,0),MATCH(Source_Data!C16720,Installed_Capacity!$H$5:$S$5,0)))</f>
        <v>0.94957983193949569</v>
      </c>
      <c r="K16720" s="29">
        <f>I16720/(INDEX(Installed_Capacity!$H$15:$S$20,MATCH(Source_Data!B16720,Installed_Capacity!$G$15:$G$20,0),MATCH(Source_Data!C16720,Installed_Capacity!$H$14:$S$14,0)))</f>
        <v>0.82000109000155363</v>
      </c>
      <c r="L16720" s="21"/>
      <c r="M16720" s="2"/>
    </row>
    <row r="16721" spans="1:13" x14ac:dyDescent="0.25">
      <c r="A16721" s="17">
        <v>43432</v>
      </c>
      <c r="B16721" s="19">
        <v>2018</v>
      </c>
      <c r="C16721" s="19">
        <v>11</v>
      </c>
      <c r="D16721" s="19">
        <v>28</v>
      </c>
      <c r="E16721" s="19">
        <v>15</v>
      </c>
      <c r="F16721" s="40">
        <v>25267</v>
      </c>
      <c r="G16721" s="35">
        <f t="shared" si="261"/>
        <v>28926</v>
      </c>
      <c r="H16721" s="27">
        <v>555.99999999900001</v>
      </c>
      <c r="I16721" s="28">
        <v>6385.3205000000007</v>
      </c>
      <c r="J16721" s="28">
        <f>H16721/(INDEX(Installed_Capacity!$H$6:$S$11,MATCH(Source_Data!B16721,Installed_Capacity!$G$6:$G$11,0),MATCH(Source_Data!C16721,Installed_Capacity!$H$5:$S$5,0)))</f>
        <v>0.9344537815109244</v>
      </c>
      <c r="K16721" s="29">
        <f>I16721/(INDEX(Installed_Capacity!$H$15:$S$20,MATCH(Source_Data!B16721,Installed_Capacity!$G$15:$G$20,0),MATCH(Source_Data!C16721,Installed_Capacity!$H$14:$S$14,0)))</f>
        <v>0.80000106494404666</v>
      </c>
      <c r="L16721" s="21"/>
      <c r="M16721" s="2"/>
    </row>
    <row r="16722" spans="1:13" x14ac:dyDescent="0.25">
      <c r="A16722" s="17">
        <v>43432</v>
      </c>
      <c r="B16722" s="19">
        <v>2018</v>
      </c>
      <c r="C16722" s="19">
        <v>11</v>
      </c>
      <c r="D16722" s="19">
        <v>28</v>
      </c>
      <c r="E16722" s="19">
        <v>16</v>
      </c>
      <c r="F16722" s="40">
        <v>25762</v>
      </c>
      <c r="G16722" s="35">
        <f t="shared" si="261"/>
        <v>28926</v>
      </c>
      <c r="H16722" s="27">
        <v>507.00000000099999</v>
      </c>
      <c r="I16722" s="28">
        <v>6305.5034999999998</v>
      </c>
      <c r="J16722" s="28">
        <f>H16722/(INDEX(Installed_Capacity!$H$6:$S$11,MATCH(Source_Data!B16722,Installed_Capacity!$G$6:$G$11,0),MATCH(Source_Data!C16722,Installed_Capacity!$H$5:$S$5,0)))</f>
        <v>0.85210084033781508</v>
      </c>
      <c r="K16722" s="29">
        <f>I16722/(INDEX(Installed_Capacity!$H$15:$S$20,MATCH(Source_Data!B16722,Installed_Capacity!$G$15:$G$20,0),MATCH(Source_Data!C16722,Installed_Capacity!$H$14:$S$14,0)))</f>
        <v>0.79000098977152555</v>
      </c>
      <c r="L16722" s="21"/>
      <c r="M16722" s="2"/>
    </row>
    <row r="16723" spans="1:13" x14ac:dyDescent="0.25">
      <c r="A16723" s="17">
        <v>43432</v>
      </c>
      <c r="B16723" s="19">
        <v>2018</v>
      </c>
      <c r="C16723" s="19">
        <v>11</v>
      </c>
      <c r="D16723" s="19">
        <v>28</v>
      </c>
      <c r="E16723" s="19">
        <v>17</v>
      </c>
      <c r="F16723" s="40">
        <v>26971</v>
      </c>
      <c r="G16723" s="35">
        <f t="shared" si="261"/>
        <v>28926</v>
      </c>
      <c r="H16723" s="27">
        <v>462.00000000099999</v>
      </c>
      <c r="I16723" s="28">
        <v>6066.0555000000004</v>
      </c>
      <c r="J16723" s="28">
        <f>H16723/(INDEX(Installed_Capacity!$H$6:$S$11,MATCH(Source_Data!B16723,Installed_Capacity!$G$6:$G$11,0),MATCH(Source_Data!C16723,Installed_Capacity!$H$5:$S$5,0)))</f>
        <v>0.77647058823697479</v>
      </c>
      <c r="K16723" s="29">
        <f>I16723/(INDEX(Installed_Capacity!$H$15:$S$20,MATCH(Source_Data!B16723,Installed_Capacity!$G$15:$G$20,0),MATCH(Source_Data!C16723,Installed_Capacity!$H$14:$S$14,0)))</f>
        <v>0.7600011401165675</v>
      </c>
      <c r="L16723" s="21"/>
      <c r="M16723" s="2"/>
    </row>
    <row r="16724" spans="1:13" x14ac:dyDescent="0.25">
      <c r="A16724" s="17">
        <v>43432</v>
      </c>
      <c r="B16724" s="19">
        <v>2018</v>
      </c>
      <c r="C16724" s="19">
        <v>11</v>
      </c>
      <c r="D16724" s="19">
        <v>28</v>
      </c>
      <c r="E16724" s="19">
        <v>18</v>
      </c>
      <c r="F16724" s="40">
        <v>28926</v>
      </c>
      <c r="G16724" s="35">
        <f t="shared" si="261"/>
        <v>28926</v>
      </c>
      <c r="H16724" s="27">
        <v>503.00000000099999</v>
      </c>
      <c r="I16724" s="28">
        <v>6145.8705</v>
      </c>
      <c r="J16724" s="28">
        <f>H16724/(INDEX(Installed_Capacity!$H$6:$S$11,MATCH(Source_Data!B16724,Installed_Capacity!$G$6:$G$11,0),MATCH(Source_Data!C16724,Installed_Capacity!$H$5:$S$5,0)))</f>
        <v>0.84537815126218485</v>
      </c>
      <c r="K16724" s="29">
        <f>I16724/(INDEX(Installed_Capacity!$H$15:$S$20,MATCH(Source_Data!B16724,Installed_Capacity!$G$15:$G$20,0),MATCH(Source_Data!C16724,Installed_Capacity!$H$14:$S$14,0)))</f>
        <v>0.77000096471401869</v>
      </c>
      <c r="L16724" s="21"/>
      <c r="M16724" s="2"/>
    </row>
    <row r="16725" spans="1:13" x14ac:dyDescent="0.25">
      <c r="A16725" s="17">
        <v>43432</v>
      </c>
      <c r="B16725" s="19">
        <v>2018</v>
      </c>
      <c r="C16725" s="19">
        <v>11</v>
      </c>
      <c r="D16725" s="19">
        <v>28</v>
      </c>
      <c r="E16725" s="19">
        <v>19</v>
      </c>
      <c r="F16725" s="40">
        <v>28827</v>
      </c>
      <c r="G16725" s="35">
        <f t="shared" si="261"/>
        <v>28926</v>
      </c>
      <c r="H16725" s="27">
        <v>547.00000000199998</v>
      </c>
      <c r="I16725" s="28">
        <v>6305.5034999999998</v>
      </c>
      <c r="J16725" s="28">
        <f>H16725/(INDEX(Installed_Capacity!$H$6:$S$11,MATCH(Source_Data!B16725,Installed_Capacity!$G$6:$G$11,0),MATCH(Source_Data!C16725,Installed_Capacity!$H$5:$S$5,0)))</f>
        <v>0.91932773109579824</v>
      </c>
      <c r="K16725" s="29">
        <f>I16725/(INDEX(Installed_Capacity!$H$15:$S$20,MATCH(Source_Data!B16725,Installed_Capacity!$G$15:$G$20,0),MATCH(Source_Data!C16725,Installed_Capacity!$H$14:$S$14,0)))</f>
        <v>0.79000098977152555</v>
      </c>
      <c r="L16725" s="21"/>
      <c r="M16725" s="2"/>
    </row>
    <row r="16726" spans="1:13" x14ac:dyDescent="0.25">
      <c r="A16726" s="17">
        <v>43432</v>
      </c>
      <c r="B16726" s="19">
        <v>2018</v>
      </c>
      <c r="C16726" s="19">
        <v>11</v>
      </c>
      <c r="D16726" s="19">
        <v>28</v>
      </c>
      <c r="E16726" s="19">
        <v>20</v>
      </c>
      <c r="F16726" s="40">
        <v>28197</v>
      </c>
      <c r="G16726" s="35">
        <f t="shared" si="261"/>
        <v>28926</v>
      </c>
      <c r="H16726" s="27">
        <v>569.00000000099999</v>
      </c>
      <c r="I16726" s="28">
        <v>5587.1565000000001</v>
      </c>
      <c r="J16726" s="28">
        <f>H16726/(INDEX(Installed_Capacity!$H$6:$S$11,MATCH(Source_Data!B16726,Installed_Capacity!$G$6:$G$11,0),MATCH(Source_Data!C16726,Installed_Capacity!$H$5:$S$5,0)))</f>
        <v>0.95630252101008406</v>
      </c>
      <c r="K16726" s="29">
        <f>I16726/(INDEX(Installed_Capacity!$H$15:$S$20,MATCH(Source_Data!B16726,Installed_Capacity!$G$15:$G$20,0),MATCH(Source_Data!C16726,Installed_Capacity!$H$14:$S$14,0)))</f>
        <v>0.70000106494404657</v>
      </c>
      <c r="L16726" s="21"/>
      <c r="M16726" s="2"/>
    </row>
    <row r="16727" spans="1:13" x14ac:dyDescent="0.25">
      <c r="A16727" s="17">
        <v>43432</v>
      </c>
      <c r="B16727" s="19">
        <v>2018</v>
      </c>
      <c r="C16727" s="19">
        <v>11</v>
      </c>
      <c r="D16727" s="19">
        <v>28</v>
      </c>
      <c r="E16727" s="19">
        <v>21</v>
      </c>
      <c r="F16727" s="40">
        <v>27332</v>
      </c>
      <c r="G16727" s="35">
        <f t="shared" si="261"/>
        <v>28926</v>
      </c>
      <c r="H16727" s="27">
        <v>579.99999999900001</v>
      </c>
      <c r="I16727" s="28">
        <v>4788.9931000000006</v>
      </c>
      <c r="J16727" s="28">
        <f>H16727/(INDEX(Installed_Capacity!$H$6:$S$11,MATCH(Source_Data!B16727,Installed_Capacity!$G$6:$G$11,0),MATCH(Source_Data!C16727,Installed_Capacity!$H$5:$S$5,0)))</f>
        <v>0.97478991596470588</v>
      </c>
      <c r="K16727" s="29">
        <f>I16727/(INDEX(Installed_Capacity!$H$15:$S$20,MATCH(Source_Data!B16727,Installed_Capacity!$G$15:$G$20,0),MATCH(Source_Data!C16727,Installed_Capacity!$H$14:$S$14,0)))</f>
        <v>0.60000114011656758</v>
      </c>
      <c r="L16727" s="21"/>
      <c r="M16727" s="2"/>
    </row>
    <row r="16728" spans="1:13" x14ac:dyDescent="0.25">
      <c r="A16728" s="17">
        <v>43432</v>
      </c>
      <c r="B16728" s="19">
        <v>2018</v>
      </c>
      <c r="C16728" s="19">
        <v>11</v>
      </c>
      <c r="D16728" s="19">
        <v>28</v>
      </c>
      <c r="E16728" s="19">
        <v>22</v>
      </c>
      <c r="F16728" s="40">
        <v>25849</v>
      </c>
      <c r="G16728" s="35">
        <f t="shared" si="261"/>
        <v>28926</v>
      </c>
      <c r="H16728" s="27">
        <v>579.00000000199998</v>
      </c>
      <c r="I16728" s="28">
        <v>5587.1565000000001</v>
      </c>
      <c r="J16728" s="28">
        <f>H16728/(INDEX(Installed_Capacity!$H$6:$S$11,MATCH(Source_Data!B16728,Installed_Capacity!$G$6:$G$11,0),MATCH(Source_Data!C16728,Installed_Capacity!$H$5:$S$5,0)))</f>
        <v>0.97310924370084029</v>
      </c>
      <c r="K16728" s="29">
        <f>I16728/(INDEX(Installed_Capacity!$H$15:$S$20,MATCH(Source_Data!B16728,Installed_Capacity!$G$15:$G$20,0),MATCH(Source_Data!C16728,Installed_Capacity!$H$14:$S$14,0)))</f>
        <v>0.70000106494404657</v>
      </c>
      <c r="L16728" s="21"/>
      <c r="M16728" s="2"/>
    </row>
    <row r="16729" spans="1:13" x14ac:dyDescent="0.25">
      <c r="A16729" s="17">
        <v>43432</v>
      </c>
      <c r="B16729" s="19">
        <v>2018</v>
      </c>
      <c r="C16729" s="19">
        <v>11</v>
      </c>
      <c r="D16729" s="19">
        <v>28</v>
      </c>
      <c r="E16729" s="19">
        <v>23</v>
      </c>
      <c r="F16729" s="40">
        <v>23924</v>
      </c>
      <c r="G16729" s="35">
        <f t="shared" si="261"/>
        <v>28926</v>
      </c>
      <c r="H16729" s="27">
        <v>571.99999999800002</v>
      </c>
      <c r="I16729" s="28">
        <v>5267.8905000000004</v>
      </c>
      <c r="J16729" s="28">
        <f>H16729/(INDEX(Installed_Capacity!$H$6:$S$11,MATCH(Source_Data!B16729,Installed_Capacity!$G$6:$G$11,0),MATCH(Source_Data!C16729,Installed_Capacity!$H$5:$S$5,0)))</f>
        <v>0.96134453781176477</v>
      </c>
      <c r="K16729" s="29">
        <f>I16729/(INDEX(Installed_Capacity!$H$15:$S$20,MATCH(Source_Data!B16729,Installed_Capacity!$G$15:$G$20,0),MATCH(Source_Data!C16729,Installed_Capacity!$H$14:$S$14,0)))</f>
        <v>0.66000101482903262</v>
      </c>
      <c r="L16729" s="21"/>
      <c r="M16729" s="2"/>
    </row>
    <row r="16730" spans="1:13" x14ac:dyDescent="0.25">
      <c r="A16730" s="17">
        <v>43432</v>
      </c>
      <c r="B16730" s="19">
        <v>2018</v>
      </c>
      <c r="C16730" s="19">
        <v>11</v>
      </c>
      <c r="D16730" s="19">
        <v>28</v>
      </c>
      <c r="E16730" s="19">
        <v>24</v>
      </c>
      <c r="F16730" s="40">
        <v>22318</v>
      </c>
      <c r="G16730" s="35">
        <f t="shared" si="261"/>
        <v>28926</v>
      </c>
      <c r="H16730" s="27">
        <v>577.99999999700003</v>
      </c>
      <c r="I16730" s="28">
        <v>5108.2585000000008</v>
      </c>
      <c r="J16730" s="28">
        <f>H16730/(INDEX(Installed_Capacity!$H$6:$S$11,MATCH(Source_Data!B16730,Installed_Capacity!$G$6:$G$11,0),MATCH(Source_Data!C16730,Installed_Capacity!$H$5:$S$5,0)))</f>
        <v>0.97142857142352945</v>
      </c>
      <c r="K16730" s="29">
        <f>I16730/(INDEX(Installed_Capacity!$H$15:$S$20,MATCH(Source_Data!B16730,Installed_Capacity!$G$15:$G$20,0),MATCH(Source_Data!C16730,Installed_Capacity!$H$14:$S$14,0)))</f>
        <v>0.64000111505906065</v>
      </c>
      <c r="L16730" s="21"/>
      <c r="M16730" s="2"/>
    </row>
    <row r="16731" spans="1:13" x14ac:dyDescent="0.25">
      <c r="A16731" s="17">
        <v>43433</v>
      </c>
      <c r="B16731" s="19">
        <v>2018</v>
      </c>
      <c r="C16731" s="19">
        <v>11</v>
      </c>
      <c r="D16731" s="19">
        <v>29</v>
      </c>
      <c r="E16731" s="19">
        <v>1</v>
      </c>
      <c r="F16731" s="40">
        <v>21134</v>
      </c>
      <c r="G16731" s="35">
        <f t="shared" si="261"/>
        <v>28837</v>
      </c>
      <c r="H16731" s="27">
        <v>569.99999999800002</v>
      </c>
      <c r="I16731" s="28">
        <v>5347.7075000000004</v>
      </c>
      <c r="J16731" s="28">
        <f>H16731/(INDEX(Installed_Capacity!$H$6:$S$11,MATCH(Source_Data!B16731,Installed_Capacity!$G$6:$G$11,0),MATCH(Source_Data!C16731,Installed_Capacity!$H$5:$S$5,0)))</f>
        <v>0.95798319327394965</v>
      </c>
      <c r="K16731" s="29">
        <f>I16731/(INDEX(Installed_Capacity!$H$15:$S$20,MATCH(Source_Data!B16731,Installed_Capacity!$G$15:$G$20,0),MATCH(Source_Data!C16731,Installed_Capacity!$H$14:$S$14,0)))</f>
        <v>0.67000109000155361</v>
      </c>
      <c r="L16731" s="21"/>
      <c r="M16731" s="2"/>
    </row>
    <row r="16732" spans="1:13" x14ac:dyDescent="0.25">
      <c r="A16732" s="17">
        <v>43433</v>
      </c>
      <c r="B16732" s="19">
        <v>2018</v>
      </c>
      <c r="C16732" s="19">
        <v>11</v>
      </c>
      <c r="D16732" s="19">
        <v>29</v>
      </c>
      <c r="E16732" s="19">
        <v>2</v>
      </c>
      <c r="F16732" s="40">
        <v>20440</v>
      </c>
      <c r="G16732" s="35">
        <f t="shared" si="261"/>
        <v>28837</v>
      </c>
      <c r="H16732" s="27">
        <v>499</v>
      </c>
      <c r="I16732" s="28">
        <v>5826.6054999999997</v>
      </c>
      <c r="J16732" s="28">
        <f>H16732/(INDEX(Installed_Capacity!$H$6:$S$11,MATCH(Source_Data!B16732,Installed_Capacity!$G$6:$G$11,0),MATCH(Source_Data!C16732,Installed_Capacity!$H$5:$S$5,0)))</f>
        <v>0.83865546218487397</v>
      </c>
      <c r="K16732" s="29">
        <f>I16732/(INDEX(Installed_Capacity!$H$15:$S$20,MATCH(Source_Data!B16732,Installed_Capacity!$G$15:$G$20,0),MATCH(Source_Data!C16732,Installed_Capacity!$H$14:$S$14,0)))</f>
        <v>0.73000103988653953</v>
      </c>
      <c r="L16732" s="21"/>
      <c r="M16732" s="2"/>
    </row>
    <row r="16733" spans="1:13" x14ac:dyDescent="0.25">
      <c r="A16733" s="17">
        <v>43433</v>
      </c>
      <c r="B16733" s="19">
        <v>2018</v>
      </c>
      <c r="C16733" s="19">
        <v>11</v>
      </c>
      <c r="D16733" s="19">
        <v>29</v>
      </c>
      <c r="E16733" s="19">
        <v>3</v>
      </c>
      <c r="F16733" s="40">
        <v>19935</v>
      </c>
      <c r="G16733" s="35">
        <f t="shared" si="261"/>
        <v>28837</v>
      </c>
      <c r="H16733" s="27">
        <v>492</v>
      </c>
      <c r="I16733" s="28">
        <v>6225.6864999999998</v>
      </c>
      <c r="J16733" s="28">
        <f>H16733/(INDEX(Installed_Capacity!$H$6:$S$11,MATCH(Source_Data!B16733,Installed_Capacity!$G$6:$G$11,0),MATCH(Source_Data!C16733,Installed_Capacity!$H$5:$S$5,0)))</f>
        <v>0.82689075630252096</v>
      </c>
      <c r="K16733" s="29">
        <f>I16733/(INDEX(Installed_Capacity!$H$15:$S$20,MATCH(Source_Data!B16733,Installed_Capacity!$G$15:$G$20,0),MATCH(Source_Data!C16733,Installed_Capacity!$H$14:$S$14,0)))</f>
        <v>0.78000091459900467</v>
      </c>
      <c r="L16733" s="21"/>
      <c r="M16733" s="2"/>
    </row>
    <row r="16734" spans="1:13" x14ac:dyDescent="0.25">
      <c r="A16734" s="17">
        <v>43433</v>
      </c>
      <c r="B16734" s="19">
        <v>2018</v>
      </c>
      <c r="C16734" s="19">
        <v>11</v>
      </c>
      <c r="D16734" s="19">
        <v>29</v>
      </c>
      <c r="E16734" s="19">
        <v>4</v>
      </c>
      <c r="F16734" s="40">
        <v>20043</v>
      </c>
      <c r="G16734" s="35">
        <f t="shared" si="261"/>
        <v>28837</v>
      </c>
      <c r="H16734" s="27">
        <v>526</v>
      </c>
      <c r="I16734" s="28">
        <v>5666.9735000000001</v>
      </c>
      <c r="J16734" s="28">
        <f>H16734/(INDEX(Installed_Capacity!$H$6:$S$11,MATCH(Source_Data!B16734,Installed_Capacity!$G$6:$G$11,0),MATCH(Source_Data!C16734,Installed_Capacity!$H$5:$S$5,0)))</f>
        <v>0.88403361344537812</v>
      </c>
      <c r="K16734" s="29">
        <f>I16734/(INDEX(Installed_Capacity!$H$15:$S$20,MATCH(Source_Data!B16734,Installed_Capacity!$G$15:$G$20,0),MATCH(Source_Data!C16734,Installed_Capacity!$H$14:$S$14,0)))</f>
        <v>0.71000114011656745</v>
      </c>
      <c r="L16734" s="21"/>
      <c r="M16734" s="2"/>
    </row>
    <row r="16735" spans="1:13" x14ac:dyDescent="0.25">
      <c r="A16735" s="17">
        <v>43433</v>
      </c>
      <c r="B16735" s="19">
        <v>2018</v>
      </c>
      <c r="C16735" s="19">
        <v>11</v>
      </c>
      <c r="D16735" s="19">
        <v>29</v>
      </c>
      <c r="E16735" s="19">
        <v>5</v>
      </c>
      <c r="F16735" s="40">
        <v>20616</v>
      </c>
      <c r="G16735" s="35">
        <f t="shared" si="261"/>
        <v>28837</v>
      </c>
      <c r="H16735" s="27">
        <v>551.00000000099999</v>
      </c>
      <c r="I16735" s="28">
        <v>5347.7075000000004</v>
      </c>
      <c r="J16735" s="28">
        <f>H16735/(INDEX(Installed_Capacity!$H$6:$S$11,MATCH(Source_Data!B16735,Installed_Capacity!$G$6:$G$11,0),MATCH(Source_Data!C16735,Installed_Capacity!$H$5:$S$5,0)))</f>
        <v>0.92605042016974792</v>
      </c>
      <c r="K16735" s="29">
        <f>I16735/(INDEX(Installed_Capacity!$H$15:$S$20,MATCH(Source_Data!B16735,Installed_Capacity!$G$15:$G$20,0),MATCH(Source_Data!C16735,Installed_Capacity!$H$14:$S$14,0)))</f>
        <v>0.67000109000155361</v>
      </c>
      <c r="L16735" s="21"/>
      <c r="M16735" s="2"/>
    </row>
    <row r="16736" spans="1:13" x14ac:dyDescent="0.25">
      <c r="A16736" s="17">
        <v>43433</v>
      </c>
      <c r="B16736" s="19">
        <v>2018</v>
      </c>
      <c r="C16736" s="19">
        <v>11</v>
      </c>
      <c r="D16736" s="19">
        <v>29</v>
      </c>
      <c r="E16736" s="19">
        <v>6</v>
      </c>
      <c r="F16736" s="40">
        <v>21877</v>
      </c>
      <c r="G16736" s="35">
        <f t="shared" si="261"/>
        <v>28837</v>
      </c>
      <c r="H16736" s="27">
        <v>558.00000000099999</v>
      </c>
      <c r="I16736" s="28">
        <v>5427.5244000000002</v>
      </c>
      <c r="J16736" s="28">
        <f>H16736/(INDEX(Installed_Capacity!$H$6:$S$11,MATCH(Source_Data!B16736,Installed_Capacity!$G$6:$G$11,0),MATCH(Source_Data!C16736,Installed_Capacity!$H$5:$S$5,0)))</f>
        <v>0.93781512605210082</v>
      </c>
      <c r="K16736" s="29">
        <f>I16736/(INDEX(Installed_Capacity!$H$15:$S$20,MATCH(Source_Data!B16736,Installed_Capacity!$G$15:$G$20,0),MATCH(Source_Data!C16736,Installed_Capacity!$H$14:$S$14,0)))</f>
        <v>0.68000115264532102</v>
      </c>
      <c r="L16736" s="21"/>
      <c r="M16736" s="2"/>
    </row>
    <row r="16737" spans="1:13" x14ac:dyDescent="0.25">
      <c r="A16737" s="17">
        <v>43433</v>
      </c>
      <c r="B16737" s="19">
        <v>2018</v>
      </c>
      <c r="C16737" s="19">
        <v>11</v>
      </c>
      <c r="D16737" s="19">
        <v>29</v>
      </c>
      <c r="E16737" s="19">
        <v>7</v>
      </c>
      <c r="F16737" s="40">
        <v>24068</v>
      </c>
      <c r="G16737" s="35">
        <f t="shared" si="261"/>
        <v>28837</v>
      </c>
      <c r="H16737" s="27">
        <v>553.99999999800002</v>
      </c>
      <c r="I16737" s="28">
        <v>5108.2585000000008</v>
      </c>
      <c r="J16737" s="28">
        <f>H16737/(INDEX(Installed_Capacity!$H$6:$S$11,MATCH(Source_Data!B16737,Installed_Capacity!$G$6:$G$11,0),MATCH(Source_Data!C16737,Installed_Capacity!$H$5:$S$5,0)))</f>
        <v>0.93109243697142863</v>
      </c>
      <c r="K16737" s="29">
        <f>I16737/(INDEX(Installed_Capacity!$H$15:$S$20,MATCH(Source_Data!B16737,Installed_Capacity!$G$15:$G$20,0),MATCH(Source_Data!C16737,Installed_Capacity!$H$14:$S$14,0)))</f>
        <v>0.64000111505906065</v>
      </c>
      <c r="L16737" s="21"/>
      <c r="M16737" s="2"/>
    </row>
    <row r="16738" spans="1:13" x14ac:dyDescent="0.25">
      <c r="A16738" s="17">
        <v>43433</v>
      </c>
      <c r="B16738" s="19">
        <v>2018</v>
      </c>
      <c r="C16738" s="19">
        <v>11</v>
      </c>
      <c r="D16738" s="19">
        <v>29</v>
      </c>
      <c r="E16738" s="19">
        <v>8</v>
      </c>
      <c r="F16738" s="40">
        <v>25388</v>
      </c>
      <c r="G16738" s="35">
        <f t="shared" si="261"/>
        <v>28837</v>
      </c>
      <c r="H16738" s="27">
        <v>480.00000000099999</v>
      </c>
      <c r="I16738" s="28">
        <v>5666.9735000000001</v>
      </c>
      <c r="J16738" s="28">
        <f>H16738/(INDEX(Installed_Capacity!$H$6:$S$11,MATCH(Source_Data!B16738,Installed_Capacity!$G$6:$G$11,0),MATCH(Source_Data!C16738,Installed_Capacity!$H$5:$S$5,0)))</f>
        <v>0.80672268907731093</v>
      </c>
      <c r="K16738" s="29">
        <f>I16738/(INDEX(Installed_Capacity!$H$15:$S$20,MATCH(Source_Data!B16738,Installed_Capacity!$G$15:$G$20,0),MATCH(Source_Data!C16738,Installed_Capacity!$H$14:$S$14,0)))</f>
        <v>0.71000114011656745</v>
      </c>
      <c r="L16738" s="21"/>
      <c r="M16738" s="2"/>
    </row>
    <row r="16739" spans="1:13" x14ac:dyDescent="0.25">
      <c r="A16739" s="17">
        <v>43433</v>
      </c>
      <c r="B16739" s="19">
        <v>2018</v>
      </c>
      <c r="C16739" s="19">
        <v>11</v>
      </c>
      <c r="D16739" s="19">
        <v>29</v>
      </c>
      <c r="E16739" s="19">
        <v>9</v>
      </c>
      <c r="F16739" s="40">
        <v>26026</v>
      </c>
      <c r="G16739" s="35">
        <f t="shared" si="261"/>
        <v>28837</v>
      </c>
      <c r="H16739" s="27">
        <v>507.00000000199998</v>
      </c>
      <c r="I16739" s="28">
        <v>5188.0744999999997</v>
      </c>
      <c r="J16739" s="28">
        <f>H16739/(INDEX(Installed_Capacity!$H$6:$S$11,MATCH(Source_Data!B16739,Installed_Capacity!$G$6:$G$11,0),MATCH(Source_Data!C16739,Installed_Capacity!$H$5:$S$5,0)))</f>
        <v>0.85210084033949574</v>
      </c>
      <c r="K16739" s="29">
        <f>I16739/(INDEX(Installed_Capacity!$H$15:$S$20,MATCH(Source_Data!B16739,Installed_Capacity!$G$15:$G$20,0),MATCH(Source_Data!C16739,Installed_Capacity!$H$14:$S$14,0)))</f>
        <v>0.65000106494404652</v>
      </c>
      <c r="L16739" s="21"/>
      <c r="M16739" s="2"/>
    </row>
    <row r="16740" spans="1:13" x14ac:dyDescent="0.25">
      <c r="A16740" s="17">
        <v>43433</v>
      </c>
      <c r="B16740" s="19">
        <v>2018</v>
      </c>
      <c r="C16740" s="19">
        <v>11</v>
      </c>
      <c r="D16740" s="19">
        <v>29</v>
      </c>
      <c r="E16740" s="19">
        <v>10</v>
      </c>
      <c r="F16740" s="40">
        <v>26290</v>
      </c>
      <c r="G16740" s="35">
        <f t="shared" si="261"/>
        <v>28837</v>
      </c>
      <c r="H16740" s="27">
        <v>555.99999999900001</v>
      </c>
      <c r="I16740" s="28">
        <v>5666.9735000000001</v>
      </c>
      <c r="J16740" s="28">
        <f>H16740/(INDEX(Installed_Capacity!$H$6:$S$11,MATCH(Source_Data!B16740,Installed_Capacity!$G$6:$G$11,0),MATCH(Source_Data!C16740,Installed_Capacity!$H$5:$S$5,0)))</f>
        <v>0.9344537815109244</v>
      </c>
      <c r="K16740" s="29">
        <f>I16740/(INDEX(Installed_Capacity!$H$15:$S$20,MATCH(Source_Data!B16740,Installed_Capacity!$G$15:$G$20,0),MATCH(Source_Data!C16740,Installed_Capacity!$H$14:$S$14,0)))</f>
        <v>0.71000114011656745</v>
      </c>
      <c r="L16740" s="21"/>
      <c r="M16740" s="2"/>
    </row>
    <row r="16741" spans="1:13" x14ac:dyDescent="0.25">
      <c r="A16741" s="17">
        <v>43433</v>
      </c>
      <c r="B16741" s="19">
        <v>2018</v>
      </c>
      <c r="C16741" s="19">
        <v>11</v>
      </c>
      <c r="D16741" s="19">
        <v>29</v>
      </c>
      <c r="E16741" s="19">
        <v>11</v>
      </c>
      <c r="F16741" s="40">
        <v>26320</v>
      </c>
      <c r="G16741" s="35">
        <f t="shared" si="261"/>
        <v>28837</v>
      </c>
      <c r="H16741" s="27">
        <v>566.99999999700003</v>
      </c>
      <c r="I16741" s="28">
        <v>4230.277</v>
      </c>
      <c r="J16741" s="28">
        <f>H16741/(INDEX(Installed_Capacity!$H$6:$S$11,MATCH(Source_Data!B16741,Installed_Capacity!$G$6:$G$11,0),MATCH(Source_Data!C16741,Installed_Capacity!$H$5:$S$5,0)))</f>
        <v>0.95294117646554632</v>
      </c>
      <c r="K16741" s="29">
        <f>I16741/(INDEX(Installed_Capacity!$H$15:$S$20,MATCH(Source_Data!B16741,Installed_Capacity!$G$15:$G$20,0),MATCH(Source_Data!C16741,Installed_Capacity!$H$14:$S$14,0)))</f>
        <v>0.53000097724277218</v>
      </c>
      <c r="L16741" s="21"/>
      <c r="M16741" s="2"/>
    </row>
    <row r="16742" spans="1:13" x14ac:dyDescent="0.25">
      <c r="A16742" s="17">
        <v>43433</v>
      </c>
      <c r="B16742" s="19">
        <v>2018</v>
      </c>
      <c r="C16742" s="19">
        <v>11</v>
      </c>
      <c r="D16742" s="19">
        <v>29</v>
      </c>
      <c r="E16742" s="19">
        <v>12</v>
      </c>
      <c r="F16742" s="40">
        <v>26239</v>
      </c>
      <c r="G16742" s="35">
        <f t="shared" si="261"/>
        <v>28837</v>
      </c>
      <c r="H16742" s="27">
        <v>515.99999999800002</v>
      </c>
      <c r="I16742" s="28">
        <v>4709.1759999999995</v>
      </c>
      <c r="J16742" s="28">
        <f>H16742/(INDEX(Installed_Capacity!$H$6:$S$11,MATCH(Source_Data!B16742,Installed_Capacity!$G$6:$G$11,0),MATCH(Source_Data!C16742,Installed_Capacity!$H$5:$S$5,0)))</f>
        <v>0.86722689075294124</v>
      </c>
      <c r="K16742" s="29">
        <f>I16742/(INDEX(Installed_Capacity!$H$15:$S$20,MATCH(Source_Data!B16742,Installed_Capacity!$G$15:$G$20,0),MATCH(Source_Data!C16742,Installed_Capacity!$H$14:$S$14,0)))</f>
        <v>0.59000105241529299</v>
      </c>
      <c r="L16742" s="21"/>
      <c r="M16742" s="2"/>
    </row>
    <row r="16743" spans="1:13" x14ac:dyDescent="0.25">
      <c r="A16743" s="17">
        <v>43433</v>
      </c>
      <c r="B16743" s="19">
        <v>2018</v>
      </c>
      <c r="C16743" s="19">
        <v>11</v>
      </c>
      <c r="D16743" s="19">
        <v>29</v>
      </c>
      <c r="E16743" s="19">
        <v>13</v>
      </c>
      <c r="F16743" s="40">
        <v>25763</v>
      </c>
      <c r="G16743" s="35">
        <f t="shared" si="261"/>
        <v>28837</v>
      </c>
      <c r="H16743" s="27">
        <v>452.00000000099999</v>
      </c>
      <c r="I16743" s="28">
        <v>4469.7261000000008</v>
      </c>
      <c r="J16743" s="28">
        <f>H16743/(INDEX(Installed_Capacity!$H$6:$S$11,MATCH(Source_Data!B16743,Installed_Capacity!$G$6:$G$11,0),MATCH(Source_Data!C16743,Installed_Capacity!$H$5:$S$5,0)))</f>
        <v>0.75966386554789911</v>
      </c>
      <c r="K16743" s="29">
        <f>I16743/(INDEX(Installed_Capacity!$H$15:$S$20,MATCH(Source_Data!B16743,Installed_Capacity!$G$15:$G$20,0),MATCH(Source_Data!C16743,Installed_Capacity!$H$14:$S$14,0)))</f>
        <v>0.56000096471401872</v>
      </c>
      <c r="L16743" s="21"/>
      <c r="M16743" s="2"/>
    </row>
    <row r="16744" spans="1:13" x14ac:dyDescent="0.25">
      <c r="A16744" s="17">
        <v>43433</v>
      </c>
      <c r="B16744" s="19">
        <v>2018</v>
      </c>
      <c r="C16744" s="19">
        <v>11</v>
      </c>
      <c r="D16744" s="19">
        <v>29</v>
      </c>
      <c r="E16744" s="19">
        <v>14</v>
      </c>
      <c r="F16744" s="40">
        <v>25685</v>
      </c>
      <c r="G16744" s="35">
        <f t="shared" si="261"/>
        <v>28837</v>
      </c>
      <c r="H16744" s="27">
        <v>437</v>
      </c>
      <c r="I16744" s="28">
        <v>4150.4611000000004</v>
      </c>
      <c r="J16744" s="28">
        <f>H16744/(INDEX(Installed_Capacity!$H$6:$S$11,MATCH(Source_Data!B16744,Installed_Capacity!$G$6:$G$11,0),MATCH(Source_Data!C16744,Installed_Capacity!$H$5:$S$5,0)))</f>
        <v>0.7344537815126051</v>
      </c>
      <c r="K16744" s="29">
        <f>I16744/(INDEX(Installed_Capacity!$H$15:$S$20,MATCH(Source_Data!B16744,Installed_Capacity!$G$15:$G$20,0),MATCH(Source_Data!C16744,Installed_Capacity!$H$14:$S$14,0)))</f>
        <v>0.52000103988653967</v>
      </c>
      <c r="L16744" s="21"/>
      <c r="M16744" s="2"/>
    </row>
    <row r="16745" spans="1:13" x14ac:dyDescent="0.25">
      <c r="A16745" s="17">
        <v>43433</v>
      </c>
      <c r="B16745" s="19">
        <v>2018</v>
      </c>
      <c r="C16745" s="19">
        <v>11</v>
      </c>
      <c r="D16745" s="19">
        <v>29</v>
      </c>
      <c r="E16745" s="19">
        <v>15</v>
      </c>
      <c r="F16745" s="40">
        <v>25387</v>
      </c>
      <c r="G16745" s="35">
        <f t="shared" si="261"/>
        <v>28837</v>
      </c>
      <c r="H16745" s="27">
        <v>423.00000000099999</v>
      </c>
      <c r="I16745" s="28">
        <v>3671.5630999999998</v>
      </c>
      <c r="J16745" s="28">
        <f>H16745/(INDEX(Installed_Capacity!$H$6:$S$11,MATCH(Source_Data!B16745,Installed_Capacity!$G$6:$G$11,0),MATCH(Source_Data!C16745,Installed_Capacity!$H$5:$S$5,0)))</f>
        <v>0.71092436974957984</v>
      </c>
      <c r="K16745" s="29">
        <f>I16745/(INDEX(Installed_Capacity!$H$15:$S$20,MATCH(Source_Data!B16745,Installed_Capacity!$G$15:$G$20,0),MATCH(Source_Data!C16745,Installed_Capacity!$H$14:$S$14,0)))</f>
        <v>0.46000109000155354</v>
      </c>
      <c r="L16745" s="21"/>
      <c r="M16745" s="2"/>
    </row>
    <row r="16746" spans="1:13" x14ac:dyDescent="0.25">
      <c r="A16746" s="17">
        <v>43433</v>
      </c>
      <c r="B16746" s="19">
        <v>2018</v>
      </c>
      <c r="C16746" s="19">
        <v>11</v>
      </c>
      <c r="D16746" s="19">
        <v>29</v>
      </c>
      <c r="E16746" s="19">
        <v>16</v>
      </c>
      <c r="F16746" s="40">
        <v>25876</v>
      </c>
      <c r="G16746" s="35">
        <f t="shared" si="261"/>
        <v>28837</v>
      </c>
      <c r="H16746" s="27">
        <v>368.00000000099999</v>
      </c>
      <c r="I16746" s="28">
        <v>2394.5002000000004</v>
      </c>
      <c r="J16746" s="28">
        <f>H16746/(INDEX(Installed_Capacity!$H$6:$S$11,MATCH(Source_Data!B16746,Installed_Capacity!$G$6:$G$11,0),MATCH(Source_Data!C16746,Installed_Capacity!$H$5:$S$5,0)))</f>
        <v>0.61848739495966387</v>
      </c>
      <c r="K16746" s="29">
        <f>I16746/(INDEX(Installed_Capacity!$H$15:$S$20,MATCH(Source_Data!B16746,Installed_Capacity!$G$15:$G$20,0),MATCH(Source_Data!C16746,Installed_Capacity!$H$14:$S$14,0)))</f>
        <v>0.30000102735778617</v>
      </c>
      <c r="L16746" s="21"/>
      <c r="M16746" s="2"/>
    </row>
    <row r="16747" spans="1:13" x14ac:dyDescent="0.25">
      <c r="A16747" s="17">
        <v>43433</v>
      </c>
      <c r="B16747" s="19">
        <v>2018</v>
      </c>
      <c r="C16747" s="19">
        <v>11</v>
      </c>
      <c r="D16747" s="19">
        <v>29</v>
      </c>
      <c r="E16747" s="19">
        <v>17</v>
      </c>
      <c r="F16747" s="40">
        <v>27093</v>
      </c>
      <c r="G16747" s="35">
        <f t="shared" si="261"/>
        <v>28837</v>
      </c>
      <c r="H16747" s="27">
        <v>382</v>
      </c>
      <c r="I16747" s="28">
        <v>2474.3161</v>
      </c>
      <c r="J16747" s="28">
        <f>H16747/(INDEX(Installed_Capacity!$H$6:$S$11,MATCH(Source_Data!B16747,Installed_Capacity!$G$6:$G$11,0),MATCH(Source_Data!C16747,Installed_Capacity!$H$5:$S$5,0)))</f>
        <v>0.64201680672268913</v>
      </c>
      <c r="K16747" s="29">
        <f>I16747/(INDEX(Installed_Capacity!$H$15:$S$20,MATCH(Source_Data!B16747,Installed_Capacity!$G$15:$G$20,0),MATCH(Source_Data!C16747,Installed_Capacity!$H$14:$S$14,0)))</f>
        <v>0.31000096471401867</v>
      </c>
      <c r="L16747" s="21"/>
      <c r="M16747" s="2"/>
    </row>
    <row r="16748" spans="1:13" x14ac:dyDescent="0.25">
      <c r="A16748" s="17">
        <v>43433</v>
      </c>
      <c r="B16748" s="19">
        <v>2018</v>
      </c>
      <c r="C16748" s="19">
        <v>11</v>
      </c>
      <c r="D16748" s="19">
        <v>29</v>
      </c>
      <c r="E16748" s="19">
        <v>18</v>
      </c>
      <c r="F16748" s="40">
        <v>28837</v>
      </c>
      <c r="G16748" s="35">
        <f t="shared" si="261"/>
        <v>28837</v>
      </c>
      <c r="H16748" s="27">
        <v>368</v>
      </c>
      <c r="I16748" s="28">
        <v>3990.8280999999997</v>
      </c>
      <c r="J16748" s="28">
        <f>H16748/(INDEX(Installed_Capacity!$H$6:$S$11,MATCH(Source_Data!B16748,Installed_Capacity!$G$6:$G$11,0),MATCH(Source_Data!C16748,Installed_Capacity!$H$5:$S$5,0)))</f>
        <v>0.61848739495798322</v>
      </c>
      <c r="K16748" s="29">
        <f>I16748/(INDEX(Installed_Capacity!$H$15:$S$20,MATCH(Source_Data!B16748,Installed_Capacity!$G$15:$G$20,0),MATCH(Source_Data!C16748,Installed_Capacity!$H$14:$S$14,0)))</f>
        <v>0.50000101482903259</v>
      </c>
      <c r="L16748" s="21"/>
      <c r="M16748" s="2"/>
    </row>
    <row r="16749" spans="1:13" x14ac:dyDescent="0.25">
      <c r="A16749" s="17">
        <v>43433</v>
      </c>
      <c r="B16749" s="19">
        <v>2018</v>
      </c>
      <c r="C16749" s="19">
        <v>11</v>
      </c>
      <c r="D16749" s="19">
        <v>29</v>
      </c>
      <c r="E16749" s="19">
        <v>19</v>
      </c>
      <c r="F16749" s="40">
        <v>28755</v>
      </c>
      <c r="G16749" s="35">
        <f t="shared" si="261"/>
        <v>28837</v>
      </c>
      <c r="H16749" s="27">
        <v>379</v>
      </c>
      <c r="I16749" s="28">
        <v>5188.0744999999997</v>
      </c>
      <c r="J16749" s="28">
        <f>H16749/(INDEX(Installed_Capacity!$H$6:$S$11,MATCH(Source_Data!B16749,Installed_Capacity!$G$6:$G$11,0),MATCH(Source_Data!C16749,Installed_Capacity!$H$5:$S$5,0)))</f>
        <v>0.63697478991596634</v>
      </c>
      <c r="K16749" s="29">
        <f>I16749/(INDEX(Installed_Capacity!$H$15:$S$20,MATCH(Source_Data!B16749,Installed_Capacity!$G$15:$G$20,0),MATCH(Source_Data!C16749,Installed_Capacity!$H$14:$S$14,0)))</f>
        <v>0.65000106494404652</v>
      </c>
      <c r="L16749" s="21"/>
      <c r="M16749" s="2"/>
    </row>
    <row r="16750" spans="1:13" x14ac:dyDescent="0.25">
      <c r="A16750" s="17">
        <v>43433</v>
      </c>
      <c r="B16750" s="19">
        <v>2018</v>
      </c>
      <c r="C16750" s="19">
        <v>11</v>
      </c>
      <c r="D16750" s="19">
        <v>29</v>
      </c>
      <c r="E16750" s="19">
        <v>20</v>
      </c>
      <c r="F16750" s="40">
        <v>28262</v>
      </c>
      <c r="G16750" s="35">
        <f t="shared" si="261"/>
        <v>28837</v>
      </c>
      <c r="H16750" s="27">
        <v>342.00000000199998</v>
      </c>
      <c r="I16750" s="28">
        <v>4788.9931000000006</v>
      </c>
      <c r="J16750" s="28">
        <f>H16750/(INDEX(Installed_Capacity!$H$6:$S$11,MATCH(Source_Data!B16750,Installed_Capacity!$G$6:$G$11,0),MATCH(Source_Data!C16750,Installed_Capacity!$H$5:$S$5,0)))</f>
        <v>0.57478991596974782</v>
      </c>
      <c r="K16750" s="29">
        <f>I16750/(INDEX(Installed_Capacity!$H$15:$S$20,MATCH(Source_Data!B16750,Installed_Capacity!$G$15:$G$20,0),MATCH(Source_Data!C16750,Installed_Capacity!$H$14:$S$14,0)))</f>
        <v>0.60000114011656758</v>
      </c>
      <c r="L16750" s="21"/>
      <c r="M16750" s="2"/>
    </row>
    <row r="16751" spans="1:13" x14ac:dyDescent="0.25">
      <c r="A16751" s="17">
        <v>43433</v>
      </c>
      <c r="B16751" s="19">
        <v>2018</v>
      </c>
      <c r="C16751" s="19">
        <v>11</v>
      </c>
      <c r="D16751" s="19">
        <v>29</v>
      </c>
      <c r="E16751" s="19">
        <v>21</v>
      </c>
      <c r="F16751" s="40">
        <v>27436</v>
      </c>
      <c r="G16751" s="35">
        <f t="shared" si="261"/>
        <v>28837</v>
      </c>
      <c r="H16751" s="27">
        <v>303</v>
      </c>
      <c r="I16751" s="28">
        <v>5587.1565000000001</v>
      </c>
      <c r="J16751" s="28">
        <f>H16751/(INDEX(Installed_Capacity!$H$6:$S$11,MATCH(Source_Data!B16751,Installed_Capacity!$G$6:$G$11,0),MATCH(Source_Data!C16751,Installed_Capacity!$H$5:$S$5,0)))</f>
        <v>0.50924369747899156</v>
      </c>
      <c r="K16751" s="29">
        <f>I16751/(INDEX(Installed_Capacity!$H$15:$S$20,MATCH(Source_Data!B16751,Installed_Capacity!$G$15:$G$20,0),MATCH(Source_Data!C16751,Installed_Capacity!$H$14:$S$14,0)))</f>
        <v>0.70000106494404657</v>
      </c>
      <c r="L16751" s="21"/>
      <c r="M16751" s="2"/>
    </row>
    <row r="16752" spans="1:13" x14ac:dyDescent="0.25">
      <c r="A16752" s="17">
        <v>43433</v>
      </c>
      <c r="B16752" s="19">
        <v>2018</v>
      </c>
      <c r="C16752" s="19">
        <v>11</v>
      </c>
      <c r="D16752" s="19">
        <v>29</v>
      </c>
      <c r="E16752" s="19">
        <v>22</v>
      </c>
      <c r="F16752" s="40">
        <v>25937</v>
      </c>
      <c r="G16752" s="35">
        <f t="shared" si="261"/>
        <v>28837</v>
      </c>
      <c r="H16752" s="27">
        <v>292.00000000099999</v>
      </c>
      <c r="I16752" s="28">
        <v>5587.1565000000001</v>
      </c>
      <c r="J16752" s="28">
        <f>H16752/(INDEX(Installed_Capacity!$H$6:$S$11,MATCH(Source_Data!B16752,Installed_Capacity!$G$6:$G$11,0),MATCH(Source_Data!C16752,Installed_Capacity!$H$5:$S$5,0)))</f>
        <v>0.49075630252268904</v>
      </c>
      <c r="K16752" s="29">
        <f>I16752/(INDEX(Installed_Capacity!$H$15:$S$20,MATCH(Source_Data!B16752,Installed_Capacity!$G$15:$G$20,0),MATCH(Source_Data!C16752,Installed_Capacity!$H$14:$S$14,0)))</f>
        <v>0.70000106494404657</v>
      </c>
      <c r="L16752" s="21"/>
      <c r="M16752" s="2"/>
    </row>
    <row r="16753" spans="1:13" x14ac:dyDescent="0.25">
      <c r="A16753" s="17">
        <v>43433</v>
      </c>
      <c r="B16753" s="19">
        <v>2018</v>
      </c>
      <c r="C16753" s="19">
        <v>11</v>
      </c>
      <c r="D16753" s="19">
        <v>29</v>
      </c>
      <c r="E16753" s="19">
        <v>23</v>
      </c>
      <c r="F16753" s="40">
        <v>23954</v>
      </c>
      <c r="G16753" s="35">
        <f t="shared" si="261"/>
        <v>28837</v>
      </c>
      <c r="H16753" s="27">
        <v>276.99999999800002</v>
      </c>
      <c r="I16753" s="28">
        <v>5507.3395</v>
      </c>
      <c r="J16753" s="28">
        <f>H16753/(INDEX(Installed_Capacity!$H$6:$S$11,MATCH(Source_Data!B16753,Installed_Capacity!$G$6:$G$11,0),MATCH(Source_Data!C16753,Installed_Capacity!$H$5:$S$5,0)))</f>
        <v>0.46554621848403366</v>
      </c>
      <c r="K16753" s="29">
        <f>I16753/(INDEX(Installed_Capacity!$H$15:$S$20,MATCH(Source_Data!B16753,Installed_Capacity!$G$15:$G$20,0),MATCH(Source_Data!C16753,Installed_Capacity!$H$14:$S$14,0)))</f>
        <v>0.69000098977152557</v>
      </c>
      <c r="L16753" s="21"/>
      <c r="M16753" s="2"/>
    </row>
    <row r="16754" spans="1:13" x14ac:dyDescent="0.25">
      <c r="A16754" s="17">
        <v>43433</v>
      </c>
      <c r="B16754" s="19">
        <v>2018</v>
      </c>
      <c r="C16754" s="19">
        <v>11</v>
      </c>
      <c r="D16754" s="19">
        <v>29</v>
      </c>
      <c r="E16754" s="19">
        <v>24</v>
      </c>
      <c r="F16754" s="40">
        <v>22426</v>
      </c>
      <c r="G16754" s="35">
        <f t="shared" si="261"/>
        <v>28837</v>
      </c>
      <c r="H16754" s="27">
        <v>221.99999999900001</v>
      </c>
      <c r="I16754" s="28">
        <v>4709.1759999999995</v>
      </c>
      <c r="J16754" s="28">
        <f>H16754/(INDEX(Installed_Capacity!$H$6:$S$11,MATCH(Source_Data!B16754,Installed_Capacity!$G$6:$G$11,0),MATCH(Source_Data!C16754,Installed_Capacity!$H$5:$S$5,0)))</f>
        <v>0.37310924369579834</v>
      </c>
      <c r="K16754" s="29">
        <f>I16754/(INDEX(Installed_Capacity!$H$15:$S$20,MATCH(Source_Data!B16754,Installed_Capacity!$G$15:$G$20,0),MATCH(Source_Data!C16754,Installed_Capacity!$H$14:$S$14,0)))</f>
        <v>0.59000105241529299</v>
      </c>
      <c r="L16754" s="21"/>
      <c r="M16754" s="2"/>
    </row>
    <row r="16755" spans="1:13" x14ac:dyDescent="0.25">
      <c r="A16755" s="17">
        <v>43434</v>
      </c>
      <c r="B16755" s="19">
        <v>2018</v>
      </c>
      <c r="C16755" s="19">
        <v>11</v>
      </c>
      <c r="D16755" s="19">
        <v>30</v>
      </c>
      <c r="E16755" s="19">
        <v>1</v>
      </c>
      <c r="F16755" s="40">
        <v>21596</v>
      </c>
      <c r="G16755" s="35">
        <f t="shared" si="261"/>
        <v>28121</v>
      </c>
      <c r="H16755" s="27">
        <v>255.99999999799999</v>
      </c>
      <c r="I16755" s="28">
        <v>3033.0311000000002</v>
      </c>
      <c r="J16755" s="28">
        <f>H16755/(INDEX(Installed_Capacity!$H$6:$S$11,MATCH(Source_Data!B16755,Installed_Capacity!$G$6:$G$11,0),MATCH(Source_Data!C16755,Installed_Capacity!$H$5:$S$5,0)))</f>
        <v>0.43025210083697479</v>
      </c>
      <c r="K16755" s="29">
        <f>I16755/(INDEX(Installed_Capacity!$H$15:$S$20,MATCH(Source_Data!B16755,Installed_Capacity!$G$15:$G$20,0),MATCH(Source_Data!C16755,Installed_Capacity!$H$14:$S$14,0)))</f>
        <v>0.38000098977152563</v>
      </c>
      <c r="L16755" s="21"/>
      <c r="M16755" s="2"/>
    </row>
    <row r="16756" spans="1:13" x14ac:dyDescent="0.25">
      <c r="A16756" s="17">
        <v>43434</v>
      </c>
      <c r="B16756" s="19">
        <v>2018</v>
      </c>
      <c r="C16756" s="19">
        <v>11</v>
      </c>
      <c r="D16756" s="19">
        <v>30</v>
      </c>
      <c r="E16756" s="19">
        <v>2</v>
      </c>
      <c r="F16756" s="40">
        <v>20912</v>
      </c>
      <c r="G16756" s="35">
        <f t="shared" si="261"/>
        <v>28121</v>
      </c>
      <c r="H16756" s="27">
        <v>322.99999999900001</v>
      </c>
      <c r="I16756" s="28">
        <v>1915.6011000000001</v>
      </c>
      <c r="J16756" s="28">
        <f>H16756/(INDEX(Installed_Capacity!$H$6:$S$11,MATCH(Source_Data!B16756,Installed_Capacity!$G$6:$G$11,0),MATCH(Source_Data!C16756,Installed_Capacity!$H$5:$S$5,0)))</f>
        <v>0.54285714285546216</v>
      </c>
      <c r="K16756" s="29">
        <f>I16756/(INDEX(Installed_Capacity!$H$15:$S$20,MATCH(Source_Data!B16756,Installed_Capacity!$G$15:$G$20,0),MATCH(Source_Data!C16756,Installed_Capacity!$H$14:$S$14,0)))</f>
        <v>0.2400009396565117</v>
      </c>
      <c r="L16756" s="21"/>
      <c r="M16756" s="2"/>
    </row>
    <row r="16757" spans="1:13" x14ac:dyDescent="0.25">
      <c r="A16757" s="17">
        <v>43434</v>
      </c>
      <c r="B16757" s="19">
        <v>2018</v>
      </c>
      <c r="C16757" s="19">
        <v>11</v>
      </c>
      <c r="D16757" s="19">
        <v>30</v>
      </c>
      <c r="E16757" s="19">
        <v>3</v>
      </c>
      <c r="F16757" s="40">
        <v>20482</v>
      </c>
      <c r="G16757" s="35">
        <f t="shared" si="261"/>
        <v>28121</v>
      </c>
      <c r="H16757" s="27">
        <v>374</v>
      </c>
      <c r="I16757" s="28">
        <v>1755.9691</v>
      </c>
      <c r="J16757" s="28">
        <f>H16757/(INDEX(Installed_Capacity!$H$6:$S$11,MATCH(Source_Data!B16757,Installed_Capacity!$G$6:$G$11,0),MATCH(Source_Data!C16757,Installed_Capacity!$H$5:$S$5,0)))</f>
        <v>0.62857142857142856</v>
      </c>
      <c r="K16757" s="29">
        <f>I16757/(INDEX(Installed_Capacity!$H$15:$S$20,MATCH(Source_Data!B16757,Installed_Capacity!$G$15:$G$20,0),MATCH(Source_Data!C16757,Installed_Capacity!$H$14:$S$14,0)))</f>
        <v>0.2200010398865396</v>
      </c>
      <c r="L16757" s="21"/>
      <c r="M16757" s="2"/>
    </row>
    <row r="16758" spans="1:13" x14ac:dyDescent="0.25">
      <c r="A16758" s="17">
        <v>43434</v>
      </c>
      <c r="B16758" s="19">
        <v>2018</v>
      </c>
      <c r="C16758" s="19">
        <v>11</v>
      </c>
      <c r="D16758" s="19">
        <v>30</v>
      </c>
      <c r="E16758" s="19">
        <v>4</v>
      </c>
      <c r="F16758" s="40">
        <v>20358</v>
      </c>
      <c r="G16758" s="35">
        <f t="shared" si="261"/>
        <v>28121</v>
      </c>
      <c r="H16758" s="27">
        <v>327.00000000099999</v>
      </c>
      <c r="I16758" s="28">
        <v>1356.88705</v>
      </c>
      <c r="J16758" s="28">
        <f>H16758/(INDEX(Installed_Capacity!$H$6:$S$11,MATCH(Source_Data!B16758,Installed_Capacity!$G$6:$G$11,0),MATCH(Source_Data!C16758,Installed_Capacity!$H$5:$S$5,0)))</f>
        <v>0.54957983193445381</v>
      </c>
      <c r="K16758" s="29">
        <f>I16758/(INDEX(Installed_Capacity!$H$15:$S$20,MATCH(Source_Data!B16758,Installed_Capacity!$G$15:$G$20,0),MATCH(Source_Data!C16758,Installed_Capacity!$H$14:$S$14,0)))</f>
        <v>0.17000103362216287</v>
      </c>
      <c r="L16758" s="21"/>
      <c r="M16758" s="2"/>
    </row>
    <row r="16759" spans="1:13" x14ac:dyDescent="0.25">
      <c r="A16759" s="17">
        <v>43434</v>
      </c>
      <c r="B16759" s="19">
        <v>2018</v>
      </c>
      <c r="C16759" s="19">
        <v>11</v>
      </c>
      <c r="D16759" s="19">
        <v>30</v>
      </c>
      <c r="E16759" s="19">
        <v>5</v>
      </c>
      <c r="F16759" s="40">
        <v>20707</v>
      </c>
      <c r="G16759" s="35">
        <f t="shared" si="261"/>
        <v>28121</v>
      </c>
      <c r="H16759" s="27">
        <v>315.00000000199998</v>
      </c>
      <c r="I16759" s="28">
        <v>1995.4181000000001</v>
      </c>
      <c r="J16759" s="28">
        <f>H16759/(INDEX(Installed_Capacity!$H$6:$S$11,MATCH(Source_Data!B16759,Installed_Capacity!$G$6:$G$11,0),MATCH(Source_Data!C16759,Installed_Capacity!$H$5:$S$5,0)))</f>
        <v>0.52941176470924367</v>
      </c>
      <c r="K16759" s="29">
        <f>I16759/(INDEX(Installed_Capacity!$H$15:$S$20,MATCH(Source_Data!B16759,Installed_Capacity!$G$15:$G$20,0),MATCH(Source_Data!C16759,Installed_Capacity!$H$14:$S$14,0)))</f>
        <v>0.25000101482903264</v>
      </c>
      <c r="L16759" s="21"/>
      <c r="M16759" s="2"/>
    </row>
    <row r="16760" spans="1:13" x14ac:dyDescent="0.25">
      <c r="A16760" s="17">
        <v>43434</v>
      </c>
      <c r="B16760" s="19">
        <v>2018</v>
      </c>
      <c r="C16760" s="19">
        <v>11</v>
      </c>
      <c r="D16760" s="19">
        <v>30</v>
      </c>
      <c r="E16760" s="19">
        <v>6</v>
      </c>
      <c r="F16760" s="40">
        <v>22274</v>
      </c>
      <c r="G16760" s="35">
        <f t="shared" si="261"/>
        <v>28121</v>
      </c>
      <c r="H16760" s="27">
        <v>292</v>
      </c>
      <c r="I16760" s="28">
        <v>1676.1520599999999</v>
      </c>
      <c r="J16760" s="28">
        <f>H16760/(INDEX(Installed_Capacity!$H$6:$S$11,MATCH(Source_Data!B16760,Installed_Capacity!$G$6:$G$11,0),MATCH(Source_Data!C16760,Installed_Capacity!$H$5:$S$5,0)))</f>
        <v>0.49075630252100838</v>
      </c>
      <c r="K16760" s="29">
        <f>I16760/(INDEX(Installed_Capacity!$H$15:$S$20,MATCH(Source_Data!B16760,Installed_Capacity!$G$15:$G$20,0),MATCH(Source_Data!C16760,Installed_Capacity!$H$14:$S$14,0)))</f>
        <v>0.21000095970251725</v>
      </c>
      <c r="L16760" s="21"/>
      <c r="M16760" s="2"/>
    </row>
    <row r="16761" spans="1:13" x14ac:dyDescent="0.25">
      <c r="A16761" s="17">
        <v>43434</v>
      </c>
      <c r="B16761" s="19">
        <v>2018</v>
      </c>
      <c r="C16761" s="19">
        <v>11</v>
      </c>
      <c r="D16761" s="19">
        <v>30</v>
      </c>
      <c r="E16761" s="19">
        <v>7</v>
      </c>
      <c r="F16761" s="40">
        <v>24501</v>
      </c>
      <c r="G16761" s="35">
        <f t="shared" si="261"/>
        <v>28121</v>
      </c>
      <c r="H16761" s="27">
        <v>308.99999999699997</v>
      </c>
      <c r="I16761" s="28">
        <v>1835.7851000000001</v>
      </c>
      <c r="J16761" s="28">
        <f>H16761/(INDEX(Installed_Capacity!$H$6:$S$11,MATCH(Source_Data!B16761,Installed_Capacity!$G$6:$G$11,0),MATCH(Source_Data!C16761,Installed_Capacity!$H$5:$S$5,0)))</f>
        <v>0.51932773108739494</v>
      </c>
      <c r="K16761" s="29">
        <f>I16761/(INDEX(Installed_Capacity!$H$15:$S$20,MATCH(Source_Data!B16761,Installed_Capacity!$G$15:$G$20,0),MATCH(Source_Data!C16761,Installed_Capacity!$H$14:$S$14,0)))</f>
        <v>0.23000098977152564</v>
      </c>
      <c r="L16761" s="21"/>
      <c r="M16761" s="2"/>
    </row>
    <row r="16762" spans="1:13" x14ac:dyDescent="0.25">
      <c r="A16762" s="17">
        <v>43434</v>
      </c>
      <c r="B16762" s="19">
        <v>2018</v>
      </c>
      <c r="C16762" s="19">
        <v>11</v>
      </c>
      <c r="D16762" s="19">
        <v>30</v>
      </c>
      <c r="E16762" s="19">
        <v>8</v>
      </c>
      <c r="F16762" s="40">
        <v>25497</v>
      </c>
      <c r="G16762" s="35">
        <f t="shared" si="261"/>
        <v>28121</v>
      </c>
      <c r="H16762" s="27">
        <v>308.00000000300003</v>
      </c>
      <c r="I16762" s="28">
        <v>1995.4181000000001</v>
      </c>
      <c r="J16762" s="28">
        <f>H16762/(INDEX(Installed_Capacity!$H$6:$S$11,MATCH(Source_Data!B16762,Installed_Capacity!$G$6:$G$11,0),MATCH(Source_Data!C16762,Installed_Capacity!$H$5:$S$5,0)))</f>
        <v>0.51764705882857143</v>
      </c>
      <c r="K16762" s="29">
        <f>I16762/(INDEX(Installed_Capacity!$H$15:$S$20,MATCH(Source_Data!B16762,Installed_Capacity!$G$15:$G$20,0),MATCH(Source_Data!C16762,Installed_Capacity!$H$14:$S$14,0)))</f>
        <v>0.25000101482903264</v>
      </c>
      <c r="L16762" s="21"/>
      <c r="M16762" s="2"/>
    </row>
    <row r="16763" spans="1:13" x14ac:dyDescent="0.25">
      <c r="A16763" s="17">
        <v>43434</v>
      </c>
      <c r="B16763" s="19">
        <v>2018</v>
      </c>
      <c r="C16763" s="19">
        <v>11</v>
      </c>
      <c r="D16763" s="19">
        <v>30</v>
      </c>
      <c r="E16763" s="19">
        <v>9</v>
      </c>
      <c r="F16763" s="40">
        <v>25471</v>
      </c>
      <c r="G16763" s="35">
        <f t="shared" si="261"/>
        <v>28121</v>
      </c>
      <c r="H16763" s="27">
        <v>290.00000000300003</v>
      </c>
      <c r="I16763" s="28">
        <v>2474.3161</v>
      </c>
      <c r="J16763" s="28">
        <f>H16763/(INDEX(Installed_Capacity!$H$6:$S$11,MATCH(Source_Data!B16763,Installed_Capacity!$G$6:$G$11,0),MATCH(Source_Data!C16763,Installed_Capacity!$H$5:$S$5,0)))</f>
        <v>0.48739495798823534</v>
      </c>
      <c r="K16763" s="29">
        <f>I16763/(INDEX(Installed_Capacity!$H$15:$S$20,MATCH(Source_Data!B16763,Installed_Capacity!$G$15:$G$20,0),MATCH(Source_Data!C16763,Installed_Capacity!$H$14:$S$14,0)))</f>
        <v>0.31000096471401867</v>
      </c>
      <c r="L16763" s="21"/>
      <c r="M16763" s="2"/>
    </row>
    <row r="16764" spans="1:13" x14ac:dyDescent="0.25">
      <c r="A16764" s="17">
        <v>43434</v>
      </c>
      <c r="B16764" s="19">
        <v>2018</v>
      </c>
      <c r="C16764" s="19">
        <v>11</v>
      </c>
      <c r="D16764" s="19">
        <v>30</v>
      </c>
      <c r="E16764" s="19">
        <v>10</v>
      </c>
      <c r="F16764" s="40">
        <v>25002</v>
      </c>
      <c r="G16764" s="35">
        <f t="shared" si="261"/>
        <v>28121</v>
      </c>
      <c r="H16764" s="27">
        <v>434.99999999900001</v>
      </c>
      <c r="I16764" s="28">
        <v>1436.7030699999998</v>
      </c>
      <c r="J16764" s="28">
        <f>H16764/(INDEX(Installed_Capacity!$H$6:$S$11,MATCH(Source_Data!B16764,Installed_Capacity!$G$6:$G$11,0),MATCH(Source_Data!C16764,Installed_Capacity!$H$5:$S$5,0)))</f>
        <v>0.73109243697310922</v>
      </c>
      <c r="K16764" s="29">
        <f>I16764/(INDEX(Installed_Capacity!$H$15:$S$20,MATCH(Source_Data!B16764,Installed_Capacity!$G$15:$G$20,0),MATCH(Source_Data!C16764,Installed_Capacity!$H$14:$S$14,0)))</f>
        <v>0.18000098601289957</v>
      </c>
      <c r="L16764" s="21"/>
      <c r="M16764" s="2"/>
    </row>
    <row r="16765" spans="1:13" x14ac:dyDescent="0.25">
      <c r="A16765" s="17">
        <v>43434</v>
      </c>
      <c r="B16765" s="19">
        <v>2018</v>
      </c>
      <c r="C16765" s="19">
        <v>11</v>
      </c>
      <c r="D16765" s="19">
        <v>30</v>
      </c>
      <c r="E16765" s="19">
        <v>11</v>
      </c>
      <c r="F16765" s="40">
        <v>24268</v>
      </c>
      <c r="G16765" s="35">
        <f t="shared" si="261"/>
        <v>28121</v>
      </c>
      <c r="H16765" s="27">
        <v>580</v>
      </c>
      <c r="I16765" s="28">
        <v>957.80485999999996</v>
      </c>
      <c r="J16765" s="28">
        <f>H16765/(INDEX(Installed_Capacity!$H$6:$S$11,MATCH(Source_Data!B16765,Installed_Capacity!$G$6:$G$11,0),MATCH(Source_Data!C16765,Installed_Capacity!$H$5:$S$5,0)))</f>
        <v>0.97478991596638653</v>
      </c>
      <c r="K16765" s="29">
        <f>I16765/(INDEX(Installed_Capacity!$H$15:$S$20,MATCH(Source_Data!B16765,Installed_Capacity!$G$15:$G$20,0),MATCH(Source_Data!C16765,Installed_Capacity!$H$14:$S$14,0)))</f>
        <v>0.12000100981753123</v>
      </c>
      <c r="L16765" s="21"/>
      <c r="M16765" s="2"/>
    </row>
    <row r="16766" spans="1:13" x14ac:dyDescent="0.25">
      <c r="A16766" s="17">
        <v>43434</v>
      </c>
      <c r="B16766" s="19">
        <v>2018</v>
      </c>
      <c r="C16766" s="19">
        <v>11</v>
      </c>
      <c r="D16766" s="19">
        <v>30</v>
      </c>
      <c r="E16766" s="19">
        <v>12</v>
      </c>
      <c r="F16766" s="40">
        <v>24164</v>
      </c>
      <c r="G16766" s="35">
        <f t="shared" si="261"/>
        <v>28121</v>
      </c>
      <c r="H16766" s="27">
        <v>581.00000000099999</v>
      </c>
      <c r="I16766" s="28">
        <v>798.17186000000004</v>
      </c>
      <c r="J16766" s="28">
        <f>H16766/(INDEX(Installed_Capacity!$H$6:$S$11,MATCH(Source_Data!B16766,Installed_Capacity!$G$6:$G$11,0),MATCH(Source_Data!C16766,Installed_Capacity!$H$5:$S$5,0)))</f>
        <v>0.97647058823697475</v>
      </c>
      <c r="K16766" s="29">
        <f>I16766/(INDEX(Installed_Capacity!$H$15:$S$20,MATCH(Source_Data!B16766,Installed_Capacity!$G$15:$G$20,0),MATCH(Source_Data!C16766,Installed_Capacity!$H$14:$S$14,0)))</f>
        <v>0.10000098476002425</v>
      </c>
      <c r="L16766" s="21"/>
      <c r="M16766" s="2"/>
    </row>
    <row r="16767" spans="1:13" x14ac:dyDescent="0.25">
      <c r="A16767" s="17">
        <v>43434</v>
      </c>
      <c r="B16767" s="19">
        <v>2018</v>
      </c>
      <c r="C16767" s="19">
        <v>11</v>
      </c>
      <c r="D16767" s="19">
        <v>30</v>
      </c>
      <c r="E16767" s="19">
        <v>13</v>
      </c>
      <c r="F16767" s="40">
        <v>24095</v>
      </c>
      <c r="G16767" s="35">
        <f t="shared" si="261"/>
        <v>28121</v>
      </c>
      <c r="H16767" s="27">
        <v>581.00000000199998</v>
      </c>
      <c r="I16767" s="28">
        <v>558.72266000000002</v>
      </c>
      <c r="J16767" s="28">
        <f>H16767/(INDEX(Installed_Capacity!$H$6:$S$11,MATCH(Source_Data!B16767,Installed_Capacity!$G$6:$G$11,0),MATCH(Source_Data!C16767,Installed_Capacity!$H$5:$S$5,0)))</f>
        <v>0.9764705882386554</v>
      </c>
      <c r="K16767" s="29">
        <f>I16767/(INDEX(Installed_Capacity!$H$15:$S$20,MATCH(Source_Data!B16767,Installed_Capacity!$G$15:$G$20,0),MATCH(Source_Data!C16767,Installed_Capacity!$H$14:$S$14,0)))</f>
        <v>7.0000984760024254E-2</v>
      </c>
      <c r="L16767" s="21"/>
      <c r="M16767" s="2"/>
    </row>
    <row r="16768" spans="1:13" x14ac:dyDescent="0.25">
      <c r="A16768" s="17">
        <v>43434</v>
      </c>
      <c r="B16768" s="19">
        <v>2018</v>
      </c>
      <c r="C16768" s="19">
        <v>11</v>
      </c>
      <c r="D16768" s="19">
        <v>30</v>
      </c>
      <c r="E16768" s="19">
        <v>14</v>
      </c>
      <c r="F16768" s="40">
        <v>24179</v>
      </c>
      <c r="G16768" s="35">
        <f t="shared" si="261"/>
        <v>28121</v>
      </c>
      <c r="H16768" s="27">
        <v>575.00000000099999</v>
      </c>
      <c r="I16768" s="28">
        <v>319.27364</v>
      </c>
      <c r="J16768" s="28">
        <f>H16768/(INDEX(Installed_Capacity!$H$6:$S$11,MATCH(Source_Data!B16768,Installed_Capacity!$G$6:$G$11,0),MATCH(Source_Data!C16768,Installed_Capacity!$H$5:$S$5,0)))</f>
        <v>0.9663865546235294</v>
      </c>
      <c r="K16768" s="29">
        <f>I16768/(INDEX(Installed_Capacity!$H$15:$S$20,MATCH(Source_Data!B16768,Installed_Capacity!$G$15:$G$20,0),MATCH(Source_Data!C16768,Installed_Capacity!$H$14:$S$14,0)))</f>
        <v>4.0001007311780537E-2</v>
      </c>
      <c r="L16768" s="21"/>
      <c r="M16768" s="2"/>
    </row>
    <row r="16769" spans="1:13" x14ac:dyDescent="0.25">
      <c r="A16769" s="17">
        <v>43434</v>
      </c>
      <c r="B16769" s="19">
        <v>2018</v>
      </c>
      <c r="C16769" s="19">
        <v>11</v>
      </c>
      <c r="D16769" s="19">
        <v>30</v>
      </c>
      <c r="E16769" s="19">
        <v>15</v>
      </c>
      <c r="F16769" s="40">
        <v>24273</v>
      </c>
      <c r="G16769" s="35">
        <f t="shared" si="261"/>
        <v>28121</v>
      </c>
      <c r="H16769" s="27">
        <v>567</v>
      </c>
      <c r="I16769" s="28">
        <v>79.824378999999993</v>
      </c>
      <c r="J16769" s="28">
        <f>H16769/(INDEX(Installed_Capacity!$H$6:$S$11,MATCH(Source_Data!B16769,Installed_Capacity!$G$6:$G$11,0),MATCH(Source_Data!C16769,Installed_Capacity!$H$5:$S$5,0)))</f>
        <v>0.95294117647058818</v>
      </c>
      <c r="K16769" s="29">
        <f>I16769/(INDEX(Installed_Capacity!$H$15:$S$20,MATCH(Source_Data!B16769,Installed_Capacity!$G$15:$G$20,0),MATCH(Source_Data!C16769,Installed_Capacity!$H$14:$S$14,0)))</f>
        <v>1.0000999669240907E-2</v>
      </c>
      <c r="L16769" s="21"/>
      <c r="M16769" s="2"/>
    </row>
    <row r="16770" spans="1:13" x14ac:dyDescent="0.25">
      <c r="A16770" s="17">
        <v>43434</v>
      </c>
      <c r="B16770" s="19">
        <v>2018</v>
      </c>
      <c r="C16770" s="19">
        <v>11</v>
      </c>
      <c r="D16770" s="19">
        <v>30</v>
      </c>
      <c r="E16770" s="19">
        <v>16</v>
      </c>
      <c r="F16770" s="40">
        <v>24734</v>
      </c>
      <c r="G16770" s="35">
        <f t="shared" si="261"/>
        <v>28121</v>
      </c>
      <c r="H16770" s="27">
        <v>578.00000000299997</v>
      </c>
      <c r="I16770" s="28">
        <v>79.824378999999993</v>
      </c>
      <c r="J16770" s="28">
        <f>H16770/(INDEX(Installed_Capacity!$H$6:$S$11,MATCH(Source_Data!B16770,Installed_Capacity!$G$6:$G$11,0),MATCH(Source_Data!C16770,Installed_Capacity!$H$5:$S$5,0)))</f>
        <v>0.97142857143361339</v>
      </c>
      <c r="K16770" s="29">
        <f>I16770/(INDEX(Installed_Capacity!$H$15:$S$20,MATCH(Source_Data!B16770,Installed_Capacity!$G$15:$G$20,0),MATCH(Source_Data!C16770,Installed_Capacity!$H$14:$S$14,0)))</f>
        <v>1.0000999669240907E-2</v>
      </c>
      <c r="L16770" s="21"/>
      <c r="M16770" s="2"/>
    </row>
    <row r="16771" spans="1:13" x14ac:dyDescent="0.25">
      <c r="A16771" s="17">
        <v>43434</v>
      </c>
      <c r="B16771" s="19">
        <v>2018</v>
      </c>
      <c r="C16771" s="19">
        <v>11</v>
      </c>
      <c r="D16771" s="19">
        <v>30</v>
      </c>
      <c r="E16771" s="19">
        <v>17</v>
      </c>
      <c r="F16771" s="40">
        <v>25934</v>
      </c>
      <c r="G16771" s="35">
        <f t="shared" ref="G16771:G16834" si="262">_xlfn.MAXIFS($F:$F,$B:$B,B16771,$C:$C,C16771,$D:$D,D16771)</f>
        <v>28121</v>
      </c>
      <c r="H16771" s="27">
        <v>577.99999999900001</v>
      </c>
      <c r="I16771" s="28">
        <v>79.824378999999993</v>
      </c>
      <c r="J16771" s="28">
        <f>H16771/(INDEX(Installed_Capacity!$H$6:$S$11,MATCH(Source_Data!B16771,Installed_Capacity!$G$6:$G$11,0),MATCH(Source_Data!C16771,Installed_Capacity!$H$5:$S$5,0)))</f>
        <v>0.97142857142689076</v>
      </c>
      <c r="K16771" s="29">
        <f>I16771/(INDEX(Installed_Capacity!$H$15:$S$20,MATCH(Source_Data!B16771,Installed_Capacity!$G$15:$G$20,0),MATCH(Source_Data!C16771,Installed_Capacity!$H$14:$S$14,0)))</f>
        <v>1.0000999669240907E-2</v>
      </c>
      <c r="L16771" s="21"/>
      <c r="M16771" s="2"/>
    </row>
    <row r="16772" spans="1:13" x14ac:dyDescent="0.25">
      <c r="A16772" s="17">
        <v>43434</v>
      </c>
      <c r="B16772" s="19">
        <v>2018</v>
      </c>
      <c r="C16772" s="19">
        <v>11</v>
      </c>
      <c r="D16772" s="19">
        <v>30</v>
      </c>
      <c r="E16772" s="19">
        <v>18</v>
      </c>
      <c r="F16772" s="40">
        <v>28121</v>
      </c>
      <c r="G16772" s="35">
        <f t="shared" si="262"/>
        <v>28121</v>
      </c>
      <c r="H16772" s="27">
        <v>579.00000000099999</v>
      </c>
      <c r="I16772" s="28">
        <v>79.824378999999993</v>
      </c>
      <c r="J16772" s="28">
        <f>H16772/(INDEX(Installed_Capacity!$H$6:$S$11,MATCH(Source_Data!B16772,Installed_Capacity!$G$6:$G$11,0),MATCH(Source_Data!C16772,Installed_Capacity!$H$5:$S$5,0)))</f>
        <v>0.97310924369915963</v>
      </c>
      <c r="K16772" s="29">
        <f>I16772/(INDEX(Installed_Capacity!$H$15:$S$20,MATCH(Source_Data!B16772,Installed_Capacity!$G$15:$G$20,0),MATCH(Source_Data!C16772,Installed_Capacity!$H$14:$S$14,0)))</f>
        <v>1.0000999669240907E-2</v>
      </c>
      <c r="L16772" s="21"/>
      <c r="M16772" s="2"/>
    </row>
    <row r="16773" spans="1:13" x14ac:dyDescent="0.25">
      <c r="A16773" s="17">
        <v>43434</v>
      </c>
      <c r="B16773" s="19">
        <v>2018</v>
      </c>
      <c r="C16773" s="19">
        <v>11</v>
      </c>
      <c r="D16773" s="19">
        <v>30</v>
      </c>
      <c r="E16773" s="19">
        <v>19</v>
      </c>
      <c r="F16773" s="40">
        <v>28052</v>
      </c>
      <c r="G16773" s="35">
        <f t="shared" si="262"/>
        <v>28121</v>
      </c>
      <c r="H16773" s="27">
        <v>580.00000000099999</v>
      </c>
      <c r="I16773" s="28">
        <v>79.824378999999993</v>
      </c>
      <c r="J16773" s="28">
        <f>H16773/(INDEX(Installed_Capacity!$H$6:$S$11,MATCH(Source_Data!B16773,Installed_Capacity!$G$6:$G$11,0),MATCH(Source_Data!C16773,Installed_Capacity!$H$5:$S$5,0)))</f>
        <v>0.97478991596806719</v>
      </c>
      <c r="K16773" s="29">
        <f>I16773/(INDEX(Installed_Capacity!$H$15:$S$20,MATCH(Source_Data!B16773,Installed_Capacity!$G$15:$G$20,0),MATCH(Source_Data!C16773,Installed_Capacity!$H$14:$S$14,0)))</f>
        <v>1.0000999669240907E-2</v>
      </c>
      <c r="L16773" s="21"/>
      <c r="M16773" s="2"/>
    </row>
    <row r="16774" spans="1:13" x14ac:dyDescent="0.25">
      <c r="A16774" s="17">
        <v>43434</v>
      </c>
      <c r="B16774" s="19">
        <v>2018</v>
      </c>
      <c r="C16774" s="19">
        <v>11</v>
      </c>
      <c r="D16774" s="19">
        <v>30</v>
      </c>
      <c r="E16774" s="19">
        <v>20</v>
      </c>
      <c r="F16774" s="40">
        <v>27468</v>
      </c>
      <c r="G16774" s="35">
        <f t="shared" si="262"/>
        <v>28121</v>
      </c>
      <c r="H16774" s="27">
        <v>575.99999999900001</v>
      </c>
      <c r="I16774" s="28">
        <v>7.9816399999999999E-3</v>
      </c>
      <c r="J16774" s="28">
        <f>H16774/(INDEX(Installed_Capacity!$H$6:$S$11,MATCH(Source_Data!B16774,Installed_Capacity!$G$6:$G$11,0),MATCH(Source_Data!C16774,Installed_Capacity!$H$5:$S$5,0)))</f>
        <v>0.96806722688907565</v>
      </c>
      <c r="K16774" s="29">
        <f>I16774/(INDEX(Installed_Capacity!$H$15:$S$20,MATCH(Source_Data!B16774,Installed_Capacity!$G$15:$G$20,0),MATCH(Source_Data!C16774,Installed_Capacity!$H$14:$S$14,0)))</f>
        <v>9.9999999999999995E-7</v>
      </c>
      <c r="L16774" s="21"/>
      <c r="M16774" s="2"/>
    </row>
    <row r="16775" spans="1:13" x14ac:dyDescent="0.25">
      <c r="A16775" s="17">
        <v>43434</v>
      </c>
      <c r="B16775" s="19">
        <v>2018</v>
      </c>
      <c r="C16775" s="19">
        <v>11</v>
      </c>
      <c r="D16775" s="19">
        <v>30</v>
      </c>
      <c r="E16775" s="19">
        <v>21</v>
      </c>
      <c r="F16775" s="40">
        <v>26829</v>
      </c>
      <c r="G16775" s="35">
        <f t="shared" si="262"/>
        <v>28121</v>
      </c>
      <c r="H16775" s="27">
        <v>577.00000000299997</v>
      </c>
      <c r="I16775" s="28">
        <v>7.9816399999999999E-3</v>
      </c>
      <c r="J16775" s="28">
        <f>H16775/(INDEX(Installed_Capacity!$H$6:$S$11,MATCH(Source_Data!B16775,Installed_Capacity!$G$6:$G$11,0),MATCH(Source_Data!C16775,Installed_Capacity!$H$5:$S$5,0)))</f>
        <v>0.96974789916470583</v>
      </c>
      <c r="K16775" s="29">
        <f>I16775/(INDEX(Installed_Capacity!$H$15:$S$20,MATCH(Source_Data!B16775,Installed_Capacity!$G$15:$G$20,0),MATCH(Source_Data!C16775,Installed_Capacity!$H$14:$S$14,0)))</f>
        <v>9.9999999999999995E-7</v>
      </c>
      <c r="L16775" s="21"/>
      <c r="M16775" s="2"/>
    </row>
    <row r="16776" spans="1:13" x14ac:dyDescent="0.25">
      <c r="A16776" s="17">
        <v>43434</v>
      </c>
      <c r="B16776" s="19">
        <v>2018</v>
      </c>
      <c r="C16776" s="19">
        <v>11</v>
      </c>
      <c r="D16776" s="19">
        <v>30</v>
      </c>
      <c r="E16776" s="19">
        <v>22</v>
      </c>
      <c r="F16776" s="40">
        <v>25737</v>
      </c>
      <c r="G16776" s="35">
        <f t="shared" si="262"/>
        <v>28121</v>
      </c>
      <c r="H16776" s="27">
        <v>577.00000000099999</v>
      </c>
      <c r="I16776" s="28">
        <v>7.9816399999999999E-3</v>
      </c>
      <c r="J16776" s="28">
        <f>H16776/(INDEX(Installed_Capacity!$H$6:$S$11,MATCH(Source_Data!B16776,Installed_Capacity!$G$6:$G$11,0),MATCH(Source_Data!C16776,Installed_Capacity!$H$5:$S$5,0)))</f>
        <v>0.96974789916134452</v>
      </c>
      <c r="K16776" s="29">
        <f>I16776/(INDEX(Installed_Capacity!$H$15:$S$20,MATCH(Source_Data!B16776,Installed_Capacity!$G$15:$G$20,0),MATCH(Source_Data!C16776,Installed_Capacity!$H$14:$S$14,0)))</f>
        <v>9.9999999999999995E-7</v>
      </c>
      <c r="L16776" s="21"/>
      <c r="M16776" s="2"/>
    </row>
    <row r="16777" spans="1:13" x14ac:dyDescent="0.25">
      <c r="A16777" s="17">
        <v>43434</v>
      </c>
      <c r="B16777" s="19">
        <v>2018</v>
      </c>
      <c r="C16777" s="19">
        <v>11</v>
      </c>
      <c r="D16777" s="19">
        <v>30</v>
      </c>
      <c r="E16777" s="19">
        <v>23</v>
      </c>
      <c r="F16777" s="40">
        <v>24258</v>
      </c>
      <c r="G16777" s="35">
        <f t="shared" si="262"/>
        <v>28121</v>
      </c>
      <c r="H16777" s="27">
        <v>576.99999999900001</v>
      </c>
      <c r="I16777" s="28">
        <v>239.45715000000001</v>
      </c>
      <c r="J16777" s="28">
        <f>H16777/(INDEX(Installed_Capacity!$H$6:$S$11,MATCH(Source_Data!B16777,Installed_Capacity!$G$6:$G$11,0),MATCH(Source_Data!C16777,Installed_Capacity!$H$5:$S$5,0)))</f>
        <v>0.96974789915798321</v>
      </c>
      <c r="K16777" s="29">
        <f>I16777/(INDEX(Installed_Capacity!$H$15:$S$20,MATCH(Source_Data!B16777,Installed_Capacity!$G$15:$G$20,0),MATCH(Source_Data!C16777,Installed_Capacity!$H$14:$S$14,0)))</f>
        <v>3.0000996035902398E-2</v>
      </c>
      <c r="L16777" s="21"/>
      <c r="M16777" s="2"/>
    </row>
    <row r="16778" spans="1:13" x14ac:dyDescent="0.25">
      <c r="A16778" s="17">
        <v>43434</v>
      </c>
      <c r="B16778" s="19">
        <v>2018</v>
      </c>
      <c r="C16778" s="19">
        <v>11</v>
      </c>
      <c r="D16778" s="19">
        <v>30</v>
      </c>
      <c r="E16778" s="19">
        <v>24</v>
      </c>
      <c r="F16778" s="40">
        <v>22537</v>
      </c>
      <c r="G16778" s="35">
        <f t="shared" si="262"/>
        <v>28121</v>
      </c>
      <c r="H16778" s="27">
        <v>579</v>
      </c>
      <c r="I16778" s="28">
        <v>798.17186000000004</v>
      </c>
      <c r="J16778" s="28">
        <f>H16778/(INDEX(Installed_Capacity!$H$6:$S$11,MATCH(Source_Data!B16778,Installed_Capacity!$G$6:$G$11,0),MATCH(Source_Data!C16778,Installed_Capacity!$H$5:$S$5,0)))</f>
        <v>0.97310924369747898</v>
      </c>
      <c r="K16778" s="29">
        <f>I16778/(INDEX(Installed_Capacity!$H$15:$S$20,MATCH(Source_Data!B16778,Installed_Capacity!$G$15:$G$20,0),MATCH(Source_Data!C16778,Installed_Capacity!$H$14:$S$14,0)))</f>
        <v>0.10000098476002425</v>
      </c>
      <c r="L16778" s="21"/>
      <c r="M16778" s="2"/>
    </row>
    <row r="16779" spans="1:13" x14ac:dyDescent="0.25">
      <c r="A16779" s="17">
        <v>43435</v>
      </c>
      <c r="B16779" s="19">
        <v>2018</v>
      </c>
      <c r="C16779" s="19">
        <v>12</v>
      </c>
      <c r="D16779" s="19">
        <v>1</v>
      </c>
      <c r="E16779" s="19">
        <v>1</v>
      </c>
      <c r="F16779" s="40">
        <v>21539</v>
      </c>
      <c r="G16779" s="35">
        <f t="shared" si="262"/>
        <v>26789</v>
      </c>
      <c r="H16779" s="27">
        <v>560.99999999900001</v>
      </c>
      <c r="I16779" s="28">
        <v>1755.9691</v>
      </c>
      <c r="J16779" s="28">
        <f>H16779/(INDEX(Installed_Capacity!$H$6:$S$11,MATCH(Source_Data!B16779,Installed_Capacity!$G$6:$G$11,0),MATCH(Source_Data!C16779,Installed_Capacity!$H$5:$S$5,0)))</f>
        <v>0.94285714285546218</v>
      </c>
      <c r="K16779" s="29">
        <f>I16779/(INDEX(Installed_Capacity!$H$15:$S$20,MATCH(Source_Data!B16779,Installed_Capacity!$G$15:$G$20,0),MATCH(Source_Data!C16779,Installed_Capacity!$H$14:$S$14,0)))</f>
        <v>0.2200010398865396</v>
      </c>
      <c r="L16779" s="21"/>
      <c r="M16779" s="2"/>
    </row>
    <row r="16780" spans="1:13" x14ac:dyDescent="0.25">
      <c r="A16780" s="17">
        <v>43435</v>
      </c>
      <c r="B16780" s="19">
        <v>2018</v>
      </c>
      <c r="C16780" s="19">
        <v>12</v>
      </c>
      <c r="D16780" s="19">
        <v>1</v>
      </c>
      <c r="E16780" s="19">
        <v>2</v>
      </c>
      <c r="F16780" s="40">
        <v>21082</v>
      </c>
      <c r="G16780" s="35">
        <f t="shared" si="262"/>
        <v>26789</v>
      </c>
      <c r="H16780" s="27">
        <v>568</v>
      </c>
      <c r="I16780" s="28">
        <v>2394.5002000000004</v>
      </c>
      <c r="J16780" s="28">
        <f>H16780/(INDEX(Installed_Capacity!$H$6:$S$11,MATCH(Source_Data!B16780,Installed_Capacity!$G$6:$G$11,0),MATCH(Source_Data!C16780,Installed_Capacity!$H$5:$S$5,0)))</f>
        <v>0.95462184873949585</v>
      </c>
      <c r="K16780" s="29">
        <f>I16780/(INDEX(Installed_Capacity!$H$15:$S$20,MATCH(Source_Data!B16780,Installed_Capacity!$G$15:$G$20,0),MATCH(Source_Data!C16780,Installed_Capacity!$H$14:$S$14,0)))</f>
        <v>0.30000102735778617</v>
      </c>
      <c r="L16780" s="21"/>
      <c r="M16780" s="2"/>
    </row>
    <row r="16781" spans="1:13" x14ac:dyDescent="0.25">
      <c r="A16781" s="17">
        <v>43435</v>
      </c>
      <c r="B16781" s="19">
        <v>2018</v>
      </c>
      <c r="C16781" s="19">
        <v>12</v>
      </c>
      <c r="D16781" s="19">
        <v>1</v>
      </c>
      <c r="E16781" s="19">
        <v>3</v>
      </c>
      <c r="F16781" s="40">
        <v>20673</v>
      </c>
      <c r="G16781" s="35">
        <f t="shared" si="262"/>
        <v>26789</v>
      </c>
      <c r="H16781" s="27">
        <v>575.00000000099999</v>
      </c>
      <c r="I16781" s="28">
        <v>2474.3161</v>
      </c>
      <c r="J16781" s="28">
        <f>H16781/(INDEX(Installed_Capacity!$H$6:$S$11,MATCH(Source_Data!B16781,Installed_Capacity!$G$6:$G$11,0),MATCH(Source_Data!C16781,Installed_Capacity!$H$5:$S$5,0)))</f>
        <v>0.9663865546235294</v>
      </c>
      <c r="K16781" s="29">
        <f>I16781/(INDEX(Installed_Capacity!$H$15:$S$20,MATCH(Source_Data!B16781,Installed_Capacity!$G$15:$G$20,0),MATCH(Source_Data!C16781,Installed_Capacity!$H$14:$S$14,0)))</f>
        <v>0.31000096471401867</v>
      </c>
      <c r="L16781" s="21"/>
      <c r="M16781" s="2"/>
    </row>
    <row r="16782" spans="1:13" x14ac:dyDescent="0.25">
      <c r="A16782" s="17">
        <v>43435</v>
      </c>
      <c r="B16782" s="19">
        <v>2018</v>
      </c>
      <c r="C16782" s="19">
        <v>12</v>
      </c>
      <c r="D16782" s="19">
        <v>1</v>
      </c>
      <c r="E16782" s="19">
        <v>4</v>
      </c>
      <c r="F16782" s="40">
        <v>20512</v>
      </c>
      <c r="G16782" s="35">
        <f t="shared" si="262"/>
        <v>26789</v>
      </c>
      <c r="H16782" s="27">
        <v>575</v>
      </c>
      <c r="I16782" s="28">
        <v>2314.6831000000002</v>
      </c>
      <c r="J16782" s="28">
        <f>H16782/(INDEX(Installed_Capacity!$H$6:$S$11,MATCH(Source_Data!B16782,Installed_Capacity!$G$6:$G$11,0),MATCH(Source_Data!C16782,Installed_Capacity!$H$5:$S$5,0)))</f>
        <v>0.96638655462184875</v>
      </c>
      <c r="K16782" s="29">
        <f>I16782/(INDEX(Installed_Capacity!$H$15:$S$20,MATCH(Source_Data!B16782,Installed_Capacity!$G$15:$G$20,0),MATCH(Source_Data!C16782,Installed_Capacity!$H$14:$S$14,0)))</f>
        <v>0.29000093965651169</v>
      </c>
      <c r="L16782" s="21"/>
      <c r="M16782" s="2"/>
    </row>
    <row r="16783" spans="1:13" x14ac:dyDescent="0.25">
      <c r="A16783" s="17">
        <v>43435</v>
      </c>
      <c r="B16783" s="19">
        <v>2018</v>
      </c>
      <c r="C16783" s="19">
        <v>12</v>
      </c>
      <c r="D16783" s="19">
        <v>1</v>
      </c>
      <c r="E16783" s="19">
        <v>5</v>
      </c>
      <c r="F16783" s="40">
        <v>20636</v>
      </c>
      <c r="G16783" s="35">
        <f t="shared" si="262"/>
        <v>26789</v>
      </c>
      <c r="H16783" s="27">
        <v>575</v>
      </c>
      <c r="I16783" s="28">
        <v>2394.5002000000004</v>
      </c>
      <c r="J16783" s="28">
        <f>H16783/(INDEX(Installed_Capacity!$H$6:$S$11,MATCH(Source_Data!B16783,Installed_Capacity!$G$6:$G$11,0),MATCH(Source_Data!C16783,Installed_Capacity!$H$5:$S$5,0)))</f>
        <v>0.96638655462184875</v>
      </c>
      <c r="K16783" s="29">
        <f>I16783/(INDEX(Installed_Capacity!$H$15:$S$20,MATCH(Source_Data!B16783,Installed_Capacity!$G$15:$G$20,0),MATCH(Source_Data!C16783,Installed_Capacity!$H$14:$S$14,0)))</f>
        <v>0.30000102735778617</v>
      </c>
      <c r="L16783" s="21"/>
      <c r="M16783" s="2"/>
    </row>
    <row r="16784" spans="1:13" x14ac:dyDescent="0.25">
      <c r="A16784" s="17">
        <v>43435</v>
      </c>
      <c r="B16784" s="19">
        <v>2018</v>
      </c>
      <c r="C16784" s="19">
        <v>12</v>
      </c>
      <c r="D16784" s="19">
        <v>1</v>
      </c>
      <c r="E16784" s="19">
        <v>6</v>
      </c>
      <c r="F16784" s="40">
        <v>21241</v>
      </c>
      <c r="G16784" s="35">
        <f t="shared" si="262"/>
        <v>26789</v>
      </c>
      <c r="H16784" s="27">
        <v>576.00000000199998</v>
      </c>
      <c r="I16784" s="28">
        <v>2314.6831000000002</v>
      </c>
      <c r="J16784" s="28">
        <f>H16784/(INDEX(Installed_Capacity!$H$6:$S$11,MATCH(Source_Data!B16784,Installed_Capacity!$G$6:$G$11,0),MATCH(Source_Data!C16784,Installed_Capacity!$H$5:$S$5,0)))</f>
        <v>0.96806722689411762</v>
      </c>
      <c r="K16784" s="29">
        <f>I16784/(INDEX(Installed_Capacity!$H$15:$S$20,MATCH(Source_Data!B16784,Installed_Capacity!$G$15:$G$20,0),MATCH(Source_Data!C16784,Installed_Capacity!$H$14:$S$14,0)))</f>
        <v>0.29000093965651169</v>
      </c>
      <c r="L16784" s="21"/>
      <c r="M16784" s="2"/>
    </row>
    <row r="16785" spans="1:13" x14ac:dyDescent="0.25">
      <c r="A16785" s="17">
        <v>43435</v>
      </c>
      <c r="B16785" s="19">
        <v>2018</v>
      </c>
      <c r="C16785" s="19">
        <v>12</v>
      </c>
      <c r="D16785" s="19">
        <v>1</v>
      </c>
      <c r="E16785" s="19">
        <v>7</v>
      </c>
      <c r="F16785" s="40">
        <v>22243</v>
      </c>
      <c r="G16785" s="35">
        <f t="shared" si="262"/>
        <v>26789</v>
      </c>
      <c r="H16785" s="27">
        <v>561.00000000099999</v>
      </c>
      <c r="I16785" s="28">
        <v>2075.2350999999999</v>
      </c>
      <c r="J16785" s="28">
        <f>H16785/(INDEX(Installed_Capacity!$H$6:$S$11,MATCH(Source_Data!B16785,Installed_Capacity!$G$6:$G$11,0),MATCH(Source_Data!C16785,Installed_Capacity!$H$5:$S$5,0)))</f>
        <v>0.94285714285882349</v>
      </c>
      <c r="K16785" s="29">
        <f>I16785/(INDEX(Installed_Capacity!$H$15:$S$20,MATCH(Source_Data!B16785,Installed_Capacity!$G$15:$G$20,0),MATCH(Source_Data!C16785,Installed_Capacity!$H$14:$S$14,0)))</f>
        <v>0.26000109000155353</v>
      </c>
      <c r="L16785" s="21"/>
      <c r="M16785" s="2"/>
    </row>
    <row r="16786" spans="1:13" x14ac:dyDescent="0.25">
      <c r="A16786" s="17">
        <v>43435</v>
      </c>
      <c r="B16786" s="19">
        <v>2018</v>
      </c>
      <c r="C16786" s="19">
        <v>12</v>
      </c>
      <c r="D16786" s="19">
        <v>1</v>
      </c>
      <c r="E16786" s="19">
        <v>8</v>
      </c>
      <c r="F16786" s="40">
        <v>22566</v>
      </c>
      <c r="G16786" s="35">
        <f t="shared" si="262"/>
        <v>26789</v>
      </c>
      <c r="H16786" s="27">
        <v>568</v>
      </c>
      <c r="I16786" s="28">
        <v>2075.2350999999999</v>
      </c>
      <c r="J16786" s="28">
        <f>H16786/(INDEX(Installed_Capacity!$H$6:$S$11,MATCH(Source_Data!B16786,Installed_Capacity!$G$6:$G$11,0),MATCH(Source_Data!C16786,Installed_Capacity!$H$5:$S$5,0)))</f>
        <v>0.95462184873949585</v>
      </c>
      <c r="K16786" s="29">
        <f>I16786/(INDEX(Installed_Capacity!$H$15:$S$20,MATCH(Source_Data!B16786,Installed_Capacity!$G$15:$G$20,0),MATCH(Source_Data!C16786,Installed_Capacity!$H$14:$S$14,0)))</f>
        <v>0.26000109000155353</v>
      </c>
      <c r="L16786" s="21"/>
      <c r="M16786" s="2"/>
    </row>
    <row r="16787" spans="1:13" x14ac:dyDescent="0.25">
      <c r="A16787" s="17">
        <v>43435</v>
      </c>
      <c r="B16787" s="19">
        <v>2018</v>
      </c>
      <c r="C16787" s="19">
        <v>12</v>
      </c>
      <c r="D16787" s="19">
        <v>1</v>
      </c>
      <c r="E16787" s="19">
        <v>9</v>
      </c>
      <c r="F16787" s="40">
        <v>22655</v>
      </c>
      <c r="G16787" s="35">
        <f t="shared" si="262"/>
        <v>26789</v>
      </c>
      <c r="H16787" s="27">
        <v>575.99999999900001</v>
      </c>
      <c r="I16787" s="28">
        <v>2155.0510999999997</v>
      </c>
      <c r="J16787" s="28">
        <f>H16787/(INDEX(Installed_Capacity!$H$6:$S$11,MATCH(Source_Data!B16787,Installed_Capacity!$G$6:$G$11,0),MATCH(Source_Data!C16787,Installed_Capacity!$H$5:$S$5,0)))</f>
        <v>0.96806722688907565</v>
      </c>
      <c r="K16787" s="29">
        <f>I16787/(INDEX(Installed_Capacity!$H$15:$S$20,MATCH(Source_Data!B16787,Installed_Capacity!$G$15:$G$20,0),MATCH(Source_Data!C16787,Installed_Capacity!$H$14:$S$14,0)))</f>
        <v>0.27000103988653956</v>
      </c>
      <c r="L16787" s="21"/>
      <c r="M16787" s="2"/>
    </row>
    <row r="16788" spans="1:13" x14ac:dyDescent="0.25">
      <c r="A16788" s="17">
        <v>43435</v>
      </c>
      <c r="B16788" s="19">
        <v>2018</v>
      </c>
      <c r="C16788" s="19">
        <v>12</v>
      </c>
      <c r="D16788" s="19">
        <v>1</v>
      </c>
      <c r="E16788" s="19">
        <v>10</v>
      </c>
      <c r="F16788" s="40">
        <v>22889</v>
      </c>
      <c r="G16788" s="35">
        <f t="shared" si="262"/>
        <v>26789</v>
      </c>
      <c r="H16788" s="27">
        <v>573</v>
      </c>
      <c r="I16788" s="28">
        <v>2314.6831000000002</v>
      </c>
      <c r="J16788" s="28">
        <f>H16788/(INDEX(Installed_Capacity!$H$6:$S$11,MATCH(Source_Data!B16788,Installed_Capacity!$G$6:$G$11,0),MATCH(Source_Data!C16788,Installed_Capacity!$H$5:$S$5,0)))</f>
        <v>0.96302521008403363</v>
      </c>
      <c r="K16788" s="29">
        <f>I16788/(INDEX(Installed_Capacity!$H$15:$S$20,MATCH(Source_Data!B16788,Installed_Capacity!$G$15:$G$20,0),MATCH(Source_Data!C16788,Installed_Capacity!$H$14:$S$14,0)))</f>
        <v>0.29000093965651169</v>
      </c>
      <c r="L16788" s="21"/>
      <c r="M16788" s="2"/>
    </row>
    <row r="16789" spans="1:13" x14ac:dyDescent="0.25">
      <c r="A16789" s="17">
        <v>43435</v>
      </c>
      <c r="B16789" s="19">
        <v>2018</v>
      </c>
      <c r="C16789" s="19">
        <v>12</v>
      </c>
      <c r="D16789" s="19">
        <v>1</v>
      </c>
      <c r="E16789" s="19">
        <v>11</v>
      </c>
      <c r="F16789" s="40">
        <v>22423</v>
      </c>
      <c r="G16789" s="35">
        <f t="shared" si="262"/>
        <v>26789</v>
      </c>
      <c r="H16789" s="27">
        <v>564</v>
      </c>
      <c r="I16789" s="28">
        <v>2554.1331</v>
      </c>
      <c r="J16789" s="28">
        <f>H16789/(INDEX(Installed_Capacity!$H$6:$S$11,MATCH(Source_Data!B16789,Installed_Capacity!$G$6:$G$11,0),MATCH(Source_Data!C16789,Installed_Capacity!$H$5:$S$5,0)))</f>
        <v>0.94789915966386551</v>
      </c>
      <c r="K16789" s="29">
        <f>I16789/(INDEX(Installed_Capacity!$H$15:$S$20,MATCH(Source_Data!B16789,Installed_Capacity!$G$15:$G$20,0),MATCH(Source_Data!C16789,Installed_Capacity!$H$14:$S$14,0)))</f>
        <v>0.32000103988653961</v>
      </c>
      <c r="L16789" s="21"/>
      <c r="M16789" s="2"/>
    </row>
    <row r="16790" spans="1:13" x14ac:dyDescent="0.25">
      <c r="A16790" s="17">
        <v>43435</v>
      </c>
      <c r="B16790" s="19">
        <v>2018</v>
      </c>
      <c r="C16790" s="19">
        <v>12</v>
      </c>
      <c r="D16790" s="19">
        <v>1</v>
      </c>
      <c r="E16790" s="19">
        <v>12</v>
      </c>
      <c r="F16790" s="40">
        <v>22086</v>
      </c>
      <c r="G16790" s="35">
        <f t="shared" si="262"/>
        <v>26789</v>
      </c>
      <c r="H16790" s="27">
        <v>558.00000000099999</v>
      </c>
      <c r="I16790" s="28">
        <v>2234.8670999999999</v>
      </c>
      <c r="J16790" s="28">
        <f>H16790/(INDEX(Installed_Capacity!$H$6:$S$11,MATCH(Source_Data!B16790,Installed_Capacity!$G$6:$G$11,0),MATCH(Source_Data!C16790,Installed_Capacity!$H$5:$S$5,0)))</f>
        <v>0.93781512605210082</v>
      </c>
      <c r="K16790" s="29">
        <f>I16790/(INDEX(Installed_Capacity!$H$15:$S$20,MATCH(Source_Data!B16790,Installed_Capacity!$G$15:$G$20,0),MATCH(Source_Data!C16790,Installed_Capacity!$H$14:$S$14,0)))</f>
        <v>0.28000098977152565</v>
      </c>
      <c r="L16790" s="21"/>
      <c r="M16790" s="2"/>
    </row>
    <row r="16791" spans="1:13" x14ac:dyDescent="0.25">
      <c r="A16791" s="17">
        <v>43435</v>
      </c>
      <c r="B16791" s="19">
        <v>2018</v>
      </c>
      <c r="C16791" s="19">
        <v>12</v>
      </c>
      <c r="D16791" s="19">
        <v>1</v>
      </c>
      <c r="E16791" s="19">
        <v>13</v>
      </c>
      <c r="F16791" s="40">
        <v>22090</v>
      </c>
      <c r="G16791" s="35">
        <f t="shared" si="262"/>
        <v>26789</v>
      </c>
      <c r="H16791" s="27">
        <v>562.99999999900001</v>
      </c>
      <c r="I16791" s="28">
        <v>2314.6831000000002</v>
      </c>
      <c r="J16791" s="28">
        <f>H16791/(INDEX(Installed_Capacity!$H$6:$S$11,MATCH(Source_Data!B16791,Installed_Capacity!$G$6:$G$11,0),MATCH(Source_Data!C16791,Installed_Capacity!$H$5:$S$5,0)))</f>
        <v>0.9462184873932773</v>
      </c>
      <c r="K16791" s="29">
        <f>I16791/(INDEX(Installed_Capacity!$H$15:$S$20,MATCH(Source_Data!B16791,Installed_Capacity!$G$15:$G$20,0),MATCH(Source_Data!C16791,Installed_Capacity!$H$14:$S$14,0)))</f>
        <v>0.29000093965651169</v>
      </c>
      <c r="L16791" s="21"/>
      <c r="M16791" s="2"/>
    </row>
    <row r="16792" spans="1:13" x14ac:dyDescent="0.25">
      <c r="A16792" s="17">
        <v>43435</v>
      </c>
      <c r="B16792" s="19">
        <v>2018</v>
      </c>
      <c r="C16792" s="19">
        <v>12</v>
      </c>
      <c r="D16792" s="19">
        <v>1</v>
      </c>
      <c r="E16792" s="19">
        <v>14</v>
      </c>
      <c r="F16792" s="40">
        <v>22030</v>
      </c>
      <c r="G16792" s="35">
        <f t="shared" si="262"/>
        <v>26789</v>
      </c>
      <c r="H16792" s="27">
        <v>574.99999999700003</v>
      </c>
      <c r="I16792" s="28">
        <v>2873.3981000000003</v>
      </c>
      <c r="J16792" s="28">
        <f>H16792/(INDEX(Installed_Capacity!$H$6:$S$11,MATCH(Source_Data!B16792,Installed_Capacity!$G$6:$G$11,0),MATCH(Source_Data!C16792,Installed_Capacity!$H$5:$S$5,0)))</f>
        <v>0.96638655461680678</v>
      </c>
      <c r="K16792" s="29">
        <f>I16792/(INDEX(Installed_Capacity!$H$15:$S$20,MATCH(Source_Data!B16792,Installed_Capacity!$G$15:$G$20,0),MATCH(Source_Data!C16792,Installed_Capacity!$H$14:$S$14,0)))</f>
        <v>0.36000096471401871</v>
      </c>
      <c r="L16792" s="21"/>
      <c r="M16792" s="2"/>
    </row>
    <row r="16793" spans="1:13" x14ac:dyDescent="0.25">
      <c r="A16793" s="17">
        <v>43435</v>
      </c>
      <c r="B16793" s="19">
        <v>2018</v>
      </c>
      <c r="C16793" s="19">
        <v>12</v>
      </c>
      <c r="D16793" s="19">
        <v>1</v>
      </c>
      <c r="E16793" s="19">
        <v>15</v>
      </c>
      <c r="F16793" s="40">
        <v>22340</v>
      </c>
      <c r="G16793" s="35">
        <f t="shared" si="262"/>
        <v>26789</v>
      </c>
      <c r="H16793" s="27">
        <v>576.99999999800002</v>
      </c>
      <c r="I16793" s="28">
        <v>2394.5002000000004</v>
      </c>
      <c r="J16793" s="28">
        <f>H16793/(INDEX(Installed_Capacity!$H$6:$S$11,MATCH(Source_Data!B16793,Installed_Capacity!$G$6:$G$11,0),MATCH(Source_Data!C16793,Installed_Capacity!$H$5:$S$5,0)))</f>
        <v>0.96974789915630255</v>
      </c>
      <c r="K16793" s="29">
        <f>I16793/(INDEX(Installed_Capacity!$H$15:$S$20,MATCH(Source_Data!B16793,Installed_Capacity!$G$15:$G$20,0),MATCH(Source_Data!C16793,Installed_Capacity!$H$14:$S$14,0)))</f>
        <v>0.30000102735778617</v>
      </c>
      <c r="L16793" s="21"/>
      <c r="M16793" s="2"/>
    </row>
    <row r="16794" spans="1:13" x14ac:dyDescent="0.25">
      <c r="A16794" s="17">
        <v>43435</v>
      </c>
      <c r="B16794" s="19">
        <v>2018</v>
      </c>
      <c r="C16794" s="19">
        <v>12</v>
      </c>
      <c r="D16794" s="19">
        <v>1</v>
      </c>
      <c r="E16794" s="19">
        <v>16</v>
      </c>
      <c r="F16794" s="40">
        <v>23161</v>
      </c>
      <c r="G16794" s="35">
        <f t="shared" si="262"/>
        <v>26789</v>
      </c>
      <c r="H16794" s="27">
        <v>547.00000000099999</v>
      </c>
      <c r="I16794" s="28">
        <v>3112.8481000000002</v>
      </c>
      <c r="J16794" s="28">
        <f>H16794/(INDEX(Installed_Capacity!$H$6:$S$11,MATCH(Source_Data!B16794,Installed_Capacity!$G$6:$G$11,0),MATCH(Source_Data!C16794,Installed_Capacity!$H$5:$S$5,0)))</f>
        <v>0.91932773109411758</v>
      </c>
      <c r="K16794" s="29">
        <f>I16794/(INDEX(Installed_Capacity!$H$15:$S$20,MATCH(Source_Data!B16794,Installed_Capacity!$G$15:$G$20,0),MATCH(Source_Data!C16794,Installed_Capacity!$H$14:$S$14,0)))</f>
        <v>0.39000106494404657</v>
      </c>
      <c r="L16794" s="21"/>
      <c r="M16794" s="2"/>
    </row>
    <row r="16795" spans="1:13" x14ac:dyDescent="0.25">
      <c r="A16795" s="17">
        <v>43435</v>
      </c>
      <c r="B16795" s="19">
        <v>2018</v>
      </c>
      <c r="C16795" s="19">
        <v>12</v>
      </c>
      <c r="D16795" s="19">
        <v>1</v>
      </c>
      <c r="E16795" s="19">
        <v>17</v>
      </c>
      <c r="F16795" s="40">
        <v>24408</v>
      </c>
      <c r="G16795" s="35">
        <f t="shared" si="262"/>
        <v>26789</v>
      </c>
      <c r="H16795" s="27">
        <v>442.00000000199998</v>
      </c>
      <c r="I16795" s="28">
        <v>3352.2961000000005</v>
      </c>
      <c r="J16795" s="28">
        <f>H16795/(INDEX(Installed_Capacity!$H$6:$S$11,MATCH(Source_Data!B16795,Installed_Capacity!$G$6:$G$11,0),MATCH(Source_Data!C16795,Installed_Capacity!$H$5:$S$5,0)))</f>
        <v>0.74285714286050419</v>
      </c>
      <c r="K16795" s="29">
        <f>I16795/(INDEX(Installed_Capacity!$H$15:$S$20,MATCH(Source_Data!B16795,Installed_Capacity!$G$15:$G$20,0),MATCH(Source_Data!C16795,Installed_Capacity!$H$14:$S$14,0)))</f>
        <v>0.42000091459900474</v>
      </c>
      <c r="L16795" s="21"/>
      <c r="M16795" s="2"/>
    </row>
    <row r="16796" spans="1:13" x14ac:dyDescent="0.25">
      <c r="A16796" s="17">
        <v>43435</v>
      </c>
      <c r="B16796" s="19">
        <v>2018</v>
      </c>
      <c r="C16796" s="19">
        <v>12</v>
      </c>
      <c r="D16796" s="19">
        <v>1</v>
      </c>
      <c r="E16796" s="19">
        <v>18</v>
      </c>
      <c r="F16796" s="40">
        <v>26756</v>
      </c>
      <c r="G16796" s="35">
        <f t="shared" si="262"/>
        <v>26789</v>
      </c>
      <c r="H16796" s="27">
        <v>345.99999999800002</v>
      </c>
      <c r="I16796" s="28">
        <v>3192.6641</v>
      </c>
      <c r="J16796" s="28">
        <f>H16796/(INDEX(Installed_Capacity!$H$6:$S$11,MATCH(Source_Data!B16796,Installed_Capacity!$G$6:$G$11,0),MATCH(Source_Data!C16796,Installed_Capacity!$H$5:$S$5,0)))</f>
        <v>0.58151260503865554</v>
      </c>
      <c r="K16796" s="29">
        <f>I16796/(INDEX(Installed_Capacity!$H$15:$S$20,MATCH(Source_Data!B16796,Installed_Capacity!$G$15:$G$20,0),MATCH(Source_Data!C16796,Installed_Capacity!$H$14:$S$14,0)))</f>
        <v>0.40000101482903261</v>
      </c>
      <c r="L16796" s="21"/>
      <c r="M16796" s="2"/>
    </row>
    <row r="16797" spans="1:13" x14ac:dyDescent="0.25">
      <c r="A16797" s="17">
        <v>43435</v>
      </c>
      <c r="B16797" s="19">
        <v>2018</v>
      </c>
      <c r="C16797" s="19">
        <v>12</v>
      </c>
      <c r="D16797" s="19">
        <v>1</v>
      </c>
      <c r="E16797" s="19">
        <v>19</v>
      </c>
      <c r="F16797" s="40">
        <v>26789</v>
      </c>
      <c r="G16797" s="35">
        <f t="shared" si="262"/>
        <v>26789</v>
      </c>
      <c r="H16797" s="27">
        <v>310.99999999900001</v>
      </c>
      <c r="I16797" s="28">
        <v>4549.5429999999997</v>
      </c>
      <c r="J16797" s="28">
        <f>H16797/(INDEX(Installed_Capacity!$H$6:$S$11,MATCH(Source_Data!B16797,Installed_Capacity!$G$6:$G$11,0),MATCH(Source_Data!C16797,Installed_Capacity!$H$5:$S$5,0)))</f>
        <v>0.52268907562857148</v>
      </c>
      <c r="K16797" s="29">
        <f>I16797/(INDEX(Installed_Capacity!$H$15:$S$20,MATCH(Source_Data!B16797,Installed_Capacity!$G$15:$G$20,0),MATCH(Source_Data!C16797,Installed_Capacity!$H$14:$S$14,0)))</f>
        <v>0.57000102735778602</v>
      </c>
      <c r="L16797" s="21"/>
      <c r="M16797" s="2"/>
    </row>
    <row r="16798" spans="1:13" x14ac:dyDescent="0.25">
      <c r="A16798" s="17">
        <v>43435</v>
      </c>
      <c r="B16798" s="19">
        <v>2018</v>
      </c>
      <c r="C16798" s="19">
        <v>12</v>
      </c>
      <c r="D16798" s="19">
        <v>1</v>
      </c>
      <c r="E16798" s="19">
        <v>20</v>
      </c>
      <c r="F16798" s="40">
        <v>26329</v>
      </c>
      <c r="G16798" s="35">
        <f t="shared" si="262"/>
        <v>26789</v>
      </c>
      <c r="H16798" s="27">
        <v>311</v>
      </c>
      <c r="I16798" s="28">
        <v>4389.91</v>
      </c>
      <c r="J16798" s="28">
        <f>H16798/(INDEX(Installed_Capacity!$H$6:$S$11,MATCH(Source_Data!B16798,Installed_Capacity!$G$6:$G$11,0),MATCH(Source_Data!C16798,Installed_Capacity!$H$5:$S$5,0)))</f>
        <v>0.52268907563025213</v>
      </c>
      <c r="K16798" s="29">
        <f>I16798/(INDEX(Installed_Capacity!$H$15:$S$20,MATCH(Source_Data!B16798,Installed_Capacity!$G$15:$G$20,0),MATCH(Source_Data!C16798,Installed_Capacity!$H$14:$S$14,0)))</f>
        <v>0.55000100230027915</v>
      </c>
      <c r="L16798" s="21"/>
      <c r="M16798" s="2"/>
    </row>
    <row r="16799" spans="1:13" x14ac:dyDescent="0.25">
      <c r="A16799" s="17">
        <v>43435</v>
      </c>
      <c r="B16799" s="19">
        <v>2018</v>
      </c>
      <c r="C16799" s="19">
        <v>12</v>
      </c>
      <c r="D16799" s="19">
        <v>1</v>
      </c>
      <c r="E16799" s="19">
        <v>21</v>
      </c>
      <c r="F16799" s="40">
        <v>25852</v>
      </c>
      <c r="G16799" s="35">
        <f t="shared" si="262"/>
        <v>26789</v>
      </c>
      <c r="H16799" s="27">
        <v>302.00000000099999</v>
      </c>
      <c r="I16799" s="28">
        <v>4310.0942000000005</v>
      </c>
      <c r="J16799" s="28">
        <f>H16799/(INDEX(Installed_Capacity!$H$6:$S$11,MATCH(Source_Data!B16799,Installed_Capacity!$G$6:$G$11,0),MATCH(Source_Data!C16799,Installed_Capacity!$H$5:$S$5,0)))</f>
        <v>0.50756302521176466</v>
      </c>
      <c r="K16799" s="29">
        <f>I16799/(INDEX(Installed_Capacity!$H$15:$S$20,MATCH(Source_Data!B16799,Installed_Capacity!$G$15:$G$20,0),MATCH(Source_Data!C16799,Installed_Capacity!$H$14:$S$14,0)))</f>
        <v>0.54000107747280013</v>
      </c>
      <c r="L16799" s="21"/>
      <c r="M16799" s="2"/>
    </row>
    <row r="16800" spans="1:13" x14ac:dyDescent="0.25">
      <c r="A16800" s="17">
        <v>43435</v>
      </c>
      <c r="B16800" s="19">
        <v>2018</v>
      </c>
      <c r="C16800" s="19">
        <v>12</v>
      </c>
      <c r="D16800" s="19">
        <v>1</v>
      </c>
      <c r="E16800" s="19">
        <v>22</v>
      </c>
      <c r="F16800" s="40">
        <v>24964</v>
      </c>
      <c r="G16800" s="35">
        <f t="shared" si="262"/>
        <v>26789</v>
      </c>
      <c r="H16800" s="27">
        <v>207.00000000099999</v>
      </c>
      <c r="I16800" s="28">
        <v>4868.8071</v>
      </c>
      <c r="J16800" s="28">
        <f>H16800/(INDEX(Installed_Capacity!$H$6:$S$11,MATCH(Source_Data!B16800,Installed_Capacity!$G$6:$G$11,0),MATCH(Source_Data!C16800,Installed_Capacity!$H$5:$S$5,0)))</f>
        <v>0.34789915966554619</v>
      </c>
      <c r="K16800" s="29">
        <f>I16800/(INDEX(Installed_Capacity!$H$15:$S$20,MATCH(Source_Data!B16800,Installed_Capacity!$G$15:$G$20,0),MATCH(Source_Data!C16800,Installed_Capacity!$H$14:$S$14,0)))</f>
        <v>0.61000083942648375</v>
      </c>
      <c r="L16800" s="21"/>
      <c r="M16800" s="2"/>
    </row>
    <row r="16801" spans="1:13" x14ac:dyDescent="0.25">
      <c r="A16801" s="17">
        <v>43435</v>
      </c>
      <c r="B16801" s="19">
        <v>2018</v>
      </c>
      <c r="C16801" s="19">
        <v>12</v>
      </c>
      <c r="D16801" s="19">
        <v>1</v>
      </c>
      <c r="E16801" s="19">
        <v>23</v>
      </c>
      <c r="F16801" s="40">
        <v>23572</v>
      </c>
      <c r="G16801" s="35">
        <f t="shared" si="262"/>
        <v>26789</v>
      </c>
      <c r="H16801" s="27">
        <v>114.00000000199999</v>
      </c>
      <c r="I16801" s="28">
        <v>4389.91</v>
      </c>
      <c r="J16801" s="28">
        <f>H16801/(INDEX(Installed_Capacity!$H$6:$S$11,MATCH(Source_Data!B16801,Installed_Capacity!$G$6:$G$11,0),MATCH(Source_Data!C16801,Installed_Capacity!$H$5:$S$5,0)))</f>
        <v>0.19159663865882351</v>
      </c>
      <c r="K16801" s="29">
        <f>I16801/(INDEX(Installed_Capacity!$H$15:$S$20,MATCH(Source_Data!B16801,Installed_Capacity!$G$15:$G$20,0),MATCH(Source_Data!C16801,Installed_Capacity!$H$14:$S$14,0)))</f>
        <v>0.55000100230027915</v>
      </c>
      <c r="L16801" s="21"/>
      <c r="M16801" s="2"/>
    </row>
    <row r="16802" spans="1:13" x14ac:dyDescent="0.25">
      <c r="A16802" s="17">
        <v>43435</v>
      </c>
      <c r="B16802" s="19">
        <v>2018</v>
      </c>
      <c r="C16802" s="19">
        <v>12</v>
      </c>
      <c r="D16802" s="19">
        <v>1</v>
      </c>
      <c r="E16802" s="19">
        <v>24</v>
      </c>
      <c r="F16802" s="40">
        <v>22456</v>
      </c>
      <c r="G16802" s="35">
        <f t="shared" si="262"/>
        <v>26789</v>
      </c>
      <c r="H16802" s="27">
        <v>52.000000000999997</v>
      </c>
      <c r="I16802" s="28">
        <v>3511.9301</v>
      </c>
      <c r="J16802" s="28">
        <f>H16802/(INDEX(Installed_Capacity!$H$6:$S$11,MATCH(Source_Data!B16802,Installed_Capacity!$G$6:$G$11,0),MATCH(Source_Data!C16802,Installed_Capacity!$H$5:$S$5,0)))</f>
        <v>8.7394957984873942E-2</v>
      </c>
      <c r="K16802" s="29">
        <f>I16802/(INDEX(Installed_Capacity!$H$15:$S$20,MATCH(Source_Data!B16802,Installed_Capacity!$G$15:$G$20,0),MATCH(Source_Data!C16802,Installed_Capacity!$H$14:$S$14,0)))</f>
        <v>0.44000106494404656</v>
      </c>
      <c r="L16802" s="21"/>
      <c r="M16802" s="2"/>
    </row>
    <row r="16803" spans="1:13" x14ac:dyDescent="0.25">
      <c r="A16803" s="17">
        <v>43436</v>
      </c>
      <c r="B16803" s="19">
        <v>2018</v>
      </c>
      <c r="C16803" s="19">
        <v>12</v>
      </c>
      <c r="D16803" s="19">
        <v>2</v>
      </c>
      <c r="E16803" s="19">
        <v>1</v>
      </c>
      <c r="F16803" s="40">
        <v>21523</v>
      </c>
      <c r="G16803" s="35">
        <f t="shared" si="262"/>
        <v>27536</v>
      </c>
      <c r="H16803" s="27">
        <v>56.999999999000003</v>
      </c>
      <c r="I16803" s="28">
        <v>1995.4181000000001</v>
      </c>
      <c r="J16803" s="28">
        <f>H16803/(INDEX(Installed_Capacity!$H$6:$S$11,MATCH(Source_Data!B16803,Installed_Capacity!$G$6:$G$11,0),MATCH(Source_Data!C16803,Installed_Capacity!$H$5:$S$5,0)))</f>
        <v>9.579831932605043E-2</v>
      </c>
      <c r="K16803" s="29">
        <f>I16803/(INDEX(Installed_Capacity!$H$15:$S$20,MATCH(Source_Data!B16803,Installed_Capacity!$G$15:$G$20,0),MATCH(Source_Data!C16803,Installed_Capacity!$H$14:$S$14,0)))</f>
        <v>0.25000101482903264</v>
      </c>
      <c r="L16803" s="21"/>
      <c r="M16803" s="2"/>
    </row>
    <row r="16804" spans="1:13" x14ac:dyDescent="0.25">
      <c r="A16804" s="17">
        <v>43436</v>
      </c>
      <c r="B16804" s="19">
        <v>2018</v>
      </c>
      <c r="C16804" s="19">
        <v>12</v>
      </c>
      <c r="D16804" s="19">
        <v>2</v>
      </c>
      <c r="E16804" s="19">
        <v>2</v>
      </c>
      <c r="F16804" s="40">
        <v>20831</v>
      </c>
      <c r="G16804" s="35">
        <f t="shared" si="262"/>
        <v>27536</v>
      </c>
      <c r="H16804" s="27">
        <v>51.999999999000003</v>
      </c>
      <c r="I16804" s="28">
        <v>1037.6212600000001</v>
      </c>
      <c r="J16804" s="28">
        <f>H16804/(INDEX(Installed_Capacity!$H$6:$S$11,MATCH(Source_Data!B16804,Installed_Capacity!$G$6:$G$11,0),MATCH(Source_Data!C16804,Installed_Capacity!$H$5:$S$5,0)))</f>
        <v>8.7394957981512617E-2</v>
      </c>
      <c r="K16804" s="29">
        <f>I16804/(INDEX(Installed_Capacity!$H$15:$S$20,MATCH(Source_Data!B16804,Installed_Capacity!$G$15:$G$20,0),MATCH(Source_Data!C16804,Installed_Capacity!$H$14:$S$14,0)))</f>
        <v>0.13000100981753124</v>
      </c>
      <c r="L16804" s="21"/>
      <c r="M16804" s="2"/>
    </row>
    <row r="16805" spans="1:13" x14ac:dyDescent="0.25">
      <c r="A16805" s="17">
        <v>43436</v>
      </c>
      <c r="B16805" s="19">
        <v>2018</v>
      </c>
      <c r="C16805" s="19">
        <v>12</v>
      </c>
      <c r="D16805" s="19">
        <v>2</v>
      </c>
      <c r="E16805" s="19">
        <v>3</v>
      </c>
      <c r="F16805" s="40">
        <v>20319</v>
      </c>
      <c r="G16805" s="35">
        <f t="shared" si="262"/>
        <v>27536</v>
      </c>
      <c r="H16805" s="27">
        <v>42.999999998</v>
      </c>
      <c r="I16805" s="28">
        <v>638.53915999999992</v>
      </c>
      <c r="J16805" s="28">
        <f>H16805/(INDEX(Installed_Capacity!$H$6:$S$11,MATCH(Source_Data!B16805,Installed_Capacity!$G$6:$G$11,0),MATCH(Source_Data!C16805,Installed_Capacity!$H$5:$S$5,0)))</f>
        <v>7.2268907559663864E-2</v>
      </c>
      <c r="K16805" s="29">
        <f>I16805/(INDEX(Installed_Capacity!$H$15:$S$20,MATCH(Source_Data!B16805,Installed_Capacity!$G$15:$G$20,0),MATCH(Source_Data!C16805,Installed_Capacity!$H$14:$S$14,0)))</f>
        <v>8.0000997288777728E-2</v>
      </c>
      <c r="L16805" s="21"/>
      <c r="M16805" s="2"/>
    </row>
    <row r="16806" spans="1:13" x14ac:dyDescent="0.25">
      <c r="A16806" s="17">
        <v>43436</v>
      </c>
      <c r="B16806" s="19">
        <v>2018</v>
      </c>
      <c r="C16806" s="19">
        <v>12</v>
      </c>
      <c r="D16806" s="19">
        <v>2</v>
      </c>
      <c r="E16806" s="19">
        <v>4</v>
      </c>
      <c r="F16806" s="40">
        <v>20095</v>
      </c>
      <c r="G16806" s="35">
        <f t="shared" si="262"/>
        <v>27536</v>
      </c>
      <c r="H16806" s="27">
        <v>70.000000001000004</v>
      </c>
      <c r="I16806" s="28">
        <v>558.72266000000002</v>
      </c>
      <c r="J16806" s="28">
        <f>H16806/(INDEX(Installed_Capacity!$H$6:$S$11,MATCH(Source_Data!B16806,Installed_Capacity!$G$6:$G$11,0),MATCH(Source_Data!C16806,Installed_Capacity!$H$5:$S$5,0)))</f>
        <v>0.11764705882521009</v>
      </c>
      <c r="K16806" s="29">
        <f>I16806/(INDEX(Installed_Capacity!$H$15:$S$20,MATCH(Source_Data!B16806,Installed_Capacity!$G$15:$G$20,0),MATCH(Source_Data!C16806,Installed_Capacity!$H$14:$S$14,0)))</f>
        <v>7.0000984760024254E-2</v>
      </c>
      <c r="L16806" s="21"/>
      <c r="M16806" s="2"/>
    </row>
    <row r="16807" spans="1:13" x14ac:dyDescent="0.25">
      <c r="A16807" s="17">
        <v>43436</v>
      </c>
      <c r="B16807" s="19">
        <v>2018</v>
      </c>
      <c r="C16807" s="19">
        <v>12</v>
      </c>
      <c r="D16807" s="19">
        <v>2</v>
      </c>
      <c r="E16807" s="19">
        <v>5</v>
      </c>
      <c r="F16807" s="40">
        <v>20180</v>
      </c>
      <c r="G16807" s="35">
        <f t="shared" si="262"/>
        <v>27536</v>
      </c>
      <c r="H16807" s="27">
        <v>48</v>
      </c>
      <c r="I16807" s="28">
        <v>1117.43786</v>
      </c>
      <c r="J16807" s="28">
        <f>H16807/(INDEX(Installed_Capacity!$H$6:$S$11,MATCH(Source_Data!B16807,Installed_Capacity!$G$6:$G$11,0),MATCH(Source_Data!C16807,Installed_Capacity!$H$5:$S$5,0)))</f>
        <v>8.067226890756303E-2</v>
      </c>
      <c r="K16807" s="29">
        <f>I16807/(INDEX(Installed_Capacity!$H$15:$S$20,MATCH(Source_Data!B16807,Installed_Capacity!$G$15:$G$20,0),MATCH(Source_Data!C16807,Installed_Capacity!$H$14:$S$14,0)))</f>
        <v>0.1400010348750382</v>
      </c>
      <c r="L16807" s="21"/>
      <c r="M16807" s="2"/>
    </row>
    <row r="16808" spans="1:13" x14ac:dyDescent="0.25">
      <c r="A16808" s="17">
        <v>43436</v>
      </c>
      <c r="B16808" s="19">
        <v>2018</v>
      </c>
      <c r="C16808" s="19">
        <v>12</v>
      </c>
      <c r="D16808" s="19">
        <v>2</v>
      </c>
      <c r="E16808" s="19">
        <v>6</v>
      </c>
      <c r="F16808" s="40">
        <v>20628</v>
      </c>
      <c r="G16808" s="35">
        <f t="shared" si="262"/>
        <v>27536</v>
      </c>
      <c r="H16808" s="27">
        <v>43</v>
      </c>
      <c r="I16808" s="28">
        <v>1676.1520599999999</v>
      </c>
      <c r="J16808" s="28">
        <f>H16808/(INDEX(Installed_Capacity!$H$6:$S$11,MATCH(Source_Data!B16808,Installed_Capacity!$G$6:$G$11,0),MATCH(Source_Data!C16808,Installed_Capacity!$H$5:$S$5,0)))</f>
        <v>7.2268907563025217E-2</v>
      </c>
      <c r="K16808" s="29">
        <f>I16808/(INDEX(Installed_Capacity!$H$15:$S$20,MATCH(Source_Data!B16808,Installed_Capacity!$G$15:$G$20,0),MATCH(Source_Data!C16808,Installed_Capacity!$H$14:$S$14,0)))</f>
        <v>0.21000095970251725</v>
      </c>
      <c r="L16808" s="21"/>
      <c r="M16808" s="2"/>
    </row>
    <row r="16809" spans="1:13" x14ac:dyDescent="0.25">
      <c r="A16809" s="17">
        <v>43436</v>
      </c>
      <c r="B16809" s="19">
        <v>2018</v>
      </c>
      <c r="C16809" s="19">
        <v>12</v>
      </c>
      <c r="D16809" s="19">
        <v>2</v>
      </c>
      <c r="E16809" s="19">
        <v>7</v>
      </c>
      <c r="F16809" s="40">
        <v>21293</v>
      </c>
      <c r="G16809" s="35">
        <f t="shared" si="262"/>
        <v>27536</v>
      </c>
      <c r="H16809" s="27">
        <v>40.000000000999997</v>
      </c>
      <c r="I16809" s="28">
        <v>2155.0510999999997</v>
      </c>
      <c r="J16809" s="28">
        <f>H16809/(INDEX(Installed_Capacity!$H$6:$S$11,MATCH(Source_Data!B16809,Installed_Capacity!$G$6:$G$11,0),MATCH(Source_Data!C16809,Installed_Capacity!$H$5:$S$5,0)))</f>
        <v>6.7226890757983188E-2</v>
      </c>
      <c r="K16809" s="29">
        <f>I16809/(INDEX(Installed_Capacity!$H$15:$S$20,MATCH(Source_Data!B16809,Installed_Capacity!$G$15:$G$20,0),MATCH(Source_Data!C16809,Installed_Capacity!$H$14:$S$14,0)))</f>
        <v>0.27000103988653956</v>
      </c>
      <c r="L16809" s="21"/>
      <c r="M16809" s="2"/>
    </row>
    <row r="16810" spans="1:13" x14ac:dyDescent="0.25">
      <c r="A16810" s="17">
        <v>43436</v>
      </c>
      <c r="B16810" s="19">
        <v>2018</v>
      </c>
      <c r="C16810" s="19">
        <v>12</v>
      </c>
      <c r="D16810" s="19">
        <v>2</v>
      </c>
      <c r="E16810" s="19">
        <v>8</v>
      </c>
      <c r="F16810" s="40">
        <v>21573</v>
      </c>
      <c r="G16810" s="35">
        <f t="shared" si="262"/>
        <v>27536</v>
      </c>
      <c r="H16810" s="27">
        <v>30.999999998</v>
      </c>
      <c r="I16810" s="28">
        <v>2554.1331</v>
      </c>
      <c r="J16810" s="28">
        <f>H16810/(INDEX(Installed_Capacity!$H$6:$S$11,MATCH(Source_Data!B16810,Installed_Capacity!$G$6:$G$11,0),MATCH(Source_Data!C16810,Installed_Capacity!$H$5:$S$5,0)))</f>
        <v>5.210084033277311E-2</v>
      </c>
      <c r="K16810" s="29">
        <f>I16810/(INDEX(Installed_Capacity!$H$15:$S$20,MATCH(Source_Data!B16810,Installed_Capacity!$G$15:$G$20,0),MATCH(Source_Data!C16810,Installed_Capacity!$H$14:$S$14,0)))</f>
        <v>0.32000103988653961</v>
      </c>
      <c r="L16810" s="21"/>
      <c r="M16810" s="2"/>
    </row>
    <row r="16811" spans="1:13" x14ac:dyDescent="0.25">
      <c r="A16811" s="17">
        <v>43436</v>
      </c>
      <c r="B16811" s="19">
        <v>2018</v>
      </c>
      <c r="C16811" s="19">
        <v>12</v>
      </c>
      <c r="D16811" s="19">
        <v>2</v>
      </c>
      <c r="E16811" s="19">
        <v>9</v>
      </c>
      <c r="F16811" s="40">
        <v>21282</v>
      </c>
      <c r="G16811" s="35">
        <f t="shared" si="262"/>
        <v>27536</v>
      </c>
      <c r="H16811" s="27">
        <v>73.000000001000004</v>
      </c>
      <c r="I16811" s="28">
        <v>2554.1331</v>
      </c>
      <c r="J16811" s="28">
        <f>H16811/(INDEX(Installed_Capacity!$H$6:$S$11,MATCH(Source_Data!B16811,Installed_Capacity!$G$6:$G$11,0),MATCH(Source_Data!C16811,Installed_Capacity!$H$5:$S$5,0)))</f>
        <v>0.12268907563193278</v>
      </c>
      <c r="K16811" s="29">
        <f>I16811/(INDEX(Installed_Capacity!$H$15:$S$20,MATCH(Source_Data!B16811,Installed_Capacity!$G$15:$G$20,0),MATCH(Source_Data!C16811,Installed_Capacity!$H$14:$S$14,0)))</f>
        <v>0.32000103988653961</v>
      </c>
      <c r="L16811" s="21"/>
      <c r="M16811" s="2"/>
    </row>
    <row r="16812" spans="1:13" x14ac:dyDescent="0.25">
      <c r="A16812" s="17">
        <v>43436</v>
      </c>
      <c r="B16812" s="19">
        <v>2018</v>
      </c>
      <c r="C16812" s="19">
        <v>12</v>
      </c>
      <c r="D16812" s="19">
        <v>2</v>
      </c>
      <c r="E16812" s="19">
        <v>10</v>
      </c>
      <c r="F16812" s="40">
        <v>21138</v>
      </c>
      <c r="G16812" s="35">
        <f t="shared" si="262"/>
        <v>27536</v>
      </c>
      <c r="H16812" s="27">
        <v>112.000000001</v>
      </c>
      <c r="I16812" s="28">
        <v>2314.6831000000002</v>
      </c>
      <c r="J16812" s="28">
        <f>H16812/(INDEX(Installed_Capacity!$H$6:$S$11,MATCH(Source_Data!B16812,Installed_Capacity!$G$6:$G$11,0),MATCH(Source_Data!C16812,Installed_Capacity!$H$5:$S$5,0)))</f>
        <v>0.18823529411932774</v>
      </c>
      <c r="K16812" s="29">
        <f>I16812/(INDEX(Installed_Capacity!$H$15:$S$20,MATCH(Source_Data!B16812,Installed_Capacity!$G$15:$G$20,0),MATCH(Source_Data!C16812,Installed_Capacity!$H$14:$S$14,0)))</f>
        <v>0.29000093965651169</v>
      </c>
      <c r="L16812" s="21"/>
      <c r="M16812" s="2"/>
    </row>
    <row r="16813" spans="1:13" x14ac:dyDescent="0.25">
      <c r="A16813" s="17">
        <v>43436</v>
      </c>
      <c r="B16813" s="19">
        <v>2018</v>
      </c>
      <c r="C16813" s="19">
        <v>12</v>
      </c>
      <c r="D16813" s="19">
        <v>2</v>
      </c>
      <c r="E16813" s="19">
        <v>11</v>
      </c>
      <c r="F16813" s="40">
        <v>20648</v>
      </c>
      <c r="G16813" s="35">
        <f t="shared" si="262"/>
        <v>27536</v>
      </c>
      <c r="H16813" s="27">
        <v>100</v>
      </c>
      <c r="I16813" s="28">
        <v>718.35565999999994</v>
      </c>
      <c r="J16813" s="28">
        <f>H16813/(INDEX(Installed_Capacity!$H$6:$S$11,MATCH(Source_Data!B16813,Installed_Capacity!$G$6:$G$11,0),MATCH(Source_Data!C16813,Installed_Capacity!$H$5:$S$5,0)))</f>
        <v>0.16806722689075632</v>
      </c>
      <c r="K16813" s="29">
        <f>I16813/(INDEX(Installed_Capacity!$H$15:$S$20,MATCH(Source_Data!B16813,Installed_Capacity!$G$15:$G$20,0),MATCH(Source_Data!C16813,Installed_Capacity!$H$14:$S$14,0)))</f>
        <v>9.000100981753123E-2</v>
      </c>
      <c r="L16813" s="21"/>
      <c r="M16813" s="2"/>
    </row>
    <row r="16814" spans="1:13" x14ac:dyDescent="0.25">
      <c r="A16814" s="17">
        <v>43436</v>
      </c>
      <c r="B16814" s="19">
        <v>2018</v>
      </c>
      <c r="C16814" s="19">
        <v>12</v>
      </c>
      <c r="D16814" s="19">
        <v>2</v>
      </c>
      <c r="E16814" s="19">
        <v>12</v>
      </c>
      <c r="F16814" s="40">
        <v>20054</v>
      </c>
      <c r="G16814" s="35">
        <f t="shared" si="262"/>
        <v>27536</v>
      </c>
      <c r="H16814" s="27">
        <v>141.00000000099999</v>
      </c>
      <c r="I16814" s="28">
        <v>558.72266000000002</v>
      </c>
      <c r="J16814" s="28">
        <f>H16814/(INDEX(Installed_Capacity!$H$6:$S$11,MATCH(Source_Data!B16814,Installed_Capacity!$G$6:$G$11,0),MATCH(Source_Data!C16814,Installed_Capacity!$H$5:$S$5,0)))</f>
        <v>0.23697478991764703</v>
      </c>
      <c r="K16814" s="29">
        <f>I16814/(INDEX(Installed_Capacity!$H$15:$S$20,MATCH(Source_Data!B16814,Installed_Capacity!$G$15:$G$20,0),MATCH(Source_Data!C16814,Installed_Capacity!$H$14:$S$14,0)))</f>
        <v>7.0000984760024254E-2</v>
      </c>
      <c r="L16814" s="21"/>
      <c r="M16814" s="2"/>
    </row>
    <row r="16815" spans="1:13" x14ac:dyDescent="0.25">
      <c r="A16815" s="17">
        <v>43436</v>
      </c>
      <c r="B16815" s="19">
        <v>2018</v>
      </c>
      <c r="C16815" s="19">
        <v>12</v>
      </c>
      <c r="D16815" s="19">
        <v>2</v>
      </c>
      <c r="E16815" s="19">
        <v>13</v>
      </c>
      <c r="F16815" s="40">
        <v>20033</v>
      </c>
      <c r="G16815" s="35">
        <f t="shared" si="262"/>
        <v>27536</v>
      </c>
      <c r="H16815" s="27">
        <v>259.99999999900001</v>
      </c>
      <c r="I16815" s="28">
        <v>319.27364</v>
      </c>
      <c r="J16815" s="28">
        <f>H16815/(INDEX(Installed_Capacity!$H$6:$S$11,MATCH(Source_Data!B16815,Installed_Capacity!$G$6:$G$11,0),MATCH(Source_Data!C16815,Installed_Capacity!$H$5:$S$5,0)))</f>
        <v>0.43697478991428573</v>
      </c>
      <c r="K16815" s="29">
        <f>I16815/(INDEX(Installed_Capacity!$H$15:$S$20,MATCH(Source_Data!B16815,Installed_Capacity!$G$15:$G$20,0),MATCH(Source_Data!C16815,Installed_Capacity!$H$14:$S$14,0)))</f>
        <v>4.0001007311780537E-2</v>
      </c>
      <c r="L16815" s="21"/>
      <c r="M16815" s="2"/>
    </row>
    <row r="16816" spans="1:13" x14ac:dyDescent="0.25">
      <c r="A16816" s="17">
        <v>43436</v>
      </c>
      <c r="B16816" s="19">
        <v>2018</v>
      </c>
      <c r="C16816" s="19">
        <v>12</v>
      </c>
      <c r="D16816" s="19">
        <v>2</v>
      </c>
      <c r="E16816" s="19">
        <v>14</v>
      </c>
      <c r="F16816" s="40">
        <v>20134</v>
      </c>
      <c r="G16816" s="35">
        <f t="shared" si="262"/>
        <v>27536</v>
      </c>
      <c r="H16816" s="27">
        <v>277.99999999900001</v>
      </c>
      <c r="I16816" s="28">
        <v>239.45715000000001</v>
      </c>
      <c r="J16816" s="28">
        <f>H16816/(INDEX(Installed_Capacity!$H$6:$S$11,MATCH(Source_Data!B16816,Installed_Capacity!$G$6:$G$11,0),MATCH(Source_Data!C16816,Installed_Capacity!$H$5:$S$5,0)))</f>
        <v>0.46722689075462187</v>
      </c>
      <c r="K16816" s="29">
        <f>I16816/(INDEX(Installed_Capacity!$H$15:$S$20,MATCH(Source_Data!B16816,Installed_Capacity!$G$15:$G$20,0),MATCH(Source_Data!C16816,Installed_Capacity!$H$14:$S$14,0)))</f>
        <v>3.0000996035902398E-2</v>
      </c>
      <c r="L16816" s="21"/>
      <c r="M16816" s="2"/>
    </row>
    <row r="16817" spans="1:13" x14ac:dyDescent="0.25">
      <c r="A16817" s="17">
        <v>43436</v>
      </c>
      <c r="B16817" s="19">
        <v>2018</v>
      </c>
      <c r="C16817" s="19">
        <v>12</v>
      </c>
      <c r="D16817" s="19">
        <v>2</v>
      </c>
      <c r="E16817" s="19">
        <v>15</v>
      </c>
      <c r="F16817" s="40">
        <v>20983</v>
      </c>
      <c r="G16817" s="35">
        <f t="shared" si="262"/>
        <v>27536</v>
      </c>
      <c r="H16817" s="27">
        <v>257.99999999900001</v>
      </c>
      <c r="I16817" s="28">
        <v>558.72266000000002</v>
      </c>
      <c r="J16817" s="28">
        <f>H16817/(INDEX(Installed_Capacity!$H$6:$S$11,MATCH(Source_Data!B16817,Installed_Capacity!$G$6:$G$11,0),MATCH(Source_Data!C16817,Installed_Capacity!$H$5:$S$5,0)))</f>
        <v>0.43361344537647062</v>
      </c>
      <c r="K16817" s="29">
        <f>I16817/(INDEX(Installed_Capacity!$H$15:$S$20,MATCH(Source_Data!B16817,Installed_Capacity!$G$15:$G$20,0),MATCH(Source_Data!C16817,Installed_Capacity!$H$14:$S$14,0)))</f>
        <v>7.0000984760024254E-2</v>
      </c>
      <c r="L16817" s="21"/>
      <c r="M16817" s="2"/>
    </row>
    <row r="16818" spans="1:13" x14ac:dyDescent="0.25">
      <c r="A16818" s="17">
        <v>43436</v>
      </c>
      <c r="B16818" s="19">
        <v>2018</v>
      </c>
      <c r="C16818" s="19">
        <v>12</v>
      </c>
      <c r="D16818" s="19">
        <v>2</v>
      </c>
      <c r="E16818" s="19">
        <v>16</v>
      </c>
      <c r="F16818" s="40">
        <v>22083</v>
      </c>
      <c r="G16818" s="35">
        <f t="shared" si="262"/>
        <v>27536</v>
      </c>
      <c r="H16818" s="27">
        <v>272.00000000300003</v>
      </c>
      <c r="I16818" s="28">
        <v>718.35565999999994</v>
      </c>
      <c r="J16818" s="28">
        <f>H16818/(INDEX(Installed_Capacity!$H$6:$S$11,MATCH(Source_Data!B16818,Installed_Capacity!$G$6:$G$11,0),MATCH(Source_Data!C16818,Installed_Capacity!$H$5:$S$5,0)))</f>
        <v>0.45714285714789921</v>
      </c>
      <c r="K16818" s="29">
        <f>I16818/(INDEX(Installed_Capacity!$H$15:$S$20,MATCH(Source_Data!B16818,Installed_Capacity!$G$15:$G$20,0),MATCH(Source_Data!C16818,Installed_Capacity!$H$14:$S$14,0)))</f>
        <v>9.000100981753123E-2</v>
      </c>
      <c r="L16818" s="21"/>
      <c r="M16818" s="2"/>
    </row>
    <row r="16819" spans="1:13" x14ac:dyDescent="0.25">
      <c r="A16819" s="17">
        <v>43436</v>
      </c>
      <c r="B16819" s="19">
        <v>2018</v>
      </c>
      <c r="C16819" s="19">
        <v>12</v>
      </c>
      <c r="D16819" s="19">
        <v>2</v>
      </c>
      <c r="E16819" s="19">
        <v>17</v>
      </c>
      <c r="F16819" s="40">
        <v>24240</v>
      </c>
      <c r="G16819" s="35">
        <f t="shared" si="262"/>
        <v>27536</v>
      </c>
      <c r="H16819" s="27">
        <v>205</v>
      </c>
      <c r="I16819" s="28">
        <v>1277.0703599999999</v>
      </c>
      <c r="J16819" s="28">
        <f>H16819/(INDEX(Installed_Capacity!$H$6:$S$11,MATCH(Source_Data!B16819,Installed_Capacity!$G$6:$G$11,0),MATCH(Source_Data!C16819,Installed_Capacity!$H$5:$S$5,0)))</f>
        <v>0.34453781512605042</v>
      </c>
      <c r="K16819" s="29">
        <f>I16819/(INDEX(Installed_Capacity!$H$15:$S$20,MATCH(Source_Data!B16819,Installed_Capacity!$G$15:$G$20,0),MATCH(Source_Data!C16819,Installed_Capacity!$H$14:$S$14,0)))</f>
        <v>0.16000099728877773</v>
      </c>
      <c r="L16819" s="21"/>
      <c r="M16819" s="2"/>
    </row>
    <row r="16820" spans="1:13" x14ac:dyDescent="0.25">
      <c r="A16820" s="17">
        <v>43436</v>
      </c>
      <c r="B16820" s="19">
        <v>2018</v>
      </c>
      <c r="C16820" s="19">
        <v>12</v>
      </c>
      <c r="D16820" s="19">
        <v>2</v>
      </c>
      <c r="E16820" s="19">
        <v>18</v>
      </c>
      <c r="F16820" s="40">
        <v>27206</v>
      </c>
      <c r="G16820" s="35">
        <f t="shared" si="262"/>
        <v>27536</v>
      </c>
      <c r="H16820" s="27">
        <v>143.00000000099999</v>
      </c>
      <c r="I16820" s="28">
        <v>1676.1520599999999</v>
      </c>
      <c r="J16820" s="28">
        <f>H16820/(INDEX(Installed_Capacity!$H$6:$S$11,MATCH(Source_Data!B16820,Installed_Capacity!$G$6:$G$11,0),MATCH(Source_Data!C16820,Installed_Capacity!$H$5:$S$5,0)))</f>
        <v>0.24033613445546217</v>
      </c>
      <c r="K16820" s="29">
        <f>I16820/(INDEX(Installed_Capacity!$H$15:$S$20,MATCH(Source_Data!B16820,Installed_Capacity!$G$15:$G$20,0),MATCH(Source_Data!C16820,Installed_Capacity!$H$14:$S$14,0)))</f>
        <v>0.21000095970251725</v>
      </c>
      <c r="L16820" s="21"/>
      <c r="M16820" s="2"/>
    </row>
    <row r="16821" spans="1:13" x14ac:dyDescent="0.25">
      <c r="A16821" s="17">
        <v>43436</v>
      </c>
      <c r="B16821" s="19">
        <v>2018</v>
      </c>
      <c r="C16821" s="19">
        <v>12</v>
      </c>
      <c r="D16821" s="19">
        <v>2</v>
      </c>
      <c r="E16821" s="19">
        <v>19</v>
      </c>
      <c r="F16821" s="40">
        <v>27536</v>
      </c>
      <c r="G16821" s="35">
        <f t="shared" si="262"/>
        <v>27536</v>
      </c>
      <c r="H16821" s="27">
        <v>207.00000000099999</v>
      </c>
      <c r="I16821" s="28">
        <v>1436.7030699999998</v>
      </c>
      <c r="J16821" s="28">
        <f>H16821/(INDEX(Installed_Capacity!$H$6:$S$11,MATCH(Source_Data!B16821,Installed_Capacity!$G$6:$G$11,0),MATCH(Source_Data!C16821,Installed_Capacity!$H$5:$S$5,0)))</f>
        <v>0.34789915966554619</v>
      </c>
      <c r="K16821" s="29">
        <f>I16821/(INDEX(Installed_Capacity!$H$15:$S$20,MATCH(Source_Data!B16821,Installed_Capacity!$G$15:$G$20,0),MATCH(Source_Data!C16821,Installed_Capacity!$H$14:$S$14,0)))</f>
        <v>0.18000098601289957</v>
      </c>
      <c r="L16821" s="21"/>
      <c r="M16821" s="2"/>
    </row>
    <row r="16822" spans="1:13" x14ac:dyDescent="0.25">
      <c r="A16822" s="17">
        <v>43436</v>
      </c>
      <c r="B16822" s="19">
        <v>2018</v>
      </c>
      <c r="C16822" s="19">
        <v>12</v>
      </c>
      <c r="D16822" s="19">
        <v>2</v>
      </c>
      <c r="E16822" s="19">
        <v>20</v>
      </c>
      <c r="F16822" s="40">
        <v>27238</v>
      </c>
      <c r="G16822" s="35">
        <f t="shared" si="262"/>
        <v>27536</v>
      </c>
      <c r="H16822" s="27">
        <v>182.000000003</v>
      </c>
      <c r="I16822" s="28">
        <v>1277.0703599999999</v>
      </c>
      <c r="J16822" s="28">
        <f>H16822/(INDEX(Installed_Capacity!$H$6:$S$11,MATCH(Source_Data!B16822,Installed_Capacity!$G$6:$G$11,0),MATCH(Source_Data!C16822,Installed_Capacity!$H$5:$S$5,0)))</f>
        <v>0.30588235294621846</v>
      </c>
      <c r="K16822" s="29">
        <f>I16822/(INDEX(Installed_Capacity!$H$15:$S$20,MATCH(Source_Data!B16822,Installed_Capacity!$G$15:$G$20,0),MATCH(Source_Data!C16822,Installed_Capacity!$H$14:$S$14,0)))</f>
        <v>0.16000099728877773</v>
      </c>
      <c r="L16822" s="21"/>
      <c r="M16822" s="2"/>
    </row>
    <row r="16823" spans="1:13" x14ac:dyDescent="0.25">
      <c r="A16823" s="17">
        <v>43436</v>
      </c>
      <c r="B16823" s="19">
        <v>2018</v>
      </c>
      <c r="C16823" s="19">
        <v>12</v>
      </c>
      <c r="D16823" s="19">
        <v>2</v>
      </c>
      <c r="E16823" s="19">
        <v>21</v>
      </c>
      <c r="F16823" s="40">
        <v>26693</v>
      </c>
      <c r="G16823" s="35">
        <f t="shared" si="262"/>
        <v>27536</v>
      </c>
      <c r="H16823" s="27">
        <v>81</v>
      </c>
      <c r="I16823" s="28">
        <v>1117.43786</v>
      </c>
      <c r="J16823" s="28">
        <f>H16823/(INDEX(Installed_Capacity!$H$6:$S$11,MATCH(Source_Data!B16823,Installed_Capacity!$G$6:$G$11,0),MATCH(Source_Data!C16823,Installed_Capacity!$H$5:$S$5,0)))</f>
        <v>0.13613445378151259</v>
      </c>
      <c r="K16823" s="29">
        <f>I16823/(INDEX(Installed_Capacity!$H$15:$S$20,MATCH(Source_Data!B16823,Installed_Capacity!$G$15:$G$20,0),MATCH(Source_Data!C16823,Installed_Capacity!$H$14:$S$14,0)))</f>
        <v>0.1400010348750382</v>
      </c>
      <c r="L16823" s="21"/>
      <c r="M16823" s="2"/>
    </row>
    <row r="16824" spans="1:13" x14ac:dyDescent="0.25">
      <c r="A16824" s="17">
        <v>43436</v>
      </c>
      <c r="B16824" s="19">
        <v>2018</v>
      </c>
      <c r="C16824" s="19">
        <v>12</v>
      </c>
      <c r="D16824" s="19">
        <v>2</v>
      </c>
      <c r="E16824" s="19">
        <v>22</v>
      </c>
      <c r="F16824" s="40">
        <v>25474</v>
      </c>
      <c r="G16824" s="35">
        <f t="shared" si="262"/>
        <v>27536</v>
      </c>
      <c r="H16824" s="27">
        <v>197.00000000200001</v>
      </c>
      <c r="I16824" s="28">
        <v>1676.1520599999999</v>
      </c>
      <c r="J16824" s="28">
        <f>H16824/(INDEX(Installed_Capacity!$H$6:$S$11,MATCH(Source_Data!B16824,Installed_Capacity!$G$6:$G$11,0),MATCH(Source_Data!C16824,Installed_Capacity!$H$5:$S$5,0)))</f>
        <v>0.33109243697815127</v>
      </c>
      <c r="K16824" s="29">
        <f>I16824/(INDEX(Installed_Capacity!$H$15:$S$20,MATCH(Source_Data!B16824,Installed_Capacity!$G$15:$G$20,0),MATCH(Source_Data!C16824,Installed_Capacity!$H$14:$S$14,0)))</f>
        <v>0.21000095970251725</v>
      </c>
      <c r="L16824" s="21"/>
      <c r="M16824" s="2"/>
    </row>
    <row r="16825" spans="1:13" x14ac:dyDescent="0.25">
      <c r="A16825" s="17">
        <v>43436</v>
      </c>
      <c r="B16825" s="19">
        <v>2018</v>
      </c>
      <c r="C16825" s="19">
        <v>12</v>
      </c>
      <c r="D16825" s="19">
        <v>2</v>
      </c>
      <c r="E16825" s="19">
        <v>23</v>
      </c>
      <c r="F16825" s="40">
        <v>23653</v>
      </c>
      <c r="G16825" s="35">
        <f t="shared" si="262"/>
        <v>27536</v>
      </c>
      <c r="H16825" s="27">
        <v>292.99999999900001</v>
      </c>
      <c r="I16825" s="28">
        <v>1915.6011000000001</v>
      </c>
      <c r="J16825" s="28">
        <f>H16825/(INDEX(Installed_Capacity!$H$6:$S$11,MATCH(Source_Data!B16825,Installed_Capacity!$G$6:$G$11,0),MATCH(Source_Data!C16825,Installed_Capacity!$H$5:$S$5,0)))</f>
        <v>0.49243697478823534</v>
      </c>
      <c r="K16825" s="29">
        <f>I16825/(INDEX(Installed_Capacity!$H$15:$S$20,MATCH(Source_Data!B16825,Installed_Capacity!$G$15:$G$20,0),MATCH(Source_Data!C16825,Installed_Capacity!$H$14:$S$14,0)))</f>
        <v>0.2400009396565117</v>
      </c>
      <c r="L16825" s="21"/>
      <c r="M16825" s="2"/>
    </row>
    <row r="16826" spans="1:13" x14ac:dyDescent="0.25">
      <c r="A16826" s="17">
        <v>43436</v>
      </c>
      <c r="B16826" s="19">
        <v>2018</v>
      </c>
      <c r="C16826" s="19">
        <v>12</v>
      </c>
      <c r="D16826" s="19">
        <v>2</v>
      </c>
      <c r="E16826" s="19">
        <v>24</v>
      </c>
      <c r="F16826" s="40">
        <v>22349</v>
      </c>
      <c r="G16826" s="35">
        <f t="shared" si="262"/>
        <v>27536</v>
      </c>
      <c r="H16826" s="27">
        <v>183.00000000099999</v>
      </c>
      <c r="I16826" s="28">
        <v>3033.0311000000002</v>
      </c>
      <c r="J16826" s="28">
        <f>H16826/(INDEX(Installed_Capacity!$H$6:$S$11,MATCH(Source_Data!B16826,Installed_Capacity!$G$6:$G$11,0),MATCH(Source_Data!C16826,Installed_Capacity!$H$5:$S$5,0)))</f>
        <v>0.30756302521176471</v>
      </c>
      <c r="K16826" s="29">
        <f>I16826/(INDEX(Installed_Capacity!$H$15:$S$20,MATCH(Source_Data!B16826,Installed_Capacity!$G$15:$G$20,0),MATCH(Source_Data!C16826,Installed_Capacity!$H$14:$S$14,0)))</f>
        <v>0.38000098977152563</v>
      </c>
      <c r="L16826" s="21"/>
      <c r="M16826" s="2"/>
    </row>
    <row r="16827" spans="1:13" x14ac:dyDescent="0.25">
      <c r="A16827" s="17">
        <v>43437</v>
      </c>
      <c r="B16827" s="19">
        <v>2018</v>
      </c>
      <c r="C16827" s="19">
        <v>12</v>
      </c>
      <c r="D16827" s="19">
        <v>3</v>
      </c>
      <c r="E16827" s="19">
        <v>1</v>
      </c>
      <c r="F16827" s="40">
        <v>21281</v>
      </c>
      <c r="G16827" s="35">
        <f t="shared" si="262"/>
        <v>29564</v>
      </c>
      <c r="H16827" s="27">
        <v>200</v>
      </c>
      <c r="I16827" s="28">
        <v>4709.1759999999995</v>
      </c>
      <c r="J16827" s="28">
        <f>H16827/(INDEX(Installed_Capacity!$H$6:$S$11,MATCH(Source_Data!B16827,Installed_Capacity!$G$6:$G$11,0),MATCH(Source_Data!C16827,Installed_Capacity!$H$5:$S$5,0)))</f>
        <v>0.33613445378151263</v>
      </c>
      <c r="K16827" s="29">
        <f>I16827/(INDEX(Installed_Capacity!$H$15:$S$20,MATCH(Source_Data!B16827,Installed_Capacity!$G$15:$G$20,0),MATCH(Source_Data!C16827,Installed_Capacity!$H$14:$S$14,0)))</f>
        <v>0.59000105241529299</v>
      </c>
      <c r="L16827" s="21"/>
      <c r="M16827" s="2"/>
    </row>
    <row r="16828" spans="1:13" x14ac:dyDescent="0.25">
      <c r="A16828" s="17">
        <v>43437</v>
      </c>
      <c r="B16828" s="19">
        <v>2018</v>
      </c>
      <c r="C16828" s="19">
        <v>12</v>
      </c>
      <c r="D16828" s="19">
        <v>3</v>
      </c>
      <c r="E16828" s="19">
        <v>2</v>
      </c>
      <c r="F16828" s="40">
        <v>20686</v>
      </c>
      <c r="G16828" s="35">
        <f t="shared" si="262"/>
        <v>29564</v>
      </c>
      <c r="H16828" s="27">
        <v>281.00000000099999</v>
      </c>
      <c r="I16828" s="28">
        <v>5587.1565000000001</v>
      </c>
      <c r="J16828" s="28">
        <f>H16828/(INDEX(Installed_Capacity!$H$6:$S$11,MATCH(Source_Data!B16828,Installed_Capacity!$G$6:$G$11,0),MATCH(Source_Data!C16828,Installed_Capacity!$H$5:$S$5,0)))</f>
        <v>0.47226890756470585</v>
      </c>
      <c r="K16828" s="29">
        <f>I16828/(INDEX(Installed_Capacity!$H$15:$S$20,MATCH(Source_Data!B16828,Installed_Capacity!$G$15:$G$20,0),MATCH(Source_Data!C16828,Installed_Capacity!$H$14:$S$14,0)))</f>
        <v>0.70000106494404657</v>
      </c>
      <c r="L16828" s="21"/>
      <c r="M16828" s="2"/>
    </row>
    <row r="16829" spans="1:13" x14ac:dyDescent="0.25">
      <c r="A16829" s="17">
        <v>43437</v>
      </c>
      <c r="B16829" s="19">
        <v>2018</v>
      </c>
      <c r="C16829" s="19">
        <v>12</v>
      </c>
      <c r="D16829" s="19">
        <v>3</v>
      </c>
      <c r="E16829" s="19">
        <v>3</v>
      </c>
      <c r="F16829" s="40">
        <v>20382</v>
      </c>
      <c r="G16829" s="35">
        <f t="shared" si="262"/>
        <v>29564</v>
      </c>
      <c r="H16829" s="27">
        <v>153.99999999799999</v>
      </c>
      <c r="I16829" s="28">
        <v>6145.8705</v>
      </c>
      <c r="J16829" s="28">
        <f>H16829/(INDEX(Installed_Capacity!$H$6:$S$11,MATCH(Source_Data!B16829,Installed_Capacity!$G$6:$G$11,0),MATCH(Source_Data!C16829,Installed_Capacity!$H$5:$S$5,0)))</f>
        <v>0.25882352940840336</v>
      </c>
      <c r="K16829" s="29">
        <f>I16829/(INDEX(Installed_Capacity!$H$15:$S$20,MATCH(Source_Data!B16829,Installed_Capacity!$G$15:$G$20,0),MATCH(Source_Data!C16829,Installed_Capacity!$H$14:$S$14,0)))</f>
        <v>0.77000096471401869</v>
      </c>
      <c r="L16829" s="21"/>
      <c r="M16829" s="2"/>
    </row>
    <row r="16830" spans="1:13" x14ac:dyDescent="0.25">
      <c r="A16830" s="17">
        <v>43437</v>
      </c>
      <c r="B16830" s="19">
        <v>2018</v>
      </c>
      <c r="C16830" s="19">
        <v>12</v>
      </c>
      <c r="D16830" s="19">
        <v>3</v>
      </c>
      <c r="E16830" s="19">
        <v>4</v>
      </c>
      <c r="F16830" s="40">
        <v>20435</v>
      </c>
      <c r="G16830" s="35">
        <f t="shared" si="262"/>
        <v>29564</v>
      </c>
      <c r="H16830" s="27">
        <v>93.999999998999996</v>
      </c>
      <c r="I16830" s="28">
        <v>6544.9535000000005</v>
      </c>
      <c r="J16830" s="28">
        <f>H16830/(INDEX(Installed_Capacity!$H$6:$S$11,MATCH(Source_Data!B16830,Installed_Capacity!$G$6:$G$11,0),MATCH(Source_Data!C16830,Installed_Capacity!$H$5:$S$5,0)))</f>
        <v>0.15798319327563023</v>
      </c>
      <c r="K16830" s="29">
        <f>I16830/(INDEX(Installed_Capacity!$H$15:$S$20,MATCH(Source_Data!B16830,Installed_Capacity!$G$15:$G$20,0),MATCH(Source_Data!C16830,Installed_Capacity!$H$14:$S$14,0)))</f>
        <v>0.82000109000155363</v>
      </c>
      <c r="L16830" s="21"/>
      <c r="M16830" s="2"/>
    </row>
    <row r="16831" spans="1:13" x14ac:dyDescent="0.25">
      <c r="A16831" s="17">
        <v>43437</v>
      </c>
      <c r="B16831" s="19">
        <v>2018</v>
      </c>
      <c r="C16831" s="19">
        <v>12</v>
      </c>
      <c r="D16831" s="19">
        <v>3</v>
      </c>
      <c r="E16831" s="19">
        <v>5</v>
      </c>
      <c r="F16831" s="40">
        <v>21166</v>
      </c>
      <c r="G16831" s="35">
        <f t="shared" si="262"/>
        <v>29564</v>
      </c>
      <c r="H16831" s="27">
        <v>85.000000001000004</v>
      </c>
      <c r="I16831" s="28">
        <v>6624.7695000000003</v>
      </c>
      <c r="J16831" s="28">
        <f>H16831/(INDEX(Installed_Capacity!$H$6:$S$11,MATCH(Source_Data!B16831,Installed_Capacity!$G$6:$G$11,0),MATCH(Source_Data!C16831,Installed_Capacity!$H$5:$S$5,0)))</f>
        <v>0.14285714285882353</v>
      </c>
      <c r="K16831" s="29">
        <f>I16831/(INDEX(Installed_Capacity!$H$15:$S$20,MATCH(Source_Data!B16831,Installed_Capacity!$G$15:$G$20,0),MATCH(Source_Data!C16831,Installed_Capacity!$H$14:$S$14,0)))</f>
        <v>0.83000103988653962</v>
      </c>
      <c r="L16831" s="21"/>
      <c r="M16831" s="2"/>
    </row>
    <row r="16832" spans="1:13" x14ac:dyDescent="0.25">
      <c r="A16832" s="17">
        <v>43437</v>
      </c>
      <c r="B16832" s="19">
        <v>2018</v>
      </c>
      <c r="C16832" s="19">
        <v>12</v>
      </c>
      <c r="D16832" s="19">
        <v>3</v>
      </c>
      <c r="E16832" s="19">
        <v>6</v>
      </c>
      <c r="F16832" s="40">
        <v>22790</v>
      </c>
      <c r="G16832" s="35">
        <f t="shared" si="262"/>
        <v>29564</v>
      </c>
      <c r="H16832" s="27">
        <v>82.999999998999996</v>
      </c>
      <c r="I16832" s="28">
        <v>6544.9535000000005</v>
      </c>
      <c r="J16832" s="28">
        <f>H16832/(INDEX(Installed_Capacity!$H$6:$S$11,MATCH(Source_Data!B16832,Installed_Capacity!$G$6:$G$11,0),MATCH(Source_Data!C16832,Installed_Capacity!$H$5:$S$5,0)))</f>
        <v>0.13949579831764705</v>
      </c>
      <c r="K16832" s="29">
        <f>I16832/(INDEX(Installed_Capacity!$H$15:$S$20,MATCH(Source_Data!B16832,Installed_Capacity!$G$15:$G$20,0),MATCH(Source_Data!C16832,Installed_Capacity!$H$14:$S$14,0)))</f>
        <v>0.82000109000155363</v>
      </c>
      <c r="L16832" s="21"/>
      <c r="M16832" s="2"/>
    </row>
    <row r="16833" spans="1:13" x14ac:dyDescent="0.25">
      <c r="A16833" s="17">
        <v>43437</v>
      </c>
      <c r="B16833" s="19">
        <v>2018</v>
      </c>
      <c r="C16833" s="19">
        <v>12</v>
      </c>
      <c r="D16833" s="19">
        <v>3</v>
      </c>
      <c r="E16833" s="19">
        <v>7</v>
      </c>
      <c r="F16833" s="40">
        <v>25180</v>
      </c>
      <c r="G16833" s="35">
        <f t="shared" si="262"/>
        <v>29564</v>
      </c>
      <c r="H16833" s="27">
        <v>97.999999998999996</v>
      </c>
      <c r="I16833" s="28">
        <v>6066.0555000000004</v>
      </c>
      <c r="J16833" s="28">
        <f>H16833/(INDEX(Installed_Capacity!$H$6:$S$11,MATCH(Source_Data!B16833,Installed_Capacity!$G$6:$G$11,0),MATCH(Source_Data!C16833,Installed_Capacity!$H$5:$S$5,0)))</f>
        <v>0.16470588235126049</v>
      </c>
      <c r="K16833" s="29">
        <f>I16833/(INDEX(Installed_Capacity!$H$15:$S$20,MATCH(Source_Data!B16833,Installed_Capacity!$G$15:$G$20,0),MATCH(Source_Data!C16833,Installed_Capacity!$H$14:$S$14,0)))</f>
        <v>0.7600011401165675</v>
      </c>
      <c r="L16833" s="21"/>
      <c r="M16833" s="2"/>
    </row>
    <row r="16834" spans="1:13" x14ac:dyDescent="0.25">
      <c r="A16834" s="17">
        <v>43437</v>
      </c>
      <c r="B16834" s="19">
        <v>2018</v>
      </c>
      <c r="C16834" s="19">
        <v>12</v>
      </c>
      <c r="D16834" s="19">
        <v>3</v>
      </c>
      <c r="E16834" s="19">
        <v>8</v>
      </c>
      <c r="F16834" s="40">
        <v>26393</v>
      </c>
      <c r="G16834" s="35">
        <f t="shared" si="262"/>
        <v>29564</v>
      </c>
      <c r="H16834" s="27">
        <v>97.999999998999996</v>
      </c>
      <c r="I16834" s="28">
        <v>6066.0555000000004</v>
      </c>
      <c r="J16834" s="28">
        <f>H16834/(INDEX(Installed_Capacity!$H$6:$S$11,MATCH(Source_Data!B16834,Installed_Capacity!$G$6:$G$11,0),MATCH(Source_Data!C16834,Installed_Capacity!$H$5:$S$5,0)))</f>
        <v>0.16470588235126049</v>
      </c>
      <c r="K16834" s="29">
        <f>I16834/(INDEX(Installed_Capacity!$H$15:$S$20,MATCH(Source_Data!B16834,Installed_Capacity!$G$15:$G$20,0),MATCH(Source_Data!C16834,Installed_Capacity!$H$14:$S$14,0)))</f>
        <v>0.7600011401165675</v>
      </c>
      <c r="L16834" s="21"/>
      <c r="M16834" s="2"/>
    </row>
    <row r="16835" spans="1:13" x14ac:dyDescent="0.25">
      <c r="A16835" s="17">
        <v>43437</v>
      </c>
      <c r="B16835" s="19">
        <v>2018</v>
      </c>
      <c r="C16835" s="19">
        <v>12</v>
      </c>
      <c r="D16835" s="19">
        <v>3</v>
      </c>
      <c r="E16835" s="19">
        <v>9</v>
      </c>
      <c r="F16835" s="40">
        <v>25649</v>
      </c>
      <c r="G16835" s="35">
        <f t="shared" ref="G16835:G16898" si="263">_xlfn.MAXIFS($F:$F,$B:$B,B16835,$C:$C,C16835,$D:$D,D16835)</f>
        <v>29564</v>
      </c>
      <c r="H16835" s="27">
        <v>73.000000004</v>
      </c>
      <c r="I16835" s="28">
        <v>6066.0555000000004</v>
      </c>
      <c r="J16835" s="28">
        <f>H16835/(INDEX(Installed_Capacity!$H$6:$S$11,MATCH(Source_Data!B16835,Installed_Capacity!$G$6:$G$11,0),MATCH(Source_Data!C16835,Installed_Capacity!$H$5:$S$5,0)))</f>
        <v>0.12268907563697479</v>
      </c>
      <c r="K16835" s="29">
        <f>I16835/(INDEX(Installed_Capacity!$H$15:$S$20,MATCH(Source_Data!B16835,Installed_Capacity!$G$15:$G$20,0),MATCH(Source_Data!C16835,Installed_Capacity!$H$14:$S$14,0)))</f>
        <v>0.7600011401165675</v>
      </c>
      <c r="L16835" s="21"/>
      <c r="M16835" s="2"/>
    </row>
    <row r="16836" spans="1:13" x14ac:dyDescent="0.25">
      <c r="A16836" s="17">
        <v>43437</v>
      </c>
      <c r="B16836" s="19">
        <v>2018</v>
      </c>
      <c r="C16836" s="19">
        <v>12</v>
      </c>
      <c r="D16836" s="19">
        <v>3</v>
      </c>
      <c r="E16836" s="19">
        <v>10</v>
      </c>
      <c r="F16836" s="40">
        <v>24536</v>
      </c>
      <c r="G16836" s="35">
        <f t="shared" si="263"/>
        <v>29564</v>
      </c>
      <c r="H16836" s="27">
        <v>88.999999998999996</v>
      </c>
      <c r="I16836" s="28">
        <v>5587.1565000000001</v>
      </c>
      <c r="J16836" s="28">
        <f>H16836/(INDEX(Installed_Capacity!$H$6:$S$11,MATCH(Source_Data!B16836,Installed_Capacity!$G$6:$G$11,0),MATCH(Source_Data!C16836,Installed_Capacity!$H$5:$S$5,0)))</f>
        <v>0.14957983193109242</v>
      </c>
      <c r="K16836" s="29">
        <f>I16836/(INDEX(Installed_Capacity!$H$15:$S$20,MATCH(Source_Data!B16836,Installed_Capacity!$G$15:$G$20,0),MATCH(Source_Data!C16836,Installed_Capacity!$H$14:$S$14,0)))</f>
        <v>0.70000106494404657</v>
      </c>
      <c r="L16836" s="21"/>
      <c r="M16836" s="2"/>
    </row>
    <row r="16837" spans="1:13" x14ac:dyDescent="0.25">
      <c r="A16837" s="17">
        <v>43437</v>
      </c>
      <c r="B16837" s="19">
        <v>2018</v>
      </c>
      <c r="C16837" s="19">
        <v>12</v>
      </c>
      <c r="D16837" s="19">
        <v>3</v>
      </c>
      <c r="E16837" s="19">
        <v>11</v>
      </c>
      <c r="F16837" s="40">
        <v>23795</v>
      </c>
      <c r="G16837" s="35">
        <f t="shared" si="263"/>
        <v>29564</v>
      </c>
      <c r="H16837" s="27">
        <v>88.000000001000004</v>
      </c>
      <c r="I16837" s="28">
        <v>6385.3205000000007</v>
      </c>
      <c r="J16837" s="28">
        <f>H16837/(INDEX(Installed_Capacity!$H$6:$S$11,MATCH(Source_Data!B16837,Installed_Capacity!$G$6:$G$11,0),MATCH(Source_Data!C16837,Installed_Capacity!$H$5:$S$5,0)))</f>
        <v>0.14789915966554623</v>
      </c>
      <c r="K16837" s="29">
        <f>I16837/(INDEX(Installed_Capacity!$H$15:$S$20,MATCH(Source_Data!B16837,Installed_Capacity!$G$15:$G$20,0),MATCH(Source_Data!C16837,Installed_Capacity!$H$14:$S$14,0)))</f>
        <v>0.80000106494404666</v>
      </c>
      <c r="L16837" s="21"/>
      <c r="M16837" s="2"/>
    </row>
    <row r="16838" spans="1:13" x14ac:dyDescent="0.25">
      <c r="A16838" s="17">
        <v>43437</v>
      </c>
      <c r="B16838" s="19">
        <v>2018</v>
      </c>
      <c r="C16838" s="19">
        <v>12</v>
      </c>
      <c r="D16838" s="19">
        <v>3</v>
      </c>
      <c r="E16838" s="19">
        <v>12</v>
      </c>
      <c r="F16838" s="40">
        <v>23625</v>
      </c>
      <c r="G16838" s="35">
        <f t="shared" si="263"/>
        <v>29564</v>
      </c>
      <c r="H16838" s="27">
        <v>67</v>
      </c>
      <c r="I16838" s="28">
        <v>6145.8705</v>
      </c>
      <c r="J16838" s="28">
        <f>H16838/(INDEX(Installed_Capacity!$H$6:$S$11,MATCH(Source_Data!B16838,Installed_Capacity!$G$6:$G$11,0),MATCH(Source_Data!C16838,Installed_Capacity!$H$5:$S$5,0)))</f>
        <v>0.11260504201680673</v>
      </c>
      <c r="K16838" s="29">
        <f>I16838/(INDEX(Installed_Capacity!$H$15:$S$20,MATCH(Source_Data!B16838,Installed_Capacity!$G$15:$G$20,0),MATCH(Source_Data!C16838,Installed_Capacity!$H$14:$S$14,0)))</f>
        <v>0.77000096471401869</v>
      </c>
      <c r="L16838" s="21"/>
      <c r="M16838" s="2"/>
    </row>
    <row r="16839" spans="1:13" x14ac:dyDescent="0.25">
      <c r="A16839" s="17">
        <v>43437</v>
      </c>
      <c r="B16839" s="19">
        <v>2018</v>
      </c>
      <c r="C16839" s="19">
        <v>12</v>
      </c>
      <c r="D16839" s="19">
        <v>3</v>
      </c>
      <c r="E16839" s="19">
        <v>13</v>
      </c>
      <c r="F16839" s="40">
        <v>23444</v>
      </c>
      <c r="G16839" s="35">
        <f t="shared" si="263"/>
        <v>29564</v>
      </c>
      <c r="H16839" s="27">
        <v>77.000000001000004</v>
      </c>
      <c r="I16839" s="28">
        <v>6305.5034999999998</v>
      </c>
      <c r="J16839" s="28">
        <f>H16839/(INDEX(Installed_Capacity!$H$6:$S$11,MATCH(Source_Data!B16839,Installed_Capacity!$G$6:$G$11,0),MATCH(Source_Data!C16839,Installed_Capacity!$H$5:$S$5,0)))</f>
        <v>0.12941176470756302</v>
      </c>
      <c r="K16839" s="29">
        <f>I16839/(INDEX(Installed_Capacity!$H$15:$S$20,MATCH(Source_Data!B16839,Installed_Capacity!$G$15:$G$20,0),MATCH(Source_Data!C16839,Installed_Capacity!$H$14:$S$14,0)))</f>
        <v>0.79000098977152555</v>
      </c>
      <c r="L16839" s="21"/>
      <c r="M16839" s="2"/>
    </row>
    <row r="16840" spans="1:13" x14ac:dyDescent="0.25">
      <c r="A16840" s="17">
        <v>43437</v>
      </c>
      <c r="B16840" s="19">
        <v>2018</v>
      </c>
      <c r="C16840" s="19">
        <v>12</v>
      </c>
      <c r="D16840" s="19">
        <v>3</v>
      </c>
      <c r="E16840" s="19">
        <v>14</v>
      </c>
      <c r="F16840" s="40">
        <v>23639</v>
      </c>
      <c r="G16840" s="35">
        <f t="shared" si="263"/>
        <v>29564</v>
      </c>
      <c r="H16840" s="27">
        <v>73.000000002999997</v>
      </c>
      <c r="I16840" s="28">
        <v>6624.7695000000003</v>
      </c>
      <c r="J16840" s="28">
        <f>H16840/(INDEX(Installed_Capacity!$H$6:$S$11,MATCH(Source_Data!B16840,Installed_Capacity!$G$6:$G$11,0),MATCH(Source_Data!C16840,Installed_Capacity!$H$5:$S$5,0)))</f>
        <v>0.12268907563529412</v>
      </c>
      <c r="K16840" s="29">
        <f>I16840/(INDEX(Installed_Capacity!$H$15:$S$20,MATCH(Source_Data!B16840,Installed_Capacity!$G$15:$G$20,0),MATCH(Source_Data!C16840,Installed_Capacity!$H$14:$S$14,0)))</f>
        <v>0.83000103988653962</v>
      </c>
      <c r="L16840" s="21"/>
      <c r="M16840" s="2"/>
    </row>
    <row r="16841" spans="1:13" x14ac:dyDescent="0.25">
      <c r="A16841" s="17">
        <v>43437</v>
      </c>
      <c r="B16841" s="19">
        <v>2018</v>
      </c>
      <c r="C16841" s="19">
        <v>12</v>
      </c>
      <c r="D16841" s="19">
        <v>3</v>
      </c>
      <c r="E16841" s="19">
        <v>15</v>
      </c>
      <c r="F16841" s="40">
        <v>24425</v>
      </c>
      <c r="G16841" s="35">
        <f t="shared" si="263"/>
        <v>29564</v>
      </c>
      <c r="H16841" s="27">
        <v>104</v>
      </c>
      <c r="I16841" s="28">
        <v>5986.2394999999997</v>
      </c>
      <c r="J16841" s="28">
        <f>H16841/(INDEX(Installed_Capacity!$H$6:$S$11,MATCH(Source_Data!B16841,Installed_Capacity!$G$6:$G$11,0),MATCH(Source_Data!C16841,Installed_Capacity!$H$5:$S$5,0)))</f>
        <v>0.17478991596638654</v>
      </c>
      <c r="K16841" s="29">
        <f>I16841/(INDEX(Installed_Capacity!$H$15:$S$20,MATCH(Source_Data!B16841,Installed_Capacity!$G$15:$G$20,0),MATCH(Source_Data!C16841,Installed_Capacity!$H$14:$S$14,0)))</f>
        <v>0.7500011902315814</v>
      </c>
      <c r="L16841" s="21"/>
      <c r="M16841" s="2"/>
    </row>
    <row r="16842" spans="1:13" x14ac:dyDescent="0.25">
      <c r="A16842" s="17">
        <v>43437</v>
      </c>
      <c r="B16842" s="19">
        <v>2018</v>
      </c>
      <c r="C16842" s="19">
        <v>12</v>
      </c>
      <c r="D16842" s="19">
        <v>3</v>
      </c>
      <c r="E16842" s="19">
        <v>16</v>
      </c>
      <c r="F16842" s="40">
        <v>25231</v>
      </c>
      <c r="G16842" s="35">
        <f t="shared" si="263"/>
        <v>29564</v>
      </c>
      <c r="H16842" s="27">
        <v>171.00000000099999</v>
      </c>
      <c r="I16842" s="28">
        <v>6066.0555000000004</v>
      </c>
      <c r="J16842" s="28">
        <f>H16842/(INDEX(Installed_Capacity!$H$6:$S$11,MATCH(Source_Data!B16842,Installed_Capacity!$G$6:$G$11,0),MATCH(Source_Data!C16842,Installed_Capacity!$H$5:$S$5,0)))</f>
        <v>0.28739495798487391</v>
      </c>
      <c r="K16842" s="29">
        <f>I16842/(INDEX(Installed_Capacity!$H$15:$S$20,MATCH(Source_Data!B16842,Installed_Capacity!$G$15:$G$20,0),MATCH(Source_Data!C16842,Installed_Capacity!$H$14:$S$14,0)))</f>
        <v>0.7600011401165675</v>
      </c>
      <c r="L16842" s="21"/>
      <c r="M16842" s="2"/>
    </row>
    <row r="16843" spans="1:13" x14ac:dyDescent="0.25">
      <c r="A16843" s="17">
        <v>43437</v>
      </c>
      <c r="B16843" s="19">
        <v>2018</v>
      </c>
      <c r="C16843" s="19">
        <v>12</v>
      </c>
      <c r="D16843" s="19">
        <v>3</v>
      </c>
      <c r="E16843" s="19">
        <v>17</v>
      </c>
      <c r="F16843" s="40">
        <v>27033</v>
      </c>
      <c r="G16843" s="35">
        <f t="shared" si="263"/>
        <v>29564</v>
      </c>
      <c r="H16843" s="27">
        <v>219.00000000099999</v>
      </c>
      <c r="I16843" s="28">
        <v>5587.1565000000001</v>
      </c>
      <c r="J16843" s="28">
        <f>H16843/(INDEX(Installed_Capacity!$H$6:$S$11,MATCH(Source_Data!B16843,Installed_Capacity!$G$6:$G$11,0),MATCH(Source_Data!C16843,Installed_Capacity!$H$5:$S$5,0)))</f>
        <v>0.36806722689243698</v>
      </c>
      <c r="K16843" s="29">
        <f>I16843/(INDEX(Installed_Capacity!$H$15:$S$20,MATCH(Source_Data!B16843,Installed_Capacity!$G$15:$G$20,0),MATCH(Source_Data!C16843,Installed_Capacity!$H$14:$S$14,0)))</f>
        <v>0.70000106494404657</v>
      </c>
      <c r="L16843" s="21"/>
      <c r="M16843" s="2"/>
    </row>
    <row r="16844" spans="1:13" x14ac:dyDescent="0.25">
      <c r="A16844" s="17">
        <v>43437</v>
      </c>
      <c r="B16844" s="19">
        <v>2018</v>
      </c>
      <c r="C16844" s="19">
        <v>12</v>
      </c>
      <c r="D16844" s="19">
        <v>3</v>
      </c>
      <c r="E16844" s="19">
        <v>18</v>
      </c>
      <c r="F16844" s="40">
        <v>29410</v>
      </c>
      <c r="G16844" s="35">
        <f t="shared" si="263"/>
        <v>29564</v>
      </c>
      <c r="H16844" s="27">
        <v>224</v>
      </c>
      <c r="I16844" s="28">
        <v>5427.5244000000002</v>
      </c>
      <c r="J16844" s="28">
        <f>H16844/(INDEX(Installed_Capacity!$H$6:$S$11,MATCH(Source_Data!B16844,Installed_Capacity!$G$6:$G$11,0),MATCH(Source_Data!C16844,Installed_Capacity!$H$5:$S$5,0)))</f>
        <v>0.37647058823529411</v>
      </c>
      <c r="K16844" s="29">
        <f>I16844/(INDEX(Installed_Capacity!$H$15:$S$20,MATCH(Source_Data!B16844,Installed_Capacity!$G$15:$G$20,0),MATCH(Source_Data!C16844,Installed_Capacity!$H$14:$S$14,0)))</f>
        <v>0.68000115264532102</v>
      </c>
      <c r="L16844" s="21"/>
      <c r="M16844" s="2"/>
    </row>
    <row r="16845" spans="1:13" x14ac:dyDescent="0.25">
      <c r="A16845" s="17">
        <v>43437</v>
      </c>
      <c r="B16845" s="19">
        <v>2018</v>
      </c>
      <c r="C16845" s="19">
        <v>12</v>
      </c>
      <c r="D16845" s="19">
        <v>3</v>
      </c>
      <c r="E16845" s="19">
        <v>19</v>
      </c>
      <c r="F16845" s="40">
        <v>29564</v>
      </c>
      <c r="G16845" s="35">
        <f t="shared" si="263"/>
        <v>29564</v>
      </c>
      <c r="H16845" s="27">
        <v>291</v>
      </c>
      <c r="I16845" s="28">
        <v>6145.8705</v>
      </c>
      <c r="J16845" s="28">
        <f>H16845/(INDEX(Installed_Capacity!$H$6:$S$11,MATCH(Source_Data!B16845,Installed_Capacity!$G$6:$G$11,0),MATCH(Source_Data!C16845,Installed_Capacity!$H$5:$S$5,0)))</f>
        <v>0.48907563025210082</v>
      </c>
      <c r="K16845" s="29">
        <f>I16845/(INDEX(Installed_Capacity!$H$15:$S$20,MATCH(Source_Data!B16845,Installed_Capacity!$G$15:$G$20,0),MATCH(Source_Data!C16845,Installed_Capacity!$H$14:$S$14,0)))</f>
        <v>0.77000096471401869</v>
      </c>
      <c r="L16845" s="21"/>
      <c r="M16845" s="2"/>
    </row>
    <row r="16846" spans="1:13" x14ac:dyDescent="0.25">
      <c r="A16846" s="17">
        <v>43437</v>
      </c>
      <c r="B16846" s="19">
        <v>2018</v>
      </c>
      <c r="C16846" s="19">
        <v>12</v>
      </c>
      <c r="D16846" s="19">
        <v>3</v>
      </c>
      <c r="E16846" s="19">
        <v>20</v>
      </c>
      <c r="F16846" s="40">
        <v>29124</v>
      </c>
      <c r="G16846" s="35">
        <f t="shared" si="263"/>
        <v>29564</v>
      </c>
      <c r="H16846" s="27">
        <v>244.000000003</v>
      </c>
      <c r="I16846" s="28">
        <v>6465.1364999999996</v>
      </c>
      <c r="J16846" s="28">
        <f>H16846/(INDEX(Installed_Capacity!$H$6:$S$11,MATCH(Source_Data!B16846,Installed_Capacity!$G$6:$G$11,0),MATCH(Source_Data!C16846,Installed_Capacity!$H$5:$S$5,0)))</f>
        <v>0.41008403361848739</v>
      </c>
      <c r="K16846" s="29">
        <f>I16846/(INDEX(Installed_Capacity!$H$15:$S$20,MATCH(Source_Data!B16846,Installed_Capacity!$G$15:$G$20,0),MATCH(Source_Data!C16846,Installed_Capacity!$H$14:$S$14,0)))</f>
        <v>0.81000101482903253</v>
      </c>
      <c r="L16846" s="21"/>
      <c r="M16846" s="2"/>
    </row>
    <row r="16847" spans="1:13" x14ac:dyDescent="0.25">
      <c r="A16847" s="17">
        <v>43437</v>
      </c>
      <c r="B16847" s="19">
        <v>2018</v>
      </c>
      <c r="C16847" s="19">
        <v>12</v>
      </c>
      <c r="D16847" s="19">
        <v>3</v>
      </c>
      <c r="E16847" s="19">
        <v>21</v>
      </c>
      <c r="F16847" s="40">
        <v>28353</v>
      </c>
      <c r="G16847" s="35">
        <f t="shared" si="263"/>
        <v>29564</v>
      </c>
      <c r="H16847" s="27">
        <v>253.00000000200001</v>
      </c>
      <c r="I16847" s="28">
        <v>5666.9735000000001</v>
      </c>
      <c r="J16847" s="28">
        <f>H16847/(INDEX(Installed_Capacity!$H$6:$S$11,MATCH(Source_Data!B16847,Installed_Capacity!$G$6:$G$11,0),MATCH(Source_Data!C16847,Installed_Capacity!$H$5:$S$5,0)))</f>
        <v>0.4252100840369748</v>
      </c>
      <c r="K16847" s="29">
        <f>I16847/(INDEX(Installed_Capacity!$H$15:$S$20,MATCH(Source_Data!B16847,Installed_Capacity!$G$15:$G$20,0),MATCH(Source_Data!C16847,Installed_Capacity!$H$14:$S$14,0)))</f>
        <v>0.71000114011656745</v>
      </c>
      <c r="L16847" s="21"/>
      <c r="M16847" s="2"/>
    </row>
    <row r="16848" spans="1:13" x14ac:dyDescent="0.25">
      <c r="A16848" s="17">
        <v>43437</v>
      </c>
      <c r="B16848" s="19">
        <v>2018</v>
      </c>
      <c r="C16848" s="19">
        <v>12</v>
      </c>
      <c r="D16848" s="19">
        <v>3</v>
      </c>
      <c r="E16848" s="19">
        <v>22</v>
      </c>
      <c r="F16848" s="40">
        <v>26816</v>
      </c>
      <c r="G16848" s="35">
        <f t="shared" si="263"/>
        <v>29564</v>
      </c>
      <c r="H16848" s="27">
        <v>250.99999999799999</v>
      </c>
      <c r="I16848" s="28">
        <v>5188.0744999999997</v>
      </c>
      <c r="J16848" s="28">
        <f>H16848/(INDEX(Installed_Capacity!$H$6:$S$11,MATCH(Source_Data!B16848,Installed_Capacity!$G$6:$G$11,0),MATCH(Source_Data!C16848,Installed_Capacity!$H$5:$S$5,0)))</f>
        <v>0.42184873949243695</v>
      </c>
      <c r="K16848" s="29">
        <f>I16848/(INDEX(Installed_Capacity!$H$15:$S$20,MATCH(Source_Data!B16848,Installed_Capacity!$G$15:$G$20,0),MATCH(Source_Data!C16848,Installed_Capacity!$H$14:$S$14,0)))</f>
        <v>0.65000106494404652</v>
      </c>
      <c r="L16848" s="21"/>
      <c r="M16848" s="2"/>
    </row>
    <row r="16849" spans="1:13" x14ac:dyDescent="0.25">
      <c r="A16849" s="17">
        <v>43437</v>
      </c>
      <c r="B16849" s="19">
        <v>2018</v>
      </c>
      <c r="C16849" s="19">
        <v>12</v>
      </c>
      <c r="D16849" s="19">
        <v>3</v>
      </c>
      <c r="E16849" s="19">
        <v>23</v>
      </c>
      <c r="F16849" s="40">
        <v>24786</v>
      </c>
      <c r="G16849" s="35">
        <f t="shared" si="263"/>
        <v>29564</v>
      </c>
      <c r="H16849" s="27">
        <v>276</v>
      </c>
      <c r="I16849" s="28">
        <v>4629.3590000000004</v>
      </c>
      <c r="J16849" s="28">
        <f>H16849/(INDEX(Installed_Capacity!$H$6:$S$11,MATCH(Source_Data!B16849,Installed_Capacity!$G$6:$G$11,0),MATCH(Source_Data!C16849,Installed_Capacity!$H$5:$S$5,0)))</f>
        <v>0.46386554621848741</v>
      </c>
      <c r="K16849" s="29">
        <f>I16849/(INDEX(Installed_Capacity!$H$15:$S$20,MATCH(Source_Data!B16849,Installed_Capacity!$G$15:$G$20,0),MATCH(Source_Data!C16849,Installed_Capacity!$H$14:$S$14,0)))</f>
        <v>0.58000097724277222</v>
      </c>
      <c r="L16849" s="21"/>
      <c r="M16849" s="2"/>
    </row>
    <row r="16850" spans="1:13" x14ac:dyDescent="0.25">
      <c r="A16850" s="17">
        <v>43437</v>
      </c>
      <c r="B16850" s="19">
        <v>2018</v>
      </c>
      <c r="C16850" s="19">
        <v>12</v>
      </c>
      <c r="D16850" s="19">
        <v>3</v>
      </c>
      <c r="E16850" s="19">
        <v>24</v>
      </c>
      <c r="F16850" s="40">
        <v>22786</v>
      </c>
      <c r="G16850" s="35">
        <f t="shared" si="263"/>
        <v>29564</v>
      </c>
      <c r="H16850" s="27">
        <v>279</v>
      </c>
      <c r="I16850" s="28">
        <v>3751.3780999999999</v>
      </c>
      <c r="J16850" s="28">
        <f>H16850/(INDEX(Installed_Capacity!$H$6:$S$11,MATCH(Source_Data!B16850,Installed_Capacity!$G$6:$G$11,0),MATCH(Source_Data!C16850,Installed_Capacity!$H$5:$S$5,0)))</f>
        <v>0.46890756302521008</v>
      </c>
      <c r="K16850" s="29">
        <f>I16850/(INDEX(Installed_Capacity!$H$15:$S$20,MATCH(Source_Data!B16850,Installed_Capacity!$G$15:$G$20,0),MATCH(Source_Data!C16850,Installed_Capacity!$H$14:$S$14,0)))</f>
        <v>0.47000091459900467</v>
      </c>
      <c r="L16850" s="21"/>
      <c r="M16850" s="2"/>
    </row>
    <row r="16851" spans="1:13" x14ac:dyDescent="0.25">
      <c r="A16851" s="17">
        <v>43438</v>
      </c>
      <c r="B16851" s="19">
        <v>2018</v>
      </c>
      <c r="C16851" s="19">
        <v>12</v>
      </c>
      <c r="D16851" s="19">
        <v>4</v>
      </c>
      <c r="E16851" s="19">
        <v>1</v>
      </c>
      <c r="F16851" s="40">
        <v>21707</v>
      </c>
      <c r="G16851" s="35">
        <f t="shared" si="263"/>
        <v>29539</v>
      </c>
      <c r="H16851" s="27">
        <v>248.00000000200001</v>
      </c>
      <c r="I16851" s="28">
        <v>2474.3161</v>
      </c>
      <c r="J16851" s="28">
        <f>H16851/(INDEX(Installed_Capacity!$H$6:$S$11,MATCH(Source_Data!B16851,Installed_Capacity!$G$6:$G$11,0),MATCH(Source_Data!C16851,Installed_Capacity!$H$5:$S$5,0)))</f>
        <v>0.41680672269243696</v>
      </c>
      <c r="K16851" s="29">
        <f>I16851/(INDEX(Installed_Capacity!$H$15:$S$20,MATCH(Source_Data!B16851,Installed_Capacity!$G$15:$G$20,0),MATCH(Source_Data!C16851,Installed_Capacity!$H$14:$S$14,0)))</f>
        <v>0.31000096471401867</v>
      </c>
      <c r="L16851" s="21"/>
      <c r="M16851" s="2"/>
    </row>
    <row r="16852" spans="1:13" x14ac:dyDescent="0.25">
      <c r="A16852" s="17">
        <v>43438</v>
      </c>
      <c r="B16852" s="19">
        <v>2018</v>
      </c>
      <c r="C16852" s="19">
        <v>12</v>
      </c>
      <c r="D16852" s="19">
        <v>4</v>
      </c>
      <c r="E16852" s="19">
        <v>2</v>
      </c>
      <c r="F16852" s="40">
        <v>20863</v>
      </c>
      <c r="G16852" s="35">
        <f t="shared" si="263"/>
        <v>29539</v>
      </c>
      <c r="H16852" s="27">
        <v>249.00000000099999</v>
      </c>
      <c r="I16852" s="28">
        <v>1755.9691</v>
      </c>
      <c r="J16852" s="28">
        <f>H16852/(INDEX(Installed_Capacity!$H$6:$S$11,MATCH(Source_Data!B16852,Installed_Capacity!$G$6:$G$11,0),MATCH(Source_Data!C16852,Installed_Capacity!$H$5:$S$5,0)))</f>
        <v>0.41848739495966386</v>
      </c>
      <c r="K16852" s="29">
        <f>I16852/(INDEX(Installed_Capacity!$H$15:$S$20,MATCH(Source_Data!B16852,Installed_Capacity!$G$15:$G$20,0),MATCH(Source_Data!C16852,Installed_Capacity!$H$14:$S$14,0)))</f>
        <v>0.2200010398865396</v>
      </c>
      <c r="L16852" s="21"/>
      <c r="M16852" s="2"/>
    </row>
    <row r="16853" spans="1:13" x14ac:dyDescent="0.25">
      <c r="A16853" s="17">
        <v>43438</v>
      </c>
      <c r="B16853" s="19">
        <v>2018</v>
      </c>
      <c r="C16853" s="19">
        <v>12</v>
      </c>
      <c r="D16853" s="19">
        <v>4</v>
      </c>
      <c r="E16853" s="19">
        <v>3</v>
      </c>
      <c r="F16853" s="40">
        <v>20419</v>
      </c>
      <c r="G16853" s="35">
        <f t="shared" si="263"/>
        <v>29539</v>
      </c>
      <c r="H16853" s="27">
        <v>305</v>
      </c>
      <c r="I16853" s="28">
        <v>1436.7030699999998</v>
      </c>
      <c r="J16853" s="28">
        <f>H16853/(INDEX(Installed_Capacity!$H$6:$S$11,MATCH(Source_Data!B16853,Installed_Capacity!$G$6:$G$11,0),MATCH(Source_Data!C16853,Installed_Capacity!$H$5:$S$5,0)))</f>
        <v>0.51260504201680668</v>
      </c>
      <c r="K16853" s="29">
        <f>I16853/(INDEX(Installed_Capacity!$H$15:$S$20,MATCH(Source_Data!B16853,Installed_Capacity!$G$15:$G$20,0),MATCH(Source_Data!C16853,Installed_Capacity!$H$14:$S$14,0)))</f>
        <v>0.18000098601289957</v>
      </c>
      <c r="L16853" s="21"/>
      <c r="M16853" s="2"/>
    </row>
    <row r="16854" spans="1:13" x14ac:dyDescent="0.25">
      <c r="A16854" s="17">
        <v>43438</v>
      </c>
      <c r="B16854" s="19">
        <v>2018</v>
      </c>
      <c r="C16854" s="19">
        <v>12</v>
      </c>
      <c r="D16854" s="19">
        <v>4</v>
      </c>
      <c r="E16854" s="19">
        <v>4</v>
      </c>
      <c r="F16854" s="40">
        <v>20665</v>
      </c>
      <c r="G16854" s="35">
        <f t="shared" si="263"/>
        <v>29539</v>
      </c>
      <c r="H16854" s="27">
        <v>282.99999999900001</v>
      </c>
      <c r="I16854" s="28">
        <v>1356.88705</v>
      </c>
      <c r="J16854" s="28">
        <f>H16854/(INDEX(Installed_Capacity!$H$6:$S$11,MATCH(Source_Data!B16854,Installed_Capacity!$G$6:$G$11,0),MATCH(Source_Data!C16854,Installed_Capacity!$H$5:$S$5,0)))</f>
        <v>0.47563025209915966</v>
      </c>
      <c r="K16854" s="29">
        <f>I16854/(INDEX(Installed_Capacity!$H$15:$S$20,MATCH(Source_Data!B16854,Installed_Capacity!$G$15:$G$20,0),MATCH(Source_Data!C16854,Installed_Capacity!$H$14:$S$14,0)))</f>
        <v>0.17000103362216287</v>
      </c>
      <c r="L16854" s="21"/>
      <c r="M16854" s="2"/>
    </row>
    <row r="16855" spans="1:13" x14ac:dyDescent="0.25">
      <c r="A16855" s="17">
        <v>43438</v>
      </c>
      <c r="B16855" s="19">
        <v>2018</v>
      </c>
      <c r="C16855" s="19">
        <v>12</v>
      </c>
      <c r="D16855" s="19">
        <v>4</v>
      </c>
      <c r="E16855" s="19">
        <v>5</v>
      </c>
      <c r="F16855" s="40">
        <v>21282</v>
      </c>
      <c r="G16855" s="35">
        <f t="shared" si="263"/>
        <v>29539</v>
      </c>
      <c r="H16855" s="27">
        <v>234.99999999900001</v>
      </c>
      <c r="I16855" s="28">
        <v>1676.1520599999999</v>
      </c>
      <c r="J16855" s="28">
        <f>H16855/(INDEX(Installed_Capacity!$H$6:$S$11,MATCH(Source_Data!B16855,Installed_Capacity!$G$6:$G$11,0),MATCH(Source_Data!C16855,Installed_Capacity!$H$5:$S$5,0)))</f>
        <v>0.39495798319159664</v>
      </c>
      <c r="K16855" s="29">
        <f>I16855/(INDEX(Installed_Capacity!$H$15:$S$20,MATCH(Source_Data!B16855,Installed_Capacity!$G$15:$G$20,0),MATCH(Source_Data!C16855,Installed_Capacity!$H$14:$S$14,0)))</f>
        <v>0.21000095970251725</v>
      </c>
      <c r="L16855" s="21"/>
      <c r="M16855" s="2"/>
    </row>
    <row r="16856" spans="1:13" x14ac:dyDescent="0.25">
      <c r="A16856" s="17">
        <v>43438</v>
      </c>
      <c r="B16856" s="19">
        <v>2018</v>
      </c>
      <c r="C16856" s="19">
        <v>12</v>
      </c>
      <c r="D16856" s="19">
        <v>4</v>
      </c>
      <c r="E16856" s="19">
        <v>6</v>
      </c>
      <c r="F16856" s="40">
        <v>22781</v>
      </c>
      <c r="G16856" s="35">
        <f t="shared" si="263"/>
        <v>29539</v>
      </c>
      <c r="H16856" s="27">
        <v>259</v>
      </c>
      <c r="I16856" s="28">
        <v>1676.1520599999999</v>
      </c>
      <c r="J16856" s="28">
        <f>H16856/(INDEX(Installed_Capacity!$H$6:$S$11,MATCH(Source_Data!B16856,Installed_Capacity!$G$6:$G$11,0),MATCH(Source_Data!C16856,Installed_Capacity!$H$5:$S$5,0)))</f>
        <v>0.43529411764705883</v>
      </c>
      <c r="K16856" s="29">
        <f>I16856/(INDEX(Installed_Capacity!$H$15:$S$20,MATCH(Source_Data!B16856,Installed_Capacity!$G$15:$G$20,0),MATCH(Source_Data!C16856,Installed_Capacity!$H$14:$S$14,0)))</f>
        <v>0.21000095970251725</v>
      </c>
      <c r="L16856" s="21"/>
      <c r="M16856" s="2"/>
    </row>
    <row r="16857" spans="1:13" x14ac:dyDescent="0.25">
      <c r="A16857" s="17">
        <v>43438</v>
      </c>
      <c r="B16857" s="19">
        <v>2018</v>
      </c>
      <c r="C16857" s="19">
        <v>12</v>
      </c>
      <c r="D16857" s="19">
        <v>4</v>
      </c>
      <c r="E16857" s="19">
        <v>7</v>
      </c>
      <c r="F16857" s="40">
        <v>25136</v>
      </c>
      <c r="G16857" s="35">
        <f t="shared" si="263"/>
        <v>29539</v>
      </c>
      <c r="H16857" s="27">
        <v>206.000000005</v>
      </c>
      <c r="I16857" s="28">
        <v>1676.1520599999999</v>
      </c>
      <c r="J16857" s="28">
        <f>H16857/(INDEX(Installed_Capacity!$H$6:$S$11,MATCH(Source_Data!B16857,Installed_Capacity!$G$6:$G$11,0),MATCH(Source_Data!C16857,Installed_Capacity!$H$5:$S$5,0)))</f>
        <v>0.34621848740336136</v>
      </c>
      <c r="K16857" s="29">
        <f>I16857/(INDEX(Installed_Capacity!$H$15:$S$20,MATCH(Source_Data!B16857,Installed_Capacity!$G$15:$G$20,0),MATCH(Source_Data!C16857,Installed_Capacity!$H$14:$S$14,0)))</f>
        <v>0.21000095970251725</v>
      </c>
      <c r="L16857" s="21"/>
      <c r="M16857" s="2"/>
    </row>
    <row r="16858" spans="1:13" x14ac:dyDescent="0.25">
      <c r="A16858" s="17">
        <v>43438</v>
      </c>
      <c r="B16858" s="19">
        <v>2018</v>
      </c>
      <c r="C16858" s="19">
        <v>12</v>
      </c>
      <c r="D16858" s="19">
        <v>4</v>
      </c>
      <c r="E16858" s="19">
        <v>8</v>
      </c>
      <c r="F16858" s="40">
        <v>26443</v>
      </c>
      <c r="G16858" s="35">
        <f t="shared" si="263"/>
        <v>29539</v>
      </c>
      <c r="H16858" s="27">
        <v>179.99999999900001</v>
      </c>
      <c r="I16858" s="28">
        <v>1676.1520599999999</v>
      </c>
      <c r="J16858" s="28">
        <f>H16858/(INDEX(Installed_Capacity!$H$6:$S$11,MATCH(Source_Data!B16858,Installed_Capacity!$G$6:$G$11,0),MATCH(Source_Data!C16858,Installed_Capacity!$H$5:$S$5,0)))</f>
        <v>0.30252100840168067</v>
      </c>
      <c r="K16858" s="29">
        <f>I16858/(INDEX(Installed_Capacity!$H$15:$S$20,MATCH(Source_Data!B16858,Installed_Capacity!$G$15:$G$20,0),MATCH(Source_Data!C16858,Installed_Capacity!$H$14:$S$14,0)))</f>
        <v>0.21000095970251725</v>
      </c>
      <c r="L16858" s="21"/>
      <c r="M16858" s="2"/>
    </row>
    <row r="16859" spans="1:13" x14ac:dyDescent="0.25">
      <c r="A16859" s="17">
        <v>43438</v>
      </c>
      <c r="B16859" s="19">
        <v>2018</v>
      </c>
      <c r="C16859" s="19">
        <v>12</v>
      </c>
      <c r="D16859" s="19">
        <v>4</v>
      </c>
      <c r="E16859" s="19">
        <v>9</v>
      </c>
      <c r="F16859" s="40">
        <v>26255</v>
      </c>
      <c r="G16859" s="35">
        <f t="shared" si="263"/>
        <v>29539</v>
      </c>
      <c r="H16859" s="27">
        <v>205.99999999900001</v>
      </c>
      <c r="I16859" s="28">
        <v>2075.2350999999999</v>
      </c>
      <c r="J16859" s="28">
        <f>H16859/(INDEX(Installed_Capacity!$H$6:$S$11,MATCH(Source_Data!B16859,Installed_Capacity!$G$6:$G$11,0),MATCH(Source_Data!C16859,Installed_Capacity!$H$5:$S$5,0)))</f>
        <v>0.34621848739327732</v>
      </c>
      <c r="K16859" s="29">
        <f>I16859/(INDEX(Installed_Capacity!$H$15:$S$20,MATCH(Source_Data!B16859,Installed_Capacity!$G$15:$G$20,0),MATCH(Source_Data!C16859,Installed_Capacity!$H$14:$S$14,0)))</f>
        <v>0.26000109000155353</v>
      </c>
      <c r="L16859" s="21"/>
      <c r="M16859" s="2"/>
    </row>
    <row r="16860" spans="1:13" x14ac:dyDescent="0.25">
      <c r="A16860" s="17">
        <v>43438</v>
      </c>
      <c r="B16860" s="19">
        <v>2018</v>
      </c>
      <c r="C16860" s="19">
        <v>12</v>
      </c>
      <c r="D16860" s="19">
        <v>4</v>
      </c>
      <c r="E16860" s="19">
        <v>10</v>
      </c>
      <c r="F16860" s="40">
        <v>25876</v>
      </c>
      <c r="G16860" s="35">
        <f t="shared" si="263"/>
        <v>29539</v>
      </c>
      <c r="H16860" s="27">
        <v>236.00000000200001</v>
      </c>
      <c r="I16860" s="28">
        <v>2314.6831000000002</v>
      </c>
      <c r="J16860" s="28">
        <f>H16860/(INDEX(Installed_Capacity!$H$6:$S$11,MATCH(Source_Data!B16860,Installed_Capacity!$G$6:$G$11,0),MATCH(Source_Data!C16860,Installed_Capacity!$H$5:$S$5,0)))</f>
        <v>0.39663865546554622</v>
      </c>
      <c r="K16860" s="29">
        <f>I16860/(INDEX(Installed_Capacity!$H$15:$S$20,MATCH(Source_Data!B16860,Installed_Capacity!$G$15:$G$20,0),MATCH(Source_Data!C16860,Installed_Capacity!$H$14:$S$14,0)))</f>
        <v>0.29000093965651169</v>
      </c>
      <c r="L16860" s="21"/>
      <c r="M16860" s="2"/>
    </row>
    <row r="16861" spans="1:13" x14ac:dyDescent="0.25">
      <c r="A16861" s="17">
        <v>43438</v>
      </c>
      <c r="B16861" s="19">
        <v>2018</v>
      </c>
      <c r="C16861" s="19">
        <v>12</v>
      </c>
      <c r="D16861" s="19">
        <v>4</v>
      </c>
      <c r="E16861" s="19">
        <v>11</v>
      </c>
      <c r="F16861" s="40">
        <v>25854</v>
      </c>
      <c r="G16861" s="35">
        <f t="shared" si="263"/>
        <v>29539</v>
      </c>
      <c r="H16861" s="27">
        <v>273.99999999800002</v>
      </c>
      <c r="I16861" s="28">
        <v>2793.5821000000001</v>
      </c>
      <c r="J16861" s="28">
        <f>H16861/(INDEX(Installed_Capacity!$H$6:$S$11,MATCH(Source_Data!B16861,Installed_Capacity!$G$6:$G$11,0),MATCH(Source_Data!C16861,Installed_Capacity!$H$5:$S$5,0)))</f>
        <v>0.46050420167731099</v>
      </c>
      <c r="K16861" s="29">
        <f>I16861/(INDEX(Installed_Capacity!$H$15:$S$20,MATCH(Source_Data!B16861,Installed_Capacity!$G$15:$G$20,0),MATCH(Source_Data!C16861,Installed_Capacity!$H$14:$S$14,0)))</f>
        <v>0.35000101482903262</v>
      </c>
      <c r="L16861" s="21"/>
      <c r="M16861" s="2"/>
    </row>
    <row r="16862" spans="1:13" x14ac:dyDescent="0.25">
      <c r="A16862" s="17">
        <v>43438</v>
      </c>
      <c r="B16862" s="19">
        <v>2018</v>
      </c>
      <c r="C16862" s="19">
        <v>12</v>
      </c>
      <c r="D16862" s="19">
        <v>4</v>
      </c>
      <c r="E16862" s="19">
        <v>12</v>
      </c>
      <c r="F16862" s="40">
        <v>25824</v>
      </c>
      <c r="G16862" s="35">
        <f t="shared" si="263"/>
        <v>29539</v>
      </c>
      <c r="H16862" s="27">
        <v>297.99999999900001</v>
      </c>
      <c r="I16862" s="28">
        <v>2234.8670999999999</v>
      </c>
      <c r="J16862" s="28">
        <f>H16862/(INDEX(Installed_Capacity!$H$6:$S$11,MATCH(Source_Data!B16862,Installed_Capacity!$G$6:$G$11,0),MATCH(Source_Data!C16862,Installed_Capacity!$H$5:$S$5,0)))</f>
        <v>0.50084033613277312</v>
      </c>
      <c r="K16862" s="29">
        <f>I16862/(INDEX(Installed_Capacity!$H$15:$S$20,MATCH(Source_Data!B16862,Installed_Capacity!$G$15:$G$20,0),MATCH(Source_Data!C16862,Installed_Capacity!$H$14:$S$14,0)))</f>
        <v>0.28000098977152565</v>
      </c>
      <c r="L16862" s="21"/>
      <c r="M16862" s="2"/>
    </row>
    <row r="16863" spans="1:13" x14ac:dyDescent="0.25">
      <c r="A16863" s="17">
        <v>43438</v>
      </c>
      <c r="B16863" s="19">
        <v>2018</v>
      </c>
      <c r="C16863" s="19">
        <v>12</v>
      </c>
      <c r="D16863" s="19">
        <v>4</v>
      </c>
      <c r="E16863" s="19">
        <v>13</v>
      </c>
      <c r="F16863" s="40">
        <v>25717</v>
      </c>
      <c r="G16863" s="35">
        <f t="shared" si="263"/>
        <v>29539</v>
      </c>
      <c r="H16863" s="27">
        <v>238.99999999600001</v>
      </c>
      <c r="I16863" s="28">
        <v>1915.6011000000001</v>
      </c>
      <c r="J16863" s="28">
        <f>H16863/(INDEX(Installed_Capacity!$H$6:$S$11,MATCH(Source_Data!B16863,Installed_Capacity!$G$6:$G$11,0),MATCH(Source_Data!C16863,Installed_Capacity!$H$5:$S$5,0)))</f>
        <v>0.4016806722621849</v>
      </c>
      <c r="K16863" s="29">
        <f>I16863/(INDEX(Installed_Capacity!$H$15:$S$20,MATCH(Source_Data!B16863,Installed_Capacity!$G$15:$G$20,0),MATCH(Source_Data!C16863,Installed_Capacity!$H$14:$S$14,0)))</f>
        <v>0.2400009396565117</v>
      </c>
      <c r="L16863" s="21"/>
      <c r="M16863" s="2"/>
    </row>
    <row r="16864" spans="1:13" x14ac:dyDescent="0.25">
      <c r="A16864" s="17">
        <v>43438</v>
      </c>
      <c r="B16864" s="19">
        <v>2018</v>
      </c>
      <c r="C16864" s="19">
        <v>12</v>
      </c>
      <c r="D16864" s="19">
        <v>4</v>
      </c>
      <c r="E16864" s="19">
        <v>14</v>
      </c>
      <c r="F16864" s="40">
        <v>25624</v>
      </c>
      <c r="G16864" s="35">
        <f t="shared" si="263"/>
        <v>29539</v>
      </c>
      <c r="H16864" s="27">
        <v>166.999999997</v>
      </c>
      <c r="I16864" s="28">
        <v>1436.7030699999998</v>
      </c>
      <c r="J16864" s="28">
        <f>H16864/(INDEX(Installed_Capacity!$H$6:$S$11,MATCH(Source_Data!B16864,Installed_Capacity!$G$6:$G$11,0),MATCH(Source_Data!C16864,Installed_Capacity!$H$5:$S$5,0)))</f>
        <v>0.280672268902521</v>
      </c>
      <c r="K16864" s="29">
        <f>I16864/(INDEX(Installed_Capacity!$H$15:$S$20,MATCH(Source_Data!B16864,Installed_Capacity!$G$15:$G$20,0),MATCH(Source_Data!C16864,Installed_Capacity!$H$14:$S$14,0)))</f>
        <v>0.18000098601289957</v>
      </c>
      <c r="L16864" s="21"/>
      <c r="M16864" s="2"/>
    </row>
    <row r="16865" spans="1:13" x14ac:dyDescent="0.25">
      <c r="A16865" s="17">
        <v>43438</v>
      </c>
      <c r="B16865" s="19">
        <v>2018</v>
      </c>
      <c r="C16865" s="19">
        <v>12</v>
      </c>
      <c r="D16865" s="19">
        <v>4</v>
      </c>
      <c r="E16865" s="19">
        <v>15</v>
      </c>
      <c r="F16865" s="40">
        <v>25703</v>
      </c>
      <c r="G16865" s="35">
        <f t="shared" si="263"/>
        <v>29539</v>
      </c>
      <c r="H16865" s="27">
        <v>71</v>
      </c>
      <c r="I16865" s="28">
        <v>1197.25396</v>
      </c>
      <c r="J16865" s="28">
        <f>H16865/(INDEX(Installed_Capacity!$H$6:$S$11,MATCH(Source_Data!B16865,Installed_Capacity!$G$6:$G$11,0),MATCH(Source_Data!C16865,Installed_Capacity!$H$5:$S$5,0)))</f>
        <v>0.11932773109243698</v>
      </c>
      <c r="K16865" s="29">
        <f>I16865/(INDEX(Installed_Capacity!$H$15:$S$20,MATCH(Source_Data!B16865,Installed_Capacity!$G$15:$G$20,0),MATCH(Source_Data!C16865,Installed_Capacity!$H$14:$S$14,0)))</f>
        <v>0.15000099728877775</v>
      </c>
      <c r="L16865" s="21"/>
      <c r="M16865" s="2"/>
    </row>
    <row r="16866" spans="1:13" x14ac:dyDescent="0.25">
      <c r="A16866" s="17">
        <v>43438</v>
      </c>
      <c r="B16866" s="19">
        <v>2018</v>
      </c>
      <c r="C16866" s="19">
        <v>12</v>
      </c>
      <c r="D16866" s="19">
        <v>4</v>
      </c>
      <c r="E16866" s="19">
        <v>16</v>
      </c>
      <c r="F16866" s="40">
        <v>26074</v>
      </c>
      <c r="G16866" s="35">
        <f t="shared" si="263"/>
        <v>29539</v>
      </c>
      <c r="H16866" s="27">
        <v>55</v>
      </c>
      <c r="I16866" s="28">
        <v>1037.6212600000001</v>
      </c>
      <c r="J16866" s="28">
        <f>H16866/(INDEX(Installed_Capacity!$H$6:$S$11,MATCH(Source_Data!B16866,Installed_Capacity!$G$6:$G$11,0),MATCH(Source_Data!C16866,Installed_Capacity!$H$5:$S$5,0)))</f>
        <v>9.2436974789915971E-2</v>
      </c>
      <c r="K16866" s="29">
        <f>I16866/(INDEX(Installed_Capacity!$H$15:$S$20,MATCH(Source_Data!B16866,Installed_Capacity!$G$15:$G$20,0),MATCH(Source_Data!C16866,Installed_Capacity!$H$14:$S$14,0)))</f>
        <v>0.13000100981753124</v>
      </c>
      <c r="L16866" s="21"/>
      <c r="M16866" s="2"/>
    </row>
    <row r="16867" spans="1:13" x14ac:dyDescent="0.25">
      <c r="A16867" s="17">
        <v>43438</v>
      </c>
      <c r="B16867" s="19">
        <v>2018</v>
      </c>
      <c r="C16867" s="19">
        <v>12</v>
      </c>
      <c r="D16867" s="19">
        <v>4</v>
      </c>
      <c r="E16867" s="19">
        <v>17</v>
      </c>
      <c r="F16867" s="40">
        <v>27306</v>
      </c>
      <c r="G16867" s="35">
        <f t="shared" si="263"/>
        <v>29539</v>
      </c>
      <c r="H16867" s="27">
        <v>41.000000000999997</v>
      </c>
      <c r="I16867" s="28">
        <v>1197.25396</v>
      </c>
      <c r="J16867" s="28">
        <f>H16867/(INDEX(Installed_Capacity!$H$6:$S$11,MATCH(Source_Data!B16867,Installed_Capacity!$G$6:$G$11,0),MATCH(Source_Data!C16867,Installed_Capacity!$H$5:$S$5,0)))</f>
        <v>6.8907563026890745E-2</v>
      </c>
      <c r="K16867" s="29">
        <f>I16867/(INDEX(Installed_Capacity!$H$15:$S$20,MATCH(Source_Data!B16867,Installed_Capacity!$G$15:$G$20,0),MATCH(Source_Data!C16867,Installed_Capacity!$H$14:$S$14,0)))</f>
        <v>0.15000099728877775</v>
      </c>
      <c r="L16867" s="21"/>
      <c r="M16867" s="2"/>
    </row>
    <row r="16868" spans="1:13" x14ac:dyDescent="0.25">
      <c r="A16868" s="17">
        <v>43438</v>
      </c>
      <c r="B16868" s="19">
        <v>2018</v>
      </c>
      <c r="C16868" s="19">
        <v>12</v>
      </c>
      <c r="D16868" s="19">
        <v>4</v>
      </c>
      <c r="E16868" s="19">
        <v>18</v>
      </c>
      <c r="F16868" s="40">
        <v>29427</v>
      </c>
      <c r="G16868" s="35">
        <f t="shared" si="263"/>
        <v>29539</v>
      </c>
      <c r="H16868" s="27">
        <v>18.000000003</v>
      </c>
      <c r="I16868" s="28">
        <v>1516.5200599999998</v>
      </c>
      <c r="J16868" s="28">
        <f>H16868/(INDEX(Installed_Capacity!$H$6:$S$11,MATCH(Source_Data!B16868,Installed_Capacity!$G$6:$G$11,0),MATCH(Source_Data!C16868,Installed_Capacity!$H$5:$S$5,0)))</f>
        <v>3.025210084537815E-2</v>
      </c>
      <c r="K16868" s="29">
        <f>I16868/(INDEX(Installed_Capacity!$H$15:$S$20,MATCH(Source_Data!B16868,Installed_Capacity!$G$15:$G$20,0),MATCH(Source_Data!C16868,Installed_Capacity!$H$14:$S$14,0)))</f>
        <v>0.19000105993254515</v>
      </c>
      <c r="L16868" s="21"/>
      <c r="M16868" s="2"/>
    </row>
    <row r="16869" spans="1:13" x14ac:dyDescent="0.25">
      <c r="A16869" s="17">
        <v>43438</v>
      </c>
      <c r="B16869" s="19">
        <v>2018</v>
      </c>
      <c r="C16869" s="19">
        <v>12</v>
      </c>
      <c r="D16869" s="19">
        <v>4</v>
      </c>
      <c r="E16869" s="19">
        <v>19</v>
      </c>
      <c r="F16869" s="40">
        <v>29539</v>
      </c>
      <c r="G16869" s="35">
        <f t="shared" si="263"/>
        <v>29539</v>
      </c>
      <c r="H16869" s="27">
        <v>16.000000002</v>
      </c>
      <c r="I16869" s="28">
        <v>1596.3360600000001</v>
      </c>
      <c r="J16869" s="28">
        <f>H16869/(INDEX(Installed_Capacity!$H$6:$S$11,MATCH(Source_Data!B16869,Installed_Capacity!$G$6:$G$11,0),MATCH(Source_Data!C16869,Installed_Capacity!$H$5:$S$5,0)))</f>
        <v>2.6890756305882352E-2</v>
      </c>
      <c r="K16869" s="29">
        <f>I16869/(INDEX(Installed_Capacity!$H$15:$S$20,MATCH(Source_Data!B16869,Installed_Capacity!$G$15:$G$20,0),MATCH(Source_Data!C16869,Installed_Capacity!$H$14:$S$14,0)))</f>
        <v>0.20000100981753124</v>
      </c>
      <c r="L16869" s="21"/>
      <c r="M16869" s="2"/>
    </row>
    <row r="16870" spans="1:13" x14ac:dyDescent="0.25">
      <c r="A16870" s="17">
        <v>43438</v>
      </c>
      <c r="B16870" s="19">
        <v>2018</v>
      </c>
      <c r="C16870" s="19">
        <v>12</v>
      </c>
      <c r="D16870" s="19">
        <v>4</v>
      </c>
      <c r="E16870" s="19">
        <v>20</v>
      </c>
      <c r="F16870" s="40">
        <v>29101</v>
      </c>
      <c r="G16870" s="35">
        <f t="shared" si="263"/>
        <v>29539</v>
      </c>
      <c r="H16870" s="27">
        <v>24.999999996</v>
      </c>
      <c r="I16870" s="28">
        <v>877.98834999999997</v>
      </c>
      <c r="J16870" s="28">
        <f>H16870/(INDEX(Installed_Capacity!$H$6:$S$11,MATCH(Source_Data!B16870,Installed_Capacity!$G$6:$G$11,0),MATCH(Source_Data!C16870,Installed_Capacity!$H$5:$S$5,0)))</f>
        <v>4.2016806715966387E-2</v>
      </c>
      <c r="K16870" s="29">
        <f>I16870/(INDEX(Installed_Capacity!$H$15:$S$20,MATCH(Source_Data!B16870,Installed_Capacity!$G$15:$G$20,0),MATCH(Source_Data!C16870,Installed_Capacity!$H$14:$S$14,0)))</f>
        <v>0.11000099603590238</v>
      </c>
      <c r="L16870" s="21"/>
      <c r="M16870" s="2"/>
    </row>
    <row r="16871" spans="1:13" x14ac:dyDescent="0.25">
      <c r="A16871" s="17">
        <v>43438</v>
      </c>
      <c r="B16871" s="19">
        <v>2018</v>
      </c>
      <c r="C16871" s="19">
        <v>12</v>
      </c>
      <c r="D16871" s="19">
        <v>4</v>
      </c>
      <c r="E16871" s="19">
        <v>21</v>
      </c>
      <c r="F16871" s="40">
        <v>28380</v>
      </c>
      <c r="G16871" s="35">
        <f t="shared" si="263"/>
        <v>29539</v>
      </c>
      <c r="H16871" s="27">
        <v>71.999999998000007</v>
      </c>
      <c r="I16871" s="28">
        <v>638.53915999999992</v>
      </c>
      <c r="J16871" s="28">
        <f>H16871/(INDEX(Installed_Capacity!$H$6:$S$11,MATCH(Source_Data!B16871,Installed_Capacity!$G$6:$G$11,0),MATCH(Source_Data!C16871,Installed_Capacity!$H$5:$S$5,0)))</f>
        <v>0.1210084033579832</v>
      </c>
      <c r="K16871" s="29">
        <f>I16871/(INDEX(Installed_Capacity!$H$15:$S$20,MATCH(Source_Data!B16871,Installed_Capacity!$G$15:$G$20,0),MATCH(Source_Data!C16871,Installed_Capacity!$H$14:$S$14,0)))</f>
        <v>8.0000997288777728E-2</v>
      </c>
      <c r="L16871" s="21"/>
      <c r="M16871" s="2"/>
    </row>
    <row r="16872" spans="1:13" x14ac:dyDescent="0.25">
      <c r="A16872" s="17">
        <v>43438</v>
      </c>
      <c r="B16872" s="19">
        <v>2018</v>
      </c>
      <c r="C16872" s="19">
        <v>12</v>
      </c>
      <c r="D16872" s="19">
        <v>4</v>
      </c>
      <c r="E16872" s="19">
        <v>22</v>
      </c>
      <c r="F16872" s="40">
        <v>26916</v>
      </c>
      <c r="G16872" s="35">
        <f t="shared" si="263"/>
        <v>29539</v>
      </c>
      <c r="H16872" s="27">
        <v>98</v>
      </c>
      <c r="I16872" s="28">
        <v>718.35565999999994</v>
      </c>
      <c r="J16872" s="28">
        <f>H16872/(INDEX(Installed_Capacity!$H$6:$S$11,MATCH(Source_Data!B16872,Installed_Capacity!$G$6:$G$11,0),MATCH(Source_Data!C16872,Installed_Capacity!$H$5:$S$5,0)))</f>
        <v>0.16470588235294117</v>
      </c>
      <c r="K16872" s="29">
        <f>I16872/(INDEX(Installed_Capacity!$H$15:$S$20,MATCH(Source_Data!B16872,Installed_Capacity!$G$15:$G$20,0),MATCH(Source_Data!C16872,Installed_Capacity!$H$14:$S$14,0)))</f>
        <v>9.000100981753123E-2</v>
      </c>
      <c r="L16872" s="21"/>
      <c r="M16872" s="2"/>
    </row>
    <row r="16873" spans="1:13" x14ac:dyDescent="0.25">
      <c r="A16873" s="17">
        <v>43438</v>
      </c>
      <c r="B16873" s="19">
        <v>2018</v>
      </c>
      <c r="C16873" s="19">
        <v>12</v>
      </c>
      <c r="D16873" s="19">
        <v>4</v>
      </c>
      <c r="E16873" s="19">
        <v>23</v>
      </c>
      <c r="F16873" s="40">
        <v>24862</v>
      </c>
      <c r="G16873" s="35">
        <f t="shared" si="263"/>
        <v>29539</v>
      </c>
      <c r="H16873" s="27">
        <v>118</v>
      </c>
      <c r="I16873" s="28">
        <v>798.17186000000004</v>
      </c>
      <c r="J16873" s="28">
        <f>H16873/(INDEX(Installed_Capacity!$H$6:$S$11,MATCH(Source_Data!B16873,Installed_Capacity!$G$6:$G$11,0),MATCH(Source_Data!C16873,Installed_Capacity!$H$5:$S$5,0)))</f>
        <v>0.19831932773109243</v>
      </c>
      <c r="K16873" s="29">
        <f>I16873/(INDEX(Installed_Capacity!$H$15:$S$20,MATCH(Source_Data!B16873,Installed_Capacity!$G$15:$G$20,0),MATCH(Source_Data!C16873,Installed_Capacity!$H$14:$S$14,0)))</f>
        <v>0.10000098476002425</v>
      </c>
      <c r="L16873" s="21"/>
      <c r="M16873" s="2"/>
    </row>
    <row r="16874" spans="1:13" x14ac:dyDescent="0.25">
      <c r="A16874" s="17">
        <v>43438</v>
      </c>
      <c r="B16874" s="19">
        <v>2018</v>
      </c>
      <c r="C16874" s="19">
        <v>12</v>
      </c>
      <c r="D16874" s="19">
        <v>4</v>
      </c>
      <c r="E16874" s="19">
        <v>24</v>
      </c>
      <c r="F16874" s="40">
        <v>22881</v>
      </c>
      <c r="G16874" s="35">
        <f t="shared" si="263"/>
        <v>29539</v>
      </c>
      <c r="H16874" s="27">
        <v>173</v>
      </c>
      <c r="I16874" s="28">
        <v>638.53915999999992</v>
      </c>
      <c r="J16874" s="28">
        <f>H16874/(INDEX(Installed_Capacity!$H$6:$S$11,MATCH(Source_Data!B16874,Installed_Capacity!$G$6:$G$11,0),MATCH(Source_Data!C16874,Installed_Capacity!$H$5:$S$5,0)))</f>
        <v>0.29075630252100843</v>
      </c>
      <c r="K16874" s="29">
        <f>I16874/(INDEX(Installed_Capacity!$H$15:$S$20,MATCH(Source_Data!B16874,Installed_Capacity!$G$15:$G$20,0),MATCH(Source_Data!C16874,Installed_Capacity!$H$14:$S$14,0)))</f>
        <v>8.0000997288777728E-2</v>
      </c>
      <c r="L16874" s="21"/>
      <c r="M16874" s="2"/>
    </row>
    <row r="16875" spans="1:13" x14ac:dyDescent="0.25">
      <c r="A16875" s="17">
        <v>43439</v>
      </c>
      <c r="B16875" s="19">
        <v>2018</v>
      </c>
      <c r="C16875" s="19">
        <v>12</v>
      </c>
      <c r="D16875" s="19">
        <v>5</v>
      </c>
      <c r="E16875" s="19">
        <v>1</v>
      </c>
      <c r="F16875" s="40">
        <v>21587</v>
      </c>
      <c r="G16875" s="35">
        <f t="shared" si="263"/>
        <v>30118</v>
      </c>
      <c r="H16875" s="27">
        <v>190.00000000099999</v>
      </c>
      <c r="I16875" s="28">
        <v>319.27364</v>
      </c>
      <c r="J16875" s="28">
        <f>H16875/(INDEX(Installed_Capacity!$H$6:$S$11,MATCH(Source_Data!B16875,Installed_Capacity!$G$6:$G$11,0),MATCH(Source_Data!C16875,Installed_Capacity!$H$5:$S$5,0)))</f>
        <v>0.31932773109411761</v>
      </c>
      <c r="K16875" s="29">
        <f>I16875/(INDEX(Installed_Capacity!$H$15:$S$20,MATCH(Source_Data!B16875,Installed_Capacity!$G$15:$G$20,0),MATCH(Source_Data!C16875,Installed_Capacity!$H$14:$S$14,0)))</f>
        <v>4.0001007311780537E-2</v>
      </c>
      <c r="L16875" s="21"/>
      <c r="M16875" s="2"/>
    </row>
    <row r="16876" spans="1:13" x14ac:dyDescent="0.25">
      <c r="A16876" s="17">
        <v>43439</v>
      </c>
      <c r="B16876" s="19">
        <v>2018</v>
      </c>
      <c r="C16876" s="19">
        <v>12</v>
      </c>
      <c r="D16876" s="19">
        <v>5</v>
      </c>
      <c r="E16876" s="19">
        <v>2</v>
      </c>
      <c r="F16876" s="40">
        <v>20701</v>
      </c>
      <c r="G16876" s="35">
        <f t="shared" si="263"/>
        <v>30118</v>
      </c>
      <c r="H16876" s="27">
        <v>221.99999999900001</v>
      </c>
      <c r="I16876" s="28">
        <v>159.640749</v>
      </c>
      <c r="J16876" s="28">
        <f>H16876/(INDEX(Installed_Capacity!$H$6:$S$11,MATCH(Source_Data!B16876,Installed_Capacity!$G$6:$G$11,0),MATCH(Source_Data!C16876,Installed_Capacity!$H$5:$S$5,0)))</f>
        <v>0.37310924369579834</v>
      </c>
      <c r="K16876" s="29">
        <f>I16876/(INDEX(Installed_Capacity!$H$15:$S$20,MATCH(Source_Data!B16876,Installed_Capacity!$G$15:$G$20,0),MATCH(Source_Data!C16876,Installed_Capacity!$H$14:$S$14,0)))</f>
        <v>2.0000995910614862E-2</v>
      </c>
      <c r="L16876" s="21"/>
      <c r="M16876" s="2"/>
    </row>
    <row r="16877" spans="1:13" x14ac:dyDescent="0.25">
      <c r="A16877" s="17">
        <v>43439</v>
      </c>
      <c r="B16877" s="19">
        <v>2018</v>
      </c>
      <c r="C16877" s="19">
        <v>12</v>
      </c>
      <c r="D16877" s="19">
        <v>5</v>
      </c>
      <c r="E16877" s="19">
        <v>3</v>
      </c>
      <c r="F16877" s="40">
        <v>20288</v>
      </c>
      <c r="G16877" s="35">
        <f t="shared" si="263"/>
        <v>30118</v>
      </c>
      <c r="H16877" s="27">
        <v>272.99999999900001</v>
      </c>
      <c r="I16877" s="28">
        <v>159.640749</v>
      </c>
      <c r="J16877" s="28">
        <f>H16877/(INDEX(Installed_Capacity!$H$6:$S$11,MATCH(Source_Data!B16877,Installed_Capacity!$G$6:$G$11,0),MATCH(Source_Data!C16877,Installed_Capacity!$H$5:$S$5,0)))</f>
        <v>0.45882352941008403</v>
      </c>
      <c r="K16877" s="29">
        <f>I16877/(INDEX(Installed_Capacity!$H$15:$S$20,MATCH(Source_Data!B16877,Installed_Capacity!$G$15:$G$20,0),MATCH(Source_Data!C16877,Installed_Capacity!$H$14:$S$14,0)))</f>
        <v>2.0000995910614862E-2</v>
      </c>
      <c r="L16877" s="21"/>
      <c r="M16877" s="2"/>
    </row>
    <row r="16878" spans="1:13" x14ac:dyDescent="0.25">
      <c r="A16878" s="17">
        <v>43439</v>
      </c>
      <c r="B16878" s="19">
        <v>2018</v>
      </c>
      <c r="C16878" s="19">
        <v>12</v>
      </c>
      <c r="D16878" s="19">
        <v>5</v>
      </c>
      <c r="E16878" s="19">
        <v>4</v>
      </c>
      <c r="F16878" s="40">
        <v>20467</v>
      </c>
      <c r="G16878" s="35">
        <f t="shared" si="263"/>
        <v>30118</v>
      </c>
      <c r="H16878" s="27">
        <v>274.00000000400001</v>
      </c>
      <c r="I16878" s="28">
        <v>159.640749</v>
      </c>
      <c r="J16878" s="28">
        <f>H16878/(INDEX(Installed_Capacity!$H$6:$S$11,MATCH(Source_Data!B16878,Installed_Capacity!$G$6:$G$11,0),MATCH(Source_Data!C16878,Installed_Capacity!$H$5:$S$5,0)))</f>
        <v>0.46050420168739498</v>
      </c>
      <c r="K16878" s="29">
        <f>I16878/(INDEX(Installed_Capacity!$H$15:$S$20,MATCH(Source_Data!B16878,Installed_Capacity!$G$15:$G$20,0),MATCH(Source_Data!C16878,Installed_Capacity!$H$14:$S$14,0)))</f>
        <v>2.0000995910614862E-2</v>
      </c>
      <c r="L16878" s="21"/>
      <c r="M16878" s="2"/>
    </row>
    <row r="16879" spans="1:13" x14ac:dyDescent="0.25">
      <c r="A16879" s="17">
        <v>43439</v>
      </c>
      <c r="B16879" s="19">
        <v>2018</v>
      </c>
      <c r="C16879" s="19">
        <v>12</v>
      </c>
      <c r="D16879" s="19">
        <v>5</v>
      </c>
      <c r="E16879" s="19">
        <v>5</v>
      </c>
      <c r="F16879" s="40">
        <v>21457</v>
      </c>
      <c r="G16879" s="35">
        <f t="shared" si="263"/>
        <v>30118</v>
      </c>
      <c r="H16879" s="27">
        <v>332.00000000099999</v>
      </c>
      <c r="I16879" s="28">
        <v>159.640749</v>
      </c>
      <c r="J16879" s="28">
        <f>H16879/(INDEX(Installed_Capacity!$H$6:$S$11,MATCH(Source_Data!B16879,Installed_Capacity!$G$6:$G$11,0),MATCH(Source_Data!C16879,Installed_Capacity!$H$5:$S$5,0)))</f>
        <v>0.5579831932789916</v>
      </c>
      <c r="K16879" s="29">
        <f>I16879/(INDEX(Installed_Capacity!$H$15:$S$20,MATCH(Source_Data!B16879,Installed_Capacity!$G$15:$G$20,0),MATCH(Source_Data!C16879,Installed_Capacity!$H$14:$S$14,0)))</f>
        <v>2.0000995910614862E-2</v>
      </c>
      <c r="L16879" s="21"/>
      <c r="M16879" s="2"/>
    </row>
    <row r="16880" spans="1:13" x14ac:dyDescent="0.25">
      <c r="A16880" s="17">
        <v>43439</v>
      </c>
      <c r="B16880" s="19">
        <v>2018</v>
      </c>
      <c r="C16880" s="19">
        <v>12</v>
      </c>
      <c r="D16880" s="19">
        <v>5</v>
      </c>
      <c r="E16880" s="19">
        <v>6</v>
      </c>
      <c r="F16880" s="40">
        <v>22801</v>
      </c>
      <c r="G16880" s="35">
        <f t="shared" si="263"/>
        <v>30118</v>
      </c>
      <c r="H16880" s="27">
        <v>369.99999999800002</v>
      </c>
      <c r="I16880" s="28">
        <v>79.824378999999993</v>
      </c>
      <c r="J16880" s="28">
        <f>H16880/(INDEX(Installed_Capacity!$H$6:$S$11,MATCH(Source_Data!B16880,Installed_Capacity!$G$6:$G$11,0),MATCH(Source_Data!C16880,Installed_Capacity!$H$5:$S$5,0)))</f>
        <v>0.62184873949243702</v>
      </c>
      <c r="K16880" s="29">
        <f>I16880/(INDEX(Installed_Capacity!$H$15:$S$20,MATCH(Source_Data!B16880,Installed_Capacity!$G$15:$G$20,0),MATCH(Source_Data!C16880,Installed_Capacity!$H$14:$S$14,0)))</f>
        <v>1.0000999669240907E-2</v>
      </c>
      <c r="L16880" s="21"/>
      <c r="M16880" s="2"/>
    </row>
    <row r="16881" spans="1:13" x14ac:dyDescent="0.25">
      <c r="A16881" s="17">
        <v>43439</v>
      </c>
      <c r="B16881" s="19">
        <v>2018</v>
      </c>
      <c r="C16881" s="19">
        <v>12</v>
      </c>
      <c r="D16881" s="19">
        <v>5</v>
      </c>
      <c r="E16881" s="19">
        <v>7</v>
      </c>
      <c r="F16881" s="40">
        <v>25245</v>
      </c>
      <c r="G16881" s="35">
        <f t="shared" si="263"/>
        <v>30118</v>
      </c>
      <c r="H16881" s="27">
        <v>355.00000000099999</v>
      </c>
      <c r="I16881" s="28">
        <v>159.640749</v>
      </c>
      <c r="J16881" s="28">
        <f>H16881/(INDEX(Installed_Capacity!$H$6:$S$11,MATCH(Source_Data!B16881,Installed_Capacity!$G$6:$G$11,0),MATCH(Source_Data!C16881,Installed_Capacity!$H$5:$S$5,0)))</f>
        <v>0.59663865546386552</v>
      </c>
      <c r="K16881" s="29">
        <f>I16881/(INDEX(Installed_Capacity!$H$15:$S$20,MATCH(Source_Data!B16881,Installed_Capacity!$G$15:$G$20,0),MATCH(Source_Data!C16881,Installed_Capacity!$H$14:$S$14,0)))</f>
        <v>2.0000995910614862E-2</v>
      </c>
      <c r="L16881" s="21"/>
      <c r="M16881" s="2"/>
    </row>
    <row r="16882" spans="1:13" x14ac:dyDescent="0.25">
      <c r="A16882" s="17">
        <v>43439</v>
      </c>
      <c r="B16882" s="19">
        <v>2018</v>
      </c>
      <c r="C16882" s="19">
        <v>12</v>
      </c>
      <c r="D16882" s="19">
        <v>5</v>
      </c>
      <c r="E16882" s="19">
        <v>8</v>
      </c>
      <c r="F16882" s="40">
        <v>26359</v>
      </c>
      <c r="G16882" s="35">
        <f t="shared" si="263"/>
        <v>30118</v>
      </c>
      <c r="H16882" s="27">
        <v>376.00000000099999</v>
      </c>
      <c r="I16882" s="28">
        <v>239.45715000000001</v>
      </c>
      <c r="J16882" s="28">
        <f>H16882/(INDEX(Installed_Capacity!$H$6:$S$11,MATCH(Source_Data!B16882,Installed_Capacity!$G$6:$G$11,0),MATCH(Source_Data!C16882,Installed_Capacity!$H$5:$S$5,0)))</f>
        <v>0.63193277311092433</v>
      </c>
      <c r="K16882" s="29">
        <f>I16882/(INDEX(Installed_Capacity!$H$15:$S$20,MATCH(Source_Data!B16882,Installed_Capacity!$G$15:$G$20,0),MATCH(Source_Data!C16882,Installed_Capacity!$H$14:$S$14,0)))</f>
        <v>3.0000996035902398E-2</v>
      </c>
      <c r="L16882" s="21"/>
      <c r="M16882" s="2"/>
    </row>
    <row r="16883" spans="1:13" x14ac:dyDescent="0.25">
      <c r="A16883" s="17">
        <v>43439</v>
      </c>
      <c r="B16883" s="19">
        <v>2018</v>
      </c>
      <c r="C16883" s="19">
        <v>12</v>
      </c>
      <c r="D16883" s="19">
        <v>5</v>
      </c>
      <c r="E16883" s="19">
        <v>9</v>
      </c>
      <c r="F16883" s="40">
        <v>27001</v>
      </c>
      <c r="G16883" s="35">
        <f t="shared" si="263"/>
        <v>30118</v>
      </c>
      <c r="H16883" s="27">
        <v>421</v>
      </c>
      <c r="I16883" s="28">
        <v>319.27364</v>
      </c>
      <c r="J16883" s="28">
        <f>H16883/(INDEX(Installed_Capacity!$H$6:$S$11,MATCH(Source_Data!B16883,Installed_Capacity!$G$6:$G$11,0),MATCH(Source_Data!C16883,Installed_Capacity!$H$5:$S$5,0)))</f>
        <v>0.70756302521008407</v>
      </c>
      <c r="K16883" s="29">
        <f>I16883/(INDEX(Installed_Capacity!$H$15:$S$20,MATCH(Source_Data!B16883,Installed_Capacity!$G$15:$G$20,0),MATCH(Source_Data!C16883,Installed_Capacity!$H$14:$S$14,0)))</f>
        <v>4.0001007311780537E-2</v>
      </c>
      <c r="L16883" s="21"/>
      <c r="M16883" s="2"/>
    </row>
    <row r="16884" spans="1:13" x14ac:dyDescent="0.25">
      <c r="A16884" s="17">
        <v>43439</v>
      </c>
      <c r="B16884" s="19">
        <v>2018</v>
      </c>
      <c r="C16884" s="19">
        <v>12</v>
      </c>
      <c r="D16884" s="19">
        <v>5</v>
      </c>
      <c r="E16884" s="19">
        <v>10</v>
      </c>
      <c r="F16884" s="40">
        <v>26993</v>
      </c>
      <c r="G16884" s="35">
        <f t="shared" si="263"/>
        <v>30118</v>
      </c>
      <c r="H16884" s="27">
        <v>420.99999999900001</v>
      </c>
      <c r="I16884" s="28">
        <v>319.27364</v>
      </c>
      <c r="J16884" s="28">
        <f>H16884/(INDEX(Installed_Capacity!$H$6:$S$11,MATCH(Source_Data!B16884,Installed_Capacity!$G$6:$G$11,0),MATCH(Source_Data!C16884,Installed_Capacity!$H$5:$S$5,0)))</f>
        <v>0.70756302520840342</v>
      </c>
      <c r="K16884" s="29">
        <f>I16884/(INDEX(Installed_Capacity!$H$15:$S$20,MATCH(Source_Data!B16884,Installed_Capacity!$G$15:$G$20,0),MATCH(Source_Data!C16884,Installed_Capacity!$H$14:$S$14,0)))</f>
        <v>4.0001007311780537E-2</v>
      </c>
      <c r="L16884" s="21"/>
      <c r="M16884" s="2"/>
    </row>
    <row r="16885" spans="1:13" x14ac:dyDescent="0.25">
      <c r="A16885" s="17">
        <v>43439</v>
      </c>
      <c r="B16885" s="19">
        <v>2018</v>
      </c>
      <c r="C16885" s="19">
        <v>12</v>
      </c>
      <c r="D16885" s="19">
        <v>5</v>
      </c>
      <c r="E16885" s="19">
        <v>11</v>
      </c>
      <c r="F16885" s="40">
        <v>26638</v>
      </c>
      <c r="G16885" s="35">
        <f t="shared" si="263"/>
        <v>30118</v>
      </c>
      <c r="H16885" s="27">
        <v>411</v>
      </c>
      <c r="I16885" s="28">
        <v>159.640749</v>
      </c>
      <c r="J16885" s="28">
        <f>H16885/(INDEX(Installed_Capacity!$H$6:$S$11,MATCH(Source_Data!B16885,Installed_Capacity!$G$6:$G$11,0),MATCH(Source_Data!C16885,Installed_Capacity!$H$5:$S$5,0)))</f>
        <v>0.69075630252100839</v>
      </c>
      <c r="K16885" s="29">
        <f>I16885/(INDEX(Installed_Capacity!$H$15:$S$20,MATCH(Source_Data!B16885,Installed_Capacity!$G$15:$G$20,0),MATCH(Source_Data!C16885,Installed_Capacity!$H$14:$S$14,0)))</f>
        <v>2.0000995910614862E-2</v>
      </c>
      <c r="L16885" s="21"/>
      <c r="M16885" s="2"/>
    </row>
    <row r="16886" spans="1:13" x14ac:dyDescent="0.25">
      <c r="A16886" s="17">
        <v>43439</v>
      </c>
      <c r="B16886" s="19">
        <v>2018</v>
      </c>
      <c r="C16886" s="19">
        <v>12</v>
      </c>
      <c r="D16886" s="19">
        <v>5</v>
      </c>
      <c r="E16886" s="19">
        <v>12</v>
      </c>
      <c r="F16886" s="40">
        <v>26641</v>
      </c>
      <c r="G16886" s="35">
        <f t="shared" si="263"/>
        <v>30118</v>
      </c>
      <c r="H16886" s="27">
        <v>453</v>
      </c>
      <c r="I16886" s="28">
        <v>159.640749</v>
      </c>
      <c r="J16886" s="28">
        <f>H16886/(INDEX(Installed_Capacity!$H$6:$S$11,MATCH(Source_Data!B16886,Installed_Capacity!$G$6:$G$11,0),MATCH(Source_Data!C16886,Installed_Capacity!$H$5:$S$5,0)))</f>
        <v>0.76134453781512601</v>
      </c>
      <c r="K16886" s="29">
        <f>I16886/(INDEX(Installed_Capacity!$H$15:$S$20,MATCH(Source_Data!B16886,Installed_Capacity!$G$15:$G$20,0),MATCH(Source_Data!C16886,Installed_Capacity!$H$14:$S$14,0)))</f>
        <v>2.0000995910614862E-2</v>
      </c>
      <c r="L16886" s="21"/>
      <c r="M16886" s="2"/>
    </row>
    <row r="16887" spans="1:13" x14ac:dyDescent="0.25">
      <c r="A16887" s="17">
        <v>43439</v>
      </c>
      <c r="B16887" s="19">
        <v>2018</v>
      </c>
      <c r="C16887" s="19">
        <v>12</v>
      </c>
      <c r="D16887" s="19">
        <v>5</v>
      </c>
      <c r="E16887" s="19">
        <v>13</v>
      </c>
      <c r="F16887" s="40">
        <v>26844</v>
      </c>
      <c r="G16887" s="35">
        <f t="shared" si="263"/>
        <v>30118</v>
      </c>
      <c r="H16887" s="27">
        <v>508.99999999800002</v>
      </c>
      <c r="I16887" s="28">
        <v>79.824378999999993</v>
      </c>
      <c r="J16887" s="28">
        <f>H16887/(INDEX(Installed_Capacity!$H$6:$S$11,MATCH(Source_Data!B16887,Installed_Capacity!$G$6:$G$11,0),MATCH(Source_Data!C16887,Installed_Capacity!$H$5:$S$5,0)))</f>
        <v>0.85546218487058823</v>
      </c>
      <c r="K16887" s="29">
        <f>I16887/(INDEX(Installed_Capacity!$H$15:$S$20,MATCH(Source_Data!B16887,Installed_Capacity!$G$15:$G$20,0),MATCH(Source_Data!C16887,Installed_Capacity!$H$14:$S$14,0)))</f>
        <v>1.0000999669240907E-2</v>
      </c>
      <c r="L16887" s="21"/>
      <c r="M16887" s="2"/>
    </row>
    <row r="16888" spans="1:13" x14ac:dyDescent="0.25">
      <c r="A16888" s="17">
        <v>43439</v>
      </c>
      <c r="B16888" s="19">
        <v>2018</v>
      </c>
      <c r="C16888" s="19">
        <v>12</v>
      </c>
      <c r="D16888" s="19">
        <v>5</v>
      </c>
      <c r="E16888" s="19">
        <v>14</v>
      </c>
      <c r="F16888" s="40">
        <v>27025</v>
      </c>
      <c r="G16888" s="35">
        <f t="shared" si="263"/>
        <v>30118</v>
      </c>
      <c r="H16888" s="27">
        <v>528.99999999900001</v>
      </c>
      <c r="I16888" s="28">
        <v>7.9816399999999999E-3</v>
      </c>
      <c r="J16888" s="28">
        <f>H16888/(INDEX(Installed_Capacity!$H$6:$S$11,MATCH(Source_Data!B16888,Installed_Capacity!$G$6:$G$11,0),MATCH(Source_Data!C16888,Installed_Capacity!$H$5:$S$5,0)))</f>
        <v>0.88907563025042013</v>
      </c>
      <c r="K16888" s="29">
        <f>I16888/(INDEX(Installed_Capacity!$H$15:$S$20,MATCH(Source_Data!B16888,Installed_Capacity!$G$15:$G$20,0),MATCH(Source_Data!C16888,Installed_Capacity!$H$14:$S$14,0)))</f>
        <v>9.9999999999999995E-7</v>
      </c>
      <c r="L16888" s="21"/>
      <c r="M16888" s="2"/>
    </row>
    <row r="16889" spans="1:13" x14ac:dyDescent="0.25">
      <c r="A16889" s="17">
        <v>43439</v>
      </c>
      <c r="B16889" s="19">
        <v>2018</v>
      </c>
      <c r="C16889" s="19">
        <v>12</v>
      </c>
      <c r="D16889" s="19">
        <v>5</v>
      </c>
      <c r="E16889" s="19">
        <v>15</v>
      </c>
      <c r="F16889" s="40">
        <v>26906</v>
      </c>
      <c r="G16889" s="35">
        <f t="shared" si="263"/>
        <v>30118</v>
      </c>
      <c r="H16889" s="27">
        <v>498.99999999699997</v>
      </c>
      <c r="I16889" s="28">
        <v>7.9816399999999999E-3</v>
      </c>
      <c r="J16889" s="28">
        <f>H16889/(INDEX(Installed_Capacity!$H$6:$S$11,MATCH(Source_Data!B16889,Installed_Capacity!$G$6:$G$11,0),MATCH(Source_Data!C16889,Installed_Capacity!$H$5:$S$5,0)))</f>
        <v>0.83865546217983189</v>
      </c>
      <c r="K16889" s="29">
        <f>I16889/(INDEX(Installed_Capacity!$H$15:$S$20,MATCH(Source_Data!B16889,Installed_Capacity!$G$15:$G$20,0),MATCH(Source_Data!C16889,Installed_Capacity!$H$14:$S$14,0)))</f>
        <v>9.9999999999999995E-7</v>
      </c>
      <c r="L16889" s="21"/>
      <c r="M16889" s="2"/>
    </row>
    <row r="16890" spans="1:13" x14ac:dyDescent="0.25">
      <c r="A16890" s="17">
        <v>43439</v>
      </c>
      <c r="B16890" s="19">
        <v>2018</v>
      </c>
      <c r="C16890" s="19">
        <v>12</v>
      </c>
      <c r="D16890" s="19">
        <v>5</v>
      </c>
      <c r="E16890" s="19">
        <v>16</v>
      </c>
      <c r="F16890" s="40">
        <v>27189</v>
      </c>
      <c r="G16890" s="35">
        <f t="shared" si="263"/>
        <v>30118</v>
      </c>
      <c r="H16890" s="27">
        <v>445.99999999699997</v>
      </c>
      <c r="I16890" s="28">
        <v>7.9816399999999999E-3</v>
      </c>
      <c r="J16890" s="28">
        <f>H16890/(INDEX(Installed_Capacity!$H$6:$S$11,MATCH(Source_Data!B16890,Installed_Capacity!$G$6:$G$11,0),MATCH(Source_Data!C16890,Installed_Capacity!$H$5:$S$5,0)))</f>
        <v>0.74957983192773103</v>
      </c>
      <c r="K16890" s="29">
        <f>I16890/(INDEX(Installed_Capacity!$H$15:$S$20,MATCH(Source_Data!B16890,Installed_Capacity!$G$15:$G$20,0),MATCH(Source_Data!C16890,Installed_Capacity!$H$14:$S$14,0)))</f>
        <v>9.9999999999999995E-7</v>
      </c>
      <c r="L16890" s="21"/>
      <c r="M16890" s="2"/>
    </row>
    <row r="16891" spans="1:13" x14ac:dyDescent="0.25">
      <c r="A16891" s="17">
        <v>43439</v>
      </c>
      <c r="B16891" s="19">
        <v>2018</v>
      </c>
      <c r="C16891" s="19">
        <v>12</v>
      </c>
      <c r="D16891" s="19">
        <v>5</v>
      </c>
      <c r="E16891" s="19">
        <v>17</v>
      </c>
      <c r="F16891" s="40">
        <v>28333</v>
      </c>
      <c r="G16891" s="35">
        <f t="shared" si="263"/>
        <v>30118</v>
      </c>
      <c r="H16891" s="27">
        <v>427.99999999800002</v>
      </c>
      <c r="I16891" s="28">
        <v>7.9816399999999999E-3</v>
      </c>
      <c r="J16891" s="28">
        <f>H16891/(INDEX(Installed_Capacity!$H$6:$S$11,MATCH(Source_Data!B16891,Installed_Capacity!$G$6:$G$11,0),MATCH(Source_Data!C16891,Installed_Capacity!$H$5:$S$5,0)))</f>
        <v>0.71932773108907566</v>
      </c>
      <c r="K16891" s="29">
        <f>I16891/(INDEX(Installed_Capacity!$H$15:$S$20,MATCH(Source_Data!B16891,Installed_Capacity!$G$15:$G$20,0),MATCH(Source_Data!C16891,Installed_Capacity!$H$14:$S$14,0)))</f>
        <v>9.9999999999999995E-7</v>
      </c>
      <c r="L16891" s="21"/>
      <c r="M16891" s="2"/>
    </row>
    <row r="16892" spans="1:13" x14ac:dyDescent="0.25">
      <c r="A16892" s="17">
        <v>43439</v>
      </c>
      <c r="B16892" s="19">
        <v>2018</v>
      </c>
      <c r="C16892" s="19">
        <v>12</v>
      </c>
      <c r="D16892" s="19">
        <v>5</v>
      </c>
      <c r="E16892" s="19">
        <v>18</v>
      </c>
      <c r="F16892" s="40">
        <v>30118</v>
      </c>
      <c r="G16892" s="35">
        <f t="shared" si="263"/>
        <v>30118</v>
      </c>
      <c r="H16892" s="27">
        <v>431</v>
      </c>
      <c r="I16892" s="28">
        <v>7.9816399999999999E-3</v>
      </c>
      <c r="J16892" s="28">
        <f>H16892/(INDEX(Installed_Capacity!$H$6:$S$11,MATCH(Source_Data!B16892,Installed_Capacity!$G$6:$G$11,0),MATCH(Source_Data!C16892,Installed_Capacity!$H$5:$S$5,0)))</f>
        <v>0.72436974789915964</v>
      </c>
      <c r="K16892" s="29">
        <f>I16892/(INDEX(Installed_Capacity!$H$15:$S$20,MATCH(Source_Data!B16892,Installed_Capacity!$G$15:$G$20,0),MATCH(Source_Data!C16892,Installed_Capacity!$H$14:$S$14,0)))</f>
        <v>9.9999999999999995E-7</v>
      </c>
      <c r="L16892" s="21"/>
      <c r="M16892" s="2"/>
    </row>
    <row r="16893" spans="1:13" x14ac:dyDescent="0.25">
      <c r="A16893" s="17">
        <v>43439</v>
      </c>
      <c r="B16893" s="19">
        <v>2018</v>
      </c>
      <c r="C16893" s="19">
        <v>12</v>
      </c>
      <c r="D16893" s="19">
        <v>5</v>
      </c>
      <c r="E16893" s="19">
        <v>19</v>
      </c>
      <c r="F16893" s="40">
        <v>30095</v>
      </c>
      <c r="G16893" s="35">
        <f t="shared" si="263"/>
        <v>30118</v>
      </c>
      <c r="H16893" s="27">
        <v>415.00000000300003</v>
      </c>
      <c r="I16893" s="28">
        <v>7.9816399999999999E-3</v>
      </c>
      <c r="J16893" s="28">
        <f>H16893/(INDEX(Installed_Capacity!$H$6:$S$11,MATCH(Source_Data!B16893,Installed_Capacity!$G$6:$G$11,0),MATCH(Source_Data!C16893,Installed_Capacity!$H$5:$S$5,0)))</f>
        <v>0.6974789916016807</v>
      </c>
      <c r="K16893" s="29">
        <f>I16893/(INDEX(Installed_Capacity!$H$15:$S$20,MATCH(Source_Data!B16893,Installed_Capacity!$G$15:$G$20,0),MATCH(Source_Data!C16893,Installed_Capacity!$H$14:$S$14,0)))</f>
        <v>9.9999999999999995E-7</v>
      </c>
      <c r="L16893" s="21"/>
      <c r="M16893" s="2"/>
    </row>
    <row r="16894" spans="1:13" x14ac:dyDescent="0.25">
      <c r="A16894" s="17">
        <v>43439</v>
      </c>
      <c r="B16894" s="19">
        <v>2018</v>
      </c>
      <c r="C16894" s="19">
        <v>12</v>
      </c>
      <c r="D16894" s="19">
        <v>5</v>
      </c>
      <c r="E16894" s="19">
        <v>20</v>
      </c>
      <c r="F16894" s="40">
        <v>29589</v>
      </c>
      <c r="G16894" s="35">
        <f t="shared" si="263"/>
        <v>30118</v>
      </c>
      <c r="H16894" s="27">
        <v>412.00000000300003</v>
      </c>
      <c r="I16894" s="28">
        <v>79.824378999999993</v>
      </c>
      <c r="J16894" s="28">
        <f>H16894/(INDEX(Installed_Capacity!$H$6:$S$11,MATCH(Source_Data!B16894,Installed_Capacity!$G$6:$G$11,0),MATCH(Source_Data!C16894,Installed_Capacity!$H$5:$S$5,0)))</f>
        <v>0.69243697479495803</v>
      </c>
      <c r="K16894" s="29">
        <f>I16894/(INDEX(Installed_Capacity!$H$15:$S$20,MATCH(Source_Data!B16894,Installed_Capacity!$G$15:$G$20,0),MATCH(Source_Data!C16894,Installed_Capacity!$H$14:$S$14,0)))</f>
        <v>1.0000999669240907E-2</v>
      </c>
      <c r="L16894" s="21"/>
      <c r="M16894" s="2"/>
    </row>
    <row r="16895" spans="1:13" x14ac:dyDescent="0.25">
      <c r="A16895" s="17">
        <v>43439</v>
      </c>
      <c r="B16895" s="19">
        <v>2018</v>
      </c>
      <c r="C16895" s="19">
        <v>12</v>
      </c>
      <c r="D16895" s="19">
        <v>5</v>
      </c>
      <c r="E16895" s="19">
        <v>21</v>
      </c>
      <c r="F16895" s="40">
        <v>28785</v>
      </c>
      <c r="G16895" s="35">
        <f t="shared" si="263"/>
        <v>30118</v>
      </c>
      <c r="H16895" s="27">
        <v>492.99999999800002</v>
      </c>
      <c r="I16895" s="28">
        <v>159.640749</v>
      </c>
      <c r="J16895" s="28">
        <f>H16895/(INDEX(Installed_Capacity!$H$6:$S$11,MATCH(Source_Data!B16895,Installed_Capacity!$G$6:$G$11,0),MATCH(Source_Data!C16895,Installed_Capacity!$H$5:$S$5,0)))</f>
        <v>0.82857142856806731</v>
      </c>
      <c r="K16895" s="29">
        <f>I16895/(INDEX(Installed_Capacity!$H$15:$S$20,MATCH(Source_Data!B16895,Installed_Capacity!$G$15:$G$20,0),MATCH(Source_Data!C16895,Installed_Capacity!$H$14:$S$14,0)))</f>
        <v>2.0000995910614862E-2</v>
      </c>
      <c r="L16895" s="21"/>
      <c r="M16895" s="2"/>
    </row>
    <row r="16896" spans="1:13" x14ac:dyDescent="0.25">
      <c r="A16896" s="17">
        <v>43439</v>
      </c>
      <c r="B16896" s="19">
        <v>2018</v>
      </c>
      <c r="C16896" s="19">
        <v>12</v>
      </c>
      <c r="D16896" s="19">
        <v>5</v>
      </c>
      <c r="E16896" s="19">
        <v>22</v>
      </c>
      <c r="F16896" s="40">
        <v>27250</v>
      </c>
      <c r="G16896" s="35">
        <f t="shared" si="263"/>
        <v>30118</v>
      </c>
      <c r="H16896" s="27">
        <v>540.00000000199998</v>
      </c>
      <c r="I16896" s="28">
        <v>239.45715000000001</v>
      </c>
      <c r="J16896" s="28">
        <f>H16896/(INDEX(Installed_Capacity!$H$6:$S$11,MATCH(Source_Data!B16896,Installed_Capacity!$G$6:$G$11,0),MATCH(Source_Data!C16896,Installed_Capacity!$H$5:$S$5,0)))</f>
        <v>0.90756302521344534</v>
      </c>
      <c r="K16896" s="29">
        <f>I16896/(INDEX(Installed_Capacity!$H$15:$S$20,MATCH(Source_Data!B16896,Installed_Capacity!$G$15:$G$20,0),MATCH(Source_Data!C16896,Installed_Capacity!$H$14:$S$14,0)))</f>
        <v>3.0000996035902398E-2</v>
      </c>
      <c r="L16896" s="21"/>
      <c r="M16896" s="2"/>
    </row>
    <row r="16897" spans="1:13" x14ac:dyDescent="0.25">
      <c r="A16897" s="17">
        <v>43439</v>
      </c>
      <c r="B16897" s="19">
        <v>2018</v>
      </c>
      <c r="C16897" s="19">
        <v>12</v>
      </c>
      <c r="D16897" s="19">
        <v>5</v>
      </c>
      <c r="E16897" s="19">
        <v>23</v>
      </c>
      <c r="F16897" s="40">
        <v>25082</v>
      </c>
      <c r="G16897" s="35">
        <f t="shared" si="263"/>
        <v>30118</v>
      </c>
      <c r="H16897" s="27">
        <v>526.00000000099999</v>
      </c>
      <c r="I16897" s="28">
        <v>239.45715000000001</v>
      </c>
      <c r="J16897" s="28">
        <f>H16897/(INDEX(Installed_Capacity!$H$6:$S$11,MATCH(Source_Data!B16897,Installed_Capacity!$G$6:$G$11,0),MATCH(Source_Data!C16897,Installed_Capacity!$H$5:$S$5,0)))</f>
        <v>0.88403361344705877</v>
      </c>
      <c r="K16897" s="29">
        <f>I16897/(INDEX(Installed_Capacity!$H$15:$S$20,MATCH(Source_Data!B16897,Installed_Capacity!$G$15:$G$20,0),MATCH(Source_Data!C16897,Installed_Capacity!$H$14:$S$14,0)))</f>
        <v>3.0000996035902398E-2</v>
      </c>
      <c r="L16897" s="21"/>
      <c r="M16897" s="2"/>
    </row>
    <row r="16898" spans="1:13" x14ac:dyDescent="0.25">
      <c r="A16898" s="17">
        <v>43439</v>
      </c>
      <c r="B16898" s="19">
        <v>2018</v>
      </c>
      <c r="C16898" s="19">
        <v>12</v>
      </c>
      <c r="D16898" s="19">
        <v>5</v>
      </c>
      <c r="E16898" s="19">
        <v>24</v>
      </c>
      <c r="F16898" s="40">
        <v>22981</v>
      </c>
      <c r="G16898" s="35">
        <f t="shared" si="263"/>
        <v>30118</v>
      </c>
      <c r="H16898" s="27">
        <v>559.00000000099999</v>
      </c>
      <c r="I16898" s="28">
        <v>159.640749</v>
      </c>
      <c r="J16898" s="28">
        <f>H16898/(INDEX(Installed_Capacity!$H$6:$S$11,MATCH(Source_Data!B16898,Installed_Capacity!$G$6:$G$11,0),MATCH(Source_Data!C16898,Installed_Capacity!$H$5:$S$5,0)))</f>
        <v>0.93949579832100838</v>
      </c>
      <c r="K16898" s="29">
        <f>I16898/(INDEX(Installed_Capacity!$H$15:$S$20,MATCH(Source_Data!B16898,Installed_Capacity!$G$15:$G$20,0),MATCH(Source_Data!C16898,Installed_Capacity!$H$14:$S$14,0)))</f>
        <v>2.0000995910614862E-2</v>
      </c>
      <c r="L16898" s="21"/>
      <c r="M16898" s="2"/>
    </row>
    <row r="16899" spans="1:13" x14ac:dyDescent="0.25">
      <c r="A16899" s="17">
        <v>43440</v>
      </c>
      <c r="B16899" s="19">
        <v>2018</v>
      </c>
      <c r="C16899" s="19">
        <v>12</v>
      </c>
      <c r="D16899" s="19">
        <v>6</v>
      </c>
      <c r="E16899" s="19">
        <v>1</v>
      </c>
      <c r="F16899" s="40">
        <v>21996</v>
      </c>
      <c r="G16899" s="35">
        <f t="shared" ref="G16899:G16962" si="264">_xlfn.MAXIFS($F:$F,$B:$B,B16899,$C:$C,C16899,$D:$D,D16899)</f>
        <v>29760</v>
      </c>
      <c r="H16899" s="27">
        <v>542</v>
      </c>
      <c r="I16899" s="28">
        <v>159.640749</v>
      </c>
      <c r="J16899" s="28">
        <f>H16899/(INDEX(Installed_Capacity!$H$6:$S$11,MATCH(Source_Data!B16899,Installed_Capacity!$G$6:$G$11,0),MATCH(Source_Data!C16899,Installed_Capacity!$H$5:$S$5,0)))</f>
        <v>0.91092436974789914</v>
      </c>
      <c r="K16899" s="29">
        <f>I16899/(INDEX(Installed_Capacity!$H$15:$S$20,MATCH(Source_Data!B16899,Installed_Capacity!$G$15:$G$20,0),MATCH(Source_Data!C16899,Installed_Capacity!$H$14:$S$14,0)))</f>
        <v>2.0000995910614862E-2</v>
      </c>
      <c r="L16899" s="21"/>
      <c r="M16899" s="2"/>
    </row>
    <row r="16900" spans="1:13" x14ac:dyDescent="0.25">
      <c r="A16900" s="17">
        <v>43440</v>
      </c>
      <c r="B16900" s="19">
        <v>2018</v>
      </c>
      <c r="C16900" s="19">
        <v>12</v>
      </c>
      <c r="D16900" s="19">
        <v>6</v>
      </c>
      <c r="E16900" s="19">
        <v>2</v>
      </c>
      <c r="F16900" s="40">
        <v>21343</v>
      </c>
      <c r="G16900" s="35">
        <f t="shared" si="264"/>
        <v>29760</v>
      </c>
      <c r="H16900" s="27">
        <v>472</v>
      </c>
      <c r="I16900" s="28">
        <v>159.640749</v>
      </c>
      <c r="J16900" s="28">
        <f>H16900/(INDEX(Installed_Capacity!$H$6:$S$11,MATCH(Source_Data!B16900,Installed_Capacity!$G$6:$G$11,0),MATCH(Source_Data!C16900,Installed_Capacity!$H$5:$S$5,0)))</f>
        <v>0.79327731092436971</v>
      </c>
      <c r="K16900" s="29">
        <f>I16900/(INDEX(Installed_Capacity!$H$15:$S$20,MATCH(Source_Data!B16900,Installed_Capacity!$G$15:$G$20,0),MATCH(Source_Data!C16900,Installed_Capacity!$H$14:$S$14,0)))</f>
        <v>2.0000995910614862E-2</v>
      </c>
      <c r="L16900" s="21"/>
      <c r="M16900" s="2"/>
    </row>
    <row r="16901" spans="1:13" x14ac:dyDescent="0.25">
      <c r="A16901" s="17">
        <v>43440</v>
      </c>
      <c r="B16901" s="19">
        <v>2018</v>
      </c>
      <c r="C16901" s="19">
        <v>12</v>
      </c>
      <c r="D16901" s="19">
        <v>6</v>
      </c>
      <c r="E16901" s="19">
        <v>3</v>
      </c>
      <c r="F16901" s="40">
        <v>20798</v>
      </c>
      <c r="G16901" s="35">
        <f t="shared" si="264"/>
        <v>29760</v>
      </c>
      <c r="H16901" s="27">
        <v>462.00000000099999</v>
      </c>
      <c r="I16901" s="28">
        <v>159.640749</v>
      </c>
      <c r="J16901" s="28">
        <f>H16901/(INDEX(Installed_Capacity!$H$6:$S$11,MATCH(Source_Data!B16901,Installed_Capacity!$G$6:$G$11,0),MATCH(Source_Data!C16901,Installed_Capacity!$H$5:$S$5,0)))</f>
        <v>0.77647058823697479</v>
      </c>
      <c r="K16901" s="29">
        <f>I16901/(INDEX(Installed_Capacity!$H$15:$S$20,MATCH(Source_Data!B16901,Installed_Capacity!$G$15:$G$20,0),MATCH(Source_Data!C16901,Installed_Capacity!$H$14:$S$14,0)))</f>
        <v>2.0000995910614862E-2</v>
      </c>
      <c r="L16901" s="21"/>
      <c r="M16901" s="2"/>
    </row>
    <row r="16902" spans="1:13" x14ac:dyDescent="0.25">
      <c r="A16902" s="17">
        <v>43440</v>
      </c>
      <c r="B16902" s="19">
        <v>2018</v>
      </c>
      <c r="C16902" s="19">
        <v>12</v>
      </c>
      <c r="D16902" s="19">
        <v>6</v>
      </c>
      <c r="E16902" s="19">
        <v>4</v>
      </c>
      <c r="F16902" s="40">
        <v>20538</v>
      </c>
      <c r="G16902" s="35">
        <f t="shared" si="264"/>
        <v>29760</v>
      </c>
      <c r="H16902" s="27">
        <v>486</v>
      </c>
      <c r="I16902" s="28">
        <v>638.53915999999992</v>
      </c>
      <c r="J16902" s="28">
        <f>H16902/(INDEX(Installed_Capacity!$H$6:$S$11,MATCH(Source_Data!B16902,Installed_Capacity!$G$6:$G$11,0),MATCH(Source_Data!C16902,Installed_Capacity!$H$5:$S$5,0)))</f>
        <v>0.81680672268907561</v>
      </c>
      <c r="K16902" s="29">
        <f>I16902/(INDEX(Installed_Capacity!$H$15:$S$20,MATCH(Source_Data!B16902,Installed_Capacity!$G$15:$G$20,0),MATCH(Source_Data!C16902,Installed_Capacity!$H$14:$S$14,0)))</f>
        <v>8.0000997288777728E-2</v>
      </c>
      <c r="L16902" s="21"/>
      <c r="M16902" s="2"/>
    </row>
    <row r="16903" spans="1:13" x14ac:dyDescent="0.25">
      <c r="A16903" s="17">
        <v>43440</v>
      </c>
      <c r="B16903" s="19">
        <v>2018</v>
      </c>
      <c r="C16903" s="19">
        <v>12</v>
      </c>
      <c r="D16903" s="19">
        <v>6</v>
      </c>
      <c r="E16903" s="19">
        <v>5</v>
      </c>
      <c r="F16903" s="40">
        <v>21109</v>
      </c>
      <c r="G16903" s="35">
        <f t="shared" si="264"/>
        <v>29760</v>
      </c>
      <c r="H16903" s="27">
        <v>487.99999999900001</v>
      </c>
      <c r="I16903" s="28">
        <v>79.824378999999993</v>
      </c>
      <c r="J16903" s="28">
        <f>H16903/(INDEX(Installed_Capacity!$H$6:$S$11,MATCH(Source_Data!B16903,Installed_Capacity!$G$6:$G$11,0),MATCH(Source_Data!C16903,Installed_Capacity!$H$5:$S$5,0)))</f>
        <v>0.82016806722521007</v>
      </c>
      <c r="K16903" s="29">
        <f>I16903/(INDEX(Installed_Capacity!$H$15:$S$20,MATCH(Source_Data!B16903,Installed_Capacity!$G$15:$G$20,0),MATCH(Source_Data!C16903,Installed_Capacity!$H$14:$S$14,0)))</f>
        <v>1.0000999669240907E-2</v>
      </c>
      <c r="L16903" s="21"/>
      <c r="M16903" s="2"/>
    </row>
    <row r="16904" spans="1:13" x14ac:dyDescent="0.25">
      <c r="A16904" s="17">
        <v>43440</v>
      </c>
      <c r="B16904" s="19">
        <v>2018</v>
      </c>
      <c r="C16904" s="19">
        <v>12</v>
      </c>
      <c r="D16904" s="19">
        <v>6</v>
      </c>
      <c r="E16904" s="19">
        <v>6</v>
      </c>
      <c r="F16904" s="40">
        <v>22658</v>
      </c>
      <c r="G16904" s="35">
        <f t="shared" si="264"/>
        <v>29760</v>
      </c>
      <c r="H16904" s="27">
        <v>388.00000000300003</v>
      </c>
      <c r="I16904" s="28">
        <v>7.9816399999999999E-3</v>
      </c>
      <c r="J16904" s="28">
        <f>H16904/(INDEX(Installed_Capacity!$H$6:$S$11,MATCH(Source_Data!B16904,Installed_Capacity!$G$6:$G$11,0),MATCH(Source_Data!C16904,Installed_Capacity!$H$5:$S$5,0)))</f>
        <v>0.65210084034117655</v>
      </c>
      <c r="K16904" s="29">
        <f>I16904/(INDEX(Installed_Capacity!$H$15:$S$20,MATCH(Source_Data!B16904,Installed_Capacity!$G$15:$G$20,0),MATCH(Source_Data!C16904,Installed_Capacity!$H$14:$S$14,0)))</f>
        <v>9.9999999999999995E-7</v>
      </c>
      <c r="L16904" s="21"/>
      <c r="M16904" s="2"/>
    </row>
    <row r="16905" spans="1:13" x14ac:dyDescent="0.25">
      <c r="A16905" s="17">
        <v>43440</v>
      </c>
      <c r="B16905" s="19">
        <v>2018</v>
      </c>
      <c r="C16905" s="19">
        <v>12</v>
      </c>
      <c r="D16905" s="19">
        <v>6</v>
      </c>
      <c r="E16905" s="19">
        <v>7</v>
      </c>
      <c r="F16905" s="40">
        <v>25204</v>
      </c>
      <c r="G16905" s="35">
        <f t="shared" si="264"/>
        <v>29760</v>
      </c>
      <c r="H16905" s="27">
        <v>333.99999999900001</v>
      </c>
      <c r="I16905" s="28">
        <v>7.9816399999999999E-3</v>
      </c>
      <c r="J16905" s="28">
        <f>H16905/(INDEX(Installed_Capacity!$H$6:$S$11,MATCH(Source_Data!B16905,Installed_Capacity!$G$6:$G$11,0),MATCH(Source_Data!C16905,Installed_Capacity!$H$5:$S$5,0)))</f>
        <v>0.5613445378134454</v>
      </c>
      <c r="K16905" s="29">
        <f>I16905/(INDEX(Installed_Capacity!$H$15:$S$20,MATCH(Source_Data!B16905,Installed_Capacity!$G$15:$G$20,0),MATCH(Source_Data!C16905,Installed_Capacity!$H$14:$S$14,0)))</f>
        <v>9.9999999999999995E-7</v>
      </c>
      <c r="L16905" s="21"/>
      <c r="M16905" s="2"/>
    </row>
    <row r="16906" spans="1:13" x14ac:dyDescent="0.25">
      <c r="A16906" s="17">
        <v>43440</v>
      </c>
      <c r="B16906" s="19">
        <v>2018</v>
      </c>
      <c r="C16906" s="19">
        <v>12</v>
      </c>
      <c r="D16906" s="19">
        <v>6</v>
      </c>
      <c r="E16906" s="19">
        <v>8</v>
      </c>
      <c r="F16906" s="40">
        <v>26657</v>
      </c>
      <c r="G16906" s="35">
        <f t="shared" si="264"/>
        <v>29760</v>
      </c>
      <c r="H16906" s="27">
        <v>299.99999999900001</v>
      </c>
      <c r="I16906" s="28">
        <v>7.9816399999999999E-3</v>
      </c>
      <c r="J16906" s="28">
        <f>H16906/(INDEX(Installed_Capacity!$H$6:$S$11,MATCH(Source_Data!B16906,Installed_Capacity!$G$6:$G$11,0),MATCH(Source_Data!C16906,Installed_Capacity!$H$5:$S$5,0)))</f>
        <v>0.50420168067058824</v>
      </c>
      <c r="K16906" s="29">
        <f>I16906/(INDEX(Installed_Capacity!$H$15:$S$20,MATCH(Source_Data!B16906,Installed_Capacity!$G$15:$G$20,0),MATCH(Source_Data!C16906,Installed_Capacity!$H$14:$S$14,0)))</f>
        <v>9.9999999999999995E-7</v>
      </c>
      <c r="L16906" s="21"/>
      <c r="M16906" s="2"/>
    </row>
    <row r="16907" spans="1:13" x14ac:dyDescent="0.25">
      <c r="A16907" s="17">
        <v>43440</v>
      </c>
      <c r="B16907" s="19">
        <v>2018</v>
      </c>
      <c r="C16907" s="19">
        <v>12</v>
      </c>
      <c r="D16907" s="19">
        <v>6</v>
      </c>
      <c r="E16907" s="19">
        <v>9</v>
      </c>
      <c r="F16907" s="40">
        <v>26978</v>
      </c>
      <c r="G16907" s="35">
        <f t="shared" si="264"/>
        <v>29760</v>
      </c>
      <c r="H16907" s="27">
        <v>312.99999999900001</v>
      </c>
      <c r="I16907" s="28">
        <v>7.9816399999999999E-3</v>
      </c>
      <c r="J16907" s="28">
        <f>H16907/(INDEX(Installed_Capacity!$H$6:$S$11,MATCH(Source_Data!B16907,Installed_Capacity!$G$6:$G$11,0),MATCH(Source_Data!C16907,Installed_Capacity!$H$5:$S$5,0)))</f>
        <v>0.52605042016638659</v>
      </c>
      <c r="K16907" s="29">
        <f>I16907/(INDEX(Installed_Capacity!$H$15:$S$20,MATCH(Source_Data!B16907,Installed_Capacity!$G$15:$G$20,0),MATCH(Source_Data!C16907,Installed_Capacity!$H$14:$S$14,0)))</f>
        <v>9.9999999999999995E-7</v>
      </c>
      <c r="L16907" s="21"/>
      <c r="M16907" s="2"/>
    </row>
    <row r="16908" spans="1:13" x14ac:dyDescent="0.25">
      <c r="A16908" s="17">
        <v>43440</v>
      </c>
      <c r="B16908" s="19">
        <v>2018</v>
      </c>
      <c r="C16908" s="19">
        <v>12</v>
      </c>
      <c r="D16908" s="19">
        <v>6</v>
      </c>
      <c r="E16908" s="19">
        <v>10</v>
      </c>
      <c r="F16908" s="40">
        <v>26831</v>
      </c>
      <c r="G16908" s="35">
        <f t="shared" si="264"/>
        <v>29760</v>
      </c>
      <c r="H16908" s="27">
        <v>311.99999999900001</v>
      </c>
      <c r="I16908" s="28">
        <v>7.9816399999999999E-3</v>
      </c>
      <c r="J16908" s="28">
        <f>H16908/(INDEX(Installed_Capacity!$H$6:$S$11,MATCH(Source_Data!B16908,Installed_Capacity!$G$6:$G$11,0),MATCH(Source_Data!C16908,Installed_Capacity!$H$5:$S$5,0)))</f>
        <v>0.52436974789747903</v>
      </c>
      <c r="K16908" s="29">
        <f>I16908/(INDEX(Installed_Capacity!$H$15:$S$20,MATCH(Source_Data!B16908,Installed_Capacity!$G$15:$G$20,0),MATCH(Source_Data!C16908,Installed_Capacity!$H$14:$S$14,0)))</f>
        <v>9.9999999999999995E-7</v>
      </c>
      <c r="L16908" s="21"/>
      <c r="M16908" s="2"/>
    </row>
    <row r="16909" spans="1:13" x14ac:dyDescent="0.25">
      <c r="A16909" s="17">
        <v>43440</v>
      </c>
      <c r="B16909" s="19">
        <v>2018</v>
      </c>
      <c r="C16909" s="19">
        <v>12</v>
      </c>
      <c r="D16909" s="19">
        <v>6</v>
      </c>
      <c r="E16909" s="19">
        <v>11</v>
      </c>
      <c r="F16909" s="40">
        <v>26429</v>
      </c>
      <c r="G16909" s="35">
        <f t="shared" si="264"/>
        <v>29760</v>
      </c>
      <c r="H16909" s="27">
        <v>298.00000000099999</v>
      </c>
      <c r="I16909" s="28">
        <v>7.9816399999999999E-3</v>
      </c>
      <c r="J16909" s="28">
        <f>H16909/(INDEX(Installed_Capacity!$H$6:$S$11,MATCH(Source_Data!B16909,Installed_Capacity!$G$6:$G$11,0),MATCH(Source_Data!C16909,Installed_Capacity!$H$5:$S$5,0)))</f>
        <v>0.50084033613613443</v>
      </c>
      <c r="K16909" s="29">
        <f>I16909/(INDEX(Installed_Capacity!$H$15:$S$20,MATCH(Source_Data!B16909,Installed_Capacity!$G$15:$G$20,0),MATCH(Source_Data!C16909,Installed_Capacity!$H$14:$S$14,0)))</f>
        <v>9.9999999999999995E-7</v>
      </c>
      <c r="L16909" s="21"/>
      <c r="M16909" s="2"/>
    </row>
    <row r="16910" spans="1:13" x14ac:dyDescent="0.25">
      <c r="A16910" s="17">
        <v>43440</v>
      </c>
      <c r="B16910" s="19">
        <v>2018</v>
      </c>
      <c r="C16910" s="19">
        <v>12</v>
      </c>
      <c r="D16910" s="19">
        <v>6</v>
      </c>
      <c r="E16910" s="19">
        <v>12</v>
      </c>
      <c r="F16910" s="40">
        <v>26238</v>
      </c>
      <c r="G16910" s="35">
        <f t="shared" si="264"/>
        <v>29760</v>
      </c>
      <c r="H16910" s="27">
        <v>263.00000000099999</v>
      </c>
      <c r="I16910" s="28">
        <v>7.9816399999999999E-3</v>
      </c>
      <c r="J16910" s="28">
        <f>H16910/(INDEX(Installed_Capacity!$H$6:$S$11,MATCH(Source_Data!B16910,Installed_Capacity!$G$6:$G$11,0),MATCH(Source_Data!C16910,Installed_Capacity!$H$5:$S$5,0)))</f>
        <v>0.44201680672436972</v>
      </c>
      <c r="K16910" s="29">
        <f>I16910/(INDEX(Installed_Capacity!$H$15:$S$20,MATCH(Source_Data!B16910,Installed_Capacity!$G$15:$G$20,0),MATCH(Source_Data!C16910,Installed_Capacity!$H$14:$S$14,0)))</f>
        <v>9.9999999999999995E-7</v>
      </c>
      <c r="L16910" s="21"/>
      <c r="M16910" s="2"/>
    </row>
    <row r="16911" spans="1:13" x14ac:dyDescent="0.25">
      <c r="A16911" s="17">
        <v>43440</v>
      </c>
      <c r="B16911" s="19">
        <v>2018</v>
      </c>
      <c r="C16911" s="19">
        <v>12</v>
      </c>
      <c r="D16911" s="19">
        <v>6</v>
      </c>
      <c r="E16911" s="19">
        <v>13</v>
      </c>
      <c r="F16911" s="40">
        <v>26144</v>
      </c>
      <c r="G16911" s="35">
        <f t="shared" si="264"/>
        <v>29760</v>
      </c>
      <c r="H16911" s="27">
        <v>211.99999999799999</v>
      </c>
      <c r="I16911" s="28">
        <v>7.9816399999999999E-3</v>
      </c>
      <c r="J16911" s="28">
        <f>H16911/(INDEX(Installed_Capacity!$H$6:$S$11,MATCH(Source_Data!B16911,Installed_Capacity!$G$6:$G$11,0),MATCH(Source_Data!C16911,Installed_Capacity!$H$5:$S$5,0)))</f>
        <v>0.35630252100504201</v>
      </c>
      <c r="K16911" s="29">
        <f>I16911/(INDEX(Installed_Capacity!$H$15:$S$20,MATCH(Source_Data!B16911,Installed_Capacity!$G$15:$G$20,0),MATCH(Source_Data!C16911,Installed_Capacity!$H$14:$S$14,0)))</f>
        <v>9.9999999999999995E-7</v>
      </c>
      <c r="L16911" s="21"/>
      <c r="M16911" s="2"/>
    </row>
    <row r="16912" spans="1:13" x14ac:dyDescent="0.25">
      <c r="A16912" s="17">
        <v>43440</v>
      </c>
      <c r="B16912" s="19">
        <v>2018</v>
      </c>
      <c r="C16912" s="19">
        <v>12</v>
      </c>
      <c r="D16912" s="19">
        <v>6</v>
      </c>
      <c r="E16912" s="19">
        <v>14</v>
      </c>
      <c r="F16912" s="40">
        <v>26274</v>
      </c>
      <c r="G16912" s="35">
        <f t="shared" si="264"/>
        <v>29760</v>
      </c>
      <c r="H16912" s="27">
        <v>189</v>
      </c>
      <c r="I16912" s="28">
        <v>7.9816399999999999E-3</v>
      </c>
      <c r="J16912" s="28">
        <f>H16912/(INDEX(Installed_Capacity!$H$6:$S$11,MATCH(Source_Data!B16912,Installed_Capacity!$G$6:$G$11,0),MATCH(Source_Data!C16912,Installed_Capacity!$H$5:$S$5,0)))</f>
        <v>0.31764705882352939</v>
      </c>
      <c r="K16912" s="29">
        <f>I16912/(INDEX(Installed_Capacity!$H$15:$S$20,MATCH(Source_Data!B16912,Installed_Capacity!$G$15:$G$20,0),MATCH(Source_Data!C16912,Installed_Capacity!$H$14:$S$14,0)))</f>
        <v>9.9999999999999995E-7</v>
      </c>
      <c r="L16912" s="21"/>
      <c r="M16912" s="2"/>
    </row>
    <row r="16913" spans="1:13" x14ac:dyDescent="0.25">
      <c r="A16913" s="17">
        <v>43440</v>
      </c>
      <c r="B16913" s="19">
        <v>2018</v>
      </c>
      <c r="C16913" s="19">
        <v>12</v>
      </c>
      <c r="D16913" s="19">
        <v>6</v>
      </c>
      <c r="E16913" s="19">
        <v>15</v>
      </c>
      <c r="F16913" s="40">
        <v>26360</v>
      </c>
      <c r="G16913" s="35">
        <f t="shared" si="264"/>
        <v>29760</v>
      </c>
      <c r="H16913" s="27">
        <v>154.99999999900001</v>
      </c>
      <c r="I16913" s="28">
        <v>7.9816399999999999E-3</v>
      </c>
      <c r="J16913" s="28">
        <f>H16913/(INDEX(Installed_Capacity!$H$6:$S$11,MATCH(Source_Data!B16913,Installed_Capacity!$G$6:$G$11,0),MATCH(Source_Data!C16913,Installed_Capacity!$H$5:$S$5,0)))</f>
        <v>0.26050420167899163</v>
      </c>
      <c r="K16913" s="29">
        <f>I16913/(INDEX(Installed_Capacity!$H$15:$S$20,MATCH(Source_Data!B16913,Installed_Capacity!$G$15:$G$20,0),MATCH(Source_Data!C16913,Installed_Capacity!$H$14:$S$14,0)))</f>
        <v>9.9999999999999995E-7</v>
      </c>
      <c r="L16913" s="21"/>
      <c r="M16913" s="2"/>
    </row>
    <row r="16914" spans="1:13" x14ac:dyDescent="0.25">
      <c r="A16914" s="17">
        <v>43440</v>
      </c>
      <c r="B16914" s="19">
        <v>2018</v>
      </c>
      <c r="C16914" s="19">
        <v>12</v>
      </c>
      <c r="D16914" s="19">
        <v>6</v>
      </c>
      <c r="E16914" s="19">
        <v>16</v>
      </c>
      <c r="F16914" s="40">
        <v>26637</v>
      </c>
      <c r="G16914" s="35">
        <f t="shared" si="264"/>
        <v>29760</v>
      </c>
      <c r="H16914" s="27">
        <v>171.00000000200001</v>
      </c>
      <c r="I16914" s="28">
        <v>7.9816399999999999E-3</v>
      </c>
      <c r="J16914" s="28">
        <f>H16914/(INDEX(Installed_Capacity!$H$6:$S$11,MATCH(Source_Data!B16914,Installed_Capacity!$G$6:$G$11,0),MATCH(Source_Data!C16914,Installed_Capacity!$H$5:$S$5,0)))</f>
        <v>0.28739495798655462</v>
      </c>
      <c r="K16914" s="29">
        <f>I16914/(INDEX(Installed_Capacity!$H$15:$S$20,MATCH(Source_Data!B16914,Installed_Capacity!$G$15:$G$20,0),MATCH(Source_Data!C16914,Installed_Capacity!$H$14:$S$14,0)))</f>
        <v>9.9999999999999995E-7</v>
      </c>
      <c r="L16914" s="21"/>
      <c r="M16914" s="2"/>
    </row>
    <row r="16915" spans="1:13" x14ac:dyDescent="0.25">
      <c r="A16915" s="17">
        <v>43440</v>
      </c>
      <c r="B16915" s="19">
        <v>2018</v>
      </c>
      <c r="C16915" s="19">
        <v>12</v>
      </c>
      <c r="D16915" s="19">
        <v>6</v>
      </c>
      <c r="E16915" s="19">
        <v>17</v>
      </c>
      <c r="F16915" s="40">
        <v>27720</v>
      </c>
      <c r="G16915" s="35">
        <f t="shared" si="264"/>
        <v>29760</v>
      </c>
      <c r="H16915" s="27">
        <v>189.00000000200001</v>
      </c>
      <c r="I16915" s="28">
        <v>7.9816399999999999E-3</v>
      </c>
      <c r="J16915" s="28">
        <f>H16915/(INDEX(Installed_Capacity!$H$6:$S$11,MATCH(Source_Data!B16915,Installed_Capacity!$G$6:$G$11,0),MATCH(Source_Data!C16915,Installed_Capacity!$H$5:$S$5,0)))</f>
        <v>0.31764705882689076</v>
      </c>
      <c r="K16915" s="29">
        <f>I16915/(INDEX(Installed_Capacity!$H$15:$S$20,MATCH(Source_Data!B16915,Installed_Capacity!$G$15:$G$20,0),MATCH(Source_Data!C16915,Installed_Capacity!$H$14:$S$14,0)))</f>
        <v>9.9999999999999995E-7</v>
      </c>
      <c r="L16915" s="21"/>
      <c r="M16915" s="2"/>
    </row>
    <row r="16916" spans="1:13" x14ac:dyDescent="0.25">
      <c r="A16916" s="17">
        <v>43440</v>
      </c>
      <c r="B16916" s="19">
        <v>2018</v>
      </c>
      <c r="C16916" s="19">
        <v>12</v>
      </c>
      <c r="D16916" s="19">
        <v>6</v>
      </c>
      <c r="E16916" s="19">
        <v>18</v>
      </c>
      <c r="F16916" s="40">
        <v>29708</v>
      </c>
      <c r="G16916" s="35">
        <f t="shared" si="264"/>
        <v>29760</v>
      </c>
      <c r="H16916" s="27">
        <v>226</v>
      </c>
      <c r="I16916" s="28">
        <v>7.9816399999999999E-3</v>
      </c>
      <c r="J16916" s="28">
        <f>H16916/(INDEX(Installed_Capacity!$H$6:$S$11,MATCH(Source_Data!B16916,Installed_Capacity!$G$6:$G$11,0),MATCH(Source_Data!C16916,Installed_Capacity!$H$5:$S$5,0)))</f>
        <v>0.37983193277310923</v>
      </c>
      <c r="K16916" s="29">
        <f>I16916/(INDEX(Installed_Capacity!$H$15:$S$20,MATCH(Source_Data!B16916,Installed_Capacity!$G$15:$G$20,0),MATCH(Source_Data!C16916,Installed_Capacity!$H$14:$S$14,0)))</f>
        <v>9.9999999999999995E-7</v>
      </c>
      <c r="L16916" s="21"/>
      <c r="M16916" s="2"/>
    </row>
    <row r="16917" spans="1:13" x14ac:dyDescent="0.25">
      <c r="A16917" s="17">
        <v>43440</v>
      </c>
      <c r="B16917" s="19">
        <v>2018</v>
      </c>
      <c r="C16917" s="19">
        <v>12</v>
      </c>
      <c r="D16917" s="19">
        <v>6</v>
      </c>
      <c r="E16917" s="19">
        <v>19</v>
      </c>
      <c r="F16917" s="40">
        <v>29760</v>
      </c>
      <c r="G16917" s="35">
        <f t="shared" si="264"/>
        <v>29760</v>
      </c>
      <c r="H16917" s="27">
        <v>186.99999999900001</v>
      </c>
      <c r="I16917" s="28">
        <v>79.824378999999993</v>
      </c>
      <c r="J16917" s="28">
        <f>H16917/(INDEX(Installed_Capacity!$H$6:$S$11,MATCH(Source_Data!B16917,Installed_Capacity!$G$6:$G$11,0),MATCH(Source_Data!C16917,Installed_Capacity!$H$5:$S$5,0)))</f>
        <v>0.31428571428403362</v>
      </c>
      <c r="K16917" s="29">
        <f>I16917/(INDEX(Installed_Capacity!$H$15:$S$20,MATCH(Source_Data!B16917,Installed_Capacity!$G$15:$G$20,0),MATCH(Source_Data!C16917,Installed_Capacity!$H$14:$S$14,0)))</f>
        <v>1.0000999669240907E-2</v>
      </c>
      <c r="L16917" s="21"/>
      <c r="M16917" s="2"/>
    </row>
    <row r="16918" spans="1:13" x14ac:dyDescent="0.25">
      <c r="A16918" s="17">
        <v>43440</v>
      </c>
      <c r="B16918" s="19">
        <v>2018</v>
      </c>
      <c r="C16918" s="19">
        <v>12</v>
      </c>
      <c r="D16918" s="19">
        <v>6</v>
      </c>
      <c r="E16918" s="19">
        <v>20</v>
      </c>
      <c r="F16918" s="40">
        <v>29303</v>
      </c>
      <c r="G16918" s="35">
        <f t="shared" si="264"/>
        <v>29760</v>
      </c>
      <c r="H16918" s="27">
        <v>83</v>
      </c>
      <c r="I16918" s="28">
        <v>79.824378999999993</v>
      </c>
      <c r="J16918" s="28">
        <f>H16918/(INDEX(Installed_Capacity!$H$6:$S$11,MATCH(Source_Data!B16918,Installed_Capacity!$G$6:$G$11,0),MATCH(Source_Data!C16918,Installed_Capacity!$H$5:$S$5,0)))</f>
        <v>0.13949579831932774</v>
      </c>
      <c r="K16918" s="29">
        <f>I16918/(INDEX(Installed_Capacity!$H$15:$S$20,MATCH(Source_Data!B16918,Installed_Capacity!$G$15:$G$20,0),MATCH(Source_Data!C16918,Installed_Capacity!$H$14:$S$14,0)))</f>
        <v>1.0000999669240907E-2</v>
      </c>
      <c r="L16918" s="21"/>
      <c r="M16918" s="2"/>
    </row>
    <row r="16919" spans="1:13" x14ac:dyDescent="0.25">
      <c r="A16919" s="17">
        <v>43440</v>
      </c>
      <c r="B16919" s="19">
        <v>2018</v>
      </c>
      <c r="C16919" s="19">
        <v>12</v>
      </c>
      <c r="D16919" s="19">
        <v>6</v>
      </c>
      <c r="E16919" s="19">
        <v>21</v>
      </c>
      <c r="F16919" s="40">
        <v>28576</v>
      </c>
      <c r="G16919" s="35">
        <f t="shared" si="264"/>
        <v>29760</v>
      </c>
      <c r="H16919" s="27">
        <v>90.000000001999993</v>
      </c>
      <c r="I16919" s="28">
        <v>159.640749</v>
      </c>
      <c r="J16919" s="28">
        <f>H16919/(INDEX(Installed_Capacity!$H$6:$S$11,MATCH(Source_Data!B16919,Installed_Capacity!$G$6:$G$11,0),MATCH(Source_Data!C16919,Installed_Capacity!$H$5:$S$5,0)))</f>
        <v>0.151260504205042</v>
      </c>
      <c r="K16919" s="29">
        <f>I16919/(INDEX(Installed_Capacity!$H$15:$S$20,MATCH(Source_Data!B16919,Installed_Capacity!$G$15:$G$20,0),MATCH(Source_Data!C16919,Installed_Capacity!$H$14:$S$14,0)))</f>
        <v>2.0000995910614862E-2</v>
      </c>
      <c r="L16919" s="21"/>
      <c r="M16919" s="2"/>
    </row>
    <row r="16920" spans="1:13" x14ac:dyDescent="0.25">
      <c r="A16920" s="17">
        <v>43440</v>
      </c>
      <c r="B16920" s="19">
        <v>2018</v>
      </c>
      <c r="C16920" s="19">
        <v>12</v>
      </c>
      <c r="D16920" s="19">
        <v>6</v>
      </c>
      <c r="E16920" s="19">
        <v>22</v>
      </c>
      <c r="F16920" s="40">
        <v>27284</v>
      </c>
      <c r="G16920" s="35">
        <f t="shared" si="264"/>
        <v>29760</v>
      </c>
      <c r="H16920" s="27">
        <v>41.999999998</v>
      </c>
      <c r="I16920" s="28">
        <v>239.45715000000001</v>
      </c>
      <c r="J16920" s="28">
        <f>H16920/(INDEX(Installed_Capacity!$H$6:$S$11,MATCH(Source_Data!B16920,Installed_Capacity!$G$6:$G$11,0),MATCH(Source_Data!C16920,Installed_Capacity!$H$5:$S$5,0)))</f>
        <v>7.0588235290756307E-2</v>
      </c>
      <c r="K16920" s="29">
        <f>I16920/(INDEX(Installed_Capacity!$H$15:$S$20,MATCH(Source_Data!B16920,Installed_Capacity!$G$15:$G$20,0),MATCH(Source_Data!C16920,Installed_Capacity!$H$14:$S$14,0)))</f>
        <v>3.0000996035902398E-2</v>
      </c>
      <c r="L16920" s="21"/>
      <c r="M16920" s="2"/>
    </row>
    <row r="16921" spans="1:13" x14ac:dyDescent="0.25">
      <c r="A16921" s="17">
        <v>43440</v>
      </c>
      <c r="B16921" s="19">
        <v>2018</v>
      </c>
      <c r="C16921" s="19">
        <v>12</v>
      </c>
      <c r="D16921" s="19">
        <v>6</v>
      </c>
      <c r="E16921" s="19">
        <v>23</v>
      </c>
      <c r="F16921" s="40">
        <v>25337</v>
      </c>
      <c r="G16921" s="35">
        <f t="shared" si="264"/>
        <v>29760</v>
      </c>
      <c r="H16921" s="27">
        <v>21.999999997</v>
      </c>
      <c r="I16921" s="28">
        <v>478.90644000000003</v>
      </c>
      <c r="J16921" s="28">
        <f>H16921/(INDEX(Installed_Capacity!$H$6:$S$11,MATCH(Source_Data!B16921,Installed_Capacity!$G$6:$G$11,0),MATCH(Source_Data!C16921,Installed_Capacity!$H$5:$S$5,0)))</f>
        <v>3.6974789910924372E-2</v>
      </c>
      <c r="K16921" s="29">
        <f>I16921/(INDEX(Installed_Capacity!$H$15:$S$20,MATCH(Source_Data!B16921,Installed_Capacity!$G$15:$G$20,0),MATCH(Source_Data!C16921,Installed_Capacity!$H$14:$S$14,0)))</f>
        <v>6.0001007311780541E-2</v>
      </c>
      <c r="L16921" s="21"/>
      <c r="M16921" s="2"/>
    </row>
    <row r="16922" spans="1:13" x14ac:dyDescent="0.25">
      <c r="A16922" s="17">
        <v>43440</v>
      </c>
      <c r="B16922" s="19">
        <v>2018</v>
      </c>
      <c r="C16922" s="19">
        <v>12</v>
      </c>
      <c r="D16922" s="19">
        <v>6</v>
      </c>
      <c r="E16922" s="19">
        <v>24</v>
      </c>
      <c r="F16922" s="40">
        <v>23334</v>
      </c>
      <c r="G16922" s="35">
        <f t="shared" si="264"/>
        <v>29760</v>
      </c>
      <c r="H16922" s="27">
        <v>15.999999998</v>
      </c>
      <c r="I16922" s="28">
        <v>1117.43786</v>
      </c>
      <c r="J16922" s="28">
        <f>H16922/(INDEX(Installed_Capacity!$H$6:$S$11,MATCH(Source_Data!B16922,Installed_Capacity!$G$6:$G$11,0),MATCH(Source_Data!C16922,Installed_Capacity!$H$5:$S$5,0)))</f>
        <v>2.6890756299159664E-2</v>
      </c>
      <c r="K16922" s="29">
        <f>I16922/(INDEX(Installed_Capacity!$H$15:$S$20,MATCH(Source_Data!B16922,Installed_Capacity!$G$15:$G$20,0),MATCH(Source_Data!C16922,Installed_Capacity!$H$14:$S$14,0)))</f>
        <v>0.1400010348750382</v>
      </c>
      <c r="L16922" s="21"/>
      <c r="M16922" s="2"/>
    </row>
    <row r="16923" spans="1:13" x14ac:dyDescent="0.25">
      <c r="A16923" s="17">
        <v>43441</v>
      </c>
      <c r="B16923" s="19">
        <v>2018</v>
      </c>
      <c r="C16923" s="19">
        <v>12</v>
      </c>
      <c r="D16923" s="19">
        <v>7</v>
      </c>
      <c r="E16923" s="19">
        <v>1</v>
      </c>
      <c r="F16923" s="40">
        <v>22088</v>
      </c>
      <c r="G16923" s="35">
        <f t="shared" si="264"/>
        <v>28493</v>
      </c>
      <c r="H16923" s="27">
        <v>21.999999999</v>
      </c>
      <c r="I16923" s="28">
        <v>2394.5002000000004</v>
      </c>
      <c r="J16923" s="28">
        <f>H16923/(INDEX(Installed_Capacity!$H$6:$S$11,MATCH(Source_Data!B16923,Installed_Capacity!$G$6:$G$11,0),MATCH(Source_Data!C16923,Installed_Capacity!$H$5:$S$5,0)))</f>
        <v>3.6974789914285718E-2</v>
      </c>
      <c r="K16923" s="29">
        <f>I16923/(INDEX(Installed_Capacity!$H$15:$S$20,MATCH(Source_Data!B16923,Installed_Capacity!$G$15:$G$20,0),MATCH(Source_Data!C16923,Installed_Capacity!$H$14:$S$14,0)))</f>
        <v>0.30000102735778617</v>
      </c>
      <c r="L16923" s="21"/>
      <c r="M16923" s="2"/>
    </row>
    <row r="16924" spans="1:13" x14ac:dyDescent="0.25">
      <c r="A16924" s="17">
        <v>43441</v>
      </c>
      <c r="B16924" s="19">
        <v>2018</v>
      </c>
      <c r="C16924" s="19">
        <v>12</v>
      </c>
      <c r="D16924" s="19">
        <v>7</v>
      </c>
      <c r="E16924" s="19">
        <v>2</v>
      </c>
      <c r="F16924" s="40">
        <v>21590</v>
      </c>
      <c r="G16924" s="35">
        <f t="shared" si="264"/>
        <v>28493</v>
      </c>
      <c r="H16924" s="27">
        <v>19.999999998</v>
      </c>
      <c r="I16924" s="28">
        <v>3352.2961000000005</v>
      </c>
      <c r="J16924" s="28">
        <f>H16924/(INDEX(Installed_Capacity!$H$6:$S$11,MATCH(Source_Data!B16924,Installed_Capacity!$G$6:$G$11,0),MATCH(Source_Data!C16924,Installed_Capacity!$H$5:$S$5,0)))</f>
        <v>3.3613445374789913E-2</v>
      </c>
      <c r="K16924" s="29">
        <f>I16924/(INDEX(Installed_Capacity!$H$15:$S$20,MATCH(Source_Data!B16924,Installed_Capacity!$G$15:$G$20,0),MATCH(Source_Data!C16924,Installed_Capacity!$H$14:$S$14,0)))</f>
        <v>0.42000091459900474</v>
      </c>
      <c r="L16924" s="21"/>
      <c r="M16924" s="2"/>
    </row>
    <row r="16925" spans="1:13" x14ac:dyDescent="0.25">
      <c r="A16925" s="17">
        <v>43441</v>
      </c>
      <c r="B16925" s="19">
        <v>2018</v>
      </c>
      <c r="C16925" s="19">
        <v>12</v>
      </c>
      <c r="D16925" s="19">
        <v>7</v>
      </c>
      <c r="E16925" s="19">
        <v>3</v>
      </c>
      <c r="F16925" s="40">
        <v>21108</v>
      </c>
      <c r="G16925" s="35">
        <f t="shared" si="264"/>
        <v>28493</v>
      </c>
      <c r="H16925" s="27">
        <v>28.000000001</v>
      </c>
      <c r="I16925" s="28">
        <v>3751.3780999999999</v>
      </c>
      <c r="J16925" s="28">
        <f>H16925/(INDEX(Installed_Capacity!$H$6:$S$11,MATCH(Source_Data!B16925,Installed_Capacity!$G$6:$G$11,0),MATCH(Source_Data!C16925,Installed_Capacity!$H$5:$S$5,0)))</f>
        <v>4.705882353109244E-2</v>
      </c>
      <c r="K16925" s="29">
        <f>I16925/(INDEX(Installed_Capacity!$H$15:$S$20,MATCH(Source_Data!B16925,Installed_Capacity!$G$15:$G$20,0),MATCH(Source_Data!C16925,Installed_Capacity!$H$14:$S$14,0)))</f>
        <v>0.47000091459900467</v>
      </c>
      <c r="L16925" s="21"/>
      <c r="M16925" s="2"/>
    </row>
    <row r="16926" spans="1:13" x14ac:dyDescent="0.25">
      <c r="A16926" s="17">
        <v>43441</v>
      </c>
      <c r="B16926" s="19">
        <v>2018</v>
      </c>
      <c r="C16926" s="19">
        <v>12</v>
      </c>
      <c r="D16926" s="19">
        <v>7</v>
      </c>
      <c r="E16926" s="19">
        <v>4</v>
      </c>
      <c r="F16926" s="40">
        <v>21043</v>
      </c>
      <c r="G16926" s="35">
        <f t="shared" si="264"/>
        <v>28493</v>
      </c>
      <c r="H16926" s="27">
        <v>35.999999999000003</v>
      </c>
      <c r="I16926" s="28">
        <v>4310.0942000000005</v>
      </c>
      <c r="J16926" s="28">
        <f>H16926/(INDEX(Installed_Capacity!$H$6:$S$11,MATCH(Source_Data!B16926,Installed_Capacity!$G$6:$G$11,0),MATCH(Source_Data!C16926,Installed_Capacity!$H$5:$S$5,0)))</f>
        <v>6.05042016789916E-2</v>
      </c>
      <c r="K16926" s="29">
        <f>I16926/(INDEX(Installed_Capacity!$H$15:$S$20,MATCH(Source_Data!B16926,Installed_Capacity!$G$15:$G$20,0),MATCH(Source_Data!C16926,Installed_Capacity!$H$14:$S$14,0)))</f>
        <v>0.54000107747280013</v>
      </c>
      <c r="L16926" s="21"/>
      <c r="M16926" s="2"/>
    </row>
    <row r="16927" spans="1:13" x14ac:dyDescent="0.25">
      <c r="A16927" s="17">
        <v>43441</v>
      </c>
      <c r="B16927" s="19">
        <v>2018</v>
      </c>
      <c r="C16927" s="19">
        <v>12</v>
      </c>
      <c r="D16927" s="19">
        <v>7</v>
      </c>
      <c r="E16927" s="19">
        <v>5</v>
      </c>
      <c r="F16927" s="40">
        <v>21467</v>
      </c>
      <c r="G16927" s="35">
        <f t="shared" si="264"/>
        <v>28493</v>
      </c>
      <c r="H16927" s="27">
        <v>37.000000000999997</v>
      </c>
      <c r="I16927" s="28">
        <v>3432.1131</v>
      </c>
      <c r="J16927" s="28">
        <f>H16927/(INDEX(Installed_Capacity!$H$6:$S$11,MATCH(Source_Data!B16927,Installed_Capacity!$G$6:$G$11,0),MATCH(Source_Data!C16927,Installed_Capacity!$H$5:$S$5,0)))</f>
        <v>6.2184873951260496E-2</v>
      </c>
      <c r="K16927" s="29">
        <f>I16927/(INDEX(Installed_Capacity!$H$15:$S$20,MATCH(Source_Data!B16927,Installed_Capacity!$G$15:$G$20,0),MATCH(Source_Data!C16927,Installed_Capacity!$H$14:$S$14,0)))</f>
        <v>0.43000098977152562</v>
      </c>
      <c r="L16927" s="21"/>
      <c r="M16927" s="2"/>
    </row>
    <row r="16928" spans="1:13" x14ac:dyDescent="0.25">
      <c r="A16928" s="17">
        <v>43441</v>
      </c>
      <c r="B16928" s="19">
        <v>2018</v>
      </c>
      <c r="C16928" s="19">
        <v>12</v>
      </c>
      <c r="D16928" s="19">
        <v>7</v>
      </c>
      <c r="E16928" s="19">
        <v>6</v>
      </c>
      <c r="F16928" s="40">
        <v>22985</v>
      </c>
      <c r="G16928" s="35">
        <f t="shared" si="264"/>
        <v>28493</v>
      </c>
      <c r="H16928" s="27">
        <v>71.999999998999996</v>
      </c>
      <c r="I16928" s="28">
        <v>3990.8280999999997</v>
      </c>
      <c r="J16928" s="28">
        <f>H16928/(INDEX(Installed_Capacity!$H$6:$S$11,MATCH(Source_Data!B16928,Installed_Capacity!$G$6:$G$11,0),MATCH(Source_Data!C16928,Installed_Capacity!$H$5:$S$5,0)))</f>
        <v>0.12100840335966385</v>
      </c>
      <c r="K16928" s="29">
        <f>I16928/(INDEX(Installed_Capacity!$H$15:$S$20,MATCH(Source_Data!B16928,Installed_Capacity!$G$15:$G$20,0),MATCH(Source_Data!C16928,Installed_Capacity!$H$14:$S$14,0)))</f>
        <v>0.50000101482903259</v>
      </c>
      <c r="L16928" s="21"/>
      <c r="M16928" s="2"/>
    </row>
    <row r="16929" spans="1:13" x14ac:dyDescent="0.25">
      <c r="A16929" s="17">
        <v>43441</v>
      </c>
      <c r="B16929" s="19">
        <v>2018</v>
      </c>
      <c r="C16929" s="19">
        <v>12</v>
      </c>
      <c r="D16929" s="19">
        <v>7</v>
      </c>
      <c r="E16929" s="19">
        <v>7</v>
      </c>
      <c r="F16929" s="40">
        <v>25473</v>
      </c>
      <c r="G16929" s="35">
        <f t="shared" si="264"/>
        <v>28493</v>
      </c>
      <c r="H16929" s="27">
        <v>37.000000000999997</v>
      </c>
      <c r="I16929" s="28">
        <v>5267.8905000000004</v>
      </c>
      <c r="J16929" s="28">
        <f>H16929/(INDEX(Installed_Capacity!$H$6:$S$11,MATCH(Source_Data!B16929,Installed_Capacity!$G$6:$G$11,0),MATCH(Source_Data!C16929,Installed_Capacity!$H$5:$S$5,0)))</f>
        <v>6.2184873951260496E-2</v>
      </c>
      <c r="K16929" s="29">
        <f>I16929/(INDEX(Installed_Capacity!$H$15:$S$20,MATCH(Source_Data!B16929,Installed_Capacity!$G$15:$G$20,0),MATCH(Source_Data!C16929,Installed_Capacity!$H$14:$S$14,0)))</f>
        <v>0.66000101482903262</v>
      </c>
      <c r="L16929" s="21"/>
      <c r="M16929" s="2"/>
    </row>
    <row r="16930" spans="1:13" x14ac:dyDescent="0.25">
      <c r="A16930" s="17">
        <v>43441</v>
      </c>
      <c r="B16930" s="19">
        <v>2018</v>
      </c>
      <c r="C16930" s="19">
        <v>12</v>
      </c>
      <c r="D16930" s="19">
        <v>7</v>
      </c>
      <c r="E16930" s="19">
        <v>8</v>
      </c>
      <c r="F16930" s="40">
        <v>26191</v>
      </c>
      <c r="G16930" s="35">
        <f t="shared" si="264"/>
        <v>28493</v>
      </c>
      <c r="H16930" s="27">
        <v>12.999999997</v>
      </c>
      <c r="I16930" s="28">
        <v>4709.1759999999995</v>
      </c>
      <c r="J16930" s="28">
        <f>H16930/(INDEX(Installed_Capacity!$H$6:$S$11,MATCH(Source_Data!B16930,Installed_Capacity!$G$6:$G$11,0),MATCH(Source_Data!C16930,Installed_Capacity!$H$5:$S$5,0)))</f>
        <v>2.1848739490756303E-2</v>
      </c>
      <c r="K16930" s="29">
        <f>I16930/(INDEX(Installed_Capacity!$H$15:$S$20,MATCH(Source_Data!B16930,Installed_Capacity!$G$15:$G$20,0),MATCH(Source_Data!C16930,Installed_Capacity!$H$14:$S$14,0)))</f>
        <v>0.59000105241529299</v>
      </c>
      <c r="L16930" s="21"/>
      <c r="M16930" s="2"/>
    </row>
    <row r="16931" spans="1:13" x14ac:dyDescent="0.25">
      <c r="A16931" s="17">
        <v>43441</v>
      </c>
      <c r="B16931" s="19">
        <v>2018</v>
      </c>
      <c r="C16931" s="19">
        <v>12</v>
      </c>
      <c r="D16931" s="19">
        <v>7</v>
      </c>
      <c r="E16931" s="19">
        <v>9</v>
      </c>
      <c r="F16931" s="40">
        <v>25791</v>
      </c>
      <c r="G16931" s="35">
        <f t="shared" si="264"/>
        <v>28493</v>
      </c>
      <c r="H16931" s="27">
        <v>8</v>
      </c>
      <c r="I16931" s="28">
        <v>2554.1331</v>
      </c>
      <c r="J16931" s="28">
        <f>H16931/(INDEX(Installed_Capacity!$H$6:$S$11,MATCH(Source_Data!B16931,Installed_Capacity!$G$6:$G$11,0),MATCH(Source_Data!C16931,Installed_Capacity!$H$5:$S$5,0)))</f>
        <v>1.3445378151260505E-2</v>
      </c>
      <c r="K16931" s="29">
        <f>I16931/(INDEX(Installed_Capacity!$H$15:$S$20,MATCH(Source_Data!B16931,Installed_Capacity!$G$15:$G$20,0),MATCH(Source_Data!C16931,Installed_Capacity!$H$14:$S$14,0)))</f>
        <v>0.32000103988653961</v>
      </c>
      <c r="L16931" s="21"/>
      <c r="M16931" s="2"/>
    </row>
    <row r="16932" spans="1:13" x14ac:dyDescent="0.25">
      <c r="A16932" s="17">
        <v>43441</v>
      </c>
      <c r="B16932" s="19">
        <v>2018</v>
      </c>
      <c r="C16932" s="19">
        <v>12</v>
      </c>
      <c r="D16932" s="19">
        <v>7</v>
      </c>
      <c r="E16932" s="19">
        <v>10</v>
      </c>
      <c r="F16932" s="40">
        <v>24994</v>
      </c>
      <c r="G16932" s="35">
        <f t="shared" si="264"/>
        <v>28493</v>
      </c>
      <c r="H16932" s="27">
        <v>7.9999999989999999</v>
      </c>
      <c r="I16932" s="28">
        <v>2633.9491000000003</v>
      </c>
      <c r="J16932" s="28">
        <f>H16932/(INDEX(Installed_Capacity!$H$6:$S$11,MATCH(Source_Data!B16932,Installed_Capacity!$G$6:$G$11,0),MATCH(Source_Data!C16932,Installed_Capacity!$H$5:$S$5,0)))</f>
        <v>1.3445378149579832E-2</v>
      </c>
      <c r="K16932" s="29">
        <f>I16932/(INDEX(Installed_Capacity!$H$15:$S$20,MATCH(Source_Data!B16932,Installed_Capacity!$G$15:$G$20,0),MATCH(Source_Data!C16932,Installed_Capacity!$H$14:$S$14,0)))</f>
        <v>0.3300009897715257</v>
      </c>
      <c r="L16932" s="21"/>
      <c r="M16932" s="2"/>
    </row>
    <row r="16933" spans="1:13" x14ac:dyDescent="0.25">
      <c r="A16933" s="17">
        <v>43441</v>
      </c>
      <c r="B16933" s="19">
        <v>2018</v>
      </c>
      <c r="C16933" s="19">
        <v>12</v>
      </c>
      <c r="D16933" s="19">
        <v>7</v>
      </c>
      <c r="E16933" s="19">
        <v>11</v>
      </c>
      <c r="F16933" s="40">
        <v>24352</v>
      </c>
      <c r="G16933" s="35">
        <f t="shared" si="264"/>
        <v>28493</v>
      </c>
      <c r="H16933" s="27">
        <v>13.000000002</v>
      </c>
      <c r="I16933" s="28">
        <v>2713.7661000000003</v>
      </c>
      <c r="J16933" s="28">
        <f>H16933/(INDEX(Installed_Capacity!$H$6:$S$11,MATCH(Source_Data!B16933,Installed_Capacity!$G$6:$G$11,0),MATCH(Source_Data!C16933,Installed_Capacity!$H$5:$S$5,0)))</f>
        <v>2.1848739499159664E-2</v>
      </c>
      <c r="K16933" s="29">
        <f>I16933/(INDEX(Installed_Capacity!$H$15:$S$20,MATCH(Source_Data!B16933,Installed_Capacity!$G$15:$G$20,0),MATCH(Source_Data!C16933,Installed_Capacity!$H$14:$S$14,0)))</f>
        <v>0.34000106494404658</v>
      </c>
      <c r="L16933" s="21"/>
      <c r="M16933" s="2"/>
    </row>
    <row r="16934" spans="1:13" x14ac:dyDescent="0.25">
      <c r="A16934" s="17">
        <v>43441</v>
      </c>
      <c r="B16934" s="19">
        <v>2018</v>
      </c>
      <c r="C16934" s="19">
        <v>12</v>
      </c>
      <c r="D16934" s="19">
        <v>7</v>
      </c>
      <c r="E16934" s="19">
        <v>12</v>
      </c>
      <c r="F16934" s="40">
        <v>23772</v>
      </c>
      <c r="G16934" s="35">
        <f t="shared" si="264"/>
        <v>28493</v>
      </c>
      <c r="H16934" s="27">
        <v>6.9999999989999999</v>
      </c>
      <c r="I16934" s="28">
        <v>4150.4611000000004</v>
      </c>
      <c r="J16934" s="28">
        <f>H16934/(INDEX(Installed_Capacity!$H$6:$S$11,MATCH(Source_Data!B16934,Installed_Capacity!$G$6:$G$11,0),MATCH(Source_Data!C16934,Installed_Capacity!$H$5:$S$5,0)))</f>
        <v>1.1764705880672268E-2</v>
      </c>
      <c r="K16934" s="29">
        <f>I16934/(INDEX(Installed_Capacity!$H$15:$S$20,MATCH(Source_Data!B16934,Installed_Capacity!$G$15:$G$20,0),MATCH(Source_Data!C16934,Installed_Capacity!$H$14:$S$14,0)))</f>
        <v>0.52000103988653967</v>
      </c>
      <c r="L16934" s="21"/>
      <c r="M16934" s="2"/>
    </row>
    <row r="16935" spans="1:13" x14ac:dyDescent="0.25">
      <c r="A16935" s="17">
        <v>43441</v>
      </c>
      <c r="B16935" s="19">
        <v>2018</v>
      </c>
      <c r="C16935" s="19">
        <v>12</v>
      </c>
      <c r="D16935" s="19">
        <v>7</v>
      </c>
      <c r="E16935" s="19">
        <v>13</v>
      </c>
      <c r="F16935" s="40">
        <v>23700</v>
      </c>
      <c r="G16935" s="35">
        <f t="shared" si="264"/>
        <v>28493</v>
      </c>
      <c r="H16935" s="27">
        <v>0</v>
      </c>
      <c r="I16935" s="28">
        <v>2953.2141000000001</v>
      </c>
      <c r="J16935" s="28">
        <f>H16935/(INDEX(Installed_Capacity!$H$6:$S$11,MATCH(Source_Data!B16935,Installed_Capacity!$G$6:$G$11,0),MATCH(Source_Data!C16935,Installed_Capacity!$H$5:$S$5,0)))</f>
        <v>0</v>
      </c>
      <c r="K16935" s="29">
        <f>I16935/(INDEX(Installed_Capacity!$H$15:$S$20,MATCH(Source_Data!B16935,Installed_Capacity!$G$15:$G$20,0),MATCH(Source_Data!C16935,Installed_Capacity!$H$14:$S$14,0)))</f>
        <v>0.37000091459900469</v>
      </c>
      <c r="L16935" s="21"/>
      <c r="M16935" s="2"/>
    </row>
    <row r="16936" spans="1:13" x14ac:dyDescent="0.25">
      <c r="A16936" s="17">
        <v>43441</v>
      </c>
      <c r="B16936" s="19">
        <v>2018</v>
      </c>
      <c r="C16936" s="19">
        <v>12</v>
      </c>
      <c r="D16936" s="19">
        <v>7</v>
      </c>
      <c r="E16936" s="19">
        <v>14</v>
      </c>
      <c r="F16936" s="40">
        <v>23859</v>
      </c>
      <c r="G16936" s="35">
        <f t="shared" si="264"/>
        <v>28493</v>
      </c>
      <c r="H16936" s="27">
        <v>7.0000000020000002</v>
      </c>
      <c r="I16936" s="28">
        <v>3990.8280999999997</v>
      </c>
      <c r="J16936" s="28">
        <f>H16936/(INDEX(Installed_Capacity!$H$6:$S$11,MATCH(Source_Data!B16936,Installed_Capacity!$G$6:$G$11,0),MATCH(Source_Data!C16936,Installed_Capacity!$H$5:$S$5,0)))</f>
        <v>1.1764705885714285E-2</v>
      </c>
      <c r="K16936" s="29">
        <f>I16936/(INDEX(Installed_Capacity!$H$15:$S$20,MATCH(Source_Data!B16936,Installed_Capacity!$G$15:$G$20,0),MATCH(Source_Data!C16936,Installed_Capacity!$H$14:$S$14,0)))</f>
        <v>0.50000101482903259</v>
      </c>
      <c r="L16936" s="21"/>
      <c r="M16936" s="2"/>
    </row>
    <row r="16937" spans="1:13" x14ac:dyDescent="0.25">
      <c r="A16937" s="17">
        <v>43441</v>
      </c>
      <c r="B16937" s="19">
        <v>2018</v>
      </c>
      <c r="C16937" s="19">
        <v>12</v>
      </c>
      <c r="D16937" s="19">
        <v>7</v>
      </c>
      <c r="E16937" s="19">
        <v>15</v>
      </c>
      <c r="F16937" s="40">
        <v>24390</v>
      </c>
      <c r="G16937" s="35">
        <f t="shared" si="264"/>
        <v>28493</v>
      </c>
      <c r="H16937" s="27">
        <v>62.000000000999997</v>
      </c>
      <c r="I16937" s="28">
        <v>4948.6242000000002</v>
      </c>
      <c r="J16937" s="28">
        <f>H16937/(INDEX(Installed_Capacity!$H$6:$S$11,MATCH(Source_Data!B16937,Installed_Capacity!$G$6:$G$11,0),MATCH(Source_Data!C16937,Installed_Capacity!$H$5:$S$5,0)))</f>
        <v>0.10420168067394957</v>
      </c>
      <c r="K16937" s="29">
        <f>I16937/(INDEX(Installed_Capacity!$H$15:$S$20,MATCH(Source_Data!B16937,Installed_Capacity!$G$15:$G$20,0),MATCH(Source_Data!C16937,Installed_Capacity!$H$14:$S$14,0)))</f>
        <v>0.62000092712775823</v>
      </c>
      <c r="L16937" s="21"/>
      <c r="M16937" s="2"/>
    </row>
    <row r="16938" spans="1:13" x14ac:dyDescent="0.25">
      <c r="A16938" s="17">
        <v>43441</v>
      </c>
      <c r="B16938" s="19">
        <v>2018</v>
      </c>
      <c r="C16938" s="19">
        <v>12</v>
      </c>
      <c r="D16938" s="19">
        <v>7</v>
      </c>
      <c r="E16938" s="19">
        <v>16</v>
      </c>
      <c r="F16938" s="40">
        <v>24903</v>
      </c>
      <c r="G16938" s="35">
        <f t="shared" si="264"/>
        <v>28493</v>
      </c>
      <c r="H16938" s="27">
        <v>127.000000001</v>
      </c>
      <c r="I16938" s="28">
        <v>3272.4799999999996</v>
      </c>
      <c r="J16938" s="28">
        <f>H16938/(INDEX(Installed_Capacity!$H$6:$S$11,MATCH(Source_Data!B16938,Installed_Capacity!$G$6:$G$11,0),MATCH(Source_Data!C16938,Installed_Capacity!$H$5:$S$5,0)))</f>
        <v>0.21344537815294118</v>
      </c>
      <c r="K16938" s="29">
        <f>I16938/(INDEX(Installed_Capacity!$H$15:$S$20,MATCH(Source_Data!B16938,Installed_Capacity!$G$15:$G$20,0),MATCH(Source_Data!C16938,Installed_Capacity!$H$14:$S$14,0)))</f>
        <v>0.41000095218526511</v>
      </c>
      <c r="L16938" s="21"/>
      <c r="M16938" s="2"/>
    </row>
    <row r="16939" spans="1:13" x14ac:dyDescent="0.25">
      <c r="A16939" s="17">
        <v>43441</v>
      </c>
      <c r="B16939" s="19">
        <v>2018</v>
      </c>
      <c r="C16939" s="19">
        <v>12</v>
      </c>
      <c r="D16939" s="19">
        <v>7</v>
      </c>
      <c r="E16939" s="19">
        <v>17</v>
      </c>
      <c r="F16939" s="40">
        <v>26250</v>
      </c>
      <c r="G16939" s="35">
        <f t="shared" si="264"/>
        <v>28493</v>
      </c>
      <c r="H16939" s="27">
        <v>172.99999999900001</v>
      </c>
      <c r="I16939" s="28">
        <v>3112.8481000000002</v>
      </c>
      <c r="J16939" s="28">
        <f>H16939/(INDEX(Installed_Capacity!$H$6:$S$11,MATCH(Source_Data!B16939,Installed_Capacity!$G$6:$G$11,0),MATCH(Source_Data!C16939,Installed_Capacity!$H$5:$S$5,0)))</f>
        <v>0.29075630251932777</v>
      </c>
      <c r="K16939" s="29">
        <f>I16939/(INDEX(Installed_Capacity!$H$15:$S$20,MATCH(Source_Data!B16939,Installed_Capacity!$G$15:$G$20,0),MATCH(Source_Data!C16939,Installed_Capacity!$H$14:$S$14,0)))</f>
        <v>0.39000106494404657</v>
      </c>
      <c r="L16939" s="21"/>
      <c r="M16939" s="2"/>
    </row>
    <row r="16940" spans="1:13" x14ac:dyDescent="0.25">
      <c r="A16940" s="17">
        <v>43441</v>
      </c>
      <c r="B16940" s="19">
        <v>2018</v>
      </c>
      <c r="C16940" s="19">
        <v>12</v>
      </c>
      <c r="D16940" s="19">
        <v>7</v>
      </c>
      <c r="E16940" s="19">
        <v>18</v>
      </c>
      <c r="F16940" s="40">
        <v>28493</v>
      </c>
      <c r="G16940" s="35">
        <f t="shared" si="264"/>
        <v>28493</v>
      </c>
      <c r="H16940" s="27">
        <v>206</v>
      </c>
      <c r="I16940" s="28">
        <v>4868.8071</v>
      </c>
      <c r="J16940" s="28">
        <f>H16940/(INDEX(Installed_Capacity!$H$6:$S$11,MATCH(Source_Data!B16940,Installed_Capacity!$G$6:$G$11,0),MATCH(Source_Data!C16940,Installed_Capacity!$H$5:$S$5,0)))</f>
        <v>0.34621848739495797</v>
      </c>
      <c r="K16940" s="29">
        <f>I16940/(INDEX(Installed_Capacity!$H$15:$S$20,MATCH(Source_Data!B16940,Installed_Capacity!$G$15:$G$20,0),MATCH(Source_Data!C16940,Installed_Capacity!$H$14:$S$14,0)))</f>
        <v>0.61000083942648375</v>
      </c>
      <c r="L16940" s="21"/>
      <c r="M16940" s="2"/>
    </row>
    <row r="16941" spans="1:13" x14ac:dyDescent="0.25">
      <c r="A16941" s="17">
        <v>43441</v>
      </c>
      <c r="B16941" s="19">
        <v>2018</v>
      </c>
      <c r="C16941" s="19">
        <v>12</v>
      </c>
      <c r="D16941" s="19">
        <v>7</v>
      </c>
      <c r="E16941" s="19">
        <v>19</v>
      </c>
      <c r="F16941" s="40">
        <v>28400</v>
      </c>
      <c r="G16941" s="35">
        <f t="shared" si="264"/>
        <v>28493</v>
      </c>
      <c r="H16941" s="27">
        <v>196</v>
      </c>
      <c r="I16941" s="28">
        <v>3990.8280999999997</v>
      </c>
      <c r="J16941" s="28">
        <f>H16941/(INDEX(Installed_Capacity!$H$6:$S$11,MATCH(Source_Data!B16941,Installed_Capacity!$G$6:$G$11,0),MATCH(Source_Data!C16941,Installed_Capacity!$H$5:$S$5,0)))</f>
        <v>0.32941176470588235</v>
      </c>
      <c r="K16941" s="29">
        <f>I16941/(INDEX(Installed_Capacity!$H$15:$S$20,MATCH(Source_Data!B16941,Installed_Capacity!$G$15:$G$20,0),MATCH(Source_Data!C16941,Installed_Capacity!$H$14:$S$14,0)))</f>
        <v>0.50000101482903259</v>
      </c>
      <c r="L16941" s="21"/>
      <c r="M16941" s="2"/>
    </row>
    <row r="16942" spans="1:13" x14ac:dyDescent="0.25">
      <c r="A16942" s="17">
        <v>43441</v>
      </c>
      <c r="B16942" s="19">
        <v>2018</v>
      </c>
      <c r="C16942" s="19">
        <v>12</v>
      </c>
      <c r="D16942" s="19">
        <v>7</v>
      </c>
      <c r="E16942" s="19">
        <v>20</v>
      </c>
      <c r="F16942" s="40">
        <v>27878</v>
      </c>
      <c r="G16942" s="35">
        <f t="shared" si="264"/>
        <v>28493</v>
      </c>
      <c r="H16942" s="27">
        <v>184</v>
      </c>
      <c r="I16942" s="28">
        <v>1995.4181000000001</v>
      </c>
      <c r="J16942" s="28">
        <f>H16942/(INDEX(Installed_Capacity!$H$6:$S$11,MATCH(Source_Data!B16942,Installed_Capacity!$G$6:$G$11,0),MATCH(Source_Data!C16942,Installed_Capacity!$H$5:$S$5,0)))</f>
        <v>0.30924369747899161</v>
      </c>
      <c r="K16942" s="29">
        <f>I16942/(INDEX(Installed_Capacity!$H$15:$S$20,MATCH(Source_Data!B16942,Installed_Capacity!$G$15:$G$20,0),MATCH(Source_Data!C16942,Installed_Capacity!$H$14:$S$14,0)))</f>
        <v>0.25000101482903264</v>
      </c>
      <c r="L16942" s="21"/>
      <c r="M16942" s="2"/>
    </row>
    <row r="16943" spans="1:13" x14ac:dyDescent="0.25">
      <c r="A16943" s="17">
        <v>43441</v>
      </c>
      <c r="B16943" s="19">
        <v>2018</v>
      </c>
      <c r="C16943" s="19">
        <v>12</v>
      </c>
      <c r="D16943" s="19">
        <v>7</v>
      </c>
      <c r="E16943" s="19">
        <v>21</v>
      </c>
      <c r="F16943" s="40">
        <v>27286</v>
      </c>
      <c r="G16943" s="35">
        <f t="shared" si="264"/>
        <v>28493</v>
      </c>
      <c r="H16943" s="27">
        <v>106.000000001</v>
      </c>
      <c r="I16943" s="28">
        <v>5188.0744999999997</v>
      </c>
      <c r="J16943" s="28">
        <f>H16943/(INDEX(Installed_Capacity!$H$6:$S$11,MATCH(Source_Data!B16943,Installed_Capacity!$G$6:$G$11,0),MATCH(Source_Data!C16943,Installed_Capacity!$H$5:$S$5,0)))</f>
        <v>0.17815126050588237</v>
      </c>
      <c r="K16943" s="29">
        <f>I16943/(INDEX(Installed_Capacity!$H$15:$S$20,MATCH(Source_Data!B16943,Installed_Capacity!$G$15:$G$20,0),MATCH(Source_Data!C16943,Installed_Capacity!$H$14:$S$14,0)))</f>
        <v>0.65000106494404652</v>
      </c>
      <c r="L16943" s="21"/>
      <c r="M16943" s="2"/>
    </row>
    <row r="16944" spans="1:13" x14ac:dyDescent="0.25">
      <c r="A16944" s="17">
        <v>43441</v>
      </c>
      <c r="B16944" s="19">
        <v>2018</v>
      </c>
      <c r="C16944" s="19">
        <v>12</v>
      </c>
      <c r="D16944" s="19">
        <v>7</v>
      </c>
      <c r="E16944" s="19">
        <v>22</v>
      </c>
      <c r="F16944" s="40">
        <v>26188</v>
      </c>
      <c r="G16944" s="35">
        <f t="shared" si="264"/>
        <v>28493</v>
      </c>
      <c r="H16944" s="27">
        <v>74.000000001999993</v>
      </c>
      <c r="I16944" s="28">
        <v>4868.8071</v>
      </c>
      <c r="J16944" s="28">
        <f>H16944/(INDEX(Installed_Capacity!$H$6:$S$11,MATCH(Source_Data!B16944,Installed_Capacity!$G$6:$G$11,0),MATCH(Source_Data!C16944,Installed_Capacity!$H$5:$S$5,0)))</f>
        <v>0.12436974790252099</v>
      </c>
      <c r="K16944" s="29">
        <f>I16944/(INDEX(Installed_Capacity!$H$15:$S$20,MATCH(Source_Data!B16944,Installed_Capacity!$G$15:$G$20,0),MATCH(Source_Data!C16944,Installed_Capacity!$H$14:$S$14,0)))</f>
        <v>0.61000083942648375</v>
      </c>
      <c r="L16944" s="21"/>
      <c r="M16944" s="2"/>
    </row>
    <row r="16945" spans="1:13" x14ac:dyDescent="0.25">
      <c r="A16945" s="17">
        <v>43441</v>
      </c>
      <c r="B16945" s="19">
        <v>2018</v>
      </c>
      <c r="C16945" s="19">
        <v>12</v>
      </c>
      <c r="D16945" s="19">
        <v>7</v>
      </c>
      <c r="E16945" s="19">
        <v>23</v>
      </c>
      <c r="F16945" s="40">
        <v>24695</v>
      </c>
      <c r="G16945" s="35">
        <f t="shared" si="264"/>
        <v>28493</v>
      </c>
      <c r="H16945" s="27">
        <v>41.999999998</v>
      </c>
      <c r="I16945" s="28">
        <v>4549.5429999999997</v>
      </c>
      <c r="J16945" s="28">
        <f>H16945/(INDEX(Installed_Capacity!$H$6:$S$11,MATCH(Source_Data!B16945,Installed_Capacity!$G$6:$G$11,0),MATCH(Source_Data!C16945,Installed_Capacity!$H$5:$S$5,0)))</f>
        <v>7.0588235290756307E-2</v>
      </c>
      <c r="K16945" s="29">
        <f>I16945/(INDEX(Installed_Capacity!$H$15:$S$20,MATCH(Source_Data!B16945,Installed_Capacity!$G$15:$G$20,0),MATCH(Source_Data!C16945,Installed_Capacity!$H$14:$S$14,0)))</f>
        <v>0.57000102735778602</v>
      </c>
      <c r="L16945" s="21"/>
      <c r="M16945" s="2"/>
    </row>
    <row r="16946" spans="1:13" x14ac:dyDescent="0.25">
      <c r="A16946" s="17">
        <v>43441</v>
      </c>
      <c r="B16946" s="19">
        <v>2018</v>
      </c>
      <c r="C16946" s="19">
        <v>12</v>
      </c>
      <c r="D16946" s="19">
        <v>7</v>
      </c>
      <c r="E16946" s="19">
        <v>24</v>
      </c>
      <c r="F16946" s="40">
        <v>23023</v>
      </c>
      <c r="G16946" s="35">
        <f t="shared" si="264"/>
        <v>28493</v>
      </c>
      <c r="H16946" s="27">
        <v>36.999999999000003</v>
      </c>
      <c r="I16946" s="28">
        <v>4389.91</v>
      </c>
      <c r="J16946" s="28">
        <f>H16946/(INDEX(Installed_Capacity!$H$6:$S$11,MATCH(Source_Data!B16946,Installed_Capacity!$G$6:$G$11,0),MATCH(Source_Data!C16946,Installed_Capacity!$H$5:$S$5,0)))</f>
        <v>6.2184873947899164E-2</v>
      </c>
      <c r="K16946" s="29">
        <f>I16946/(INDEX(Installed_Capacity!$H$15:$S$20,MATCH(Source_Data!B16946,Installed_Capacity!$G$15:$G$20,0),MATCH(Source_Data!C16946,Installed_Capacity!$H$14:$S$14,0)))</f>
        <v>0.55000100230027915</v>
      </c>
      <c r="L16946" s="21"/>
      <c r="M16946" s="2"/>
    </row>
    <row r="16947" spans="1:13" x14ac:dyDescent="0.25">
      <c r="A16947" s="17">
        <v>43442</v>
      </c>
      <c r="B16947" s="19">
        <v>2018</v>
      </c>
      <c r="C16947" s="19">
        <v>12</v>
      </c>
      <c r="D16947" s="19">
        <v>8</v>
      </c>
      <c r="E16947" s="19">
        <v>1</v>
      </c>
      <c r="F16947" s="40">
        <v>21926</v>
      </c>
      <c r="G16947" s="35">
        <f t="shared" si="264"/>
        <v>26851</v>
      </c>
      <c r="H16947" s="27">
        <v>7.0000000010000001</v>
      </c>
      <c r="I16947" s="28">
        <v>4629.3590000000004</v>
      </c>
      <c r="J16947" s="28">
        <f>H16947/(INDEX(Installed_Capacity!$H$6:$S$11,MATCH(Source_Data!B16947,Installed_Capacity!$G$6:$G$11,0),MATCH(Source_Data!C16947,Installed_Capacity!$H$5:$S$5,0)))</f>
        <v>1.1764705884033614E-2</v>
      </c>
      <c r="K16947" s="29">
        <f>I16947/(INDEX(Installed_Capacity!$H$15:$S$20,MATCH(Source_Data!B16947,Installed_Capacity!$G$15:$G$20,0),MATCH(Source_Data!C16947,Installed_Capacity!$H$14:$S$14,0)))</f>
        <v>0.58000097724277222</v>
      </c>
      <c r="L16947" s="21"/>
      <c r="M16947" s="2"/>
    </row>
    <row r="16948" spans="1:13" x14ac:dyDescent="0.25">
      <c r="A16948" s="17">
        <v>43442</v>
      </c>
      <c r="B16948" s="19">
        <v>2018</v>
      </c>
      <c r="C16948" s="19">
        <v>12</v>
      </c>
      <c r="D16948" s="19">
        <v>8</v>
      </c>
      <c r="E16948" s="19">
        <v>2</v>
      </c>
      <c r="F16948" s="40">
        <v>21161</v>
      </c>
      <c r="G16948" s="35">
        <f t="shared" si="264"/>
        <v>26851</v>
      </c>
      <c r="H16948" s="27">
        <v>0</v>
      </c>
      <c r="I16948" s="28">
        <v>4788.9931000000006</v>
      </c>
      <c r="J16948" s="28">
        <f>H16948/(INDEX(Installed_Capacity!$H$6:$S$11,MATCH(Source_Data!B16948,Installed_Capacity!$G$6:$G$11,0),MATCH(Source_Data!C16948,Installed_Capacity!$H$5:$S$5,0)))</f>
        <v>0</v>
      </c>
      <c r="K16948" s="29">
        <f>I16948/(INDEX(Installed_Capacity!$H$15:$S$20,MATCH(Source_Data!B16948,Installed_Capacity!$G$15:$G$20,0),MATCH(Source_Data!C16948,Installed_Capacity!$H$14:$S$14,0)))</f>
        <v>0.60000114011656758</v>
      </c>
      <c r="L16948" s="21"/>
      <c r="M16948" s="2"/>
    </row>
    <row r="16949" spans="1:13" x14ac:dyDescent="0.25">
      <c r="A16949" s="17">
        <v>43442</v>
      </c>
      <c r="B16949" s="19">
        <v>2018</v>
      </c>
      <c r="C16949" s="19">
        <v>12</v>
      </c>
      <c r="D16949" s="19">
        <v>8</v>
      </c>
      <c r="E16949" s="19">
        <v>3</v>
      </c>
      <c r="F16949" s="40">
        <v>20657</v>
      </c>
      <c r="G16949" s="35">
        <f t="shared" si="264"/>
        <v>26851</v>
      </c>
      <c r="H16949" s="27">
        <v>1.9999999989999999</v>
      </c>
      <c r="I16949" s="28">
        <v>4709.1759999999995</v>
      </c>
      <c r="J16949" s="28">
        <f>H16949/(INDEX(Installed_Capacity!$H$6:$S$11,MATCH(Source_Data!B16949,Installed_Capacity!$G$6:$G$11,0),MATCH(Source_Data!C16949,Installed_Capacity!$H$5:$S$5,0)))</f>
        <v>3.3613445361344537E-3</v>
      </c>
      <c r="K16949" s="29">
        <f>I16949/(INDEX(Installed_Capacity!$H$15:$S$20,MATCH(Source_Data!B16949,Installed_Capacity!$G$15:$G$20,0),MATCH(Source_Data!C16949,Installed_Capacity!$H$14:$S$14,0)))</f>
        <v>0.59000105241529299</v>
      </c>
      <c r="L16949" s="21"/>
      <c r="M16949" s="2"/>
    </row>
    <row r="16950" spans="1:13" x14ac:dyDescent="0.25">
      <c r="A16950" s="17">
        <v>43442</v>
      </c>
      <c r="B16950" s="19">
        <v>2018</v>
      </c>
      <c r="C16950" s="19">
        <v>12</v>
      </c>
      <c r="D16950" s="19">
        <v>8</v>
      </c>
      <c r="E16950" s="19">
        <v>4</v>
      </c>
      <c r="F16950" s="40">
        <v>20375</v>
      </c>
      <c r="G16950" s="35">
        <f t="shared" si="264"/>
        <v>26851</v>
      </c>
      <c r="H16950" s="27">
        <v>10.999999998</v>
      </c>
      <c r="I16950" s="28">
        <v>4549.5429999999997</v>
      </c>
      <c r="J16950" s="28">
        <f>H16950/(INDEX(Installed_Capacity!$H$6:$S$11,MATCH(Source_Data!B16950,Installed_Capacity!$G$6:$G$11,0),MATCH(Source_Data!C16950,Installed_Capacity!$H$5:$S$5,0)))</f>
        <v>1.8487394954621848E-2</v>
      </c>
      <c r="K16950" s="29">
        <f>I16950/(INDEX(Installed_Capacity!$H$15:$S$20,MATCH(Source_Data!B16950,Installed_Capacity!$G$15:$G$20,0),MATCH(Source_Data!C16950,Installed_Capacity!$H$14:$S$14,0)))</f>
        <v>0.57000102735778602</v>
      </c>
      <c r="L16950" s="21"/>
      <c r="M16950" s="2"/>
    </row>
    <row r="16951" spans="1:13" x14ac:dyDescent="0.25">
      <c r="A16951" s="17">
        <v>43442</v>
      </c>
      <c r="B16951" s="19">
        <v>2018</v>
      </c>
      <c r="C16951" s="19">
        <v>12</v>
      </c>
      <c r="D16951" s="19">
        <v>8</v>
      </c>
      <c r="E16951" s="19">
        <v>5</v>
      </c>
      <c r="F16951" s="40">
        <v>20571</v>
      </c>
      <c r="G16951" s="35">
        <f t="shared" si="264"/>
        <v>26851</v>
      </c>
      <c r="H16951" s="27">
        <v>45</v>
      </c>
      <c r="I16951" s="28">
        <v>4070.6440999999995</v>
      </c>
      <c r="J16951" s="28">
        <f>H16951/(INDEX(Installed_Capacity!$H$6:$S$11,MATCH(Source_Data!B16951,Installed_Capacity!$G$6:$G$11,0),MATCH(Source_Data!C16951,Installed_Capacity!$H$5:$S$5,0)))</f>
        <v>7.5630252100840331E-2</v>
      </c>
      <c r="K16951" s="29">
        <f>I16951/(INDEX(Installed_Capacity!$H$15:$S$20,MATCH(Source_Data!B16951,Installed_Capacity!$G$15:$G$20,0),MATCH(Source_Data!C16951,Installed_Capacity!$H$14:$S$14,0)))</f>
        <v>0.51000096471401857</v>
      </c>
      <c r="L16951" s="21"/>
      <c r="M16951" s="2"/>
    </row>
    <row r="16952" spans="1:13" x14ac:dyDescent="0.25">
      <c r="A16952" s="17">
        <v>43442</v>
      </c>
      <c r="B16952" s="19">
        <v>2018</v>
      </c>
      <c r="C16952" s="19">
        <v>12</v>
      </c>
      <c r="D16952" s="19">
        <v>8</v>
      </c>
      <c r="E16952" s="19">
        <v>6</v>
      </c>
      <c r="F16952" s="40">
        <v>21280</v>
      </c>
      <c r="G16952" s="35">
        <f t="shared" si="264"/>
        <v>26851</v>
      </c>
      <c r="H16952" s="27">
        <v>58.999999999000003</v>
      </c>
      <c r="I16952" s="28">
        <v>3511.9301</v>
      </c>
      <c r="J16952" s="28">
        <f>H16952/(INDEX(Installed_Capacity!$H$6:$S$11,MATCH(Source_Data!B16952,Installed_Capacity!$G$6:$G$11,0),MATCH(Source_Data!C16952,Installed_Capacity!$H$5:$S$5,0)))</f>
        <v>9.9159663863865558E-2</v>
      </c>
      <c r="K16952" s="29">
        <f>I16952/(INDEX(Installed_Capacity!$H$15:$S$20,MATCH(Source_Data!B16952,Installed_Capacity!$G$15:$G$20,0),MATCH(Source_Data!C16952,Installed_Capacity!$H$14:$S$14,0)))</f>
        <v>0.44000106494404656</v>
      </c>
      <c r="L16952" s="21"/>
      <c r="M16952" s="2"/>
    </row>
    <row r="16953" spans="1:13" x14ac:dyDescent="0.25">
      <c r="A16953" s="17">
        <v>43442</v>
      </c>
      <c r="B16953" s="19">
        <v>2018</v>
      </c>
      <c r="C16953" s="19">
        <v>12</v>
      </c>
      <c r="D16953" s="19">
        <v>8</v>
      </c>
      <c r="E16953" s="19">
        <v>7</v>
      </c>
      <c r="F16953" s="40">
        <v>22394</v>
      </c>
      <c r="G16953" s="35">
        <f t="shared" si="264"/>
        <v>26851</v>
      </c>
      <c r="H16953" s="27">
        <v>41.000000000999997</v>
      </c>
      <c r="I16953" s="28">
        <v>2873.3981000000003</v>
      </c>
      <c r="J16953" s="28">
        <f>H16953/(INDEX(Installed_Capacity!$H$6:$S$11,MATCH(Source_Data!B16953,Installed_Capacity!$G$6:$G$11,0),MATCH(Source_Data!C16953,Installed_Capacity!$H$5:$S$5,0)))</f>
        <v>6.8907563026890745E-2</v>
      </c>
      <c r="K16953" s="29">
        <f>I16953/(INDEX(Installed_Capacity!$H$15:$S$20,MATCH(Source_Data!B16953,Installed_Capacity!$G$15:$G$20,0),MATCH(Source_Data!C16953,Installed_Capacity!$H$14:$S$14,0)))</f>
        <v>0.36000096471401871</v>
      </c>
      <c r="L16953" s="21"/>
      <c r="M16953" s="2"/>
    </row>
    <row r="16954" spans="1:13" x14ac:dyDescent="0.25">
      <c r="A16954" s="17">
        <v>43442</v>
      </c>
      <c r="B16954" s="19">
        <v>2018</v>
      </c>
      <c r="C16954" s="19">
        <v>12</v>
      </c>
      <c r="D16954" s="19">
        <v>8</v>
      </c>
      <c r="E16954" s="19">
        <v>8</v>
      </c>
      <c r="F16954" s="40">
        <v>22899</v>
      </c>
      <c r="G16954" s="35">
        <f t="shared" si="264"/>
        <v>26851</v>
      </c>
      <c r="H16954" s="27">
        <v>50.999999998</v>
      </c>
      <c r="I16954" s="28">
        <v>2793.5821000000001</v>
      </c>
      <c r="J16954" s="28">
        <f>H16954/(INDEX(Installed_Capacity!$H$6:$S$11,MATCH(Source_Data!B16954,Installed_Capacity!$G$6:$G$11,0),MATCH(Source_Data!C16954,Installed_Capacity!$H$5:$S$5,0)))</f>
        <v>8.5714285710924376E-2</v>
      </c>
      <c r="K16954" s="29">
        <f>I16954/(INDEX(Installed_Capacity!$H$15:$S$20,MATCH(Source_Data!B16954,Installed_Capacity!$G$15:$G$20,0),MATCH(Source_Data!C16954,Installed_Capacity!$H$14:$S$14,0)))</f>
        <v>0.35000101482903262</v>
      </c>
      <c r="L16954" s="21"/>
      <c r="M16954" s="2"/>
    </row>
    <row r="16955" spans="1:13" x14ac:dyDescent="0.25">
      <c r="A16955" s="17">
        <v>43442</v>
      </c>
      <c r="B16955" s="19">
        <v>2018</v>
      </c>
      <c r="C16955" s="19">
        <v>12</v>
      </c>
      <c r="D16955" s="19">
        <v>8</v>
      </c>
      <c r="E16955" s="19">
        <v>9</v>
      </c>
      <c r="F16955" s="40">
        <v>22976</v>
      </c>
      <c r="G16955" s="35">
        <f t="shared" si="264"/>
        <v>26851</v>
      </c>
      <c r="H16955" s="27">
        <v>73.000000001000004</v>
      </c>
      <c r="I16955" s="28">
        <v>2873.3981000000003</v>
      </c>
      <c r="J16955" s="28">
        <f>H16955/(INDEX(Installed_Capacity!$H$6:$S$11,MATCH(Source_Data!B16955,Installed_Capacity!$G$6:$G$11,0),MATCH(Source_Data!C16955,Installed_Capacity!$H$5:$S$5,0)))</f>
        <v>0.12268907563193278</v>
      </c>
      <c r="K16955" s="29">
        <f>I16955/(INDEX(Installed_Capacity!$H$15:$S$20,MATCH(Source_Data!B16955,Installed_Capacity!$G$15:$G$20,0),MATCH(Source_Data!C16955,Installed_Capacity!$H$14:$S$14,0)))</f>
        <v>0.36000096471401871</v>
      </c>
      <c r="L16955" s="21"/>
      <c r="M16955" s="2"/>
    </row>
    <row r="16956" spans="1:13" x14ac:dyDescent="0.25">
      <c r="A16956" s="17">
        <v>43442</v>
      </c>
      <c r="B16956" s="19">
        <v>2018</v>
      </c>
      <c r="C16956" s="19">
        <v>12</v>
      </c>
      <c r="D16956" s="19">
        <v>8</v>
      </c>
      <c r="E16956" s="19">
        <v>10</v>
      </c>
      <c r="F16956" s="40">
        <v>22666</v>
      </c>
      <c r="G16956" s="35">
        <f t="shared" si="264"/>
        <v>26851</v>
      </c>
      <c r="H16956" s="27">
        <v>165.99999999900001</v>
      </c>
      <c r="I16956" s="28">
        <v>2713.7661000000003</v>
      </c>
      <c r="J16956" s="28">
        <f>H16956/(INDEX(Installed_Capacity!$H$6:$S$11,MATCH(Source_Data!B16956,Installed_Capacity!$G$6:$G$11,0),MATCH(Source_Data!C16956,Installed_Capacity!$H$5:$S$5,0)))</f>
        <v>0.27899159663697481</v>
      </c>
      <c r="K16956" s="29">
        <f>I16956/(INDEX(Installed_Capacity!$H$15:$S$20,MATCH(Source_Data!B16956,Installed_Capacity!$G$15:$G$20,0),MATCH(Source_Data!C16956,Installed_Capacity!$H$14:$S$14,0)))</f>
        <v>0.34000106494404658</v>
      </c>
      <c r="L16956" s="21"/>
      <c r="M16956" s="2"/>
    </row>
    <row r="16957" spans="1:13" x14ac:dyDescent="0.25">
      <c r="A16957" s="17">
        <v>43442</v>
      </c>
      <c r="B16957" s="19">
        <v>2018</v>
      </c>
      <c r="C16957" s="19">
        <v>12</v>
      </c>
      <c r="D16957" s="19">
        <v>8</v>
      </c>
      <c r="E16957" s="19">
        <v>11</v>
      </c>
      <c r="F16957" s="40">
        <v>22122</v>
      </c>
      <c r="G16957" s="35">
        <f t="shared" si="264"/>
        <v>26851</v>
      </c>
      <c r="H16957" s="27">
        <v>239.00000000099999</v>
      </c>
      <c r="I16957" s="28">
        <v>2633.9491000000003</v>
      </c>
      <c r="J16957" s="28">
        <f>H16957/(INDEX(Installed_Capacity!$H$6:$S$11,MATCH(Source_Data!B16957,Installed_Capacity!$G$6:$G$11,0),MATCH(Source_Data!C16957,Installed_Capacity!$H$5:$S$5,0)))</f>
        <v>0.40168067227058823</v>
      </c>
      <c r="K16957" s="29">
        <f>I16957/(INDEX(Installed_Capacity!$H$15:$S$20,MATCH(Source_Data!B16957,Installed_Capacity!$G$15:$G$20,0),MATCH(Source_Data!C16957,Installed_Capacity!$H$14:$S$14,0)))</f>
        <v>0.3300009897715257</v>
      </c>
      <c r="L16957" s="21"/>
      <c r="M16957" s="2"/>
    </row>
    <row r="16958" spans="1:13" x14ac:dyDescent="0.25">
      <c r="A16958" s="17">
        <v>43442</v>
      </c>
      <c r="B16958" s="19">
        <v>2018</v>
      </c>
      <c r="C16958" s="19">
        <v>12</v>
      </c>
      <c r="D16958" s="19">
        <v>8</v>
      </c>
      <c r="E16958" s="19">
        <v>12</v>
      </c>
      <c r="F16958" s="40">
        <v>21436</v>
      </c>
      <c r="G16958" s="35">
        <f t="shared" si="264"/>
        <v>26851</v>
      </c>
      <c r="H16958" s="27">
        <v>270</v>
      </c>
      <c r="I16958" s="28">
        <v>1755.9691</v>
      </c>
      <c r="J16958" s="28">
        <f>H16958/(INDEX(Installed_Capacity!$H$6:$S$11,MATCH(Source_Data!B16958,Installed_Capacity!$G$6:$G$11,0),MATCH(Source_Data!C16958,Installed_Capacity!$H$5:$S$5,0)))</f>
        <v>0.45378151260504201</v>
      </c>
      <c r="K16958" s="29">
        <f>I16958/(INDEX(Installed_Capacity!$H$15:$S$20,MATCH(Source_Data!B16958,Installed_Capacity!$G$15:$G$20,0),MATCH(Source_Data!C16958,Installed_Capacity!$H$14:$S$14,0)))</f>
        <v>0.2200010398865396</v>
      </c>
      <c r="L16958" s="21"/>
      <c r="M16958" s="2"/>
    </row>
    <row r="16959" spans="1:13" x14ac:dyDescent="0.25">
      <c r="A16959" s="17">
        <v>43442</v>
      </c>
      <c r="B16959" s="19">
        <v>2018</v>
      </c>
      <c r="C16959" s="19">
        <v>12</v>
      </c>
      <c r="D16959" s="19">
        <v>8</v>
      </c>
      <c r="E16959" s="19">
        <v>13</v>
      </c>
      <c r="F16959" s="40">
        <v>21210</v>
      </c>
      <c r="G16959" s="35">
        <f t="shared" si="264"/>
        <v>26851</v>
      </c>
      <c r="H16959" s="27">
        <v>278</v>
      </c>
      <c r="I16959" s="28">
        <v>239.45715000000001</v>
      </c>
      <c r="J16959" s="28">
        <f>H16959/(INDEX(Installed_Capacity!$H$6:$S$11,MATCH(Source_Data!B16959,Installed_Capacity!$G$6:$G$11,0),MATCH(Source_Data!C16959,Installed_Capacity!$H$5:$S$5,0)))</f>
        <v>0.46722689075630253</v>
      </c>
      <c r="K16959" s="29">
        <f>I16959/(INDEX(Installed_Capacity!$H$15:$S$20,MATCH(Source_Data!B16959,Installed_Capacity!$G$15:$G$20,0),MATCH(Source_Data!C16959,Installed_Capacity!$H$14:$S$14,0)))</f>
        <v>3.0000996035902398E-2</v>
      </c>
      <c r="L16959" s="21"/>
      <c r="M16959" s="2"/>
    </row>
    <row r="16960" spans="1:13" x14ac:dyDescent="0.25">
      <c r="A16960" s="17">
        <v>43442</v>
      </c>
      <c r="B16960" s="19">
        <v>2018</v>
      </c>
      <c r="C16960" s="19">
        <v>12</v>
      </c>
      <c r="D16960" s="19">
        <v>8</v>
      </c>
      <c r="E16960" s="19">
        <v>14</v>
      </c>
      <c r="F16960" s="40">
        <v>21245</v>
      </c>
      <c r="G16960" s="35">
        <f t="shared" si="264"/>
        <v>26851</v>
      </c>
      <c r="H16960" s="27">
        <v>278.00000000099999</v>
      </c>
      <c r="I16960" s="28">
        <v>79.824378999999993</v>
      </c>
      <c r="J16960" s="28">
        <f>H16960/(INDEX(Installed_Capacity!$H$6:$S$11,MATCH(Source_Data!B16960,Installed_Capacity!$G$6:$G$11,0),MATCH(Source_Data!C16960,Installed_Capacity!$H$5:$S$5,0)))</f>
        <v>0.46722689075798318</v>
      </c>
      <c r="K16960" s="29">
        <f>I16960/(INDEX(Installed_Capacity!$H$15:$S$20,MATCH(Source_Data!B16960,Installed_Capacity!$G$15:$G$20,0),MATCH(Source_Data!C16960,Installed_Capacity!$H$14:$S$14,0)))</f>
        <v>1.0000999669240907E-2</v>
      </c>
      <c r="L16960" s="21"/>
      <c r="M16960" s="2"/>
    </row>
    <row r="16961" spans="1:13" x14ac:dyDescent="0.25">
      <c r="A16961" s="17">
        <v>43442</v>
      </c>
      <c r="B16961" s="19">
        <v>2018</v>
      </c>
      <c r="C16961" s="19">
        <v>12</v>
      </c>
      <c r="D16961" s="19">
        <v>8</v>
      </c>
      <c r="E16961" s="19">
        <v>15</v>
      </c>
      <c r="F16961" s="40">
        <v>21637</v>
      </c>
      <c r="G16961" s="35">
        <f t="shared" si="264"/>
        <v>26851</v>
      </c>
      <c r="H16961" s="27">
        <v>275.99999999900001</v>
      </c>
      <c r="I16961" s="28">
        <v>239.45715000000001</v>
      </c>
      <c r="J16961" s="28">
        <f>H16961/(INDEX(Installed_Capacity!$H$6:$S$11,MATCH(Source_Data!B16961,Installed_Capacity!$G$6:$G$11,0),MATCH(Source_Data!C16961,Installed_Capacity!$H$5:$S$5,0)))</f>
        <v>0.46386554621680676</v>
      </c>
      <c r="K16961" s="29">
        <f>I16961/(INDEX(Installed_Capacity!$H$15:$S$20,MATCH(Source_Data!B16961,Installed_Capacity!$G$15:$G$20,0),MATCH(Source_Data!C16961,Installed_Capacity!$H$14:$S$14,0)))</f>
        <v>3.0000996035902398E-2</v>
      </c>
      <c r="L16961" s="21"/>
      <c r="M16961" s="2"/>
    </row>
    <row r="16962" spans="1:13" x14ac:dyDescent="0.25">
      <c r="A16962" s="17">
        <v>43442</v>
      </c>
      <c r="B16962" s="19">
        <v>2018</v>
      </c>
      <c r="C16962" s="19">
        <v>12</v>
      </c>
      <c r="D16962" s="19">
        <v>8</v>
      </c>
      <c r="E16962" s="19">
        <v>16</v>
      </c>
      <c r="F16962" s="40">
        <v>22590</v>
      </c>
      <c r="G16962" s="35">
        <f t="shared" si="264"/>
        <v>26851</v>
      </c>
      <c r="H16962" s="27">
        <v>271.00000000400001</v>
      </c>
      <c r="I16962" s="28">
        <v>558.72266000000002</v>
      </c>
      <c r="J16962" s="28">
        <f>H16962/(INDEX(Installed_Capacity!$H$6:$S$11,MATCH(Source_Data!B16962,Installed_Capacity!$G$6:$G$11,0),MATCH(Source_Data!C16962,Installed_Capacity!$H$5:$S$5,0)))</f>
        <v>0.45546218488067231</v>
      </c>
      <c r="K16962" s="29">
        <f>I16962/(INDEX(Installed_Capacity!$H$15:$S$20,MATCH(Source_Data!B16962,Installed_Capacity!$G$15:$G$20,0),MATCH(Source_Data!C16962,Installed_Capacity!$H$14:$S$14,0)))</f>
        <v>7.0000984760024254E-2</v>
      </c>
      <c r="L16962" s="21"/>
      <c r="M16962" s="2"/>
    </row>
    <row r="16963" spans="1:13" x14ac:dyDescent="0.25">
      <c r="A16963" s="17">
        <v>43442</v>
      </c>
      <c r="B16963" s="19">
        <v>2018</v>
      </c>
      <c r="C16963" s="19">
        <v>12</v>
      </c>
      <c r="D16963" s="19">
        <v>8</v>
      </c>
      <c r="E16963" s="19">
        <v>17</v>
      </c>
      <c r="F16963" s="40">
        <v>24116</v>
      </c>
      <c r="G16963" s="35">
        <f t="shared" ref="G16963:G17026" si="265">_xlfn.MAXIFS($F:$F,$B:$B,B16963,$C:$C,C16963,$D:$D,D16963)</f>
        <v>26851</v>
      </c>
      <c r="H16963" s="27">
        <v>295.99999999900001</v>
      </c>
      <c r="I16963" s="28">
        <v>478.90644000000003</v>
      </c>
      <c r="J16963" s="28">
        <f>H16963/(INDEX(Installed_Capacity!$H$6:$S$11,MATCH(Source_Data!B16963,Installed_Capacity!$G$6:$G$11,0),MATCH(Source_Data!C16963,Installed_Capacity!$H$5:$S$5,0)))</f>
        <v>0.49747899159495801</v>
      </c>
      <c r="K16963" s="29">
        <f>I16963/(INDEX(Installed_Capacity!$H$15:$S$20,MATCH(Source_Data!B16963,Installed_Capacity!$G$15:$G$20,0),MATCH(Source_Data!C16963,Installed_Capacity!$H$14:$S$14,0)))</f>
        <v>6.0001007311780541E-2</v>
      </c>
      <c r="L16963" s="21"/>
      <c r="M16963" s="2"/>
    </row>
    <row r="16964" spans="1:13" x14ac:dyDescent="0.25">
      <c r="A16964" s="17">
        <v>43442</v>
      </c>
      <c r="B16964" s="19">
        <v>2018</v>
      </c>
      <c r="C16964" s="19">
        <v>12</v>
      </c>
      <c r="D16964" s="19">
        <v>8</v>
      </c>
      <c r="E16964" s="19">
        <v>18</v>
      </c>
      <c r="F16964" s="40">
        <v>26510</v>
      </c>
      <c r="G16964" s="35">
        <f t="shared" si="265"/>
        <v>26851</v>
      </c>
      <c r="H16964" s="27">
        <v>290.00000000099999</v>
      </c>
      <c r="I16964" s="28">
        <v>239.45715000000001</v>
      </c>
      <c r="J16964" s="28">
        <f>H16964/(INDEX(Installed_Capacity!$H$6:$S$11,MATCH(Source_Data!B16964,Installed_Capacity!$G$6:$G$11,0),MATCH(Source_Data!C16964,Installed_Capacity!$H$5:$S$5,0)))</f>
        <v>0.48739495798487392</v>
      </c>
      <c r="K16964" s="29">
        <f>I16964/(INDEX(Installed_Capacity!$H$15:$S$20,MATCH(Source_Data!B16964,Installed_Capacity!$G$15:$G$20,0),MATCH(Source_Data!C16964,Installed_Capacity!$H$14:$S$14,0)))</f>
        <v>3.0000996035902398E-2</v>
      </c>
      <c r="L16964" s="21"/>
      <c r="M16964" s="2"/>
    </row>
    <row r="16965" spans="1:13" x14ac:dyDescent="0.25">
      <c r="A16965" s="17">
        <v>43442</v>
      </c>
      <c r="B16965" s="19">
        <v>2018</v>
      </c>
      <c r="C16965" s="19">
        <v>12</v>
      </c>
      <c r="D16965" s="19">
        <v>8</v>
      </c>
      <c r="E16965" s="19">
        <v>19</v>
      </c>
      <c r="F16965" s="40">
        <v>26851</v>
      </c>
      <c r="G16965" s="35">
        <f t="shared" si="265"/>
        <v>26851</v>
      </c>
      <c r="H16965" s="27">
        <v>299</v>
      </c>
      <c r="I16965" s="28">
        <v>239.45715000000001</v>
      </c>
      <c r="J16965" s="28">
        <f>H16965/(INDEX(Installed_Capacity!$H$6:$S$11,MATCH(Source_Data!B16965,Installed_Capacity!$G$6:$G$11,0),MATCH(Source_Data!C16965,Installed_Capacity!$H$5:$S$5,0)))</f>
        <v>0.50252100840336134</v>
      </c>
      <c r="K16965" s="29">
        <f>I16965/(INDEX(Installed_Capacity!$H$15:$S$20,MATCH(Source_Data!B16965,Installed_Capacity!$G$15:$G$20,0),MATCH(Source_Data!C16965,Installed_Capacity!$H$14:$S$14,0)))</f>
        <v>3.0000996035902398E-2</v>
      </c>
      <c r="L16965" s="21"/>
      <c r="M16965" s="2"/>
    </row>
    <row r="16966" spans="1:13" x14ac:dyDescent="0.25">
      <c r="A16966" s="17">
        <v>43442</v>
      </c>
      <c r="B16966" s="19">
        <v>2018</v>
      </c>
      <c r="C16966" s="19">
        <v>12</v>
      </c>
      <c r="D16966" s="19">
        <v>8</v>
      </c>
      <c r="E16966" s="19">
        <v>20</v>
      </c>
      <c r="F16966" s="40">
        <v>26552</v>
      </c>
      <c r="G16966" s="35">
        <f t="shared" si="265"/>
        <v>26851</v>
      </c>
      <c r="H16966" s="27">
        <v>253.99999999900001</v>
      </c>
      <c r="I16966" s="28">
        <v>239.45715000000001</v>
      </c>
      <c r="J16966" s="28">
        <f>H16966/(INDEX(Installed_Capacity!$H$6:$S$11,MATCH(Source_Data!B16966,Installed_Capacity!$G$6:$G$11,0),MATCH(Source_Data!C16966,Installed_Capacity!$H$5:$S$5,0)))</f>
        <v>0.42689075630084033</v>
      </c>
      <c r="K16966" s="29">
        <f>I16966/(INDEX(Installed_Capacity!$H$15:$S$20,MATCH(Source_Data!B16966,Installed_Capacity!$G$15:$G$20,0),MATCH(Source_Data!C16966,Installed_Capacity!$H$14:$S$14,0)))</f>
        <v>3.0000996035902398E-2</v>
      </c>
      <c r="L16966" s="21"/>
      <c r="M16966" s="2"/>
    </row>
    <row r="16967" spans="1:13" x14ac:dyDescent="0.25">
      <c r="A16967" s="17">
        <v>43442</v>
      </c>
      <c r="B16967" s="19">
        <v>2018</v>
      </c>
      <c r="C16967" s="19">
        <v>12</v>
      </c>
      <c r="D16967" s="19">
        <v>8</v>
      </c>
      <c r="E16967" s="19">
        <v>21</v>
      </c>
      <c r="F16967" s="40">
        <v>26046</v>
      </c>
      <c r="G16967" s="35">
        <f t="shared" si="265"/>
        <v>26851</v>
      </c>
      <c r="H16967" s="27">
        <v>222</v>
      </c>
      <c r="I16967" s="28">
        <v>159.640749</v>
      </c>
      <c r="J16967" s="28">
        <f>H16967/(INDEX(Installed_Capacity!$H$6:$S$11,MATCH(Source_Data!B16967,Installed_Capacity!$G$6:$G$11,0),MATCH(Source_Data!C16967,Installed_Capacity!$H$5:$S$5,0)))</f>
        <v>0.373109243697479</v>
      </c>
      <c r="K16967" s="29">
        <f>I16967/(INDEX(Installed_Capacity!$H$15:$S$20,MATCH(Source_Data!B16967,Installed_Capacity!$G$15:$G$20,0),MATCH(Source_Data!C16967,Installed_Capacity!$H$14:$S$14,0)))</f>
        <v>2.0000995910614862E-2</v>
      </c>
      <c r="L16967" s="21"/>
      <c r="M16967" s="2"/>
    </row>
    <row r="16968" spans="1:13" x14ac:dyDescent="0.25">
      <c r="A16968" s="17">
        <v>43442</v>
      </c>
      <c r="B16968" s="19">
        <v>2018</v>
      </c>
      <c r="C16968" s="19">
        <v>12</v>
      </c>
      <c r="D16968" s="19">
        <v>8</v>
      </c>
      <c r="E16968" s="19">
        <v>22</v>
      </c>
      <c r="F16968" s="40">
        <v>25192</v>
      </c>
      <c r="G16968" s="35">
        <f t="shared" si="265"/>
        <v>26851</v>
      </c>
      <c r="H16968" s="27">
        <v>200.00000000200001</v>
      </c>
      <c r="I16968" s="28">
        <v>159.640749</v>
      </c>
      <c r="J16968" s="28">
        <f>H16968/(INDEX(Installed_Capacity!$H$6:$S$11,MATCH(Source_Data!B16968,Installed_Capacity!$G$6:$G$11,0),MATCH(Source_Data!C16968,Installed_Capacity!$H$5:$S$5,0)))</f>
        <v>0.33613445378487394</v>
      </c>
      <c r="K16968" s="29">
        <f>I16968/(INDEX(Installed_Capacity!$H$15:$S$20,MATCH(Source_Data!B16968,Installed_Capacity!$G$15:$G$20,0),MATCH(Source_Data!C16968,Installed_Capacity!$H$14:$S$14,0)))</f>
        <v>2.0000995910614862E-2</v>
      </c>
      <c r="L16968" s="21"/>
      <c r="M16968" s="2"/>
    </row>
    <row r="16969" spans="1:13" x14ac:dyDescent="0.25">
      <c r="A16969" s="17">
        <v>43442</v>
      </c>
      <c r="B16969" s="19">
        <v>2018</v>
      </c>
      <c r="C16969" s="19">
        <v>12</v>
      </c>
      <c r="D16969" s="19">
        <v>8</v>
      </c>
      <c r="E16969" s="19">
        <v>23</v>
      </c>
      <c r="F16969" s="40">
        <v>23821</v>
      </c>
      <c r="G16969" s="35">
        <f t="shared" si="265"/>
        <v>26851</v>
      </c>
      <c r="H16969" s="27">
        <v>272.000000005</v>
      </c>
      <c r="I16969" s="28">
        <v>478.90644000000003</v>
      </c>
      <c r="J16969" s="28">
        <f>H16969/(INDEX(Installed_Capacity!$H$6:$S$11,MATCH(Source_Data!B16969,Installed_Capacity!$G$6:$G$11,0),MATCH(Source_Data!C16969,Installed_Capacity!$H$5:$S$5,0)))</f>
        <v>0.45714285715126052</v>
      </c>
      <c r="K16969" s="29">
        <f>I16969/(INDEX(Installed_Capacity!$H$15:$S$20,MATCH(Source_Data!B16969,Installed_Capacity!$G$15:$G$20,0),MATCH(Source_Data!C16969,Installed_Capacity!$H$14:$S$14,0)))</f>
        <v>6.0001007311780541E-2</v>
      </c>
      <c r="L16969" s="21"/>
      <c r="M16969" s="2"/>
    </row>
    <row r="16970" spans="1:13" x14ac:dyDescent="0.25">
      <c r="A16970" s="17">
        <v>43442</v>
      </c>
      <c r="B16970" s="19">
        <v>2018</v>
      </c>
      <c r="C16970" s="19">
        <v>12</v>
      </c>
      <c r="D16970" s="19">
        <v>8</v>
      </c>
      <c r="E16970" s="19">
        <v>24</v>
      </c>
      <c r="F16970" s="40">
        <v>22423</v>
      </c>
      <c r="G16970" s="35">
        <f t="shared" si="265"/>
        <v>26851</v>
      </c>
      <c r="H16970" s="27">
        <v>257.99999999900001</v>
      </c>
      <c r="I16970" s="28">
        <v>1037.6212600000001</v>
      </c>
      <c r="J16970" s="28">
        <f>H16970/(INDEX(Installed_Capacity!$H$6:$S$11,MATCH(Source_Data!B16970,Installed_Capacity!$G$6:$G$11,0),MATCH(Source_Data!C16970,Installed_Capacity!$H$5:$S$5,0)))</f>
        <v>0.43361344537647062</v>
      </c>
      <c r="K16970" s="29">
        <f>I16970/(INDEX(Installed_Capacity!$H$15:$S$20,MATCH(Source_Data!B16970,Installed_Capacity!$G$15:$G$20,0),MATCH(Source_Data!C16970,Installed_Capacity!$H$14:$S$14,0)))</f>
        <v>0.13000100981753124</v>
      </c>
      <c r="L16970" s="21"/>
      <c r="M16970" s="2"/>
    </row>
    <row r="16971" spans="1:13" x14ac:dyDescent="0.25">
      <c r="A16971" s="17">
        <v>43443</v>
      </c>
      <c r="B16971" s="19">
        <v>2018</v>
      </c>
      <c r="C16971" s="19">
        <v>12</v>
      </c>
      <c r="D16971" s="19">
        <v>9</v>
      </c>
      <c r="E16971" s="19">
        <v>1</v>
      </c>
      <c r="F16971" s="40">
        <v>21274</v>
      </c>
      <c r="G16971" s="35">
        <f t="shared" si="265"/>
        <v>27390</v>
      </c>
      <c r="H16971" s="27">
        <v>255.99999999799999</v>
      </c>
      <c r="I16971" s="28">
        <v>1995.4181000000001</v>
      </c>
      <c r="J16971" s="28">
        <f>H16971/(INDEX(Installed_Capacity!$H$6:$S$11,MATCH(Source_Data!B16971,Installed_Capacity!$G$6:$G$11,0),MATCH(Source_Data!C16971,Installed_Capacity!$H$5:$S$5,0)))</f>
        <v>0.43025210083697479</v>
      </c>
      <c r="K16971" s="29">
        <f>I16971/(INDEX(Installed_Capacity!$H$15:$S$20,MATCH(Source_Data!B16971,Installed_Capacity!$G$15:$G$20,0),MATCH(Source_Data!C16971,Installed_Capacity!$H$14:$S$14,0)))</f>
        <v>0.25000101482903264</v>
      </c>
      <c r="L16971" s="21"/>
      <c r="M16971" s="2"/>
    </row>
    <row r="16972" spans="1:13" x14ac:dyDescent="0.25">
      <c r="A16972" s="17">
        <v>43443</v>
      </c>
      <c r="B16972" s="19">
        <v>2018</v>
      </c>
      <c r="C16972" s="19">
        <v>12</v>
      </c>
      <c r="D16972" s="19">
        <v>9</v>
      </c>
      <c r="E16972" s="19">
        <v>2</v>
      </c>
      <c r="F16972" s="40">
        <v>20422</v>
      </c>
      <c r="G16972" s="35">
        <f t="shared" si="265"/>
        <v>27390</v>
      </c>
      <c r="H16972" s="27">
        <v>263.00000000199998</v>
      </c>
      <c r="I16972" s="28">
        <v>2474.3161</v>
      </c>
      <c r="J16972" s="28">
        <f>H16972/(INDEX(Installed_Capacity!$H$6:$S$11,MATCH(Source_Data!B16972,Installed_Capacity!$G$6:$G$11,0),MATCH(Source_Data!C16972,Installed_Capacity!$H$5:$S$5,0)))</f>
        <v>0.44201680672605037</v>
      </c>
      <c r="K16972" s="29">
        <f>I16972/(INDEX(Installed_Capacity!$H$15:$S$20,MATCH(Source_Data!B16972,Installed_Capacity!$G$15:$G$20,0),MATCH(Source_Data!C16972,Installed_Capacity!$H$14:$S$14,0)))</f>
        <v>0.31000096471401867</v>
      </c>
      <c r="L16972" s="21"/>
      <c r="M16972" s="2"/>
    </row>
    <row r="16973" spans="1:13" x14ac:dyDescent="0.25">
      <c r="A16973" s="17">
        <v>43443</v>
      </c>
      <c r="B16973" s="19">
        <v>2018</v>
      </c>
      <c r="C16973" s="19">
        <v>12</v>
      </c>
      <c r="D16973" s="19">
        <v>9</v>
      </c>
      <c r="E16973" s="19">
        <v>3</v>
      </c>
      <c r="F16973" s="40">
        <v>19894</v>
      </c>
      <c r="G16973" s="35">
        <f t="shared" si="265"/>
        <v>27390</v>
      </c>
      <c r="H16973" s="27">
        <v>309</v>
      </c>
      <c r="I16973" s="28">
        <v>2474.3161</v>
      </c>
      <c r="J16973" s="28">
        <f>H16973/(INDEX(Installed_Capacity!$H$6:$S$11,MATCH(Source_Data!B16973,Installed_Capacity!$G$6:$G$11,0),MATCH(Source_Data!C16973,Installed_Capacity!$H$5:$S$5,0)))</f>
        <v>0.51932773109243702</v>
      </c>
      <c r="K16973" s="29">
        <f>I16973/(INDEX(Installed_Capacity!$H$15:$S$20,MATCH(Source_Data!B16973,Installed_Capacity!$G$15:$G$20,0),MATCH(Source_Data!C16973,Installed_Capacity!$H$14:$S$14,0)))</f>
        <v>0.31000096471401867</v>
      </c>
      <c r="L16973" s="21"/>
      <c r="M16973" s="2"/>
    </row>
    <row r="16974" spans="1:13" x14ac:dyDescent="0.25">
      <c r="A16974" s="17">
        <v>43443</v>
      </c>
      <c r="B16974" s="19">
        <v>2018</v>
      </c>
      <c r="C16974" s="19">
        <v>12</v>
      </c>
      <c r="D16974" s="19">
        <v>9</v>
      </c>
      <c r="E16974" s="19">
        <v>4</v>
      </c>
      <c r="F16974" s="40">
        <v>19582</v>
      </c>
      <c r="G16974" s="35">
        <f t="shared" si="265"/>
        <v>27390</v>
      </c>
      <c r="H16974" s="27">
        <v>270.00000000099999</v>
      </c>
      <c r="I16974" s="28">
        <v>2314.6831000000002</v>
      </c>
      <c r="J16974" s="28">
        <f>H16974/(INDEX(Installed_Capacity!$H$6:$S$11,MATCH(Source_Data!B16974,Installed_Capacity!$G$6:$G$11,0),MATCH(Source_Data!C16974,Installed_Capacity!$H$5:$S$5,0)))</f>
        <v>0.45378151260672267</v>
      </c>
      <c r="K16974" s="29">
        <f>I16974/(INDEX(Installed_Capacity!$H$15:$S$20,MATCH(Source_Data!B16974,Installed_Capacity!$G$15:$G$20,0),MATCH(Source_Data!C16974,Installed_Capacity!$H$14:$S$14,0)))</f>
        <v>0.29000093965651169</v>
      </c>
      <c r="L16974" s="21"/>
      <c r="M16974" s="2"/>
    </row>
    <row r="16975" spans="1:13" x14ac:dyDescent="0.25">
      <c r="A16975" s="17">
        <v>43443</v>
      </c>
      <c r="B16975" s="19">
        <v>2018</v>
      </c>
      <c r="C16975" s="19">
        <v>12</v>
      </c>
      <c r="D16975" s="19">
        <v>9</v>
      </c>
      <c r="E16975" s="19">
        <v>5</v>
      </c>
      <c r="F16975" s="40">
        <v>19629</v>
      </c>
      <c r="G16975" s="35">
        <f t="shared" si="265"/>
        <v>27390</v>
      </c>
      <c r="H16975" s="27">
        <v>284.00000000199998</v>
      </c>
      <c r="I16975" s="28">
        <v>2394.5002000000004</v>
      </c>
      <c r="J16975" s="28">
        <f>H16975/(INDEX(Installed_Capacity!$H$6:$S$11,MATCH(Source_Data!B16975,Installed_Capacity!$G$6:$G$11,0),MATCH(Source_Data!C16975,Installed_Capacity!$H$5:$S$5,0)))</f>
        <v>0.47731092437310924</v>
      </c>
      <c r="K16975" s="29">
        <f>I16975/(INDEX(Installed_Capacity!$H$15:$S$20,MATCH(Source_Data!B16975,Installed_Capacity!$G$15:$G$20,0),MATCH(Source_Data!C16975,Installed_Capacity!$H$14:$S$14,0)))</f>
        <v>0.30000102735778617</v>
      </c>
      <c r="L16975" s="21"/>
      <c r="M16975" s="2"/>
    </row>
    <row r="16976" spans="1:13" x14ac:dyDescent="0.25">
      <c r="A16976" s="17">
        <v>43443</v>
      </c>
      <c r="B16976" s="19">
        <v>2018</v>
      </c>
      <c r="C16976" s="19">
        <v>12</v>
      </c>
      <c r="D16976" s="19">
        <v>9</v>
      </c>
      <c r="E16976" s="19">
        <v>6</v>
      </c>
      <c r="F16976" s="40">
        <v>20075</v>
      </c>
      <c r="G16976" s="35">
        <f t="shared" si="265"/>
        <v>27390</v>
      </c>
      <c r="H16976" s="27">
        <v>292.99999999900001</v>
      </c>
      <c r="I16976" s="28">
        <v>2314.6831000000002</v>
      </c>
      <c r="J16976" s="28">
        <f>H16976/(INDEX(Installed_Capacity!$H$6:$S$11,MATCH(Source_Data!B16976,Installed_Capacity!$G$6:$G$11,0),MATCH(Source_Data!C16976,Installed_Capacity!$H$5:$S$5,0)))</f>
        <v>0.49243697478823534</v>
      </c>
      <c r="K16976" s="29">
        <f>I16976/(INDEX(Installed_Capacity!$H$15:$S$20,MATCH(Source_Data!B16976,Installed_Capacity!$G$15:$G$20,0),MATCH(Source_Data!C16976,Installed_Capacity!$H$14:$S$14,0)))</f>
        <v>0.29000093965651169</v>
      </c>
      <c r="L16976" s="21"/>
      <c r="M16976" s="2"/>
    </row>
    <row r="16977" spans="1:13" x14ac:dyDescent="0.25">
      <c r="A16977" s="17">
        <v>43443</v>
      </c>
      <c r="B16977" s="19">
        <v>2018</v>
      </c>
      <c r="C16977" s="19">
        <v>12</v>
      </c>
      <c r="D16977" s="19">
        <v>9</v>
      </c>
      <c r="E16977" s="19">
        <v>7</v>
      </c>
      <c r="F16977" s="40">
        <v>20852</v>
      </c>
      <c r="G16977" s="35">
        <f t="shared" si="265"/>
        <v>27390</v>
      </c>
      <c r="H16977" s="27">
        <v>265.00000000099999</v>
      </c>
      <c r="I16977" s="28">
        <v>2075.2350999999999</v>
      </c>
      <c r="J16977" s="28">
        <f>H16977/(INDEX(Installed_Capacity!$H$6:$S$11,MATCH(Source_Data!B16977,Installed_Capacity!$G$6:$G$11,0),MATCH(Source_Data!C16977,Installed_Capacity!$H$5:$S$5,0)))</f>
        <v>0.44537815126218483</v>
      </c>
      <c r="K16977" s="29">
        <f>I16977/(INDEX(Installed_Capacity!$H$15:$S$20,MATCH(Source_Data!B16977,Installed_Capacity!$G$15:$G$20,0),MATCH(Source_Data!C16977,Installed_Capacity!$H$14:$S$14,0)))</f>
        <v>0.26000109000155353</v>
      </c>
      <c r="L16977" s="21"/>
      <c r="M16977" s="2"/>
    </row>
    <row r="16978" spans="1:13" x14ac:dyDescent="0.25">
      <c r="A16978" s="17">
        <v>43443</v>
      </c>
      <c r="B16978" s="19">
        <v>2018</v>
      </c>
      <c r="C16978" s="19">
        <v>12</v>
      </c>
      <c r="D16978" s="19">
        <v>9</v>
      </c>
      <c r="E16978" s="19">
        <v>8</v>
      </c>
      <c r="F16978" s="40">
        <v>21255</v>
      </c>
      <c r="G16978" s="35">
        <f t="shared" si="265"/>
        <v>27390</v>
      </c>
      <c r="H16978" s="27">
        <v>244.00000000099999</v>
      </c>
      <c r="I16978" s="28">
        <v>2075.2350999999999</v>
      </c>
      <c r="J16978" s="28">
        <f>H16978/(INDEX(Installed_Capacity!$H$6:$S$11,MATCH(Source_Data!B16978,Installed_Capacity!$G$6:$G$11,0),MATCH(Source_Data!C16978,Installed_Capacity!$H$5:$S$5,0)))</f>
        <v>0.41008403361512602</v>
      </c>
      <c r="K16978" s="29">
        <f>I16978/(INDEX(Installed_Capacity!$H$15:$S$20,MATCH(Source_Data!B16978,Installed_Capacity!$G$15:$G$20,0),MATCH(Source_Data!C16978,Installed_Capacity!$H$14:$S$14,0)))</f>
        <v>0.26000109000155353</v>
      </c>
      <c r="L16978" s="21"/>
      <c r="M16978" s="2"/>
    </row>
    <row r="16979" spans="1:13" x14ac:dyDescent="0.25">
      <c r="A16979" s="17">
        <v>43443</v>
      </c>
      <c r="B16979" s="19">
        <v>2018</v>
      </c>
      <c r="C16979" s="19">
        <v>12</v>
      </c>
      <c r="D16979" s="19">
        <v>9</v>
      </c>
      <c r="E16979" s="19">
        <v>9</v>
      </c>
      <c r="F16979" s="40">
        <v>21612</v>
      </c>
      <c r="G16979" s="35">
        <f t="shared" si="265"/>
        <v>27390</v>
      </c>
      <c r="H16979" s="27">
        <v>221.99999999799999</v>
      </c>
      <c r="I16979" s="28">
        <v>2155.0510999999997</v>
      </c>
      <c r="J16979" s="28">
        <f>H16979/(INDEX(Installed_Capacity!$H$6:$S$11,MATCH(Source_Data!B16979,Installed_Capacity!$G$6:$G$11,0),MATCH(Source_Data!C16979,Installed_Capacity!$H$5:$S$5,0)))</f>
        <v>0.37310924369411763</v>
      </c>
      <c r="K16979" s="29">
        <f>I16979/(INDEX(Installed_Capacity!$H$15:$S$20,MATCH(Source_Data!B16979,Installed_Capacity!$G$15:$G$20,0),MATCH(Source_Data!C16979,Installed_Capacity!$H$14:$S$14,0)))</f>
        <v>0.27000103988653956</v>
      </c>
      <c r="L16979" s="21"/>
      <c r="M16979" s="2"/>
    </row>
    <row r="16980" spans="1:13" x14ac:dyDescent="0.25">
      <c r="A16980" s="17">
        <v>43443</v>
      </c>
      <c r="B16980" s="19">
        <v>2018</v>
      </c>
      <c r="C16980" s="19">
        <v>12</v>
      </c>
      <c r="D16980" s="19">
        <v>9</v>
      </c>
      <c r="E16980" s="19">
        <v>10</v>
      </c>
      <c r="F16980" s="40">
        <v>21852</v>
      </c>
      <c r="G16980" s="35">
        <f t="shared" si="265"/>
        <v>27390</v>
      </c>
      <c r="H16980" s="27">
        <v>218.99999999900001</v>
      </c>
      <c r="I16980" s="28">
        <v>2314.6831000000002</v>
      </c>
      <c r="J16980" s="28">
        <f>H16980/(INDEX(Installed_Capacity!$H$6:$S$11,MATCH(Source_Data!B16980,Installed_Capacity!$G$6:$G$11,0),MATCH(Source_Data!C16980,Installed_Capacity!$H$5:$S$5,0)))</f>
        <v>0.36806722688907567</v>
      </c>
      <c r="K16980" s="29">
        <f>I16980/(INDEX(Installed_Capacity!$H$15:$S$20,MATCH(Source_Data!B16980,Installed_Capacity!$G$15:$G$20,0),MATCH(Source_Data!C16980,Installed_Capacity!$H$14:$S$14,0)))</f>
        <v>0.29000093965651169</v>
      </c>
      <c r="L16980" s="21"/>
      <c r="M16980" s="2"/>
    </row>
    <row r="16981" spans="1:13" x14ac:dyDescent="0.25">
      <c r="A16981" s="17">
        <v>43443</v>
      </c>
      <c r="B16981" s="19">
        <v>2018</v>
      </c>
      <c r="C16981" s="19">
        <v>12</v>
      </c>
      <c r="D16981" s="19">
        <v>9</v>
      </c>
      <c r="E16981" s="19">
        <v>11</v>
      </c>
      <c r="F16981" s="40">
        <v>21687</v>
      </c>
      <c r="G16981" s="35">
        <f t="shared" si="265"/>
        <v>27390</v>
      </c>
      <c r="H16981" s="27">
        <v>202.99999999900001</v>
      </c>
      <c r="I16981" s="28">
        <v>2554.1331</v>
      </c>
      <c r="J16981" s="28">
        <f>H16981/(INDEX(Installed_Capacity!$H$6:$S$11,MATCH(Source_Data!B16981,Installed_Capacity!$G$6:$G$11,0),MATCH(Source_Data!C16981,Installed_Capacity!$H$5:$S$5,0)))</f>
        <v>0.34117647058655465</v>
      </c>
      <c r="K16981" s="29">
        <f>I16981/(INDEX(Installed_Capacity!$H$15:$S$20,MATCH(Source_Data!B16981,Installed_Capacity!$G$15:$G$20,0),MATCH(Source_Data!C16981,Installed_Capacity!$H$14:$S$14,0)))</f>
        <v>0.32000103988653961</v>
      </c>
      <c r="L16981" s="21"/>
      <c r="M16981" s="2"/>
    </row>
    <row r="16982" spans="1:13" x14ac:dyDescent="0.25">
      <c r="A16982" s="17">
        <v>43443</v>
      </c>
      <c r="B16982" s="19">
        <v>2018</v>
      </c>
      <c r="C16982" s="19">
        <v>12</v>
      </c>
      <c r="D16982" s="19">
        <v>9</v>
      </c>
      <c r="E16982" s="19">
        <v>12</v>
      </c>
      <c r="F16982" s="40">
        <v>21531</v>
      </c>
      <c r="G16982" s="35">
        <f t="shared" si="265"/>
        <v>27390</v>
      </c>
      <c r="H16982" s="27">
        <v>191.99999999799999</v>
      </c>
      <c r="I16982" s="28">
        <v>2234.8670999999999</v>
      </c>
      <c r="J16982" s="28">
        <f>H16982/(INDEX(Installed_Capacity!$H$6:$S$11,MATCH(Source_Data!B16982,Installed_Capacity!$G$6:$G$11,0),MATCH(Source_Data!C16982,Installed_Capacity!$H$5:$S$5,0)))</f>
        <v>0.32268907562689075</v>
      </c>
      <c r="K16982" s="29">
        <f>I16982/(INDEX(Installed_Capacity!$H$15:$S$20,MATCH(Source_Data!B16982,Installed_Capacity!$G$15:$G$20,0),MATCH(Source_Data!C16982,Installed_Capacity!$H$14:$S$14,0)))</f>
        <v>0.28000098977152565</v>
      </c>
      <c r="L16982" s="21"/>
      <c r="M16982" s="2"/>
    </row>
    <row r="16983" spans="1:13" x14ac:dyDescent="0.25">
      <c r="A16983" s="17">
        <v>43443</v>
      </c>
      <c r="B16983" s="19">
        <v>2018</v>
      </c>
      <c r="C16983" s="19">
        <v>12</v>
      </c>
      <c r="D16983" s="19">
        <v>9</v>
      </c>
      <c r="E16983" s="19">
        <v>13</v>
      </c>
      <c r="F16983" s="40">
        <v>21544</v>
      </c>
      <c r="G16983" s="35">
        <f t="shared" si="265"/>
        <v>27390</v>
      </c>
      <c r="H16983" s="27">
        <v>186</v>
      </c>
      <c r="I16983" s="28">
        <v>2314.6831000000002</v>
      </c>
      <c r="J16983" s="28">
        <f>H16983/(INDEX(Installed_Capacity!$H$6:$S$11,MATCH(Source_Data!B16983,Installed_Capacity!$G$6:$G$11,0),MATCH(Source_Data!C16983,Installed_Capacity!$H$5:$S$5,0)))</f>
        <v>0.31260504201680672</v>
      </c>
      <c r="K16983" s="29">
        <f>I16983/(INDEX(Installed_Capacity!$H$15:$S$20,MATCH(Source_Data!B16983,Installed_Capacity!$G$15:$G$20,0),MATCH(Source_Data!C16983,Installed_Capacity!$H$14:$S$14,0)))</f>
        <v>0.29000093965651169</v>
      </c>
      <c r="L16983" s="21"/>
      <c r="M16983" s="2"/>
    </row>
    <row r="16984" spans="1:13" x14ac:dyDescent="0.25">
      <c r="A16984" s="17">
        <v>43443</v>
      </c>
      <c r="B16984" s="19">
        <v>2018</v>
      </c>
      <c r="C16984" s="19">
        <v>12</v>
      </c>
      <c r="D16984" s="19">
        <v>9</v>
      </c>
      <c r="E16984" s="19">
        <v>14</v>
      </c>
      <c r="F16984" s="40">
        <v>21955</v>
      </c>
      <c r="G16984" s="35">
        <f t="shared" si="265"/>
        <v>27390</v>
      </c>
      <c r="H16984" s="27">
        <v>205.00000000099999</v>
      </c>
      <c r="I16984" s="28">
        <v>2873.3981000000003</v>
      </c>
      <c r="J16984" s="28">
        <f>H16984/(INDEX(Installed_Capacity!$H$6:$S$11,MATCH(Source_Data!B16984,Installed_Capacity!$G$6:$G$11,0),MATCH(Source_Data!C16984,Installed_Capacity!$H$5:$S$5,0)))</f>
        <v>0.34453781512773107</v>
      </c>
      <c r="K16984" s="29">
        <f>I16984/(INDEX(Installed_Capacity!$H$15:$S$20,MATCH(Source_Data!B16984,Installed_Capacity!$G$15:$G$20,0),MATCH(Source_Data!C16984,Installed_Capacity!$H$14:$S$14,0)))</f>
        <v>0.36000096471401871</v>
      </c>
      <c r="L16984" s="21"/>
      <c r="M16984" s="2"/>
    </row>
    <row r="16985" spans="1:13" x14ac:dyDescent="0.25">
      <c r="A16985" s="17">
        <v>43443</v>
      </c>
      <c r="B16985" s="19">
        <v>2018</v>
      </c>
      <c r="C16985" s="19">
        <v>12</v>
      </c>
      <c r="D16985" s="19">
        <v>9</v>
      </c>
      <c r="E16985" s="19">
        <v>15</v>
      </c>
      <c r="F16985" s="40">
        <v>22438</v>
      </c>
      <c r="G16985" s="35">
        <f t="shared" si="265"/>
        <v>27390</v>
      </c>
      <c r="H16985" s="27">
        <v>205.00000000200001</v>
      </c>
      <c r="I16985" s="28">
        <v>2394.5002000000004</v>
      </c>
      <c r="J16985" s="28">
        <f>H16985/(INDEX(Installed_Capacity!$H$6:$S$11,MATCH(Source_Data!B16985,Installed_Capacity!$G$6:$G$11,0),MATCH(Source_Data!C16985,Installed_Capacity!$H$5:$S$5,0)))</f>
        <v>0.34453781512941178</v>
      </c>
      <c r="K16985" s="29">
        <f>I16985/(INDEX(Installed_Capacity!$H$15:$S$20,MATCH(Source_Data!B16985,Installed_Capacity!$G$15:$G$20,0),MATCH(Source_Data!C16985,Installed_Capacity!$H$14:$S$14,0)))</f>
        <v>0.30000102735778617</v>
      </c>
      <c r="L16985" s="21"/>
      <c r="M16985" s="2"/>
    </row>
    <row r="16986" spans="1:13" x14ac:dyDescent="0.25">
      <c r="A16986" s="17">
        <v>43443</v>
      </c>
      <c r="B16986" s="19">
        <v>2018</v>
      </c>
      <c r="C16986" s="19">
        <v>12</v>
      </c>
      <c r="D16986" s="19">
        <v>9</v>
      </c>
      <c r="E16986" s="19">
        <v>16</v>
      </c>
      <c r="F16986" s="40">
        <v>22894</v>
      </c>
      <c r="G16986" s="35">
        <f t="shared" si="265"/>
        <v>27390</v>
      </c>
      <c r="H16986" s="27">
        <v>234.00000000099999</v>
      </c>
      <c r="I16986" s="28">
        <v>3112.8481000000002</v>
      </c>
      <c r="J16986" s="28">
        <f>H16986/(INDEX(Installed_Capacity!$H$6:$S$11,MATCH(Source_Data!B16986,Installed_Capacity!$G$6:$G$11,0),MATCH(Source_Data!C16986,Installed_Capacity!$H$5:$S$5,0)))</f>
        <v>0.39327731092605039</v>
      </c>
      <c r="K16986" s="29">
        <f>I16986/(INDEX(Installed_Capacity!$H$15:$S$20,MATCH(Source_Data!B16986,Installed_Capacity!$G$15:$G$20,0),MATCH(Source_Data!C16986,Installed_Capacity!$H$14:$S$14,0)))</f>
        <v>0.39000106494404657</v>
      </c>
      <c r="L16986" s="21"/>
      <c r="M16986" s="2"/>
    </row>
    <row r="16987" spans="1:13" x14ac:dyDescent="0.25">
      <c r="A16987" s="17">
        <v>43443</v>
      </c>
      <c r="B16987" s="19">
        <v>2018</v>
      </c>
      <c r="C16987" s="19">
        <v>12</v>
      </c>
      <c r="D16987" s="19">
        <v>9</v>
      </c>
      <c r="E16987" s="19">
        <v>17</v>
      </c>
      <c r="F16987" s="40">
        <v>24518</v>
      </c>
      <c r="G16987" s="35">
        <f t="shared" si="265"/>
        <v>27390</v>
      </c>
      <c r="H16987" s="27">
        <v>266.99999999800002</v>
      </c>
      <c r="I16987" s="28">
        <v>3352.2961000000005</v>
      </c>
      <c r="J16987" s="28">
        <f>H16987/(INDEX(Installed_Capacity!$H$6:$S$11,MATCH(Source_Data!B16987,Installed_Capacity!$G$6:$G$11,0),MATCH(Source_Data!C16987,Installed_Capacity!$H$5:$S$5,0)))</f>
        <v>0.44873949579495803</v>
      </c>
      <c r="K16987" s="29">
        <f>I16987/(INDEX(Installed_Capacity!$H$15:$S$20,MATCH(Source_Data!B16987,Installed_Capacity!$G$15:$G$20,0),MATCH(Source_Data!C16987,Installed_Capacity!$H$14:$S$14,0)))</f>
        <v>0.42000091459900474</v>
      </c>
      <c r="L16987" s="21"/>
      <c r="M16987" s="2"/>
    </row>
    <row r="16988" spans="1:13" x14ac:dyDescent="0.25">
      <c r="A16988" s="17">
        <v>43443</v>
      </c>
      <c r="B16988" s="19">
        <v>2018</v>
      </c>
      <c r="C16988" s="19">
        <v>12</v>
      </c>
      <c r="D16988" s="19">
        <v>9</v>
      </c>
      <c r="E16988" s="19">
        <v>18</v>
      </c>
      <c r="F16988" s="40">
        <v>27136</v>
      </c>
      <c r="G16988" s="35">
        <f t="shared" si="265"/>
        <v>27390</v>
      </c>
      <c r="H16988" s="27">
        <v>278.99999999800002</v>
      </c>
      <c r="I16988" s="28">
        <v>3192.6641</v>
      </c>
      <c r="J16988" s="28">
        <f>H16988/(INDEX(Installed_Capacity!$H$6:$S$11,MATCH(Source_Data!B16988,Installed_Capacity!$G$6:$G$11,0),MATCH(Source_Data!C16988,Installed_Capacity!$H$5:$S$5,0)))</f>
        <v>0.46890756302184877</v>
      </c>
      <c r="K16988" s="29">
        <f>I16988/(INDEX(Installed_Capacity!$H$15:$S$20,MATCH(Source_Data!B16988,Installed_Capacity!$G$15:$G$20,0),MATCH(Source_Data!C16988,Installed_Capacity!$H$14:$S$14,0)))</f>
        <v>0.40000101482903261</v>
      </c>
      <c r="L16988" s="21"/>
      <c r="M16988" s="2"/>
    </row>
    <row r="16989" spans="1:13" x14ac:dyDescent="0.25">
      <c r="A16989" s="17">
        <v>43443</v>
      </c>
      <c r="B16989" s="19">
        <v>2018</v>
      </c>
      <c r="C16989" s="19">
        <v>12</v>
      </c>
      <c r="D16989" s="19">
        <v>9</v>
      </c>
      <c r="E16989" s="19">
        <v>19</v>
      </c>
      <c r="F16989" s="40">
        <v>27390</v>
      </c>
      <c r="G16989" s="35">
        <f t="shared" si="265"/>
        <v>27390</v>
      </c>
      <c r="H16989" s="27">
        <v>166.99999999900001</v>
      </c>
      <c r="I16989" s="28">
        <v>4549.5429999999997</v>
      </c>
      <c r="J16989" s="28">
        <f>H16989/(INDEX(Installed_Capacity!$H$6:$S$11,MATCH(Source_Data!B16989,Installed_Capacity!$G$6:$G$11,0),MATCH(Source_Data!C16989,Installed_Capacity!$H$5:$S$5,0)))</f>
        <v>0.28067226890588237</v>
      </c>
      <c r="K16989" s="29">
        <f>I16989/(INDEX(Installed_Capacity!$H$15:$S$20,MATCH(Source_Data!B16989,Installed_Capacity!$G$15:$G$20,0),MATCH(Source_Data!C16989,Installed_Capacity!$H$14:$S$14,0)))</f>
        <v>0.57000102735778602</v>
      </c>
      <c r="L16989" s="21"/>
      <c r="M16989" s="2"/>
    </row>
    <row r="16990" spans="1:13" x14ac:dyDescent="0.25">
      <c r="A16990" s="17">
        <v>43443</v>
      </c>
      <c r="B16990" s="19">
        <v>2018</v>
      </c>
      <c r="C16990" s="19">
        <v>12</v>
      </c>
      <c r="D16990" s="19">
        <v>9</v>
      </c>
      <c r="E16990" s="19">
        <v>20</v>
      </c>
      <c r="F16990" s="40">
        <v>27130</v>
      </c>
      <c r="G16990" s="35">
        <f t="shared" si="265"/>
        <v>27390</v>
      </c>
      <c r="H16990" s="27">
        <v>260.99999999800002</v>
      </c>
      <c r="I16990" s="28">
        <v>4389.91</v>
      </c>
      <c r="J16990" s="28">
        <f>H16990/(INDEX(Installed_Capacity!$H$6:$S$11,MATCH(Source_Data!B16990,Installed_Capacity!$G$6:$G$11,0),MATCH(Source_Data!C16990,Installed_Capacity!$H$5:$S$5,0)))</f>
        <v>0.43865546218151263</v>
      </c>
      <c r="K16990" s="29">
        <f>I16990/(INDEX(Installed_Capacity!$H$15:$S$20,MATCH(Source_Data!B16990,Installed_Capacity!$G$15:$G$20,0),MATCH(Source_Data!C16990,Installed_Capacity!$H$14:$S$14,0)))</f>
        <v>0.55000100230027915</v>
      </c>
      <c r="L16990" s="21"/>
      <c r="M16990" s="2"/>
    </row>
    <row r="16991" spans="1:13" x14ac:dyDescent="0.25">
      <c r="A16991" s="17">
        <v>43443</v>
      </c>
      <c r="B16991" s="19">
        <v>2018</v>
      </c>
      <c r="C16991" s="19">
        <v>12</v>
      </c>
      <c r="D16991" s="19">
        <v>9</v>
      </c>
      <c r="E16991" s="19">
        <v>21</v>
      </c>
      <c r="F16991" s="40">
        <v>26534</v>
      </c>
      <c r="G16991" s="35">
        <f t="shared" si="265"/>
        <v>27390</v>
      </c>
      <c r="H16991" s="27">
        <v>232.00000000099999</v>
      </c>
      <c r="I16991" s="28">
        <v>4310.0942000000005</v>
      </c>
      <c r="J16991" s="28">
        <f>H16991/(INDEX(Installed_Capacity!$H$6:$S$11,MATCH(Source_Data!B16991,Installed_Capacity!$G$6:$G$11,0),MATCH(Source_Data!C16991,Installed_Capacity!$H$5:$S$5,0)))</f>
        <v>0.38991596638823528</v>
      </c>
      <c r="K16991" s="29">
        <f>I16991/(INDEX(Installed_Capacity!$H$15:$S$20,MATCH(Source_Data!B16991,Installed_Capacity!$G$15:$G$20,0),MATCH(Source_Data!C16991,Installed_Capacity!$H$14:$S$14,0)))</f>
        <v>0.54000107747280013</v>
      </c>
      <c r="L16991" s="21"/>
      <c r="M16991" s="2"/>
    </row>
    <row r="16992" spans="1:13" x14ac:dyDescent="0.25">
      <c r="A16992" s="17">
        <v>43443</v>
      </c>
      <c r="B16992" s="19">
        <v>2018</v>
      </c>
      <c r="C16992" s="19">
        <v>12</v>
      </c>
      <c r="D16992" s="19">
        <v>9</v>
      </c>
      <c r="E16992" s="19">
        <v>22</v>
      </c>
      <c r="F16992" s="40">
        <v>25528</v>
      </c>
      <c r="G16992" s="35">
        <f t="shared" si="265"/>
        <v>27390</v>
      </c>
      <c r="H16992" s="27">
        <v>129.99999999799999</v>
      </c>
      <c r="I16992" s="28">
        <v>4868.8071</v>
      </c>
      <c r="J16992" s="28">
        <f>H16992/(INDEX(Installed_Capacity!$H$6:$S$11,MATCH(Source_Data!B16992,Installed_Capacity!$G$6:$G$11,0),MATCH(Source_Data!C16992,Installed_Capacity!$H$5:$S$5,0)))</f>
        <v>0.21848739495462183</v>
      </c>
      <c r="K16992" s="29">
        <f>I16992/(INDEX(Installed_Capacity!$H$15:$S$20,MATCH(Source_Data!B16992,Installed_Capacity!$G$15:$G$20,0),MATCH(Source_Data!C16992,Installed_Capacity!$H$14:$S$14,0)))</f>
        <v>0.61000083942648375</v>
      </c>
      <c r="L16992" s="21"/>
      <c r="M16992" s="2"/>
    </row>
    <row r="16993" spans="1:13" x14ac:dyDescent="0.25">
      <c r="A16993" s="17">
        <v>43443</v>
      </c>
      <c r="B16993" s="19">
        <v>2018</v>
      </c>
      <c r="C16993" s="19">
        <v>12</v>
      </c>
      <c r="D16993" s="19">
        <v>9</v>
      </c>
      <c r="E16993" s="19">
        <v>23</v>
      </c>
      <c r="F16993" s="40">
        <v>23829</v>
      </c>
      <c r="G16993" s="35">
        <f t="shared" si="265"/>
        <v>27390</v>
      </c>
      <c r="H16993" s="27">
        <v>80.000000001000004</v>
      </c>
      <c r="I16993" s="28">
        <v>4469.7261000000008</v>
      </c>
      <c r="J16993" s="28">
        <f>H16993/(INDEX(Installed_Capacity!$H$6:$S$11,MATCH(Source_Data!B16993,Installed_Capacity!$G$6:$G$11,0),MATCH(Source_Data!C16993,Installed_Capacity!$H$5:$S$5,0)))</f>
        <v>0.13445378151428572</v>
      </c>
      <c r="K16993" s="29">
        <f>I16993/(INDEX(Installed_Capacity!$H$15:$S$20,MATCH(Source_Data!B16993,Installed_Capacity!$G$15:$G$20,0),MATCH(Source_Data!C16993,Installed_Capacity!$H$14:$S$14,0)))</f>
        <v>0.56000096471401872</v>
      </c>
      <c r="L16993" s="21"/>
      <c r="M16993" s="2"/>
    </row>
    <row r="16994" spans="1:13" x14ac:dyDescent="0.25">
      <c r="A16994" s="17">
        <v>43443</v>
      </c>
      <c r="B16994" s="19">
        <v>2018</v>
      </c>
      <c r="C16994" s="19">
        <v>12</v>
      </c>
      <c r="D16994" s="19">
        <v>9</v>
      </c>
      <c r="E16994" s="19">
        <v>24</v>
      </c>
      <c r="F16994" s="40">
        <v>22021</v>
      </c>
      <c r="G16994" s="35">
        <f t="shared" si="265"/>
        <v>27390</v>
      </c>
      <c r="H16994" s="27">
        <v>89.999999997000003</v>
      </c>
      <c r="I16994" s="28">
        <v>3831.1959999999999</v>
      </c>
      <c r="J16994" s="28">
        <f>H16994/(INDEX(Installed_Capacity!$H$6:$S$11,MATCH(Source_Data!B16994,Installed_Capacity!$G$6:$G$11,0),MATCH(Source_Data!C16994,Installed_Capacity!$H$5:$S$5,0)))</f>
        <v>0.15126050419663867</v>
      </c>
      <c r="K16994" s="29">
        <f>I16994/(INDEX(Installed_Capacity!$H$15:$S$20,MATCH(Source_Data!B16994,Installed_Capacity!$G$15:$G$20,0),MATCH(Source_Data!C16994,Installed_Capacity!$H$14:$S$14,0)))</f>
        <v>0.48000110253030703</v>
      </c>
      <c r="L16994" s="21"/>
      <c r="M16994" s="2"/>
    </row>
    <row r="16995" spans="1:13" x14ac:dyDescent="0.25">
      <c r="A16995" s="17">
        <v>43444</v>
      </c>
      <c r="B16995" s="19">
        <v>2018</v>
      </c>
      <c r="C16995" s="19">
        <v>12</v>
      </c>
      <c r="D16995" s="19">
        <v>10</v>
      </c>
      <c r="E16995" s="19">
        <v>1</v>
      </c>
      <c r="F16995" s="40">
        <v>20776</v>
      </c>
      <c r="G16995" s="35">
        <f t="shared" si="265"/>
        <v>29942</v>
      </c>
      <c r="H16995" s="27">
        <v>168.99999999799999</v>
      </c>
      <c r="I16995" s="28">
        <v>2633.9491000000003</v>
      </c>
      <c r="J16995" s="28">
        <f>H16995/(INDEX(Installed_Capacity!$H$6:$S$11,MATCH(Source_Data!B16995,Installed_Capacity!$G$6:$G$11,0),MATCH(Source_Data!C16995,Installed_Capacity!$H$5:$S$5,0)))</f>
        <v>0.28403361344201677</v>
      </c>
      <c r="K16995" s="29">
        <f>I16995/(INDEX(Installed_Capacity!$H$15:$S$20,MATCH(Source_Data!B16995,Installed_Capacity!$G$15:$G$20,0),MATCH(Source_Data!C16995,Installed_Capacity!$H$14:$S$14,0)))</f>
        <v>0.3300009897715257</v>
      </c>
      <c r="L16995" s="21"/>
      <c r="M16995" s="2"/>
    </row>
    <row r="16996" spans="1:13" x14ac:dyDescent="0.25">
      <c r="A16996" s="17">
        <v>43444</v>
      </c>
      <c r="B16996" s="19">
        <v>2018</v>
      </c>
      <c r="C16996" s="19">
        <v>12</v>
      </c>
      <c r="D16996" s="19">
        <v>10</v>
      </c>
      <c r="E16996" s="19">
        <v>2</v>
      </c>
      <c r="F16996" s="40">
        <v>20442</v>
      </c>
      <c r="G16996" s="35">
        <f t="shared" si="265"/>
        <v>29942</v>
      </c>
      <c r="H16996" s="27">
        <v>293.00000000099999</v>
      </c>
      <c r="I16996" s="28">
        <v>1835.7851000000001</v>
      </c>
      <c r="J16996" s="28">
        <f>H16996/(INDEX(Installed_Capacity!$H$6:$S$11,MATCH(Source_Data!B16996,Installed_Capacity!$G$6:$G$11,0),MATCH(Source_Data!C16996,Installed_Capacity!$H$5:$S$5,0)))</f>
        <v>0.49243697479159659</v>
      </c>
      <c r="K16996" s="29">
        <f>I16996/(INDEX(Installed_Capacity!$H$15:$S$20,MATCH(Source_Data!B16996,Installed_Capacity!$G$15:$G$20,0),MATCH(Source_Data!C16996,Installed_Capacity!$H$14:$S$14,0)))</f>
        <v>0.23000098977152564</v>
      </c>
      <c r="L16996" s="21"/>
      <c r="M16996" s="2"/>
    </row>
    <row r="16997" spans="1:13" x14ac:dyDescent="0.25">
      <c r="A16997" s="17">
        <v>43444</v>
      </c>
      <c r="B16997" s="19">
        <v>2018</v>
      </c>
      <c r="C16997" s="19">
        <v>12</v>
      </c>
      <c r="D16997" s="19">
        <v>10</v>
      </c>
      <c r="E16997" s="19">
        <v>3</v>
      </c>
      <c r="F16997" s="40">
        <v>20109</v>
      </c>
      <c r="G16997" s="35">
        <f t="shared" si="265"/>
        <v>29942</v>
      </c>
      <c r="H16997" s="27">
        <v>337.00000000099999</v>
      </c>
      <c r="I16997" s="28">
        <v>1356.88705</v>
      </c>
      <c r="J16997" s="28">
        <f>H16997/(INDEX(Installed_Capacity!$H$6:$S$11,MATCH(Source_Data!B16997,Installed_Capacity!$G$6:$G$11,0),MATCH(Source_Data!C16997,Installed_Capacity!$H$5:$S$5,0)))</f>
        <v>0.56638655462352938</v>
      </c>
      <c r="K16997" s="29">
        <f>I16997/(INDEX(Installed_Capacity!$H$15:$S$20,MATCH(Source_Data!B16997,Installed_Capacity!$G$15:$G$20,0),MATCH(Source_Data!C16997,Installed_Capacity!$H$14:$S$14,0)))</f>
        <v>0.17000103362216287</v>
      </c>
      <c r="L16997" s="21"/>
      <c r="M16997" s="2"/>
    </row>
    <row r="16998" spans="1:13" x14ac:dyDescent="0.25">
      <c r="A16998" s="17">
        <v>43444</v>
      </c>
      <c r="B16998" s="19">
        <v>2018</v>
      </c>
      <c r="C16998" s="19">
        <v>12</v>
      </c>
      <c r="D16998" s="19">
        <v>10</v>
      </c>
      <c r="E16998" s="19">
        <v>4</v>
      </c>
      <c r="F16998" s="40">
        <v>20112</v>
      </c>
      <c r="G16998" s="35">
        <f t="shared" si="265"/>
        <v>29942</v>
      </c>
      <c r="H16998" s="27">
        <v>383.00000000199998</v>
      </c>
      <c r="I16998" s="28">
        <v>638.53915999999992</v>
      </c>
      <c r="J16998" s="28">
        <f>H16998/(INDEX(Installed_Capacity!$H$6:$S$11,MATCH(Source_Data!B16998,Installed_Capacity!$G$6:$G$11,0),MATCH(Source_Data!C16998,Installed_Capacity!$H$5:$S$5,0)))</f>
        <v>0.64369747899495799</v>
      </c>
      <c r="K16998" s="29">
        <f>I16998/(INDEX(Installed_Capacity!$H$15:$S$20,MATCH(Source_Data!B16998,Installed_Capacity!$G$15:$G$20,0),MATCH(Source_Data!C16998,Installed_Capacity!$H$14:$S$14,0)))</f>
        <v>8.0000997288777728E-2</v>
      </c>
      <c r="L16998" s="21"/>
      <c r="M16998" s="2"/>
    </row>
    <row r="16999" spans="1:13" x14ac:dyDescent="0.25">
      <c r="A16999" s="17">
        <v>43444</v>
      </c>
      <c r="B16999" s="19">
        <v>2018</v>
      </c>
      <c r="C16999" s="19">
        <v>12</v>
      </c>
      <c r="D16999" s="19">
        <v>10</v>
      </c>
      <c r="E16999" s="19">
        <v>5</v>
      </c>
      <c r="F16999" s="40">
        <v>20841</v>
      </c>
      <c r="G16999" s="35">
        <f t="shared" si="265"/>
        <v>29942</v>
      </c>
      <c r="H16999" s="27">
        <v>353.99999999800002</v>
      </c>
      <c r="I16999" s="28">
        <v>798.17186000000004</v>
      </c>
      <c r="J16999" s="28">
        <f>H16999/(INDEX(Installed_Capacity!$H$6:$S$11,MATCH(Source_Data!B16999,Installed_Capacity!$G$6:$G$11,0),MATCH(Source_Data!C16999,Installed_Capacity!$H$5:$S$5,0)))</f>
        <v>0.594957983189916</v>
      </c>
      <c r="K16999" s="29">
        <f>I16999/(INDEX(Installed_Capacity!$H$15:$S$20,MATCH(Source_Data!B16999,Installed_Capacity!$G$15:$G$20,0),MATCH(Source_Data!C16999,Installed_Capacity!$H$14:$S$14,0)))</f>
        <v>0.10000098476002425</v>
      </c>
      <c r="L16999" s="21"/>
      <c r="M16999" s="2"/>
    </row>
    <row r="17000" spans="1:13" x14ac:dyDescent="0.25">
      <c r="A17000" s="17">
        <v>43444</v>
      </c>
      <c r="B17000" s="19">
        <v>2018</v>
      </c>
      <c r="C17000" s="19">
        <v>12</v>
      </c>
      <c r="D17000" s="19">
        <v>10</v>
      </c>
      <c r="E17000" s="19">
        <v>6</v>
      </c>
      <c r="F17000" s="40">
        <v>22323</v>
      </c>
      <c r="G17000" s="35">
        <f t="shared" si="265"/>
        <v>29942</v>
      </c>
      <c r="H17000" s="27">
        <v>343</v>
      </c>
      <c r="I17000" s="28">
        <v>957.80485999999996</v>
      </c>
      <c r="J17000" s="28">
        <f>H17000/(INDEX(Installed_Capacity!$H$6:$S$11,MATCH(Source_Data!B17000,Installed_Capacity!$G$6:$G$11,0),MATCH(Source_Data!C17000,Installed_Capacity!$H$5:$S$5,0)))</f>
        <v>0.57647058823529407</v>
      </c>
      <c r="K17000" s="29">
        <f>I17000/(INDEX(Installed_Capacity!$H$15:$S$20,MATCH(Source_Data!B17000,Installed_Capacity!$G$15:$G$20,0),MATCH(Source_Data!C17000,Installed_Capacity!$H$14:$S$14,0)))</f>
        <v>0.12000100981753123</v>
      </c>
      <c r="L17000" s="21"/>
      <c r="M17000" s="2"/>
    </row>
    <row r="17001" spans="1:13" x14ac:dyDescent="0.25">
      <c r="A17001" s="17">
        <v>43444</v>
      </c>
      <c r="B17001" s="19">
        <v>2018</v>
      </c>
      <c r="C17001" s="19">
        <v>12</v>
      </c>
      <c r="D17001" s="19">
        <v>10</v>
      </c>
      <c r="E17001" s="19">
        <v>7</v>
      </c>
      <c r="F17001" s="40">
        <v>24566</v>
      </c>
      <c r="G17001" s="35">
        <f t="shared" si="265"/>
        <v>29942</v>
      </c>
      <c r="H17001" s="27">
        <v>384</v>
      </c>
      <c r="I17001" s="28">
        <v>1037.6212600000001</v>
      </c>
      <c r="J17001" s="28">
        <f>H17001/(INDEX(Installed_Capacity!$H$6:$S$11,MATCH(Source_Data!B17001,Installed_Capacity!$G$6:$G$11,0),MATCH(Source_Data!C17001,Installed_Capacity!$H$5:$S$5,0)))</f>
        <v>0.64537815126050424</v>
      </c>
      <c r="K17001" s="29">
        <f>I17001/(INDEX(Installed_Capacity!$H$15:$S$20,MATCH(Source_Data!B17001,Installed_Capacity!$G$15:$G$20,0),MATCH(Source_Data!C17001,Installed_Capacity!$H$14:$S$14,0)))</f>
        <v>0.13000100981753124</v>
      </c>
      <c r="L17001" s="21"/>
      <c r="M17001" s="2"/>
    </row>
    <row r="17002" spans="1:13" x14ac:dyDescent="0.25">
      <c r="A17002" s="17">
        <v>43444</v>
      </c>
      <c r="B17002" s="19">
        <v>2018</v>
      </c>
      <c r="C17002" s="19">
        <v>12</v>
      </c>
      <c r="D17002" s="19">
        <v>10</v>
      </c>
      <c r="E17002" s="19">
        <v>8</v>
      </c>
      <c r="F17002" s="40">
        <v>26184</v>
      </c>
      <c r="G17002" s="35">
        <f t="shared" si="265"/>
        <v>29942</v>
      </c>
      <c r="H17002" s="27">
        <v>335</v>
      </c>
      <c r="I17002" s="28">
        <v>957.80485999999996</v>
      </c>
      <c r="J17002" s="28">
        <f>H17002/(INDEX(Installed_Capacity!$H$6:$S$11,MATCH(Source_Data!B17002,Installed_Capacity!$G$6:$G$11,0),MATCH(Source_Data!C17002,Installed_Capacity!$H$5:$S$5,0)))</f>
        <v>0.56302521008403361</v>
      </c>
      <c r="K17002" s="29">
        <f>I17002/(INDEX(Installed_Capacity!$H$15:$S$20,MATCH(Source_Data!B17002,Installed_Capacity!$G$15:$G$20,0),MATCH(Source_Data!C17002,Installed_Capacity!$H$14:$S$14,0)))</f>
        <v>0.12000100981753123</v>
      </c>
      <c r="L17002" s="21"/>
      <c r="M17002" s="2"/>
    </row>
    <row r="17003" spans="1:13" x14ac:dyDescent="0.25">
      <c r="A17003" s="17">
        <v>43444</v>
      </c>
      <c r="B17003" s="19">
        <v>2018</v>
      </c>
      <c r="C17003" s="19">
        <v>12</v>
      </c>
      <c r="D17003" s="19">
        <v>10</v>
      </c>
      <c r="E17003" s="19">
        <v>9</v>
      </c>
      <c r="F17003" s="40">
        <v>26452</v>
      </c>
      <c r="G17003" s="35">
        <f t="shared" si="265"/>
        <v>29942</v>
      </c>
      <c r="H17003" s="27">
        <v>280.99999999900001</v>
      </c>
      <c r="I17003" s="28">
        <v>1755.9691</v>
      </c>
      <c r="J17003" s="28">
        <f>H17003/(INDEX(Installed_Capacity!$H$6:$S$11,MATCH(Source_Data!B17003,Installed_Capacity!$G$6:$G$11,0),MATCH(Source_Data!C17003,Installed_Capacity!$H$5:$S$5,0)))</f>
        <v>0.47226890756134454</v>
      </c>
      <c r="K17003" s="29">
        <f>I17003/(INDEX(Installed_Capacity!$H$15:$S$20,MATCH(Source_Data!B17003,Installed_Capacity!$G$15:$G$20,0),MATCH(Source_Data!C17003,Installed_Capacity!$H$14:$S$14,0)))</f>
        <v>0.2200010398865396</v>
      </c>
      <c r="L17003" s="21"/>
      <c r="M17003" s="2"/>
    </row>
    <row r="17004" spans="1:13" x14ac:dyDescent="0.25">
      <c r="A17004" s="17">
        <v>43444</v>
      </c>
      <c r="B17004" s="19">
        <v>2018</v>
      </c>
      <c r="C17004" s="19">
        <v>12</v>
      </c>
      <c r="D17004" s="19">
        <v>10</v>
      </c>
      <c r="E17004" s="19">
        <v>10</v>
      </c>
      <c r="F17004" s="40">
        <v>26427</v>
      </c>
      <c r="G17004" s="35">
        <f t="shared" si="265"/>
        <v>29942</v>
      </c>
      <c r="H17004" s="27">
        <v>232</v>
      </c>
      <c r="I17004" s="28">
        <v>1436.7030699999998</v>
      </c>
      <c r="J17004" s="28">
        <f>H17004/(INDEX(Installed_Capacity!$H$6:$S$11,MATCH(Source_Data!B17004,Installed_Capacity!$G$6:$G$11,0),MATCH(Source_Data!C17004,Installed_Capacity!$H$5:$S$5,0)))</f>
        <v>0.38991596638655462</v>
      </c>
      <c r="K17004" s="29">
        <f>I17004/(INDEX(Installed_Capacity!$H$15:$S$20,MATCH(Source_Data!B17004,Installed_Capacity!$G$15:$G$20,0),MATCH(Source_Data!C17004,Installed_Capacity!$H$14:$S$14,0)))</f>
        <v>0.18000098601289957</v>
      </c>
      <c r="L17004" s="21"/>
      <c r="M17004" s="2"/>
    </row>
    <row r="17005" spans="1:13" x14ac:dyDescent="0.25">
      <c r="A17005" s="17">
        <v>43444</v>
      </c>
      <c r="B17005" s="19">
        <v>2018</v>
      </c>
      <c r="C17005" s="19">
        <v>12</v>
      </c>
      <c r="D17005" s="19">
        <v>10</v>
      </c>
      <c r="E17005" s="19">
        <v>11</v>
      </c>
      <c r="F17005" s="40">
        <v>26198</v>
      </c>
      <c r="G17005" s="35">
        <f t="shared" si="265"/>
        <v>29942</v>
      </c>
      <c r="H17005" s="27">
        <v>203.99999999799999</v>
      </c>
      <c r="I17005" s="28">
        <v>558.72266000000002</v>
      </c>
      <c r="J17005" s="28">
        <f>H17005/(INDEX(Installed_Capacity!$H$6:$S$11,MATCH(Source_Data!B17005,Installed_Capacity!$G$6:$G$11,0),MATCH(Source_Data!C17005,Installed_Capacity!$H$5:$S$5,0)))</f>
        <v>0.34285714285378149</v>
      </c>
      <c r="K17005" s="29">
        <f>I17005/(INDEX(Installed_Capacity!$H$15:$S$20,MATCH(Source_Data!B17005,Installed_Capacity!$G$15:$G$20,0),MATCH(Source_Data!C17005,Installed_Capacity!$H$14:$S$14,0)))</f>
        <v>7.0000984760024254E-2</v>
      </c>
      <c r="L17005" s="21"/>
      <c r="M17005" s="2"/>
    </row>
    <row r="17006" spans="1:13" x14ac:dyDescent="0.25">
      <c r="A17006" s="17">
        <v>43444</v>
      </c>
      <c r="B17006" s="19">
        <v>2018</v>
      </c>
      <c r="C17006" s="19">
        <v>12</v>
      </c>
      <c r="D17006" s="19">
        <v>10</v>
      </c>
      <c r="E17006" s="19">
        <v>12</v>
      </c>
      <c r="F17006" s="40">
        <v>26058</v>
      </c>
      <c r="G17006" s="35">
        <f t="shared" si="265"/>
        <v>29942</v>
      </c>
      <c r="H17006" s="27">
        <v>158.99999999900001</v>
      </c>
      <c r="I17006" s="28">
        <v>718.35565999999994</v>
      </c>
      <c r="J17006" s="28">
        <f>H17006/(INDEX(Installed_Capacity!$H$6:$S$11,MATCH(Source_Data!B17006,Installed_Capacity!$G$6:$G$11,0),MATCH(Source_Data!C17006,Installed_Capacity!$H$5:$S$5,0)))</f>
        <v>0.26722689075462186</v>
      </c>
      <c r="K17006" s="29">
        <f>I17006/(INDEX(Installed_Capacity!$H$15:$S$20,MATCH(Source_Data!B17006,Installed_Capacity!$G$15:$G$20,0),MATCH(Source_Data!C17006,Installed_Capacity!$H$14:$S$14,0)))</f>
        <v>9.000100981753123E-2</v>
      </c>
      <c r="L17006" s="21"/>
      <c r="M17006" s="2"/>
    </row>
    <row r="17007" spans="1:13" x14ac:dyDescent="0.25">
      <c r="A17007" s="17">
        <v>43444</v>
      </c>
      <c r="B17007" s="19">
        <v>2018</v>
      </c>
      <c r="C17007" s="19">
        <v>12</v>
      </c>
      <c r="D17007" s="19">
        <v>10</v>
      </c>
      <c r="E17007" s="19">
        <v>13</v>
      </c>
      <c r="F17007" s="40">
        <v>25736</v>
      </c>
      <c r="G17007" s="35">
        <f t="shared" si="265"/>
        <v>29942</v>
      </c>
      <c r="H17007" s="27">
        <v>174.99999999900001</v>
      </c>
      <c r="I17007" s="28">
        <v>877.98834999999997</v>
      </c>
      <c r="J17007" s="28">
        <f>H17007/(INDEX(Installed_Capacity!$H$6:$S$11,MATCH(Source_Data!B17007,Installed_Capacity!$G$6:$G$11,0),MATCH(Source_Data!C17007,Installed_Capacity!$H$5:$S$5,0)))</f>
        <v>0.29411764705714288</v>
      </c>
      <c r="K17007" s="29">
        <f>I17007/(INDEX(Installed_Capacity!$H$15:$S$20,MATCH(Source_Data!B17007,Installed_Capacity!$G$15:$G$20,0),MATCH(Source_Data!C17007,Installed_Capacity!$H$14:$S$14,0)))</f>
        <v>0.11000099603590238</v>
      </c>
      <c r="L17007" s="21"/>
      <c r="M17007" s="2"/>
    </row>
    <row r="17008" spans="1:13" x14ac:dyDescent="0.25">
      <c r="A17008" s="17">
        <v>43444</v>
      </c>
      <c r="B17008" s="19">
        <v>2018</v>
      </c>
      <c r="C17008" s="19">
        <v>12</v>
      </c>
      <c r="D17008" s="19">
        <v>10</v>
      </c>
      <c r="E17008" s="19">
        <v>14</v>
      </c>
      <c r="F17008" s="40">
        <v>25619</v>
      </c>
      <c r="G17008" s="35">
        <f t="shared" si="265"/>
        <v>29942</v>
      </c>
      <c r="H17008" s="27">
        <v>121</v>
      </c>
      <c r="I17008" s="28">
        <v>478.90644000000003</v>
      </c>
      <c r="J17008" s="28">
        <f>H17008/(INDEX(Installed_Capacity!$H$6:$S$11,MATCH(Source_Data!B17008,Installed_Capacity!$G$6:$G$11,0),MATCH(Source_Data!C17008,Installed_Capacity!$H$5:$S$5,0)))</f>
        <v>0.20336134453781513</v>
      </c>
      <c r="K17008" s="29">
        <f>I17008/(INDEX(Installed_Capacity!$H$15:$S$20,MATCH(Source_Data!B17008,Installed_Capacity!$G$15:$G$20,0),MATCH(Source_Data!C17008,Installed_Capacity!$H$14:$S$14,0)))</f>
        <v>6.0001007311780541E-2</v>
      </c>
      <c r="L17008" s="21"/>
      <c r="M17008" s="2"/>
    </row>
    <row r="17009" spans="1:13" x14ac:dyDescent="0.25">
      <c r="A17009" s="17">
        <v>43444</v>
      </c>
      <c r="B17009" s="19">
        <v>2018</v>
      </c>
      <c r="C17009" s="19">
        <v>12</v>
      </c>
      <c r="D17009" s="19">
        <v>10</v>
      </c>
      <c r="E17009" s="19">
        <v>15</v>
      </c>
      <c r="F17009" s="40">
        <v>25453</v>
      </c>
      <c r="G17009" s="35">
        <f t="shared" si="265"/>
        <v>29942</v>
      </c>
      <c r="H17009" s="27">
        <v>85.999999998000007</v>
      </c>
      <c r="I17009" s="28">
        <v>399.08994999999999</v>
      </c>
      <c r="J17009" s="28">
        <f>H17009/(INDEX(Installed_Capacity!$H$6:$S$11,MATCH(Source_Data!B17009,Installed_Capacity!$G$6:$G$11,0),MATCH(Source_Data!C17009,Installed_Capacity!$H$5:$S$5,0)))</f>
        <v>0.1445378151226891</v>
      </c>
      <c r="K17009" s="29">
        <f>I17009/(INDEX(Installed_Capacity!$H$15:$S$20,MATCH(Source_Data!B17009,Installed_Capacity!$G$15:$G$20,0),MATCH(Source_Data!C17009,Installed_Capacity!$H$14:$S$14,0)))</f>
        <v>5.0000996035902391E-2</v>
      </c>
      <c r="L17009" s="21"/>
      <c r="M17009" s="2"/>
    </row>
    <row r="17010" spans="1:13" x14ac:dyDescent="0.25">
      <c r="A17010" s="17">
        <v>43444</v>
      </c>
      <c r="B17010" s="19">
        <v>2018</v>
      </c>
      <c r="C17010" s="19">
        <v>12</v>
      </c>
      <c r="D17010" s="19">
        <v>10</v>
      </c>
      <c r="E17010" s="19">
        <v>16</v>
      </c>
      <c r="F17010" s="40">
        <v>25743</v>
      </c>
      <c r="G17010" s="35">
        <f t="shared" si="265"/>
        <v>29942</v>
      </c>
      <c r="H17010" s="27">
        <v>80.999999998999996</v>
      </c>
      <c r="I17010" s="28">
        <v>239.45715000000001</v>
      </c>
      <c r="J17010" s="28">
        <f>H17010/(INDEX(Installed_Capacity!$H$6:$S$11,MATCH(Source_Data!B17010,Installed_Capacity!$G$6:$G$11,0),MATCH(Source_Data!C17010,Installed_Capacity!$H$5:$S$5,0)))</f>
        <v>0.13613445377983194</v>
      </c>
      <c r="K17010" s="29">
        <f>I17010/(INDEX(Installed_Capacity!$H$15:$S$20,MATCH(Source_Data!B17010,Installed_Capacity!$G$15:$G$20,0),MATCH(Source_Data!C17010,Installed_Capacity!$H$14:$S$14,0)))</f>
        <v>3.0000996035902398E-2</v>
      </c>
      <c r="L17010" s="21"/>
      <c r="M17010" s="2"/>
    </row>
    <row r="17011" spans="1:13" x14ac:dyDescent="0.25">
      <c r="A17011" s="17">
        <v>43444</v>
      </c>
      <c r="B17011" s="19">
        <v>2018</v>
      </c>
      <c r="C17011" s="19">
        <v>12</v>
      </c>
      <c r="D17011" s="19">
        <v>10</v>
      </c>
      <c r="E17011" s="19">
        <v>17</v>
      </c>
      <c r="F17011" s="40">
        <v>27249</v>
      </c>
      <c r="G17011" s="35">
        <f t="shared" si="265"/>
        <v>29942</v>
      </c>
      <c r="H17011" s="27">
        <v>130.99999999799999</v>
      </c>
      <c r="I17011" s="28">
        <v>239.45715000000001</v>
      </c>
      <c r="J17011" s="28">
        <f>H17011/(INDEX(Installed_Capacity!$H$6:$S$11,MATCH(Source_Data!B17011,Installed_Capacity!$G$6:$G$11,0),MATCH(Source_Data!C17011,Installed_Capacity!$H$5:$S$5,0)))</f>
        <v>0.22016806722352941</v>
      </c>
      <c r="K17011" s="29">
        <f>I17011/(INDEX(Installed_Capacity!$H$15:$S$20,MATCH(Source_Data!B17011,Installed_Capacity!$G$15:$G$20,0),MATCH(Source_Data!C17011,Installed_Capacity!$H$14:$S$14,0)))</f>
        <v>3.0000996035902398E-2</v>
      </c>
      <c r="L17011" s="21"/>
      <c r="M17011" s="2"/>
    </row>
    <row r="17012" spans="1:13" x14ac:dyDescent="0.25">
      <c r="A17012" s="17">
        <v>43444</v>
      </c>
      <c r="B17012" s="19">
        <v>2018</v>
      </c>
      <c r="C17012" s="19">
        <v>12</v>
      </c>
      <c r="D17012" s="19">
        <v>10</v>
      </c>
      <c r="E17012" s="19">
        <v>18</v>
      </c>
      <c r="F17012" s="40">
        <v>29682</v>
      </c>
      <c r="G17012" s="35">
        <f t="shared" si="265"/>
        <v>29942</v>
      </c>
      <c r="H17012" s="27">
        <v>223</v>
      </c>
      <c r="I17012" s="28">
        <v>239.45715000000001</v>
      </c>
      <c r="J17012" s="28">
        <f>H17012/(INDEX(Installed_Capacity!$H$6:$S$11,MATCH(Source_Data!B17012,Installed_Capacity!$G$6:$G$11,0),MATCH(Source_Data!C17012,Installed_Capacity!$H$5:$S$5,0)))</f>
        <v>0.37478991596638656</v>
      </c>
      <c r="K17012" s="29">
        <f>I17012/(INDEX(Installed_Capacity!$H$15:$S$20,MATCH(Source_Data!B17012,Installed_Capacity!$G$15:$G$20,0),MATCH(Source_Data!C17012,Installed_Capacity!$H$14:$S$14,0)))</f>
        <v>3.0000996035902398E-2</v>
      </c>
      <c r="L17012" s="21"/>
      <c r="M17012" s="2"/>
    </row>
    <row r="17013" spans="1:13" x14ac:dyDescent="0.25">
      <c r="A17013" s="17">
        <v>43444</v>
      </c>
      <c r="B17013" s="19">
        <v>2018</v>
      </c>
      <c r="C17013" s="19">
        <v>12</v>
      </c>
      <c r="D17013" s="19">
        <v>10</v>
      </c>
      <c r="E17013" s="19">
        <v>19</v>
      </c>
      <c r="F17013" s="40">
        <v>29942</v>
      </c>
      <c r="G17013" s="35">
        <f t="shared" si="265"/>
        <v>29942</v>
      </c>
      <c r="H17013" s="27">
        <v>367.00000000300003</v>
      </c>
      <c r="I17013" s="28">
        <v>159.640749</v>
      </c>
      <c r="J17013" s="28">
        <f>H17013/(INDEX(Installed_Capacity!$H$6:$S$11,MATCH(Source_Data!B17013,Installed_Capacity!$G$6:$G$11,0),MATCH(Source_Data!C17013,Installed_Capacity!$H$5:$S$5,0)))</f>
        <v>0.61680672269411774</v>
      </c>
      <c r="K17013" s="29">
        <f>I17013/(INDEX(Installed_Capacity!$H$15:$S$20,MATCH(Source_Data!B17013,Installed_Capacity!$G$15:$G$20,0),MATCH(Source_Data!C17013,Installed_Capacity!$H$14:$S$14,0)))</f>
        <v>2.0000995910614862E-2</v>
      </c>
      <c r="L17013" s="21"/>
      <c r="M17013" s="2"/>
    </row>
    <row r="17014" spans="1:13" x14ac:dyDescent="0.25">
      <c r="A17014" s="17">
        <v>43444</v>
      </c>
      <c r="B17014" s="19">
        <v>2018</v>
      </c>
      <c r="C17014" s="19">
        <v>12</v>
      </c>
      <c r="D17014" s="19">
        <v>10</v>
      </c>
      <c r="E17014" s="19">
        <v>20</v>
      </c>
      <c r="F17014" s="40">
        <v>29493</v>
      </c>
      <c r="G17014" s="35">
        <f t="shared" si="265"/>
        <v>29942</v>
      </c>
      <c r="H17014" s="27">
        <v>414</v>
      </c>
      <c r="I17014" s="28">
        <v>159.640749</v>
      </c>
      <c r="J17014" s="28">
        <f>H17014/(INDEX(Installed_Capacity!$H$6:$S$11,MATCH(Source_Data!B17014,Installed_Capacity!$G$6:$G$11,0),MATCH(Source_Data!C17014,Installed_Capacity!$H$5:$S$5,0)))</f>
        <v>0.69579831932773106</v>
      </c>
      <c r="K17014" s="29">
        <f>I17014/(INDEX(Installed_Capacity!$H$15:$S$20,MATCH(Source_Data!B17014,Installed_Capacity!$G$15:$G$20,0),MATCH(Source_Data!C17014,Installed_Capacity!$H$14:$S$14,0)))</f>
        <v>2.0000995910614862E-2</v>
      </c>
      <c r="L17014" s="21"/>
      <c r="M17014" s="2"/>
    </row>
    <row r="17015" spans="1:13" x14ac:dyDescent="0.25">
      <c r="A17015" s="17">
        <v>43444</v>
      </c>
      <c r="B17015" s="19">
        <v>2018</v>
      </c>
      <c r="C17015" s="19">
        <v>12</v>
      </c>
      <c r="D17015" s="19">
        <v>10</v>
      </c>
      <c r="E17015" s="19">
        <v>21</v>
      </c>
      <c r="F17015" s="40">
        <v>28638</v>
      </c>
      <c r="G17015" s="35">
        <f t="shared" si="265"/>
        <v>29942</v>
      </c>
      <c r="H17015" s="27">
        <v>436.99999999599999</v>
      </c>
      <c r="I17015" s="28">
        <v>319.27364</v>
      </c>
      <c r="J17015" s="28">
        <f>H17015/(INDEX(Installed_Capacity!$H$6:$S$11,MATCH(Source_Data!B17015,Installed_Capacity!$G$6:$G$11,0),MATCH(Source_Data!C17015,Installed_Capacity!$H$5:$S$5,0)))</f>
        <v>0.73445378150588236</v>
      </c>
      <c r="K17015" s="29">
        <f>I17015/(INDEX(Installed_Capacity!$H$15:$S$20,MATCH(Source_Data!B17015,Installed_Capacity!$G$15:$G$20,0),MATCH(Source_Data!C17015,Installed_Capacity!$H$14:$S$14,0)))</f>
        <v>4.0001007311780537E-2</v>
      </c>
      <c r="L17015" s="21"/>
      <c r="M17015" s="2"/>
    </row>
    <row r="17016" spans="1:13" x14ac:dyDescent="0.25">
      <c r="A17016" s="17">
        <v>43444</v>
      </c>
      <c r="B17016" s="19">
        <v>2018</v>
      </c>
      <c r="C17016" s="19">
        <v>12</v>
      </c>
      <c r="D17016" s="19">
        <v>10</v>
      </c>
      <c r="E17016" s="19">
        <v>22</v>
      </c>
      <c r="F17016" s="40">
        <v>27186</v>
      </c>
      <c r="G17016" s="35">
        <f t="shared" si="265"/>
        <v>29942</v>
      </c>
      <c r="H17016" s="27">
        <v>444</v>
      </c>
      <c r="I17016" s="28">
        <v>319.27364</v>
      </c>
      <c r="J17016" s="28">
        <f>H17016/(INDEX(Installed_Capacity!$H$6:$S$11,MATCH(Source_Data!B17016,Installed_Capacity!$G$6:$G$11,0),MATCH(Source_Data!C17016,Installed_Capacity!$H$5:$S$5,0)))</f>
        <v>0.746218487394958</v>
      </c>
      <c r="K17016" s="29">
        <f>I17016/(INDEX(Installed_Capacity!$H$15:$S$20,MATCH(Source_Data!B17016,Installed_Capacity!$G$15:$G$20,0),MATCH(Source_Data!C17016,Installed_Capacity!$H$14:$S$14,0)))</f>
        <v>4.0001007311780537E-2</v>
      </c>
      <c r="L17016" s="21"/>
      <c r="M17016" s="2"/>
    </row>
    <row r="17017" spans="1:13" x14ac:dyDescent="0.25">
      <c r="A17017" s="17">
        <v>43444</v>
      </c>
      <c r="B17017" s="19">
        <v>2018</v>
      </c>
      <c r="C17017" s="19">
        <v>12</v>
      </c>
      <c r="D17017" s="19">
        <v>10</v>
      </c>
      <c r="E17017" s="19">
        <v>23</v>
      </c>
      <c r="F17017" s="40">
        <v>24952</v>
      </c>
      <c r="G17017" s="35">
        <f t="shared" si="265"/>
        <v>29942</v>
      </c>
      <c r="H17017" s="27">
        <v>526.99999999900001</v>
      </c>
      <c r="I17017" s="28">
        <v>638.53915999999992</v>
      </c>
      <c r="J17017" s="28">
        <f>H17017/(INDEX(Installed_Capacity!$H$6:$S$11,MATCH(Source_Data!B17017,Installed_Capacity!$G$6:$G$11,0),MATCH(Source_Data!C17017,Installed_Capacity!$H$5:$S$5,0)))</f>
        <v>0.88571428571260502</v>
      </c>
      <c r="K17017" s="29">
        <f>I17017/(INDEX(Installed_Capacity!$H$15:$S$20,MATCH(Source_Data!B17017,Installed_Capacity!$G$15:$G$20,0),MATCH(Source_Data!C17017,Installed_Capacity!$H$14:$S$14,0)))</f>
        <v>8.0000997288777728E-2</v>
      </c>
      <c r="L17017" s="21"/>
      <c r="M17017" s="2"/>
    </row>
    <row r="17018" spans="1:13" x14ac:dyDescent="0.25">
      <c r="A17018" s="17">
        <v>43444</v>
      </c>
      <c r="B17018" s="19">
        <v>2018</v>
      </c>
      <c r="C17018" s="19">
        <v>12</v>
      </c>
      <c r="D17018" s="19">
        <v>10</v>
      </c>
      <c r="E17018" s="19">
        <v>24</v>
      </c>
      <c r="F17018" s="40">
        <v>22896</v>
      </c>
      <c r="G17018" s="35">
        <f t="shared" si="265"/>
        <v>29942</v>
      </c>
      <c r="H17018" s="27">
        <v>541</v>
      </c>
      <c r="I17018" s="28">
        <v>1516.5200599999998</v>
      </c>
      <c r="J17018" s="28">
        <f>H17018/(INDEX(Installed_Capacity!$H$6:$S$11,MATCH(Source_Data!B17018,Installed_Capacity!$G$6:$G$11,0),MATCH(Source_Data!C17018,Installed_Capacity!$H$5:$S$5,0)))</f>
        <v>0.90924369747899159</v>
      </c>
      <c r="K17018" s="29">
        <f>I17018/(INDEX(Installed_Capacity!$H$15:$S$20,MATCH(Source_Data!B17018,Installed_Capacity!$G$15:$G$20,0),MATCH(Source_Data!C17018,Installed_Capacity!$H$14:$S$14,0)))</f>
        <v>0.19000105993254515</v>
      </c>
      <c r="L17018" s="21"/>
      <c r="M17018" s="2"/>
    </row>
    <row r="17019" spans="1:13" x14ac:dyDescent="0.25">
      <c r="A17019" s="17">
        <v>43445</v>
      </c>
      <c r="B17019" s="19">
        <v>2018</v>
      </c>
      <c r="C17019" s="19">
        <v>12</v>
      </c>
      <c r="D17019" s="19">
        <v>11</v>
      </c>
      <c r="E17019" s="19">
        <v>1</v>
      </c>
      <c r="F17019" s="40">
        <v>22109</v>
      </c>
      <c r="G17019" s="35">
        <f t="shared" si="265"/>
        <v>29592</v>
      </c>
      <c r="H17019" s="27">
        <v>553.00000000199998</v>
      </c>
      <c r="I17019" s="28">
        <v>3112.8481000000002</v>
      </c>
      <c r="J17019" s="28">
        <f>H17019/(INDEX(Installed_Capacity!$H$6:$S$11,MATCH(Source_Data!B17019,Installed_Capacity!$G$6:$G$11,0),MATCH(Source_Data!C17019,Installed_Capacity!$H$5:$S$5,0)))</f>
        <v>0.92941176470924369</v>
      </c>
      <c r="K17019" s="29">
        <f>I17019/(INDEX(Installed_Capacity!$H$15:$S$20,MATCH(Source_Data!B17019,Installed_Capacity!$G$15:$G$20,0),MATCH(Source_Data!C17019,Installed_Capacity!$H$14:$S$14,0)))</f>
        <v>0.39000106494404657</v>
      </c>
      <c r="L17019" s="21"/>
      <c r="M17019" s="2"/>
    </row>
    <row r="17020" spans="1:13" x14ac:dyDescent="0.25">
      <c r="A17020" s="17">
        <v>43445</v>
      </c>
      <c r="B17020" s="19">
        <v>2018</v>
      </c>
      <c r="C17020" s="19">
        <v>12</v>
      </c>
      <c r="D17020" s="19">
        <v>11</v>
      </c>
      <c r="E17020" s="19">
        <v>2</v>
      </c>
      <c r="F17020" s="40">
        <v>21292</v>
      </c>
      <c r="G17020" s="35">
        <f t="shared" si="265"/>
        <v>29592</v>
      </c>
      <c r="H17020" s="27">
        <v>518</v>
      </c>
      <c r="I17020" s="28">
        <v>3591.7462</v>
      </c>
      <c r="J17020" s="28">
        <f>H17020/(INDEX(Installed_Capacity!$H$6:$S$11,MATCH(Source_Data!B17020,Installed_Capacity!$G$6:$G$11,0),MATCH(Source_Data!C17020,Installed_Capacity!$H$5:$S$5,0)))</f>
        <v>0.87058823529411766</v>
      </c>
      <c r="K17020" s="29">
        <f>I17020/(INDEX(Installed_Capacity!$H$15:$S$20,MATCH(Source_Data!B17020,Installed_Capacity!$G$15:$G$20,0),MATCH(Source_Data!C17020,Installed_Capacity!$H$14:$S$14,0)))</f>
        <v>0.45000102735778613</v>
      </c>
      <c r="L17020" s="21"/>
      <c r="M17020" s="2"/>
    </row>
    <row r="17021" spans="1:13" x14ac:dyDescent="0.25">
      <c r="A17021" s="17">
        <v>43445</v>
      </c>
      <c r="B17021" s="19">
        <v>2018</v>
      </c>
      <c r="C17021" s="19">
        <v>12</v>
      </c>
      <c r="D17021" s="19">
        <v>11</v>
      </c>
      <c r="E17021" s="19">
        <v>3</v>
      </c>
      <c r="F17021" s="40">
        <v>20862</v>
      </c>
      <c r="G17021" s="35">
        <f t="shared" si="265"/>
        <v>29592</v>
      </c>
      <c r="H17021" s="27">
        <v>549.00000000099999</v>
      </c>
      <c r="I17021" s="28">
        <v>3432.1131</v>
      </c>
      <c r="J17021" s="28">
        <f>H17021/(INDEX(Installed_Capacity!$H$6:$S$11,MATCH(Source_Data!B17021,Installed_Capacity!$G$6:$G$11,0),MATCH(Source_Data!C17021,Installed_Capacity!$H$5:$S$5,0)))</f>
        <v>0.92268907563193281</v>
      </c>
      <c r="K17021" s="29">
        <f>I17021/(INDEX(Installed_Capacity!$H$15:$S$20,MATCH(Source_Data!B17021,Installed_Capacity!$G$15:$G$20,0),MATCH(Source_Data!C17021,Installed_Capacity!$H$14:$S$14,0)))</f>
        <v>0.43000098977152562</v>
      </c>
      <c r="L17021" s="21"/>
      <c r="M17021" s="2"/>
    </row>
    <row r="17022" spans="1:13" x14ac:dyDescent="0.25">
      <c r="A17022" s="17">
        <v>43445</v>
      </c>
      <c r="B17022" s="19">
        <v>2018</v>
      </c>
      <c r="C17022" s="19">
        <v>12</v>
      </c>
      <c r="D17022" s="19">
        <v>11</v>
      </c>
      <c r="E17022" s="19">
        <v>4</v>
      </c>
      <c r="F17022" s="40">
        <v>20857</v>
      </c>
      <c r="G17022" s="35">
        <f t="shared" si="265"/>
        <v>29592</v>
      </c>
      <c r="H17022" s="27">
        <v>560.00000000299997</v>
      </c>
      <c r="I17022" s="28">
        <v>2554.1331</v>
      </c>
      <c r="J17022" s="28">
        <f>H17022/(INDEX(Installed_Capacity!$H$6:$S$11,MATCH(Source_Data!B17022,Installed_Capacity!$G$6:$G$11,0),MATCH(Source_Data!C17022,Installed_Capacity!$H$5:$S$5,0)))</f>
        <v>0.94117647059327725</v>
      </c>
      <c r="K17022" s="29">
        <f>I17022/(INDEX(Installed_Capacity!$H$15:$S$20,MATCH(Source_Data!B17022,Installed_Capacity!$G$15:$G$20,0),MATCH(Source_Data!C17022,Installed_Capacity!$H$14:$S$14,0)))</f>
        <v>0.32000103988653961</v>
      </c>
      <c r="L17022" s="21"/>
      <c r="M17022" s="2"/>
    </row>
    <row r="17023" spans="1:13" x14ac:dyDescent="0.25">
      <c r="A17023" s="17">
        <v>43445</v>
      </c>
      <c r="B17023" s="19">
        <v>2018</v>
      </c>
      <c r="C17023" s="19">
        <v>12</v>
      </c>
      <c r="D17023" s="19">
        <v>11</v>
      </c>
      <c r="E17023" s="19">
        <v>5</v>
      </c>
      <c r="F17023" s="40">
        <v>21431</v>
      </c>
      <c r="G17023" s="35">
        <f t="shared" si="265"/>
        <v>29592</v>
      </c>
      <c r="H17023" s="27">
        <v>527.00000000099999</v>
      </c>
      <c r="I17023" s="28">
        <v>2633.9491000000003</v>
      </c>
      <c r="J17023" s="28">
        <f>H17023/(INDEX(Installed_Capacity!$H$6:$S$11,MATCH(Source_Data!B17023,Installed_Capacity!$G$6:$G$11,0),MATCH(Source_Data!C17023,Installed_Capacity!$H$5:$S$5,0)))</f>
        <v>0.88571428571596633</v>
      </c>
      <c r="K17023" s="29">
        <f>I17023/(INDEX(Installed_Capacity!$H$15:$S$20,MATCH(Source_Data!B17023,Installed_Capacity!$G$15:$G$20,0),MATCH(Source_Data!C17023,Installed_Capacity!$H$14:$S$14,0)))</f>
        <v>0.3300009897715257</v>
      </c>
      <c r="L17023" s="21"/>
      <c r="M17023" s="2"/>
    </row>
    <row r="17024" spans="1:13" x14ac:dyDescent="0.25">
      <c r="A17024" s="17">
        <v>43445</v>
      </c>
      <c r="B17024" s="19">
        <v>2018</v>
      </c>
      <c r="C17024" s="19">
        <v>12</v>
      </c>
      <c r="D17024" s="19">
        <v>11</v>
      </c>
      <c r="E17024" s="19">
        <v>6</v>
      </c>
      <c r="F17024" s="40">
        <v>22522</v>
      </c>
      <c r="G17024" s="35">
        <f t="shared" si="265"/>
        <v>29592</v>
      </c>
      <c r="H17024" s="27">
        <v>475</v>
      </c>
      <c r="I17024" s="28">
        <v>798.17186000000004</v>
      </c>
      <c r="J17024" s="28">
        <f>H17024/(INDEX(Installed_Capacity!$H$6:$S$11,MATCH(Source_Data!B17024,Installed_Capacity!$G$6:$G$11,0),MATCH(Source_Data!C17024,Installed_Capacity!$H$5:$S$5,0)))</f>
        <v>0.79831932773109249</v>
      </c>
      <c r="K17024" s="29">
        <f>I17024/(INDEX(Installed_Capacity!$H$15:$S$20,MATCH(Source_Data!B17024,Installed_Capacity!$G$15:$G$20,0),MATCH(Source_Data!C17024,Installed_Capacity!$H$14:$S$14,0)))</f>
        <v>0.10000098476002425</v>
      </c>
      <c r="L17024" s="21"/>
      <c r="M17024" s="2"/>
    </row>
    <row r="17025" spans="1:13" x14ac:dyDescent="0.25">
      <c r="A17025" s="17">
        <v>43445</v>
      </c>
      <c r="B17025" s="19">
        <v>2018</v>
      </c>
      <c r="C17025" s="19">
        <v>12</v>
      </c>
      <c r="D17025" s="19">
        <v>11</v>
      </c>
      <c r="E17025" s="19">
        <v>7</v>
      </c>
      <c r="F17025" s="40">
        <v>25131</v>
      </c>
      <c r="G17025" s="35">
        <f t="shared" si="265"/>
        <v>29592</v>
      </c>
      <c r="H17025" s="27">
        <v>537.00000000299997</v>
      </c>
      <c r="I17025" s="28">
        <v>2793.5821000000001</v>
      </c>
      <c r="J17025" s="28">
        <f>H17025/(INDEX(Installed_Capacity!$H$6:$S$11,MATCH(Source_Data!B17025,Installed_Capacity!$G$6:$G$11,0),MATCH(Source_Data!C17025,Installed_Capacity!$H$5:$S$5,0)))</f>
        <v>0.90252100840840332</v>
      </c>
      <c r="K17025" s="29">
        <f>I17025/(INDEX(Installed_Capacity!$H$15:$S$20,MATCH(Source_Data!B17025,Installed_Capacity!$G$15:$G$20,0),MATCH(Source_Data!C17025,Installed_Capacity!$H$14:$S$14,0)))</f>
        <v>0.35000101482903262</v>
      </c>
      <c r="L17025" s="21"/>
      <c r="M17025" s="2"/>
    </row>
    <row r="17026" spans="1:13" x14ac:dyDescent="0.25">
      <c r="A17026" s="17">
        <v>43445</v>
      </c>
      <c r="B17026" s="19">
        <v>2018</v>
      </c>
      <c r="C17026" s="19">
        <v>12</v>
      </c>
      <c r="D17026" s="19">
        <v>11</v>
      </c>
      <c r="E17026" s="19">
        <v>8</v>
      </c>
      <c r="F17026" s="40">
        <v>26536</v>
      </c>
      <c r="G17026" s="35">
        <f t="shared" si="265"/>
        <v>29592</v>
      </c>
      <c r="H17026" s="27">
        <v>551.00000000099999</v>
      </c>
      <c r="I17026" s="28">
        <v>3990.8280999999997</v>
      </c>
      <c r="J17026" s="28">
        <f>H17026/(INDEX(Installed_Capacity!$H$6:$S$11,MATCH(Source_Data!B17026,Installed_Capacity!$G$6:$G$11,0),MATCH(Source_Data!C17026,Installed_Capacity!$H$5:$S$5,0)))</f>
        <v>0.92605042016974792</v>
      </c>
      <c r="K17026" s="29">
        <f>I17026/(INDEX(Installed_Capacity!$H$15:$S$20,MATCH(Source_Data!B17026,Installed_Capacity!$G$15:$G$20,0),MATCH(Source_Data!C17026,Installed_Capacity!$H$14:$S$14,0)))</f>
        <v>0.50000101482903259</v>
      </c>
      <c r="L17026" s="21"/>
      <c r="M17026" s="2"/>
    </row>
    <row r="17027" spans="1:13" x14ac:dyDescent="0.25">
      <c r="A17027" s="17">
        <v>43445</v>
      </c>
      <c r="B17027" s="19">
        <v>2018</v>
      </c>
      <c r="C17027" s="19">
        <v>12</v>
      </c>
      <c r="D17027" s="19">
        <v>11</v>
      </c>
      <c r="E17027" s="19">
        <v>9</v>
      </c>
      <c r="F17027" s="40">
        <v>26458</v>
      </c>
      <c r="G17027" s="35">
        <f t="shared" ref="G17027:G17090" si="266">_xlfn.MAXIFS($F:$F,$B:$B,B17027,$C:$C,C17027,$D:$D,D17027)</f>
        <v>29592</v>
      </c>
      <c r="H17027" s="27">
        <v>516.00000000099999</v>
      </c>
      <c r="I17027" s="28">
        <v>5427.5244000000002</v>
      </c>
      <c r="J17027" s="28">
        <f>H17027/(INDEX(Installed_Capacity!$H$6:$S$11,MATCH(Source_Data!B17027,Installed_Capacity!$G$6:$G$11,0),MATCH(Source_Data!C17027,Installed_Capacity!$H$5:$S$5,0)))</f>
        <v>0.8672268907579832</v>
      </c>
      <c r="K17027" s="29">
        <f>I17027/(INDEX(Installed_Capacity!$H$15:$S$20,MATCH(Source_Data!B17027,Installed_Capacity!$G$15:$G$20,0),MATCH(Source_Data!C17027,Installed_Capacity!$H$14:$S$14,0)))</f>
        <v>0.68000115264532102</v>
      </c>
      <c r="L17027" s="21"/>
      <c r="M17027" s="2"/>
    </row>
    <row r="17028" spans="1:13" x14ac:dyDescent="0.25">
      <c r="A17028" s="17">
        <v>43445</v>
      </c>
      <c r="B17028" s="19">
        <v>2018</v>
      </c>
      <c r="C17028" s="19">
        <v>12</v>
      </c>
      <c r="D17028" s="19">
        <v>11</v>
      </c>
      <c r="E17028" s="19">
        <v>10</v>
      </c>
      <c r="F17028" s="40">
        <v>25754</v>
      </c>
      <c r="G17028" s="35">
        <f t="shared" si="266"/>
        <v>29592</v>
      </c>
      <c r="H17028" s="27">
        <v>470</v>
      </c>
      <c r="I17028" s="28">
        <v>5188.0744999999997</v>
      </c>
      <c r="J17028" s="28">
        <f>H17028/(INDEX(Installed_Capacity!$H$6:$S$11,MATCH(Source_Data!B17028,Installed_Capacity!$G$6:$G$11,0),MATCH(Source_Data!C17028,Installed_Capacity!$H$5:$S$5,0)))</f>
        <v>0.78991596638655459</v>
      </c>
      <c r="K17028" s="29">
        <f>I17028/(INDEX(Installed_Capacity!$H$15:$S$20,MATCH(Source_Data!B17028,Installed_Capacity!$G$15:$G$20,0),MATCH(Source_Data!C17028,Installed_Capacity!$H$14:$S$14,0)))</f>
        <v>0.65000106494404652</v>
      </c>
      <c r="L17028" s="21"/>
      <c r="M17028" s="2"/>
    </row>
    <row r="17029" spans="1:13" x14ac:dyDescent="0.25">
      <c r="A17029" s="17">
        <v>43445</v>
      </c>
      <c r="B17029" s="19">
        <v>2018</v>
      </c>
      <c r="C17029" s="19">
        <v>12</v>
      </c>
      <c r="D17029" s="19">
        <v>11</v>
      </c>
      <c r="E17029" s="19">
        <v>11</v>
      </c>
      <c r="F17029" s="40">
        <v>24832</v>
      </c>
      <c r="G17029" s="35">
        <f t="shared" si="266"/>
        <v>29592</v>
      </c>
      <c r="H17029" s="27">
        <v>398</v>
      </c>
      <c r="I17029" s="28">
        <v>5108.2585000000008</v>
      </c>
      <c r="J17029" s="28">
        <f>H17029/(INDEX(Installed_Capacity!$H$6:$S$11,MATCH(Source_Data!B17029,Installed_Capacity!$G$6:$G$11,0),MATCH(Source_Data!C17029,Installed_Capacity!$H$5:$S$5,0)))</f>
        <v>0.66890756302521004</v>
      </c>
      <c r="K17029" s="29">
        <f>I17029/(INDEX(Installed_Capacity!$H$15:$S$20,MATCH(Source_Data!B17029,Installed_Capacity!$G$15:$G$20,0),MATCH(Source_Data!C17029,Installed_Capacity!$H$14:$S$14,0)))</f>
        <v>0.64000111505906065</v>
      </c>
      <c r="L17029" s="21"/>
      <c r="M17029" s="2"/>
    </row>
    <row r="17030" spans="1:13" x14ac:dyDescent="0.25">
      <c r="A17030" s="17">
        <v>43445</v>
      </c>
      <c r="B17030" s="19">
        <v>2018</v>
      </c>
      <c r="C17030" s="19">
        <v>12</v>
      </c>
      <c r="D17030" s="19">
        <v>11</v>
      </c>
      <c r="E17030" s="19">
        <v>12</v>
      </c>
      <c r="F17030" s="40">
        <v>24462</v>
      </c>
      <c r="G17030" s="35">
        <f t="shared" si="266"/>
        <v>29592</v>
      </c>
      <c r="H17030" s="27">
        <v>401.99999999900001</v>
      </c>
      <c r="I17030" s="28">
        <v>6784.4004999999997</v>
      </c>
      <c r="J17030" s="28">
        <f>H17030/(INDEX(Installed_Capacity!$H$6:$S$11,MATCH(Source_Data!B17030,Installed_Capacity!$G$6:$G$11,0),MATCH(Source_Data!C17030,Installed_Capacity!$H$5:$S$5,0)))</f>
        <v>0.67563025209915972</v>
      </c>
      <c r="K17030" s="29">
        <f>I17030/(INDEX(Installed_Capacity!$H$15:$S$20,MATCH(Source_Data!B17030,Installed_Capacity!$G$15:$G$20,0),MATCH(Source_Data!C17030,Installed_Capacity!$H$14:$S$14,0)))</f>
        <v>0.85000081436897679</v>
      </c>
      <c r="L17030" s="21"/>
      <c r="M17030" s="2"/>
    </row>
    <row r="17031" spans="1:13" x14ac:dyDescent="0.25">
      <c r="A17031" s="17">
        <v>43445</v>
      </c>
      <c r="B17031" s="19">
        <v>2018</v>
      </c>
      <c r="C17031" s="19">
        <v>12</v>
      </c>
      <c r="D17031" s="19">
        <v>11</v>
      </c>
      <c r="E17031" s="19">
        <v>13</v>
      </c>
      <c r="F17031" s="40">
        <v>24171</v>
      </c>
      <c r="G17031" s="35">
        <f t="shared" si="266"/>
        <v>29592</v>
      </c>
      <c r="H17031" s="27">
        <v>408.99999999800002</v>
      </c>
      <c r="I17031" s="28">
        <v>6465.1364999999996</v>
      </c>
      <c r="J17031" s="28">
        <f>H17031/(INDEX(Installed_Capacity!$H$6:$S$11,MATCH(Source_Data!B17031,Installed_Capacity!$G$6:$G$11,0),MATCH(Source_Data!C17031,Installed_Capacity!$H$5:$S$5,0)))</f>
        <v>0.68739495797983197</v>
      </c>
      <c r="K17031" s="29">
        <f>I17031/(INDEX(Installed_Capacity!$H$15:$S$20,MATCH(Source_Data!B17031,Installed_Capacity!$G$15:$G$20,0),MATCH(Source_Data!C17031,Installed_Capacity!$H$14:$S$14,0)))</f>
        <v>0.81000101482903253</v>
      </c>
      <c r="L17031" s="21"/>
      <c r="M17031" s="2"/>
    </row>
    <row r="17032" spans="1:13" x14ac:dyDescent="0.25">
      <c r="A17032" s="17">
        <v>43445</v>
      </c>
      <c r="B17032" s="19">
        <v>2018</v>
      </c>
      <c r="C17032" s="19">
        <v>12</v>
      </c>
      <c r="D17032" s="19">
        <v>11</v>
      </c>
      <c r="E17032" s="19">
        <v>14</v>
      </c>
      <c r="F17032" s="40">
        <v>24223</v>
      </c>
      <c r="G17032" s="35">
        <f t="shared" si="266"/>
        <v>29592</v>
      </c>
      <c r="H17032" s="27">
        <v>410.00000000099999</v>
      </c>
      <c r="I17032" s="28">
        <v>6066.0555000000004</v>
      </c>
      <c r="J17032" s="28">
        <f>H17032/(INDEX(Installed_Capacity!$H$6:$S$11,MATCH(Source_Data!B17032,Installed_Capacity!$G$6:$G$11,0),MATCH(Source_Data!C17032,Installed_Capacity!$H$5:$S$5,0)))</f>
        <v>0.68907563025378149</v>
      </c>
      <c r="K17032" s="29">
        <f>I17032/(INDEX(Installed_Capacity!$H$15:$S$20,MATCH(Source_Data!B17032,Installed_Capacity!$G$15:$G$20,0),MATCH(Source_Data!C17032,Installed_Capacity!$H$14:$S$14,0)))</f>
        <v>0.7600011401165675</v>
      </c>
      <c r="L17032" s="21"/>
      <c r="M17032" s="2"/>
    </row>
    <row r="17033" spans="1:13" x14ac:dyDescent="0.25">
      <c r="A17033" s="17">
        <v>43445</v>
      </c>
      <c r="B17033" s="19">
        <v>2018</v>
      </c>
      <c r="C17033" s="19">
        <v>12</v>
      </c>
      <c r="D17033" s="19">
        <v>11</v>
      </c>
      <c r="E17033" s="19">
        <v>15</v>
      </c>
      <c r="F17033" s="40">
        <v>24504</v>
      </c>
      <c r="G17033" s="35">
        <f t="shared" si="266"/>
        <v>29592</v>
      </c>
      <c r="H17033" s="27">
        <v>388.00000000099999</v>
      </c>
      <c r="I17033" s="28">
        <v>6385.3205000000007</v>
      </c>
      <c r="J17033" s="28">
        <f>H17033/(INDEX(Installed_Capacity!$H$6:$S$11,MATCH(Source_Data!B17033,Installed_Capacity!$G$6:$G$11,0),MATCH(Source_Data!C17033,Installed_Capacity!$H$5:$S$5,0)))</f>
        <v>0.65210084033781512</v>
      </c>
      <c r="K17033" s="29">
        <f>I17033/(INDEX(Installed_Capacity!$H$15:$S$20,MATCH(Source_Data!B17033,Installed_Capacity!$G$15:$G$20,0),MATCH(Source_Data!C17033,Installed_Capacity!$H$14:$S$14,0)))</f>
        <v>0.80000106494404666</v>
      </c>
      <c r="L17033" s="21"/>
      <c r="M17033" s="2"/>
    </row>
    <row r="17034" spans="1:13" x14ac:dyDescent="0.25">
      <c r="A17034" s="17">
        <v>43445</v>
      </c>
      <c r="B17034" s="19">
        <v>2018</v>
      </c>
      <c r="C17034" s="19">
        <v>12</v>
      </c>
      <c r="D17034" s="19">
        <v>11</v>
      </c>
      <c r="E17034" s="19">
        <v>16</v>
      </c>
      <c r="F17034" s="40">
        <v>25185</v>
      </c>
      <c r="G17034" s="35">
        <f t="shared" si="266"/>
        <v>29592</v>
      </c>
      <c r="H17034" s="27">
        <v>394.00000000400001</v>
      </c>
      <c r="I17034" s="28">
        <v>5666.9735000000001</v>
      </c>
      <c r="J17034" s="28">
        <f>H17034/(INDEX(Installed_Capacity!$H$6:$S$11,MATCH(Source_Data!B17034,Installed_Capacity!$G$6:$G$11,0),MATCH(Source_Data!C17034,Installed_Capacity!$H$5:$S$5,0)))</f>
        <v>0.66218487395630254</v>
      </c>
      <c r="K17034" s="29">
        <f>I17034/(INDEX(Installed_Capacity!$H$15:$S$20,MATCH(Source_Data!B17034,Installed_Capacity!$G$15:$G$20,0),MATCH(Source_Data!C17034,Installed_Capacity!$H$14:$S$14,0)))</f>
        <v>0.71000114011656745</v>
      </c>
      <c r="L17034" s="21"/>
      <c r="M17034" s="2"/>
    </row>
    <row r="17035" spans="1:13" x14ac:dyDescent="0.25">
      <c r="A17035" s="17">
        <v>43445</v>
      </c>
      <c r="B17035" s="19">
        <v>2018</v>
      </c>
      <c r="C17035" s="19">
        <v>12</v>
      </c>
      <c r="D17035" s="19">
        <v>11</v>
      </c>
      <c r="E17035" s="19">
        <v>17</v>
      </c>
      <c r="F17035" s="40">
        <v>26701</v>
      </c>
      <c r="G17035" s="35">
        <f t="shared" si="266"/>
        <v>29592</v>
      </c>
      <c r="H17035" s="27">
        <v>504</v>
      </c>
      <c r="I17035" s="28">
        <v>5427.5244000000002</v>
      </c>
      <c r="J17035" s="28">
        <f>H17035/(INDEX(Installed_Capacity!$H$6:$S$11,MATCH(Source_Data!B17035,Installed_Capacity!$G$6:$G$11,0),MATCH(Source_Data!C17035,Installed_Capacity!$H$5:$S$5,0)))</f>
        <v>0.84705882352941175</v>
      </c>
      <c r="K17035" s="29">
        <f>I17035/(INDEX(Installed_Capacity!$H$15:$S$20,MATCH(Source_Data!B17035,Installed_Capacity!$G$15:$G$20,0),MATCH(Source_Data!C17035,Installed_Capacity!$H$14:$S$14,0)))</f>
        <v>0.68000115264532102</v>
      </c>
      <c r="L17035" s="21"/>
      <c r="M17035" s="2"/>
    </row>
    <row r="17036" spans="1:13" x14ac:dyDescent="0.25">
      <c r="A17036" s="17">
        <v>43445</v>
      </c>
      <c r="B17036" s="19">
        <v>2018</v>
      </c>
      <c r="C17036" s="19">
        <v>12</v>
      </c>
      <c r="D17036" s="19">
        <v>11</v>
      </c>
      <c r="E17036" s="19">
        <v>18</v>
      </c>
      <c r="F17036" s="40">
        <v>29363</v>
      </c>
      <c r="G17036" s="35">
        <f t="shared" si="266"/>
        <v>29592</v>
      </c>
      <c r="H17036" s="27">
        <v>509</v>
      </c>
      <c r="I17036" s="28">
        <v>5906.4214000000002</v>
      </c>
      <c r="J17036" s="28">
        <f>H17036/(INDEX(Installed_Capacity!$H$6:$S$11,MATCH(Source_Data!B17036,Installed_Capacity!$G$6:$G$11,0),MATCH(Source_Data!C17036,Installed_Capacity!$H$5:$S$5,0)))</f>
        <v>0.85546218487394954</v>
      </c>
      <c r="K17036" s="29">
        <f>I17036/(INDEX(Installed_Capacity!$H$15:$S$20,MATCH(Source_Data!B17036,Installed_Capacity!$G$15:$G$20,0),MATCH(Source_Data!C17036,Installed_Capacity!$H$14:$S$14,0)))</f>
        <v>0.74000097724277214</v>
      </c>
      <c r="L17036" s="21"/>
      <c r="M17036" s="2"/>
    </row>
    <row r="17037" spans="1:13" x14ac:dyDescent="0.25">
      <c r="A17037" s="17">
        <v>43445</v>
      </c>
      <c r="B17037" s="19">
        <v>2018</v>
      </c>
      <c r="C17037" s="19">
        <v>12</v>
      </c>
      <c r="D17037" s="19">
        <v>11</v>
      </c>
      <c r="E17037" s="19">
        <v>19</v>
      </c>
      <c r="F17037" s="40">
        <v>29592</v>
      </c>
      <c r="G17037" s="35">
        <f t="shared" si="266"/>
        <v>29592</v>
      </c>
      <c r="H17037" s="27">
        <v>381.99999999800002</v>
      </c>
      <c r="I17037" s="28">
        <v>4549.5429999999997</v>
      </c>
      <c r="J17037" s="28">
        <f>H17037/(INDEX(Installed_Capacity!$H$6:$S$11,MATCH(Source_Data!B17037,Installed_Capacity!$G$6:$G$11,0),MATCH(Source_Data!C17037,Installed_Capacity!$H$5:$S$5,0)))</f>
        <v>0.64201680671932781</v>
      </c>
      <c r="K17037" s="29">
        <f>I17037/(INDEX(Installed_Capacity!$H$15:$S$20,MATCH(Source_Data!B17037,Installed_Capacity!$G$15:$G$20,0),MATCH(Source_Data!C17037,Installed_Capacity!$H$14:$S$14,0)))</f>
        <v>0.57000102735778602</v>
      </c>
      <c r="L17037" s="21"/>
      <c r="M17037" s="2"/>
    </row>
    <row r="17038" spans="1:13" x14ac:dyDescent="0.25">
      <c r="A17038" s="17">
        <v>43445</v>
      </c>
      <c r="B17038" s="19">
        <v>2018</v>
      </c>
      <c r="C17038" s="19">
        <v>12</v>
      </c>
      <c r="D17038" s="19">
        <v>11</v>
      </c>
      <c r="E17038" s="19">
        <v>20</v>
      </c>
      <c r="F17038" s="40">
        <v>29179</v>
      </c>
      <c r="G17038" s="35">
        <f t="shared" si="266"/>
        <v>29592</v>
      </c>
      <c r="H17038" s="27">
        <v>237.99999999799999</v>
      </c>
      <c r="I17038" s="28">
        <v>4310.0942000000005</v>
      </c>
      <c r="J17038" s="28">
        <f>H17038/(INDEX(Installed_Capacity!$H$6:$S$11,MATCH(Source_Data!B17038,Installed_Capacity!$G$6:$G$11,0),MATCH(Source_Data!C17038,Installed_Capacity!$H$5:$S$5,0)))</f>
        <v>0.39999999999663866</v>
      </c>
      <c r="K17038" s="29">
        <f>I17038/(INDEX(Installed_Capacity!$H$15:$S$20,MATCH(Source_Data!B17038,Installed_Capacity!$G$15:$G$20,0),MATCH(Source_Data!C17038,Installed_Capacity!$H$14:$S$14,0)))</f>
        <v>0.54000107747280013</v>
      </c>
      <c r="L17038" s="21"/>
      <c r="M17038" s="2"/>
    </row>
    <row r="17039" spans="1:13" x14ac:dyDescent="0.25">
      <c r="A17039" s="17">
        <v>43445</v>
      </c>
      <c r="B17039" s="19">
        <v>2018</v>
      </c>
      <c r="C17039" s="19">
        <v>12</v>
      </c>
      <c r="D17039" s="19">
        <v>11</v>
      </c>
      <c r="E17039" s="19">
        <v>21</v>
      </c>
      <c r="F17039" s="40">
        <v>28485</v>
      </c>
      <c r="G17039" s="35">
        <f t="shared" si="266"/>
        <v>29592</v>
      </c>
      <c r="H17039" s="27">
        <v>184.00000000200001</v>
      </c>
      <c r="I17039" s="28">
        <v>3831.1959999999999</v>
      </c>
      <c r="J17039" s="28">
        <f>H17039/(INDEX(Installed_Capacity!$H$6:$S$11,MATCH(Source_Data!B17039,Installed_Capacity!$G$6:$G$11,0),MATCH(Source_Data!C17039,Installed_Capacity!$H$5:$S$5,0)))</f>
        <v>0.30924369748235297</v>
      </c>
      <c r="K17039" s="29">
        <f>I17039/(INDEX(Installed_Capacity!$H$15:$S$20,MATCH(Source_Data!B17039,Installed_Capacity!$G$15:$G$20,0),MATCH(Source_Data!C17039,Installed_Capacity!$H$14:$S$14,0)))</f>
        <v>0.48000110253030703</v>
      </c>
      <c r="L17039" s="21"/>
      <c r="M17039" s="2"/>
    </row>
    <row r="17040" spans="1:13" x14ac:dyDescent="0.25">
      <c r="A17040" s="17">
        <v>43445</v>
      </c>
      <c r="B17040" s="19">
        <v>2018</v>
      </c>
      <c r="C17040" s="19">
        <v>12</v>
      </c>
      <c r="D17040" s="19">
        <v>11</v>
      </c>
      <c r="E17040" s="19">
        <v>22</v>
      </c>
      <c r="F17040" s="40">
        <v>27067</v>
      </c>
      <c r="G17040" s="35">
        <f t="shared" si="266"/>
        <v>29592</v>
      </c>
      <c r="H17040" s="27">
        <v>388.99999999900001</v>
      </c>
      <c r="I17040" s="28">
        <v>3511.9301</v>
      </c>
      <c r="J17040" s="28">
        <f>H17040/(INDEX(Installed_Capacity!$H$6:$S$11,MATCH(Source_Data!B17040,Installed_Capacity!$G$6:$G$11,0),MATCH(Source_Data!C17040,Installed_Capacity!$H$5:$S$5,0)))</f>
        <v>0.65378151260336137</v>
      </c>
      <c r="K17040" s="29">
        <f>I17040/(INDEX(Installed_Capacity!$H$15:$S$20,MATCH(Source_Data!B17040,Installed_Capacity!$G$15:$G$20,0),MATCH(Source_Data!C17040,Installed_Capacity!$H$14:$S$14,0)))</f>
        <v>0.44000106494404656</v>
      </c>
      <c r="L17040" s="21"/>
      <c r="M17040" s="2"/>
    </row>
    <row r="17041" spans="1:13" x14ac:dyDescent="0.25">
      <c r="A17041" s="17">
        <v>43445</v>
      </c>
      <c r="B17041" s="19">
        <v>2018</v>
      </c>
      <c r="C17041" s="19">
        <v>12</v>
      </c>
      <c r="D17041" s="19">
        <v>11</v>
      </c>
      <c r="E17041" s="19">
        <v>23</v>
      </c>
      <c r="F17041" s="40">
        <v>24932</v>
      </c>
      <c r="G17041" s="35">
        <f t="shared" si="266"/>
        <v>29592</v>
      </c>
      <c r="H17041" s="27">
        <v>379.00000000300003</v>
      </c>
      <c r="I17041" s="28">
        <v>2873.3981000000003</v>
      </c>
      <c r="J17041" s="28">
        <f>H17041/(INDEX(Installed_Capacity!$H$6:$S$11,MATCH(Source_Data!B17041,Installed_Capacity!$G$6:$G$11,0),MATCH(Source_Data!C17041,Installed_Capacity!$H$5:$S$5,0)))</f>
        <v>0.63697478992100842</v>
      </c>
      <c r="K17041" s="29">
        <f>I17041/(INDEX(Installed_Capacity!$H$15:$S$20,MATCH(Source_Data!B17041,Installed_Capacity!$G$15:$G$20,0),MATCH(Source_Data!C17041,Installed_Capacity!$H$14:$S$14,0)))</f>
        <v>0.36000096471401871</v>
      </c>
      <c r="L17041" s="21"/>
      <c r="M17041" s="2"/>
    </row>
    <row r="17042" spans="1:13" x14ac:dyDescent="0.25">
      <c r="A17042" s="17">
        <v>43445</v>
      </c>
      <c r="B17042" s="19">
        <v>2018</v>
      </c>
      <c r="C17042" s="19">
        <v>12</v>
      </c>
      <c r="D17042" s="19">
        <v>11</v>
      </c>
      <c r="E17042" s="19">
        <v>24</v>
      </c>
      <c r="F17042" s="40">
        <v>23251</v>
      </c>
      <c r="G17042" s="35">
        <f t="shared" si="266"/>
        <v>29592</v>
      </c>
      <c r="H17042" s="27">
        <v>183</v>
      </c>
      <c r="I17042" s="28">
        <v>2394.5002000000004</v>
      </c>
      <c r="J17042" s="28">
        <f>H17042/(INDEX(Installed_Capacity!$H$6:$S$11,MATCH(Source_Data!B17042,Installed_Capacity!$G$6:$G$11,0),MATCH(Source_Data!C17042,Installed_Capacity!$H$5:$S$5,0)))</f>
        <v>0.30756302521008405</v>
      </c>
      <c r="K17042" s="29">
        <f>I17042/(INDEX(Installed_Capacity!$H$15:$S$20,MATCH(Source_Data!B17042,Installed_Capacity!$G$15:$G$20,0),MATCH(Source_Data!C17042,Installed_Capacity!$H$14:$S$14,0)))</f>
        <v>0.30000102735778617</v>
      </c>
      <c r="L17042" s="21"/>
      <c r="M17042" s="2"/>
    </row>
    <row r="17043" spans="1:13" x14ac:dyDescent="0.25">
      <c r="A17043" s="17">
        <v>43446</v>
      </c>
      <c r="B17043" s="19">
        <v>2018</v>
      </c>
      <c r="C17043" s="19">
        <v>12</v>
      </c>
      <c r="D17043" s="19">
        <v>12</v>
      </c>
      <c r="E17043" s="19">
        <v>1</v>
      </c>
      <c r="F17043" s="40">
        <v>22300</v>
      </c>
      <c r="G17043" s="35">
        <f t="shared" si="266"/>
        <v>29340</v>
      </c>
      <c r="H17043" s="27">
        <v>204.00000000099999</v>
      </c>
      <c r="I17043" s="28">
        <v>1835.7851000000001</v>
      </c>
      <c r="J17043" s="28">
        <f>H17043/(INDEX(Installed_Capacity!$H$6:$S$11,MATCH(Source_Data!B17043,Installed_Capacity!$G$6:$G$11,0),MATCH(Source_Data!C17043,Installed_Capacity!$H$5:$S$5,0)))</f>
        <v>0.34285714285882352</v>
      </c>
      <c r="K17043" s="29">
        <f>I17043/(INDEX(Installed_Capacity!$H$15:$S$20,MATCH(Source_Data!B17043,Installed_Capacity!$G$15:$G$20,0),MATCH(Source_Data!C17043,Installed_Capacity!$H$14:$S$14,0)))</f>
        <v>0.23000098977152564</v>
      </c>
      <c r="L17043" s="21"/>
      <c r="M17043" s="2"/>
    </row>
    <row r="17044" spans="1:13" x14ac:dyDescent="0.25">
      <c r="A17044" s="17">
        <v>43446</v>
      </c>
      <c r="B17044" s="19">
        <v>2018</v>
      </c>
      <c r="C17044" s="19">
        <v>12</v>
      </c>
      <c r="D17044" s="19">
        <v>12</v>
      </c>
      <c r="E17044" s="19">
        <v>2</v>
      </c>
      <c r="F17044" s="40">
        <v>21303</v>
      </c>
      <c r="G17044" s="35">
        <f t="shared" si="266"/>
        <v>29340</v>
      </c>
      <c r="H17044" s="27">
        <v>200.00000000099999</v>
      </c>
      <c r="I17044" s="28">
        <v>1516.5200599999998</v>
      </c>
      <c r="J17044" s="28">
        <f>H17044/(INDEX(Installed_Capacity!$H$6:$S$11,MATCH(Source_Data!B17044,Installed_Capacity!$G$6:$G$11,0),MATCH(Source_Data!C17044,Installed_Capacity!$H$5:$S$5,0)))</f>
        <v>0.33613445378319323</v>
      </c>
      <c r="K17044" s="29">
        <f>I17044/(INDEX(Installed_Capacity!$H$15:$S$20,MATCH(Source_Data!B17044,Installed_Capacity!$G$15:$G$20,0),MATCH(Source_Data!C17044,Installed_Capacity!$H$14:$S$14,0)))</f>
        <v>0.19000105993254515</v>
      </c>
      <c r="L17044" s="21"/>
      <c r="M17044" s="2"/>
    </row>
    <row r="17045" spans="1:13" x14ac:dyDescent="0.25">
      <c r="A17045" s="17">
        <v>43446</v>
      </c>
      <c r="B17045" s="19">
        <v>2018</v>
      </c>
      <c r="C17045" s="19">
        <v>12</v>
      </c>
      <c r="D17045" s="19">
        <v>12</v>
      </c>
      <c r="E17045" s="19">
        <v>3</v>
      </c>
      <c r="F17045" s="40">
        <v>20802</v>
      </c>
      <c r="G17045" s="35">
        <f t="shared" si="266"/>
        <v>29340</v>
      </c>
      <c r="H17045" s="27">
        <v>164.00000000099999</v>
      </c>
      <c r="I17045" s="28">
        <v>1197.25396</v>
      </c>
      <c r="J17045" s="28">
        <f>H17045/(INDEX(Installed_Capacity!$H$6:$S$11,MATCH(Source_Data!B17045,Installed_Capacity!$G$6:$G$11,0),MATCH(Source_Data!C17045,Installed_Capacity!$H$5:$S$5,0)))</f>
        <v>0.27563025210252101</v>
      </c>
      <c r="K17045" s="29">
        <f>I17045/(INDEX(Installed_Capacity!$H$15:$S$20,MATCH(Source_Data!B17045,Installed_Capacity!$G$15:$G$20,0),MATCH(Source_Data!C17045,Installed_Capacity!$H$14:$S$14,0)))</f>
        <v>0.15000099728877775</v>
      </c>
      <c r="L17045" s="21"/>
      <c r="M17045" s="2"/>
    </row>
    <row r="17046" spans="1:13" x14ac:dyDescent="0.25">
      <c r="A17046" s="17">
        <v>43446</v>
      </c>
      <c r="B17046" s="19">
        <v>2018</v>
      </c>
      <c r="C17046" s="19">
        <v>12</v>
      </c>
      <c r="D17046" s="19">
        <v>12</v>
      </c>
      <c r="E17046" s="19">
        <v>4</v>
      </c>
      <c r="F17046" s="40">
        <v>20689</v>
      </c>
      <c r="G17046" s="35">
        <f t="shared" si="266"/>
        <v>29340</v>
      </c>
      <c r="H17046" s="27">
        <v>187.00000000200001</v>
      </c>
      <c r="I17046" s="28">
        <v>1356.88705</v>
      </c>
      <c r="J17046" s="28">
        <f>H17046/(INDEX(Installed_Capacity!$H$6:$S$11,MATCH(Source_Data!B17046,Installed_Capacity!$G$6:$G$11,0),MATCH(Source_Data!C17046,Installed_Capacity!$H$5:$S$5,0)))</f>
        <v>0.31428571428907565</v>
      </c>
      <c r="K17046" s="29">
        <f>I17046/(INDEX(Installed_Capacity!$H$15:$S$20,MATCH(Source_Data!B17046,Installed_Capacity!$G$15:$G$20,0),MATCH(Source_Data!C17046,Installed_Capacity!$H$14:$S$14,0)))</f>
        <v>0.17000103362216287</v>
      </c>
      <c r="L17046" s="21"/>
      <c r="M17046" s="2"/>
    </row>
    <row r="17047" spans="1:13" x14ac:dyDescent="0.25">
      <c r="A17047" s="17">
        <v>43446</v>
      </c>
      <c r="B17047" s="19">
        <v>2018</v>
      </c>
      <c r="C17047" s="19">
        <v>12</v>
      </c>
      <c r="D17047" s="19">
        <v>12</v>
      </c>
      <c r="E17047" s="19">
        <v>5</v>
      </c>
      <c r="F17047" s="40">
        <v>21234</v>
      </c>
      <c r="G17047" s="35">
        <f t="shared" si="266"/>
        <v>29340</v>
      </c>
      <c r="H17047" s="27">
        <v>185</v>
      </c>
      <c r="I17047" s="28">
        <v>1995.4181000000001</v>
      </c>
      <c r="J17047" s="28">
        <f>H17047/(INDEX(Installed_Capacity!$H$6:$S$11,MATCH(Source_Data!B17047,Installed_Capacity!$G$6:$G$11,0),MATCH(Source_Data!C17047,Installed_Capacity!$H$5:$S$5,0)))</f>
        <v>0.31092436974789917</v>
      </c>
      <c r="K17047" s="29">
        <f>I17047/(INDEX(Installed_Capacity!$H$15:$S$20,MATCH(Source_Data!B17047,Installed_Capacity!$G$15:$G$20,0),MATCH(Source_Data!C17047,Installed_Capacity!$H$14:$S$14,0)))</f>
        <v>0.25000101482903264</v>
      </c>
      <c r="L17047" s="21"/>
      <c r="M17047" s="2"/>
    </row>
    <row r="17048" spans="1:13" x14ac:dyDescent="0.25">
      <c r="A17048" s="17">
        <v>43446</v>
      </c>
      <c r="B17048" s="19">
        <v>2018</v>
      </c>
      <c r="C17048" s="19">
        <v>12</v>
      </c>
      <c r="D17048" s="19">
        <v>12</v>
      </c>
      <c r="E17048" s="19">
        <v>6</v>
      </c>
      <c r="F17048" s="40">
        <v>22843</v>
      </c>
      <c r="G17048" s="35">
        <f t="shared" si="266"/>
        <v>29340</v>
      </c>
      <c r="H17048" s="27">
        <v>248</v>
      </c>
      <c r="I17048" s="28">
        <v>2155.0510999999997</v>
      </c>
      <c r="J17048" s="28">
        <f>H17048/(INDEX(Installed_Capacity!$H$6:$S$11,MATCH(Source_Data!B17048,Installed_Capacity!$G$6:$G$11,0),MATCH(Source_Data!C17048,Installed_Capacity!$H$5:$S$5,0)))</f>
        <v>0.41680672268907565</v>
      </c>
      <c r="K17048" s="29">
        <f>I17048/(INDEX(Installed_Capacity!$H$15:$S$20,MATCH(Source_Data!B17048,Installed_Capacity!$G$15:$G$20,0),MATCH(Source_Data!C17048,Installed_Capacity!$H$14:$S$14,0)))</f>
        <v>0.27000103988653956</v>
      </c>
      <c r="L17048" s="21"/>
      <c r="M17048" s="2"/>
    </row>
    <row r="17049" spans="1:13" x14ac:dyDescent="0.25">
      <c r="A17049" s="17">
        <v>43446</v>
      </c>
      <c r="B17049" s="19">
        <v>2018</v>
      </c>
      <c r="C17049" s="19">
        <v>12</v>
      </c>
      <c r="D17049" s="19">
        <v>12</v>
      </c>
      <c r="E17049" s="19">
        <v>7</v>
      </c>
      <c r="F17049" s="40">
        <v>25429</v>
      </c>
      <c r="G17049" s="35">
        <f t="shared" si="266"/>
        <v>29340</v>
      </c>
      <c r="H17049" s="27">
        <v>293.00000000099999</v>
      </c>
      <c r="I17049" s="28">
        <v>2075.2350999999999</v>
      </c>
      <c r="J17049" s="28">
        <f>H17049/(INDEX(Installed_Capacity!$H$6:$S$11,MATCH(Source_Data!B17049,Installed_Capacity!$G$6:$G$11,0),MATCH(Source_Data!C17049,Installed_Capacity!$H$5:$S$5,0)))</f>
        <v>0.49243697479159659</v>
      </c>
      <c r="K17049" s="29">
        <f>I17049/(INDEX(Installed_Capacity!$H$15:$S$20,MATCH(Source_Data!B17049,Installed_Capacity!$G$15:$G$20,0),MATCH(Source_Data!C17049,Installed_Capacity!$H$14:$S$14,0)))</f>
        <v>0.26000109000155353</v>
      </c>
      <c r="L17049" s="21"/>
      <c r="M17049" s="2"/>
    </row>
    <row r="17050" spans="1:13" x14ac:dyDescent="0.25">
      <c r="A17050" s="17">
        <v>43446</v>
      </c>
      <c r="B17050" s="19">
        <v>2018</v>
      </c>
      <c r="C17050" s="19">
        <v>12</v>
      </c>
      <c r="D17050" s="19">
        <v>12</v>
      </c>
      <c r="E17050" s="19">
        <v>8</v>
      </c>
      <c r="F17050" s="40">
        <v>26584</v>
      </c>
      <c r="G17050" s="35">
        <f t="shared" si="266"/>
        <v>29340</v>
      </c>
      <c r="H17050" s="27">
        <v>260.00000000099999</v>
      </c>
      <c r="I17050" s="28">
        <v>2075.2350999999999</v>
      </c>
      <c r="J17050" s="28">
        <f>H17050/(INDEX(Installed_Capacity!$H$6:$S$11,MATCH(Source_Data!B17050,Installed_Capacity!$G$6:$G$11,0),MATCH(Source_Data!C17050,Installed_Capacity!$H$5:$S$5,0)))</f>
        <v>0.43697478991764704</v>
      </c>
      <c r="K17050" s="29">
        <f>I17050/(INDEX(Installed_Capacity!$H$15:$S$20,MATCH(Source_Data!B17050,Installed_Capacity!$G$15:$G$20,0),MATCH(Source_Data!C17050,Installed_Capacity!$H$14:$S$14,0)))</f>
        <v>0.26000109000155353</v>
      </c>
      <c r="L17050" s="21"/>
      <c r="M17050" s="2"/>
    </row>
    <row r="17051" spans="1:13" x14ac:dyDescent="0.25">
      <c r="A17051" s="17">
        <v>43446</v>
      </c>
      <c r="B17051" s="19">
        <v>2018</v>
      </c>
      <c r="C17051" s="19">
        <v>12</v>
      </c>
      <c r="D17051" s="19">
        <v>12</v>
      </c>
      <c r="E17051" s="19">
        <v>9</v>
      </c>
      <c r="F17051" s="40">
        <v>26007</v>
      </c>
      <c r="G17051" s="35">
        <f t="shared" si="266"/>
        <v>29340</v>
      </c>
      <c r="H17051" s="27">
        <v>222</v>
      </c>
      <c r="I17051" s="28">
        <v>1835.7851000000001</v>
      </c>
      <c r="J17051" s="28">
        <f>H17051/(INDEX(Installed_Capacity!$H$6:$S$11,MATCH(Source_Data!B17051,Installed_Capacity!$G$6:$G$11,0),MATCH(Source_Data!C17051,Installed_Capacity!$H$5:$S$5,0)))</f>
        <v>0.373109243697479</v>
      </c>
      <c r="K17051" s="29">
        <f>I17051/(INDEX(Installed_Capacity!$H$15:$S$20,MATCH(Source_Data!B17051,Installed_Capacity!$G$15:$G$20,0),MATCH(Source_Data!C17051,Installed_Capacity!$H$14:$S$14,0)))</f>
        <v>0.23000098977152564</v>
      </c>
      <c r="L17051" s="21"/>
      <c r="M17051" s="2"/>
    </row>
    <row r="17052" spans="1:13" x14ac:dyDescent="0.25">
      <c r="A17052" s="17">
        <v>43446</v>
      </c>
      <c r="B17052" s="19">
        <v>2018</v>
      </c>
      <c r="C17052" s="19">
        <v>12</v>
      </c>
      <c r="D17052" s="19">
        <v>12</v>
      </c>
      <c r="E17052" s="19">
        <v>10</v>
      </c>
      <c r="F17052" s="40">
        <v>25146</v>
      </c>
      <c r="G17052" s="35">
        <f t="shared" si="266"/>
        <v>29340</v>
      </c>
      <c r="H17052" s="27">
        <v>468.99999999900001</v>
      </c>
      <c r="I17052" s="28">
        <v>1755.9691</v>
      </c>
      <c r="J17052" s="28">
        <f>H17052/(INDEX(Installed_Capacity!$H$6:$S$11,MATCH(Source_Data!B17052,Installed_Capacity!$G$6:$G$11,0),MATCH(Source_Data!C17052,Installed_Capacity!$H$5:$S$5,0)))</f>
        <v>0.78823529411596638</v>
      </c>
      <c r="K17052" s="29">
        <f>I17052/(INDEX(Installed_Capacity!$H$15:$S$20,MATCH(Source_Data!B17052,Installed_Capacity!$G$15:$G$20,0),MATCH(Source_Data!C17052,Installed_Capacity!$H$14:$S$14,0)))</f>
        <v>0.2200010398865396</v>
      </c>
      <c r="L17052" s="21"/>
      <c r="M17052" s="2"/>
    </row>
    <row r="17053" spans="1:13" x14ac:dyDescent="0.25">
      <c r="A17053" s="17">
        <v>43446</v>
      </c>
      <c r="B17053" s="19">
        <v>2018</v>
      </c>
      <c r="C17053" s="19">
        <v>12</v>
      </c>
      <c r="D17053" s="19">
        <v>12</v>
      </c>
      <c r="E17053" s="19">
        <v>11</v>
      </c>
      <c r="F17053" s="40">
        <v>24455</v>
      </c>
      <c r="G17053" s="35">
        <f t="shared" si="266"/>
        <v>29340</v>
      </c>
      <c r="H17053" s="27">
        <v>569.99999999800002</v>
      </c>
      <c r="I17053" s="28">
        <v>2234.8670999999999</v>
      </c>
      <c r="J17053" s="28">
        <f>H17053/(INDEX(Installed_Capacity!$H$6:$S$11,MATCH(Source_Data!B17053,Installed_Capacity!$G$6:$G$11,0),MATCH(Source_Data!C17053,Installed_Capacity!$H$5:$S$5,0)))</f>
        <v>0.95798319327394965</v>
      </c>
      <c r="K17053" s="29">
        <f>I17053/(INDEX(Installed_Capacity!$H$15:$S$20,MATCH(Source_Data!B17053,Installed_Capacity!$G$15:$G$20,0),MATCH(Source_Data!C17053,Installed_Capacity!$H$14:$S$14,0)))</f>
        <v>0.28000098977152565</v>
      </c>
      <c r="L17053" s="21"/>
      <c r="M17053" s="2"/>
    </row>
    <row r="17054" spans="1:13" x14ac:dyDescent="0.25">
      <c r="A17054" s="17">
        <v>43446</v>
      </c>
      <c r="B17054" s="19">
        <v>2018</v>
      </c>
      <c r="C17054" s="19">
        <v>12</v>
      </c>
      <c r="D17054" s="19">
        <v>12</v>
      </c>
      <c r="E17054" s="19">
        <v>12</v>
      </c>
      <c r="F17054" s="40">
        <v>24022</v>
      </c>
      <c r="G17054" s="35">
        <f t="shared" si="266"/>
        <v>29340</v>
      </c>
      <c r="H17054" s="27">
        <v>576.99999999700003</v>
      </c>
      <c r="I17054" s="28">
        <v>2155.0510999999997</v>
      </c>
      <c r="J17054" s="28">
        <f>H17054/(INDEX(Installed_Capacity!$H$6:$S$11,MATCH(Source_Data!B17054,Installed_Capacity!$G$6:$G$11,0),MATCH(Source_Data!C17054,Installed_Capacity!$H$5:$S$5,0)))</f>
        <v>0.9697478991546219</v>
      </c>
      <c r="K17054" s="29">
        <f>I17054/(INDEX(Installed_Capacity!$H$15:$S$20,MATCH(Source_Data!B17054,Installed_Capacity!$G$15:$G$20,0),MATCH(Source_Data!C17054,Installed_Capacity!$H$14:$S$14,0)))</f>
        <v>0.27000103988653956</v>
      </c>
      <c r="L17054" s="21"/>
      <c r="M17054" s="2"/>
    </row>
    <row r="17055" spans="1:13" x14ac:dyDescent="0.25">
      <c r="A17055" s="17">
        <v>43446</v>
      </c>
      <c r="B17055" s="19">
        <v>2018</v>
      </c>
      <c r="C17055" s="19">
        <v>12</v>
      </c>
      <c r="D17055" s="19">
        <v>12</v>
      </c>
      <c r="E17055" s="19">
        <v>13</v>
      </c>
      <c r="F17055" s="40">
        <v>23873</v>
      </c>
      <c r="G17055" s="35">
        <f t="shared" si="266"/>
        <v>29340</v>
      </c>
      <c r="H17055" s="27">
        <v>578</v>
      </c>
      <c r="I17055" s="28">
        <v>399.08994999999999</v>
      </c>
      <c r="J17055" s="28">
        <f>H17055/(INDEX(Installed_Capacity!$H$6:$S$11,MATCH(Source_Data!B17055,Installed_Capacity!$G$6:$G$11,0),MATCH(Source_Data!C17055,Installed_Capacity!$H$5:$S$5,0)))</f>
        <v>0.97142857142857142</v>
      </c>
      <c r="K17055" s="29">
        <f>I17055/(INDEX(Installed_Capacity!$H$15:$S$20,MATCH(Source_Data!B17055,Installed_Capacity!$G$15:$G$20,0),MATCH(Source_Data!C17055,Installed_Capacity!$H$14:$S$14,0)))</f>
        <v>5.0000996035902391E-2</v>
      </c>
      <c r="L17055" s="21"/>
      <c r="M17055" s="2"/>
    </row>
    <row r="17056" spans="1:13" x14ac:dyDescent="0.25">
      <c r="A17056" s="17">
        <v>43446</v>
      </c>
      <c r="B17056" s="19">
        <v>2018</v>
      </c>
      <c r="C17056" s="19">
        <v>12</v>
      </c>
      <c r="D17056" s="19">
        <v>12</v>
      </c>
      <c r="E17056" s="19">
        <v>14</v>
      </c>
      <c r="F17056" s="40">
        <v>24136</v>
      </c>
      <c r="G17056" s="35">
        <f t="shared" si="266"/>
        <v>29340</v>
      </c>
      <c r="H17056" s="27">
        <v>579.00000000099999</v>
      </c>
      <c r="I17056" s="28">
        <v>1117.43786</v>
      </c>
      <c r="J17056" s="28">
        <f>H17056/(INDEX(Installed_Capacity!$H$6:$S$11,MATCH(Source_Data!B17056,Installed_Capacity!$G$6:$G$11,0),MATCH(Source_Data!C17056,Installed_Capacity!$H$5:$S$5,0)))</f>
        <v>0.97310924369915963</v>
      </c>
      <c r="K17056" s="29">
        <f>I17056/(INDEX(Installed_Capacity!$H$15:$S$20,MATCH(Source_Data!B17056,Installed_Capacity!$G$15:$G$20,0),MATCH(Source_Data!C17056,Installed_Capacity!$H$14:$S$14,0)))</f>
        <v>0.1400010348750382</v>
      </c>
      <c r="L17056" s="21"/>
      <c r="M17056" s="2"/>
    </row>
    <row r="17057" spans="1:13" x14ac:dyDescent="0.25">
      <c r="A17057" s="17">
        <v>43446</v>
      </c>
      <c r="B17057" s="19">
        <v>2018</v>
      </c>
      <c r="C17057" s="19">
        <v>12</v>
      </c>
      <c r="D17057" s="19">
        <v>12</v>
      </c>
      <c r="E17057" s="19">
        <v>15</v>
      </c>
      <c r="F17057" s="40">
        <v>24559</v>
      </c>
      <c r="G17057" s="35">
        <f t="shared" si="266"/>
        <v>29340</v>
      </c>
      <c r="H17057" s="27">
        <v>581</v>
      </c>
      <c r="I17057" s="28">
        <v>1596.3360600000001</v>
      </c>
      <c r="J17057" s="28">
        <f>H17057/(INDEX(Installed_Capacity!$H$6:$S$11,MATCH(Source_Data!B17057,Installed_Capacity!$G$6:$G$11,0),MATCH(Source_Data!C17057,Installed_Capacity!$H$5:$S$5,0)))</f>
        <v>0.97647058823529409</v>
      </c>
      <c r="K17057" s="29">
        <f>I17057/(INDEX(Installed_Capacity!$H$15:$S$20,MATCH(Source_Data!B17057,Installed_Capacity!$G$15:$G$20,0),MATCH(Source_Data!C17057,Installed_Capacity!$H$14:$S$14,0)))</f>
        <v>0.20000100981753124</v>
      </c>
      <c r="L17057" s="21"/>
      <c r="M17057" s="2"/>
    </row>
    <row r="17058" spans="1:13" x14ac:dyDescent="0.25">
      <c r="A17058" s="17">
        <v>43446</v>
      </c>
      <c r="B17058" s="19">
        <v>2018</v>
      </c>
      <c r="C17058" s="19">
        <v>12</v>
      </c>
      <c r="D17058" s="19">
        <v>12</v>
      </c>
      <c r="E17058" s="19">
        <v>16</v>
      </c>
      <c r="F17058" s="40">
        <v>25357</v>
      </c>
      <c r="G17058" s="35">
        <f t="shared" si="266"/>
        <v>29340</v>
      </c>
      <c r="H17058" s="27">
        <v>580.99999999900001</v>
      </c>
      <c r="I17058" s="28">
        <v>3033.0311000000002</v>
      </c>
      <c r="J17058" s="28">
        <f>H17058/(INDEX(Installed_Capacity!$H$6:$S$11,MATCH(Source_Data!B17058,Installed_Capacity!$G$6:$G$11,0),MATCH(Source_Data!C17058,Installed_Capacity!$H$5:$S$5,0)))</f>
        <v>0.97647058823361343</v>
      </c>
      <c r="K17058" s="29">
        <f>I17058/(INDEX(Installed_Capacity!$H$15:$S$20,MATCH(Source_Data!B17058,Installed_Capacity!$G$15:$G$20,0),MATCH(Source_Data!C17058,Installed_Capacity!$H$14:$S$14,0)))</f>
        <v>0.38000098977152563</v>
      </c>
      <c r="L17058" s="21"/>
      <c r="M17058" s="2"/>
    </row>
    <row r="17059" spans="1:13" x14ac:dyDescent="0.25">
      <c r="A17059" s="17">
        <v>43446</v>
      </c>
      <c r="B17059" s="19">
        <v>2018</v>
      </c>
      <c r="C17059" s="19">
        <v>12</v>
      </c>
      <c r="D17059" s="19">
        <v>12</v>
      </c>
      <c r="E17059" s="19">
        <v>17</v>
      </c>
      <c r="F17059" s="40">
        <v>26350</v>
      </c>
      <c r="G17059" s="35">
        <f t="shared" si="266"/>
        <v>29340</v>
      </c>
      <c r="H17059" s="27">
        <v>579.00000000199998</v>
      </c>
      <c r="I17059" s="28">
        <v>3831.1959999999999</v>
      </c>
      <c r="J17059" s="28">
        <f>H17059/(INDEX(Installed_Capacity!$H$6:$S$11,MATCH(Source_Data!B17059,Installed_Capacity!$G$6:$G$11,0),MATCH(Source_Data!C17059,Installed_Capacity!$H$5:$S$5,0)))</f>
        <v>0.97310924370084029</v>
      </c>
      <c r="K17059" s="29">
        <f>I17059/(INDEX(Installed_Capacity!$H$15:$S$20,MATCH(Source_Data!B17059,Installed_Capacity!$G$15:$G$20,0),MATCH(Source_Data!C17059,Installed_Capacity!$H$14:$S$14,0)))</f>
        <v>0.48000110253030703</v>
      </c>
      <c r="L17059" s="21"/>
      <c r="M17059" s="2"/>
    </row>
    <row r="17060" spans="1:13" x14ac:dyDescent="0.25">
      <c r="A17060" s="17">
        <v>43446</v>
      </c>
      <c r="B17060" s="19">
        <v>2018</v>
      </c>
      <c r="C17060" s="19">
        <v>12</v>
      </c>
      <c r="D17060" s="19">
        <v>12</v>
      </c>
      <c r="E17060" s="19">
        <v>18</v>
      </c>
      <c r="F17060" s="40">
        <v>29060</v>
      </c>
      <c r="G17060" s="35">
        <f t="shared" si="266"/>
        <v>29340</v>
      </c>
      <c r="H17060" s="27">
        <v>575.99999999700003</v>
      </c>
      <c r="I17060" s="28">
        <v>2474.3161</v>
      </c>
      <c r="J17060" s="28">
        <f>H17060/(INDEX(Installed_Capacity!$H$6:$S$11,MATCH(Source_Data!B17060,Installed_Capacity!$G$6:$G$11,0),MATCH(Source_Data!C17060,Installed_Capacity!$H$5:$S$5,0)))</f>
        <v>0.96806722688571434</v>
      </c>
      <c r="K17060" s="29">
        <f>I17060/(INDEX(Installed_Capacity!$H$15:$S$20,MATCH(Source_Data!B17060,Installed_Capacity!$G$15:$G$20,0),MATCH(Source_Data!C17060,Installed_Capacity!$H$14:$S$14,0)))</f>
        <v>0.31000096471401867</v>
      </c>
      <c r="L17060" s="21"/>
      <c r="M17060" s="2"/>
    </row>
    <row r="17061" spans="1:13" x14ac:dyDescent="0.25">
      <c r="A17061" s="17">
        <v>43446</v>
      </c>
      <c r="B17061" s="19">
        <v>2018</v>
      </c>
      <c r="C17061" s="19">
        <v>12</v>
      </c>
      <c r="D17061" s="19">
        <v>12</v>
      </c>
      <c r="E17061" s="19">
        <v>19</v>
      </c>
      <c r="F17061" s="40">
        <v>29340</v>
      </c>
      <c r="G17061" s="35">
        <f t="shared" si="266"/>
        <v>29340</v>
      </c>
      <c r="H17061" s="27">
        <v>565.00000000099999</v>
      </c>
      <c r="I17061" s="28">
        <v>3751.3780999999999</v>
      </c>
      <c r="J17061" s="28">
        <f>H17061/(INDEX(Installed_Capacity!$H$6:$S$11,MATCH(Source_Data!B17061,Installed_Capacity!$G$6:$G$11,0),MATCH(Source_Data!C17061,Installed_Capacity!$H$5:$S$5,0)))</f>
        <v>0.94957983193445372</v>
      </c>
      <c r="K17061" s="29">
        <f>I17061/(INDEX(Installed_Capacity!$H$15:$S$20,MATCH(Source_Data!B17061,Installed_Capacity!$G$15:$G$20,0),MATCH(Source_Data!C17061,Installed_Capacity!$H$14:$S$14,0)))</f>
        <v>0.47000091459900467</v>
      </c>
      <c r="L17061" s="21"/>
      <c r="M17061" s="2"/>
    </row>
    <row r="17062" spans="1:13" x14ac:dyDescent="0.25">
      <c r="A17062" s="17">
        <v>43446</v>
      </c>
      <c r="B17062" s="19">
        <v>2018</v>
      </c>
      <c r="C17062" s="19">
        <v>12</v>
      </c>
      <c r="D17062" s="19">
        <v>12</v>
      </c>
      <c r="E17062" s="19">
        <v>20</v>
      </c>
      <c r="F17062" s="40">
        <v>28963</v>
      </c>
      <c r="G17062" s="35">
        <f t="shared" si="266"/>
        <v>29340</v>
      </c>
      <c r="H17062" s="27">
        <v>557.00000000099999</v>
      </c>
      <c r="I17062" s="28">
        <v>3671.5630999999998</v>
      </c>
      <c r="J17062" s="28">
        <f>H17062/(INDEX(Installed_Capacity!$H$6:$S$11,MATCH(Source_Data!B17062,Installed_Capacity!$G$6:$G$11,0),MATCH(Source_Data!C17062,Installed_Capacity!$H$5:$S$5,0)))</f>
        <v>0.93613445378319327</v>
      </c>
      <c r="K17062" s="29">
        <f>I17062/(INDEX(Installed_Capacity!$H$15:$S$20,MATCH(Source_Data!B17062,Installed_Capacity!$G$15:$G$20,0),MATCH(Source_Data!C17062,Installed_Capacity!$H$14:$S$14,0)))</f>
        <v>0.46000109000155354</v>
      </c>
      <c r="L17062" s="21"/>
      <c r="M17062" s="2"/>
    </row>
    <row r="17063" spans="1:13" x14ac:dyDescent="0.25">
      <c r="A17063" s="17">
        <v>43446</v>
      </c>
      <c r="B17063" s="19">
        <v>2018</v>
      </c>
      <c r="C17063" s="19">
        <v>12</v>
      </c>
      <c r="D17063" s="19">
        <v>12</v>
      </c>
      <c r="E17063" s="19">
        <v>21</v>
      </c>
      <c r="F17063" s="40">
        <v>28521</v>
      </c>
      <c r="G17063" s="35">
        <f t="shared" si="266"/>
        <v>29340</v>
      </c>
      <c r="H17063" s="27">
        <v>552</v>
      </c>
      <c r="I17063" s="28">
        <v>3831.1959999999999</v>
      </c>
      <c r="J17063" s="28">
        <f>H17063/(INDEX(Installed_Capacity!$H$6:$S$11,MATCH(Source_Data!B17063,Installed_Capacity!$G$6:$G$11,0),MATCH(Source_Data!C17063,Installed_Capacity!$H$5:$S$5,0)))</f>
        <v>0.92773109243697482</v>
      </c>
      <c r="K17063" s="29">
        <f>I17063/(INDEX(Installed_Capacity!$H$15:$S$20,MATCH(Source_Data!B17063,Installed_Capacity!$G$15:$G$20,0),MATCH(Source_Data!C17063,Installed_Capacity!$H$14:$S$14,0)))</f>
        <v>0.48000110253030703</v>
      </c>
      <c r="L17063" s="21"/>
      <c r="M17063" s="2"/>
    </row>
    <row r="17064" spans="1:13" x14ac:dyDescent="0.25">
      <c r="A17064" s="17">
        <v>43446</v>
      </c>
      <c r="B17064" s="19">
        <v>2018</v>
      </c>
      <c r="C17064" s="19">
        <v>12</v>
      </c>
      <c r="D17064" s="19">
        <v>12</v>
      </c>
      <c r="E17064" s="19">
        <v>22</v>
      </c>
      <c r="F17064" s="40">
        <v>27316</v>
      </c>
      <c r="G17064" s="35">
        <f t="shared" si="266"/>
        <v>29340</v>
      </c>
      <c r="H17064" s="27">
        <v>566.00000000399996</v>
      </c>
      <c r="I17064" s="28">
        <v>3192.6641</v>
      </c>
      <c r="J17064" s="28">
        <f>H17064/(INDEX(Installed_Capacity!$H$6:$S$11,MATCH(Source_Data!B17064,Installed_Capacity!$G$6:$G$11,0),MATCH(Source_Data!C17064,Installed_Capacity!$H$5:$S$5,0)))</f>
        <v>0.95126050420840325</v>
      </c>
      <c r="K17064" s="29">
        <f>I17064/(INDEX(Installed_Capacity!$H$15:$S$20,MATCH(Source_Data!B17064,Installed_Capacity!$G$15:$G$20,0),MATCH(Source_Data!C17064,Installed_Capacity!$H$14:$S$14,0)))</f>
        <v>0.40000101482903261</v>
      </c>
      <c r="L17064" s="21"/>
      <c r="M17064" s="2"/>
    </row>
    <row r="17065" spans="1:13" x14ac:dyDescent="0.25">
      <c r="A17065" s="17">
        <v>43446</v>
      </c>
      <c r="B17065" s="19">
        <v>2018</v>
      </c>
      <c r="C17065" s="19">
        <v>12</v>
      </c>
      <c r="D17065" s="19">
        <v>12</v>
      </c>
      <c r="E17065" s="19">
        <v>23</v>
      </c>
      <c r="F17065" s="40">
        <v>25339</v>
      </c>
      <c r="G17065" s="35">
        <f t="shared" si="266"/>
        <v>29340</v>
      </c>
      <c r="H17065" s="27">
        <v>565.00000000199998</v>
      </c>
      <c r="I17065" s="28">
        <v>2953.2141000000001</v>
      </c>
      <c r="J17065" s="28">
        <f>H17065/(INDEX(Installed_Capacity!$H$6:$S$11,MATCH(Source_Data!B17065,Installed_Capacity!$G$6:$G$11,0),MATCH(Source_Data!C17065,Installed_Capacity!$H$5:$S$5,0)))</f>
        <v>0.94957983193613438</v>
      </c>
      <c r="K17065" s="29">
        <f>I17065/(INDEX(Installed_Capacity!$H$15:$S$20,MATCH(Source_Data!B17065,Installed_Capacity!$G$15:$G$20,0),MATCH(Source_Data!C17065,Installed_Capacity!$H$14:$S$14,0)))</f>
        <v>0.37000091459900469</v>
      </c>
      <c r="L17065" s="21"/>
      <c r="M17065" s="2"/>
    </row>
    <row r="17066" spans="1:13" x14ac:dyDescent="0.25">
      <c r="A17066" s="17">
        <v>43446</v>
      </c>
      <c r="B17066" s="19">
        <v>2018</v>
      </c>
      <c r="C17066" s="19">
        <v>12</v>
      </c>
      <c r="D17066" s="19">
        <v>12</v>
      </c>
      <c r="E17066" s="19">
        <v>24</v>
      </c>
      <c r="F17066" s="40">
        <v>23353</v>
      </c>
      <c r="G17066" s="35">
        <f t="shared" si="266"/>
        <v>29340</v>
      </c>
      <c r="H17066" s="27">
        <v>542.99999999800002</v>
      </c>
      <c r="I17066" s="28">
        <v>2554.1331</v>
      </c>
      <c r="J17066" s="28">
        <f>H17066/(INDEX(Installed_Capacity!$H$6:$S$11,MATCH(Source_Data!B17066,Installed_Capacity!$G$6:$G$11,0),MATCH(Source_Data!C17066,Installed_Capacity!$H$5:$S$5,0)))</f>
        <v>0.91260504201344539</v>
      </c>
      <c r="K17066" s="29">
        <f>I17066/(INDEX(Installed_Capacity!$H$15:$S$20,MATCH(Source_Data!B17066,Installed_Capacity!$G$15:$G$20,0),MATCH(Source_Data!C17066,Installed_Capacity!$H$14:$S$14,0)))</f>
        <v>0.32000103988653961</v>
      </c>
      <c r="L17066" s="21"/>
      <c r="M17066" s="2"/>
    </row>
    <row r="17067" spans="1:13" x14ac:dyDescent="0.25">
      <c r="A17067" s="17">
        <v>43447</v>
      </c>
      <c r="B17067" s="19">
        <v>2018</v>
      </c>
      <c r="C17067" s="19">
        <v>12</v>
      </c>
      <c r="D17067" s="19">
        <v>13</v>
      </c>
      <c r="E17067" s="19">
        <v>1</v>
      </c>
      <c r="F17067" s="40">
        <v>22104</v>
      </c>
      <c r="G17067" s="35">
        <f t="shared" si="266"/>
        <v>29058</v>
      </c>
      <c r="H17067" s="27">
        <v>564</v>
      </c>
      <c r="I17067" s="28">
        <v>1995.4181000000001</v>
      </c>
      <c r="J17067" s="28">
        <f>H17067/(INDEX(Installed_Capacity!$H$6:$S$11,MATCH(Source_Data!B17067,Installed_Capacity!$G$6:$G$11,0),MATCH(Source_Data!C17067,Installed_Capacity!$H$5:$S$5,0)))</f>
        <v>0.94789915966386551</v>
      </c>
      <c r="K17067" s="29">
        <f>I17067/(INDEX(Installed_Capacity!$H$15:$S$20,MATCH(Source_Data!B17067,Installed_Capacity!$G$15:$G$20,0),MATCH(Source_Data!C17067,Installed_Capacity!$H$14:$S$14,0)))</f>
        <v>0.25000101482903264</v>
      </c>
      <c r="L17067" s="21"/>
      <c r="M17067" s="2"/>
    </row>
    <row r="17068" spans="1:13" x14ac:dyDescent="0.25">
      <c r="A17068" s="17">
        <v>43447</v>
      </c>
      <c r="B17068" s="19">
        <v>2018</v>
      </c>
      <c r="C17068" s="19">
        <v>12</v>
      </c>
      <c r="D17068" s="19">
        <v>13</v>
      </c>
      <c r="E17068" s="19">
        <v>2</v>
      </c>
      <c r="F17068" s="40">
        <v>21319</v>
      </c>
      <c r="G17068" s="35">
        <f t="shared" si="266"/>
        <v>29058</v>
      </c>
      <c r="H17068" s="27">
        <v>560</v>
      </c>
      <c r="I17068" s="28">
        <v>1915.6011000000001</v>
      </c>
      <c r="J17068" s="28">
        <f>H17068/(INDEX(Installed_Capacity!$H$6:$S$11,MATCH(Source_Data!B17068,Installed_Capacity!$G$6:$G$11,0),MATCH(Source_Data!C17068,Installed_Capacity!$H$5:$S$5,0)))</f>
        <v>0.94117647058823528</v>
      </c>
      <c r="K17068" s="29">
        <f>I17068/(INDEX(Installed_Capacity!$H$15:$S$20,MATCH(Source_Data!B17068,Installed_Capacity!$G$15:$G$20,0),MATCH(Source_Data!C17068,Installed_Capacity!$H$14:$S$14,0)))</f>
        <v>0.2400009396565117</v>
      </c>
      <c r="L17068" s="21"/>
      <c r="M17068" s="2"/>
    </row>
    <row r="17069" spans="1:13" x14ac:dyDescent="0.25">
      <c r="A17069" s="17">
        <v>43447</v>
      </c>
      <c r="B17069" s="19">
        <v>2018</v>
      </c>
      <c r="C17069" s="19">
        <v>12</v>
      </c>
      <c r="D17069" s="19">
        <v>13</v>
      </c>
      <c r="E17069" s="19">
        <v>3</v>
      </c>
      <c r="F17069" s="40">
        <v>20844</v>
      </c>
      <c r="G17069" s="35">
        <f t="shared" si="266"/>
        <v>29058</v>
      </c>
      <c r="H17069" s="27">
        <v>487.00000000199998</v>
      </c>
      <c r="I17069" s="28">
        <v>2234.8670999999999</v>
      </c>
      <c r="J17069" s="28">
        <f>H17069/(INDEX(Installed_Capacity!$H$6:$S$11,MATCH(Source_Data!B17069,Installed_Capacity!$G$6:$G$11,0),MATCH(Source_Data!C17069,Installed_Capacity!$H$5:$S$5,0)))</f>
        <v>0.81848739496134448</v>
      </c>
      <c r="K17069" s="29">
        <f>I17069/(INDEX(Installed_Capacity!$H$15:$S$20,MATCH(Source_Data!B17069,Installed_Capacity!$G$15:$G$20,0),MATCH(Source_Data!C17069,Installed_Capacity!$H$14:$S$14,0)))</f>
        <v>0.28000098977152565</v>
      </c>
      <c r="L17069" s="21"/>
      <c r="M17069" s="2"/>
    </row>
    <row r="17070" spans="1:13" x14ac:dyDescent="0.25">
      <c r="A17070" s="17">
        <v>43447</v>
      </c>
      <c r="B17070" s="19">
        <v>2018</v>
      </c>
      <c r="C17070" s="19">
        <v>12</v>
      </c>
      <c r="D17070" s="19">
        <v>13</v>
      </c>
      <c r="E17070" s="19">
        <v>4</v>
      </c>
      <c r="F17070" s="40">
        <v>20831</v>
      </c>
      <c r="G17070" s="35">
        <f t="shared" si="266"/>
        <v>29058</v>
      </c>
      <c r="H17070" s="27">
        <v>346.99999999599999</v>
      </c>
      <c r="I17070" s="28">
        <v>1835.7851000000001</v>
      </c>
      <c r="J17070" s="28">
        <f>H17070/(INDEX(Installed_Capacity!$H$6:$S$11,MATCH(Source_Data!B17070,Installed_Capacity!$G$6:$G$11,0),MATCH(Source_Data!C17070,Installed_Capacity!$H$5:$S$5,0)))</f>
        <v>0.58319327730420167</v>
      </c>
      <c r="K17070" s="29">
        <f>I17070/(INDEX(Installed_Capacity!$H$15:$S$20,MATCH(Source_Data!B17070,Installed_Capacity!$G$15:$G$20,0),MATCH(Source_Data!C17070,Installed_Capacity!$H$14:$S$14,0)))</f>
        <v>0.23000098977152564</v>
      </c>
      <c r="L17070" s="21"/>
      <c r="M17070" s="2"/>
    </row>
    <row r="17071" spans="1:13" x14ac:dyDescent="0.25">
      <c r="A17071" s="17">
        <v>43447</v>
      </c>
      <c r="B17071" s="19">
        <v>2018</v>
      </c>
      <c r="C17071" s="19">
        <v>12</v>
      </c>
      <c r="D17071" s="19">
        <v>13</v>
      </c>
      <c r="E17071" s="19">
        <v>5</v>
      </c>
      <c r="F17071" s="40">
        <v>21476</v>
      </c>
      <c r="G17071" s="35">
        <f t="shared" si="266"/>
        <v>29058</v>
      </c>
      <c r="H17071" s="27">
        <v>327.99999999900001</v>
      </c>
      <c r="I17071" s="28">
        <v>2075.2350999999999</v>
      </c>
      <c r="J17071" s="28">
        <f>H17071/(INDEX(Installed_Capacity!$H$6:$S$11,MATCH(Source_Data!B17071,Installed_Capacity!$G$6:$G$11,0),MATCH(Source_Data!C17071,Installed_Capacity!$H$5:$S$5,0)))</f>
        <v>0.55126050420000006</v>
      </c>
      <c r="K17071" s="29">
        <f>I17071/(INDEX(Installed_Capacity!$H$15:$S$20,MATCH(Source_Data!B17071,Installed_Capacity!$G$15:$G$20,0),MATCH(Source_Data!C17071,Installed_Capacity!$H$14:$S$14,0)))</f>
        <v>0.26000109000155353</v>
      </c>
      <c r="L17071" s="21"/>
      <c r="M17071" s="2"/>
    </row>
    <row r="17072" spans="1:13" x14ac:dyDescent="0.25">
      <c r="A17072" s="17">
        <v>43447</v>
      </c>
      <c r="B17072" s="19">
        <v>2018</v>
      </c>
      <c r="C17072" s="19">
        <v>12</v>
      </c>
      <c r="D17072" s="19">
        <v>13</v>
      </c>
      <c r="E17072" s="19">
        <v>6</v>
      </c>
      <c r="F17072" s="40">
        <v>22858</v>
      </c>
      <c r="G17072" s="35">
        <f t="shared" si="266"/>
        <v>29058</v>
      </c>
      <c r="H17072" s="27">
        <v>400.99999999900001</v>
      </c>
      <c r="I17072" s="28">
        <v>2155.0510999999997</v>
      </c>
      <c r="J17072" s="28">
        <f>H17072/(INDEX(Installed_Capacity!$H$6:$S$11,MATCH(Source_Data!B17072,Installed_Capacity!$G$6:$G$11,0),MATCH(Source_Data!C17072,Installed_Capacity!$H$5:$S$5,0)))</f>
        <v>0.67394957983025217</v>
      </c>
      <c r="K17072" s="29">
        <f>I17072/(INDEX(Installed_Capacity!$H$15:$S$20,MATCH(Source_Data!B17072,Installed_Capacity!$G$15:$G$20,0),MATCH(Source_Data!C17072,Installed_Capacity!$H$14:$S$14,0)))</f>
        <v>0.27000103988653956</v>
      </c>
      <c r="L17072" s="21"/>
      <c r="M17072" s="2"/>
    </row>
    <row r="17073" spans="1:13" x14ac:dyDescent="0.25">
      <c r="A17073" s="17">
        <v>43447</v>
      </c>
      <c r="B17073" s="19">
        <v>2018</v>
      </c>
      <c r="C17073" s="19">
        <v>12</v>
      </c>
      <c r="D17073" s="19">
        <v>13</v>
      </c>
      <c r="E17073" s="19">
        <v>7</v>
      </c>
      <c r="F17073" s="40">
        <v>25546</v>
      </c>
      <c r="G17073" s="35">
        <f t="shared" si="266"/>
        <v>29058</v>
      </c>
      <c r="H17073" s="27">
        <v>325.00000000099999</v>
      </c>
      <c r="I17073" s="28">
        <v>1915.6011000000001</v>
      </c>
      <c r="J17073" s="28">
        <f>H17073/(INDEX(Installed_Capacity!$H$6:$S$11,MATCH(Source_Data!B17073,Installed_Capacity!$G$6:$G$11,0),MATCH(Source_Data!C17073,Installed_Capacity!$H$5:$S$5,0)))</f>
        <v>0.54621848739663859</v>
      </c>
      <c r="K17073" s="29">
        <f>I17073/(INDEX(Installed_Capacity!$H$15:$S$20,MATCH(Source_Data!B17073,Installed_Capacity!$G$15:$G$20,0),MATCH(Source_Data!C17073,Installed_Capacity!$H$14:$S$14,0)))</f>
        <v>0.2400009396565117</v>
      </c>
      <c r="L17073" s="21"/>
      <c r="M17073" s="2"/>
    </row>
    <row r="17074" spans="1:13" x14ac:dyDescent="0.25">
      <c r="A17074" s="17">
        <v>43447</v>
      </c>
      <c r="B17074" s="19">
        <v>2018</v>
      </c>
      <c r="C17074" s="19">
        <v>12</v>
      </c>
      <c r="D17074" s="19">
        <v>13</v>
      </c>
      <c r="E17074" s="19">
        <v>8</v>
      </c>
      <c r="F17074" s="40">
        <v>26677</v>
      </c>
      <c r="G17074" s="35">
        <f t="shared" si="266"/>
        <v>29058</v>
      </c>
      <c r="H17074" s="27">
        <v>245</v>
      </c>
      <c r="I17074" s="28">
        <v>1915.6011000000001</v>
      </c>
      <c r="J17074" s="28">
        <f>H17074/(INDEX(Installed_Capacity!$H$6:$S$11,MATCH(Source_Data!B17074,Installed_Capacity!$G$6:$G$11,0),MATCH(Source_Data!C17074,Installed_Capacity!$H$5:$S$5,0)))</f>
        <v>0.41176470588235292</v>
      </c>
      <c r="K17074" s="29">
        <f>I17074/(INDEX(Installed_Capacity!$H$15:$S$20,MATCH(Source_Data!B17074,Installed_Capacity!$G$15:$G$20,0),MATCH(Source_Data!C17074,Installed_Capacity!$H$14:$S$14,0)))</f>
        <v>0.2400009396565117</v>
      </c>
      <c r="L17074" s="21"/>
      <c r="M17074" s="2"/>
    </row>
    <row r="17075" spans="1:13" x14ac:dyDescent="0.25">
      <c r="A17075" s="17">
        <v>43447</v>
      </c>
      <c r="B17075" s="19">
        <v>2018</v>
      </c>
      <c r="C17075" s="19">
        <v>12</v>
      </c>
      <c r="D17075" s="19">
        <v>13</v>
      </c>
      <c r="E17075" s="19">
        <v>9</v>
      </c>
      <c r="F17075" s="40">
        <v>26202</v>
      </c>
      <c r="G17075" s="35">
        <f t="shared" si="266"/>
        <v>29058</v>
      </c>
      <c r="H17075" s="27">
        <v>316.00000000099999</v>
      </c>
      <c r="I17075" s="28">
        <v>1995.4181000000001</v>
      </c>
      <c r="J17075" s="28">
        <f>H17075/(INDEX(Installed_Capacity!$H$6:$S$11,MATCH(Source_Data!B17075,Installed_Capacity!$G$6:$G$11,0),MATCH(Source_Data!C17075,Installed_Capacity!$H$5:$S$5,0)))</f>
        <v>0.53109243697647057</v>
      </c>
      <c r="K17075" s="29">
        <f>I17075/(INDEX(Installed_Capacity!$H$15:$S$20,MATCH(Source_Data!B17075,Installed_Capacity!$G$15:$G$20,0),MATCH(Source_Data!C17075,Installed_Capacity!$H$14:$S$14,0)))</f>
        <v>0.25000101482903264</v>
      </c>
      <c r="L17075" s="21"/>
      <c r="M17075" s="2"/>
    </row>
    <row r="17076" spans="1:13" x14ac:dyDescent="0.25">
      <c r="A17076" s="17">
        <v>43447</v>
      </c>
      <c r="B17076" s="19">
        <v>2018</v>
      </c>
      <c r="C17076" s="19">
        <v>12</v>
      </c>
      <c r="D17076" s="19">
        <v>13</v>
      </c>
      <c r="E17076" s="19">
        <v>10</v>
      </c>
      <c r="F17076" s="40">
        <v>25448</v>
      </c>
      <c r="G17076" s="35">
        <f t="shared" si="266"/>
        <v>29058</v>
      </c>
      <c r="H17076" s="27">
        <v>338.99999999800002</v>
      </c>
      <c r="I17076" s="28">
        <v>2075.2350999999999</v>
      </c>
      <c r="J17076" s="28">
        <f>H17076/(INDEX(Installed_Capacity!$H$6:$S$11,MATCH(Source_Data!B17076,Installed_Capacity!$G$6:$G$11,0),MATCH(Source_Data!C17076,Installed_Capacity!$H$5:$S$5,0)))</f>
        <v>0.56974789915630253</v>
      </c>
      <c r="K17076" s="29">
        <f>I17076/(INDEX(Installed_Capacity!$H$15:$S$20,MATCH(Source_Data!B17076,Installed_Capacity!$G$15:$G$20,0),MATCH(Source_Data!C17076,Installed_Capacity!$H$14:$S$14,0)))</f>
        <v>0.26000109000155353</v>
      </c>
      <c r="L17076" s="21"/>
      <c r="M17076" s="2"/>
    </row>
    <row r="17077" spans="1:13" x14ac:dyDescent="0.25">
      <c r="A17077" s="17">
        <v>43447</v>
      </c>
      <c r="B17077" s="19">
        <v>2018</v>
      </c>
      <c r="C17077" s="19">
        <v>12</v>
      </c>
      <c r="D17077" s="19">
        <v>13</v>
      </c>
      <c r="E17077" s="19">
        <v>11</v>
      </c>
      <c r="F17077" s="40">
        <v>24603</v>
      </c>
      <c r="G17077" s="35">
        <f t="shared" si="266"/>
        <v>29058</v>
      </c>
      <c r="H17077" s="27">
        <v>394.99999999800002</v>
      </c>
      <c r="I17077" s="28">
        <v>2075.2350999999999</v>
      </c>
      <c r="J17077" s="28">
        <f>H17077/(INDEX(Installed_Capacity!$H$6:$S$11,MATCH(Source_Data!B17077,Installed_Capacity!$G$6:$G$11,0),MATCH(Source_Data!C17077,Installed_Capacity!$H$5:$S$5,0)))</f>
        <v>0.66386554621512606</v>
      </c>
      <c r="K17077" s="29">
        <f>I17077/(INDEX(Installed_Capacity!$H$15:$S$20,MATCH(Source_Data!B17077,Installed_Capacity!$G$15:$G$20,0),MATCH(Source_Data!C17077,Installed_Capacity!$H$14:$S$14,0)))</f>
        <v>0.26000109000155353</v>
      </c>
      <c r="L17077" s="21"/>
      <c r="M17077" s="2"/>
    </row>
    <row r="17078" spans="1:13" x14ac:dyDescent="0.25">
      <c r="A17078" s="17">
        <v>43447</v>
      </c>
      <c r="B17078" s="19">
        <v>2018</v>
      </c>
      <c r="C17078" s="19">
        <v>12</v>
      </c>
      <c r="D17078" s="19">
        <v>13</v>
      </c>
      <c r="E17078" s="19">
        <v>12</v>
      </c>
      <c r="F17078" s="40">
        <v>24024</v>
      </c>
      <c r="G17078" s="35">
        <f t="shared" si="266"/>
        <v>29058</v>
      </c>
      <c r="H17078" s="27">
        <v>554.00000000099999</v>
      </c>
      <c r="I17078" s="28">
        <v>1995.4181000000001</v>
      </c>
      <c r="J17078" s="28">
        <f>H17078/(INDEX(Installed_Capacity!$H$6:$S$11,MATCH(Source_Data!B17078,Installed_Capacity!$G$6:$G$11,0),MATCH(Source_Data!C17078,Installed_Capacity!$H$5:$S$5,0)))</f>
        <v>0.93109243697647059</v>
      </c>
      <c r="K17078" s="29">
        <f>I17078/(INDEX(Installed_Capacity!$H$15:$S$20,MATCH(Source_Data!B17078,Installed_Capacity!$G$15:$G$20,0),MATCH(Source_Data!C17078,Installed_Capacity!$H$14:$S$14,0)))</f>
        <v>0.25000101482903264</v>
      </c>
      <c r="L17078" s="21"/>
      <c r="M17078" s="2"/>
    </row>
    <row r="17079" spans="1:13" x14ac:dyDescent="0.25">
      <c r="A17079" s="17">
        <v>43447</v>
      </c>
      <c r="B17079" s="19">
        <v>2018</v>
      </c>
      <c r="C17079" s="19">
        <v>12</v>
      </c>
      <c r="D17079" s="19">
        <v>13</v>
      </c>
      <c r="E17079" s="19">
        <v>13</v>
      </c>
      <c r="F17079" s="40">
        <v>23554</v>
      </c>
      <c r="G17079" s="35">
        <f t="shared" si="266"/>
        <v>29058</v>
      </c>
      <c r="H17079" s="27">
        <v>577.00000000099999</v>
      </c>
      <c r="I17079" s="28">
        <v>2075.2350999999999</v>
      </c>
      <c r="J17079" s="28">
        <f>H17079/(INDEX(Installed_Capacity!$H$6:$S$11,MATCH(Source_Data!B17079,Installed_Capacity!$G$6:$G$11,0),MATCH(Source_Data!C17079,Installed_Capacity!$H$5:$S$5,0)))</f>
        <v>0.96974789916134452</v>
      </c>
      <c r="K17079" s="29">
        <f>I17079/(INDEX(Installed_Capacity!$H$15:$S$20,MATCH(Source_Data!B17079,Installed_Capacity!$G$15:$G$20,0),MATCH(Source_Data!C17079,Installed_Capacity!$H$14:$S$14,0)))</f>
        <v>0.26000109000155353</v>
      </c>
      <c r="L17079" s="21"/>
      <c r="M17079" s="2"/>
    </row>
    <row r="17080" spans="1:13" x14ac:dyDescent="0.25">
      <c r="A17080" s="17">
        <v>43447</v>
      </c>
      <c r="B17080" s="19">
        <v>2018</v>
      </c>
      <c r="C17080" s="19">
        <v>12</v>
      </c>
      <c r="D17080" s="19">
        <v>13</v>
      </c>
      <c r="E17080" s="19">
        <v>14</v>
      </c>
      <c r="F17080" s="40">
        <v>23866</v>
      </c>
      <c r="G17080" s="35">
        <f t="shared" si="266"/>
        <v>29058</v>
      </c>
      <c r="H17080" s="27">
        <v>547.00000000099999</v>
      </c>
      <c r="I17080" s="28">
        <v>1915.6011000000001</v>
      </c>
      <c r="J17080" s="28">
        <f>H17080/(INDEX(Installed_Capacity!$H$6:$S$11,MATCH(Source_Data!B17080,Installed_Capacity!$G$6:$G$11,0),MATCH(Source_Data!C17080,Installed_Capacity!$H$5:$S$5,0)))</f>
        <v>0.91932773109411758</v>
      </c>
      <c r="K17080" s="29">
        <f>I17080/(INDEX(Installed_Capacity!$H$15:$S$20,MATCH(Source_Data!B17080,Installed_Capacity!$G$15:$G$20,0),MATCH(Source_Data!C17080,Installed_Capacity!$H$14:$S$14,0)))</f>
        <v>0.2400009396565117</v>
      </c>
      <c r="L17080" s="21"/>
      <c r="M17080" s="2"/>
    </row>
    <row r="17081" spans="1:13" x14ac:dyDescent="0.25">
      <c r="A17081" s="17">
        <v>43447</v>
      </c>
      <c r="B17081" s="19">
        <v>2018</v>
      </c>
      <c r="C17081" s="19">
        <v>12</v>
      </c>
      <c r="D17081" s="19">
        <v>13</v>
      </c>
      <c r="E17081" s="19">
        <v>15</v>
      </c>
      <c r="F17081" s="40">
        <v>24406</v>
      </c>
      <c r="G17081" s="35">
        <f t="shared" si="266"/>
        <v>29058</v>
      </c>
      <c r="H17081" s="27">
        <v>513.00000000199998</v>
      </c>
      <c r="I17081" s="28">
        <v>1995.4181000000001</v>
      </c>
      <c r="J17081" s="28">
        <f>H17081/(INDEX(Installed_Capacity!$H$6:$S$11,MATCH(Source_Data!B17081,Installed_Capacity!$G$6:$G$11,0),MATCH(Source_Data!C17081,Installed_Capacity!$H$5:$S$5,0)))</f>
        <v>0.86218487395294119</v>
      </c>
      <c r="K17081" s="29">
        <f>I17081/(INDEX(Installed_Capacity!$H$15:$S$20,MATCH(Source_Data!B17081,Installed_Capacity!$G$15:$G$20,0),MATCH(Source_Data!C17081,Installed_Capacity!$H$14:$S$14,0)))</f>
        <v>0.25000101482903264</v>
      </c>
      <c r="L17081" s="21"/>
      <c r="M17081" s="2"/>
    </row>
    <row r="17082" spans="1:13" x14ac:dyDescent="0.25">
      <c r="A17082" s="17">
        <v>43447</v>
      </c>
      <c r="B17082" s="19">
        <v>2018</v>
      </c>
      <c r="C17082" s="19">
        <v>12</v>
      </c>
      <c r="D17082" s="19">
        <v>13</v>
      </c>
      <c r="E17082" s="19">
        <v>16</v>
      </c>
      <c r="F17082" s="40">
        <v>25050</v>
      </c>
      <c r="G17082" s="35">
        <f t="shared" si="266"/>
        <v>29058</v>
      </c>
      <c r="H17082" s="27">
        <v>477.99999999800002</v>
      </c>
      <c r="I17082" s="28">
        <v>1915.6011000000001</v>
      </c>
      <c r="J17082" s="28">
        <f>H17082/(INDEX(Installed_Capacity!$H$6:$S$11,MATCH(Source_Data!B17082,Installed_Capacity!$G$6:$G$11,0),MATCH(Source_Data!C17082,Installed_Capacity!$H$5:$S$5,0)))</f>
        <v>0.80336134453445385</v>
      </c>
      <c r="K17082" s="29">
        <f>I17082/(INDEX(Installed_Capacity!$H$15:$S$20,MATCH(Source_Data!B17082,Installed_Capacity!$G$15:$G$20,0),MATCH(Source_Data!C17082,Installed_Capacity!$H$14:$S$14,0)))</f>
        <v>0.2400009396565117</v>
      </c>
      <c r="L17082" s="21"/>
      <c r="M17082" s="2"/>
    </row>
    <row r="17083" spans="1:13" x14ac:dyDescent="0.25">
      <c r="A17083" s="17">
        <v>43447</v>
      </c>
      <c r="B17083" s="19">
        <v>2018</v>
      </c>
      <c r="C17083" s="19">
        <v>12</v>
      </c>
      <c r="D17083" s="19">
        <v>13</v>
      </c>
      <c r="E17083" s="19">
        <v>17</v>
      </c>
      <c r="F17083" s="40">
        <v>26424</v>
      </c>
      <c r="G17083" s="35">
        <f t="shared" si="266"/>
        <v>29058</v>
      </c>
      <c r="H17083" s="27">
        <v>538.99999999700003</v>
      </c>
      <c r="I17083" s="28">
        <v>1915.6011000000001</v>
      </c>
      <c r="J17083" s="28">
        <f>H17083/(INDEX(Installed_Capacity!$H$6:$S$11,MATCH(Source_Data!B17083,Installed_Capacity!$G$6:$G$11,0),MATCH(Source_Data!C17083,Installed_Capacity!$H$5:$S$5,0)))</f>
        <v>0.90588235293613451</v>
      </c>
      <c r="K17083" s="29">
        <f>I17083/(INDEX(Installed_Capacity!$H$15:$S$20,MATCH(Source_Data!B17083,Installed_Capacity!$G$15:$G$20,0),MATCH(Source_Data!C17083,Installed_Capacity!$H$14:$S$14,0)))</f>
        <v>0.2400009396565117</v>
      </c>
      <c r="L17083" s="21"/>
      <c r="M17083" s="2"/>
    </row>
    <row r="17084" spans="1:13" x14ac:dyDescent="0.25">
      <c r="A17084" s="17">
        <v>43447</v>
      </c>
      <c r="B17084" s="19">
        <v>2018</v>
      </c>
      <c r="C17084" s="19">
        <v>12</v>
      </c>
      <c r="D17084" s="19">
        <v>13</v>
      </c>
      <c r="E17084" s="19">
        <v>18</v>
      </c>
      <c r="F17084" s="40">
        <v>28987</v>
      </c>
      <c r="G17084" s="35">
        <f t="shared" si="266"/>
        <v>29058</v>
      </c>
      <c r="H17084" s="27">
        <v>531.00000000199998</v>
      </c>
      <c r="I17084" s="28">
        <v>1915.6011000000001</v>
      </c>
      <c r="J17084" s="28">
        <f>H17084/(INDEX(Installed_Capacity!$H$6:$S$11,MATCH(Source_Data!B17084,Installed_Capacity!$G$6:$G$11,0),MATCH(Source_Data!C17084,Installed_Capacity!$H$5:$S$5,0)))</f>
        <v>0.89243697479327733</v>
      </c>
      <c r="K17084" s="29">
        <f>I17084/(INDEX(Installed_Capacity!$H$15:$S$20,MATCH(Source_Data!B17084,Installed_Capacity!$G$15:$G$20,0),MATCH(Source_Data!C17084,Installed_Capacity!$H$14:$S$14,0)))</f>
        <v>0.2400009396565117</v>
      </c>
      <c r="L17084" s="21"/>
      <c r="M17084" s="2"/>
    </row>
    <row r="17085" spans="1:13" x14ac:dyDescent="0.25">
      <c r="A17085" s="17">
        <v>43447</v>
      </c>
      <c r="B17085" s="19">
        <v>2018</v>
      </c>
      <c r="C17085" s="19">
        <v>12</v>
      </c>
      <c r="D17085" s="19">
        <v>13</v>
      </c>
      <c r="E17085" s="19">
        <v>19</v>
      </c>
      <c r="F17085" s="40">
        <v>29058</v>
      </c>
      <c r="G17085" s="35">
        <f t="shared" si="266"/>
        <v>29058</v>
      </c>
      <c r="H17085" s="27">
        <v>572.00000000199998</v>
      </c>
      <c r="I17085" s="28">
        <v>2713.7661000000003</v>
      </c>
      <c r="J17085" s="28">
        <f>H17085/(INDEX(Installed_Capacity!$H$6:$S$11,MATCH(Source_Data!B17085,Installed_Capacity!$G$6:$G$11,0),MATCH(Source_Data!C17085,Installed_Capacity!$H$5:$S$5,0)))</f>
        <v>0.96134453781848739</v>
      </c>
      <c r="K17085" s="29">
        <f>I17085/(INDEX(Installed_Capacity!$H$15:$S$20,MATCH(Source_Data!B17085,Installed_Capacity!$G$15:$G$20,0),MATCH(Source_Data!C17085,Installed_Capacity!$H$14:$S$14,0)))</f>
        <v>0.34000106494404658</v>
      </c>
      <c r="L17085" s="21"/>
      <c r="M17085" s="2"/>
    </row>
    <row r="17086" spans="1:13" x14ac:dyDescent="0.25">
      <c r="A17086" s="17">
        <v>43447</v>
      </c>
      <c r="B17086" s="19">
        <v>2018</v>
      </c>
      <c r="C17086" s="19">
        <v>12</v>
      </c>
      <c r="D17086" s="19">
        <v>13</v>
      </c>
      <c r="E17086" s="19">
        <v>20</v>
      </c>
      <c r="F17086" s="40">
        <v>28654</v>
      </c>
      <c r="G17086" s="35">
        <f t="shared" si="266"/>
        <v>29058</v>
      </c>
      <c r="H17086" s="27">
        <v>577.99999999800002</v>
      </c>
      <c r="I17086" s="28">
        <v>2793.5821000000001</v>
      </c>
      <c r="J17086" s="28">
        <f>H17086/(INDEX(Installed_Capacity!$H$6:$S$11,MATCH(Source_Data!B17086,Installed_Capacity!$G$6:$G$11,0),MATCH(Source_Data!C17086,Installed_Capacity!$H$5:$S$5,0)))</f>
        <v>0.97142857142521011</v>
      </c>
      <c r="K17086" s="29">
        <f>I17086/(INDEX(Installed_Capacity!$H$15:$S$20,MATCH(Source_Data!B17086,Installed_Capacity!$G$15:$G$20,0),MATCH(Source_Data!C17086,Installed_Capacity!$H$14:$S$14,0)))</f>
        <v>0.35000101482903262</v>
      </c>
      <c r="L17086" s="21"/>
      <c r="M17086" s="2"/>
    </row>
    <row r="17087" spans="1:13" x14ac:dyDescent="0.25">
      <c r="A17087" s="17">
        <v>43447</v>
      </c>
      <c r="B17087" s="19">
        <v>2018</v>
      </c>
      <c r="C17087" s="19">
        <v>12</v>
      </c>
      <c r="D17087" s="19">
        <v>13</v>
      </c>
      <c r="E17087" s="19">
        <v>21</v>
      </c>
      <c r="F17087" s="40">
        <v>28177</v>
      </c>
      <c r="G17087" s="35">
        <f t="shared" si="266"/>
        <v>29058</v>
      </c>
      <c r="H17087" s="27">
        <v>576.99999999900001</v>
      </c>
      <c r="I17087" s="28">
        <v>1755.9691</v>
      </c>
      <c r="J17087" s="28">
        <f>H17087/(INDEX(Installed_Capacity!$H$6:$S$11,MATCH(Source_Data!B17087,Installed_Capacity!$G$6:$G$11,0),MATCH(Source_Data!C17087,Installed_Capacity!$H$5:$S$5,0)))</f>
        <v>0.96974789915798321</v>
      </c>
      <c r="K17087" s="29">
        <f>I17087/(INDEX(Installed_Capacity!$H$15:$S$20,MATCH(Source_Data!B17087,Installed_Capacity!$G$15:$G$20,0),MATCH(Source_Data!C17087,Installed_Capacity!$H$14:$S$14,0)))</f>
        <v>0.2200010398865396</v>
      </c>
      <c r="L17087" s="21"/>
      <c r="M17087" s="2"/>
    </row>
    <row r="17088" spans="1:13" x14ac:dyDescent="0.25">
      <c r="A17088" s="17">
        <v>43447</v>
      </c>
      <c r="B17088" s="19">
        <v>2018</v>
      </c>
      <c r="C17088" s="19">
        <v>12</v>
      </c>
      <c r="D17088" s="19">
        <v>13</v>
      </c>
      <c r="E17088" s="19">
        <v>22</v>
      </c>
      <c r="F17088" s="40">
        <v>26974</v>
      </c>
      <c r="G17088" s="35">
        <f t="shared" si="266"/>
        <v>29058</v>
      </c>
      <c r="H17088" s="27">
        <v>575.99999999900001</v>
      </c>
      <c r="I17088" s="28">
        <v>1596.3360600000001</v>
      </c>
      <c r="J17088" s="28">
        <f>H17088/(INDEX(Installed_Capacity!$H$6:$S$11,MATCH(Source_Data!B17088,Installed_Capacity!$G$6:$G$11,0),MATCH(Source_Data!C17088,Installed_Capacity!$H$5:$S$5,0)))</f>
        <v>0.96806722688907565</v>
      </c>
      <c r="K17088" s="29">
        <f>I17088/(INDEX(Installed_Capacity!$H$15:$S$20,MATCH(Source_Data!B17088,Installed_Capacity!$G$15:$G$20,0),MATCH(Source_Data!C17088,Installed_Capacity!$H$14:$S$14,0)))</f>
        <v>0.20000100981753124</v>
      </c>
      <c r="L17088" s="21"/>
      <c r="M17088" s="2"/>
    </row>
    <row r="17089" spans="1:13" x14ac:dyDescent="0.25">
      <c r="A17089" s="17">
        <v>43447</v>
      </c>
      <c r="B17089" s="19">
        <v>2018</v>
      </c>
      <c r="C17089" s="19">
        <v>12</v>
      </c>
      <c r="D17089" s="19">
        <v>13</v>
      </c>
      <c r="E17089" s="19">
        <v>23</v>
      </c>
      <c r="F17089" s="40">
        <v>24986</v>
      </c>
      <c r="G17089" s="35">
        <f t="shared" si="266"/>
        <v>29058</v>
      </c>
      <c r="H17089" s="27">
        <v>549.99999999900001</v>
      </c>
      <c r="I17089" s="28">
        <v>1755.9691</v>
      </c>
      <c r="J17089" s="28">
        <f>H17089/(INDEX(Installed_Capacity!$H$6:$S$11,MATCH(Source_Data!B17089,Installed_Capacity!$G$6:$G$11,0),MATCH(Source_Data!C17089,Installed_Capacity!$H$5:$S$5,0)))</f>
        <v>0.92436974789747905</v>
      </c>
      <c r="K17089" s="29">
        <f>I17089/(INDEX(Installed_Capacity!$H$15:$S$20,MATCH(Source_Data!B17089,Installed_Capacity!$G$15:$G$20,0),MATCH(Source_Data!C17089,Installed_Capacity!$H$14:$S$14,0)))</f>
        <v>0.2200010398865396</v>
      </c>
      <c r="L17089" s="21"/>
      <c r="M17089" s="2"/>
    </row>
    <row r="17090" spans="1:13" x14ac:dyDescent="0.25">
      <c r="A17090" s="17">
        <v>43447</v>
      </c>
      <c r="B17090" s="19">
        <v>2018</v>
      </c>
      <c r="C17090" s="19">
        <v>12</v>
      </c>
      <c r="D17090" s="19">
        <v>13</v>
      </c>
      <c r="E17090" s="19">
        <v>24</v>
      </c>
      <c r="F17090" s="40">
        <v>23041</v>
      </c>
      <c r="G17090" s="35">
        <f t="shared" si="266"/>
        <v>29058</v>
      </c>
      <c r="H17090" s="27">
        <v>528.99999999800002</v>
      </c>
      <c r="I17090" s="28">
        <v>2155.0510999999997</v>
      </c>
      <c r="J17090" s="28">
        <f>H17090/(INDEX(Installed_Capacity!$H$6:$S$11,MATCH(Source_Data!B17090,Installed_Capacity!$G$6:$G$11,0),MATCH(Source_Data!C17090,Installed_Capacity!$H$5:$S$5,0)))</f>
        <v>0.88907563024873948</v>
      </c>
      <c r="K17090" s="29">
        <f>I17090/(INDEX(Installed_Capacity!$H$15:$S$20,MATCH(Source_Data!B17090,Installed_Capacity!$G$15:$G$20,0),MATCH(Source_Data!C17090,Installed_Capacity!$H$14:$S$14,0)))</f>
        <v>0.27000103988653956</v>
      </c>
      <c r="L17090" s="21"/>
      <c r="M17090" s="2"/>
    </row>
    <row r="17091" spans="1:13" x14ac:dyDescent="0.25">
      <c r="A17091" s="17">
        <v>43448</v>
      </c>
      <c r="B17091" s="19">
        <v>2018</v>
      </c>
      <c r="C17091" s="19">
        <v>12</v>
      </c>
      <c r="D17091" s="19">
        <v>14</v>
      </c>
      <c r="E17091" s="19">
        <v>1</v>
      </c>
      <c r="F17091" s="40">
        <v>21748</v>
      </c>
      <c r="G17091" s="35">
        <f t="shared" ref="G17091:G17154" si="267">_xlfn.MAXIFS($F:$F,$B:$B,B17091,$C:$C,C17091,$D:$D,D17091)</f>
        <v>28801</v>
      </c>
      <c r="H17091" s="27">
        <v>501.99999999699997</v>
      </c>
      <c r="I17091" s="28">
        <v>2793.5821000000001</v>
      </c>
      <c r="J17091" s="28">
        <f>H17091/(INDEX(Installed_Capacity!$H$6:$S$11,MATCH(Source_Data!B17091,Installed_Capacity!$G$6:$G$11,0),MATCH(Source_Data!C17091,Installed_Capacity!$H$5:$S$5,0)))</f>
        <v>0.84369747898655456</v>
      </c>
      <c r="K17091" s="29">
        <f>I17091/(INDEX(Installed_Capacity!$H$15:$S$20,MATCH(Source_Data!B17091,Installed_Capacity!$G$15:$G$20,0),MATCH(Source_Data!C17091,Installed_Capacity!$H$14:$S$14,0)))</f>
        <v>0.35000101482903262</v>
      </c>
      <c r="L17091" s="21"/>
      <c r="M17091" s="2"/>
    </row>
    <row r="17092" spans="1:13" x14ac:dyDescent="0.25">
      <c r="A17092" s="17">
        <v>43448</v>
      </c>
      <c r="B17092" s="19">
        <v>2018</v>
      </c>
      <c r="C17092" s="19">
        <v>12</v>
      </c>
      <c r="D17092" s="19">
        <v>14</v>
      </c>
      <c r="E17092" s="19">
        <v>2</v>
      </c>
      <c r="F17092" s="40">
        <v>20896</v>
      </c>
      <c r="G17092" s="35">
        <f t="shared" si="267"/>
        <v>28801</v>
      </c>
      <c r="H17092" s="27">
        <v>329.00000000099999</v>
      </c>
      <c r="I17092" s="28">
        <v>3352.2961000000005</v>
      </c>
      <c r="J17092" s="28">
        <f>H17092/(INDEX(Installed_Capacity!$H$6:$S$11,MATCH(Source_Data!B17092,Installed_Capacity!$G$6:$G$11,0),MATCH(Source_Data!C17092,Installed_Capacity!$H$5:$S$5,0)))</f>
        <v>0.55294117647226892</v>
      </c>
      <c r="K17092" s="29">
        <f>I17092/(INDEX(Installed_Capacity!$H$15:$S$20,MATCH(Source_Data!B17092,Installed_Capacity!$G$15:$G$20,0),MATCH(Source_Data!C17092,Installed_Capacity!$H$14:$S$14,0)))</f>
        <v>0.42000091459900474</v>
      </c>
      <c r="L17092" s="21"/>
      <c r="M17092" s="2"/>
    </row>
    <row r="17093" spans="1:13" x14ac:dyDescent="0.25">
      <c r="A17093" s="17">
        <v>43448</v>
      </c>
      <c r="B17093" s="19">
        <v>2018</v>
      </c>
      <c r="C17093" s="19">
        <v>12</v>
      </c>
      <c r="D17093" s="19">
        <v>14</v>
      </c>
      <c r="E17093" s="19">
        <v>3</v>
      </c>
      <c r="F17093" s="40">
        <v>20453</v>
      </c>
      <c r="G17093" s="35">
        <f t="shared" si="267"/>
        <v>28801</v>
      </c>
      <c r="H17093" s="27">
        <v>283.99999999800002</v>
      </c>
      <c r="I17093" s="28">
        <v>3831.1959999999999</v>
      </c>
      <c r="J17093" s="28">
        <f>H17093/(INDEX(Installed_Capacity!$H$6:$S$11,MATCH(Source_Data!B17093,Installed_Capacity!$G$6:$G$11,0),MATCH(Source_Data!C17093,Installed_Capacity!$H$5:$S$5,0)))</f>
        <v>0.47731092436638661</v>
      </c>
      <c r="K17093" s="29">
        <f>I17093/(INDEX(Installed_Capacity!$H$15:$S$20,MATCH(Source_Data!B17093,Installed_Capacity!$G$15:$G$20,0),MATCH(Source_Data!C17093,Installed_Capacity!$H$14:$S$14,0)))</f>
        <v>0.48000110253030703</v>
      </c>
      <c r="L17093" s="21"/>
      <c r="M17093" s="2"/>
    </row>
    <row r="17094" spans="1:13" x14ac:dyDescent="0.25">
      <c r="A17094" s="17">
        <v>43448</v>
      </c>
      <c r="B17094" s="19">
        <v>2018</v>
      </c>
      <c r="C17094" s="19">
        <v>12</v>
      </c>
      <c r="D17094" s="19">
        <v>14</v>
      </c>
      <c r="E17094" s="19">
        <v>4</v>
      </c>
      <c r="F17094" s="40">
        <v>20359</v>
      </c>
      <c r="G17094" s="35">
        <f t="shared" si="267"/>
        <v>28801</v>
      </c>
      <c r="H17094" s="27">
        <v>295.00000000099999</v>
      </c>
      <c r="I17094" s="28">
        <v>3990.8280999999997</v>
      </c>
      <c r="J17094" s="28">
        <f>H17094/(INDEX(Installed_Capacity!$H$6:$S$11,MATCH(Source_Data!B17094,Installed_Capacity!$G$6:$G$11,0),MATCH(Source_Data!C17094,Installed_Capacity!$H$5:$S$5,0)))</f>
        <v>0.49579831932941176</v>
      </c>
      <c r="K17094" s="29">
        <f>I17094/(INDEX(Installed_Capacity!$H$15:$S$20,MATCH(Source_Data!B17094,Installed_Capacity!$G$15:$G$20,0),MATCH(Source_Data!C17094,Installed_Capacity!$H$14:$S$14,0)))</f>
        <v>0.50000101482903259</v>
      </c>
      <c r="L17094" s="21"/>
      <c r="M17094" s="2"/>
    </row>
    <row r="17095" spans="1:13" x14ac:dyDescent="0.25">
      <c r="A17095" s="17">
        <v>43448</v>
      </c>
      <c r="B17095" s="19">
        <v>2018</v>
      </c>
      <c r="C17095" s="19">
        <v>12</v>
      </c>
      <c r="D17095" s="19">
        <v>14</v>
      </c>
      <c r="E17095" s="19">
        <v>5</v>
      </c>
      <c r="F17095" s="40">
        <v>20961</v>
      </c>
      <c r="G17095" s="35">
        <f t="shared" si="267"/>
        <v>28801</v>
      </c>
      <c r="H17095" s="27">
        <v>279.99999999900001</v>
      </c>
      <c r="I17095" s="28">
        <v>3990.8280999999997</v>
      </c>
      <c r="J17095" s="28">
        <f>H17095/(INDEX(Installed_Capacity!$H$6:$S$11,MATCH(Source_Data!B17095,Installed_Capacity!$G$6:$G$11,0),MATCH(Source_Data!C17095,Installed_Capacity!$H$5:$S$5,0)))</f>
        <v>0.47058823529243698</v>
      </c>
      <c r="K17095" s="29">
        <f>I17095/(INDEX(Installed_Capacity!$H$15:$S$20,MATCH(Source_Data!B17095,Installed_Capacity!$G$15:$G$20,0),MATCH(Source_Data!C17095,Installed_Capacity!$H$14:$S$14,0)))</f>
        <v>0.50000101482903259</v>
      </c>
      <c r="L17095" s="21"/>
      <c r="M17095" s="2"/>
    </row>
    <row r="17096" spans="1:13" x14ac:dyDescent="0.25">
      <c r="A17096" s="17">
        <v>43448</v>
      </c>
      <c r="B17096" s="19">
        <v>2018</v>
      </c>
      <c r="C17096" s="19">
        <v>12</v>
      </c>
      <c r="D17096" s="19">
        <v>14</v>
      </c>
      <c r="E17096" s="19">
        <v>6</v>
      </c>
      <c r="F17096" s="40">
        <v>22200</v>
      </c>
      <c r="G17096" s="35">
        <f t="shared" si="267"/>
        <v>28801</v>
      </c>
      <c r="H17096" s="27">
        <v>310.00000000400001</v>
      </c>
      <c r="I17096" s="28">
        <v>3990.8280999999997</v>
      </c>
      <c r="J17096" s="28">
        <f>H17096/(INDEX(Installed_Capacity!$H$6:$S$11,MATCH(Source_Data!B17096,Installed_Capacity!$G$6:$G$11,0),MATCH(Source_Data!C17096,Installed_Capacity!$H$5:$S$5,0)))</f>
        <v>0.5210084033680672</v>
      </c>
      <c r="K17096" s="29">
        <f>I17096/(INDEX(Installed_Capacity!$H$15:$S$20,MATCH(Source_Data!B17096,Installed_Capacity!$G$15:$G$20,0),MATCH(Source_Data!C17096,Installed_Capacity!$H$14:$S$14,0)))</f>
        <v>0.50000101482903259</v>
      </c>
      <c r="L17096" s="21"/>
      <c r="M17096" s="2"/>
    </row>
    <row r="17097" spans="1:13" x14ac:dyDescent="0.25">
      <c r="A17097" s="17">
        <v>43448</v>
      </c>
      <c r="B17097" s="19">
        <v>2018</v>
      </c>
      <c r="C17097" s="19">
        <v>12</v>
      </c>
      <c r="D17097" s="19">
        <v>14</v>
      </c>
      <c r="E17097" s="19">
        <v>7</v>
      </c>
      <c r="F17097" s="40">
        <v>24787</v>
      </c>
      <c r="G17097" s="35">
        <f t="shared" si="267"/>
        <v>28801</v>
      </c>
      <c r="H17097" s="27">
        <v>366</v>
      </c>
      <c r="I17097" s="28">
        <v>3591.7462</v>
      </c>
      <c r="J17097" s="28">
        <f>H17097/(INDEX(Installed_Capacity!$H$6:$S$11,MATCH(Source_Data!B17097,Installed_Capacity!$G$6:$G$11,0),MATCH(Source_Data!C17097,Installed_Capacity!$H$5:$S$5,0)))</f>
        <v>0.6151260504201681</v>
      </c>
      <c r="K17097" s="29">
        <f>I17097/(INDEX(Installed_Capacity!$H$15:$S$20,MATCH(Source_Data!B17097,Installed_Capacity!$G$15:$G$20,0),MATCH(Source_Data!C17097,Installed_Capacity!$H$14:$S$14,0)))</f>
        <v>0.45000102735778613</v>
      </c>
      <c r="L17097" s="21"/>
      <c r="M17097" s="2"/>
    </row>
    <row r="17098" spans="1:13" x14ac:dyDescent="0.25">
      <c r="A17098" s="17">
        <v>43448</v>
      </c>
      <c r="B17098" s="19">
        <v>2018</v>
      </c>
      <c r="C17098" s="19">
        <v>12</v>
      </c>
      <c r="D17098" s="19">
        <v>14</v>
      </c>
      <c r="E17098" s="19">
        <v>8</v>
      </c>
      <c r="F17098" s="40">
        <v>26404</v>
      </c>
      <c r="G17098" s="35">
        <f t="shared" si="267"/>
        <v>28801</v>
      </c>
      <c r="H17098" s="27">
        <v>362.00000000099999</v>
      </c>
      <c r="I17098" s="28">
        <v>3352.2961000000005</v>
      </c>
      <c r="J17098" s="28">
        <f>H17098/(INDEX(Installed_Capacity!$H$6:$S$11,MATCH(Source_Data!B17098,Installed_Capacity!$G$6:$G$11,0),MATCH(Source_Data!C17098,Installed_Capacity!$H$5:$S$5,0)))</f>
        <v>0.60840336134621842</v>
      </c>
      <c r="K17098" s="29">
        <f>I17098/(INDEX(Installed_Capacity!$H$15:$S$20,MATCH(Source_Data!B17098,Installed_Capacity!$G$15:$G$20,0),MATCH(Source_Data!C17098,Installed_Capacity!$H$14:$S$14,0)))</f>
        <v>0.42000091459900474</v>
      </c>
      <c r="L17098" s="21"/>
      <c r="M17098" s="2"/>
    </row>
    <row r="17099" spans="1:13" x14ac:dyDescent="0.25">
      <c r="A17099" s="17">
        <v>43448</v>
      </c>
      <c r="B17099" s="19">
        <v>2018</v>
      </c>
      <c r="C17099" s="19">
        <v>12</v>
      </c>
      <c r="D17099" s="19">
        <v>14</v>
      </c>
      <c r="E17099" s="19">
        <v>9</v>
      </c>
      <c r="F17099" s="40">
        <v>26844</v>
      </c>
      <c r="G17099" s="35">
        <f t="shared" si="267"/>
        <v>28801</v>
      </c>
      <c r="H17099" s="27">
        <v>402.00000000099999</v>
      </c>
      <c r="I17099" s="28">
        <v>3671.5630999999998</v>
      </c>
      <c r="J17099" s="28">
        <f>H17099/(INDEX(Installed_Capacity!$H$6:$S$11,MATCH(Source_Data!B17099,Installed_Capacity!$G$6:$G$11,0),MATCH(Source_Data!C17099,Installed_Capacity!$H$5:$S$5,0)))</f>
        <v>0.67563025210252103</v>
      </c>
      <c r="K17099" s="29">
        <f>I17099/(INDEX(Installed_Capacity!$H$15:$S$20,MATCH(Source_Data!B17099,Installed_Capacity!$G$15:$G$20,0),MATCH(Source_Data!C17099,Installed_Capacity!$H$14:$S$14,0)))</f>
        <v>0.46000109000155354</v>
      </c>
      <c r="L17099" s="21"/>
      <c r="M17099" s="2"/>
    </row>
    <row r="17100" spans="1:13" x14ac:dyDescent="0.25">
      <c r="A17100" s="17">
        <v>43448</v>
      </c>
      <c r="B17100" s="19">
        <v>2018</v>
      </c>
      <c r="C17100" s="19">
        <v>12</v>
      </c>
      <c r="D17100" s="19">
        <v>14</v>
      </c>
      <c r="E17100" s="19">
        <v>10</v>
      </c>
      <c r="F17100" s="40">
        <v>26922</v>
      </c>
      <c r="G17100" s="35">
        <f t="shared" si="267"/>
        <v>28801</v>
      </c>
      <c r="H17100" s="27">
        <v>339.99999999699997</v>
      </c>
      <c r="I17100" s="28">
        <v>3911.0120999999999</v>
      </c>
      <c r="J17100" s="28">
        <f>H17100/(INDEX(Installed_Capacity!$H$6:$S$11,MATCH(Source_Data!B17100,Installed_Capacity!$G$6:$G$11,0),MATCH(Source_Data!C17100,Installed_Capacity!$H$5:$S$5,0)))</f>
        <v>0.57142857142352932</v>
      </c>
      <c r="K17100" s="29">
        <f>I17100/(INDEX(Installed_Capacity!$H$15:$S$20,MATCH(Source_Data!B17100,Installed_Capacity!$G$15:$G$20,0),MATCH(Source_Data!C17100,Installed_Capacity!$H$14:$S$14,0)))</f>
        <v>0.49000106494404655</v>
      </c>
      <c r="L17100" s="21"/>
      <c r="M17100" s="2"/>
    </row>
    <row r="17101" spans="1:13" x14ac:dyDescent="0.25">
      <c r="A17101" s="17">
        <v>43448</v>
      </c>
      <c r="B17101" s="19">
        <v>2018</v>
      </c>
      <c r="C17101" s="19">
        <v>12</v>
      </c>
      <c r="D17101" s="19">
        <v>14</v>
      </c>
      <c r="E17101" s="19">
        <v>11</v>
      </c>
      <c r="F17101" s="40">
        <v>26923</v>
      </c>
      <c r="G17101" s="35">
        <f t="shared" si="267"/>
        <v>28801</v>
      </c>
      <c r="H17101" s="27">
        <v>261.99999999900001</v>
      </c>
      <c r="I17101" s="28">
        <v>3511.9301</v>
      </c>
      <c r="J17101" s="28">
        <f>H17101/(INDEX(Installed_Capacity!$H$6:$S$11,MATCH(Source_Data!B17101,Installed_Capacity!$G$6:$G$11,0),MATCH(Source_Data!C17101,Installed_Capacity!$H$5:$S$5,0)))</f>
        <v>0.44033613445210085</v>
      </c>
      <c r="K17101" s="29">
        <f>I17101/(INDEX(Installed_Capacity!$H$15:$S$20,MATCH(Source_Data!B17101,Installed_Capacity!$G$15:$G$20,0),MATCH(Source_Data!C17101,Installed_Capacity!$H$14:$S$14,0)))</f>
        <v>0.44000106494404656</v>
      </c>
      <c r="L17101" s="21"/>
      <c r="M17101" s="2"/>
    </row>
    <row r="17102" spans="1:13" x14ac:dyDescent="0.25">
      <c r="A17102" s="17">
        <v>43448</v>
      </c>
      <c r="B17102" s="19">
        <v>2018</v>
      </c>
      <c r="C17102" s="19">
        <v>12</v>
      </c>
      <c r="D17102" s="19">
        <v>14</v>
      </c>
      <c r="E17102" s="19">
        <v>12</v>
      </c>
      <c r="F17102" s="40">
        <v>26529</v>
      </c>
      <c r="G17102" s="35">
        <f t="shared" si="267"/>
        <v>28801</v>
      </c>
      <c r="H17102" s="27">
        <v>163</v>
      </c>
      <c r="I17102" s="28">
        <v>3272.4799999999996</v>
      </c>
      <c r="J17102" s="28">
        <f>H17102/(INDEX(Installed_Capacity!$H$6:$S$11,MATCH(Source_Data!B17102,Installed_Capacity!$G$6:$G$11,0),MATCH(Source_Data!C17102,Installed_Capacity!$H$5:$S$5,0)))</f>
        <v>0.2739495798319328</v>
      </c>
      <c r="K17102" s="29">
        <f>I17102/(INDEX(Installed_Capacity!$H$15:$S$20,MATCH(Source_Data!B17102,Installed_Capacity!$G$15:$G$20,0),MATCH(Source_Data!C17102,Installed_Capacity!$H$14:$S$14,0)))</f>
        <v>0.41000095218526511</v>
      </c>
      <c r="L17102" s="21"/>
      <c r="M17102" s="2"/>
    </row>
    <row r="17103" spans="1:13" x14ac:dyDescent="0.25">
      <c r="A17103" s="17">
        <v>43448</v>
      </c>
      <c r="B17103" s="19">
        <v>2018</v>
      </c>
      <c r="C17103" s="19">
        <v>12</v>
      </c>
      <c r="D17103" s="19">
        <v>14</v>
      </c>
      <c r="E17103" s="19">
        <v>13</v>
      </c>
      <c r="F17103" s="40">
        <v>26109</v>
      </c>
      <c r="G17103" s="35">
        <f t="shared" si="267"/>
        <v>28801</v>
      </c>
      <c r="H17103" s="27">
        <v>78.000000001999993</v>
      </c>
      <c r="I17103" s="28">
        <v>2873.3981000000003</v>
      </c>
      <c r="J17103" s="28">
        <f>H17103/(INDEX(Installed_Capacity!$H$6:$S$11,MATCH(Source_Data!B17103,Installed_Capacity!$G$6:$G$11,0),MATCH(Source_Data!C17103,Installed_Capacity!$H$5:$S$5,0)))</f>
        <v>0.13109243697815126</v>
      </c>
      <c r="K17103" s="29">
        <f>I17103/(INDEX(Installed_Capacity!$H$15:$S$20,MATCH(Source_Data!B17103,Installed_Capacity!$G$15:$G$20,0),MATCH(Source_Data!C17103,Installed_Capacity!$H$14:$S$14,0)))</f>
        <v>0.36000096471401871</v>
      </c>
      <c r="L17103" s="21"/>
      <c r="M17103" s="2"/>
    </row>
    <row r="17104" spans="1:13" x14ac:dyDescent="0.25">
      <c r="A17104" s="17">
        <v>43448</v>
      </c>
      <c r="B17104" s="19">
        <v>2018</v>
      </c>
      <c r="C17104" s="19">
        <v>12</v>
      </c>
      <c r="D17104" s="19">
        <v>14</v>
      </c>
      <c r="E17104" s="19">
        <v>14</v>
      </c>
      <c r="F17104" s="40">
        <v>25816</v>
      </c>
      <c r="G17104" s="35">
        <f t="shared" si="267"/>
        <v>28801</v>
      </c>
      <c r="H17104" s="27">
        <v>47.999999996</v>
      </c>
      <c r="I17104" s="28">
        <v>2075.2350999999999</v>
      </c>
      <c r="J17104" s="28">
        <f>H17104/(INDEX(Installed_Capacity!$H$6:$S$11,MATCH(Source_Data!B17104,Installed_Capacity!$G$6:$G$11,0),MATCH(Source_Data!C17104,Installed_Capacity!$H$5:$S$5,0)))</f>
        <v>8.0672268900840338E-2</v>
      </c>
      <c r="K17104" s="29">
        <f>I17104/(INDEX(Installed_Capacity!$H$15:$S$20,MATCH(Source_Data!B17104,Installed_Capacity!$G$15:$G$20,0),MATCH(Source_Data!C17104,Installed_Capacity!$H$14:$S$14,0)))</f>
        <v>0.26000109000155353</v>
      </c>
      <c r="L17104" s="21"/>
      <c r="M17104" s="2"/>
    </row>
    <row r="17105" spans="1:13" x14ac:dyDescent="0.25">
      <c r="A17105" s="17">
        <v>43448</v>
      </c>
      <c r="B17105" s="19">
        <v>2018</v>
      </c>
      <c r="C17105" s="19">
        <v>12</v>
      </c>
      <c r="D17105" s="19">
        <v>14</v>
      </c>
      <c r="E17105" s="19">
        <v>15</v>
      </c>
      <c r="F17105" s="40">
        <v>25395</v>
      </c>
      <c r="G17105" s="35">
        <f t="shared" si="267"/>
        <v>28801</v>
      </c>
      <c r="H17105" s="27">
        <v>46.999999998</v>
      </c>
      <c r="I17105" s="28">
        <v>1995.4181000000001</v>
      </c>
      <c r="J17105" s="28">
        <f>H17105/(INDEX(Installed_Capacity!$H$6:$S$11,MATCH(Source_Data!B17105,Installed_Capacity!$G$6:$G$11,0),MATCH(Source_Data!C17105,Installed_Capacity!$H$5:$S$5,0)))</f>
        <v>7.899159663529412E-2</v>
      </c>
      <c r="K17105" s="29">
        <f>I17105/(INDEX(Installed_Capacity!$H$15:$S$20,MATCH(Source_Data!B17105,Installed_Capacity!$G$15:$G$20,0),MATCH(Source_Data!C17105,Installed_Capacity!$H$14:$S$14,0)))</f>
        <v>0.25000101482903264</v>
      </c>
      <c r="L17105" s="21"/>
      <c r="M17105" s="2"/>
    </row>
    <row r="17106" spans="1:13" x14ac:dyDescent="0.25">
      <c r="A17106" s="17">
        <v>43448</v>
      </c>
      <c r="B17106" s="19">
        <v>2018</v>
      </c>
      <c r="C17106" s="19">
        <v>12</v>
      </c>
      <c r="D17106" s="19">
        <v>14</v>
      </c>
      <c r="E17106" s="19">
        <v>16</v>
      </c>
      <c r="F17106" s="40">
        <v>25635</v>
      </c>
      <c r="G17106" s="35">
        <f t="shared" si="267"/>
        <v>28801</v>
      </c>
      <c r="H17106" s="27">
        <v>35</v>
      </c>
      <c r="I17106" s="28">
        <v>2314.6831000000002</v>
      </c>
      <c r="J17106" s="28">
        <f>H17106/(INDEX(Installed_Capacity!$H$6:$S$11,MATCH(Source_Data!B17106,Installed_Capacity!$G$6:$G$11,0),MATCH(Source_Data!C17106,Installed_Capacity!$H$5:$S$5,0)))</f>
        <v>5.8823529411764705E-2</v>
      </c>
      <c r="K17106" s="29">
        <f>I17106/(INDEX(Installed_Capacity!$H$15:$S$20,MATCH(Source_Data!B17106,Installed_Capacity!$G$15:$G$20,0),MATCH(Source_Data!C17106,Installed_Capacity!$H$14:$S$14,0)))</f>
        <v>0.29000093965651169</v>
      </c>
      <c r="L17106" s="21"/>
      <c r="M17106" s="2"/>
    </row>
    <row r="17107" spans="1:13" x14ac:dyDescent="0.25">
      <c r="A17107" s="17">
        <v>43448</v>
      </c>
      <c r="B17107" s="19">
        <v>2018</v>
      </c>
      <c r="C17107" s="19">
        <v>12</v>
      </c>
      <c r="D17107" s="19">
        <v>14</v>
      </c>
      <c r="E17107" s="19">
        <v>17</v>
      </c>
      <c r="F17107" s="40">
        <v>26825</v>
      </c>
      <c r="G17107" s="35">
        <f t="shared" si="267"/>
        <v>28801</v>
      </c>
      <c r="H17107" s="27">
        <v>39.000000000999997</v>
      </c>
      <c r="I17107" s="28">
        <v>3112.8481000000002</v>
      </c>
      <c r="J17107" s="28">
        <f>H17107/(INDEX(Installed_Capacity!$H$6:$S$11,MATCH(Source_Data!B17107,Installed_Capacity!$G$6:$G$11,0),MATCH(Source_Data!C17107,Installed_Capacity!$H$5:$S$5,0)))</f>
        <v>6.5546218489075631E-2</v>
      </c>
      <c r="K17107" s="29">
        <f>I17107/(INDEX(Installed_Capacity!$H$15:$S$20,MATCH(Source_Data!B17107,Installed_Capacity!$G$15:$G$20,0),MATCH(Source_Data!C17107,Installed_Capacity!$H$14:$S$14,0)))</f>
        <v>0.39000106494404657</v>
      </c>
      <c r="L17107" s="21"/>
      <c r="M17107" s="2"/>
    </row>
    <row r="17108" spans="1:13" x14ac:dyDescent="0.25">
      <c r="A17108" s="17">
        <v>43448</v>
      </c>
      <c r="B17108" s="19">
        <v>2018</v>
      </c>
      <c r="C17108" s="19">
        <v>12</v>
      </c>
      <c r="D17108" s="19">
        <v>14</v>
      </c>
      <c r="E17108" s="19">
        <v>18</v>
      </c>
      <c r="F17108" s="40">
        <v>28801</v>
      </c>
      <c r="G17108" s="35">
        <f t="shared" si="267"/>
        <v>28801</v>
      </c>
      <c r="H17108" s="27">
        <v>54</v>
      </c>
      <c r="I17108" s="28">
        <v>2793.5821000000001</v>
      </c>
      <c r="J17108" s="28">
        <f>H17108/(INDEX(Installed_Capacity!$H$6:$S$11,MATCH(Source_Data!B17108,Installed_Capacity!$G$6:$G$11,0),MATCH(Source_Data!C17108,Installed_Capacity!$H$5:$S$5,0)))</f>
        <v>9.07563025210084E-2</v>
      </c>
      <c r="K17108" s="29">
        <f>I17108/(INDEX(Installed_Capacity!$H$15:$S$20,MATCH(Source_Data!B17108,Installed_Capacity!$G$15:$G$20,0),MATCH(Source_Data!C17108,Installed_Capacity!$H$14:$S$14,0)))</f>
        <v>0.35000101482903262</v>
      </c>
      <c r="L17108" s="21"/>
      <c r="M17108" s="2"/>
    </row>
    <row r="17109" spans="1:13" x14ac:dyDescent="0.25">
      <c r="A17109" s="17">
        <v>43448</v>
      </c>
      <c r="B17109" s="19">
        <v>2018</v>
      </c>
      <c r="C17109" s="19">
        <v>12</v>
      </c>
      <c r="D17109" s="19">
        <v>14</v>
      </c>
      <c r="E17109" s="19">
        <v>19</v>
      </c>
      <c r="F17109" s="40">
        <v>28628</v>
      </c>
      <c r="G17109" s="35">
        <f t="shared" si="267"/>
        <v>28801</v>
      </c>
      <c r="H17109" s="27">
        <v>47.999999998</v>
      </c>
      <c r="I17109" s="28">
        <v>2234.8670999999999</v>
      </c>
      <c r="J17109" s="28">
        <f>H17109/(INDEX(Installed_Capacity!$H$6:$S$11,MATCH(Source_Data!B17109,Installed_Capacity!$G$6:$G$11,0),MATCH(Source_Data!C17109,Installed_Capacity!$H$5:$S$5,0)))</f>
        <v>8.0672268904201677E-2</v>
      </c>
      <c r="K17109" s="29">
        <f>I17109/(INDEX(Installed_Capacity!$H$15:$S$20,MATCH(Source_Data!B17109,Installed_Capacity!$G$15:$G$20,0),MATCH(Source_Data!C17109,Installed_Capacity!$H$14:$S$14,0)))</f>
        <v>0.28000098977152565</v>
      </c>
      <c r="L17109" s="21"/>
      <c r="M17109" s="2"/>
    </row>
    <row r="17110" spans="1:13" x14ac:dyDescent="0.25">
      <c r="A17110" s="17">
        <v>43448</v>
      </c>
      <c r="B17110" s="19">
        <v>2018</v>
      </c>
      <c r="C17110" s="19">
        <v>12</v>
      </c>
      <c r="D17110" s="19">
        <v>14</v>
      </c>
      <c r="E17110" s="19">
        <v>20</v>
      </c>
      <c r="F17110" s="40">
        <v>28062</v>
      </c>
      <c r="G17110" s="35">
        <f t="shared" si="267"/>
        <v>28801</v>
      </c>
      <c r="H17110" s="27">
        <v>155.00000000399999</v>
      </c>
      <c r="I17110" s="28">
        <v>2314.6831000000002</v>
      </c>
      <c r="J17110" s="28">
        <f>H17110/(INDEX(Installed_Capacity!$H$6:$S$11,MATCH(Source_Data!B17110,Installed_Capacity!$G$6:$G$11,0),MATCH(Source_Data!C17110,Installed_Capacity!$H$5:$S$5,0)))</f>
        <v>0.26050420168739491</v>
      </c>
      <c r="K17110" s="29">
        <f>I17110/(INDEX(Installed_Capacity!$H$15:$S$20,MATCH(Source_Data!B17110,Installed_Capacity!$G$15:$G$20,0),MATCH(Source_Data!C17110,Installed_Capacity!$H$14:$S$14,0)))</f>
        <v>0.29000093965651169</v>
      </c>
      <c r="L17110" s="21"/>
      <c r="M17110" s="2"/>
    </row>
    <row r="17111" spans="1:13" x14ac:dyDescent="0.25">
      <c r="A17111" s="17">
        <v>43448</v>
      </c>
      <c r="B17111" s="19">
        <v>2018</v>
      </c>
      <c r="C17111" s="19">
        <v>12</v>
      </c>
      <c r="D17111" s="19">
        <v>14</v>
      </c>
      <c r="E17111" s="19">
        <v>21</v>
      </c>
      <c r="F17111" s="40">
        <v>27359</v>
      </c>
      <c r="G17111" s="35">
        <f t="shared" si="267"/>
        <v>28801</v>
      </c>
      <c r="H17111" s="27">
        <v>222.00000000099999</v>
      </c>
      <c r="I17111" s="28">
        <v>2554.1331</v>
      </c>
      <c r="J17111" s="28">
        <f>H17111/(INDEX(Installed_Capacity!$H$6:$S$11,MATCH(Source_Data!B17111,Installed_Capacity!$G$6:$G$11,0),MATCH(Source_Data!C17111,Installed_Capacity!$H$5:$S$5,0)))</f>
        <v>0.37310924369915965</v>
      </c>
      <c r="K17111" s="29">
        <f>I17111/(INDEX(Installed_Capacity!$H$15:$S$20,MATCH(Source_Data!B17111,Installed_Capacity!$G$15:$G$20,0),MATCH(Source_Data!C17111,Installed_Capacity!$H$14:$S$14,0)))</f>
        <v>0.32000103988653961</v>
      </c>
      <c r="L17111" s="21"/>
      <c r="M17111" s="2"/>
    </row>
    <row r="17112" spans="1:13" x14ac:dyDescent="0.25">
      <c r="A17112" s="17">
        <v>43448</v>
      </c>
      <c r="B17112" s="19">
        <v>2018</v>
      </c>
      <c r="C17112" s="19">
        <v>12</v>
      </c>
      <c r="D17112" s="19">
        <v>14</v>
      </c>
      <c r="E17112" s="19">
        <v>22</v>
      </c>
      <c r="F17112" s="40">
        <v>26242</v>
      </c>
      <c r="G17112" s="35">
        <f t="shared" si="267"/>
        <v>28801</v>
      </c>
      <c r="H17112" s="27">
        <v>379.99999999699997</v>
      </c>
      <c r="I17112" s="28">
        <v>2474.3161</v>
      </c>
      <c r="J17112" s="28">
        <f>H17112/(INDEX(Installed_Capacity!$H$6:$S$11,MATCH(Source_Data!B17112,Installed_Capacity!$G$6:$G$11,0),MATCH(Source_Data!C17112,Installed_Capacity!$H$5:$S$5,0)))</f>
        <v>0.63865546217983193</v>
      </c>
      <c r="K17112" s="29">
        <f>I17112/(INDEX(Installed_Capacity!$H$15:$S$20,MATCH(Source_Data!B17112,Installed_Capacity!$G$15:$G$20,0),MATCH(Source_Data!C17112,Installed_Capacity!$H$14:$S$14,0)))</f>
        <v>0.31000096471401867</v>
      </c>
      <c r="L17112" s="21"/>
      <c r="M17112" s="2"/>
    </row>
    <row r="17113" spans="1:13" x14ac:dyDescent="0.25">
      <c r="A17113" s="17">
        <v>43448</v>
      </c>
      <c r="B17113" s="19">
        <v>2018</v>
      </c>
      <c r="C17113" s="19">
        <v>12</v>
      </c>
      <c r="D17113" s="19">
        <v>14</v>
      </c>
      <c r="E17113" s="19">
        <v>23</v>
      </c>
      <c r="F17113" s="40">
        <v>24683</v>
      </c>
      <c r="G17113" s="35">
        <f t="shared" si="267"/>
        <v>28801</v>
      </c>
      <c r="H17113" s="27">
        <v>451.99999999800002</v>
      </c>
      <c r="I17113" s="28">
        <v>3033.0311000000002</v>
      </c>
      <c r="J17113" s="28">
        <f>H17113/(INDEX(Installed_Capacity!$H$6:$S$11,MATCH(Source_Data!B17113,Installed_Capacity!$G$6:$G$11,0),MATCH(Source_Data!C17113,Installed_Capacity!$H$5:$S$5,0)))</f>
        <v>0.75966386554285714</v>
      </c>
      <c r="K17113" s="29">
        <f>I17113/(INDEX(Installed_Capacity!$H$15:$S$20,MATCH(Source_Data!B17113,Installed_Capacity!$G$15:$G$20,0),MATCH(Source_Data!C17113,Installed_Capacity!$H$14:$S$14,0)))</f>
        <v>0.38000098977152563</v>
      </c>
      <c r="L17113" s="21"/>
      <c r="M17113" s="2"/>
    </row>
    <row r="17114" spans="1:13" x14ac:dyDescent="0.25">
      <c r="A17114" s="17">
        <v>43448</v>
      </c>
      <c r="B17114" s="19">
        <v>2018</v>
      </c>
      <c r="C17114" s="19">
        <v>12</v>
      </c>
      <c r="D17114" s="19">
        <v>14</v>
      </c>
      <c r="E17114" s="19">
        <v>24</v>
      </c>
      <c r="F17114" s="40">
        <v>22846</v>
      </c>
      <c r="G17114" s="35">
        <f t="shared" si="267"/>
        <v>28801</v>
      </c>
      <c r="H17114" s="27">
        <v>513</v>
      </c>
      <c r="I17114" s="28">
        <v>3990.8280999999997</v>
      </c>
      <c r="J17114" s="28">
        <f>H17114/(INDEX(Installed_Capacity!$H$6:$S$11,MATCH(Source_Data!B17114,Installed_Capacity!$G$6:$G$11,0),MATCH(Source_Data!C17114,Installed_Capacity!$H$5:$S$5,0)))</f>
        <v>0.86218487394957988</v>
      </c>
      <c r="K17114" s="29">
        <f>I17114/(INDEX(Installed_Capacity!$H$15:$S$20,MATCH(Source_Data!B17114,Installed_Capacity!$G$15:$G$20,0),MATCH(Source_Data!C17114,Installed_Capacity!$H$14:$S$14,0)))</f>
        <v>0.50000101482903259</v>
      </c>
      <c r="L17114" s="21"/>
      <c r="M17114" s="2"/>
    </row>
    <row r="17115" spans="1:13" x14ac:dyDescent="0.25">
      <c r="A17115" s="17">
        <v>43449</v>
      </c>
      <c r="B17115" s="19">
        <v>2018</v>
      </c>
      <c r="C17115" s="19">
        <v>12</v>
      </c>
      <c r="D17115" s="19">
        <v>15</v>
      </c>
      <c r="E17115" s="19">
        <v>1</v>
      </c>
      <c r="F17115" s="40">
        <v>21623</v>
      </c>
      <c r="G17115" s="35">
        <f t="shared" si="267"/>
        <v>26457</v>
      </c>
      <c r="H17115" s="27">
        <v>488.00000000099999</v>
      </c>
      <c r="I17115" s="28">
        <v>5267.8905000000004</v>
      </c>
      <c r="J17115" s="28">
        <f>H17115/(INDEX(Installed_Capacity!$H$6:$S$11,MATCH(Source_Data!B17115,Installed_Capacity!$G$6:$G$11,0),MATCH(Source_Data!C17115,Installed_Capacity!$H$5:$S$5,0)))</f>
        <v>0.82016806722857138</v>
      </c>
      <c r="K17115" s="29">
        <f>I17115/(INDEX(Installed_Capacity!$H$15:$S$20,MATCH(Source_Data!B17115,Installed_Capacity!$G$15:$G$20,0),MATCH(Source_Data!C17115,Installed_Capacity!$H$14:$S$14,0)))</f>
        <v>0.66000101482903262</v>
      </c>
      <c r="L17115" s="21"/>
      <c r="M17115" s="2"/>
    </row>
    <row r="17116" spans="1:13" x14ac:dyDescent="0.25">
      <c r="A17116" s="17">
        <v>43449</v>
      </c>
      <c r="B17116" s="19">
        <v>2018</v>
      </c>
      <c r="C17116" s="19">
        <v>12</v>
      </c>
      <c r="D17116" s="19">
        <v>15</v>
      </c>
      <c r="E17116" s="19">
        <v>2</v>
      </c>
      <c r="F17116" s="40">
        <v>20772</v>
      </c>
      <c r="G17116" s="35">
        <f t="shared" si="267"/>
        <v>26457</v>
      </c>
      <c r="H17116" s="27">
        <v>537.99999999900001</v>
      </c>
      <c r="I17116" s="28">
        <v>6066.0555000000004</v>
      </c>
      <c r="J17116" s="28">
        <f>H17116/(INDEX(Installed_Capacity!$H$6:$S$11,MATCH(Source_Data!B17116,Installed_Capacity!$G$6:$G$11,0),MATCH(Source_Data!C17116,Installed_Capacity!$H$5:$S$5,0)))</f>
        <v>0.90420168067058826</v>
      </c>
      <c r="K17116" s="29">
        <f>I17116/(INDEX(Installed_Capacity!$H$15:$S$20,MATCH(Source_Data!B17116,Installed_Capacity!$G$15:$G$20,0),MATCH(Source_Data!C17116,Installed_Capacity!$H$14:$S$14,0)))</f>
        <v>0.7600011401165675</v>
      </c>
      <c r="L17116" s="21"/>
      <c r="M17116" s="2"/>
    </row>
    <row r="17117" spans="1:13" x14ac:dyDescent="0.25">
      <c r="A17117" s="17">
        <v>43449</v>
      </c>
      <c r="B17117" s="19">
        <v>2018</v>
      </c>
      <c r="C17117" s="19">
        <v>12</v>
      </c>
      <c r="D17117" s="19">
        <v>15</v>
      </c>
      <c r="E17117" s="19">
        <v>3</v>
      </c>
      <c r="F17117" s="40">
        <v>20345</v>
      </c>
      <c r="G17117" s="35">
        <f t="shared" si="267"/>
        <v>26457</v>
      </c>
      <c r="H17117" s="27">
        <v>534.99999999900001</v>
      </c>
      <c r="I17117" s="28">
        <v>6624.7695000000003</v>
      </c>
      <c r="J17117" s="28">
        <f>H17117/(INDEX(Installed_Capacity!$H$6:$S$11,MATCH(Source_Data!B17117,Installed_Capacity!$G$6:$G$11,0),MATCH(Source_Data!C17117,Installed_Capacity!$H$5:$S$5,0)))</f>
        <v>0.89915966386386559</v>
      </c>
      <c r="K17117" s="29">
        <f>I17117/(INDEX(Installed_Capacity!$H$15:$S$20,MATCH(Source_Data!B17117,Installed_Capacity!$G$15:$G$20,0),MATCH(Source_Data!C17117,Installed_Capacity!$H$14:$S$14,0)))</f>
        <v>0.83000103988653962</v>
      </c>
      <c r="L17117" s="21"/>
      <c r="M17117" s="2"/>
    </row>
    <row r="17118" spans="1:13" x14ac:dyDescent="0.25">
      <c r="A17118" s="17">
        <v>43449</v>
      </c>
      <c r="B17118" s="19">
        <v>2018</v>
      </c>
      <c r="C17118" s="19">
        <v>12</v>
      </c>
      <c r="D17118" s="19">
        <v>15</v>
      </c>
      <c r="E17118" s="19">
        <v>4</v>
      </c>
      <c r="F17118" s="40">
        <v>20224</v>
      </c>
      <c r="G17118" s="35">
        <f t="shared" si="267"/>
        <v>26457</v>
      </c>
      <c r="H17118" s="27">
        <v>541.00000000199998</v>
      </c>
      <c r="I17118" s="28">
        <v>6385.3205000000007</v>
      </c>
      <c r="J17118" s="28">
        <f>H17118/(INDEX(Installed_Capacity!$H$6:$S$11,MATCH(Source_Data!B17118,Installed_Capacity!$G$6:$G$11,0),MATCH(Source_Data!C17118,Installed_Capacity!$H$5:$S$5,0)))</f>
        <v>0.9092436974823529</v>
      </c>
      <c r="K17118" s="29">
        <f>I17118/(INDEX(Installed_Capacity!$H$15:$S$20,MATCH(Source_Data!B17118,Installed_Capacity!$G$15:$G$20,0),MATCH(Source_Data!C17118,Installed_Capacity!$H$14:$S$14,0)))</f>
        <v>0.80000106494404666</v>
      </c>
      <c r="L17118" s="21"/>
      <c r="M17118" s="2"/>
    </row>
    <row r="17119" spans="1:13" x14ac:dyDescent="0.25">
      <c r="A17119" s="17">
        <v>43449</v>
      </c>
      <c r="B17119" s="19">
        <v>2018</v>
      </c>
      <c r="C17119" s="19">
        <v>12</v>
      </c>
      <c r="D17119" s="19">
        <v>15</v>
      </c>
      <c r="E17119" s="19">
        <v>5</v>
      </c>
      <c r="F17119" s="40">
        <v>20438</v>
      </c>
      <c r="G17119" s="35">
        <f t="shared" si="267"/>
        <v>26457</v>
      </c>
      <c r="H17119" s="27">
        <v>486</v>
      </c>
      <c r="I17119" s="28">
        <v>6225.6864999999998</v>
      </c>
      <c r="J17119" s="28">
        <f>H17119/(INDEX(Installed_Capacity!$H$6:$S$11,MATCH(Source_Data!B17119,Installed_Capacity!$G$6:$G$11,0),MATCH(Source_Data!C17119,Installed_Capacity!$H$5:$S$5,0)))</f>
        <v>0.81680672268907561</v>
      </c>
      <c r="K17119" s="29">
        <f>I17119/(INDEX(Installed_Capacity!$H$15:$S$20,MATCH(Source_Data!B17119,Installed_Capacity!$G$15:$G$20,0),MATCH(Source_Data!C17119,Installed_Capacity!$H$14:$S$14,0)))</f>
        <v>0.78000091459900467</v>
      </c>
      <c r="L17119" s="21"/>
      <c r="M17119" s="2"/>
    </row>
    <row r="17120" spans="1:13" x14ac:dyDescent="0.25">
      <c r="A17120" s="17">
        <v>43449</v>
      </c>
      <c r="B17120" s="19">
        <v>2018</v>
      </c>
      <c r="C17120" s="19">
        <v>12</v>
      </c>
      <c r="D17120" s="19">
        <v>15</v>
      </c>
      <c r="E17120" s="19">
        <v>6</v>
      </c>
      <c r="F17120" s="40">
        <v>21146</v>
      </c>
      <c r="G17120" s="35">
        <f t="shared" si="267"/>
        <v>26457</v>
      </c>
      <c r="H17120" s="27">
        <v>379.00000000099999</v>
      </c>
      <c r="I17120" s="28">
        <v>6544.9535000000005</v>
      </c>
      <c r="J17120" s="28">
        <f>H17120/(INDEX(Installed_Capacity!$H$6:$S$11,MATCH(Source_Data!B17120,Installed_Capacity!$G$6:$G$11,0),MATCH(Source_Data!C17120,Installed_Capacity!$H$5:$S$5,0)))</f>
        <v>0.636974789917647</v>
      </c>
      <c r="K17120" s="29">
        <f>I17120/(INDEX(Installed_Capacity!$H$15:$S$20,MATCH(Source_Data!B17120,Installed_Capacity!$G$15:$G$20,0),MATCH(Source_Data!C17120,Installed_Capacity!$H$14:$S$14,0)))</f>
        <v>0.82000109000155363</v>
      </c>
      <c r="L17120" s="21"/>
      <c r="M17120" s="2"/>
    </row>
    <row r="17121" spans="1:13" x14ac:dyDescent="0.25">
      <c r="A17121" s="17">
        <v>43449</v>
      </c>
      <c r="B17121" s="19">
        <v>2018</v>
      </c>
      <c r="C17121" s="19">
        <v>12</v>
      </c>
      <c r="D17121" s="19">
        <v>15</v>
      </c>
      <c r="E17121" s="19">
        <v>7</v>
      </c>
      <c r="F17121" s="40">
        <v>22277</v>
      </c>
      <c r="G17121" s="35">
        <f t="shared" si="267"/>
        <v>26457</v>
      </c>
      <c r="H17121" s="27">
        <v>369.00000000199998</v>
      </c>
      <c r="I17121" s="28">
        <v>5427.5244000000002</v>
      </c>
      <c r="J17121" s="28">
        <f>H17121/(INDEX(Installed_Capacity!$H$6:$S$11,MATCH(Source_Data!B17121,Installed_Capacity!$G$6:$G$11,0),MATCH(Source_Data!C17121,Installed_Capacity!$H$5:$S$5,0)))</f>
        <v>0.62016806723025208</v>
      </c>
      <c r="K17121" s="29">
        <f>I17121/(INDEX(Installed_Capacity!$H$15:$S$20,MATCH(Source_Data!B17121,Installed_Capacity!$G$15:$G$20,0),MATCH(Source_Data!C17121,Installed_Capacity!$H$14:$S$14,0)))</f>
        <v>0.68000115264532102</v>
      </c>
      <c r="L17121" s="21"/>
      <c r="M17121" s="2"/>
    </row>
    <row r="17122" spans="1:13" x14ac:dyDescent="0.25">
      <c r="A17122" s="17">
        <v>43449</v>
      </c>
      <c r="B17122" s="19">
        <v>2018</v>
      </c>
      <c r="C17122" s="19">
        <v>12</v>
      </c>
      <c r="D17122" s="19">
        <v>15</v>
      </c>
      <c r="E17122" s="19">
        <v>8</v>
      </c>
      <c r="F17122" s="40">
        <v>22785</v>
      </c>
      <c r="G17122" s="35">
        <f t="shared" si="267"/>
        <v>26457</v>
      </c>
      <c r="H17122" s="27">
        <v>405.99999999900001</v>
      </c>
      <c r="I17122" s="28">
        <v>6145.8705</v>
      </c>
      <c r="J17122" s="28">
        <f>H17122/(INDEX(Installed_Capacity!$H$6:$S$11,MATCH(Source_Data!B17122,Installed_Capacity!$G$6:$G$11,0),MATCH(Source_Data!C17122,Installed_Capacity!$H$5:$S$5,0)))</f>
        <v>0.68235294117478995</v>
      </c>
      <c r="K17122" s="29">
        <f>I17122/(INDEX(Installed_Capacity!$H$15:$S$20,MATCH(Source_Data!B17122,Installed_Capacity!$G$15:$G$20,0),MATCH(Source_Data!C17122,Installed_Capacity!$H$14:$S$14,0)))</f>
        <v>0.77000096471401869</v>
      </c>
      <c r="L17122" s="21"/>
      <c r="M17122" s="2"/>
    </row>
    <row r="17123" spans="1:13" x14ac:dyDescent="0.25">
      <c r="A17123" s="17">
        <v>43449</v>
      </c>
      <c r="B17123" s="19">
        <v>2018</v>
      </c>
      <c r="C17123" s="19">
        <v>12</v>
      </c>
      <c r="D17123" s="19">
        <v>15</v>
      </c>
      <c r="E17123" s="19">
        <v>9</v>
      </c>
      <c r="F17123" s="40">
        <v>22691</v>
      </c>
      <c r="G17123" s="35">
        <f t="shared" si="267"/>
        <v>26457</v>
      </c>
      <c r="H17123" s="27">
        <v>420.00000000099999</v>
      </c>
      <c r="I17123" s="28">
        <v>6385.3205000000007</v>
      </c>
      <c r="J17123" s="28">
        <f>H17123/(INDEX(Installed_Capacity!$H$6:$S$11,MATCH(Source_Data!B17123,Installed_Capacity!$G$6:$G$11,0),MATCH(Source_Data!C17123,Installed_Capacity!$H$5:$S$5,0)))</f>
        <v>0.70588235294285717</v>
      </c>
      <c r="K17123" s="29">
        <f>I17123/(INDEX(Installed_Capacity!$H$15:$S$20,MATCH(Source_Data!B17123,Installed_Capacity!$G$15:$G$20,0),MATCH(Source_Data!C17123,Installed_Capacity!$H$14:$S$14,0)))</f>
        <v>0.80000106494404666</v>
      </c>
      <c r="L17123" s="21"/>
      <c r="M17123" s="2"/>
    </row>
    <row r="17124" spans="1:13" x14ac:dyDescent="0.25">
      <c r="A17124" s="17">
        <v>43449</v>
      </c>
      <c r="B17124" s="19">
        <v>2018</v>
      </c>
      <c r="C17124" s="19">
        <v>12</v>
      </c>
      <c r="D17124" s="19">
        <v>15</v>
      </c>
      <c r="E17124" s="19">
        <v>10</v>
      </c>
      <c r="F17124" s="40">
        <v>22223</v>
      </c>
      <c r="G17124" s="35">
        <f t="shared" si="267"/>
        <v>26457</v>
      </c>
      <c r="H17124" s="27">
        <v>375.00000000099999</v>
      </c>
      <c r="I17124" s="28">
        <v>6145.8705</v>
      </c>
      <c r="J17124" s="28">
        <f>H17124/(INDEX(Installed_Capacity!$H$6:$S$11,MATCH(Source_Data!B17124,Installed_Capacity!$G$6:$G$11,0),MATCH(Source_Data!C17124,Installed_Capacity!$H$5:$S$5,0)))</f>
        <v>0.63025210084201677</v>
      </c>
      <c r="K17124" s="29">
        <f>I17124/(INDEX(Installed_Capacity!$H$15:$S$20,MATCH(Source_Data!B17124,Installed_Capacity!$G$15:$G$20,0),MATCH(Source_Data!C17124,Installed_Capacity!$H$14:$S$14,0)))</f>
        <v>0.77000096471401869</v>
      </c>
      <c r="L17124" s="21"/>
      <c r="M17124" s="2"/>
    </row>
    <row r="17125" spans="1:13" x14ac:dyDescent="0.25">
      <c r="A17125" s="17">
        <v>43449</v>
      </c>
      <c r="B17125" s="19">
        <v>2018</v>
      </c>
      <c r="C17125" s="19">
        <v>12</v>
      </c>
      <c r="D17125" s="19">
        <v>15</v>
      </c>
      <c r="E17125" s="19">
        <v>11</v>
      </c>
      <c r="F17125" s="40">
        <v>21900</v>
      </c>
      <c r="G17125" s="35">
        <f t="shared" si="267"/>
        <v>26457</v>
      </c>
      <c r="H17125" s="27">
        <v>363</v>
      </c>
      <c r="I17125" s="28">
        <v>5666.9735000000001</v>
      </c>
      <c r="J17125" s="28">
        <f>H17125/(INDEX(Installed_Capacity!$H$6:$S$11,MATCH(Source_Data!B17125,Installed_Capacity!$G$6:$G$11,0),MATCH(Source_Data!C17125,Installed_Capacity!$H$5:$S$5,0)))</f>
        <v>0.61008403361344543</v>
      </c>
      <c r="K17125" s="29">
        <f>I17125/(INDEX(Installed_Capacity!$H$15:$S$20,MATCH(Source_Data!B17125,Installed_Capacity!$G$15:$G$20,0),MATCH(Source_Data!C17125,Installed_Capacity!$H$14:$S$14,0)))</f>
        <v>0.71000114011656745</v>
      </c>
      <c r="L17125" s="21"/>
      <c r="M17125" s="2"/>
    </row>
    <row r="17126" spans="1:13" x14ac:dyDescent="0.25">
      <c r="A17126" s="17">
        <v>43449</v>
      </c>
      <c r="B17126" s="19">
        <v>2018</v>
      </c>
      <c r="C17126" s="19">
        <v>12</v>
      </c>
      <c r="D17126" s="19">
        <v>15</v>
      </c>
      <c r="E17126" s="19">
        <v>12</v>
      </c>
      <c r="F17126" s="40">
        <v>21640</v>
      </c>
      <c r="G17126" s="35">
        <f t="shared" si="267"/>
        <v>26457</v>
      </c>
      <c r="H17126" s="27">
        <v>451.99999999900001</v>
      </c>
      <c r="I17126" s="28">
        <v>5267.8905000000004</v>
      </c>
      <c r="J17126" s="28">
        <f>H17126/(INDEX(Installed_Capacity!$H$6:$S$11,MATCH(Source_Data!B17126,Installed_Capacity!$G$6:$G$11,0),MATCH(Source_Data!C17126,Installed_Capacity!$H$5:$S$5,0)))</f>
        <v>0.7596638655445378</v>
      </c>
      <c r="K17126" s="29">
        <f>I17126/(INDEX(Installed_Capacity!$H$15:$S$20,MATCH(Source_Data!B17126,Installed_Capacity!$G$15:$G$20,0),MATCH(Source_Data!C17126,Installed_Capacity!$H$14:$S$14,0)))</f>
        <v>0.66000101482903262</v>
      </c>
      <c r="L17126" s="21"/>
      <c r="M17126" s="2"/>
    </row>
    <row r="17127" spans="1:13" x14ac:dyDescent="0.25">
      <c r="A17127" s="17">
        <v>43449</v>
      </c>
      <c r="B17127" s="19">
        <v>2018</v>
      </c>
      <c r="C17127" s="19">
        <v>12</v>
      </c>
      <c r="D17127" s="19">
        <v>15</v>
      </c>
      <c r="E17127" s="19">
        <v>13</v>
      </c>
      <c r="F17127" s="40">
        <v>21501</v>
      </c>
      <c r="G17127" s="35">
        <f t="shared" si="267"/>
        <v>26457</v>
      </c>
      <c r="H17127" s="27">
        <v>496.99999999800002</v>
      </c>
      <c r="I17127" s="28">
        <v>4549.5429999999997</v>
      </c>
      <c r="J17127" s="28">
        <f>H17127/(INDEX(Installed_Capacity!$H$6:$S$11,MATCH(Source_Data!B17127,Installed_Capacity!$G$6:$G$11,0),MATCH(Source_Data!C17127,Installed_Capacity!$H$5:$S$5,0)))</f>
        <v>0.83529411764369754</v>
      </c>
      <c r="K17127" s="29">
        <f>I17127/(INDEX(Installed_Capacity!$H$15:$S$20,MATCH(Source_Data!B17127,Installed_Capacity!$G$15:$G$20,0),MATCH(Source_Data!C17127,Installed_Capacity!$H$14:$S$14,0)))</f>
        <v>0.57000102735778602</v>
      </c>
      <c r="L17127" s="21"/>
      <c r="M17127" s="2"/>
    </row>
    <row r="17128" spans="1:13" x14ac:dyDescent="0.25">
      <c r="A17128" s="17">
        <v>43449</v>
      </c>
      <c r="B17128" s="19">
        <v>2018</v>
      </c>
      <c r="C17128" s="19">
        <v>12</v>
      </c>
      <c r="D17128" s="19">
        <v>15</v>
      </c>
      <c r="E17128" s="19">
        <v>14</v>
      </c>
      <c r="F17128" s="40">
        <v>21191</v>
      </c>
      <c r="G17128" s="35">
        <f t="shared" si="267"/>
        <v>26457</v>
      </c>
      <c r="H17128" s="27">
        <v>432</v>
      </c>
      <c r="I17128" s="28">
        <v>5347.7075000000004</v>
      </c>
      <c r="J17128" s="28">
        <f>H17128/(INDEX(Installed_Capacity!$H$6:$S$11,MATCH(Source_Data!B17128,Installed_Capacity!$G$6:$G$11,0),MATCH(Source_Data!C17128,Installed_Capacity!$H$5:$S$5,0)))</f>
        <v>0.7260504201680672</v>
      </c>
      <c r="K17128" s="29">
        <f>I17128/(INDEX(Installed_Capacity!$H$15:$S$20,MATCH(Source_Data!B17128,Installed_Capacity!$G$15:$G$20,0),MATCH(Source_Data!C17128,Installed_Capacity!$H$14:$S$14,0)))</f>
        <v>0.67000109000155361</v>
      </c>
      <c r="L17128" s="21"/>
      <c r="M17128" s="2"/>
    </row>
    <row r="17129" spans="1:13" x14ac:dyDescent="0.25">
      <c r="A17129" s="17">
        <v>43449</v>
      </c>
      <c r="B17129" s="19">
        <v>2018</v>
      </c>
      <c r="C17129" s="19">
        <v>12</v>
      </c>
      <c r="D17129" s="19">
        <v>15</v>
      </c>
      <c r="E17129" s="19">
        <v>15</v>
      </c>
      <c r="F17129" s="40">
        <v>21661</v>
      </c>
      <c r="G17129" s="35">
        <f t="shared" si="267"/>
        <v>26457</v>
      </c>
      <c r="H17129" s="27">
        <v>442.00000000099999</v>
      </c>
      <c r="I17129" s="28">
        <v>5028.4414999999999</v>
      </c>
      <c r="J17129" s="28">
        <f>H17129/(INDEX(Installed_Capacity!$H$6:$S$11,MATCH(Source_Data!B17129,Installed_Capacity!$G$6:$G$11,0),MATCH(Source_Data!C17129,Installed_Capacity!$H$5:$S$5,0)))</f>
        <v>0.74285714285882354</v>
      </c>
      <c r="K17129" s="29">
        <f>I17129/(INDEX(Installed_Capacity!$H$15:$S$20,MATCH(Source_Data!B17129,Installed_Capacity!$G$15:$G$20,0),MATCH(Source_Data!C17129,Installed_Capacity!$H$14:$S$14,0)))</f>
        <v>0.63000103988653955</v>
      </c>
      <c r="L17129" s="21"/>
      <c r="M17129" s="2"/>
    </row>
    <row r="17130" spans="1:13" x14ac:dyDescent="0.25">
      <c r="A17130" s="17">
        <v>43449</v>
      </c>
      <c r="B17130" s="19">
        <v>2018</v>
      </c>
      <c r="C17130" s="19">
        <v>12</v>
      </c>
      <c r="D17130" s="19">
        <v>15</v>
      </c>
      <c r="E17130" s="19">
        <v>16</v>
      </c>
      <c r="F17130" s="40">
        <v>22419</v>
      </c>
      <c r="G17130" s="35">
        <f t="shared" si="267"/>
        <v>26457</v>
      </c>
      <c r="H17130" s="27">
        <v>424.00000000099999</v>
      </c>
      <c r="I17130" s="28">
        <v>3192.6641</v>
      </c>
      <c r="J17130" s="28">
        <f>H17130/(INDEX(Installed_Capacity!$H$6:$S$11,MATCH(Source_Data!B17130,Installed_Capacity!$G$6:$G$11,0),MATCH(Source_Data!C17130,Installed_Capacity!$H$5:$S$5,0)))</f>
        <v>0.7126050420184874</v>
      </c>
      <c r="K17130" s="29">
        <f>I17130/(INDEX(Installed_Capacity!$H$15:$S$20,MATCH(Source_Data!B17130,Installed_Capacity!$G$15:$G$20,0),MATCH(Source_Data!C17130,Installed_Capacity!$H$14:$S$14,0)))</f>
        <v>0.40000101482903261</v>
      </c>
      <c r="L17130" s="21"/>
      <c r="M17130" s="2"/>
    </row>
    <row r="17131" spans="1:13" x14ac:dyDescent="0.25">
      <c r="A17131" s="17">
        <v>43449</v>
      </c>
      <c r="B17131" s="19">
        <v>2018</v>
      </c>
      <c r="C17131" s="19">
        <v>12</v>
      </c>
      <c r="D17131" s="19">
        <v>15</v>
      </c>
      <c r="E17131" s="19">
        <v>17</v>
      </c>
      <c r="F17131" s="40">
        <v>23900</v>
      </c>
      <c r="G17131" s="35">
        <f t="shared" si="267"/>
        <v>26457</v>
      </c>
      <c r="H17131" s="27">
        <v>433.99999999900001</v>
      </c>
      <c r="I17131" s="28">
        <v>3192.6641</v>
      </c>
      <c r="J17131" s="28">
        <f>H17131/(INDEX(Installed_Capacity!$H$6:$S$11,MATCH(Source_Data!B17131,Installed_Capacity!$G$6:$G$11,0),MATCH(Source_Data!C17131,Installed_Capacity!$H$5:$S$5,0)))</f>
        <v>0.72941176470420166</v>
      </c>
      <c r="K17131" s="29">
        <f>I17131/(INDEX(Installed_Capacity!$H$15:$S$20,MATCH(Source_Data!B17131,Installed_Capacity!$G$15:$G$20,0),MATCH(Source_Data!C17131,Installed_Capacity!$H$14:$S$14,0)))</f>
        <v>0.40000101482903261</v>
      </c>
      <c r="L17131" s="21"/>
      <c r="M17131" s="2"/>
    </row>
    <row r="17132" spans="1:13" x14ac:dyDescent="0.25">
      <c r="A17132" s="17">
        <v>43449</v>
      </c>
      <c r="B17132" s="19">
        <v>2018</v>
      </c>
      <c r="C17132" s="19">
        <v>12</v>
      </c>
      <c r="D17132" s="19">
        <v>15</v>
      </c>
      <c r="E17132" s="19">
        <v>18</v>
      </c>
      <c r="F17132" s="40">
        <v>26390</v>
      </c>
      <c r="G17132" s="35">
        <f t="shared" si="267"/>
        <v>26457</v>
      </c>
      <c r="H17132" s="27">
        <v>446.00000000199998</v>
      </c>
      <c r="I17132" s="28">
        <v>1277.0703599999999</v>
      </c>
      <c r="J17132" s="28">
        <f>H17132/(INDEX(Installed_Capacity!$H$6:$S$11,MATCH(Source_Data!B17132,Installed_Capacity!$G$6:$G$11,0),MATCH(Source_Data!C17132,Installed_Capacity!$H$5:$S$5,0)))</f>
        <v>0.74957983193613442</v>
      </c>
      <c r="K17132" s="29">
        <f>I17132/(INDEX(Installed_Capacity!$H$15:$S$20,MATCH(Source_Data!B17132,Installed_Capacity!$G$15:$G$20,0),MATCH(Source_Data!C17132,Installed_Capacity!$H$14:$S$14,0)))</f>
        <v>0.16000099728877773</v>
      </c>
      <c r="L17132" s="21"/>
      <c r="M17132" s="2"/>
    </row>
    <row r="17133" spans="1:13" x14ac:dyDescent="0.25">
      <c r="A17133" s="17">
        <v>43449</v>
      </c>
      <c r="B17133" s="19">
        <v>2018</v>
      </c>
      <c r="C17133" s="19">
        <v>12</v>
      </c>
      <c r="D17133" s="19">
        <v>15</v>
      </c>
      <c r="E17133" s="19">
        <v>19</v>
      </c>
      <c r="F17133" s="40">
        <v>26457</v>
      </c>
      <c r="G17133" s="35">
        <f t="shared" si="267"/>
        <v>26457</v>
      </c>
      <c r="H17133" s="27">
        <v>491.00000000300003</v>
      </c>
      <c r="I17133" s="28">
        <v>1356.88705</v>
      </c>
      <c r="J17133" s="28">
        <f>H17133/(INDEX(Installed_Capacity!$H$6:$S$11,MATCH(Source_Data!B17133,Installed_Capacity!$G$6:$G$11,0),MATCH(Source_Data!C17133,Installed_Capacity!$H$5:$S$5,0)))</f>
        <v>0.82521008403865548</v>
      </c>
      <c r="K17133" s="29">
        <f>I17133/(INDEX(Installed_Capacity!$H$15:$S$20,MATCH(Source_Data!B17133,Installed_Capacity!$G$15:$G$20,0),MATCH(Source_Data!C17133,Installed_Capacity!$H$14:$S$14,0)))</f>
        <v>0.17000103362216287</v>
      </c>
      <c r="L17133" s="21"/>
      <c r="M17133" s="2"/>
    </row>
    <row r="17134" spans="1:13" x14ac:dyDescent="0.25">
      <c r="A17134" s="17">
        <v>43449</v>
      </c>
      <c r="B17134" s="19">
        <v>2018</v>
      </c>
      <c r="C17134" s="19">
        <v>12</v>
      </c>
      <c r="D17134" s="19">
        <v>15</v>
      </c>
      <c r="E17134" s="19">
        <v>20</v>
      </c>
      <c r="F17134" s="40">
        <v>26030</v>
      </c>
      <c r="G17134" s="35">
        <f t="shared" si="267"/>
        <v>26457</v>
      </c>
      <c r="H17134" s="27">
        <v>483.00000000099999</v>
      </c>
      <c r="I17134" s="28">
        <v>1356.88705</v>
      </c>
      <c r="J17134" s="28">
        <f>H17134/(INDEX(Installed_Capacity!$H$6:$S$11,MATCH(Source_Data!B17134,Installed_Capacity!$G$6:$G$11,0),MATCH(Source_Data!C17134,Installed_Capacity!$H$5:$S$5,0)))</f>
        <v>0.8117647058840336</v>
      </c>
      <c r="K17134" s="29">
        <f>I17134/(INDEX(Installed_Capacity!$H$15:$S$20,MATCH(Source_Data!B17134,Installed_Capacity!$G$15:$G$20,0),MATCH(Source_Data!C17134,Installed_Capacity!$H$14:$S$14,0)))</f>
        <v>0.17000103362216287</v>
      </c>
      <c r="L17134" s="21"/>
      <c r="M17134" s="2"/>
    </row>
    <row r="17135" spans="1:13" x14ac:dyDescent="0.25">
      <c r="A17135" s="17">
        <v>43449</v>
      </c>
      <c r="B17135" s="19">
        <v>2018</v>
      </c>
      <c r="C17135" s="19">
        <v>12</v>
      </c>
      <c r="D17135" s="19">
        <v>15</v>
      </c>
      <c r="E17135" s="19">
        <v>21</v>
      </c>
      <c r="F17135" s="40">
        <v>25511</v>
      </c>
      <c r="G17135" s="35">
        <f t="shared" si="267"/>
        <v>26457</v>
      </c>
      <c r="H17135" s="27">
        <v>437</v>
      </c>
      <c r="I17135" s="28">
        <v>3591.7462</v>
      </c>
      <c r="J17135" s="28">
        <f>H17135/(INDEX(Installed_Capacity!$H$6:$S$11,MATCH(Source_Data!B17135,Installed_Capacity!$G$6:$G$11,0),MATCH(Source_Data!C17135,Installed_Capacity!$H$5:$S$5,0)))</f>
        <v>0.7344537815126051</v>
      </c>
      <c r="K17135" s="29">
        <f>I17135/(INDEX(Installed_Capacity!$H$15:$S$20,MATCH(Source_Data!B17135,Installed_Capacity!$G$15:$G$20,0),MATCH(Source_Data!C17135,Installed_Capacity!$H$14:$S$14,0)))</f>
        <v>0.45000102735778613</v>
      </c>
      <c r="L17135" s="21"/>
      <c r="M17135" s="2"/>
    </row>
    <row r="17136" spans="1:13" x14ac:dyDescent="0.25">
      <c r="A17136" s="17">
        <v>43449</v>
      </c>
      <c r="B17136" s="19">
        <v>2018</v>
      </c>
      <c r="C17136" s="19">
        <v>12</v>
      </c>
      <c r="D17136" s="19">
        <v>15</v>
      </c>
      <c r="E17136" s="19">
        <v>22</v>
      </c>
      <c r="F17136" s="40">
        <v>24670</v>
      </c>
      <c r="G17136" s="35">
        <f t="shared" si="267"/>
        <v>26457</v>
      </c>
      <c r="H17136" s="27">
        <v>390.00000000099999</v>
      </c>
      <c r="I17136" s="28">
        <v>2793.5821000000001</v>
      </c>
      <c r="J17136" s="28">
        <f>H17136/(INDEX(Installed_Capacity!$H$6:$S$11,MATCH(Source_Data!B17136,Installed_Capacity!$G$6:$G$11,0),MATCH(Source_Data!C17136,Installed_Capacity!$H$5:$S$5,0)))</f>
        <v>0.65546218487563024</v>
      </c>
      <c r="K17136" s="29">
        <f>I17136/(INDEX(Installed_Capacity!$H$15:$S$20,MATCH(Source_Data!B17136,Installed_Capacity!$G$15:$G$20,0),MATCH(Source_Data!C17136,Installed_Capacity!$H$14:$S$14,0)))</f>
        <v>0.35000101482903262</v>
      </c>
      <c r="L17136" s="21"/>
      <c r="M17136" s="2"/>
    </row>
    <row r="17137" spans="1:13" x14ac:dyDescent="0.25">
      <c r="A17137" s="17">
        <v>43449</v>
      </c>
      <c r="B17137" s="19">
        <v>2018</v>
      </c>
      <c r="C17137" s="19">
        <v>12</v>
      </c>
      <c r="D17137" s="19">
        <v>15</v>
      </c>
      <c r="E17137" s="19">
        <v>23</v>
      </c>
      <c r="F17137" s="40">
        <v>23537</v>
      </c>
      <c r="G17137" s="35">
        <f t="shared" si="267"/>
        <v>26457</v>
      </c>
      <c r="H17137" s="27">
        <v>430.00000000199998</v>
      </c>
      <c r="I17137" s="28">
        <v>2554.1331</v>
      </c>
      <c r="J17137" s="28">
        <f>H17137/(INDEX(Installed_Capacity!$H$6:$S$11,MATCH(Source_Data!B17137,Installed_Capacity!$G$6:$G$11,0),MATCH(Source_Data!C17137,Installed_Capacity!$H$5:$S$5,0)))</f>
        <v>0.7226890756336134</v>
      </c>
      <c r="K17137" s="29">
        <f>I17137/(INDEX(Installed_Capacity!$H$15:$S$20,MATCH(Source_Data!B17137,Installed_Capacity!$G$15:$G$20,0),MATCH(Source_Data!C17137,Installed_Capacity!$H$14:$S$14,0)))</f>
        <v>0.32000103988653961</v>
      </c>
      <c r="L17137" s="21"/>
      <c r="M17137" s="2"/>
    </row>
    <row r="17138" spans="1:13" x14ac:dyDescent="0.25">
      <c r="A17138" s="17">
        <v>43449</v>
      </c>
      <c r="B17138" s="19">
        <v>2018</v>
      </c>
      <c r="C17138" s="19">
        <v>12</v>
      </c>
      <c r="D17138" s="19">
        <v>15</v>
      </c>
      <c r="E17138" s="19">
        <v>24</v>
      </c>
      <c r="F17138" s="40">
        <v>22112</v>
      </c>
      <c r="G17138" s="35">
        <f t="shared" si="267"/>
        <v>26457</v>
      </c>
      <c r="H17138" s="27">
        <v>405.00000000199998</v>
      </c>
      <c r="I17138" s="28">
        <v>1915.6011000000001</v>
      </c>
      <c r="J17138" s="28">
        <f>H17138/(INDEX(Installed_Capacity!$H$6:$S$11,MATCH(Source_Data!B17138,Installed_Capacity!$G$6:$G$11,0),MATCH(Source_Data!C17138,Installed_Capacity!$H$5:$S$5,0)))</f>
        <v>0.68067226891092436</v>
      </c>
      <c r="K17138" s="29">
        <f>I17138/(INDEX(Installed_Capacity!$H$15:$S$20,MATCH(Source_Data!B17138,Installed_Capacity!$G$15:$G$20,0),MATCH(Source_Data!C17138,Installed_Capacity!$H$14:$S$14,0)))</f>
        <v>0.2400009396565117</v>
      </c>
      <c r="L17138" s="21"/>
      <c r="M17138" s="2"/>
    </row>
    <row r="17139" spans="1:13" x14ac:dyDescent="0.25">
      <c r="A17139" s="17">
        <v>43450</v>
      </c>
      <c r="B17139" s="19">
        <v>2018</v>
      </c>
      <c r="C17139" s="19">
        <v>12</v>
      </c>
      <c r="D17139" s="19">
        <v>16</v>
      </c>
      <c r="E17139" s="19">
        <v>1</v>
      </c>
      <c r="F17139" s="40">
        <v>21269</v>
      </c>
      <c r="G17139" s="35">
        <f t="shared" si="267"/>
        <v>27311</v>
      </c>
      <c r="H17139" s="27">
        <v>299.99999999900001</v>
      </c>
      <c r="I17139" s="28">
        <v>1037.6212600000001</v>
      </c>
      <c r="J17139" s="28">
        <f>H17139/(INDEX(Installed_Capacity!$H$6:$S$11,MATCH(Source_Data!B17139,Installed_Capacity!$G$6:$G$11,0),MATCH(Source_Data!C17139,Installed_Capacity!$H$5:$S$5,0)))</f>
        <v>0.50420168067058824</v>
      </c>
      <c r="K17139" s="29">
        <f>I17139/(INDEX(Installed_Capacity!$H$15:$S$20,MATCH(Source_Data!B17139,Installed_Capacity!$G$15:$G$20,0),MATCH(Source_Data!C17139,Installed_Capacity!$H$14:$S$14,0)))</f>
        <v>0.13000100981753124</v>
      </c>
      <c r="L17139" s="21"/>
      <c r="M17139" s="2"/>
    </row>
    <row r="17140" spans="1:13" x14ac:dyDescent="0.25">
      <c r="A17140" s="17">
        <v>43450</v>
      </c>
      <c r="B17140" s="19">
        <v>2018</v>
      </c>
      <c r="C17140" s="19">
        <v>12</v>
      </c>
      <c r="D17140" s="19">
        <v>16</v>
      </c>
      <c r="E17140" s="19">
        <v>2</v>
      </c>
      <c r="F17140" s="40">
        <v>20413</v>
      </c>
      <c r="G17140" s="35">
        <f t="shared" si="267"/>
        <v>27311</v>
      </c>
      <c r="H17140" s="27">
        <v>253</v>
      </c>
      <c r="I17140" s="28">
        <v>638.53915999999992</v>
      </c>
      <c r="J17140" s="28">
        <f>H17140/(INDEX(Installed_Capacity!$H$6:$S$11,MATCH(Source_Data!B17140,Installed_Capacity!$G$6:$G$11,0),MATCH(Source_Data!C17140,Installed_Capacity!$H$5:$S$5,0)))</f>
        <v>0.42521008403361343</v>
      </c>
      <c r="K17140" s="29">
        <f>I17140/(INDEX(Installed_Capacity!$H$15:$S$20,MATCH(Source_Data!B17140,Installed_Capacity!$G$15:$G$20,0),MATCH(Source_Data!C17140,Installed_Capacity!$H$14:$S$14,0)))</f>
        <v>8.0000997288777728E-2</v>
      </c>
      <c r="L17140" s="21"/>
      <c r="M17140" s="2"/>
    </row>
    <row r="17141" spans="1:13" x14ac:dyDescent="0.25">
      <c r="A17141" s="17">
        <v>43450</v>
      </c>
      <c r="B17141" s="19">
        <v>2018</v>
      </c>
      <c r="C17141" s="19">
        <v>12</v>
      </c>
      <c r="D17141" s="19">
        <v>16</v>
      </c>
      <c r="E17141" s="19">
        <v>3</v>
      </c>
      <c r="F17141" s="40">
        <v>19935</v>
      </c>
      <c r="G17141" s="35">
        <f t="shared" si="267"/>
        <v>27311</v>
      </c>
      <c r="H17141" s="27">
        <v>203</v>
      </c>
      <c r="I17141" s="28">
        <v>558.72266000000002</v>
      </c>
      <c r="J17141" s="28">
        <f>H17141/(INDEX(Installed_Capacity!$H$6:$S$11,MATCH(Source_Data!B17141,Installed_Capacity!$G$6:$G$11,0),MATCH(Source_Data!C17141,Installed_Capacity!$H$5:$S$5,0)))</f>
        <v>0.3411764705882353</v>
      </c>
      <c r="K17141" s="29">
        <f>I17141/(INDEX(Installed_Capacity!$H$15:$S$20,MATCH(Source_Data!B17141,Installed_Capacity!$G$15:$G$20,0),MATCH(Source_Data!C17141,Installed_Capacity!$H$14:$S$14,0)))</f>
        <v>7.0000984760024254E-2</v>
      </c>
      <c r="L17141" s="21"/>
      <c r="M17141" s="2"/>
    </row>
    <row r="17142" spans="1:13" x14ac:dyDescent="0.25">
      <c r="A17142" s="17">
        <v>43450</v>
      </c>
      <c r="B17142" s="19">
        <v>2018</v>
      </c>
      <c r="C17142" s="19">
        <v>12</v>
      </c>
      <c r="D17142" s="19">
        <v>16</v>
      </c>
      <c r="E17142" s="19">
        <v>4</v>
      </c>
      <c r="F17142" s="40">
        <v>19693</v>
      </c>
      <c r="G17142" s="35">
        <f t="shared" si="267"/>
        <v>27311</v>
      </c>
      <c r="H17142" s="27">
        <v>285</v>
      </c>
      <c r="I17142" s="28">
        <v>877.98834999999997</v>
      </c>
      <c r="J17142" s="28">
        <f>H17142/(INDEX(Installed_Capacity!$H$6:$S$11,MATCH(Source_Data!B17142,Installed_Capacity!$G$6:$G$11,0),MATCH(Source_Data!C17142,Installed_Capacity!$H$5:$S$5,0)))</f>
        <v>0.47899159663865548</v>
      </c>
      <c r="K17142" s="29">
        <f>I17142/(INDEX(Installed_Capacity!$H$15:$S$20,MATCH(Source_Data!B17142,Installed_Capacity!$G$15:$G$20,0),MATCH(Source_Data!C17142,Installed_Capacity!$H$14:$S$14,0)))</f>
        <v>0.11000099603590238</v>
      </c>
      <c r="L17142" s="21"/>
      <c r="M17142" s="2"/>
    </row>
    <row r="17143" spans="1:13" x14ac:dyDescent="0.25">
      <c r="A17143" s="17">
        <v>43450</v>
      </c>
      <c r="B17143" s="19">
        <v>2018</v>
      </c>
      <c r="C17143" s="19">
        <v>12</v>
      </c>
      <c r="D17143" s="19">
        <v>16</v>
      </c>
      <c r="E17143" s="19">
        <v>5</v>
      </c>
      <c r="F17143" s="40">
        <v>19740</v>
      </c>
      <c r="G17143" s="35">
        <f t="shared" si="267"/>
        <v>27311</v>
      </c>
      <c r="H17143" s="27">
        <v>345.99999999699997</v>
      </c>
      <c r="I17143" s="28">
        <v>1356.88705</v>
      </c>
      <c r="J17143" s="28">
        <f>H17143/(INDEX(Installed_Capacity!$H$6:$S$11,MATCH(Source_Data!B17143,Installed_Capacity!$G$6:$G$11,0),MATCH(Source_Data!C17143,Installed_Capacity!$H$5:$S$5,0)))</f>
        <v>0.58151260503697477</v>
      </c>
      <c r="K17143" s="29">
        <f>I17143/(INDEX(Installed_Capacity!$H$15:$S$20,MATCH(Source_Data!B17143,Installed_Capacity!$G$15:$G$20,0),MATCH(Source_Data!C17143,Installed_Capacity!$H$14:$S$14,0)))</f>
        <v>0.17000103362216287</v>
      </c>
      <c r="L17143" s="21"/>
      <c r="M17143" s="2"/>
    </row>
    <row r="17144" spans="1:13" x14ac:dyDescent="0.25">
      <c r="A17144" s="17">
        <v>43450</v>
      </c>
      <c r="B17144" s="19">
        <v>2018</v>
      </c>
      <c r="C17144" s="19">
        <v>12</v>
      </c>
      <c r="D17144" s="19">
        <v>16</v>
      </c>
      <c r="E17144" s="19">
        <v>6</v>
      </c>
      <c r="F17144" s="40">
        <v>20173</v>
      </c>
      <c r="G17144" s="35">
        <f t="shared" si="267"/>
        <v>27311</v>
      </c>
      <c r="H17144" s="27">
        <v>329.99999999900001</v>
      </c>
      <c r="I17144" s="28">
        <v>1197.25396</v>
      </c>
      <c r="J17144" s="28">
        <f>H17144/(INDEX(Installed_Capacity!$H$6:$S$11,MATCH(Source_Data!B17144,Installed_Capacity!$G$6:$G$11,0),MATCH(Source_Data!C17144,Installed_Capacity!$H$5:$S$5,0)))</f>
        <v>0.55462184873781517</v>
      </c>
      <c r="K17144" s="29">
        <f>I17144/(INDEX(Installed_Capacity!$H$15:$S$20,MATCH(Source_Data!B17144,Installed_Capacity!$G$15:$G$20,0),MATCH(Source_Data!C17144,Installed_Capacity!$H$14:$S$14,0)))</f>
        <v>0.15000099728877775</v>
      </c>
      <c r="L17144" s="21"/>
      <c r="M17144" s="2"/>
    </row>
    <row r="17145" spans="1:13" x14ac:dyDescent="0.25">
      <c r="A17145" s="17">
        <v>43450</v>
      </c>
      <c r="B17145" s="19">
        <v>2018</v>
      </c>
      <c r="C17145" s="19">
        <v>12</v>
      </c>
      <c r="D17145" s="19">
        <v>16</v>
      </c>
      <c r="E17145" s="19">
        <v>7</v>
      </c>
      <c r="F17145" s="40">
        <v>20993</v>
      </c>
      <c r="G17145" s="35">
        <f t="shared" si="267"/>
        <v>27311</v>
      </c>
      <c r="H17145" s="27">
        <v>287.99999999900001</v>
      </c>
      <c r="I17145" s="28">
        <v>1197.25396</v>
      </c>
      <c r="J17145" s="28">
        <f>H17145/(INDEX(Installed_Capacity!$H$6:$S$11,MATCH(Source_Data!B17145,Installed_Capacity!$G$6:$G$11,0),MATCH(Source_Data!C17145,Installed_Capacity!$H$5:$S$5,0)))</f>
        <v>0.4840336134436975</v>
      </c>
      <c r="K17145" s="29">
        <f>I17145/(INDEX(Installed_Capacity!$H$15:$S$20,MATCH(Source_Data!B17145,Installed_Capacity!$G$15:$G$20,0),MATCH(Source_Data!C17145,Installed_Capacity!$H$14:$S$14,0)))</f>
        <v>0.15000099728877775</v>
      </c>
      <c r="L17145" s="21"/>
      <c r="M17145" s="2"/>
    </row>
    <row r="17146" spans="1:13" x14ac:dyDescent="0.25">
      <c r="A17146" s="17">
        <v>43450</v>
      </c>
      <c r="B17146" s="19">
        <v>2018</v>
      </c>
      <c r="C17146" s="19">
        <v>12</v>
      </c>
      <c r="D17146" s="19">
        <v>16</v>
      </c>
      <c r="E17146" s="19">
        <v>8</v>
      </c>
      <c r="F17146" s="40">
        <v>21382</v>
      </c>
      <c r="G17146" s="35">
        <f t="shared" si="267"/>
        <v>27311</v>
      </c>
      <c r="H17146" s="27">
        <v>146.99999999900001</v>
      </c>
      <c r="I17146" s="28">
        <v>1356.88705</v>
      </c>
      <c r="J17146" s="28">
        <f>H17146/(INDEX(Installed_Capacity!$H$6:$S$11,MATCH(Source_Data!B17146,Installed_Capacity!$G$6:$G$11,0),MATCH(Source_Data!C17146,Installed_Capacity!$H$5:$S$5,0)))</f>
        <v>0.24705882352773112</v>
      </c>
      <c r="K17146" s="29">
        <f>I17146/(INDEX(Installed_Capacity!$H$15:$S$20,MATCH(Source_Data!B17146,Installed_Capacity!$G$15:$G$20,0),MATCH(Source_Data!C17146,Installed_Capacity!$H$14:$S$14,0)))</f>
        <v>0.17000103362216287</v>
      </c>
      <c r="L17146" s="21"/>
      <c r="M17146" s="2"/>
    </row>
    <row r="17147" spans="1:13" x14ac:dyDescent="0.25">
      <c r="A17147" s="17">
        <v>43450</v>
      </c>
      <c r="B17147" s="19">
        <v>2018</v>
      </c>
      <c r="C17147" s="19">
        <v>12</v>
      </c>
      <c r="D17147" s="19">
        <v>16</v>
      </c>
      <c r="E17147" s="19">
        <v>9</v>
      </c>
      <c r="F17147" s="40">
        <v>21463</v>
      </c>
      <c r="G17147" s="35">
        <f t="shared" si="267"/>
        <v>27311</v>
      </c>
      <c r="H17147" s="27">
        <v>99.000000002999997</v>
      </c>
      <c r="I17147" s="28">
        <v>1676.1520599999999</v>
      </c>
      <c r="J17147" s="28">
        <f>H17147/(INDEX(Installed_Capacity!$H$6:$S$11,MATCH(Source_Data!B17147,Installed_Capacity!$G$6:$G$11,0),MATCH(Source_Data!C17147,Installed_Capacity!$H$5:$S$5,0)))</f>
        <v>0.16638655462689075</v>
      </c>
      <c r="K17147" s="29">
        <f>I17147/(INDEX(Installed_Capacity!$H$15:$S$20,MATCH(Source_Data!B17147,Installed_Capacity!$G$15:$G$20,0),MATCH(Source_Data!C17147,Installed_Capacity!$H$14:$S$14,0)))</f>
        <v>0.21000095970251725</v>
      </c>
      <c r="L17147" s="21"/>
      <c r="M17147" s="2"/>
    </row>
    <row r="17148" spans="1:13" x14ac:dyDescent="0.25">
      <c r="A17148" s="17">
        <v>43450</v>
      </c>
      <c r="B17148" s="19">
        <v>2018</v>
      </c>
      <c r="C17148" s="19">
        <v>12</v>
      </c>
      <c r="D17148" s="19">
        <v>16</v>
      </c>
      <c r="E17148" s="19">
        <v>10</v>
      </c>
      <c r="F17148" s="40">
        <v>21289</v>
      </c>
      <c r="G17148" s="35">
        <f t="shared" si="267"/>
        <v>27311</v>
      </c>
      <c r="H17148" s="27">
        <v>75.999999997000003</v>
      </c>
      <c r="I17148" s="28">
        <v>1835.7851000000001</v>
      </c>
      <c r="J17148" s="28">
        <f>H17148/(INDEX(Installed_Capacity!$H$6:$S$11,MATCH(Source_Data!B17148,Installed_Capacity!$G$6:$G$11,0),MATCH(Source_Data!C17148,Installed_Capacity!$H$5:$S$5,0)))</f>
        <v>0.12773109243193279</v>
      </c>
      <c r="K17148" s="29">
        <f>I17148/(INDEX(Installed_Capacity!$H$15:$S$20,MATCH(Source_Data!B17148,Installed_Capacity!$G$15:$G$20,0),MATCH(Source_Data!C17148,Installed_Capacity!$H$14:$S$14,0)))</f>
        <v>0.23000098977152564</v>
      </c>
      <c r="L17148" s="21"/>
      <c r="M17148" s="2"/>
    </row>
    <row r="17149" spans="1:13" x14ac:dyDescent="0.25">
      <c r="A17149" s="17">
        <v>43450</v>
      </c>
      <c r="B17149" s="19">
        <v>2018</v>
      </c>
      <c r="C17149" s="19">
        <v>12</v>
      </c>
      <c r="D17149" s="19">
        <v>16</v>
      </c>
      <c r="E17149" s="19">
        <v>11</v>
      </c>
      <c r="F17149" s="40">
        <v>21206</v>
      </c>
      <c r="G17149" s="35">
        <f t="shared" si="267"/>
        <v>27311</v>
      </c>
      <c r="H17149" s="27">
        <v>61.999999999000003</v>
      </c>
      <c r="I17149" s="28">
        <v>1676.1520599999999</v>
      </c>
      <c r="J17149" s="28">
        <f>H17149/(INDEX(Installed_Capacity!$H$6:$S$11,MATCH(Source_Data!B17149,Installed_Capacity!$G$6:$G$11,0),MATCH(Source_Data!C17149,Installed_Capacity!$H$5:$S$5,0)))</f>
        <v>0.10420168067058824</v>
      </c>
      <c r="K17149" s="29">
        <f>I17149/(INDEX(Installed_Capacity!$H$15:$S$20,MATCH(Source_Data!B17149,Installed_Capacity!$G$15:$G$20,0),MATCH(Source_Data!C17149,Installed_Capacity!$H$14:$S$14,0)))</f>
        <v>0.21000095970251725</v>
      </c>
      <c r="L17149" s="21"/>
      <c r="M17149" s="2"/>
    </row>
    <row r="17150" spans="1:13" x14ac:dyDescent="0.25">
      <c r="A17150" s="17">
        <v>43450</v>
      </c>
      <c r="B17150" s="19">
        <v>2018</v>
      </c>
      <c r="C17150" s="19">
        <v>12</v>
      </c>
      <c r="D17150" s="19">
        <v>16</v>
      </c>
      <c r="E17150" s="19">
        <v>12</v>
      </c>
      <c r="F17150" s="40">
        <v>21144</v>
      </c>
      <c r="G17150" s="35">
        <f t="shared" si="267"/>
        <v>27311</v>
      </c>
      <c r="H17150" s="27">
        <v>93.000000001000004</v>
      </c>
      <c r="I17150" s="28">
        <v>877.98834999999997</v>
      </c>
      <c r="J17150" s="28">
        <f>H17150/(INDEX(Installed_Capacity!$H$6:$S$11,MATCH(Source_Data!B17150,Installed_Capacity!$G$6:$G$11,0),MATCH(Source_Data!C17150,Installed_Capacity!$H$5:$S$5,0)))</f>
        <v>0.15630252101008404</v>
      </c>
      <c r="K17150" s="29">
        <f>I17150/(INDEX(Installed_Capacity!$H$15:$S$20,MATCH(Source_Data!B17150,Installed_Capacity!$G$15:$G$20,0),MATCH(Source_Data!C17150,Installed_Capacity!$H$14:$S$14,0)))</f>
        <v>0.11000099603590238</v>
      </c>
      <c r="L17150" s="21"/>
      <c r="M17150" s="2"/>
    </row>
    <row r="17151" spans="1:13" x14ac:dyDescent="0.25">
      <c r="A17151" s="17">
        <v>43450</v>
      </c>
      <c r="B17151" s="19">
        <v>2018</v>
      </c>
      <c r="C17151" s="19">
        <v>12</v>
      </c>
      <c r="D17151" s="19">
        <v>16</v>
      </c>
      <c r="E17151" s="19">
        <v>13</v>
      </c>
      <c r="F17151" s="40">
        <v>21210</v>
      </c>
      <c r="G17151" s="35">
        <f t="shared" si="267"/>
        <v>27311</v>
      </c>
      <c r="H17151" s="27">
        <v>97.000000001999993</v>
      </c>
      <c r="I17151" s="28">
        <v>718.35565999999994</v>
      </c>
      <c r="J17151" s="28">
        <f>H17151/(INDEX(Installed_Capacity!$H$6:$S$11,MATCH(Source_Data!B17151,Installed_Capacity!$G$6:$G$11,0),MATCH(Source_Data!C17151,Installed_Capacity!$H$5:$S$5,0)))</f>
        <v>0.16302521008739496</v>
      </c>
      <c r="K17151" s="29">
        <f>I17151/(INDEX(Installed_Capacity!$H$15:$S$20,MATCH(Source_Data!B17151,Installed_Capacity!$G$15:$G$20,0),MATCH(Source_Data!C17151,Installed_Capacity!$H$14:$S$14,0)))</f>
        <v>9.000100981753123E-2</v>
      </c>
      <c r="L17151" s="21"/>
      <c r="M17151" s="2"/>
    </row>
    <row r="17152" spans="1:13" x14ac:dyDescent="0.25">
      <c r="A17152" s="17">
        <v>43450</v>
      </c>
      <c r="B17152" s="19">
        <v>2018</v>
      </c>
      <c r="C17152" s="19">
        <v>12</v>
      </c>
      <c r="D17152" s="19">
        <v>16</v>
      </c>
      <c r="E17152" s="19">
        <v>14</v>
      </c>
      <c r="F17152" s="40">
        <v>21385</v>
      </c>
      <c r="G17152" s="35">
        <f t="shared" si="267"/>
        <v>27311</v>
      </c>
      <c r="H17152" s="27">
        <v>107.99999999800001</v>
      </c>
      <c r="I17152" s="28">
        <v>478.90644000000003</v>
      </c>
      <c r="J17152" s="28">
        <f>H17152/(INDEX(Installed_Capacity!$H$6:$S$11,MATCH(Source_Data!B17152,Installed_Capacity!$G$6:$G$11,0),MATCH(Source_Data!C17152,Installed_Capacity!$H$5:$S$5,0)))</f>
        <v>0.18151260503865546</v>
      </c>
      <c r="K17152" s="29">
        <f>I17152/(INDEX(Installed_Capacity!$H$15:$S$20,MATCH(Source_Data!B17152,Installed_Capacity!$G$15:$G$20,0),MATCH(Source_Data!C17152,Installed_Capacity!$H$14:$S$14,0)))</f>
        <v>6.0001007311780541E-2</v>
      </c>
      <c r="L17152" s="21"/>
      <c r="M17152" s="2"/>
    </row>
    <row r="17153" spans="1:13" x14ac:dyDescent="0.25">
      <c r="A17153" s="17">
        <v>43450</v>
      </c>
      <c r="B17153" s="19">
        <v>2018</v>
      </c>
      <c r="C17153" s="19">
        <v>12</v>
      </c>
      <c r="D17153" s="19">
        <v>16</v>
      </c>
      <c r="E17153" s="19">
        <v>15</v>
      </c>
      <c r="F17153" s="40">
        <v>21988</v>
      </c>
      <c r="G17153" s="35">
        <f t="shared" si="267"/>
        <v>27311</v>
      </c>
      <c r="H17153" s="27">
        <v>116.999999999</v>
      </c>
      <c r="I17153" s="28">
        <v>399.08994999999999</v>
      </c>
      <c r="J17153" s="28">
        <f>H17153/(INDEX(Installed_Capacity!$H$6:$S$11,MATCH(Source_Data!B17153,Installed_Capacity!$G$6:$G$11,0),MATCH(Source_Data!C17153,Installed_Capacity!$H$5:$S$5,0)))</f>
        <v>0.19663865546050419</v>
      </c>
      <c r="K17153" s="29">
        <f>I17153/(INDEX(Installed_Capacity!$H$15:$S$20,MATCH(Source_Data!B17153,Installed_Capacity!$G$15:$G$20,0),MATCH(Source_Data!C17153,Installed_Capacity!$H$14:$S$14,0)))</f>
        <v>5.0000996035902391E-2</v>
      </c>
      <c r="L17153" s="21"/>
      <c r="M17153" s="2"/>
    </row>
    <row r="17154" spans="1:13" x14ac:dyDescent="0.25">
      <c r="A17154" s="17">
        <v>43450</v>
      </c>
      <c r="B17154" s="19">
        <v>2018</v>
      </c>
      <c r="C17154" s="19">
        <v>12</v>
      </c>
      <c r="D17154" s="19">
        <v>16</v>
      </c>
      <c r="E17154" s="19">
        <v>16</v>
      </c>
      <c r="F17154" s="40">
        <v>22870</v>
      </c>
      <c r="G17154" s="35">
        <f t="shared" si="267"/>
        <v>27311</v>
      </c>
      <c r="H17154" s="27">
        <v>155.00000000099999</v>
      </c>
      <c r="I17154" s="28">
        <v>558.72266000000002</v>
      </c>
      <c r="J17154" s="28">
        <f>H17154/(INDEX(Installed_Capacity!$H$6:$S$11,MATCH(Source_Data!B17154,Installed_Capacity!$G$6:$G$11,0),MATCH(Source_Data!C17154,Installed_Capacity!$H$5:$S$5,0)))</f>
        <v>0.26050420168235294</v>
      </c>
      <c r="K17154" s="29">
        <f>I17154/(INDEX(Installed_Capacity!$H$15:$S$20,MATCH(Source_Data!B17154,Installed_Capacity!$G$15:$G$20,0),MATCH(Source_Data!C17154,Installed_Capacity!$H$14:$S$14,0)))</f>
        <v>7.0000984760024254E-2</v>
      </c>
      <c r="L17154" s="21"/>
      <c r="M17154" s="2"/>
    </row>
    <row r="17155" spans="1:13" x14ac:dyDescent="0.25">
      <c r="A17155" s="17">
        <v>43450</v>
      </c>
      <c r="B17155" s="19">
        <v>2018</v>
      </c>
      <c r="C17155" s="19">
        <v>12</v>
      </c>
      <c r="D17155" s="19">
        <v>16</v>
      </c>
      <c r="E17155" s="19">
        <v>17</v>
      </c>
      <c r="F17155" s="40">
        <v>24684</v>
      </c>
      <c r="G17155" s="35">
        <f t="shared" ref="G17155:G17218" si="268">_xlfn.MAXIFS($F:$F,$B:$B,B17155,$C:$C,C17155,$D:$D,D17155)</f>
        <v>27311</v>
      </c>
      <c r="H17155" s="27">
        <v>122.99999999800001</v>
      </c>
      <c r="I17155" s="28">
        <v>1356.88705</v>
      </c>
      <c r="J17155" s="28">
        <f>H17155/(INDEX(Installed_Capacity!$H$6:$S$11,MATCH(Source_Data!B17155,Installed_Capacity!$G$6:$G$11,0),MATCH(Source_Data!C17155,Installed_Capacity!$H$5:$S$5,0)))</f>
        <v>0.20672268907226893</v>
      </c>
      <c r="K17155" s="29">
        <f>I17155/(INDEX(Installed_Capacity!$H$15:$S$20,MATCH(Source_Data!B17155,Installed_Capacity!$G$15:$G$20,0),MATCH(Source_Data!C17155,Installed_Capacity!$H$14:$S$14,0)))</f>
        <v>0.17000103362216287</v>
      </c>
      <c r="L17155" s="21"/>
      <c r="M17155" s="2"/>
    </row>
    <row r="17156" spans="1:13" x14ac:dyDescent="0.25">
      <c r="A17156" s="17">
        <v>43450</v>
      </c>
      <c r="B17156" s="19">
        <v>2018</v>
      </c>
      <c r="C17156" s="19">
        <v>12</v>
      </c>
      <c r="D17156" s="19">
        <v>16</v>
      </c>
      <c r="E17156" s="19">
        <v>18</v>
      </c>
      <c r="F17156" s="40">
        <v>27087</v>
      </c>
      <c r="G17156" s="35">
        <f t="shared" si="268"/>
        <v>27311</v>
      </c>
      <c r="H17156" s="27">
        <v>82.000000001999993</v>
      </c>
      <c r="I17156" s="28">
        <v>1197.25396</v>
      </c>
      <c r="J17156" s="28">
        <f>H17156/(INDEX(Installed_Capacity!$H$6:$S$11,MATCH(Source_Data!B17156,Installed_Capacity!$G$6:$G$11,0),MATCH(Source_Data!C17156,Installed_Capacity!$H$5:$S$5,0)))</f>
        <v>0.13781512605378149</v>
      </c>
      <c r="K17156" s="29">
        <f>I17156/(INDEX(Installed_Capacity!$H$15:$S$20,MATCH(Source_Data!B17156,Installed_Capacity!$G$15:$G$20,0),MATCH(Source_Data!C17156,Installed_Capacity!$H$14:$S$14,0)))</f>
        <v>0.15000099728877775</v>
      </c>
      <c r="L17156" s="21"/>
      <c r="M17156" s="2"/>
    </row>
    <row r="17157" spans="1:13" x14ac:dyDescent="0.25">
      <c r="A17157" s="17">
        <v>43450</v>
      </c>
      <c r="B17157" s="19">
        <v>2018</v>
      </c>
      <c r="C17157" s="19">
        <v>12</v>
      </c>
      <c r="D17157" s="19">
        <v>16</v>
      </c>
      <c r="E17157" s="19">
        <v>19</v>
      </c>
      <c r="F17157" s="40">
        <v>27311</v>
      </c>
      <c r="G17157" s="35">
        <f t="shared" si="268"/>
        <v>27311</v>
      </c>
      <c r="H17157" s="27">
        <v>64.999999998000007</v>
      </c>
      <c r="I17157" s="28">
        <v>1436.7030699999998</v>
      </c>
      <c r="J17157" s="28">
        <f>H17157/(INDEX(Installed_Capacity!$H$6:$S$11,MATCH(Source_Data!B17157,Installed_Capacity!$G$6:$G$11,0),MATCH(Source_Data!C17157,Installed_Capacity!$H$5:$S$5,0)))</f>
        <v>0.10924369747563026</v>
      </c>
      <c r="K17157" s="29">
        <f>I17157/(INDEX(Installed_Capacity!$H$15:$S$20,MATCH(Source_Data!B17157,Installed_Capacity!$G$15:$G$20,0),MATCH(Source_Data!C17157,Installed_Capacity!$H$14:$S$14,0)))</f>
        <v>0.18000098601289957</v>
      </c>
      <c r="L17157" s="21"/>
      <c r="M17157" s="2"/>
    </row>
    <row r="17158" spans="1:13" x14ac:dyDescent="0.25">
      <c r="A17158" s="17">
        <v>43450</v>
      </c>
      <c r="B17158" s="19">
        <v>2018</v>
      </c>
      <c r="C17158" s="19">
        <v>12</v>
      </c>
      <c r="D17158" s="19">
        <v>16</v>
      </c>
      <c r="E17158" s="19">
        <v>20</v>
      </c>
      <c r="F17158" s="40">
        <v>26966</v>
      </c>
      <c r="G17158" s="35">
        <f t="shared" si="268"/>
        <v>27311</v>
      </c>
      <c r="H17158" s="27">
        <v>62</v>
      </c>
      <c r="I17158" s="28">
        <v>1596.3360600000001</v>
      </c>
      <c r="J17158" s="28">
        <f>H17158/(INDEX(Installed_Capacity!$H$6:$S$11,MATCH(Source_Data!B17158,Installed_Capacity!$G$6:$G$11,0),MATCH(Source_Data!C17158,Installed_Capacity!$H$5:$S$5,0)))</f>
        <v>0.10420168067226891</v>
      </c>
      <c r="K17158" s="29">
        <f>I17158/(INDEX(Installed_Capacity!$H$15:$S$20,MATCH(Source_Data!B17158,Installed_Capacity!$G$15:$G$20,0),MATCH(Source_Data!C17158,Installed_Capacity!$H$14:$S$14,0)))</f>
        <v>0.20000100981753124</v>
      </c>
      <c r="L17158" s="21"/>
      <c r="M17158" s="2"/>
    </row>
    <row r="17159" spans="1:13" x14ac:dyDescent="0.25">
      <c r="A17159" s="17">
        <v>43450</v>
      </c>
      <c r="B17159" s="19">
        <v>2018</v>
      </c>
      <c r="C17159" s="19">
        <v>12</v>
      </c>
      <c r="D17159" s="19">
        <v>16</v>
      </c>
      <c r="E17159" s="19">
        <v>21</v>
      </c>
      <c r="F17159" s="40">
        <v>26370</v>
      </c>
      <c r="G17159" s="35">
        <f t="shared" si="268"/>
        <v>27311</v>
      </c>
      <c r="H17159" s="27">
        <v>29.999999999</v>
      </c>
      <c r="I17159" s="28">
        <v>1676.1520599999999</v>
      </c>
      <c r="J17159" s="28">
        <f>H17159/(INDEX(Installed_Capacity!$H$6:$S$11,MATCH(Source_Data!B17159,Installed_Capacity!$G$6:$G$11,0),MATCH(Source_Data!C17159,Installed_Capacity!$H$5:$S$5,0)))</f>
        <v>5.0420168065546216E-2</v>
      </c>
      <c r="K17159" s="29">
        <f>I17159/(INDEX(Installed_Capacity!$H$15:$S$20,MATCH(Source_Data!B17159,Installed_Capacity!$G$15:$G$20,0),MATCH(Source_Data!C17159,Installed_Capacity!$H$14:$S$14,0)))</f>
        <v>0.21000095970251725</v>
      </c>
      <c r="L17159" s="21"/>
      <c r="M17159" s="2"/>
    </row>
    <row r="17160" spans="1:13" x14ac:dyDescent="0.25">
      <c r="A17160" s="17">
        <v>43450</v>
      </c>
      <c r="B17160" s="19">
        <v>2018</v>
      </c>
      <c r="C17160" s="19">
        <v>12</v>
      </c>
      <c r="D17160" s="19">
        <v>16</v>
      </c>
      <c r="E17160" s="19">
        <v>22</v>
      </c>
      <c r="F17160" s="40">
        <v>25087</v>
      </c>
      <c r="G17160" s="35">
        <f t="shared" si="268"/>
        <v>27311</v>
      </c>
      <c r="H17160" s="27">
        <v>25.000000002</v>
      </c>
      <c r="I17160" s="28">
        <v>1676.1520599999999</v>
      </c>
      <c r="J17160" s="28">
        <f>H17160/(INDEX(Installed_Capacity!$H$6:$S$11,MATCH(Source_Data!B17160,Installed_Capacity!$G$6:$G$11,0),MATCH(Source_Data!C17160,Installed_Capacity!$H$5:$S$5,0)))</f>
        <v>4.2016806726050418E-2</v>
      </c>
      <c r="K17160" s="29">
        <f>I17160/(INDEX(Installed_Capacity!$H$15:$S$20,MATCH(Source_Data!B17160,Installed_Capacity!$G$15:$G$20,0),MATCH(Source_Data!C17160,Installed_Capacity!$H$14:$S$14,0)))</f>
        <v>0.21000095970251725</v>
      </c>
      <c r="L17160" s="21"/>
      <c r="M17160" s="2"/>
    </row>
    <row r="17161" spans="1:13" x14ac:dyDescent="0.25">
      <c r="A17161" s="17">
        <v>43450</v>
      </c>
      <c r="B17161" s="19">
        <v>2018</v>
      </c>
      <c r="C17161" s="19">
        <v>12</v>
      </c>
      <c r="D17161" s="19">
        <v>16</v>
      </c>
      <c r="E17161" s="19">
        <v>23</v>
      </c>
      <c r="F17161" s="40">
        <v>23392</v>
      </c>
      <c r="G17161" s="35">
        <f t="shared" si="268"/>
        <v>27311</v>
      </c>
      <c r="H17161" s="27">
        <v>14.000000001</v>
      </c>
      <c r="I17161" s="28">
        <v>3751.3780999999999</v>
      </c>
      <c r="J17161" s="28">
        <f>H17161/(INDEX(Installed_Capacity!$H$6:$S$11,MATCH(Source_Data!B17161,Installed_Capacity!$G$6:$G$11,0),MATCH(Source_Data!C17161,Installed_Capacity!$H$5:$S$5,0)))</f>
        <v>2.3529411766386555E-2</v>
      </c>
      <c r="K17161" s="29">
        <f>I17161/(INDEX(Installed_Capacity!$H$15:$S$20,MATCH(Source_Data!B17161,Installed_Capacity!$G$15:$G$20,0),MATCH(Source_Data!C17161,Installed_Capacity!$H$14:$S$14,0)))</f>
        <v>0.47000091459900467</v>
      </c>
      <c r="L17161" s="21"/>
      <c r="M17161" s="2"/>
    </row>
    <row r="17162" spans="1:13" x14ac:dyDescent="0.25">
      <c r="A17162" s="17">
        <v>43450</v>
      </c>
      <c r="B17162" s="19">
        <v>2018</v>
      </c>
      <c r="C17162" s="19">
        <v>12</v>
      </c>
      <c r="D17162" s="19">
        <v>16</v>
      </c>
      <c r="E17162" s="19">
        <v>24</v>
      </c>
      <c r="F17162" s="40">
        <v>21558</v>
      </c>
      <c r="G17162" s="35">
        <f t="shared" si="268"/>
        <v>27311</v>
      </c>
      <c r="H17162" s="27">
        <v>10.000000002</v>
      </c>
      <c r="I17162" s="28">
        <v>5188.0744999999997</v>
      </c>
      <c r="J17162" s="28">
        <f>H17162/(INDEX(Installed_Capacity!$H$6:$S$11,MATCH(Source_Data!B17162,Installed_Capacity!$G$6:$G$11,0),MATCH(Source_Data!C17162,Installed_Capacity!$H$5:$S$5,0)))</f>
        <v>1.6806722692436975E-2</v>
      </c>
      <c r="K17162" s="29">
        <f>I17162/(INDEX(Installed_Capacity!$H$15:$S$20,MATCH(Source_Data!B17162,Installed_Capacity!$G$15:$G$20,0),MATCH(Source_Data!C17162,Installed_Capacity!$H$14:$S$14,0)))</f>
        <v>0.65000106494404652</v>
      </c>
      <c r="L17162" s="21"/>
      <c r="M17162" s="2"/>
    </row>
    <row r="17163" spans="1:13" x14ac:dyDescent="0.25">
      <c r="A17163" s="17">
        <v>43451</v>
      </c>
      <c r="B17163" s="19">
        <v>2018</v>
      </c>
      <c r="C17163" s="19">
        <v>12</v>
      </c>
      <c r="D17163" s="19">
        <v>17</v>
      </c>
      <c r="E17163" s="19">
        <v>1</v>
      </c>
      <c r="F17163" s="40">
        <v>20424</v>
      </c>
      <c r="G17163" s="35">
        <f t="shared" si="268"/>
        <v>29078</v>
      </c>
      <c r="H17163" s="27">
        <v>25</v>
      </c>
      <c r="I17163" s="28">
        <v>6145.8705</v>
      </c>
      <c r="J17163" s="28">
        <f>H17163/(INDEX(Installed_Capacity!$H$6:$S$11,MATCH(Source_Data!B17163,Installed_Capacity!$G$6:$G$11,0),MATCH(Source_Data!C17163,Installed_Capacity!$H$5:$S$5,0)))</f>
        <v>4.2016806722689079E-2</v>
      </c>
      <c r="K17163" s="29">
        <f>I17163/(INDEX(Installed_Capacity!$H$15:$S$20,MATCH(Source_Data!B17163,Installed_Capacity!$G$15:$G$20,0),MATCH(Source_Data!C17163,Installed_Capacity!$H$14:$S$14,0)))</f>
        <v>0.77000096471401869</v>
      </c>
      <c r="L17163" s="21"/>
      <c r="M17163" s="2"/>
    </row>
    <row r="17164" spans="1:13" x14ac:dyDescent="0.25">
      <c r="A17164" s="17">
        <v>43451</v>
      </c>
      <c r="B17164" s="19">
        <v>2018</v>
      </c>
      <c r="C17164" s="19">
        <v>12</v>
      </c>
      <c r="D17164" s="19">
        <v>17</v>
      </c>
      <c r="E17164" s="19">
        <v>2</v>
      </c>
      <c r="F17164" s="40">
        <v>19653</v>
      </c>
      <c r="G17164" s="35">
        <f t="shared" si="268"/>
        <v>29078</v>
      </c>
      <c r="H17164" s="27">
        <v>48.999999998</v>
      </c>
      <c r="I17164" s="28">
        <v>6544.9535000000005</v>
      </c>
      <c r="J17164" s="28">
        <f>H17164/(INDEX(Installed_Capacity!$H$6:$S$11,MATCH(Source_Data!B17164,Installed_Capacity!$G$6:$G$11,0),MATCH(Source_Data!C17164,Installed_Capacity!$H$5:$S$5,0)))</f>
        <v>8.2352941173109248E-2</v>
      </c>
      <c r="K17164" s="29">
        <f>I17164/(INDEX(Installed_Capacity!$H$15:$S$20,MATCH(Source_Data!B17164,Installed_Capacity!$G$15:$G$20,0),MATCH(Source_Data!C17164,Installed_Capacity!$H$14:$S$14,0)))</f>
        <v>0.82000109000155363</v>
      </c>
      <c r="L17164" s="21"/>
      <c r="M17164" s="2"/>
    </row>
    <row r="17165" spans="1:13" x14ac:dyDescent="0.25">
      <c r="A17165" s="17">
        <v>43451</v>
      </c>
      <c r="B17165" s="19">
        <v>2018</v>
      </c>
      <c r="C17165" s="19">
        <v>12</v>
      </c>
      <c r="D17165" s="19">
        <v>17</v>
      </c>
      <c r="E17165" s="19">
        <v>3</v>
      </c>
      <c r="F17165" s="40">
        <v>19279</v>
      </c>
      <c r="G17165" s="35">
        <f t="shared" si="268"/>
        <v>29078</v>
      </c>
      <c r="H17165" s="27">
        <v>102.000000004</v>
      </c>
      <c r="I17165" s="28">
        <v>6544.9535000000005</v>
      </c>
      <c r="J17165" s="28">
        <f>H17165/(INDEX(Installed_Capacity!$H$6:$S$11,MATCH(Source_Data!B17165,Installed_Capacity!$G$6:$G$11,0),MATCH(Source_Data!C17165,Installed_Capacity!$H$5:$S$5,0)))</f>
        <v>0.17142857143529411</v>
      </c>
      <c r="K17165" s="29">
        <f>I17165/(INDEX(Installed_Capacity!$H$15:$S$20,MATCH(Source_Data!B17165,Installed_Capacity!$G$15:$G$20,0),MATCH(Source_Data!C17165,Installed_Capacity!$H$14:$S$14,0)))</f>
        <v>0.82000109000155363</v>
      </c>
      <c r="L17165" s="21"/>
      <c r="M17165" s="2"/>
    </row>
    <row r="17166" spans="1:13" x14ac:dyDescent="0.25">
      <c r="A17166" s="17">
        <v>43451</v>
      </c>
      <c r="B17166" s="19">
        <v>2018</v>
      </c>
      <c r="C17166" s="19">
        <v>12</v>
      </c>
      <c r="D17166" s="19">
        <v>17</v>
      </c>
      <c r="E17166" s="19">
        <v>4</v>
      </c>
      <c r="F17166" s="40">
        <v>19449</v>
      </c>
      <c r="G17166" s="35">
        <f t="shared" si="268"/>
        <v>29078</v>
      </c>
      <c r="H17166" s="27">
        <v>61.000000002</v>
      </c>
      <c r="I17166" s="28">
        <v>6465.1364999999996</v>
      </c>
      <c r="J17166" s="28">
        <f>H17166/(INDEX(Installed_Capacity!$H$6:$S$11,MATCH(Source_Data!B17166,Installed_Capacity!$G$6:$G$11,0),MATCH(Source_Data!C17166,Installed_Capacity!$H$5:$S$5,0)))</f>
        <v>0.10252100840672269</v>
      </c>
      <c r="K17166" s="29">
        <f>I17166/(INDEX(Installed_Capacity!$H$15:$S$20,MATCH(Source_Data!B17166,Installed_Capacity!$G$15:$G$20,0),MATCH(Source_Data!C17166,Installed_Capacity!$H$14:$S$14,0)))</f>
        <v>0.81000101482903253</v>
      </c>
      <c r="L17166" s="21"/>
      <c r="M17166" s="2"/>
    </row>
    <row r="17167" spans="1:13" x14ac:dyDescent="0.25">
      <c r="A17167" s="17">
        <v>43451</v>
      </c>
      <c r="B17167" s="19">
        <v>2018</v>
      </c>
      <c r="C17167" s="19">
        <v>12</v>
      </c>
      <c r="D17167" s="19">
        <v>17</v>
      </c>
      <c r="E17167" s="19">
        <v>5</v>
      </c>
      <c r="F17167" s="40">
        <v>20045</v>
      </c>
      <c r="G17167" s="35">
        <f t="shared" si="268"/>
        <v>29078</v>
      </c>
      <c r="H17167" s="27">
        <v>59.000000000999997</v>
      </c>
      <c r="I17167" s="28">
        <v>6544.9535000000005</v>
      </c>
      <c r="J17167" s="28">
        <f>H17167/(INDEX(Installed_Capacity!$H$6:$S$11,MATCH(Source_Data!B17167,Installed_Capacity!$G$6:$G$11,0),MATCH(Source_Data!C17167,Installed_Capacity!$H$5:$S$5,0)))</f>
        <v>9.9159663867226883E-2</v>
      </c>
      <c r="K17167" s="29">
        <f>I17167/(INDEX(Installed_Capacity!$H$15:$S$20,MATCH(Source_Data!B17167,Installed_Capacity!$G$15:$G$20,0),MATCH(Source_Data!C17167,Installed_Capacity!$H$14:$S$14,0)))</f>
        <v>0.82000109000155363</v>
      </c>
      <c r="L17167" s="21"/>
      <c r="M17167" s="2"/>
    </row>
    <row r="17168" spans="1:13" x14ac:dyDescent="0.25">
      <c r="A17168" s="17">
        <v>43451</v>
      </c>
      <c r="B17168" s="19">
        <v>2018</v>
      </c>
      <c r="C17168" s="19">
        <v>12</v>
      </c>
      <c r="D17168" s="19">
        <v>17</v>
      </c>
      <c r="E17168" s="19">
        <v>6</v>
      </c>
      <c r="F17168" s="40">
        <v>21601</v>
      </c>
      <c r="G17168" s="35">
        <f t="shared" si="268"/>
        <v>29078</v>
      </c>
      <c r="H17168" s="27">
        <v>85.999999998999996</v>
      </c>
      <c r="I17168" s="28">
        <v>6145.8705</v>
      </c>
      <c r="J17168" s="28">
        <f>H17168/(INDEX(Installed_Capacity!$H$6:$S$11,MATCH(Source_Data!B17168,Installed_Capacity!$G$6:$G$11,0),MATCH(Source_Data!C17168,Installed_Capacity!$H$5:$S$5,0)))</f>
        <v>0.14453781512436975</v>
      </c>
      <c r="K17168" s="29">
        <f>I17168/(INDEX(Installed_Capacity!$H$15:$S$20,MATCH(Source_Data!B17168,Installed_Capacity!$G$15:$G$20,0),MATCH(Source_Data!C17168,Installed_Capacity!$H$14:$S$14,0)))</f>
        <v>0.77000096471401869</v>
      </c>
      <c r="L17168" s="21"/>
      <c r="M17168" s="2"/>
    </row>
    <row r="17169" spans="1:13" x14ac:dyDescent="0.25">
      <c r="A17169" s="17">
        <v>43451</v>
      </c>
      <c r="B17169" s="19">
        <v>2018</v>
      </c>
      <c r="C17169" s="19">
        <v>12</v>
      </c>
      <c r="D17169" s="19">
        <v>17</v>
      </c>
      <c r="E17169" s="19">
        <v>7</v>
      </c>
      <c r="F17169" s="40">
        <v>23823</v>
      </c>
      <c r="G17169" s="35">
        <f t="shared" si="268"/>
        <v>29078</v>
      </c>
      <c r="H17169" s="27">
        <v>91.000000002999997</v>
      </c>
      <c r="I17169" s="28">
        <v>6225.6864999999998</v>
      </c>
      <c r="J17169" s="28">
        <f>H17169/(INDEX(Installed_Capacity!$H$6:$S$11,MATCH(Source_Data!B17169,Installed_Capacity!$G$6:$G$11,0),MATCH(Source_Data!C17169,Installed_Capacity!$H$5:$S$5,0)))</f>
        <v>0.15294117647563024</v>
      </c>
      <c r="K17169" s="29">
        <f>I17169/(INDEX(Installed_Capacity!$H$15:$S$20,MATCH(Source_Data!B17169,Installed_Capacity!$G$15:$G$20,0),MATCH(Source_Data!C17169,Installed_Capacity!$H$14:$S$14,0)))</f>
        <v>0.78000091459900467</v>
      </c>
      <c r="L17169" s="21"/>
      <c r="M17169" s="2"/>
    </row>
    <row r="17170" spans="1:13" x14ac:dyDescent="0.25">
      <c r="A17170" s="17">
        <v>43451</v>
      </c>
      <c r="B17170" s="19">
        <v>2018</v>
      </c>
      <c r="C17170" s="19">
        <v>12</v>
      </c>
      <c r="D17170" s="19">
        <v>17</v>
      </c>
      <c r="E17170" s="19">
        <v>8</v>
      </c>
      <c r="F17170" s="40">
        <v>25122</v>
      </c>
      <c r="G17170" s="35">
        <f t="shared" si="268"/>
        <v>29078</v>
      </c>
      <c r="H17170" s="27">
        <v>123.000000001</v>
      </c>
      <c r="I17170" s="28">
        <v>5347.7075000000004</v>
      </c>
      <c r="J17170" s="28">
        <f>H17170/(INDEX(Installed_Capacity!$H$6:$S$11,MATCH(Source_Data!B17170,Installed_Capacity!$G$6:$G$11,0),MATCH(Source_Data!C17170,Installed_Capacity!$H$5:$S$5,0)))</f>
        <v>0.20672268907731092</v>
      </c>
      <c r="K17170" s="29">
        <f>I17170/(INDEX(Installed_Capacity!$H$15:$S$20,MATCH(Source_Data!B17170,Installed_Capacity!$G$15:$G$20,0),MATCH(Source_Data!C17170,Installed_Capacity!$H$14:$S$14,0)))</f>
        <v>0.67000109000155361</v>
      </c>
      <c r="L17170" s="21"/>
      <c r="M17170" s="2"/>
    </row>
    <row r="17171" spans="1:13" x14ac:dyDescent="0.25">
      <c r="A17171" s="17">
        <v>43451</v>
      </c>
      <c r="B17171" s="19">
        <v>2018</v>
      </c>
      <c r="C17171" s="19">
        <v>12</v>
      </c>
      <c r="D17171" s="19">
        <v>17</v>
      </c>
      <c r="E17171" s="19">
        <v>9</v>
      </c>
      <c r="F17171" s="40">
        <v>25287</v>
      </c>
      <c r="G17171" s="35">
        <f t="shared" si="268"/>
        <v>29078</v>
      </c>
      <c r="H17171" s="27">
        <v>103.999999999</v>
      </c>
      <c r="I17171" s="28">
        <v>4788.9931000000006</v>
      </c>
      <c r="J17171" s="28">
        <f>H17171/(INDEX(Installed_Capacity!$H$6:$S$11,MATCH(Source_Data!B17171,Installed_Capacity!$G$6:$G$11,0),MATCH(Source_Data!C17171,Installed_Capacity!$H$5:$S$5,0)))</f>
        <v>0.17478991596470589</v>
      </c>
      <c r="K17171" s="29">
        <f>I17171/(INDEX(Installed_Capacity!$H$15:$S$20,MATCH(Source_Data!B17171,Installed_Capacity!$G$15:$G$20,0),MATCH(Source_Data!C17171,Installed_Capacity!$H$14:$S$14,0)))</f>
        <v>0.60000114011656758</v>
      </c>
      <c r="L17171" s="21"/>
      <c r="M17171" s="2"/>
    </row>
    <row r="17172" spans="1:13" x14ac:dyDescent="0.25">
      <c r="A17172" s="17">
        <v>43451</v>
      </c>
      <c r="B17172" s="19">
        <v>2018</v>
      </c>
      <c r="C17172" s="19">
        <v>12</v>
      </c>
      <c r="D17172" s="19">
        <v>17</v>
      </c>
      <c r="E17172" s="19">
        <v>10</v>
      </c>
      <c r="F17172" s="40">
        <v>24698</v>
      </c>
      <c r="G17172" s="35">
        <f t="shared" si="268"/>
        <v>29078</v>
      </c>
      <c r="H17172" s="27">
        <v>215</v>
      </c>
      <c r="I17172" s="28">
        <v>4549.5429999999997</v>
      </c>
      <c r="J17172" s="28">
        <f>H17172/(INDEX(Installed_Capacity!$H$6:$S$11,MATCH(Source_Data!B17172,Installed_Capacity!$G$6:$G$11,0),MATCH(Source_Data!C17172,Installed_Capacity!$H$5:$S$5,0)))</f>
        <v>0.36134453781512604</v>
      </c>
      <c r="K17172" s="29">
        <f>I17172/(INDEX(Installed_Capacity!$H$15:$S$20,MATCH(Source_Data!B17172,Installed_Capacity!$G$15:$G$20,0),MATCH(Source_Data!C17172,Installed_Capacity!$H$14:$S$14,0)))</f>
        <v>0.57000102735778602</v>
      </c>
      <c r="L17172" s="21"/>
      <c r="M17172" s="2"/>
    </row>
    <row r="17173" spans="1:13" x14ac:dyDescent="0.25">
      <c r="A17173" s="17">
        <v>43451</v>
      </c>
      <c r="B17173" s="19">
        <v>2018</v>
      </c>
      <c r="C17173" s="19">
        <v>12</v>
      </c>
      <c r="D17173" s="19">
        <v>17</v>
      </c>
      <c r="E17173" s="19">
        <v>11</v>
      </c>
      <c r="F17173" s="40">
        <v>24024</v>
      </c>
      <c r="G17173" s="35">
        <f t="shared" si="268"/>
        <v>29078</v>
      </c>
      <c r="H17173" s="27">
        <v>181</v>
      </c>
      <c r="I17173" s="28">
        <v>4310.0942000000005</v>
      </c>
      <c r="J17173" s="28">
        <f>H17173/(INDEX(Installed_Capacity!$H$6:$S$11,MATCH(Source_Data!B17173,Installed_Capacity!$G$6:$G$11,0),MATCH(Source_Data!C17173,Installed_Capacity!$H$5:$S$5,0)))</f>
        <v>0.30420168067226888</v>
      </c>
      <c r="K17173" s="29">
        <f>I17173/(INDEX(Installed_Capacity!$H$15:$S$20,MATCH(Source_Data!B17173,Installed_Capacity!$G$15:$G$20,0),MATCH(Source_Data!C17173,Installed_Capacity!$H$14:$S$14,0)))</f>
        <v>0.54000107747280013</v>
      </c>
      <c r="L17173" s="21"/>
      <c r="M17173" s="2"/>
    </row>
    <row r="17174" spans="1:13" x14ac:dyDescent="0.25">
      <c r="A17174" s="17">
        <v>43451</v>
      </c>
      <c r="B17174" s="19">
        <v>2018</v>
      </c>
      <c r="C17174" s="19">
        <v>12</v>
      </c>
      <c r="D17174" s="19">
        <v>17</v>
      </c>
      <c r="E17174" s="19">
        <v>12</v>
      </c>
      <c r="F17174" s="40">
        <v>23570</v>
      </c>
      <c r="G17174" s="35">
        <f t="shared" si="268"/>
        <v>29078</v>
      </c>
      <c r="H17174" s="27">
        <v>115.999999999</v>
      </c>
      <c r="I17174" s="28">
        <v>3591.7462</v>
      </c>
      <c r="J17174" s="28">
        <f>H17174/(INDEX(Installed_Capacity!$H$6:$S$11,MATCH(Source_Data!B17174,Installed_Capacity!$G$6:$G$11,0),MATCH(Source_Data!C17174,Installed_Capacity!$H$5:$S$5,0)))</f>
        <v>0.19495798319159663</v>
      </c>
      <c r="K17174" s="29">
        <f>I17174/(INDEX(Installed_Capacity!$H$15:$S$20,MATCH(Source_Data!B17174,Installed_Capacity!$G$15:$G$20,0),MATCH(Source_Data!C17174,Installed_Capacity!$H$14:$S$14,0)))</f>
        <v>0.45000102735778613</v>
      </c>
      <c r="L17174" s="21"/>
      <c r="M17174" s="2"/>
    </row>
    <row r="17175" spans="1:13" x14ac:dyDescent="0.25">
      <c r="A17175" s="17">
        <v>43451</v>
      </c>
      <c r="B17175" s="19">
        <v>2018</v>
      </c>
      <c r="C17175" s="19">
        <v>12</v>
      </c>
      <c r="D17175" s="19">
        <v>17</v>
      </c>
      <c r="E17175" s="19">
        <v>13</v>
      </c>
      <c r="F17175" s="40">
        <v>23401</v>
      </c>
      <c r="G17175" s="35">
        <f t="shared" si="268"/>
        <v>29078</v>
      </c>
      <c r="H17175" s="27">
        <v>113.999999999</v>
      </c>
      <c r="I17175" s="28">
        <v>2953.2141000000001</v>
      </c>
      <c r="J17175" s="28">
        <f>H17175/(INDEX(Installed_Capacity!$H$6:$S$11,MATCH(Source_Data!B17175,Installed_Capacity!$G$6:$G$11,0),MATCH(Source_Data!C17175,Installed_Capacity!$H$5:$S$5,0)))</f>
        <v>0.19159663865378151</v>
      </c>
      <c r="K17175" s="29">
        <f>I17175/(INDEX(Installed_Capacity!$H$15:$S$20,MATCH(Source_Data!B17175,Installed_Capacity!$G$15:$G$20,0),MATCH(Source_Data!C17175,Installed_Capacity!$H$14:$S$14,0)))</f>
        <v>0.37000091459900469</v>
      </c>
      <c r="L17175" s="21"/>
      <c r="M17175" s="2"/>
    </row>
    <row r="17176" spans="1:13" x14ac:dyDescent="0.25">
      <c r="A17176" s="17">
        <v>43451</v>
      </c>
      <c r="B17176" s="19">
        <v>2018</v>
      </c>
      <c r="C17176" s="19">
        <v>12</v>
      </c>
      <c r="D17176" s="19">
        <v>17</v>
      </c>
      <c r="E17176" s="19">
        <v>14</v>
      </c>
      <c r="F17176" s="40">
        <v>23714</v>
      </c>
      <c r="G17176" s="35">
        <f t="shared" si="268"/>
        <v>29078</v>
      </c>
      <c r="H17176" s="27">
        <v>174.00000000099999</v>
      </c>
      <c r="I17176" s="28">
        <v>2314.6831000000002</v>
      </c>
      <c r="J17176" s="28">
        <f>H17176/(INDEX(Installed_Capacity!$H$6:$S$11,MATCH(Source_Data!B17176,Installed_Capacity!$G$6:$G$11,0),MATCH(Source_Data!C17176,Installed_Capacity!$H$5:$S$5,0)))</f>
        <v>0.29243697479159664</v>
      </c>
      <c r="K17176" s="29">
        <f>I17176/(INDEX(Installed_Capacity!$H$15:$S$20,MATCH(Source_Data!B17176,Installed_Capacity!$G$15:$G$20,0),MATCH(Source_Data!C17176,Installed_Capacity!$H$14:$S$14,0)))</f>
        <v>0.29000093965651169</v>
      </c>
      <c r="L17176" s="21"/>
      <c r="M17176" s="2"/>
    </row>
    <row r="17177" spans="1:13" x14ac:dyDescent="0.25">
      <c r="A17177" s="17">
        <v>43451</v>
      </c>
      <c r="B17177" s="19">
        <v>2018</v>
      </c>
      <c r="C17177" s="19">
        <v>12</v>
      </c>
      <c r="D17177" s="19">
        <v>17</v>
      </c>
      <c r="E17177" s="19">
        <v>15</v>
      </c>
      <c r="F17177" s="40">
        <v>24130</v>
      </c>
      <c r="G17177" s="35">
        <f t="shared" si="268"/>
        <v>29078</v>
      </c>
      <c r="H17177" s="27">
        <v>99.000000001000004</v>
      </c>
      <c r="I17177" s="28">
        <v>2474.3161</v>
      </c>
      <c r="J17177" s="28">
        <f>H17177/(INDEX(Installed_Capacity!$H$6:$S$11,MATCH(Source_Data!B17177,Installed_Capacity!$G$6:$G$11,0),MATCH(Source_Data!C17177,Installed_Capacity!$H$5:$S$5,0)))</f>
        <v>0.16638655462352941</v>
      </c>
      <c r="K17177" s="29">
        <f>I17177/(INDEX(Installed_Capacity!$H$15:$S$20,MATCH(Source_Data!B17177,Installed_Capacity!$G$15:$G$20,0),MATCH(Source_Data!C17177,Installed_Capacity!$H$14:$S$14,0)))</f>
        <v>0.31000096471401867</v>
      </c>
      <c r="L17177" s="21"/>
      <c r="M17177" s="2"/>
    </row>
    <row r="17178" spans="1:13" x14ac:dyDescent="0.25">
      <c r="A17178" s="17">
        <v>43451</v>
      </c>
      <c r="B17178" s="19">
        <v>2018</v>
      </c>
      <c r="C17178" s="19">
        <v>12</v>
      </c>
      <c r="D17178" s="19">
        <v>17</v>
      </c>
      <c r="E17178" s="19">
        <v>16</v>
      </c>
      <c r="F17178" s="40">
        <v>24842</v>
      </c>
      <c r="G17178" s="35">
        <f t="shared" si="268"/>
        <v>29078</v>
      </c>
      <c r="H17178" s="27">
        <v>118.000000001</v>
      </c>
      <c r="I17178" s="28">
        <v>2793.5821000000001</v>
      </c>
      <c r="J17178" s="28">
        <f>H17178/(INDEX(Installed_Capacity!$H$6:$S$11,MATCH(Source_Data!B17178,Installed_Capacity!$G$6:$G$11,0),MATCH(Source_Data!C17178,Installed_Capacity!$H$5:$S$5,0)))</f>
        <v>0.19831932773277311</v>
      </c>
      <c r="K17178" s="29">
        <f>I17178/(INDEX(Installed_Capacity!$H$15:$S$20,MATCH(Source_Data!B17178,Installed_Capacity!$G$15:$G$20,0),MATCH(Source_Data!C17178,Installed_Capacity!$H$14:$S$14,0)))</f>
        <v>0.35000101482903262</v>
      </c>
      <c r="L17178" s="21"/>
      <c r="M17178" s="2"/>
    </row>
    <row r="17179" spans="1:13" x14ac:dyDescent="0.25">
      <c r="A17179" s="17">
        <v>43451</v>
      </c>
      <c r="B17179" s="19">
        <v>2018</v>
      </c>
      <c r="C17179" s="19">
        <v>12</v>
      </c>
      <c r="D17179" s="19">
        <v>17</v>
      </c>
      <c r="E17179" s="19">
        <v>17</v>
      </c>
      <c r="F17179" s="40">
        <v>26357</v>
      </c>
      <c r="G17179" s="35">
        <f t="shared" si="268"/>
        <v>29078</v>
      </c>
      <c r="H17179" s="27">
        <v>213.00000000200001</v>
      </c>
      <c r="I17179" s="28">
        <v>2793.5821000000001</v>
      </c>
      <c r="J17179" s="28">
        <f>H17179/(INDEX(Installed_Capacity!$H$6:$S$11,MATCH(Source_Data!B17179,Installed_Capacity!$G$6:$G$11,0),MATCH(Source_Data!C17179,Installed_Capacity!$H$5:$S$5,0)))</f>
        <v>0.3579831932806723</v>
      </c>
      <c r="K17179" s="29">
        <f>I17179/(INDEX(Installed_Capacity!$H$15:$S$20,MATCH(Source_Data!B17179,Installed_Capacity!$G$15:$G$20,0),MATCH(Source_Data!C17179,Installed_Capacity!$H$14:$S$14,0)))</f>
        <v>0.35000101482903262</v>
      </c>
      <c r="L17179" s="21"/>
      <c r="M17179" s="2"/>
    </row>
    <row r="17180" spans="1:13" x14ac:dyDescent="0.25">
      <c r="A17180" s="17">
        <v>43451</v>
      </c>
      <c r="B17180" s="19">
        <v>2018</v>
      </c>
      <c r="C17180" s="19">
        <v>12</v>
      </c>
      <c r="D17180" s="19">
        <v>17</v>
      </c>
      <c r="E17180" s="19">
        <v>18</v>
      </c>
      <c r="F17180" s="40">
        <v>28921</v>
      </c>
      <c r="G17180" s="35">
        <f t="shared" si="268"/>
        <v>29078</v>
      </c>
      <c r="H17180" s="27">
        <v>328.00000000099999</v>
      </c>
      <c r="I17180" s="28">
        <v>3591.7462</v>
      </c>
      <c r="J17180" s="28">
        <f>H17180/(INDEX(Installed_Capacity!$H$6:$S$11,MATCH(Source_Data!B17180,Installed_Capacity!$G$6:$G$11,0),MATCH(Source_Data!C17180,Installed_Capacity!$H$5:$S$5,0)))</f>
        <v>0.55126050420336137</v>
      </c>
      <c r="K17180" s="29">
        <f>I17180/(INDEX(Installed_Capacity!$H$15:$S$20,MATCH(Source_Data!B17180,Installed_Capacity!$G$15:$G$20,0),MATCH(Source_Data!C17180,Installed_Capacity!$H$14:$S$14,0)))</f>
        <v>0.45000102735778613</v>
      </c>
      <c r="L17180" s="21"/>
      <c r="M17180" s="2"/>
    </row>
    <row r="17181" spans="1:13" x14ac:dyDescent="0.25">
      <c r="A17181" s="17">
        <v>43451</v>
      </c>
      <c r="B17181" s="19">
        <v>2018</v>
      </c>
      <c r="C17181" s="19">
        <v>12</v>
      </c>
      <c r="D17181" s="19">
        <v>17</v>
      </c>
      <c r="E17181" s="19">
        <v>19</v>
      </c>
      <c r="F17181" s="40">
        <v>29078</v>
      </c>
      <c r="G17181" s="35">
        <f t="shared" si="268"/>
        <v>29078</v>
      </c>
      <c r="H17181" s="27">
        <v>243</v>
      </c>
      <c r="I17181" s="28">
        <v>4230.277</v>
      </c>
      <c r="J17181" s="28">
        <f>H17181/(INDEX(Installed_Capacity!$H$6:$S$11,MATCH(Source_Data!B17181,Installed_Capacity!$G$6:$G$11,0),MATCH(Source_Data!C17181,Installed_Capacity!$H$5:$S$5,0)))</f>
        <v>0.40840336134453781</v>
      </c>
      <c r="K17181" s="29">
        <f>I17181/(INDEX(Installed_Capacity!$H$15:$S$20,MATCH(Source_Data!B17181,Installed_Capacity!$G$15:$G$20,0),MATCH(Source_Data!C17181,Installed_Capacity!$H$14:$S$14,0)))</f>
        <v>0.53000097724277218</v>
      </c>
      <c r="L17181" s="21"/>
      <c r="M17181" s="2"/>
    </row>
    <row r="17182" spans="1:13" x14ac:dyDescent="0.25">
      <c r="A17182" s="17">
        <v>43451</v>
      </c>
      <c r="B17182" s="19">
        <v>2018</v>
      </c>
      <c r="C17182" s="19">
        <v>12</v>
      </c>
      <c r="D17182" s="19">
        <v>17</v>
      </c>
      <c r="E17182" s="19">
        <v>20</v>
      </c>
      <c r="F17182" s="40">
        <v>28592</v>
      </c>
      <c r="G17182" s="35">
        <f t="shared" si="268"/>
        <v>29078</v>
      </c>
      <c r="H17182" s="27">
        <v>309.00000000099999</v>
      </c>
      <c r="I17182" s="28">
        <v>3990.8280999999997</v>
      </c>
      <c r="J17182" s="28">
        <f>H17182/(INDEX(Installed_Capacity!$H$6:$S$11,MATCH(Source_Data!B17182,Installed_Capacity!$G$6:$G$11,0),MATCH(Source_Data!C17182,Installed_Capacity!$H$5:$S$5,0)))</f>
        <v>0.51932773109411767</v>
      </c>
      <c r="K17182" s="29">
        <f>I17182/(INDEX(Installed_Capacity!$H$15:$S$20,MATCH(Source_Data!B17182,Installed_Capacity!$G$15:$G$20,0),MATCH(Source_Data!C17182,Installed_Capacity!$H$14:$S$14,0)))</f>
        <v>0.50000101482903259</v>
      </c>
      <c r="L17182" s="21"/>
      <c r="M17182" s="2"/>
    </row>
    <row r="17183" spans="1:13" x14ac:dyDescent="0.25">
      <c r="A17183" s="17">
        <v>43451</v>
      </c>
      <c r="B17183" s="19">
        <v>2018</v>
      </c>
      <c r="C17183" s="19">
        <v>12</v>
      </c>
      <c r="D17183" s="19">
        <v>17</v>
      </c>
      <c r="E17183" s="19">
        <v>21</v>
      </c>
      <c r="F17183" s="40">
        <v>27911</v>
      </c>
      <c r="G17183" s="35">
        <f t="shared" si="268"/>
        <v>29078</v>
      </c>
      <c r="H17183" s="27">
        <v>349.00000000199998</v>
      </c>
      <c r="I17183" s="28">
        <v>4150.4611000000004</v>
      </c>
      <c r="J17183" s="28">
        <f>H17183/(INDEX(Installed_Capacity!$H$6:$S$11,MATCH(Source_Data!B17183,Installed_Capacity!$G$6:$G$11,0),MATCH(Source_Data!C17183,Installed_Capacity!$H$5:$S$5,0)))</f>
        <v>0.58655462185210083</v>
      </c>
      <c r="K17183" s="29">
        <f>I17183/(INDEX(Installed_Capacity!$H$15:$S$20,MATCH(Source_Data!B17183,Installed_Capacity!$G$15:$G$20,0),MATCH(Source_Data!C17183,Installed_Capacity!$H$14:$S$14,0)))</f>
        <v>0.52000103988653967</v>
      </c>
      <c r="L17183" s="21"/>
      <c r="M17183" s="2"/>
    </row>
    <row r="17184" spans="1:13" x14ac:dyDescent="0.25">
      <c r="A17184" s="17">
        <v>43451</v>
      </c>
      <c r="B17184" s="19">
        <v>2018</v>
      </c>
      <c r="C17184" s="19">
        <v>12</v>
      </c>
      <c r="D17184" s="19">
        <v>17</v>
      </c>
      <c r="E17184" s="19">
        <v>22</v>
      </c>
      <c r="F17184" s="40">
        <v>26384</v>
      </c>
      <c r="G17184" s="35">
        <f t="shared" si="268"/>
        <v>29078</v>
      </c>
      <c r="H17184" s="27">
        <v>357.99999999900001</v>
      </c>
      <c r="I17184" s="28">
        <v>4150.4611000000004</v>
      </c>
      <c r="J17184" s="28">
        <f>H17184/(INDEX(Installed_Capacity!$H$6:$S$11,MATCH(Source_Data!B17184,Installed_Capacity!$G$6:$G$11,0),MATCH(Source_Data!C17184,Installed_Capacity!$H$5:$S$5,0)))</f>
        <v>0.60168067226722688</v>
      </c>
      <c r="K17184" s="29">
        <f>I17184/(INDEX(Installed_Capacity!$H$15:$S$20,MATCH(Source_Data!B17184,Installed_Capacity!$G$15:$G$20,0),MATCH(Source_Data!C17184,Installed_Capacity!$H$14:$S$14,0)))</f>
        <v>0.52000103988653967</v>
      </c>
      <c r="L17184" s="21"/>
      <c r="M17184" s="2"/>
    </row>
    <row r="17185" spans="1:13" x14ac:dyDescent="0.25">
      <c r="A17185" s="17">
        <v>43451</v>
      </c>
      <c r="B17185" s="19">
        <v>2018</v>
      </c>
      <c r="C17185" s="19">
        <v>12</v>
      </c>
      <c r="D17185" s="19">
        <v>17</v>
      </c>
      <c r="E17185" s="19">
        <v>23</v>
      </c>
      <c r="F17185" s="40">
        <v>24186</v>
      </c>
      <c r="G17185" s="35">
        <f t="shared" si="268"/>
        <v>29078</v>
      </c>
      <c r="H17185" s="27">
        <v>306.00000000199998</v>
      </c>
      <c r="I17185" s="28">
        <v>4469.7261000000008</v>
      </c>
      <c r="J17185" s="28">
        <f>H17185/(INDEX(Installed_Capacity!$H$6:$S$11,MATCH(Source_Data!B17185,Installed_Capacity!$G$6:$G$11,0),MATCH(Source_Data!C17185,Installed_Capacity!$H$5:$S$5,0)))</f>
        <v>0.51428571428907555</v>
      </c>
      <c r="K17185" s="29">
        <f>I17185/(INDEX(Installed_Capacity!$H$15:$S$20,MATCH(Source_Data!B17185,Installed_Capacity!$G$15:$G$20,0),MATCH(Source_Data!C17185,Installed_Capacity!$H$14:$S$14,0)))</f>
        <v>0.56000096471401872</v>
      </c>
      <c r="L17185" s="21"/>
      <c r="M17185" s="2"/>
    </row>
    <row r="17186" spans="1:13" x14ac:dyDescent="0.25">
      <c r="A17186" s="17">
        <v>43451</v>
      </c>
      <c r="B17186" s="19">
        <v>2018</v>
      </c>
      <c r="C17186" s="19">
        <v>12</v>
      </c>
      <c r="D17186" s="19">
        <v>17</v>
      </c>
      <c r="E17186" s="19">
        <v>24</v>
      </c>
      <c r="F17186" s="40">
        <v>22368</v>
      </c>
      <c r="G17186" s="35">
        <f t="shared" si="268"/>
        <v>29078</v>
      </c>
      <c r="H17186" s="27">
        <v>309.99999999699997</v>
      </c>
      <c r="I17186" s="28">
        <v>4948.6242000000002</v>
      </c>
      <c r="J17186" s="28">
        <f>H17186/(INDEX(Installed_Capacity!$H$6:$S$11,MATCH(Source_Data!B17186,Installed_Capacity!$G$6:$G$11,0),MATCH(Source_Data!C17186,Installed_Capacity!$H$5:$S$5,0)))</f>
        <v>0.5210084033563025</v>
      </c>
      <c r="K17186" s="29">
        <f>I17186/(INDEX(Installed_Capacity!$H$15:$S$20,MATCH(Source_Data!B17186,Installed_Capacity!$G$15:$G$20,0),MATCH(Source_Data!C17186,Installed_Capacity!$H$14:$S$14,0)))</f>
        <v>0.62000092712775823</v>
      </c>
      <c r="L17186" s="21"/>
      <c r="M17186" s="2"/>
    </row>
    <row r="17187" spans="1:13" x14ac:dyDescent="0.25">
      <c r="A17187" s="17">
        <v>43452</v>
      </c>
      <c r="B17187" s="19">
        <v>2018</v>
      </c>
      <c r="C17187" s="19">
        <v>12</v>
      </c>
      <c r="D17187" s="19">
        <v>18</v>
      </c>
      <c r="E17187" s="19">
        <v>1</v>
      </c>
      <c r="F17187" s="40">
        <v>21165</v>
      </c>
      <c r="G17187" s="35">
        <f t="shared" si="268"/>
        <v>28896</v>
      </c>
      <c r="H17187" s="27">
        <v>290</v>
      </c>
      <c r="I17187" s="28">
        <v>5507.3395</v>
      </c>
      <c r="J17187" s="28">
        <f>H17187/(INDEX(Installed_Capacity!$H$6:$S$11,MATCH(Source_Data!B17187,Installed_Capacity!$G$6:$G$11,0),MATCH(Source_Data!C17187,Installed_Capacity!$H$5:$S$5,0)))</f>
        <v>0.48739495798319327</v>
      </c>
      <c r="K17187" s="29">
        <f>I17187/(INDEX(Installed_Capacity!$H$15:$S$20,MATCH(Source_Data!B17187,Installed_Capacity!$G$15:$G$20,0),MATCH(Source_Data!C17187,Installed_Capacity!$H$14:$S$14,0)))</f>
        <v>0.69000098977152557</v>
      </c>
      <c r="L17187" s="21"/>
      <c r="M17187" s="2"/>
    </row>
    <row r="17188" spans="1:13" x14ac:dyDescent="0.25">
      <c r="A17188" s="17">
        <v>43452</v>
      </c>
      <c r="B17188" s="19">
        <v>2018</v>
      </c>
      <c r="C17188" s="19">
        <v>12</v>
      </c>
      <c r="D17188" s="19">
        <v>18</v>
      </c>
      <c r="E17188" s="19">
        <v>2</v>
      </c>
      <c r="F17188" s="40">
        <v>20278</v>
      </c>
      <c r="G17188" s="35">
        <f t="shared" si="268"/>
        <v>28896</v>
      </c>
      <c r="H17188" s="27">
        <v>241.99999999900001</v>
      </c>
      <c r="I17188" s="28">
        <v>5666.9735000000001</v>
      </c>
      <c r="J17188" s="28">
        <f>H17188/(INDEX(Installed_Capacity!$H$6:$S$11,MATCH(Source_Data!B17188,Installed_Capacity!$G$6:$G$11,0),MATCH(Source_Data!C17188,Installed_Capacity!$H$5:$S$5,0)))</f>
        <v>0.40672268907394959</v>
      </c>
      <c r="K17188" s="29">
        <f>I17188/(INDEX(Installed_Capacity!$H$15:$S$20,MATCH(Source_Data!B17188,Installed_Capacity!$G$15:$G$20,0),MATCH(Source_Data!C17188,Installed_Capacity!$H$14:$S$14,0)))</f>
        <v>0.71000114011656745</v>
      </c>
      <c r="L17188" s="21"/>
      <c r="M17188" s="2"/>
    </row>
    <row r="17189" spans="1:13" x14ac:dyDescent="0.25">
      <c r="A17189" s="17">
        <v>43452</v>
      </c>
      <c r="B17189" s="19">
        <v>2018</v>
      </c>
      <c r="C17189" s="19">
        <v>12</v>
      </c>
      <c r="D17189" s="19">
        <v>18</v>
      </c>
      <c r="E17189" s="19">
        <v>3</v>
      </c>
      <c r="F17189" s="40">
        <v>19898</v>
      </c>
      <c r="G17189" s="35">
        <f t="shared" si="268"/>
        <v>28896</v>
      </c>
      <c r="H17189" s="27">
        <v>276.00000000099999</v>
      </c>
      <c r="I17189" s="28">
        <v>5746.7894999999999</v>
      </c>
      <c r="J17189" s="28">
        <f>H17189/(INDEX(Installed_Capacity!$H$6:$S$11,MATCH(Source_Data!B17189,Installed_Capacity!$G$6:$G$11,0),MATCH(Source_Data!C17189,Installed_Capacity!$H$5:$S$5,0)))</f>
        <v>0.46386554622016807</v>
      </c>
      <c r="K17189" s="29">
        <f>I17189/(INDEX(Installed_Capacity!$H$15:$S$20,MATCH(Source_Data!B17189,Installed_Capacity!$G$15:$G$20,0),MATCH(Source_Data!C17189,Installed_Capacity!$H$14:$S$14,0)))</f>
        <v>0.72000109000155355</v>
      </c>
      <c r="L17189" s="21"/>
      <c r="M17189" s="2"/>
    </row>
    <row r="17190" spans="1:13" x14ac:dyDescent="0.25">
      <c r="A17190" s="17">
        <v>43452</v>
      </c>
      <c r="B17190" s="19">
        <v>2018</v>
      </c>
      <c r="C17190" s="19">
        <v>12</v>
      </c>
      <c r="D17190" s="19">
        <v>18</v>
      </c>
      <c r="E17190" s="19">
        <v>4</v>
      </c>
      <c r="F17190" s="40">
        <v>19798</v>
      </c>
      <c r="G17190" s="35">
        <f t="shared" si="268"/>
        <v>28896</v>
      </c>
      <c r="H17190" s="27">
        <v>284</v>
      </c>
      <c r="I17190" s="28">
        <v>6066.0555000000004</v>
      </c>
      <c r="J17190" s="28">
        <f>H17190/(INDEX(Installed_Capacity!$H$6:$S$11,MATCH(Source_Data!B17190,Installed_Capacity!$G$6:$G$11,0),MATCH(Source_Data!C17190,Installed_Capacity!$H$5:$S$5,0)))</f>
        <v>0.47731092436974792</v>
      </c>
      <c r="K17190" s="29">
        <f>I17190/(INDEX(Installed_Capacity!$H$15:$S$20,MATCH(Source_Data!B17190,Installed_Capacity!$G$15:$G$20,0),MATCH(Source_Data!C17190,Installed_Capacity!$H$14:$S$14,0)))</f>
        <v>0.7600011401165675</v>
      </c>
      <c r="L17190" s="21"/>
      <c r="M17190" s="2"/>
    </row>
    <row r="17191" spans="1:13" x14ac:dyDescent="0.25">
      <c r="A17191" s="17">
        <v>43452</v>
      </c>
      <c r="B17191" s="19">
        <v>2018</v>
      </c>
      <c r="C17191" s="19">
        <v>12</v>
      </c>
      <c r="D17191" s="19">
        <v>18</v>
      </c>
      <c r="E17191" s="19">
        <v>5</v>
      </c>
      <c r="F17191" s="40">
        <v>20462</v>
      </c>
      <c r="G17191" s="35">
        <f t="shared" si="268"/>
        <v>28896</v>
      </c>
      <c r="H17191" s="27">
        <v>263.00000000099999</v>
      </c>
      <c r="I17191" s="28">
        <v>6225.6864999999998</v>
      </c>
      <c r="J17191" s="28">
        <f>H17191/(INDEX(Installed_Capacity!$H$6:$S$11,MATCH(Source_Data!B17191,Installed_Capacity!$G$6:$G$11,0),MATCH(Source_Data!C17191,Installed_Capacity!$H$5:$S$5,0)))</f>
        <v>0.44201680672436972</v>
      </c>
      <c r="K17191" s="29">
        <f>I17191/(INDEX(Installed_Capacity!$H$15:$S$20,MATCH(Source_Data!B17191,Installed_Capacity!$G$15:$G$20,0),MATCH(Source_Data!C17191,Installed_Capacity!$H$14:$S$14,0)))</f>
        <v>0.78000091459900467</v>
      </c>
      <c r="L17191" s="21"/>
      <c r="M17191" s="2"/>
    </row>
    <row r="17192" spans="1:13" x14ac:dyDescent="0.25">
      <c r="A17192" s="17">
        <v>43452</v>
      </c>
      <c r="B17192" s="19">
        <v>2018</v>
      </c>
      <c r="C17192" s="19">
        <v>12</v>
      </c>
      <c r="D17192" s="19">
        <v>18</v>
      </c>
      <c r="E17192" s="19">
        <v>6</v>
      </c>
      <c r="F17192" s="40">
        <v>21980</v>
      </c>
      <c r="G17192" s="35">
        <f t="shared" si="268"/>
        <v>28896</v>
      </c>
      <c r="H17192" s="27">
        <v>271.00000000199998</v>
      </c>
      <c r="I17192" s="28">
        <v>6864.2175000000007</v>
      </c>
      <c r="J17192" s="28">
        <f>H17192/(INDEX(Installed_Capacity!$H$6:$S$11,MATCH(Source_Data!B17192,Installed_Capacity!$G$6:$G$11,0),MATCH(Source_Data!C17192,Installed_Capacity!$H$5:$S$5,0)))</f>
        <v>0.45546218487731088</v>
      </c>
      <c r="K17192" s="29">
        <f>I17192/(INDEX(Installed_Capacity!$H$15:$S$20,MATCH(Source_Data!B17192,Installed_Capacity!$G$15:$G$20,0),MATCH(Source_Data!C17192,Installed_Capacity!$H$14:$S$14,0)))</f>
        <v>0.86000088954149778</v>
      </c>
      <c r="L17192" s="21"/>
      <c r="M17192" s="2"/>
    </row>
    <row r="17193" spans="1:13" x14ac:dyDescent="0.25">
      <c r="A17193" s="17">
        <v>43452</v>
      </c>
      <c r="B17193" s="19">
        <v>2018</v>
      </c>
      <c r="C17193" s="19">
        <v>12</v>
      </c>
      <c r="D17193" s="19">
        <v>18</v>
      </c>
      <c r="E17193" s="19">
        <v>7</v>
      </c>
      <c r="F17193" s="40">
        <v>24470</v>
      </c>
      <c r="G17193" s="35">
        <f t="shared" si="268"/>
        <v>28896</v>
      </c>
      <c r="H17193" s="27">
        <v>277.99999999800002</v>
      </c>
      <c r="I17193" s="28">
        <v>6385.3205000000007</v>
      </c>
      <c r="J17193" s="28">
        <f>H17193/(INDEX(Installed_Capacity!$H$6:$S$11,MATCH(Source_Data!B17193,Installed_Capacity!$G$6:$G$11,0),MATCH(Source_Data!C17193,Installed_Capacity!$H$5:$S$5,0)))</f>
        <v>0.46722689075294122</v>
      </c>
      <c r="K17193" s="29">
        <f>I17193/(INDEX(Installed_Capacity!$H$15:$S$20,MATCH(Source_Data!B17193,Installed_Capacity!$G$15:$G$20,0),MATCH(Source_Data!C17193,Installed_Capacity!$H$14:$S$14,0)))</f>
        <v>0.80000106494404666</v>
      </c>
      <c r="L17193" s="21"/>
      <c r="M17193" s="2"/>
    </row>
    <row r="17194" spans="1:13" x14ac:dyDescent="0.25">
      <c r="A17194" s="17">
        <v>43452</v>
      </c>
      <c r="B17194" s="19">
        <v>2018</v>
      </c>
      <c r="C17194" s="19">
        <v>12</v>
      </c>
      <c r="D17194" s="19">
        <v>18</v>
      </c>
      <c r="E17194" s="19">
        <v>8</v>
      </c>
      <c r="F17194" s="40">
        <v>25853</v>
      </c>
      <c r="G17194" s="35">
        <f t="shared" si="268"/>
        <v>28896</v>
      </c>
      <c r="H17194" s="27">
        <v>253.99999999799999</v>
      </c>
      <c r="I17194" s="28">
        <v>6066.0555000000004</v>
      </c>
      <c r="J17194" s="28">
        <f>H17194/(INDEX(Installed_Capacity!$H$6:$S$11,MATCH(Source_Data!B17194,Installed_Capacity!$G$6:$G$11,0),MATCH(Source_Data!C17194,Installed_Capacity!$H$5:$S$5,0)))</f>
        <v>0.42689075629915968</v>
      </c>
      <c r="K17194" s="29">
        <f>I17194/(INDEX(Installed_Capacity!$H$15:$S$20,MATCH(Source_Data!B17194,Installed_Capacity!$G$15:$G$20,0),MATCH(Source_Data!C17194,Installed_Capacity!$H$14:$S$14,0)))</f>
        <v>0.7600011401165675</v>
      </c>
      <c r="L17194" s="21"/>
      <c r="M17194" s="2"/>
    </row>
    <row r="17195" spans="1:13" x14ac:dyDescent="0.25">
      <c r="A17195" s="17">
        <v>43452</v>
      </c>
      <c r="B17195" s="19">
        <v>2018</v>
      </c>
      <c r="C17195" s="19">
        <v>12</v>
      </c>
      <c r="D17195" s="19">
        <v>18</v>
      </c>
      <c r="E17195" s="19">
        <v>9</v>
      </c>
      <c r="F17195" s="40">
        <v>25603</v>
      </c>
      <c r="G17195" s="35">
        <f t="shared" si="268"/>
        <v>28896</v>
      </c>
      <c r="H17195" s="27">
        <v>238.000000005</v>
      </c>
      <c r="I17195" s="28">
        <v>5347.7075000000004</v>
      </c>
      <c r="J17195" s="28">
        <f>H17195/(INDEX(Installed_Capacity!$H$6:$S$11,MATCH(Source_Data!B17195,Installed_Capacity!$G$6:$G$11,0),MATCH(Source_Data!C17195,Installed_Capacity!$H$5:$S$5,0)))</f>
        <v>0.40000000000840336</v>
      </c>
      <c r="K17195" s="29">
        <f>I17195/(INDEX(Installed_Capacity!$H$15:$S$20,MATCH(Source_Data!B17195,Installed_Capacity!$G$15:$G$20,0),MATCH(Source_Data!C17195,Installed_Capacity!$H$14:$S$14,0)))</f>
        <v>0.67000109000155361</v>
      </c>
      <c r="L17195" s="21"/>
      <c r="M17195" s="2"/>
    </row>
    <row r="17196" spans="1:13" x14ac:dyDescent="0.25">
      <c r="A17196" s="17">
        <v>43452</v>
      </c>
      <c r="B17196" s="19">
        <v>2018</v>
      </c>
      <c r="C17196" s="19">
        <v>12</v>
      </c>
      <c r="D17196" s="19">
        <v>18</v>
      </c>
      <c r="E17196" s="19">
        <v>10</v>
      </c>
      <c r="F17196" s="40">
        <v>24875</v>
      </c>
      <c r="G17196" s="35">
        <f t="shared" si="268"/>
        <v>28896</v>
      </c>
      <c r="H17196" s="27">
        <v>191.99999999900001</v>
      </c>
      <c r="I17196" s="28">
        <v>4709.1759999999995</v>
      </c>
      <c r="J17196" s="28">
        <f>H17196/(INDEX(Installed_Capacity!$H$6:$S$11,MATCH(Source_Data!B17196,Installed_Capacity!$G$6:$G$11,0),MATCH(Source_Data!C17196,Installed_Capacity!$H$5:$S$5,0)))</f>
        <v>0.32268907562857146</v>
      </c>
      <c r="K17196" s="29">
        <f>I17196/(INDEX(Installed_Capacity!$H$15:$S$20,MATCH(Source_Data!B17196,Installed_Capacity!$G$15:$G$20,0),MATCH(Source_Data!C17196,Installed_Capacity!$H$14:$S$14,0)))</f>
        <v>0.59000105241529299</v>
      </c>
      <c r="L17196" s="21"/>
      <c r="M17196" s="2"/>
    </row>
    <row r="17197" spans="1:13" x14ac:dyDescent="0.25">
      <c r="A17197" s="17">
        <v>43452</v>
      </c>
      <c r="B17197" s="19">
        <v>2018</v>
      </c>
      <c r="C17197" s="19">
        <v>12</v>
      </c>
      <c r="D17197" s="19">
        <v>18</v>
      </c>
      <c r="E17197" s="19">
        <v>11</v>
      </c>
      <c r="F17197" s="40">
        <v>24036</v>
      </c>
      <c r="G17197" s="35">
        <f t="shared" si="268"/>
        <v>28896</v>
      </c>
      <c r="H17197" s="27">
        <v>107</v>
      </c>
      <c r="I17197" s="28">
        <v>5587.1565000000001</v>
      </c>
      <c r="J17197" s="28">
        <f>H17197/(INDEX(Installed_Capacity!$H$6:$S$11,MATCH(Source_Data!B17197,Installed_Capacity!$G$6:$G$11,0),MATCH(Source_Data!C17197,Installed_Capacity!$H$5:$S$5,0)))</f>
        <v>0.17983193277310924</v>
      </c>
      <c r="K17197" s="29">
        <f>I17197/(INDEX(Installed_Capacity!$H$15:$S$20,MATCH(Source_Data!B17197,Installed_Capacity!$G$15:$G$20,0),MATCH(Source_Data!C17197,Installed_Capacity!$H$14:$S$14,0)))</f>
        <v>0.70000106494404657</v>
      </c>
      <c r="L17197" s="21"/>
      <c r="M17197" s="2"/>
    </row>
    <row r="17198" spans="1:13" x14ac:dyDescent="0.25">
      <c r="A17198" s="17">
        <v>43452</v>
      </c>
      <c r="B17198" s="19">
        <v>2018</v>
      </c>
      <c r="C17198" s="19">
        <v>12</v>
      </c>
      <c r="D17198" s="19">
        <v>18</v>
      </c>
      <c r="E17198" s="19">
        <v>12</v>
      </c>
      <c r="F17198" s="40">
        <v>23478</v>
      </c>
      <c r="G17198" s="35">
        <f t="shared" si="268"/>
        <v>28896</v>
      </c>
      <c r="H17198" s="27">
        <v>126</v>
      </c>
      <c r="I17198" s="28">
        <v>5746.7894999999999</v>
      </c>
      <c r="J17198" s="28">
        <f>H17198/(INDEX(Installed_Capacity!$H$6:$S$11,MATCH(Source_Data!B17198,Installed_Capacity!$G$6:$G$11,0),MATCH(Source_Data!C17198,Installed_Capacity!$H$5:$S$5,0)))</f>
        <v>0.21176470588235294</v>
      </c>
      <c r="K17198" s="29">
        <f>I17198/(INDEX(Installed_Capacity!$H$15:$S$20,MATCH(Source_Data!B17198,Installed_Capacity!$G$15:$G$20,0),MATCH(Source_Data!C17198,Installed_Capacity!$H$14:$S$14,0)))</f>
        <v>0.72000109000155355</v>
      </c>
      <c r="L17198" s="21"/>
      <c r="M17198" s="2"/>
    </row>
    <row r="17199" spans="1:13" x14ac:dyDescent="0.25">
      <c r="A17199" s="17">
        <v>43452</v>
      </c>
      <c r="B17199" s="19">
        <v>2018</v>
      </c>
      <c r="C17199" s="19">
        <v>12</v>
      </c>
      <c r="D17199" s="19">
        <v>18</v>
      </c>
      <c r="E17199" s="19">
        <v>13</v>
      </c>
      <c r="F17199" s="40">
        <v>23445</v>
      </c>
      <c r="G17199" s="35">
        <f t="shared" si="268"/>
        <v>28896</v>
      </c>
      <c r="H17199" s="27">
        <v>153.99999999900001</v>
      </c>
      <c r="I17199" s="28">
        <v>5507.3395</v>
      </c>
      <c r="J17199" s="28">
        <f>H17199/(INDEX(Installed_Capacity!$H$6:$S$11,MATCH(Source_Data!B17199,Installed_Capacity!$G$6:$G$11,0),MATCH(Source_Data!C17199,Installed_Capacity!$H$5:$S$5,0)))</f>
        <v>0.25882352941008407</v>
      </c>
      <c r="K17199" s="29">
        <f>I17199/(INDEX(Installed_Capacity!$H$15:$S$20,MATCH(Source_Data!B17199,Installed_Capacity!$G$15:$G$20,0),MATCH(Source_Data!C17199,Installed_Capacity!$H$14:$S$14,0)))</f>
        <v>0.69000098977152557</v>
      </c>
      <c r="L17199" s="21"/>
      <c r="M17199" s="2"/>
    </row>
    <row r="17200" spans="1:13" x14ac:dyDescent="0.25">
      <c r="A17200" s="17">
        <v>43452</v>
      </c>
      <c r="B17200" s="19">
        <v>2018</v>
      </c>
      <c r="C17200" s="19">
        <v>12</v>
      </c>
      <c r="D17200" s="19">
        <v>18</v>
      </c>
      <c r="E17200" s="19">
        <v>14</v>
      </c>
      <c r="F17200" s="40">
        <v>23723</v>
      </c>
      <c r="G17200" s="35">
        <f t="shared" si="268"/>
        <v>28896</v>
      </c>
      <c r="H17200" s="27">
        <v>271.99999999800002</v>
      </c>
      <c r="I17200" s="28">
        <v>5986.2394999999997</v>
      </c>
      <c r="J17200" s="28">
        <f>H17200/(INDEX(Installed_Capacity!$H$6:$S$11,MATCH(Source_Data!B17200,Installed_Capacity!$G$6:$G$11,0),MATCH(Source_Data!C17200,Installed_Capacity!$H$5:$S$5,0)))</f>
        <v>0.45714285713949582</v>
      </c>
      <c r="K17200" s="29">
        <f>I17200/(INDEX(Installed_Capacity!$H$15:$S$20,MATCH(Source_Data!B17200,Installed_Capacity!$G$15:$G$20,0),MATCH(Source_Data!C17200,Installed_Capacity!$H$14:$S$14,0)))</f>
        <v>0.7500011902315814</v>
      </c>
      <c r="L17200" s="21"/>
      <c r="M17200" s="2"/>
    </row>
    <row r="17201" spans="1:13" x14ac:dyDescent="0.25">
      <c r="A17201" s="17">
        <v>43452</v>
      </c>
      <c r="B17201" s="19">
        <v>2018</v>
      </c>
      <c r="C17201" s="19">
        <v>12</v>
      </c>
      <c r="D17201" s="19">
        <v>18</v>
      </c>
      <c r="E17201" s="19">
        <v>15</v>
      </c>
      <c r="F17201" s="40">
        <v>24207</v>
      </c>
      <c r="G17201" s="35">
        <f t="shared" si="268"/>
        <v>28896</v>
      </c>
      <c r="H17201" s="27">
        <v>340.99999999599999</v>
      </c>
      <c r="I17201" s="28">
        <v>6145.8705</v>
      </c>
      <c r="J17201" s="28">
        <f>H17201/(INDEX(Installed_Capacity!$H$6:$S$11,MATCH(Source_Data!B17201,Installed_Capacity!$G$6:$G$11,0),MATCH(Source_Data!C17201,Installed_Capacity!$H$5:$S$5,0)))</f>
        <v>0.57310924369075633</v>
      </c>
      <c r="K17201" s="29">
        <f>I17201/(INDEX(Installed_Capacity!$H$15:$S$20,MATCH(Source_Data!B17201,Installed_Capacity!$G$15:$G$20,0),MATCH(Source_Data!C17201,Installed_Capacity!$H$14:$S$14,0)))</f>
        <v>0.77000096471401869</v>
      </c>
      <c r="L17201" s="21"/>
      <c r="M17201" s="2"/>
    </row>
    <row r="17202" spans="1:13" x14ac:dyDescent="0.25">
      <c r="A17202" s="17">
        <v>43452</v>
      </c>
      <c r="B17202" s="19">
        <v>2018</v>
      </c>
      <c r="C17202" s="19">
        <v>12</v>
      </c>
      <c r="D17202" s="19">
        <v>18</v>
      </c>
      <c r="E17202" s="19">
        <v>16</v>
      </c>
      <c r="F17202" s="40">
        <v>24575</v>
      </c>
      <c r="G17202" s="35">
        <f t="shared" si="268"/>
        <v>28896</v>
      </c>
      <c r="H17202" s="27">
        <v>283.99999999900001</v>
      </c>
      <c r="I17202" s="28">
        <v>6225.6864999999998</v>
      </c>
      <c r="J17202" s="28">
        <f>H17202/(INDEX(Installed_Capacity!$H$6:$S$11,MATCH(Source_Data!B17202,Installed_Capacity!$G$6:$G$11,0),MATCH(Source_Data!C17202,Installed_Capacity!$H$5:$S$5,0)))</f>
        <v>0.47731092436806727</v>
      </c>
      <c r="K17202" s="29">
        <f>I17202/(INDEX(Installed_Capacity!$H$15:$S$20,MATCH(Source_Data!B17202,Installed_Capacity!$G$15:$G$20,0),MATCH(Source_Data!C17202,Installed_Capacity!$H$14:$S$14,0)))</f>
        <v>0.78000091459900467</v>
      </c>
      <c r="L17202" s="21"/>
      <c r="M17202" s="2"/>
    </row>
    <row r="17203" spans="1:13" x14ac:dyDescent="0.25">
      <c r="A17203" s="17">
        <v>43452</v>
      </c>
      <c r="B17203" s="19">
        <v>2018</v>
      </c>
      <c r="C17203" s="19">
        <v>12</v>
      </c>
      <c r="D17203" s="19">
        <v>18</v>
      </c>
      <c r="E17203" s="19">
        <v>17</v>
      </c>
      <c r="F17203" s="40">
        <v>25923</v>
      </c>
      <c r="G17203" s="35">
        <f t="shared" si="268"/>
        <v>28896</v>
      </c>
      <c r="H17203" s="27">
        <v>296.99999999699997</v>
      </c>
      <c r="I17203" s="28">
        <v>5986.2394999999997</v>
      </c>
      <c r="J17203" s="28">
        <f>H17203/(INDEX(Installed_Capacity!$H$6:$S$11,MATCH(Source_Data!B17203,Installed_Capacity!$G$6:$G$11,0),MATCH(Source_Data!C17203,Installed_Capacity!$H$5:$S$5,0)))</f>
        <v>0.49915966386050414</v>
      </c>
      <c r="K17203" s="29">
        <f>I17203/(INDEX(Installed_Capacity!$H$15:$S$20,MATCH(Source_Data!B17203,Installed_Capacity!$G$15:$G$20,0),MATCH(Source_Data!C17203,Installed_Capacity!$H$14:$S$14,0)))</f>
        <v>0.7500011902315814</v>
      </c>
      <c r="L17203" s="21"/>
      <c r="M17203" s="2"/>
    </row>
    <row r="17204" spans="1:13" x14ac:dyDescent="0.25">
      <c r="A17204" s="17">
        <v>43452</v>
      </c>
      <c r="B17204" s="19">
        <v>2018</v>
      </c>
      <c r="C17204" s="19">
        <v>12</v>
      </c>
      <c r="D17204" s="19">
        <v>18</v>
      </c>
      <c r="E17204" s="19">
        <v>18</v>
      </c>
      <c r="F17204" s="40">
        <v>28660</v>
      </c>
      <c r="G17204" s="35">
        <f t="shared" si="268"/>
        <v>28896</v>
      </c>
      <c r="H17204" s="27">
        <v>362.99999999900001</v>
      </c>
      <c r="I17204" s="28">
        <v>5986.2394999999997</v>
      </c>
      <c r="J17204" s="28">
        <f>H17204/(INDEX(Installed_Capacity!$H$6:$S$11,MATCH(Source_Data!B17204,Installed_Capacity!$G$6:$G$11,0),MATCH(Source_Data!C17204,Installed_Capacity!$H$5:$S$5,0)))</f>
        <v>0.61008403361176478</v>
      </c>
      <c r="K17204" s="29">
        <f>I17204/(INDEX(Installed_Capacity!$H$15:$S$20,MATCH(Source_Data!B17204,Installed_Capacity!$G$15:$G$20,0),MATCH(Source_Data!C17204,Installed_Capacity!$H$14:$S$14,0)))</f>
        <v>0.7500011902315814</v>
      </c>
      <c r="L17204" s="21"/>
      <c r="M17204" s="2"/>
    </row>
    <row r="17205" spans="1:13" x14ac:dyDescent="0.25">
      <c r="A17205" s="17">
        <v>43452</v>
      </c>
      <c r="B17205" s="19">
        <v>2018</v>
      </c>
      <c r="C17205" s="19">
        <v>12</v>
      </c>
      <c r="D17205" s="19">
        <v>18</v>
      </c>
      <c r="E17205" s="19">
        <v>19</v>
      </c>
      <c r="F17205" s="40">
        <v>28896</v>
      </c>
      <c r="G17205" s="35">
        <f t="shared" si="268"/>
        <v>28896</v>
      </c>
      <c r="H17205" s="27">
        <v>356.99999999900001</v>
      </c>
      <c r="I17205" s="28">
        <v>5108.2585000000008</v>
      </c>
      <c r="J17205" s="28">
        <f>H17205/(INDEX(Installed_Capacity!$H$6:$S$11,MATCH(Source_Data!B17205,Installed_Capacity!$G$6:$G$11,0),MATCH(Source_Data!C17205,Installed_Capacity!$H$5:$S$5,0)))</f>
        <v>0.59999999999831932</v>
      </c>
      <c r="K17205" s="29">
        <f>I17205/(INDEX(Installed_Capacity!$H$15:$S$20,MATCH(Source_Data!B17205,Installed_Capacity!$G$15:$G$20,0),MATCH(Source_Data!C17205,Installed_Capacity!$H$14:$S$14,0)))</f>
        <v>0.64000111505906065</v>
      </c>
      <c r="L17205" s="21"/>
      <c r="M17205" s="2"/>
    </row>
    <row r="17206" spans="1:13" x14ac:dyDescent="0.25">
      <c r="A17206" s="17">
        <v>43452</v>
      </c>
      <c r="B17206" s="19">
        <v>2018</v>
      </c>
      <c r="C17206" s="19">
        <v>12</v>
      </c>
      <c r="D17206" s="19">
        <v>18</v>
      </c>
      <c r="E17206" s="19">
        <v>20</v>
      </c>
      <c r="F17206" s="40">
        <v>28420</v>
      </c>
      <c r="G17206" s="35">
        <f t="shared" si="268"/>
        <v>28896</v>
      </c>
      <c r="H17206" s="27">
        <v>340.00000000099999</v>
      </c>
      <c r="I17206" s="28">
        <v>6145.8705</v>
      </c>
      <c r="J17206" s="28">
        <f>H17206/(INDEX(Installed_Capacity!$H$6:$S$11,MATCH(Source_Data!B17206,Installed_Capacity!$G$6:$G$11,0),MATCH(Source_Data!C17206,Installed_Capacity!$H$5:$S$5,0)))</f>
        <v>0.57142857143025205</v>
      </c>
      <c r="K17206" s="29">
        <f>I17206/(INDEX(Installed_Capacity!$H$15:$S$20,MATCH(Source_Data!B17206,Installed_Capacity!$G$15:$G$20,0),MATCH(Source_Data!C17206,Installed_Capacity!$H$14:$S$14,0)))</f>
        <v>0.77000096471401869</v>
      </c>
      <c r="L17206" s="21"/>
      <c r="M17206" s="2"/>
    </row>
    <row r="17207" spans="1:13" x14ac:dyDescent="0.25">
      <c r="A17207" s="17">
        <v>43452</v>
      </c>
      <c r="B17207" s="19">
        <v>2018</v>
      </c>
      <c r="C17207" s="19">
        <v>12</v>
      </c>
      <c r="D17207" s="19">
        <v>18</v>
      </c>
      <c r="E17207" s="19">
        <v>21</v>
      </c>
      <c r="F17207" s="40">
        <v>27764</v>
      </c>
      <c r="G17207" s="35">
        <f t="shared" si="268"/>
        <v>28896</v>
      </c>
      <c r="H17207" s="27">
        <v>332.00000000199998</v>
      </c>
      <c r="I17207" s="28">
        <v>4868.8071</v>
      </c>
      <c r="J17207" s="28">
        <f>H17207/(INDEX(Installed_Capacity!$H$6:$S$11,MATCH(Source_Data!B17207,Installed_Capacity!$G$6:$G$11,0),MATCH(Source_Data!C17207,Installed_Capacity!$H$5:$S$5,0)))</f>
        <v>0.55798319328067225</v>
      </c>
      <c r="K17207" s="29">
        <f>I17207/(INDEX(Installed_Capacity!$H$15:$S$20,MATCH(Source_Data!B17207,Installed_Capacity!$G$15:$G$20,0),MATCH(Source_Data!C17207,Installed_Capacity!$H$14:$S$14,0)))</f>
        <v>0.61000083942648375</v>
      </c>
      <c r="L17207" s="21"/>
      <c r="M17207" s="2"/>
    </row>
    <row r="17208" spans="1:13" x14ac:dyDescent="0.25">
      <c r="A17208" s="17">
        <v>43452</v>
      </c>
      <c r="B17208" s="19">
        <v>2018</v>
      </c>
      <c r="C17208" s="19">
        <v>12</v>
      </c>
      <c r="D17208" s="19">
        <v>18</v>
      </c>
      <c r="E17208" s="19">
        <v>22</v>
      </c>
      <c r="F17208" s="40">
        <v>26431</v>
      </c>
      <c r="G17208" s="35">
        <f t="shared" si="268"/>
        <v>28896</v>
      </c>
      <c r="H17208" s="27">
        <v>277.99999999900001</v>
      </c>
      <c r="I17208" s="28">
        <v>5267.8905000000004</v>
      </c>
      <c r="J17208" s="28">
        <f>H17208/(INDEX(Installed_Capacity!$H$6:$S$11,MATCH(Source_Data!B17208,Installed_Capacity!$G$6:$G$11,0),MATCH(Source_Data!C17208,Installed_Capacity!$H$5:$S$5,0)))</f>
        <v>0.46722689075462187</v>
      </c>
      <c r="K17208" s="29">
        <f>I17208/(INDEX(Installed_Capacity!$H$15:$S$20,MATCH(Source_Data!B17208,Installed_Capacity!$G$15:$G$20,0),MATCH(Source_Data!C17208,Installed_Capacity!$H$14:$S$14,0)))</f>
        <v>0.66000101482903262</v>
      </c>
      <c r="L17208" s="21"/>
      <c r="M17208" s="2"/>
    </row>
    <row r="17209" spans="1:13" x14ac:dyDescent="0.25">
      <c r="A17209" s="17">
        <v>43452</v>
      </c>
      <c r="B17209" s="19">
        <v>2018</v>
      </c>
      <c r="C17209" s="19">
        <v>12</v>
      </c>
      <c r="D17209" s="19">
        <v>18</v>
      </c>
      <c r="E17209" s="19">
        <v>23</v>
      </c>
      <c r="F17209" s="40">
        <v>24597</v>
      </c>
      <c r="G17209" s="35">
        <f t="shared" si="268"/>
        <v>28896</v>
      </c>
      <c r="H17209" s="27">
        <v>286</v>
      </c>
      <c r="I17209" s="28">
        <v>5028.4414999999999</v>
      </c>
      <c r="J17209" s="28">
        <f>H17209/(INDEX(Installed_Capacity!$H$6:$S$11,MATCH(Source_Data!B17209,Installed_Capacity!$G$6:$G$11,0),MATCH(Source_Data!C17209,Installed_Capacity!$H$5:$S$5,0)))</f>
        <v>0.48067226890756304</v>
      </c>
      <c r="K17209" s="29">
        <f>I17209/(INDEX(Installed_Capacity!$H$15:$S$20,MATCH(Source_Data!B17209,Installed_Capacity!$G$15:$G$20,0),MATCH(Source_Data!C17209,Installed_Capacity!$H$14:$S$14,0)))</f>
        <v>0.63000103988653955</v>
      </c>
      <c r="L17209" s="21"/>
      <c r="M17209" s="2"/>
    </row>
    <row r="17210" spans="1:13" x14ac:dyDescent="0.25">
      <c r="A17210" s="17">
        <v>43452</v>
      </c>
      <c r="B17210" s="19">
        <v>2018</v>
      </c>
      <c r="C17210" s="19">
        <v>12</v>
      </c>
      <c r="D17210" s="19">
        <v>18</v>
      </c>
      <c r="E17210" s="19">
        <v>24</v>
      </c>
      <c r="F17210" s="40">
        <v>22702</v>
      </c>
      <c r="G17210" s="35">
        <f t="shared" si="268"/>
        <v>28896</v>
      </c>
      <c r="H17210" s="27">
        <v>286</v>
      </c>
      <c r="I17210" s="28">
        <v>5108.2585000000008</v>
      </c>
      <c r="J17210" s="28">
        <f>H17210/(INDEX(Installed_Capacity!$H$6:$S$11,MATCH(Source_Data!B17210,Installed_Capacity!$G$6:$G$11,0),MATCH(Source_Data!C17210,Installed_Capacity!$H$5:$S$5,0)))</f>
        <v>0.48067226890756304</v>
      </c>
      <c r="K17210" s="29">
        <f>I17210/(INDEX(Installed_Capacity!$H$15:$S$20,MATCH(Source_Data!B17210,Installed_Capacity!$G$15:$G$20,0),MATCH(Source_Data!C17210,Installed_Capacity!$H$14:$S$14,0)))</f>
        <v>0.64000111505906065</v>
      </c>
      <c r="L17210" s="21"/>
      <c r="M17210" s="2"/>
    </row>
    <row r="17211" spans="1:13" x14ac:dyDescent="0.25">
      <c r="A17211" s="17">
        <v>43453</v>
      </c>
      <c r="B17211" s="19">
        <v>2018</v>
      </c>
      <c r="C17211" s="19">
        <v>12</v>
      </c>
      <c r="D17211" s="19">
        <v>19</v>
      </c>
      <c r="E17211" s="19">
        <v>1</v>
      </c>
      <c r="F17211" s="40">
        <v>21434</v>
      </c>
      <c r="G17211" s="35">
        <f t="shared" si="268"/>
        <v>29085</v>
      </c>
      <c r="H17211" s="27">
        <v>282.99999999900001</v>
      </c>
      <c r="I17211" s="28">
        <v>5587.1565000000001</v>
      </c>
      <c r="J17211" s="28">
        <f>H17211/(INDEX(Installed_Capacity!$H$6:$S$11,MATCH(Source_Data!B17211,Installed_Capacity!$G$6:$G$11,0),MATCH(Source_Data!C17211,Installed_Capacity!$H$5:$S$5,0)))</f>
        <v>0.47563025209915966</v>
      </c>
      <c r="K17211" s="29">
        <f>I17211/(INDEX(Installed_Capacity!$H$15:$S$20,MATCH(Source_Data!B17211,Installed_Capacity!$G$15:$G$20,0),MATCH(Source_Data!C17211,Installed_Capacity!$H$14:$S$14,0)))</f>
        <v>0.70000106494404657</v>
      </c>
      <c r="L17211" s="21"/>
      <c r="M17211" s="2"/>
    </row>
    <row r="17212" spans="1:13" x14ac:dyDescent="0.25">
      <c r="A17212" s="17">
        <v>43453</v>
      </c>
      <c r="B17212" s="19">
        <v>2018</v>
      </c>
      <c r="C17212" s="19">
        <v>12</v>
      </c>
      <c r="D17212" s="19">
        <v>19</v>
      </c>
      <c r="E17212" s="19">
        <v>2</v>
      </c>
      <c r="F17212" s="40">
        <v>20643</v>
      </c>
      <c r="G17212" s="35">
        <f t="shared" si="268"/>
        <v>29085</v>
      </c>
      <c r="H17212" s="27">
        <v>277</v>
      </c>
      <c r="I17212" s="28">
        <v>5666.9735000000001</v>
      </c>
      <c r="J17212" s="28">
        <f>H17212/(INDEX(Installed_Capacity!$H$6:$S$11,MATCH(Source_Data!B17212,Installed_Capacity!$G$6:$G$11,0),MATCH(Source_Data!C17212,Installed_Capacity!$H$5:$S$5,0)))</f>
        <v>0.46554621848739497</v>
      </c>
      <c r="K17212" s="29">
        <f>I17212/(INDEX(Installed_Capacity!$H$15:$S$20,MATCH(Source_Data!B17212,Installed_Capacity!$G$15:$G$20,0),MATCH(Source_Data!C17212,Installed_Capacity!$H$14:$S$14,0)))</f>
        <v>0.71000114011656745</v>
      </c>
      <c r="L17212" s="21"/>
      <c r="M17212" s="2"/>
    </row>
    <row r="17213" spans="1:13" x14ac:dyDescent="0.25">
      <c r="A17213" s="17">
        <v>43453</v>
      </c>
      <c r="B17213" s="19">
        <v>2018</v>
      </c>
      <c r="C17213" s="19">
        <v>12</v>
      </c>
      <c r="D17213" s="19">
        <v>19</v>
      </c>
      <c r="E17213" s="19">
        <v>3</v>
      </c>
      <c r="F17213" s="40">
        <v>20368</v>
      </c>
      <c r="G17213" s="35">
        <f t="shared" si="268"/>
        <v>29085</v>
      </c>
      <c r="H17213" s="27">
        <v>293.99999999800002</v>
      </c>
      <c r="I17213" s="28">
        <v>5746.7894999999999</v>
      </c>
      <c r="J17213" s="28">
        <f>H17213/(INDEX(Installed_Capacity!$H$6:$S$11,MATCH(Source_Data!B17213,Installed_Capacity!$G$6:$G$11,0),MATCH(Source_Data!C17213,Installed_Capacity!$H$5:$S$5,0)))</f>
        <v>0.49411764705546224</v>
      </c>
      <c r="K17213" s="29">
        <f>I17213/(INDEX(Installed_Capacity!$H$15:$S$20,MATCH(Source_Data!B17213,Installed_Capacity!$G$15:$G$20,0),MATCH(Source_Data!C17213,Installed_Capacity!$H$14:$S$14,0)))</f>
        <v>0.72000109000155355</v>
      </c>
      <c r="L17213" s="21"/>
      <c r="M17213" s="2"/>
    </row>
    <row r="17214" spans="1:13" x14ac:dyDescent="0.25">
      <c r="A17214" s="17">
        <v>43453</v>
      </c>
      <c r="B17214" s="19">
        <v>2018</v>
      </c>
      <c r="C17214" s="19">
        <v>12</v>
      </c>
      <c r="D17214" s="19">
        <v>19</v>
      </c>
      <c r="E17214" s="19">
        <v>4</v>
      </c>
      <c r="F17214" s="40">
        <v>20336</v>
      </c>
      <c r="G17214" s="35">
        <f t="shared" si="268"/>
        <v>29085</v>
      </c>
      <c r="H17214" s="27">
        <v>320</v>
      </c>
      <c r="I17214" s="28">
        <v>6066.0555000000004</v>
      </c>
      <c r="J17214" s="28">
        <f>H17214/(INDEX(Installed_Capacity!$H$6:$S$11,MATCH(Source_Data!B17214,Installed_Capacity!$G$6:$G$11,0),MATCH(Source_Data!C17214,Installed_Capacity!$H$5:$S$5,0)))</f>
        <v>0.53781512605042014</v>
      </c>
      <c r="K17214" s="29">
        <f>I17214/(INDEX(Installed_Capacity!$H$15:$S$20,MATCH(Source_Data!B17214,Installed_Capacity!$G$15:$G$20,0),MATCH(Source_Data!C17214,Installed_Capacity!$H$14:$S$14,0)))</f>
        <v>0.7600011401165675</v>
      </c>
      <c r="L17214" s="21"/>
      <c r="M17214" s="2"/>
    </row>
    <row r="17215" spans="1:13" x14ac:dyDescent="0.25">
      <c r="A17215" s="17">
        <v>43453</v>
      </c>
      <c r="B17215" s="19">
        <v>2018</v>
      </c>
      <c r="C17215" s="19">
        <v>12</v>
      </c>
      <c r="D17215" s="19">
        <v>19</v>
      </c>
      <c r="E17215" s="19">
        <v>5</v>
      </c>
      <c r="F17215" s="40">
        <v>20989</v>
      </c>
      <c r="G17215" s="35">
        <f t="shared" si="268"/>
        <v>29085</v>
      </c>
      <c r="H17215" s="27">
        <v>316</v>
      </c>
      <c r="I17215" s="28">
        <v>6225.6864999999998</v>
      </c>
      <c r="J17215" s="28">
        <f>H17215/(INDEX(Installed_Capacity!$H$6:$S$11,MATCH(Source_Data!B17215,Installed_Capacity!$G$6:$G$11,0),MATCH(Source_Data!C17215,Installed_Capacity!$H$5:$S$5,0)))</f>
        <v>0.53109243697478992</v>
      </c>
      <c r="K17215" s="29">
        <f>I17215/(INDEX(Installed_Capacity!$H$15:$S$20,MATCH(Source_Data!B17215,Installed_Capacity!$G$15:$G$20,0),MATCH(Source_Data!C17215,Installed_Capacity!$H$14:$S$14,0)))</f>
        <v>0.78000091459900467</v>
      </c>
      <c r="L17215" s="21"/>
      <c r="M17215" s="2"/>
    </row>
    <row r="17216" spans="1:13" x14ac:dyDescent="0.25">
      <c r="A17216" s="17">
        <v>43453</v>
      </c>
      <c r="B17216" s="19">
        <v>2018</v>
      </c>
      <c r="C17216" s="19">
        <v>12</v>
      </c>
      <c r="D17216" s="19">
        <v>19</v>
      </c>
      <c r="E17216" s="19">
        <v>6</v>
      </c>
      <c r="F17216" s="40">
        <v>22540</v>
      </c>
      <c r="G17216" s="35">
        <f t="shared" si="268"/>
        <v>29085</v>
      </c>
      <c r="H17216" s="27">
        <v>365</v>
      </c>
      <c r="I17216" s="28">
        <v>6864.2175000000007</v>
      </c>
      <c r="J17216" s="28">
        <f>H17216/(INDEX(Installed_Capacity!$H$6:$S$11,MATCH(Source_Data!B17216,Installed_Capacity!$G$6:$G$11,0),MATCH(Source_Data!C17216,Installed_Capacity!$H$5:$S$5,0)))</f>
        <v>0.61344537815126055</v>
      </c>
      <c r="K17216" s="29">
        <f>I17216/(INDEX(Installed_Capacity!$H$15:$S$20,MATCH(Source_Data!B17216,Installed_Capacity!$G$15:$G$20,0),MATCH(Source_Data!C17216,Installed_Capacity!$H$14:$S$14,0)))</f>
        <v>0.86000088954149778</v>
      </c>
      <c r="L17216" s="21"/>
      <c r="M17216" s="2"/>
    </row>
    <row r="17217" spans="1:13" x14ac:dyDescent="0.25">
      <c r="A17217" s="17">
        <v>43453</v>
      </c>
      <c r="B17217" s="19">
        <v>2018</v>
      </c>
      <c r="C17217" s="19">
        <v>12</v>
      </c>
      <c r="D17217" s="19">
        <v>19</v>
      </c>
      <c r="E17217" s="19">
        <v>7</v>
      </c>
      <c r="F17217" s="40">
        <v>24811</v>
      </c>
      <c r="G17217" s="35">
        <f t="shared" si="268"/>
        <v>29085</v>
      </c>
      <c r="H17217" s="27">
        <v>391.99999999800002</v>
      </c>
      <c r="I17217" s="28">
        <v>6385.3205000000007</v>
      </c>
      <c r="J17217" s="28">
        <f>H17217/(INDEX(Installed_Capacity!$H$6:$S$11,MATCH(Source_Data!B17217,Installed_Capacity!$G$6:$G$11,0),MATCH(Source_Data!C17217,Installed_Capacity!$H$5:$S$5,0)))</f>
        <v>0.65882352940840339</v>
      </c>
      <c r="K17217" s="29">
        <f>I17217/(INDEX(Installed_Capacity!$H$15:$S$20,MATCH(Source_Data!B17217,Installed_Capacity!$G$15:$G$20,0),MATCH(Source_Data!C17217,Installed_Capacity!$H$14:$S$14,0)))</f>
        <v>0.80000106494404666</v>
      </c>
      <c r="L17217" s="21"/>
      <c r="M17217" s="2"/>
    </row>
    <row r="17218" spans="1:13" x14ac:dyDescent="0.25">
      <c r="A17218" s="17">
        <v>43453</v>
      </c>
      <c r="B17218" s="19">
        <v>2018</v>
      </c>
      <c r="C17218" s="19">
        <v>12</v>
      </c>
      <c r="D17218" s="19">
        <v>19</v>
      </c>
      <c r="E17218" s="19">
        <v>8</v>
      </c>
      <c r="F17218" s="40">
        <v>25948</v>
      </c>
      <c r="G17218" s="35">
        <f t="shared" si="268"/>
        <v>29085</v>
      </c>
      <c r="H17218" s="27">
        <v>403.99999999900001</v>
      </c>
      <c r="I17218" s="28">
        <v>6066.0555000000004</v>
      </c>
      <c r="J17218" s="28">
        <f>H17218/(INDEX(Installed_Capacity!$H$6:$S$11,MATCH(Source_Data!B17218,Installed_Capacity!$G$6:$G$11,0),MATCH(Source_Data!C17218,Installed_Capacity!$H$5:$S$5,0)))</f>
        <v>0.67899159663697484</v>
      </c>
      <c r="K17218" s="29">
        <f>I17218/(INDEX(Installed_Capacity!$H$15:$S$20,MATCH(Source_Data!B17218,Installed_Capacity!$G$15:$G$20,0),MATCH(Source_Data!C17218,Installed_Capacity!$H$14:$S$14,0)))</f>
        <v>0.7600011401165675</v>
      </c>
      <c r="L17218" s="21"/>
      <c r="M17218" s="2"/>
    </row>
    <row r="17219" spans="1:13" x14ac:dyDescent="0.25">
      <c r="A17219" s="17">
        <v>43453</v>
      </c>
      <c r="B17219" s="19">
        <v>2018</v>
      </c>
      <c r="C17219" s="19">
        <v>12</v>
      </c>
      <c r="D17219" s="19">
        <v>19</v>
      </c>
      <c r="E17219" s="19">
        <v>9</v>
      </c>
      <c r="F17219" s="40">
        <v>25495</v>
      </c>
      <c r="G17219" s="35">
        <f t="shared" ref="G17219:G17282" si="269">_xlfn.MAXIFS($F:$F,$B:$B,B17219,$C:$C,C17219,$D:$D,D17219)</f>
        <v>29085</v>
      </c>
      <c r="H17219" s="27">
        <v>436.000000005</v>
      </c>
      <c r="I17219" s="28">
        <v>5347.7075000000004</v>
      </c>
      <c r="J17219" s="28">
        <f>H17219/(INDEX(Installed_Capacity!$H$6:$S$11,MATCH(Source_Data!B17219,Installed_Capacity!$G$6:$G$11,0),MATCH(Source_Data!C17219,Installed_Capacity!$H$5:$S$5,0)))</f>
        <v>0.73277310925210082</v>
      </c>
      <c r="K17219" s="29">
        <f>I17219/(INDEX(Installed_Capacity!$H$15:$S$20,MATCH(Source_Data!B17219,Installed_Capacity!$G$15:$G$20,0),MATCH(Source_Data!C17219,Installed_Capacity!$H$14:$S$14,0)))</f>
        <v>0.67000109000155361</v>
      </c>
      <c r="L17219" s="21"/>
      <c r="M17219" s="2"/>
    </row>
    <row r="17220" spans="1:13" x14ac:dyDescent="0.25">
      <c r="A17220" s="17">
        <v>43453</v>
      </c>
      <c r="B17220" s="19">
        <v>2018</v>
      </c>
      <c r="C17220" s="19">
        <v>12</v>
      </c>
      <c r="D17220" s="19">
        <v>19</v>
      </c>
      <c r="E17220" s="19">
        <v>10</v>
      </c>
      <c r="F17220" s="40">
        <v>24850</v>
      </c>
      <c r="G17220" s="35">
        <f t="shared" si="269"/>
        <v>29085</v>
      </c>
      <c r="H17220" s="27">
        <v>563</v>
      </c>
      <c r="I17220" s="28">
        <v>4709.1759999999995</v>
      </c>
      <c r="J17220" s="28">
        <f>H17220/(INDEX(Installed_Capacity!$H$6:$S$11,MATCH(Source_Data!B17220,Installed_Capacity!$G$6:$G$11,0),MATCH(Source_Data!C17220,Installed_Capacity!$H$5:$S$5,0)))</f>
        <v>0.94621848739495795</v>
      </c>
      <c r="K17220" s="29">
        <f>I17220/(INDEX(Installed_Capacity!$H$15:$S$20,MATCH(Source_Data!B17220,Installed_Capacity!$G$15:$G$20,0),MATCH(Source_Data!C17220,Installed_Capacity!$H$14:$S$14,0)))</f>
        <v>0.59000105241529299</v>
      </c>
      <c r="L17220" s="21"/>
      <c r="M17220" s="2"/>
    </row>
    <row r="17221" spans="1:13" x14ac:dyDescent="0.25">
      <c r="A17221" s="17">
        <v>43453</v>
      </c>
      <c r="B17221" s="19">
        <v>2018</v>
      </c>
      <c r="C17221" s="19">
        <v>12</v>
      </c>
      <c r="D17221" s="19">
        <v>19</v>
      </c>
      <c r="E17221" s="19">
        <v>11</v>
      </c>
      <c r="F17221" s="40">
        <v>24197</v>
      </c>
      <c r="G17221" s="35">
        <f t="shared" si="269"/>
        <v>29085</v>
      </c>
      <c r="H17221" s="27">
        <v>557</v>
      </c>
      <c r="I17221" s="28">
        <v>5587.1565000000001</v>
      </c>
      <c r="J17221" s="28">
        <f>H17221/(INDEX(Installed_Capacity!$H$6:$S$11,MATCH(Source_Data!B17221,Installed_Capacity!$G$6:$G$11,0),MATCH(Source_Data!C17221,Installed_Capacity!$H$5:$S$5,0)))</f>
        <v>0.93613445378151261</v>
      </c>
      <c r="K17221" s="29">
        <f>I17221/(INDEX(Installed_Capacity!$H$15:$S$20,MATCH(Source_Data!B17221,Installed_Capacity!$G$15:$G$20,0),MATCH(Source_Data!C17221,Installed_Capacity!$H$14:$S$14,0)))</f>
        <v>0.70000106494404657</v>
      </c>
      <c r="L17221" s="21"/>
      <c r="M17221" s="2"/>
    </row>
    <row r="17222" spans="1:13" x14ac:dyDescent="0.25">
      <c r="A17222" s="17">
        <v>43453</v>
      </c>
      <c r="B17222" s="19">
        <v>2018</v>
      </c>
      <c r="C17222" s="19">
        <v>12</v>
      </c>
      <c r="D17222" s="19">
        <v>19</v>
      </c>
      <c r="E17222" s="19">
        <v>12</v>
      </c>
      <c r="F17222" s="40">
        <v>24148</v>
      </c>
      <c r="G17222" s="35">
        <f t="shared" si="269"/>
        <v>29085</v>
      </c>
      <c r="H17222" s="27">
        <v>544</v>
      </c>
      <c r="I17222" s="28">
        <v>5746.7894999999999</v>
      </c>
      <c r="J17222" s="28">
        <f>H17222/(INDEX(Installed_Capacity!$H$6:$S$11,MATCH(Source_Data!B17222,Installed_Capacity!$G$6:$G$11,0),MATCH(Source_Data!C17222,Installed_Capacity!$H$5:$S$5,0)))</f>
        <v>0.91428571428571426</v>
      </c>
      <c r="K17222" s="29">
        <f>I17222/(INDEX(Installed_Capacity!$H$15:$S$20,MATCH(Source_Data!B17222,Installed_Capacity!$G$15:$G$20,0),MATCH(Source_Data!C17222,Installed_Capacity!$H$14:$S$14,0)))</f>
        <v>0.72000109000155355</v>
      </c>
      <c r="L17222" s="21"/>
      <c r="M17222" s="2"/>
    </row>
    <row r="17223" spans="1:13" x14ac:dyDescent="0.25">
      <c r="A17223" s="17">
        <v>43453</v>
      </c>
      <c r="B17223" s="19">
        <v>2018</v>
      </c>
      <c r="C17223" s="19">
        <v>12</v>
      </c>
      <c r="D17223" s="19">
        <v>19</v>
      </c>
      <c r="E17223" s="19">
        <v>13</v>
      </c>
      <c r="F17223" s="40">
        <v>24096</v>
      </c>
      <c r="G17223" s="35">
        <f t="shared" si="269"/>
        <v>29085</v>
      </c>
      <c r="H17223" s="27">
        <v>507.00000000099999</v>
      </c>
      <c r="I17223" s="28">
        <v>5507.3395</v>
      </c>
      <c r="J17223" s="28">
        <f>H17223/(INDEX(Installed_Capacity!$H$6:$S$11,MATCH(Source_Data!B17223,Installed_Capacity!$G$6:$G$11,0),MATCH(Source_Data!C17223,Installed_Capacity!$H$5:$S$5,0)))</f>
        <v>0.85210084033781508</v>
      </c>
      <c r="K17223" s="29">
        <f>I17223/(INDEX(Installed_Capacity!$H$15:$S$20,MATCH(Source_Data!B17223,Installed_Capacity!$G$15:$G$20,0),MATCH(Source_Data!C17223,Installed_Capacity!$H$14:$S$14,0)))</f>
        <v>0.69000098977152557</v>
      </c>
      <c r="L17223" s="21"/>
      <c r="M17223" s="2"/>
    </row>
    <row r="17224" spans="1:13" x14ac:dyDescent="0.25">
      <c r="A17224" s="17">
        <v>43453</v>
      </c>
      <c r="B17224" s="19">
        <v>2018</v>
      </c>
      <c r="C17224" s="19">
        <v>12</v>
      </c>
      <c r="D17224" s="19">
        <v>19</v>
      </c>
      <c r="E17224" s="19">
        <v>14</v>
      </c>
      <c r="F17224" s="40">
        <v>24249</v>
      </c>
      <c r="G17224" s="35">
        <f t="shared" si="269"/>
        <v>29085</v>
      </c>
      <c r="H17224" s="27">
        <v>420.00000000099999</v>
      </c>
      <c r="I17224" s="28">
        <v>5986.2394999999997</v>
      </c>
      <c r="J17224" s="28">
        <f>H17224/(INDEX(Installed_Capacity!$H$6:$S$11,MATCH(Source_Data!B17224,Installed_Capacity!$G$6:$G$11,0),MATCH(Source_Data!C17224,Installed_Capacity!$H$5:$S$5,0)))</f>
        <v>0.70588235294285717</v>
      </c>
      <c r="K17224" s="29">
        <f>I17224/(INDEX(Installed_Capacity!$H$15:$S$20,MATCH(Source_Data!B17224,Installed_Capacity!$G$15:$G$20,0),MATCH(Source_Data!C17224,Installed_Capacity!$H$14:$S$14,0)))</f>
        <v>0.7500011902315814</v>
      </c>
      <c r="L17224" s="21"/>
      <c r="M17224" s="2"/>
    </row>
    <row r="17225" spans="1:13" x14ac:dyDescent="0.25">
      <c r="A17225" s="17">
        <v>43453</v>
      </c>
      <c r="B17225" s="19">
        <v>2018</v>
      </c>
      <c r="C17225" s="19">
        <v>12</v>
      </c>
      <c r="D17225" s="19">
        <v>19</v>
      </c>
      <c r="E17225" s="19">
        <v>15</v>
      </c>
      <c r="F17225" s="40">
        <v>24345</v>
      </c>
      <c r="G17225" s="35">
        <f t="shared" si="269"/>
        <v>29085</v>
      </c>
      <c r="H17225" s="27">
        <v>355.99999999800002</v>
      </c>
      <c r="I17225" s="28">
        <v>6145.8705</v>
      </c>
      <c r="J17225" s="28">
        <f>H17225/(INDEX(Installed_Capacity!$H$6:$S$11,MATCH(Source_Data!B17225,Installed_Capacity!$G$6:$G$11,0),MATCH(Source_Data!C17225,Installed_Capacity!$H$5:$S$5,0)))</f>
        <v>0.59831932772773111</v>
      </c>
      <c r="K17225" s="29">
        <f>I17225/(INDEX(Installed_Capacity!$H$15:$S$20,MATCH(Source_Data!B17225,Installed_Capacity!$G$15:$G$20,0),MATCH(Source_Data!C17225,Installed_Capacity!$H$14:$S$14,0)))</f>
        <v>0.77000096471401869</v>
      </c>
      <c r="L17225" s="21"/>
      <c r="M17225" s="2"/>
    </row>
    <row r="17226" spans="1:13" x14ac:dyDescent="0.25">
      <c r="A17226" s="17">
        <v>43453</v>
      </c>
      <c r="B17226" s="19">
        <v>2018</v>
      </c>
      <c r="C17226" s="19">
        <v>12</v>
      </c>
      <c r="D17226" s="19">
        <v>19</v>
      </c>
      <c r="E17226" s="19">
        <v>16</v>
      </c>
      <c r="F17226" s="40">
        <v>24959</v>
      </c>
      <c r="G17226" s="35">
        <f t="shared" si="269"/>
        <v>29085</v>
      </c>
      <c r="H17226" s="27">
        <v>412.99999999900001</v>
      </c>
      <c r="I17226" s="28">
        <v>6225.6864999999998</v>
      </c>
      <c r="J17226" s="28">
        <f>H17226/(INDEX(Installed_Capacity!$H$6:$S$11,MATCH(Source_Data!B17226,Installed_Capacity!$G$6:$G$11,0),MATCH(Source_Data!C17226,Installed_Capacity!$H$5:$S$5,0)))</f>
        <v>0.69411764705714285</v>
      </c>
      <c r="K17226" s="29">
        <f>I17226/(INDEX(Installed_Capacity!$H$15:$S$20,MATCH(Source_Data!B17226,Installed_Capacity!$G$15:$G$20,0),MATCH(Source_Data!C17226,Installed_Capacity!$H$14:$S$14,0)))</f>
        <v>0.78000091459900467</v>
      </c>
      <c r="L17226" s="21"/>
      <c r="M17226" s="2"/>
    </row>
    <row r="17227" spans="1:13" x14ac:dyDescent="0.25">
      <c r="A17227" s="17">
        <v>43453</v>
      </c>
      <c r="B17227" s="19">
        <v>2018</v>
      </c>
      <c r="C17227" s="19">
        <v>12</v>
      </c>
      <c r="D17227" s="19">
        <v>19</v>
      </c>
      <c r="E17227" s="19">
        <v>17</v>
      </c>
      <c r="F17227" s="40">
        <v>26388</v>
      </c>
      <c r="G17227" s="35">
        <f t="shared" si="269"/>
        <v>29085</v>
      </c>
      <c r="H17227" s="27">
        <v>508.00000000199998</v>
      </c>
      <c r="I17227" s="28">
        <v>5986.2394999999997</v>
      </c>
      <c r="J17227" s="28">
        <f>H17227/(INDEX(Installed_Capacity!$H$6:$S$11,MATCH(Source_Data!B17227,Installed_Capacity!$G$6:$G$11,0),MATCH(Source_Data!C17227,Installed_Capacity!$H$5:$S$5,0)))</f>
        <v>0.85378151260840329</v>
      </c>
      <c r="K17227" s="29">
        <f>I17227/(INDEX(Installed_Capacity!$H$15:$S$20,MATCH(Source_Data!B17227,Installed_Capacity!$G$15:$G$20,0),MATCH(Source_Data!C17227,Installed_Capacity!$H$14:$S$14,0)))</f>
        <v>0.7500011902315814</v>
      </c>
      <c r="L17227" s="21"/>
      <c r="M17227" s="2"/>
    </row>
    <row r="17228" spans="1:13" x14ac:dyDescent="0.25">
      <c r="A17228" s="17">
        <v>43453</v>
      </c>
      <c r="B17228" s="19">
        <v>2018</v>
      </c>
      <c r="C17228" s="19">
        <v>12</v>
      </c>
      <c r="D17228" s="19">
        <v>19</v>
      </c>
      <c r="E17228" s="19">
        <v>18</v>
      </c>
      <c r="F17228" s="40">
        <v>28922</v>
      </c>
      <c r="G17228" s="35">
        <f t="shared" si="269"/>
        <v>29085</v>
      </c>
      <c r="H17228" s="27">
        <v>533.99999999800002</v>
      </c>
      <c r="I17228" s="28">
        <v>5986.2394999999997</v>
      </c>
      <c r="J17228" s="28">
        <f>H17228/(INDEX(Installed_Capacity!$H$6:$S$11,MATCH(Source_Data!B17228,Installed_Capacity!$G$6:$G$11,0),MATCH(Source_Data!C17228,Installed_Capacity!$H$5:$S$5,0)))</f>
        <v>0.89747899159327738</v>
      </c>
      <c r="K17228" s="29">
        <f>I17228/(INDEX(Installed_Capacity!$H$15:$S$20,MATCH(Source_Data!B17228,Installed_Capacity!$G$15:$G$20,0),MATCH(Source_Data!C17228,Installed_Capacity!$H$14:$S$14,0)))</f>
        <v>0.7500011902315814</v>
      </c>
      <c r="L17228" s="21"/>
      <c r="M17228" s="2"/>
    </row>
    <row r="17229" spans="1:13" x14ac:dyDescent="0.25">
      <c r="A17229" s="17">
        <v>43453</v>
      </c>
      <c r="B17229" s="19">
        <v>2018</v>
      </c>
      <c r="C17229" s="19">
        <v>12</v>
      </c>
      <c r="D17229" s="19">
        <v>19</v>
      </c>
      <c r="E17229" s="19">
        <v>19</v>
      </c>
      <c r="F17229" s="40">
        <v>29085</v>
      </c>
      <c r="G17229" s="35">
        <f t="shared" si="269"/>
        <v>29085</v>
      </c>
      <c r="H17229" s="27">
        <v>525</v>
      </c>
      <c r="I17229" s="28">
        <v>5108.2585000000008</v>
      </c>
      <c r="J17229" s="28">
        <f>H17229/(INDEX(Installed_Capacity!$H$6:$S$11,MATCH(Source_Data!B17229,Installed_Capacity!$G$6:$G$11,0),MATCH(Source_Data!C17229,Installed_Capacity!$H$5:$S$5,0)))</f>
        <v>0.88235294117647056</v>
      </c>
      <c r="K17229" s="29">
        <f>I17229/(INDEX(Installed_Capacity!$H$15:$S$20,MATCH(Source_Data!B17229,Installed_Capacity!$G$15:$G$20,0),MATCH(Source_Data!C17229,Installed_Capacity!$H$14:$S$14,0)))</f>
        <v>0.64000111505906065</v>
      </c>
      <c r="L17229" s="21"/>
      <c r="M17229" s="2"/>
    </row>
    <row r="17230" spans="1:13" x14ac:dyDescent="0.25">
      <c r="A17230" s="17">
        <v>43453</v>
      </c>
      <c r="B17230" s="19">
        <v>2018</v>
      </c>
      <c r="C17230" s="19">
        <v>12</v>
      </c>
      <c r="D17230" s="19">
        <v>19</v>
      </c>
      <c r="E17230" s="19">
        <v>20</v>
      </c>
      <c r="F17230" s="40">
        <v>28600</v>
      </c>
      <c r="G17230" s="35">
        <f t="shared" si="269"/>
        <v>29085</v>
      </c>
      <c r="H17230" s="27">
        <v>535.99999999900001</v>
      </c>
      <c r="I17230" s="28">
        <v>6145.8705</v>
      </c>
      <c r="J17230" s="28">
        <f>H17230/(INDEX(Installed_Capacity!$H$6:$S$11,MATCH(Source_Data!B17230,Installed_Capacity!$G$6:$G$11,0),MATCH(Source_Data!C17230,Installed_Capacity!$H$5:$S$5,0)))</f>
        <v>0.90084033613277315</v>
      </c>
      <c r="K17230" s="29">
        <f>I17230/(INDEX(Installed_Capacity!$H$15:$S$20,MATCH(Source_Data!B17230,Installed_Capacity!$G$15:$G$20,0),MATCH(Source_Data!C17230,Installed_Capacity!$H$14:$S$14,0)))</f>
        <v>0.77000096471401869</v>
      </c>
      <c r="L17230" s="21"/>
      <c r="M17230" s="2"/>
    </row>
    <row r="17231" spans="1:13" x14ac:dyDescent="0.25">
      <c r="A17231" s="17">
        <v>43453</v>
      </c>
      <c r="B17231" s="19">
        <v>2018</v>
      </c>
      <c r="C17231" s="19">
        <v>12</v>
      </c>
      <c r="D17231" s="19">
        <v>19</v>
      </c>
      <c r="E17231" s="19">
        <v>21</v>
      </c>
      <c r="F17231" s="40">
        <v>27940</v>
      </c>
      <c r="G17231" s="35">
        <f t="shared" si="269"/>
        <v>29085</v>
      </c>
      <c r="H17231" s="27">
        <v>505.99999999699997</v>
      </c>
      <c r="I17231" s="28">
        <v>4868.8071</v>
      </c>
      <c r="J17231" s="28">
        <f>H17231/(INDEX(Installed_Capacity!$H$6:$S$11,MATCH(Source_Data!B17231,Installed_Capacity!$G$6:$G$11,0),MATCH(Source_Data!C17231,Installed_Capacity!$H$5:$S$5,0)))</f>
        <v>0.85042016806218479</v>
      </c>
      <c r="K17231" s="29">
        <f>I17231/(INDEX(Installed_Capacity!$H$15:$S$20,MATCH(Source_Data!B17231,Installed_Capacity!$G$15:$G$20,0),MATCH(Source_Data!C17231,Installed_Capacity!$H$14:$S$14,0)))</f>
        <v>0.61000083942648375</v>
      </c>
      <c r="L17231" s="21"/>
      <c r="M17231" s="2"/>
    </row>
    <row r="17232" spans="1:13" x14ac:dyDescent="0.25">
      <c r="A17232" s="17">
        <v>43453</v>
      </c>
      <c r="B17232" s="19">
        <v>2018</v>
      </c>
      <c r="C17232" s="19">
        <v>12</v>
      </c>
      <c r="D17232" s="19">
        <v>19</v>
      </c>
      <c r="E17232" s="19">
        <v>22</v>
      </c>
      <c r="F17232" s="40">
        <v>26778</v>
      </c>
      <c r="G17232" s="35">
        <f t="shared" si="269"/>
        <v>29085</v>
      </c>
      <c r="H17232" s="27">
        <v>499.99999999800002</v>
      </c>
      <c r="I17232" s="28">
        <v>5267.8905000000004</v>
      </c>
      <c r="J17232" s="28">
        <f>H17232/(INDEX(Installed_Capacity!$H$6:$S$11,MATCH(Source_Data!B17232,Installed_Capacity!$G$6:$G$11,0),MATCH(Source_Data!C17232,Installed_Capacity!$H$5:$S$5,0)))</f>
        <v>0.84033613445042021</v>
      </c>
      <c r="K17232" s="29">
        <f>I17232/(INDEX(Installed_Capacity!$H$15:$S$20,MATCH(Source_Data!B17232,Installed_Capacity!$G$15:$G$20,0),MATCH(Source_Data!C17232,Installed_Capacity!$H$14:$S$14,0)))</f>
        <v>0.66000101482903262</v>
      </c>
      <c r="L17232" s="21"/>
      <c r="M17232" s="2"/>
    </row>
    <row r="17233" spans="1:13" x14ac:dyDescent="0.25">
      <c r="A17233" s="17">
        <v>43453</v>
      </c>
      <c r="B17233" s="19">
        <v>2018</v>
      </c>
      <c r="C17233" s="19">
        <v>12</v>
      </c>
      <c r="D17233" s="19">
        <v>19</v>
      </c>
      <c r="E17233" s="19">
        <v>23</v>
      </c>
      <c r="F17233" s="40">
        <v>24790</v>
      </c>
      <c r="G17233" s="35">
        <f t="shared" si="269"/>
        <v>29085</v>
      </c>
      <c r="H17233" s="27">
        <v>347</v>
      </c>
      <c r="I17233" s="28">
        <v>4868.8071</v>
      </c>
      <c r="J17233" s="28">
        <f>H17233/(INDEX(Installed_Capacity!$H$6:$S$11,MATCH(Source_Data!B17233,Installed_Capacity!$G$6:$G$11,0),MATCH(Source_Data!C17233,Installed_Capacity!$H$5:$S$5,0)))</f>
        <v>0.58319327731092441</v>
      </c>
      <c r="K17233" s="29">
        <f>I17233/(INDEX(Installed_Capacity!$H$15:$S$20,MATCH(Source_Data!B17233,Installed_Capacity!$G$15:$G$20,0),MATCH(Source_Data!C17233,Installed_Capacity!$H$14:$S$14,0)))</f>
        <v>0.61000083942648375</v>
      </c>
      <c r="L17233" s="21"/>
      <c r="M17233" s="2"/>
    </row>
    <row r="17234" spans="1:13" x14ac:dyDescent="0.25">
      <c r="A17234" s="17">
        <v>43453</v>
      </c>
      <c r="B17234" s="19">
        <v>2018</v>
      </c>
      <c r="C17234" s="19">
        <v>12</v>
      </c>
      <c r="D17234" s="19">
        <v>19</v>
      </c>
      <c r="E17234" s="19">
        <v>24</v>
      </c>
      <c r="F17234" s="40">
        <v>22857</v>
      </c>
      <c r="G17234" s="35">
        <f t="shared" si="269"/>
        <v>29085</v>
      </c>
      <c r="H17234" s="27">
        <v>233.99999999799999</v>
      </c>
      <c r="I17234" s="28">
        <v>4788.9931000000006</v>
      </c>
      <c r="J17234" s="28">
        <f>H17234/(INDEX(Installed_Capacity!$H$6:$S$11,MATCH(Source_Data!B17234,Installed_Capacity!$G$6:$G$11,0),MATCH(Source_Data!C17234,Installed_Capacity!$H$5:$S$5,0)))</f>
        <v>0.39327731092100837</v>
      </c>
      <c r="K17234" s="29">
        <f>I17234/(INDEX(Installed_Capacity!$H$15:$S$20,MATCH(Source_Data!B17234,Installed_Capacity!$G$15:$G$20,0),MATCH(Source_Data!C17234,Installed_Capacity!$H$14:$S$14,0)))</f>
        <v>0.60000114011656758</v>
      </c>
      <c r="L17234" s="21"/>
      <c r="M17234" s="2"/>
    </row>
    <row r="17235" spans="1:13" x14ac:dyDescent="0.25">
      <c r="A17235" s="17">
        <v>43454</v>
      </c>
      <c r="B17235" s="19">
        <v>2018</v>
      </c>
      <c r="C17235" s="19">
        <v>12</v>
      </c>
      <c r="D17235" s="19">
        <v>20</v>
      </c>
      <c r="E17235" s="19">
        <v>1</v>
      </c>
      <c r="F17235" s="40">
        <v>21619</v>
      </c>
      <c r="G17235" s="35">
        <f t="shared" si="269"/>
        <v>29109</v>
      </c>
      <c r="H17235" s="27">
        <v>242.99999999900001</v>
      </c>
      <c r="I17235" s="28">
        <v>5028.4414999999999</v>
      </c>
      <c r="J17235" s="28">
        <f>H17235/(INDEX(Installed_Capacity!$H$6:$S$11,MATCH(Source_Data!B17235,Installed_Capacity!$G$6:$G$11,0),MATCH(Source_Data!C17235,Installed_Capacity!$H$5:$S$5,0)))</f>
        <v>0.40840336134285715</v>
      </c>
      <c r="K17235" s="29">
        <f>I17235/(INDEX(Installed_Capacity!$H$15:$S$20,MATCH(Source_Data!B17235,Installed_Capacity!$G$15:$G$20,0),MATCH(Source_Data!C17235,Installed_Capacity!$H$14:$S$14,0)))</f>
        <v>0.63000103988653955</v>
      </c>
      <c r="L17235" s="21"/>
      <c r="M17235" s="2"/>
    </row>
    <row r="17236" spans="1:13" x14ac:dyDescent="0.25">
      <c r="A17236" s="17">
        <v>43454</v>
      </c>
      <c r="B17236" s="19">
        <v>2018</v>
      </c>
      <c r="C17236" s="19">
        <v>12</v>
      </c>
      <c r="D17236" s="19">
        <v>20</v>
      </c>
      <c r="E17236" s="19">
        <v>2</v>
      </c>
      <c r="F17236" s="40">
        <v>20753</v>
      </c>
      <c r="G17236" s="35">
        <f t="shared" si="269"/>
        <v>29109</v>
      </c>
      <c r="H17236" s="27">
        <v>274.00000000199998</v>
      </c>
      <c r="I17236" s="28">
        <v>5028.4414999999999</v>
      </c>
      <c r="J17236" s="28">
        <f>H17236/(INDEX(Installed_Capacity!$H$6:$S$11,MATCH(Source_Data!B17236,Installed_Capacity!$G$6:$G$11,0),MATCH(Source_Data!C17236,Installed_Capacity!$H$5:$S$5,0)))</f>
        <v>0.46050420168403355</v>
      </c>
      <c r="K17236" s="29">
        <f>I17236/(INDEX(Installed_Capacity!$H$15:$S$20,MATCH(Source_Data!B17236,Installed_Capacity!$G$15:$G$20,0),MATCH(Source_Data!C17236,Installed_Capacity!$H$14:$S$14,0)))</f>
        <v>0.63000103988653955</v>
      </c>
      <c r="L17236" s="21"/>
      <c r="M17236" s="2"/>
    </row>
    <row r="17237" spans="1:13" x14ac:dyDescent="0.25">
      <c r="A17237" s="17">
        <v>43454</v>
      </c>
      <c r="B17237" s="19">
        <v>2018</v>
      </c>
      <c r="C17237" s="19">
        <v>12</v>
      </c>
      <c r="D17237" s="19">
        <v>20</v>
      </c>
      <c r="E17237" s="19">
        <v>3</v>
      </c>
      <c r="F17237" s="40">
        <v>20295</v>
      </c>
      <c r="G17237" s="35">
        <f t="shared" si="269"/>
        <v>29109</v>
      </c>
      <c r="H17237" s="27">
        <v>303.00000000199998</v>
      </c>
      <c r="I17237" s="28">
        <v>4629.3590000000004</v>
      </c>
      <c r="J17237" s="28">
        <f>H17237/(INDEX(Installed_Capacity!$H$6:$S$11,MATCH(Source_Data!B17237,Installed_Capacity!$G$6:$G$11,0),MATCH(Source_Data!C17237,Installed_Capacity!$H$5:$S$5,0)))</f>
        <v>0.50924369748235288</v>
      </c>
      <c r="K17237" s="29">
        <f>I17237/(INDEX(Installed_Capacity!$H$15:$S$20,MATCH(Source_Data!B17237,Installed_Capacity!$G$15:$G$20,0),MATCH(Source_Data!C17237,Installed_Capacity!$H$14:$S$14,0)))</f>
        <v>0.58000097724277222</v>
      </c>
      <c r="L17237" s="21"/>
      <c r="M17237" s="2"/>
    </row>
    <row r="17238" spans="1:13" x14ac:dyDescent="0.25">
      <c r="A17238" s="17">
        <v>43454</v>
      </c>
      <c r="B17238" s="19">
        <v>2018</v>
      </c>
      <c r="C17238" s="19">
        <v>12</v>
      </c>
      <c r="D17238" s="19">
        <v>20</v>
      </c>
      <c r="E17238" s="19">
        <v>4</v>
      </c>
      <c r="F17238" s="40">
        <v>20245</v>
      </c>
      <c r="G17238" s="35">
        <f t="shared" si="269"/>
        <v>29109</v>
      </c>
      <c r="H17238" s="27">
        <v>293.00000000400001</v>
      </c>
      <c r="I17238" s="28">
        <v>4709.1759999999995</v>
      </c>
      <c r="J17238" s="28">
        <f>H17238/(INDEX(Installed_Capacity!$H$6:$S$11,MATCH(Source_Data!B17238,Installed_Capacity!$G$6:$G$11,0),MATCH(Source_Data!C17238,Installed_Capacity!$H$5:$S$5,0)))</f>
        <v>0.49243697479663867</v>
      </c>
      <c r="K17238" s="29">
        <f>I17238/(INDEX(Installed_Capacity!$H$15:$S$20,MATCH(Source_Data!B17238,Installed_Capacity!$G$15:$G$20,0),MATCH(Source_Data!C17238,Installed_Capacity!$H$14:$S$14,0)))</f>
        <v>0.59000105241529299</v>
      </c>
      <c r="L17238" s="21"/>
      <c r="M17238" s="2"/>
    </row>
    <row r="17239" spans="1:13" x14ac:dyDescent="0.25">
      <c r="A17239" s="17">
        <v>43454</v>
      </c>
      <c r="B17239" s="19">
        <v>2018</v>
      </c>
      <c r="C17239" s="19">
        <v>12</v>
      </c>
      <c r="D17239" s="19">
        <v>20</v>
      </c>
      <c r="E17239" s="19">
        <v>5</v>
      </c>
      <c r="F17239" s="40">
        <v>20818</v>
      </c>
      <c r="G17239" s="35">
        <f t="shared" si="269"/>
        <v>29109</v>
      </c>
      <c r="H17239" s="27">
        <v>278.99999999900001</v>
      </c>
      <c r="I17239" s="28">
        <v>4788.9931000000006</v>
      </c>
      <c r="J17239" s="28">
        <f>H17239/(INDEX(Installed_Capacity!$H$6:$S$11,MATCH(Source_Data!B17239,Installed_Capacity!$G$6:$G$11,0),MATCH(Source_Data!C17239,Installed_Capacity!$H$5:$S$5,0)))</f>
        <v>0.46890756302352943</v>
      </c>
      <c r="K17239" s="29">
        <f>I17239/(INDEX(Installed_Capacity!$H$15:$S$20,MATCH(Source_Data!B17239,Installed_Capacity!$G$15:$G$20,0),MATCH(Source_Data!C17239,Installed_Capacity!$H$14:$S$14,0)))</f>
        <v>0.60000114011656758</v>
      </c>
      <c r="L17239" s="21"/>
      <c r="M17239" s="2"/>
    </row>
    <row r="17240" spans="1:13" x14ac:dyDescent="0.25">
      <c r="A17240" s="17">
        <v>43454</v>
      </c>
      <c r="B17240" s="19">
        <v>2018</v>
      </c>
      <c r="C17240" s="19">
        <v>12</v>
      </c>
      <c r="D17240" s="19">
        <v>20</v>
      </c>
      <c r="E17240" s="19">
        <v>6</v>
      </c>
      <c r="F17240" s="40">
        <v>22422</v>
      </c>
      <c r="G17240" s="35">
        <f t="shared" si="269"/>
        <v>29109</v>
      </c>
      <c r="H17240" s="27">
        <v>241.00000000099999</v>
      </c>
      <c r="I17240" s="28">
        <v>4709.1759999999995</v>
      </c>
      <c r="J17240" s="28">
        <f>H17240/(INDEX(Installed_Capacity!$H$6:$S$11,MATCH(Source_Data!B17240,Installed_Capacity!$G$6:$G$11,0),MATCH(Source_Data!C17240,Installed_Capacity!$H$5:$S$5,0)))</f>
        <v>0.40504201680840335</v>
      </c>
      <c r="K17240" s="29">
        <f>I17240/(INDEX(Installed_Capacity!$H$15:$S$20,MATCH(Source_Data!B17240,Installed_Capacity!$G$15:$G$20,0),MATCH(Source_Data!C17240,Installed_Capacity!$H$14:$S$14,0)))</f>
        <v>0.59000105241529299</v>
      </c>
      <c r="L17240" s="21"/>
      <c r="M17240" s="2"/>
    </row>
    <row r="17241" spans="1:13" x14ac:dyDescent="0.25">
      <c r="A17241" s="17">
        <v>43454</v>
      </c>
      <c r="B17241" s="19">
        <v>2018</v>
      </c>
      <c r="C17241" s="19">
        <v>12</v>
      </c>
      <c r="D17241" s="19">
        <v>20</v>
      </c>
      <c r="E17241" s="19">
        <v>7</v>
      </c>
      <c r="F17241" s="40">
        <v>24792</v>
      </c>
      <c r="G17241" s="35">
        <f t="shared" si="269"/>
        <v>29109</v>
      </c>
      <c r="H17241" s="27">
        <v>201.000000003</v>
      </c>
      <c r="I17241" s="28">
        <v>5507.3395</v>
      </c>
      <c r="J17241" s="28">
        <f>H17241/(INDEX(Installed_Capacity!$H$6:$S$11,MATCH(Source_Data!B17241,Installed_Capacity!$G$6:$G$11,0),MATCH(Source_Data!C17241,Installed_Capacity!$H$5:$S$5,0)))</f>
        <v>0.33781512605546216</v>
      </c>
      <c r="K17241" s="29">
        <f>I17241/(INDEX(Installed_Capacity!$H$15:$S$20,MATCH(Source_Data!B17241,Installed_Capacity!$G$15:$G$20,0),MATCH(Source_Data!C17241,Installed_Capacity!$H$14:$S$14,0)))</f>
        <v>0.69000098977152557</v>
      </c>
      <c r="L17241" s="21"/>
      <c r="M17241" s="2"/>
    </row>
    <row r="17242" spans="1:13" x14ac:dyDescent="0.25">
      <c r="A17242" s="17">
        <v>43454</v>
      </c>
      <c r="B17242" s="19">
        <v>2018</v>
      </c>
      <c r="C17242" s="19">
        <v>12</v>
      </c>
      <c r="D17242" s="19">
        <v>20</v>
      </c>
      <c r="E17242" s="19">
        <v>8</v>
      </c>
      <c r="F17242" s="40">
        <v>25933</v>
      </c>
      <c r="G17242" s="35">
        <f t="shared" si="269"/>
        <v>29109</v>
      </c>
      <c r="H17242" s="27">
        <v>189.99999999900001</v>
      </c>
      <c r="I17242" s="28">
        <v>4629.3590000000004</v>
      </c>
      <c r="J17242" s="28">
        <f>H17242/(INDEX(Installed_Capacity!$H$6:$S$11,MATCH(Source_Data!B17242,Installed_Capacity!$G$6:$G$11,0),MATCH(Source_Data!C17242,Installed_Capacity!$H$5:$S$5,0)))</f>
        <v>0.31932773109075629</v>
      </c>
      <c r="K17242" s="29">
        <f>I17242/(INDEX(Installed_Capacity!$H$15:$S$20,MATCH(Source_Data!B17242,Installed_Capacity!$G$15:$G$20,0),MATCH(Source_Data!C17242,Installed_Capacity!$H$14:$S$14,0)))</f>
        <v>0.58000097724277222</v>
      </c>
      <c r="L17242" s="21"/>
      <c r="M17242" s="2"/>
    </row>
    <row r="17243" spans="1:13" x14ac:dyDescent="0.25">
      <c r="A17243" s="17">
        <v>43454</v>
      </c>
      <c r="B17243" s="19">
        <v>2018</v>
      </c>
      <c r="C17243" s="19">
        <v>12</v>
      </c>
      <c r="D17243" s="19">
        <v>20</v>
      </c>
      <c r="E17243" s="19">
        <v>9</v>
      </c>
      <c r="F17243" s="40">
        <v>25653</v>
      </c>
      <c r="G17243" s="35">
        <f t="shared" si="269"/>
        <v>29109</v>
      </c>
      <c r="H17243" s="27">
        <v>263.00000000300003</v>
      </c>
      <c r="I17243" s="28">
        <v>5188.0744999999997</v>
      </c>
      <c r="J17243" s="28">
        <f>H17243/(INDEX(Installed_Capacity!$H$6:$S$11,MATCH(Source_Data!B17243,Installed_Capacity!$G$6:$G$11,0),MATCH(Source_Data!C17243,Installed_Capacity!$H$5:$S$5,0)))</f>
        <v>0.44201680672773114</v>
      </c>
      <c r="K17243" s="29">
        <f>I17243/(INDEX(Installed_Capacity!$H$15:$S$20,MATCH(Source_Data!B17243,Installed_Capacity!$G$15:$G$20,0),MATCH(Source_Data!C17243,Installed_Capacity!$H$14:$S$14,0)))</f>
        <v>0.65000106494404652</v>
      </c>
      <c r="L17243" s="21"/>
      <c r="M17243" s="2"/>
    </row>
    <row r="17244" spans="1:13" x14ac:dyDescent="0.25">
      <c r="A17244" s="17">
        <v>43454</v>
      </c>
      <c r="B17244" s="19">
        <v>2018</v>
      </c>
      <c r="C17244" s="19">
        <v>12</v>
      </c>
      <c r="D17244" s="19">
        <v>20</v>
      </c>
      <c r="E17244" s="19">
        <v>10</v>
      </c>
      <c r="F17244" s="40">
        <v>25197</v>
      </c>
      <c r="G17244" s="35">
        <f t="shared" si="269"/>
        <v>29109</v>
      </c>
      <c r="H17244" s="27">
        <v>292</v>
      </c>
      <c r="I17244" s="28">
        <v>4709.1759999999995</v>
      </c>
      <c r="J17244" s="28">
        <f>H17244/(INDEX(Installed_Capacity!$H$6:$S$11,MATCH(Source_Data!B17244,Installed_Capacity!$G$6:$G$11,0),MATCH(Source_Data!C17244,Installed_Capacity!$H$5:$S$5,0)))</f>
        <v>0.49075630252100838</v>
      </c>
      <c r="K17244" s="29">
        <f>I17244/(INDEX(Installed_Capacity!$H$15:$S$20,MATCH(Source_Data!B17244,Installed_Capacity!$G$15:$G$20,0),MATCH(Source_Data!C17244,Installed_Capacity!$H$14:$S$14,0)))</f>
        <v>0.59000105241529299</v>
      </c>
      <c r="L17244" s="21"/>
      <c r="M17244" s="2"/>
    </row>
    <row r="17245" spans="1:13" x14ac:dyDescent="0.25">
      <c r="A17245" s="17">
        <v>43454</v>
      </c>
      <c r="B17245" s="19">
        <v>2018</v>
      </c>
      <c r="C17245" s="19">
        <v>12</v>
      </c>
      <c r="D17245" s="19">
        <v>20</v>
      </c>
      <c r="E17245" s="19">
        <v>11</v>
      </c>
      <c r="F17245" s="40">
        <v>24796</v>
      </c>
      <c r="G17245" s="35">
        <f t="shared" si="269"/>
        <v>29109</v>
      </c>
      <c r="H17245" s="27">
        <v>307.99999999800002</v>
      </c>
      <c r="I17245" s="28">
        <v>2633.9491000000003</v>
      </c>
      <c r="J17245" s="28">
        <f>H17245/(INDEX(Installed_Capacity!$H$6:$S$11,MATCH(Source_Data!B17245,Installed_Capacity!$G$6:$G$11,0),MATCH(Source_Data!C17245,Installed_Capacity!$H$5:$S$5,0)))</f>
        <v>0.51764705882016815</v>
      </c>
      <c r="K17245" s="29">
        <f>I17245/(INDEX(Installed_Capacity!$H$15:$S$20,MATCH(Source_Data!B17245,Installed_Capacity!$G$15:$G$20,0),MATCH(Source_Data!C17245,Installed_Capacity!$H$14:$S$14,0)))</f>
        <v>0.3300009897715257</v>
      </c>
      <c r="L17245" s="21"/>
      <c r="M17245" s="2"/>
    </row>
    <row r="17246" spans="1:13" x14ac:dyDescent="0.25">
      <c r="A17246" s="17">
        <v>43454</v>
      </c>
      <c r="B17246" s="19">
        <v>2018</v>
      </c>
      <c r="C17246" s="19">
        <v>12</v>
      </c>
      <c r="D17246" s="19">
        <v>20</v>
      </c>
      <c r="E17246" s="19">
        <v>12</v>
      </c>
      <c r="F17246" s="40">
        <v>24552</v>
      </c>
      <c r="G17246" s="35">
        <f t="shared" si="269"/>
        <v>29109</v>
      </c>
      <c r="H17246" s="27">
        <v>323</v>
      </c>
      <c r="I17246" s="28">
        <v>2953.2141000000001</v>
      </c>
      <c r="J17246" s="28">
        <f>H17246/(INDEX(Installed_Capacity!$H$6:$S$11,MATCH(Source_Data!B17246,Installed_Capacity!$G$6:$G$11,0),MATCH(Source_Data!C17246,Installed_Capacity!$H$5:$S$5,0)))</f>
        <v>0.54285714285714282</v>
      </c>
      <c r="K17246" s="29">
        <f>I17246/(INDEX(Installed_Capacity!$H$15:$S$20,MATCH(Source_Data!B17246,Installed_Capacity!$G$15:$G$20,0),MATCH(Source_Data!C17246,Installed_Capacity!$H$14:$S$14,0)))</f>
        <v>0.37000091459900469</v>
      </c>
      <c r="L17246" s="21"/>
      <c r="M17246" s="2"/>
    </row>
    <row r="17247" spans="1:13" x14ac:dyDescent="0.25">
      <c r="A17247" s="17">
        <v>43454</v>
      </c>
      <c r="B17247" s="19">
        <v>2018</v>
      </c>
      <c r="C17247" s="19">
        <v>12</v>
      </c>
      <c r="D17247" s="19">
        <v>20</v>
      </c>
      <c r="E17247" s="19">
        <v>13</v>
      </c>
      <c r="F17247" s="40">
        <v>24465</v>
      </c>
      <c r="G17247" s="35">
        <f t="shared" si="269"/>
        <v>29109</v>
      </c>
      <c r="H17247" s="27">
        <v>321.99999999900001</v>
      </c>
      <c r="I17247" s="28">
        <v>3990.8280999999997</v>
      </c>
      <c r="J17247" s="28">
        <f>H17247/(INDEX(Installed_Capacity!$H$6:$S$11,MATCH(Source_Data!B17247,Installed_Capacity!$G$6:$G$11,0),MATCH(Source_Data!C17247,Installed_Capacity!$H$5:$S$5,0)))</f>
        <v>0.5411764705865546</v>
      </c>
      <c r="K17247" s="29">
        <f>I17247/(INDEX(Installed_Capacity!$H$15:$S$20,MATCH(Source_Data!B17247,Installed_Capacity!$G$15:$G$20,0),MATCH(Source_Data!C17247,Installed_Capacity!$H$14:$S$14,0)))</f>
        <v>0.50000101482903259</v>
      </c>
      <c r="L17247" s="21"/>
      <c r="M17247" s="2"/>
    </row>
    <row r="17248" spans="1:13" x14ac:dyDescent="0.25">
      <c r="A17248" s="17">
        <v>43454</v>
      </c>
      <c r="B17248" s="19">
        <v>2018</v>
      </c>
      <c r="C17248" s="19">
        <v>12</v>
      </c>
      <c r="D17248" s="19">
        <v>20</v>
      </c>
      <c r="E17248" s="19">
        <v>14</v>
      </c>
      <c r="F17248" s="40">
        <v>24872</v>
      </c>
      <c r="G17248" s="35">
        <f t="shared" si="269"/>
        <v>29109</v>
      </c>
      <c r="H17248" s="27">
        <v>287</v>
      </c>
      <c r="I17248" s="28">
        <v>3911.0120999999999</v>
      </c>
      <c r="J17248" s="28">
        <f>H17248/(INDEX(Installed_Capacity!$H$6:$S$11,MATCH(Source_Data!B17248,Installed_Capacity!$G$6:$G$11,0),MATCH(Source_Data!C17248,Installed_Capacity!$H$5:$S$5,0)))</f>
        <v>0.4823529411764706</v>
      </c>
      <c r="K17248" s="29">
        <f>I17248/(INDEX(Installed_Capacity!$H$15:$S$20,MATCH(Source_Data!B17248,Installed_Capacity!$G$15:$G$20,0),MATCH(Source_Data!C17248,Installed_Capacity!$H$14:$S$14,0)))</f>
        <v>0.49000106494404655</v>
      </c>
      <c r="L17248" s="21"/>
      <c r="M17248" s="2"/>
    </row>
    <row r="17249" spans="1:13" x14ac:dyDescent="0.25">
      <c r="A17249" s="17">
        <v>43454</v>
      </c>
      <c r="B17249" s="19">
        <v>2018</v>
      </c>
      <c r="C17249" s="19">
        <v>12</v>
      </c>
      <c r="D17249" s="19">
        <v>20</v>
      </c>
      <c r="E17249" s="19">
        <v>15</v>
      </c>
      <c r="F17249" s="40">
        <v>25107</v>
      </c>
      <c r="G17249" s="35">
        <f t="shared" si="269"/>
        <v>29109</v>
      </c>
      <c r="H17249" s="27">
        <v>195.00000000099999</v>
      </c>
      <c r="I17249" s="28">
        <v>3352.2961000000005</v>
      </c>
      <c r="J17249" s="28">
        <f>H17249/(INDEX(Installed_Capacity!$H$6:$S$11,MATCH(Source_Data!B17249,Installed_Capacity!$G$6:$G$11,0),MATCH(Source_Data!C17249,Installed_Capacity!$H$5:$S$5,0)))</f>
        <v>0.32773109243865545</v>
      </c>
      <c r="K17249" s="29">
        <f>I17249/(INDEX(Installed_Capacity!$H$15:$S$20,MATCH(Source_Data!B17249,Installed_Capacity!$G$15:$G$20,0),MATCH(Source_Data!C17249,Installed_Capacity!$H$14:$S$14,0)))</f>
        <v>0.42000091459900474</v>
      </c>
      <c r="L17249" s="21"/>
      <c r="M17249" s="2"/>
    </row>
    <row r="17250" spans="1:13" x14ac:dyDescent="0.25">
      <c r="A17250" s="17">
        <v>43454</v>
      </c>
      <c r="B17250" s="19">
        <v>2018</v>
      </c>
      <c r="C17250" s="19">
        <v>12</v>
      </c>
      <c r="D17250" s="19">
        <v>20</v>
      </c>
      <c r="E17250" s="19">
        <v>16</v>
      </c>
      <c r="F17250" s="40">
        <v>25595</v>
      </c>
      <c r="G17250" s="35">
        <f t="shared" si="269"/>
        <v>29109</v>
      </c>
      <c r="H17250" s="27">
        <v>147</v>
      </c>
      <c r="I17250" s="28">
        <v>3112.8481000000002</v>
      </c>
      <c r="J17250" s="28">
        <f>H17250/(INDEX(Installed_Capacity!$H$6:$S$11,MATCH(Source_Data!B17250,Installed_Capacity!$G$6:$G$11,0),MATCH(Source_Data!C17250,Installed_Capacity!$H$5:$S$5,0)))</f>
        <v>0.24705882352941178</v>
      </c>
      <c r="K17250" s="29">
        <f>I17250/(INDEX(Installed_Capacity!$H$15:$S$20,MATCH(Source_Data!B17250,Installed_Capacity!$G$15:$G$20,0),MATCH(Source_Data!C17250,Installed_Capacity!$H$14:$S$14,0)))</f>
        <v>0.39000106494404657</v>
      </c>
      <c r="L17250" s="21"/>
      <c r="M17250" s="2"/>
    </row>
    <row r="17251" spans="1:13" x14ac:dyDescent="0.25">
      <c r="A17251" s="17">
        <v>43454</v>
      </c>
      <c r="B17251" s="19">
        <v>2018</v>
      </c>
      <c r="C17251" s="19">
        <v>12</v>
      </c>
      <c r="D17251" s="19">
        <v>20</v>
      </c>
      <c r="E17251" s="19">
        <v>17</v>
      </c>
      <c r="F17251" s="40">
        <v>26831</v>
      </c>
      <c r="G17251" s="35">
        <f t="shared" si="269"/>
        <v>29109</v>
      </c>
      <c r="H17251" s="27">
        <v>205.99999999799999</v>
      </c>
      <c r="I17251" s="28">
        <v>4549.5429999999997</v>
      </c>
      <c r="J17251" s="28">
        <f>H17251/(INDEX(Installed_Capacity!$H$6:$S$11,MATCH(Source_Data!B17251,Installed_Capacity!$G$6:$G$11,0),MATCH(Source_Data!C17251,Installed_Capacity!$H$5:$S$5,0)))</f>
        <v>0.34621848739159661</v>
      </c>
      <c r="K17251" s="29">
        <f>I17251/(INDEX(Installed_Capacity!$H$15:$S$20,MATCH(Source_Data!B17251,Installed_Capacity!$G$15:$G$20,0),MATCH(Source_Data!C17251,Installed_Capacity!$H$14:$S$14,0)))</f>
        <v>0.57000102735778602</v>
      </c>
      <c r="L17251" s="21"/>
      <c r="M17251" s="2"/>
    </row>
    <row r="17252" spans="1:13" x14ac:dyDescent="0.25">
      <c r="A17252" s="17">
        <v>43454</v>
      </c>
      <c r="B17252" s="19">
        <v>2018</v>
      </c>
      <c r="C17252" s="19">
        <v>12</v>
      </c>
      <c r="D17252" s="19">
        <v>20</v>
      </c>
      <c r="E17252" s="19">
        <v>18</v>
      </c>
      <c r="F17252" s="40">
        <v>29109</v>
      </c>
      <c r="G17252" s="35">
        <f t="shared" si="269"/>
        <v>29109</v>
      </c>
      <c r="H17252" s="27">
        <v>267</v>
      </c>
      <c r="I17252" s="28">
        <v>4549.5429999999997</v>
      </c>
      <c r="J17252" s="28">
        <f>H17252/(INDEX(Installed_Capacity!$H$6:$S$11,MATCH(Source_Data!B17252,Installed_Capacity!$G$6:$G$11,0),MATCH(Source_Data!C17252,Installed_Capacity!$H$5:$S$5,0)))</f>
        <v>0.44873949579831934</v>
      </c>
      <c r="K17252" s="29">
        <f>I17252/(INDEX(Installed_Capacity!$H$15:$S$20,MATCH(Source_Data!B17252,Installed_Capacity!$G$15:$G$20,0),MATCH(Source_Data!C17252,Installed_Capacity!$H$14:$S$14,0)))</f>
        <v>0.57000102735778602</v>
      </c>
      <c r="L17252" s="21"/>
      <c r="M17252" s="2"/>
    </row>
    <row r="17253" spans="1:13" x14ac:dyDescent="0.25">
      <c r="A17253" s="17">
        <v>43454</v>
      </c>
      <c r="B17253" s="19">
        <v>2018</v>
      </c>
      <c r="C17253" s="19">
        <v>12</v>
      </c>
      <c r="D17253" s="19">
        <v>20</v>
      </c>
      <c r="E17253" s="19">
        <v>19</v>
      </c>
      <c r="F17253" s="40">
        <v>29049</v>
      </c>
      <c r="G17253" s="35">
        <f t="shared" si="269"/>
        <v>29109</v>
      </c>
      <c r="H17253" s="27">
        <v>280.99999999900001</v>
      </c>
      <c r="I17253" s="28">
        <v>3511.9301</v>
      </c>
      <c r="J17253" s="28">
        <f>H17253/(INDEX(Installed_Capacity!$H$6:$S$11,MATCH(Source_Data!B17253,Installed_Capacity!$G$6:$G$11,0),MATCH(Source_Data!C17253,Installed_Capacity!$H$5:$S$5,0)))</f>
        <v>0.47226890756134454</v>
      </c>
      <c r="K17253" s="29">
        <f>I17253/(INDEX(Installed_Capacity!$H$15:$S$20,MATCH(Source_Data!B17253,Installed_Capacity!$G$15:$G$20,0),MATCH(Source_Data!C17253,Installed_Capacity!$H$14:$S$14,0)))</f>
        <v>0.44000106494404656</v>
      </c>
      <c r="L17253" s="21"/>
      <c r="M17253" s="2"/>
    </row>
    <row r="17254" spans="1:13" x14ac:dyDescent="0.25">
      <c r="A17254" s="17">
        <v>43454</v>
      </c>
      <c r="B17254" s="19">
        <v>2018</v>
      </c>
      <c r="C17254" s="19">
        <v>12</v>
      </c>
      <c r="D17254" s="19">
        <v>20</v>
      </c>
      <c r="E17254" s="19">
        <v>20</v>
      </c>
      <c r="F17254" s="40">
        <v>28550</v>
      </c>
      <c r="G17254" s="35">
        <f t="shared" si="269"/>
        <v>29109</v>
      </c>
      <c r="H17254" s="27">
        <v>286</v>
      </c>
      <c r="I17254" s="28">
        <v>3911.0120999999999</v>
      </c>
      <c r="J17254" s="28">
        <f>H17254/(INDEX(Installed_Capacity!$H$6:$S$11,MATCH(Source_Data!B17254,Installed_Capacity!$G$6:$G$11,0),MATCH(Source_Data!C17254,Installed_Capacity!$H$5:$S$5,0)))</f>
        <v>0.48067226890756304</v>
      </c>
      <c r="K17254" s="29">
        <f>I17254/(INDEX(Installed_Capacity!$H$15:$S$20,MATCH(Source_Data!B17254,Installed_Capacity!$G$15:$G$20,0),MATCH(Source_Data!C17254,Installed_Capacity!$H$14:$S$14,0)))</f>
        <v>0.49000106494404655</v>
      </c>
      <c r="L17254" s="21"/>
      <c r="M17254" s="2"/>
    </row>
    <row r="17255" spans="1:13" x14ac:dyDescent="0.25">
      <c r="A17255" s="17">
        <v>43454</v>
      </c>
      <c r="B17255" s="19">
        <v>2018</v>
      </c>
      <c r="C17255" s="19">
        <v>12</v>
      </c>
      <c r="D17255" s="19">
        <v>20</v>
      </c>
      <c r="E17255" s="19">
        <v>21</v>
      </c>
      <c r="F17255" s="40">
        <v>27867</v>
      </c>
      <c r="G17255" s="35">
        <f t="shared" si="269"/>
        <v>29109</v>
      </c>
      <c r="H17255" s="27">
        <v>269.00000000099999</v>
      </c>
      <c r="I17255" s="28">
        <v>2713.7661000000003</v>
      </c>
      <c r="J17255" s="28">
        <f>H17255/(INDEX(Installed_Capacity!$H$6:$S$11,MATCH(Source_Data!B17255,Installed_Capacity!$G$6:$G$11,0),MATCH(Source_Data!C17255,Installed_Capacity!$H$5:$S$5,0)))</f>
        <v>0.45210084033781511</v>
      </c>
      <c r="K17255" s="29">
        <f>I17255/(INDEX(Installed_Capacity!$H$15:$S$20,MATCH(Source_Data!B17255,Installed_Capacity!$G$15:$G$20,0),MATCH(Source_Data!C17255,Installed_Capacity!$H$14:$S$14,0)))</f>
        <v>0.34000106494404658</v>
      </c>
      <c r="L17255" s="21"/>
      <c r="M17255" s="2"/>
    </row>
    <row r="17256" spans="1:13" x14ac:dyDescent="0.25">
      <c r="A17256" s="17">
        <v>43454</v>
      </c>
      <c r="B17256" s="19">
        <v>2018</v>
      </c>
      <c r="C17256" s="19">
        <v>12</v>
      </c>
      <c r="D17256" s="19">
        <v>20</v>
      </c>
      <c r="E17256" s="19">
        <v>22</v>
      </c>
      <c r="F17256" s="40">
        <v>26703</v>
      </c>
      <c r="G17256" s="35">
        <f t="shared" si="269"/>
        <v>29109</v>
      </c>
      <c r="H17256" s="27">
        <v>285</v>
      </c>
      <c r="I17256" s="28">
        <v>2633.9491000000003</v>
      </c>
      <c r="J17256" s="28">
        <f>H17256/(INDEX(Installed_Capacity!$H$6:$S$11,MATCH(Source_Data!B17256,Installed_Capacity!$G$6:$G$11,0),MATCH(Source_Data!C17256,Installed_Capacity!$H$5:$S$5,0)))</f>
        <v>0.47899159663865548</v>
      </c>
      <c r="K17256" s="29">
        <f>I17256/(INDEX(Installed_Capacity!$H$15:$S$20,MATCH(Source_Data!B17256,Installed_Capacity!$G$15:$G$20,0),MATCH(Source_Data!C17256,Installed_Capacity!$H$14:$S$14,0)))</f>
        <v>0.3300009897715257</v>
      </c>
      <c r="L17256" s="21"/>
      <c r="M17256" s="2"/>
    </row>
    <row r="17257" spans="1:13" x14ac:dyDescent="0.25">
      <c r="A17257" s="17">
        <v>43454</v>
      </c>
      <c r="B17257" s="19">
        <v>2018</v>
      </c>
      <c r="C17257" s="19">
        <v>12</v>
      </c>
      <c r="D17257" s="19">
        <v>20</v>
      </c>
      <c r="E17257" s="19">
        <v>23</v>
      </c>
      <c r="F17257" s="40">
        <v>24657</v>
      </c>
      <c r="G17257" s="35">
        <f t="shared" si="269"/>
        <v>29109</v>
      </c>
      <c r="H17257" s="27">
        <v>233</v>
      </c>
      <c r="I17257" s="28">
        <v>2234.8670999999999</v>
      </c>
      <c r="J17257" s="28">
        <f>H17257/(INDEX(Installed_Capacity!$H$6:$S$11,MATCH(Source_Data!B17257,Installed_Capacity!$G$6:$G$11,0),MATCH(Source_Data!C17257,Installed_Capacity!$H$5:$S$5,0)))</f>
        <v>0.39159663865546218</v>
      </c>
      <c r="K17257" s="29">
        <f>I17257/(INDEX(Installed_Capacity!$H$15:$S$20,MATCH(Source_Data!B17257,Installed_Capacity!$G$15:$G$20,0),MATCH(Source_Data!C17257,Installed_Capacity!$H$14:$S$14,0)))</f>
        <v>0.28000098977152565</v>
      </c>
      <c r="L17257" s="21"/>
      <c r="M17257" s="2"/>
    </row>
    <row r="17258" spans="1:13" x14ac:dyDescent="0.25">
      <c r="A17258" s="17">
        <v>43454</v>
      </c>
      <c r="B17258" s="19">
        <v>2018</v>
      </c>
      <c r="C17258" s="19">
        <v>12</v>
      </c>
      <c r="D17258" s="19">
        <v>20</v>
      </c>
      <c r="E17258" s="19">
        <v>24</v>
      </c>
      <c r="F17258" s="40">
        <v>22870</v>
      </c>
      <c r="G17258" s="35">
        <f t="shared" si="269"/>
        <v>29109</v>
      </c>
      <c r="H17258" s="27">
        <v>368.99999999599999</v>
      </c>
      <c r="I17258" s="28">
        <v>1915.6011000000001</v>
      </c>
      <c r="J17258" s="28">
        <f>H17258/(INDEX(Installed_Capacity!$H$6:$S$11,MATCH(Source_Data!B17258,Installed_Capacity!$G$6:$G$11,0),MATCH(Source_Data!C17258,Installed_Capacity!$H$5:$S$5,0)))</f>
        <v>0.62016806722016804</v>
      </c>
      <c r="K17258" s="29">
        <f>I17258/(INDEX(Installed_Capacity!$H$15:$S$20,MATCH(Source_Data!B17258,Installed_Capacity!$G$15:$G$20,0),MATCH(Source_Data!C17258,Installed_Capacity!$H$14:$S$14,0)))</f>
        <v>0.2400009396565117</v>
      </c>
      <c r="L17258" s="21"/>
      <c r="M17258" s="2"/>
    </row>
    <row r="17259" spans="1:13" x14ac:dyDescent="0.25">
      <c r="A17259" s="17">
        <v>43455</v>
      </c>
      <c r="B17259" s="19">
        <v>2018</v>
      </c>
      <c r="C17259" s="19">
        <v>12</v>
      </c>
      <c r="D17259" s="19">
        <v>21</v>
      </c>
      <c r="E17259" s="19">
        <v>1</v>
      </c>
      <c r="F17259" s="40">
        <v>21581</v>
      </c>
      <c r="G17259" s="35">
        <f t="shared" si="269"/>
        <v>28127</v>
      </c>
      <c r="H17259" s="27">
        <v>430.00000000199998</v>
      </c>
      <c r="I17259" s="28">
        <v>1755.9691</v>
      </c>
      <c r="J17259" s="28">
        <f>H17259/(INDEX(Installed_Capacity!$H$6:$S$11,MATCH(Source_Data!B17259,Installed_Capacity!$G$6:$G$11,0),MATCH(Source_Data!C17259,Installed_Capacity!$H$5:$S$5,0)))</f>
        <v>0.7226890756336134</v>
      </c>
      <c r="K17259" s="29">
        <f>I17259/(INDEX(Installed_Capacity!$H$15:$S$20,MATCH(Source_Data!B17259,Installed_Capacity!$G$15:$G$20,0),MATCH(Source_Data!C17259,Installed_Capacity!$H$14:$S$14,0)))</f>
        <v>0.2200010398865396</v>
      </c>
      <c r="L17259" s="21"/>
      <c r="M17259" s="2"/>
    </row>
    <row r="17260" spans="1:13" x14ac:dyDescent="0.25">
      <c r="A17260" s="17">
        <v>43455</v>
      </c>
      <c r="B17260" s="19">
        <v>2018</v>
      </c>
      <c r="C17260" s="19">
        <v>12</v>
      </c>
      <c r="D17260" s="19">
        <v>21</v>
      </c>
      <c r="E17260" s="19">
        <v>2</v>
      </c>
      <c r="F17260" s="40">
        <v>20902</v>
      </c>
      <c r="G17260" s="35">
        <f t="shared" si="269"/>
        <v>28127</v>
      </c>
      <c r="H17260" s="27">
        <v>469.00000000099999</v>
      </c>
      <c r="I17260" s="28">
        <v>1516.5200599999998</v>
      </c>
      <c r="J17260" s="28">
        <f>H17260/(INDEX(Installed_Capacity!$H$6:$S$11,MATCH(Source_Data!B17260,Installed_Capacity!$G$6:$G$11,0),MATCH(Source_Data!C17260,Installed_Capacity!$H$5:$S$5,0)))</f>
        <v>0.78823529411932769</v>
      </c>
      <c r="K17260" s="29">
        <f>I17260/(INDEX(Installed_Capacity!$H$15:$S$20,MATCH(Source_Data!B17260,Installed_Capacity!$G$15:$G$20,0),MATCH(Source_Data!C17260,Installed_Capacity!$H$14:$S$14,0)))</f>
        <v>0.19000105993254515</v>
      </c>
      <c r="L17260" s="21"/>
      <c r="M17260" s="2"/>
    </row>
    <row r="17261" spans="1:13" x14ac:dyDescent="0.25">
      <c r="A17261" s="17">
        <v>43455</v>
      </c>
      <c r="B17261" s="19">
        <v>2018</v>
      </c>
      <c r="C17261" s="19">
        <v>12</v>
      </c>
      <c r="D17261" s="19">
        <v>21</v>
      </c>
      <c r="E17261" s="19">
        <v>3</v>
      </c>
      <c r="F17261" s="40">
        <v>20489</v>
      </c>
      <c r="G17261" s="35">
        <f t="shared" si="269"/>
        <v>28127</v>
      </c>
      <c r="H17261" s="27">
        <v>416.99999999900001</v>
      </c>
      <c r="I17261" s="28">
        <v>1436.7030699999998</v>
      </c>
      <c r="J17261" s="28">
        <f>H17261/(INDEX(Installed_Capacity!$H$6:$S$11,MATCH(Source_Data!B17261,Installed_Capacity!$G$6:$G$11,0),MATCH(Source_Data!C17261,Installed_Capacity!$H$5:$S$5,0)))</f>
        <v>0.70084033613277308</v>
      </c>
      <c r="K17261" s="29">
        <f>I17261/(INDEX(Installed_Capacity!$H$15:$S$20,MATCH(Source_Data!B17261,Installed_Capacity!$G$15:$G$20,0),MATCH(Source_Data!C17261,Installed_Capacity!$H$14:$S$14,0)))</f>
        <v>0.18000098601289957</v>
      </c>
      <c r="L17261" s="21"/>
      <c r="M17261" s="2"/>
    </row>
    <row r="17262" spans="1:13" x14ac:dyDescent="0.25">
      <c r="A17262" s="17">
        <v>43455</v>
      </c>
      <c r="B17262" s="19">
        <v>2018</v>
      </c>
      <c r="C17262" s="19">
        <v>12</v>
      </c>
      <c r="D17262" s="19">
        <v>21</v>
      </c>
      <c r="E17262" s="19">
        <v>4</v>
      </c>
      <c r="F17262" s="40">
        <v>20267</v>
      </c>
      <c r="G17262" s="35">
        <f t="shared" si="269"/>
        <v>28127</v>
      </c>
      <c r="H17262" s="27">
        <v>407.00000000199998</v>
      </c>
      <c r="I17262" s="28">
        <v>1516.5200599999998</v>
      </c>
      <c r="J17262" s="28">
        <f>H17262/(INDEX(Installed_Capacity!$H$6:$S$11,MATCH(Source_Data!B17262,Installed_Capacity!$G$6:$G$11,0),MATCH(Source_Data!C17262,Installed_Capacity!$H$5:$S$5,0)))</f>
        <v>0.68403361344873947</v>
      </c>
      <c r="K17262" s="29">
        <f>I17262/(INDEX(Installed_Capacity!$H$15:$S$20,MATCH(Source_Data!B17262,Installed_Capacity!$G$15:$G$20,0),MATCH(Source_Data!C17262,Installed_Capacity!$H$14:$S$14,0)))</f>
        <v>0.19000105993254515</v>
      </c>
      <c r="L17262" s="21"/>
      <c r="M17262" s="2"/>
    </row>
    <row r="17263" spans="1:13" x14ac:dyDescent="0.25">
      <c r="A17263" s="17">
        <v>43455</v>
      </c>
      <c r="B17263" s="19">
        <v>2018</v>
      </c>
      <c r="C17263" s="19">
        <v>12</v>
      </c>
      <c r="D17263" s="19">
        <v>21</v>
      </c>
      <c r="E17263" s="19">
        <v>5</v>
      </c>
      <c r="F17263" s="40">
        <v>20857</v>
      </c>
      <c r="G17263" s="35">
        <f t="shared" si="269"/>
        <v>28127</v>
      </c>
      <c r="H17263" s="27">
        <v>484.99999999900001</v>
      </c>
      <c r="I17263" s="28">
        <v>638.53915999999992</v>
      </c>
      <c r="J17263" s="28">
        <f>H17263/(INDEX(Installed_Capacity!$H$6:$S$11,MATCH(Source_Data!B17263,Installed_Capacity!$G$6:$G$11,0),MATCH(Source_Data!C17263,Installed_Capacity!$H$5:$S$5,0)))</f>
        <v>0.8151260504184874</v>
      </c>
      <c r="K17263" s="29">
        <f>I17263/(INDEX(Installed_Capacity!$H$15:$S$20,MATCH(Source_Data!B17263,Installed_Capacity!$G$15:$G$20,0),MATCH(Source_Data!C17263,Installed_Capacity!$H$14:$S$14,0)))</f>
        <v>8.0000997288777728E-2</v>
      </c>
      <c r="L17263" s="21"/>
      <c r="M17263" s="2"/>
    </row>
    <row r="17264" spans="1:13" x14ac:dyDescent="0.25">
      <c r="A17264" s="17">
        <v>43455</v>
      </c>
      <c r="B17264" s="19">
        <v>2018</v>
      </c>
      <c r="C17264" s="19">
        <v>12</v>
      </c>
      <c r="D17264" s="19">
        <v>21</v>
      </c>
      <c r="E17264" s="19">
        <v>6</v>
      </c>
      <c r="F17264" s="40">
        <v>22211</v>
      </c>
      <c r="G17264" s="35">
        <f t="shared" si="269"/>
        <v>28127</v>
      </c>
      <c r="H17264" s="27">
        <v>516.00000000399996</v>
      </c>
      <c r="I17264" s="28">
        <v>638.53915999999992</v>
      </c>
      <c r="J17264" s="28">
        <f>H17264/(INDEX(Installed_Capacity!$H$6:$S$11,MATCH(Source_Data!B17264,Installed_Capacity!$G$6:$G$11,0),MATCH(Source_Data!C17264,Installed_Capacity!$H$5:$S$5,0)))</f>
        <v>0.86722689076302517</v>
      </c>
      <c r="K17264" s="29">
        <f>I17264/(INDEX(Installed_Capacity!$H$15:$S$20,MATCH(Source_Data!B17264,Installed_Capacity!$G$15:$G$20,0),MATCH(Source_Data!C17264,Installed_Capacity!$H$14:$S$14,0)))</f>
        <v>8.0000997288777728E-2</v>
      </c>
      <c r="L17264" s="21"/>
      <c r="M17264" s="2"/>
    </row>
    <row r="17265" spans="1:13" x14ac:dyDescent="0.25">
      <c r="A17265" s="17">
        <v>43455</v>
      </c>
      <c r="B17265" s="19">
        <v>2018</v>
      </c>
      <c r="C17265" s="19">
        <v>12</v>
      </c>
      <c r="D17265" s="19">
        <v>21</v>
      </c>
      <c r="E17265" s="19">
        <v>7</v>
      </c>
      <c r="F17265" s="40">
        <v>24347</v>
      </c>
      <c r="G17265" s="35">
        <f t="shared" si="269"/>
        <v>28127</v>
      </c>
      <c r="H17265" s="27">
        <v>524.99999999800002</v>
      </c>
      <c r="I17265" s="28">
        <v>2075.2350999999999</v>
      </c>
      <c r="J17265" s="28">
        <f>H17265/(INDEX(Installed_Capacity!$H$6:$S$11,MATCH(Source_Data!B17265,Installed_Capacity!$G$6:$G$11,0),MATCH(Source_Data!C17265,Installed_Capacity!$H$5:$S$5,0)))</f>
        <v>0.88235294117310925</v>
      </c>
      <c r="K17265" s="29">
        <f>I17265/(INDEX(Installed_Capacity!$H$15:$S$20,MATCH(Source_Data!B17265,Installed_Capacity!$G$15:$G$20,0),MATCH(Source_Data!C17265,Installed_Capacity!$H$14:$S$14,0)))</f>
        <v>0.26000109000155353</v>
      </c>
      <c r="L17265" s="21"/>
      <c r="M17265" s="2"/>
    </row>
    <row r="17266" spans="1:13" x14ac:dyDescent="0.25">
      <c r="A17266" s="17">
        <v>43455</v>
      </c>
      <c r="B17266" s="19">
        <v>2018</v>
      </c>
      <c r="C17266" s="19">
        <v>12</v>
      </c>
      <c r="D17266" s="19">
        <v>21</v>
      </c>
      <c r="E17266" s="19">
        <v>8</v>
      </c>
      <c r="F17266" s="40">
        <v>25541</v>
      </c>
      <c r="G17266" s="35">
        <f t="shared" si="269"/>
        <v>28127</v>
      </c>
      <c r="H17266" s="27">
        <v>523.00000000199998</v>
      </c>
      <c r="I17266" s="28">
        <v>3272.4799999999996</v>
      </c>
      <c r="J17266" s="28">
        <f>H17266/(INDEX(Installed_Capacity!$H$6:$S$11,MATCH(Source_Data!B17266,Installed_Capacity!$G$6:$G$11,0),MATCH(Source_Data!C17266,Installed_Capacity!$H$5:$S$5,0)))</f>
        <v>0.87899159664201676</v>
      </c>
      <c r="K17266" s="29">
        <f>I17266/(INDEX(Installed_Capacity!$H$15:$S$20,MATCH(Source_Data!B17266,Installed_Capacity!$G$15:$G$20,0),MATCH(Source_Data!C17266,Installed_Capacity!$H$14:$S$14,0)))</f>
        <v>0.41000095218526511</v>
      </c>
      <c r="L17266" s="21"/>
      <c r="M17266" s="2"/>
    </row>
    <row r="17267" spans="1:13" x14ac:dyDescent="0.25">
      <c r="A17267" s="17">
        <v>43455</v>
      </c>
      <c r="B17267" s="19">
        <v>2018</v>
      </c>
      <c r="C17267" s="19">
        <v>12</v>
      </c>
      <c r="D17267" s="19">
        <v>21</v>
      </c>
      <c r="E17267" s="19">
        <v>9</v>
      </c>
      <c r="F17267" s="40">
        <v>25795</v>
      </c>
      <c r="G17267" s="35">
        <f t="shared" si="269"/>
        <v>28127</v>
      </c>
      <c r="H17267" s="27">
        <v>564.00000000199998</v>
      </c>
      <c r="I17267" s="28">
        <v>4230.277</v>
      </c>
      <c r="J17267" s="28">
        <f>H17267/(INDEX(Installed_Capacity!$H$6:$S$11,MATCH(Source_Data!B17267,Installed_Capacity!$G$6:$G$11,0),MATCH(Source_Data!C17267,Installed_Capacity!$H$5:$S$5,0)))</f>
        <v>0.94789915966722682</v>
      </c>
      <c r="K17267" s="29">
        <f>I17267/(INDEX(Installed_Capacity!$H$15:$S$20,MATCH(Source_Data!B17267,Installed_Capacity!$G$15:$G$20,0),MATCH(Source_Data!C17267,Installed_Capacity!$H$14:$S$14,0)))</f>
        <v>0.53000097724277218</v>
      </c>
      <c r="L17267" s="21"/>
      <c r="M17267" s="2"/>
    </row>
    <row r="17268" spans="1:13" x14ac:dyDescent="0.25">
      <c r="A17268" s="17">
        <v>43455</v>
      </c>
      <c r="B17268" s="19">
        <v>2018</v>
      </c>
      <c r="C17268" s="19">
        <v>12</v>
      </c>
      <c r="D17268" s="19">
        <v>21</v>
      </c>
      <c r="E17268" s="19">
        <v>10</v>
      </c>
      <c r="F17268" s="40">
        <v>25666</v>
      </c>
      <c r="G17268" s="35">
        <f t="shared" si="269"/>
        <v>28127</v>
      </c>
      <c r="H17268" s="27">
        <v>576.99999999600004</v>
      </c>
      <c r="I17268" s="28">
        <v>4469.7261000000008</v>
      </c>
      <c r="J17268" s="28">
        <f>H17268/(INDEX(Installed_Capacity!$H$6:$S$11,MATCH(Source_Data!B17268,Installed_Capacity!$G$6:$G$11,0),MATCH(Source_Data!C17268,Installed_Capacity!$H$5:$S$5,0)))</f>
        <v>0.96974789915294124</v>
      </c>
      <c r="K17268" s="29">
        <f>I17268/(INDEX(Installed_Capacity!$H$15:$S$20,MATCH(Source_Data!B17268,Installed_Capacity!$G$15:$G$20,0),MATCH(Source_Data!C17268,Installed_Capacity!$H$14:$S$14,0)))</f>
        <v>0.56000096471401872</v>
      </c>
      <c r="L17268" s="21"/>
      <c r="M17268" s="2"/>
    </row>
    <row r="17269" spans="1:13" x14ac:dyDescent="0.25">
      <c r="A17269" s="17">
        <v>43455</v>
      </c>
      <c r="B17269" s="19">
        <v>2018</v>
      </c>
      <c r="C17269" s="19">
        <v>12</v>
      </c>
      <c r="D17269" s="19">
        <v>21</v>
      </c>
      <c r="E17269" s="19">
        <v>11</v>
      </c>
      <c r="F17269" s="40">
        <v>25118</v>
      </c>
      <c r="G17269" s="35">
        <f t="shared" si="269"/>
        <v>28127</v>
      </c>
      <c r="H17269" s="27">
        <v>541.99999999900001</v>
      </c>
      <c r="I17269" s="28">
        <v>4629.3590000000004</v>
      </c>
      <c r="J17269" s="28">
        <f>H17269/(INDEX(Installed_Capacity!$H$6:$S$11,MATCH(Source_Data!B17269,Installed_Capacity!$G$6:$G$11,0),MATCH(Source_Data!C17269,Installed_Capacity!$H$5:$S$5,0)))</f>
        <v>0.91092436974621849</v>
      </c>
      <c r="K17269" s="29">
        <f>I17269/(INDEX(Installed_Capacity!$H$15:$S$20,MATCH(Source_Data!B17269,Installed_Capacity!$G$15:$G$20,0),MATCH(Source_Data!C17269,Installed_Capacity!$H$14:$S$14,0)))</f>
        <v>0.58000097724277222</v>
      </c>
      <c r="L17269" s="21"/>
      <c r="M17269" s="2"/>
    </row>
    <row r="17270" spans="1:13" x14ac:dyDescent="0.25">
      <c r="A17270" s="17">
        <v>43455</v>
      </c>
      <c r="B17270" s="19">
        <v>2018</v>
      </c>
      <c r="C17270" s="19">
        <v>12</v>
      </c>
      <c r="D17270" s="19">
        <v>21</v>
      </c>
      <c r="E17270" s="19">
        <v>12</v>
      </c>
      <c r="F17270" s="40">
        <v>24645</v>
      </c>
      <c r="G17270" s="35">
        <f t="shared" si="269"/>
        <v>28127</v>
      </c>
      <c r="H17270" s="27">
        <v>530.99999999900001</v>
      </c>
      <c r="I17270" s="28">
        <v>3511.9301</v>
      </c>
      <c r="J17270" s="28">
        <f>H17270/(INDEX(Installed_Capacity!$H$6:$S$11,MATCH(Source_Data!B17270,Installed_Capacity!$G$6:$G$11,0),MATCH(Source_Data!C17270,Installed_Capacity!$H$5:$S$5,0)))</f>
        <v>0.89243697478823536</v>
      </c>
      <c r="K17270" s="29">
        <f>I17270/(INDEX(Installed_Capacity!$H$15:$S$20,MATCH(Source_Data!B17270,Installed_Capacity!$G$15:$G$20,0),MATCH(Source_Data!C17270,Installed_Capacity!$H$14:$S$14,0)))</f>
        <v>0.44000106494404656</v>
      </c>
      <c r="L17270" s="21"/>
      <c r="M17270" s="2"/>
    </row>
    <row r="17271" spans="1:13" x14ac:dyDescent="0.25">
      <c r="A17271" s="17">
        <v>43455</v>
      </c>
      <c r="B17271" s="19">
        <v>2018</v>
      </c>
      <c r="C17271" s="19">
        <v>12</v>
      </c>
      <c r="D17271" s="19">
        <v>21</v>
      </c>
      <c r="E17271" s="19">
        <v>13</v>
      </c>
      <c r="F17271" s="40">
        <v>24187</v>
      </c>
      <c r="G17271" s="35">
        <f t="shared" si="269"/>
        <v>28127</v>
      </c>
      <c r="H17271" s="27">
        <v>570.00000000099999</v>
      </c>
      <c r="I17271" s="28">
        <v>2234.8670999999999</v>
      </c>
      <c r="J17271" s="28">
        <f>H17271/(INDEX(Installed_Capacity!$H$6:$S$11,MATCH(Source_Data!B17271,Installed_Capacity!$G$6:$G$11,0),MATCH(Source_Data!C17271,Installed_Capacity!$H$5:$S$5,0)))</f>
        <v>0.95798319327899162</v>
      </c>
      <c r="K17271" s="29">
        <f>I17271/(INDEX(Installed_Capacity!$H$15:$S$20,MATCH(Source_Data!B17271,Installed_Capacity!$G$15:$G$20,0),MATCH(Source_Data!C17271,Installed_Capacity!$H$14:$S$14,0)))</f>
        <v>0.28000098977152565</v>
      </c>
      <c r="L17271" s="21"/>
      <c r="M17271" s="2"/>
    </row>
    <row r="17272" spans="1:13" x14ac:dyDescent="0.25">
      <c r="A17272" s="17">
        <v>43455</v>
      </c>
      <c r="B17272" s="19">
        <v>2018</v>
      </c>
      <c r="C17272" s="19">
        <v>12</v>
      </c>
      <c r="D17272" s="19">
        <v>21</v>
      </c>
      <c r="E17272" s="19">
        <v>14</v>
      </c>
      <c r="F17272" s="40">
        <v>23871</v>
      </c>
      <c r="G17272" s="35">
        <f t="shared" si="269"/>
        <v>28127</v>
      </c>
      <c r="H17272" s="27">
        <v>586</v>
      </c>
      <c r="I17272" s="28">
        <v>1516.5200599999998</v>
      </c>
      <c r="J17272" s="28">
        <f>H17272/(INDEX(Installed_Capacity!$H$6:$S$11,MATCH(Source_Data!B17272,Installed_Capacity!$G$6:$G$11,0),MATCH(Source_Data!C17272,Installed_Capacity!$H$5:$S$5,0)))</f>
        <v>0.98487394957983199</v>
      </c>
      <c r="K17272" s="29">
        <f>I17272/(INDEX(Installed_Capacity!$H$15:$S$20,MATCH(Source_Data!B17272,Installed_Capacity!$G$15:$G$20,0),MATCH(Source_Data!C17272,Installed_Capacity!$H$14:$S$14,0)))</f>
        <v>0.19000105993254515</v>
      </c>
      <c r="L17272" s="21"/>
      <c r="M17272" s="2"/>
    </row>
    <row r="17273" spans="1:13" x14ac:dyDescent="0.25">
      <c r="A17273" s="17">
        <v>43455</v>
      </c>
      <c r="B17273" s="19">
        <v>2018</v>
      </c>
      <c r="C17273" s="19">
        <v>12</v>
      </c>
      <c r="D17273" s="19">
        <v>21</v>
      </c>
      <c r="E17273" s="19">
        <v>15</v>
      </c>
      <c r="F17273" s="40">
        <v>23930</v>
      </c>
      <c r="G17273" s="35">
        <f t="shared" si="269"/>
        <v>28127</v>
      </c>
      <c r="H17273" s="27">
        <v>580.00000000299997</v>
      </c>
      <c r="I17273" s="28">
        <v>798.17186000000004</v>
      </c>
      <c r="J17273" s="28">
        <f>H17273/(INDEX(Installed_Capacity!$H$6:$S$11,MATCH(Source_Data!B17273,Installed_Capacity!$G$6:$G$11,0),MATCH(Source_Data!C17273,Installed_Capacity!$H$5:$S$5,0)))</f>
        <v>0.9747899159714285</v>
      </c>
      <c r="K17273" s="29">
        <f>I17273/(INDEX(Installed_Capacity!$H$15:$S$20,MATCH(Source_Data!B17273,Installed_Capacity!$G$15:$G$20,0),MATCH(Source_Data!C17273,Installed_Capacity!$H$14:$S$14,0)))</f>
        <v>0.10000098476002425</v>
      </c>
      <c r="L17273" s="21"/>
      <c r="M17273" s="2"/>
    </row>
    <row r="17274" spans="1:13" x14ac:dyDescent="0.25">
      <c r="A17274" s="17">
        <v>43455</v>
      </c>
      <c r="B17274" s="19">
        <v>2018</v>
      </c>
      <c r="C17274" s="19">
        <v>12</v>
      </c>
      <c r="D17274" s="19">
        <v>21</v>
      </c>
      <c r="E17274" s="19">
        <v>16</v>
      </c>
      <c r="F17274" s="40">
        <v>24401</v>
      </c>
      <c r="G17274" s="35">
        <f t="shared" si="269"/>
        <v>28127</v>
      </c>
      <c r="H17274" s="27">
        <v>580.99999999700003</v>
      </c>
      <c r="I17274" s="28">
        <v>1755.9691</v>
      </c>
      <c r="J17274" s="28">
        <f>H17274/(INDEX(Installed_Capacity!$H$6:$S$11,MATCH(Source_Data!B17274,Installed_Capacity!$G$6:$G$11,0),MATCH(Source_Data!C17274,Installed_Capacity!$H$5:$S$5,0)))</f>
        <v>0.97647058823025212</v>
      </c>
      <c r="K17274" s="29">
        <f>I17274/(INDEX(Installed_Capacity!$H$15:$S$20,MATCH(Source_Data!B17274,Installed_Capacity!$G$15:$G$20,0),MATCH(Source_Data!C17274,Installed_Capacity!$H$14:$S$14,0)))</f>
        <v>0.2200010398865396</v>
      </c>
      <c r="L17274" s="21"/>
      <c r="M17274" s="2"/>
    </row>
    <row r="17275" spans="1:13" x14ac:dyDescent="0.25">
      <c r="A17275" s="17">
        <v>43455</v>
      </c>
      <c r="B17275" s="19">
        <v>2018</v>
      </c>
      <c r="C17275" s="19">
        <v>12</v>
      </c>
      <c r="D17275" s="19">
        <v>21</v>
      </c>
      <c r="E17275" s="19">
        <v>17</v>
      </c>
      <c r="F17275" s="40">
        <v>25638</v>
      </c>
      <c r="G17275" s="35">
        <f t="shared" si="269"/>
        <v>28127</v>
      </c>
      <c r="H17275" s="27">
        <v>578</v>
      </c>
      <c r="I17275" s="28">
        <v>2234.8670999999999</v>
      </c>
      <c r="J17275" s="28">
        <f>H17275/(INDEX(Installed_Capacity!$H$6:$S$11,MATCH(Source_Data!B17275,Installed_Capacity!$G$6:$G$11,0),MATCH(Source_Data!C17275,Installed_Capacity!$H$5:$S$5,0)))</f>
        <v>0.97142857142857142</v>
      </c>
      <c r="K17275" s="29">
        <f>I17275/(INDEX(Installed_Capacity!$H$15:$S$20,MATCH(Source_Data!B17275,Installed_Capacity!$G$15:$G$20,0),MATCH(Source_Data!C17275,Installed_Capacity!$H$14:$S$14,0)))</f>
        <v>0.28000098977152565</v>
      </c>
      <c r="L17275" s="21"/>
      <c r="M17275" s="2"/>
    </row>
    <row r="17276" spans="1:13" x14ac:dyDescent="0.25">
      <c r="A17276" s="17">
        <v>43455</v>
      </c>
      <c r="B17276" s="19">
        <v>2018</v>
      </c>
      <c r="C17276" s="19">
        <v>12</v>
      </c>
      <c r="D17276" s="19">
        <v>21</v>
      </c>
      <c r="E17276" s="19">
        <v>18</v>
      </c>
      <c r="F17276" s="40">
        <v>28127</v>
      </c>
      <c r="G17276" s="35">
        <f t="shared" si="269"/>
        <v>28127</v>
      </c>
      <c r="H17276" s="27">
        <v>572</v>
      </c>
      <c r="I17276" s="28">
        <v>3112.8481000000002</v>
      </c>
      <c r="J17276" s="28">
        <f>H17276/(INDEX(Installed_Capacity!$H$6:$S$11,MATCH(Source_Data!B17276,Installed_Capacity!$G$6:$G$11,0),MATCH(Source_Data!C17276,Installed_Capacity!$H$5:$S$5,0)))</f>
        <v>0.96134453781512608</v>
      </c>
      <c r="K17276" s="29">
        <f>I17276/(INDEX(Installed_Capacity!$H$15:$S$20,MATCH(Source_Data!B17276,Installed_Capacity!$G$15:$G$20,0),MATCH(Source_Data!C17276,Installed_Capacity!$H$14:$S$14,0)))</f>
        <v>0.39000106494404657</v>
      </c>
      <c r="L17276" s="21"/>
      <c r="M17276" s="2"/>
    </row>
    <row r="17277" spans="1:13" x14ac:dyDescent="0.25">
      <c r="A17277" s="17">
        <v>43455</v>
      </c>
      <c r="B17277" s="19">
        <v>2018</v>
      </c>
      <c r="C17277" s="19">
        <v>12</v>
      </c>
      <c r="D17277" s="19">
        <v>21</v>
      </c>
      <c r="E17277" s="19">
        <v>19</v>
      </c>
      <c r="F17277" s="40">
        <v>28103</v>
      </c>
      <c r="G17277" s="35">
        <f t="shared" si="269"/>
        <v>28127</v>
      </c>
      <c r="H17277" s="27">
        <v>538</v>
      </c>
      <c r="I17277" s="28">
        <v>5666.9735000000001</v>
      </c>
      <c r="J17277" s="28">
        <f>H17277/(INDEX(Installed_Capacity!$H$6:$S$11,MATCH(Source_Data!B17277,Installed_Capacity!$G$6:$G$11,0),MATCH(Source_Data!C17277,Installed_Capacity!$H$5:$S$5,0)))</f>
        <v>0.90420168067226891</v>
      </c>
      <c r="K17277" s="29">
        <f>I17277/(INDEX(Installed_Capacity!$H$15:$S$20,MATCH(Source_Data!B17277,Installed_Capacity!$G$15:$G$20,0),MATCH(Source_Data!C17277,Installed_Capacity!$H$14:$S$14,0)))</f>
        <v>0.71000114011656745</v>
      </c>
      <c r="L17277" s="21"/>
      <c r="M17277" s="2"/>
    </row>
    <row r="17278" spans="1:13" x14ac:dyDescent="0.25">
      <c r="A17278" s="17">
        <v>43455</v>
      </c>
      <c r="B17278" s="19">
        <v>2018</v>
      </c>
      <c r="C17278" s="19">
        <v>12</v>
      </c>
      <c r="D17278" s="19">
        <v>21</v>
      </c>
      <c r="E17278" s="19">
        <v>20</v>
      </c>
      <c r="F17278" s="40">
        <v>27538</v>
      </c>
      <c r="G17278" s="35">
        <f t="shared" si="269"/>
        <v>28127</v>
      </c>
      <c r="H17278" s="27">
        <v>524.00000000099999</v>
      </c>
      <c r="I17278" s="28">
        <v>5507.3395</v>
      </c>
      <c r="J17278" s="28">
        <f>H17278/(INDEX(Installed_Capacity!$H$6:$S$11,MATCH(Source_Data!B17278,Installed_Capacity!$G$6:$G$11,0),MATCH(Source_Data!C17278,Installed_Capacity!$H$5:$S$5,0)))</f>
        <v>0.88067226890924366</v>
      </c>
      <c r="K17278" s="29">
        <f>I17278/(INDEX(Installed_Capacity!$H$15:$S$20,MATCH(Source_Data!B17278,Installed_Capacity!$G$15:$G$20,0),MATCH(Source_Data!C17278,Installed_Capacity!$H$14:$S$14,0)))</f>
        <v>0.69000098977152557</v>
      </c>
      <c r="L17278" s="21"/>
      <c r="M17278" s="2"/>
    </row>
    <row r="17279" spans="1:13" x14ac:dyDescent="0.25">
      <c r="A17279" s="17">
        <v>43455</v>
      </c>
      <c r="B17279" s="19">
        <v>2018</v>
      </c>
      <c r="C17279" s="19">
        <v>12</v>
      </c>
      <c r="D17279" s="19">
        <v>21</v>
      </c>
      <c r="E17279" s="19">
        <v>21</v>
      </c>
      <c r="F17279" s="40">
        <v>26891</v>
      </c>
      <c r="G17279" s="35">
        <f t="shared" si="269"/>
        <v>28127</v>
      </c>
      <c r="H17279" s="27">
        <v>533.99999999800002</v>
      </c>
      <c r="I17279" s="28">
        <v>6066.0555000000004</v>
      </c>
      <c r="J17279" s="28">
        <f>H17279/(INDEX(Installed_Capacity!$H$6:$S$11,MATCH(Source_Data!B17279,Installed_Capacity!$G$6:$G$11,0),MATCH(Source_Data!C17279,Installed_Capacity!$H$5:$S$5,0)))</f>
        <v>0.89747899159327738</v>
      </c>
      <c r="K17279" s="29">
        <f>I17279/(INDEX(Installed_Capacity!$H$15:$S$20,MATCH(Source_Data!B17279,Installed_Capacity!$G$15:$G$20,0),MATCH(Source_Data!C17279,Installed_Capacity!$H$14:$S$14,0)))</f>
        <v>0.7600011401165675</v>
      </c>
      <c r="L17279" s="21"/>
      <c r="M17279" s="2"/>
    </row>
    <row r="17280" spans="1:13" x14ac:dyDescent="0.25">
      <c r="A17280" s="17">
        <v>43455</v>
      </c>
      <c r="B17280" s="19">
        <v>2018</v>
      </c>
      <c r="C17280" s="19">
        <v>12</v>
      </c>
      <c r="D17280" s="19">
        <v>21</v>
      </c>
      <c r="E17280" s="19">
        <v>22</v>
      </c>
      <c r="F17280" s="40">
        <v>26094</v>
      </c>
      <c r="G17280" s="35">
        <f t="shared" si="269"/>
        <v>28127</v>
      </c>
      <c r="H17280" s="27">
        <v>488</v>
      </c>
      <c r="I17280" s="28">
        <v>5906.4214000000002</v>
      </c>
      <c r="J17280" s="28">
        <f>H17280/(INDEX(Installed_Capacity!$H$6:$S$11,MATCH(Source_Data!B17280,Installed_Capacity!$G$6:$G$11,0),MATCH(Source_Data!C17280,Installed_Capacity!$H$5:$S$5,0)))</f>
        <v>0.82016806722689073</v>
      </c>
      <c r="K17280" s="29">
        <f>I17280/(INDEX(Installed_Capacity!$H$15:$S$20,MATCH(Source_Data!B17280,Installed_Capacity!$G$15:$G$20,0),MATCH(Source_Data!C17280,Installed_Capacity!$H$14:$S$14,0)))</f>
        <v>0.74000097724277214</v>
      </c>
      <c r="L17280" s="21"/>
      <c r="M17280" s="2"/>
    </row>
    <row r="17281" spans="1:13" x14ac:dyDescent="0.25">
      <c r="A17281" s="17">
        <v>43455</v>
      </c>
      <c r="B17281" s="19">
        <v>2018</v>
      </c>
      <c r="C17281" s="19">
        <v>12</v>
      </c>
      <c r="D17281" s="19">
        <v>21</v>
      </c>
      <c r="E17281" s="19">
        <v>23</v>
      </c>
      <c r="F17281" s="40">
        <v>24472</v>
      </c>
      <c r="G17281" s="35">
        <f t="shared" si="269"/>
        <v>28127</v>
      </c>
      <c r="H17281" s="27">
        <v>507.00000000199998</v>
      </c>
      <c r="I17281" s="28">
        <v>5906.4214000000002</v>
      </c>
      <c r="J17281" s="28">
        <f>H17281/(INDEX(Installed_Capacity!$H$6:$S$11,MATCH(Source_Data!B17281,Installed_Capacity!$G$6:$G$11,0),MATCH(Source_Data!C17281,Installed_Capacity!$H$5:$S$5,0)))</f>
        <v>0.85210084033949574</v>
      </c>
      <c r="K17281" s="29">
        <f>I17281/(INDEX(Installed_Capacity!$H$15:$S$20,MATCH(Source_Data!B17281,Installed_Capacity!$G$15:$G$20,0),MATCH(Source_Data!C17281,Installed_Capacity!$H$14:$S$14,0)))</f>
        <v>0.74000097724277214</v>
      </c>
      <c r="L17281" s="21"/>
      <c r="M17281" s="2"/>
    </row>
    <row r="17282" spans="1:13" x14ac:dyDescent="0.25">
      <c r="A17282" s="17">
        <v>43455</v>
      </c>
      <c r="B17282" s="19">
        <v>2018</v>
      </c>
      <c r="C17282" s="19">
        <v>12</v>
      </c>
      <c r="D17282" s="19">
        <v>21</v>
      </c>
      <c r="E17282" s="19">
        <v>24</v>
      </c>
      <c r="F17282" s="40">
        <v>22802</v>
      </c>
      <c r="G17282" s="35">
        <f t="shared" si="269"/>
        <v>28127</v>
      </c>
      <c r="H17282" s="27">
        <v>536.00000000199998</v>
      </c>
      <c r="I17282" s="28">
        <v>5666.9735000000001</v>
      </c>
      <c r="J17282" s="28">
        <f>H17282/(INDEX(Installed_Capacity!$H$6:$S$11,MATCH(Source_Data!B17282,Installed_Capacity!$G$6:$G$11,0),MATCH(Source_Data!C17282,Installed_Capacity!$H$5:$S$5,0)))</f>
        <v>0.90084033613781511</v>
      </c>
      <c r="K17282" s="29">
        <f>I17282/(INDEX(Installed_Capacity!$H$15:$S$20,MATCH(Source_Data!B17282,Installed_Capacity!$G$15:$G$20,0),MATCH(Source_Data!C17282,Installed_Capacity!$H$14:$S$14,0)))</f>
        <v>0.71000114011656745</v>
      </c>
      <c r="L17282" s="21"/>
      <c r="M17282" s="2"/>
    </row>
    <row r="17283" spans="1:13" x14ac:dyDescent="0.25">
      <c r="A17283" s="17">
        <v>43456</v>
      </c>
      <c r="B17283" s="19">
        <v>2018</v>
      </c>
      <c r="C17283" s="19">
        <v>12</v>
      </c>
      <c r="D17283" s="19">
        <v>22</v>
      </c>
      <c r="E17283" s="19">
        <v>1</v>
      </c>
      <c r="F17283" s="40">
        <v>21530</v>
      </c>
      <c r="G17283" s="35">
        <f t="shared" ref="G17283:G17346" si="270">_xlfn.MAXIFS($F:$F,$B:$B,B17283,$C:$C,C17283,$D:$D,D17283)</f>
        <v>26632</v>
      </c>
      <c r="H17283" s="27">
        <v>579</v>
      </c>
      <c r="I17283" s="28">
        <v>5427.5244000000002</v>
      </c>
      <c r="J17283" s="28">
        <f>H17283/(INDEX(Installed_Capacity!$H$6:$S$11,MATCH(Source_Data!B17283,Installed_Capacity!$G$6:$G$11,0),MATCH(Source_Data!C17283,Installed_Capacity!$H$5:$S$5,0)))</f>
        <v>0.97310924369747898</v>
      </c>
      <c r="K17283" s="29">
        <f>I17283/(INDEX(Installed_Capacity!$H$15:$S$20,MATCH(Source_Data!B17283,Installed_Capacity!$G$15:$G$20,0),MATCH(Source_Data!C17283,Installed_Capacity!$H$14:$S$14,0)))</f>
        <v>0.68000115264532102</v>
      </c>
      <c r="L17283" s="21"/>
      <c r="M17283" s="2"/>
    </row>
    <row r="17284" spans="1:13" x14ac:dyDescent="0.25">
      <c r="A17284" s="17">
        <v>43456</v>
      </c>
      <c r="B17284" s="19">
        <v>2018</v>
      </c>
      <c r="C17284" s="19">
        <v>12</v>
      </c>
      <c r="D17284" s="19">
        <v>22</v>
      </c>
      <c r="E17284" s="19">
        <v>2</v>
      </c>
      <c r="F17284" s="40">
        <v>20706</v>
      </c>
      <c r="G17284" s="35">
        <f t="shared" si="270"/>
        <v>26632</v>
      </c>
      <c r="H17284" s="27">
        <v>581.00000000099999</v>
      </c>
      <c r="I17284" s="28">
        <v>5108.2585000000008</v>
      </c>
      <c r="J17284" s="28">
        <f>H17284/(INDEX(Installed_Capacity!$H$6:$S$11,MATCH(Source_Data!B17284,Installed_Capacity!$G$6:$G$11,0),MATCH(Source_Data!C17284,Installed_Capacity!$H$5:$S$5,0)))</f>
        <v>0.97647058823697475</v>
      </c>
      <c r="K17284" s="29">
        <f>I17284/(INDEX(Installed_Capacity!$H$15:$S$20,MATCH(Source_Data!B17284,Installed_Capacity!$G$15:$G$20,0),MATCH(Source_Data!C17284,Installed_Capacity!$H$14:$S$14,0)))</f>
        <v>0.64000111505906065</v>
      </c>
      <c r="L17284" s="21"/>
      <c r="M17284" s="2"/>
    </row>
    <row r="17285" spans="1:13" x14ac:dyDescent="0.25">
      <c r="A17285" s="17">
        <v>43456</v>
      </c>
      <c r="B17285" s="19">
        <v>2018</v>
      </c>
      <c r="C17285" s="19">
        <v>12</v>
      </c>
      <c r="D17285" s="19">
        <v>22</v>
      </c>
      <c r="E17285" s="19">
        <v>3</v>
      </c>
      <c r="F17285" s="40">
        <v>20105</v>
      </c>
      <c r="G17285" s="35">
        <f t="shared" si="270"/>
        <v>26632</v>
      </c>
      <c r="H17285" s="27">
        <v>576</v>
      </c>
      <c r="I17285" s="28">
        <v>4709.1759999999995</v>
      </c>
      <c r="J17285" s="28">
        <f>H17285/(INDEX(Installed_Capacity!$H$6:$S$11,MATCH(Source_Data!B17285,Installed_Capacity!$G$6:$G$11,0),MATCH(Source_Data!C17285,Installed_Capacity!$H$5:$S$5,0)))</f>
        <v>0.9680672268907563</v>
      </c>
      <c r="K17285" s="29">
        <f>I17285/(INDEX(Installed_Capacity!$H$15:$S$20,MATCH(Source_Data!B17285,Installed_Capacity!$G$15:$G$20,0),MATCH(Source_Data!C17285,Installed_Capacity!$H$14:$S$14,0)))</f>
        <v>0.59000105241529299</v>
      </c>
      <c r="L17285" s="21"/>
      <c r="M17285" s="2"/>
    </row>
    <row r="17286" spans="1:13" x14ac:dyDescent="0.25">
      <c r="A17286" s="17">
        <v>43456</v>
      </c>
      <c r="B17286" s="19">
        <v>2018</v>
      </c>
      <c r="C17286" s="19">
        <v>12</v>
      </c>
      <c r="D17286" s="19">
        <v>22</v>
      </c>
      <c r="E17286" s="19">
        <v>4</v>
      </c>
      <c r="F17286" s="40">
        <v>19897</v>
      </c>
      <c r="G17286" s="35">
        <f t="shared" si="270"/>
        <v>26632</v>
      </c>
      <c r="H17286" s="27">
        <v>500</v>
      </c>
      <c r="I17286" s="28">
        <v>4549.5429999999997</v>
      </c>
      <c r="J17286" s="28">
        <f>H17286/(INDEX(Installed_Capacity!$H$6:$S$11,MATCH(Source_Data!B17286,Installed_Capacity!$G$6:$G$11,0),MATCH(Source_Data!C17286,Installed_Capacity!$H$5:$S$5,0)))</f>
        <v>0.84033613445378152</v>
      </c>
      <c r="K17286" s="29">
        <f>I17286/(INDEX(Installed_Capacity!$H$15:$S$20,MATCH(Source_Data!B17286,Installed_Capacity!$G$15:$G$20,0),MATCH(Source_Data!C17286,Installed_Capacity!$H$14:$S$14,0)))</f>
        <v>0.57000102735778602</v>
      </c>
      <c r="L17286" s="21"/>
      <c r="M17286" s="2"/>
    </row>
    <row r="17287" spans="1:13" x14ac:dyDescent="0.25">
      <c r="A17287" s="17">
        <v>43456</v>
      </c>
      <c r="B17287" s="19">
        <v>2018</v>
      </c>
      <c r="C17287" s="19">
        <v>12</v>
      </c>
      <c r="D17287" s="19">
        <v>22</v>
      </c>
      <c r="E17287" s="19">
        <v>5</v>
      </c>
      <c r="F17287" s="40">
        <v>20153</v>
      </c>
      <c r="G17287" s="35">
        <f t="shared" si="270"/>
        <v>26632</v>
      </c>
      <c r="H17287" s="27">
        <v>385.99999999900001</v>
      </c>
      <c r="I17287" s="28">
        <v>4070.6440999999995</v>
      </c>
      <c r="J17287" s="28">
        <f>H17287/(INDEX(Installed_Capacity!$H$6:$S$11,MATCH(Source_Data!B17287,Installed_Capacity!$G$6:$G$11,0),MATCH(Source_Data!C17287,Installed_Capacity!$H$5:$S$5,0)))</f>
        <v>0.6487394957966387</v>
      </c>
      <c r="K17287" s="29">
        <f>I17287/(INDEX(Installed_Capacity!$H$15:$S$20,MATCH(Source_Data!B17287,Installed_Capacity!$G$15:$G$20,0),MATCH(Source_Data!C17287,Installed_Capacity!$H$14:$S$14,0)))</f>
        <v>0.51000096471401857</v>
      </c>
      <c r="L17287" s="21"/>
      <c r="M17287" s="2"/>
    </row>
    <row r="17288" spans="1:13" x14ac:dyDescent="0.25">
      <c r="A17288" s="17">
        <v>43456</v>
      </c>
      <c r="B17288" s="19">
        <v>2018</v>
      </c>
      <c r="C17288" s="19">
        <v>12</v>
      </c>
      <c r="D17288" s="19">
        <v>22</v>
      </c>
      <c r="E17288" s="19">
        <v>6</v>
      </c>
      <c r="F17288" s="40">
        <v>20832</v>
      </c>
      <c r="G17288" s="35">
        <f t="shared" si="270"/>
        <v>26632</v>
      </c>
      <c r="H17288" s="27">
        <v>405.00000000199998</v>
      </c>
      <c r="I17288" s="28">
        <v>3511.9301</v>
      </c>
      <c r="J17288" s="28">
        <f>H17288/(INDEX(Installed_Capacity!$H$6:$S$11,MATCH(Source_Data!B17288,Installed_Capacity!$G$6:$G$11,0),MATCH(Source_Data!C17288,Installed_Capacity!$H$5:$S$5,0)))</f>
        <v>0.68067226891092436</v>
      </c>
      <c r="K17288" s="29">
        <f>I17288/(INDEX(Installed_Capacity!$H$15:$S$20,MATCH(Source_Data!B17288,Installed_Capacity!$G$15:$G$20,0),MATCH(Source_Data!C17288,Installed_Capacity!$H$14:$S$14,0)))</f>
        <v>0.44000106494404656</v>
      </c>
      <c r="L17288" s="21"/>
      <c r="M17288" s="2"/>
    </row>
    <row r="17289" spans="1:13" x14ac:dyDescent="0.25">
      <c r="A17289" s="17">
        <v>43456</v>
      </c>
      <c r="B17289" s="19">
        <v>2018</v>
      </c>
      <c r="C17289" s="19">
        <v>12</v>
      </c>
      <c r="D17289" s="19">
        <v>22</v>
      </c>
      <c r="E17289" s="19">
        <v>7</v>
      </c>
      <c r="F17289" s="40">
        <v>21889</v>
      </c>
      <c r="G17289" s="35">
        <f t="shared" si="270"/>
        <v>26632</v>
      </c>
      <c r="H17289" s="27">
        <v>388.99999999900001</v>
      </c>
      <c r="I17289" s="28">
        <v>2873.3981000000003</v>
      </c>
      <c r="J17289" s="28">
        <f>H17289/(INDEX(Installed_Capacity!$H$6:$S$11,MATCH(Source_Data!B17289,Installed_Capacity!$G$6:$G$11,0),MATCH(Source_Data!C17289,Installed_Capacity!$H$5:$S$5,0)))</f>
        <v>0.65378151260336137</v>
      </c>
      <c r="K17289" s="29">
        <f>I17289/(INDEX(Installed_Capacity!$H$15:$S$20,MATCH(Source_Data!B17289,Installed_Capacity!$G$15:$G$20,0),MATCH(Source_Data!C17289,Installed_Capacity!$H$14:$S$14,0)))</f>
        <v>0.36000096471401871</v>
      </c>
      <c r="L17289" s="21"/>
      <c r="M17289" s="2"/>
    </row>
    <row r="17290" spans="1:13" x14ac:dyDescent="0.25">
      <c r="A17290" s="17">
        <v>43456</v>
      </c>
      <c r="B17290" s="19">
        <v>2018</v>
      </c>
      <c r="C17290" s="19">
        <v>12</v>
      </c>
      <c r="D17290" s="19">
        <v>22</v>
      </c>
      <c r="E17290" s="19">
        <v>8</v>
      </c>
      <c r="F17290" s="40">
        <v>22542</v>
      </c>
      <c r="G17290" s="35">
        <f t="shared" si="270"/>
        <v>26632</v>
      </c>
      <c r="H17290" s="27">
        <v>332.99999999900001</v>
      </c>
      <c r="I17290" s="28">
        <v>2793.5821000000001</v>
      </c>
      <c r="J17290" s="28">
        <f>H17290/(INDEX(Installed_Capacity!$H$6:$S$11,MATCH(Source_Data!B17290,Installed_Capacity!$G$6:$G$11,0),MATCH(Source_Data!C17290,Installed_Capacity!$H$5:$S$5,0)))</f>
        <v>0.55966386554453784</v>
      </c>
      <c r="K17290" s="29">
        <f>I17290/(INDEX(Installed_Capacity!$H$15:$S$20,MATCH(Source_Data!B17290,Installed_Capacity!$G$15:$G$20,0),MATCH(Source_Data!C17290,Installed_Capacity!$H$14:$S$14,0)))</f>
        <v>0.35000101482903262</v>
      </c>
      <c r="L17290" s="21"/>
      <c r="M17290" s="2"/>
    </row>
    <row r="17291" spans="1:13" x14ac:dyDescent="0.25">
      <c r="A17291" s="17">
        <v>43456</v>
      </c>
      <c r="B17291" s="19">
        <v>2018</v>
      </c>
      <c r="C17291" s="19">
        <v>12</v>
      </c>
      <c r="D17291" s="19">
        <v>22</v>
      </c>
      <c r="E17291" s="19">
        <v>9</v>
      </c>
      <c r="F17291" s="40">
        <v>22574</v>
      </c>
      <c r="G17291" s="35">
        <f t="shared" si="270"/>
        <v>26632</v>
      </c>
      <c r="H17291" s="27">
        <v>275</v>
      </c>
      <c r="I17291" s="28">
        <v>2873.3981000000003</v>
      </c>
      <c r="J17291" s="28">
        <f>H17291/(INDEX(Installed_Capacity!$H$6:$S$11,MATCH(Source_Data!B17291,Installed_Capacity!$G$6:$G$11,0),MATCH(Source_Data!C17291,Installed_Capacity!$H$5:$S$5,0)))</f>
        <v>0.46218487394957986</v>
      </c>
      <c r="K17291" s="29">
        <f>I17291/(INDEX(Installed_Capacity!$H$15:$S$20,MATCH(Source_Data!B17291,Installed_Capacity!$G$15:$G$20,0),MATCH(Source_Data!C17291,Installed_Capacity!$H$14:$S$14,0)))</f>
        <v>0.36000096471401871</v>
      </c>
      <c r="L17291" s="21"/>
      <c r="M17291" s="2"/>
    </row>
    <row r="17292" spans="1:13" x14ac:dyDescent="0.25">
      <c r="A17292" s="17">
        <v>43456</v>
      </c>
      <c r="B17292" s="19">
        <v>2018</v>
      </c>
      <c r="C17292" s="19">
        <v>12</v>
      </c>
      <c r="D17292" s="19">
        <v>22</v>
      </c>
      <c r="E17292" s="19">
        <v>10</v>
      </c>
      <c r="F17292" s="40">
        <v>22558</v>
      </c>
      <c r="G17292" s="35">
        <f t="shared" si="270"/>
        <v>26632</v>
      </c>
      <c r="H17292" s="27">
        <v>278</v>
      </c>
      <c r="I17292" s="28">
        <v>2713.7661000000003</v>
      </c>
      <c r="J17292" s="28">
        <f>H17292/(INDEX(Installed_Capacity!$H$6:$S$11,MATCH(Source_Data!B17292,Installed_Capacity!$G$6:$G$11,0),MATCH(Source_Data!C17292,Installed_Capacity!$H$5:$S$5,0)))</f>
        <v>0.46722689075630253</v>
      </c>
      <c r="K17292" s="29">
        <f>I17292/(INDEX(Installed_Capacity!$H$15:$S$20,MATCH(Source_Data!B17292,Installed_Capacity!$G$15:$G$20,0),MATCH(Source_Data!C17292,Installed_Capacity!$H$14:$S$14,0)))</f>
        <v>0.34000106494404658</v>
      </c>
      <c r="L17292" s="21"/>
      <c r="M17292" s="2"/>
    </row>
    <row r="17293" spans="1:13" x14ac:dyDescent="0.25">
      <c r="A17293" s="17">
        <v>43456</v>
      </c>
      <c r="B17293" s="19">
        <v>2018</v>
      </c>
      <c r="C17293" s="19">
        <v>12</v>
      </c>
      <c r="D17293" s="19">
        <v>22</v>
      </c>
      <c r="E17293" s="19">
        <v>11</v>
      </c>
      <c r="F17293" s="40">
        <v>22056</v>
      </c>
      <c r="G17293" s="35">
        <f t="shared" si="270"/>
        <v>26632</v>
      </c>
      <c r="H17293" s="27">
        <v>290.00000000199998</v>
      </c>
      <c r="I17293" s="28">
        <v>2633.9491000000003</v>
      </c>
      <c r="J17293" s="28">
        <f>H17293/(INDEX(Installed_Capacity!$H$6:$S$11,MATCH(Source_Data!B17293,Installed_Capacity!$G$6:$G$11,0),MATCH(Source_Data!C17293,Installed_Capacity!$H$5:$S$5,0)))</f>
        <v>0.48739495798655458</v>
      </c>
      <c r="K17293" s="29">
        <f>I17293/(INDEX(Installed_Capacity!$H$15:$S$20,MATCH(Source_Data!B17293,Installed_Capacity!$G$15:$G$20,0),MATCH(Source_Data!C17293,Installed_Capacity!$H$14:$S$14,0)))</f>
        <v>0.3300009897715257</v>
      </c>
      <c r="L17293" s="21"/>
      <c r="M17293" s="2"/>
    </row>
    <row r="17294" spans="1:13" x14ac:dyDescent="0.25">
      <c r="A17294" s="17">
        <v>43456</v>
      </c>
      <c r="B17294" s="19">
        <v>2018</v>
      </c>
      <c r="C17294" s="19">
        <v>12</v>
      </c>
      <c r="D17294" s="19">
        <v>22</v>
      </c>
      <c r="E17294" s="19">
        <v>12</v>
      </c>
      <c r="F17294" s="40">
        <v>21362</v>
      </c>
      <c r="G17294" s="35">
        <f t="shared" si="270"/>
        <v>26632</v>
      </c>
      <c r="H17294" s="27">
        <v>334.00000000099999</v>
      </c>
      <c r="I17294" s="28">
        <v>1755.9691</v>
      </c>
      <c r="J17294" s="28">
        <f>H17294/(INDEX(Installed_Capacity!$H$6:$S$11,MATCH(Source_Data!B17294,Installed_Capacity!$G$6:$G$11,0),MATCH(Source_Data!C17294,Installed_Capacity!$H$5:$S$5,0)))</f>
        <v>0.56134453781680671</v>
      </c>
      <c r="K17294" s="29">
        <f>I17294/(INDEX(Installed_Capacity!$H$15:$S$20,MATCH(Source_Data!B17294,Installed_Capacity!$G$15:$G$20,0),MATCH(Source_Data!C17294,Installed_Capacity!$H$14:$S$14,0)))</f>
        <v>0.2200010398865396</v>
      </c>
      <c r="L17294" s="21"/>
      <c r="M17294" s="2"/>
    </row>
    <row r="17295" spans="1:13" x14ac:dyDescent="0.25">
      <c r="A17295" s="17">
        <v>43456</v>
      </c>
      <c r="B17295" s="19">
        <v>2018</v>
      </c>
      <c r="C17295" s="19">
        <v>12</v>
      </c>
      <c r="D17295" s="19">
        <v>22</v>
      </c>
      <c r="E17295" s="19">
        <v>13</v>
      </c>
      <c r="F17295" s="40">
        <v>21057</v>
      </c>
      <c r="G17295" s="35">
        <f t="shared" si="270"/>
        <v>26632</v>
      </c>
      <c r="H17295" s="27">
        <v>454.99999999900001</v>
      </c>
      <c r="I17295" s="28">
        <v>239.45715000000001</v>
      </c>
      <c r="J17295" s="28">
        <f>H17295/(INDEX(Installed_Capacity!$H$6:$S$11,MATCH(Source_Data!B17295,Installed_Capacity!$G$6:$G$11,0),MATCH(Source_Data!C17295,Installed_Capacity!$H$5:$S$5,0)))</f>
        <v>0.76470588235126047</v>
      </c>
      <c r="K17295" s="29">
        <f>I17295/(INDEX(Installed_Capacity!$H$15:$S$20,MATCH(Source_Data!B17295,Installed_Capacity!$G$15:$G$20,0),MATCH(Source_Data!C17295,Installed_Capacity!$H$14:$S$14,0)))</f>
        <v>3.0000996035902398E-2</v>
      </c>
      <c r="L17295" s="21"/>
      <c r="M17295" s="2"/>
    </row>
    <row r="17296" spans="1:13" x14ac:dyDescent="0.25">
      <c r="A17296" s="17">
        <v>43456</v>
      </c>
      <c r="B17296" s="19">
        <v>2018</v>
      </c>
      <c r="C17296" s="19">
        <v>12</v>
      </c>
      <c r="D17296" s="19">
        <v>22</v>
      </c>
      <c r="E17296" s="19">
        <v>14</v>
      </c>
      <c r="F17296" s="40">
        <v>21211</v>
      </c>
      <c r="G17296" s="35">
        <f t="shared" si="270"/>
        <v>26632</v>
      </c>
      <c r="H17296" s="27">
        <v>573.00000000199998</v>
      </c>
      <c r="I17296" s="28">
        <v>79.824378999999993</v>
      </c>
      <c r="J17296" s="28">
        <f>H17296/(INDEX(Installed_Capacity!$H$6:$S$11,MATCH(Source_Data!B17296,Installed_Capacity!$G$6:$G$11,0),MATCH(Source_Data!C17296,Installed_Capacity!$H$5:$S$5,0)))</f>
        <v>0.96302521008739495</v>
      </c>
      <c r="K17296" s="29">
        <f>I17296/(INDEX(Installed_Capacity!$H$15:$S$20,MATCH(Source_Data!B17296,Installed_Capacity!$G$15:$G$20,0),MATCH(Source_Data!C17296,Installed_Capacity!$H$14:$S$14,0)))</f>
        <v>1.0000999669240907E-2</v>
      </c>
      <c r="L17296" s="21"/>
      <c r="M17296" s="2"/>
    </row>
    <row r="17297" spans="1:13" x14ac:dyDescent="0.25">
      <c r="A17297" s="17">
        <v>43456</v>
      </c>
      <c r="B17297" s="19">
        <v>2018</v>
      </c>
      <c r="C17297" s="19">
        <v>12</v>
      </c>
      <c r="D17297" s="19">
        <v>22</v>
      </c>
      <c r="E17297" s="19">
        <v>15</v>
      </c>
      <c r="F17297" s="40">
        <v>21844</v>
      </c>
      <c r="G17297" s="35">
        <f t="shared" si="270"/>
        <v>26632</v>
      </c>
      <c r="H17297" s="27">
        <v>575.99999999800002</v>
      </c>
      <c r="I17297" s="28">
        <v>239.45715000000001</v>
      </c>
      <c r="J17297" s="28">
        <f>H17297/(INDEX(Installed_Capacity!$H$6:$S$11,MATCH(Source_Data!B17297,Installed_Capacity!$G$6:$G$11,0),MATCH(Source_Data!C17297,Installed_Capacity!$H$5:$S$5,0)))</f>
        <v>0.96806722688739499</v>
      </c>
      <c r="K17297" s="29">
        <f>I17297/(INDEX(Installed_Capacity!$H$15:$S$20,MATCH(Source_Data!B17297,Installed_Capacity!$G$15:$G$20,0),MATCH(Source_Data!C17297,Installed_Capacity!$H$14:$S$14,0)))</f>
        <v>3.0000996035902398E-2</v>
      </c>
      <c r="L17297" s="21"/>
      <c r="M17297" s="2"/>
    </row>
    <row r="17298" spans="1:13" x14ac:dyDescent="0.25">
      <c r="A17298" s="17">
        <v>43456</v>
      </c>
      <c r="B17298" s="19">
        <v>2018</v>
      </c>
      <c r="C17298" s="19">
        <v>12</v>
      </c>
      <c r="D17298" s="19">
        <v>22</v>
      </c>
      <c r="E17298" s="19">
        <v>16</v>
      </c>
      <c r="F17298" s="40">
        <v>22641</v>
      </c>
      <c r="G17298" s="35">
        <f t="shared" si="270"/>
        <v>26632</v>
      </c>
      <c r="H17298" s="27">
        <v>573.99999999800002</v>
      </c>
      <c r="I17298" s="28">
        <v>558.72266000000002</v>
      </c>
      <c r="J17298" s="28">
        <f>H17298/(INDEX(Installed_Capacity!$H$6:$S$11,MATCH(Source_Data!B17298,Installed_Capacity!$G$6:$G$11,0),MATCH(Source_Data!C17298,Installed_Capacity!$H$5:$S$5,0)))</f>
        <v>0.96470588234957988</v>
      </c>
      <c r="K17298" s="29">
        <f>I17298/(INDEX(Installed_Capacity!$H$15:$S$20,MATCH(Source_Data!B17298,Installed_Capacity!$G$15:$G$20,0),MATCH(Source_Data!C17298,Installed_Capacity!$H$14:$S$14,0)))</f>
        <v>7.0000984760024254E-2</v>
      </c>
      <c r="L17298" s="21"/>
      <c r="M17298" s="2"/>
    </row>
    <row r="17299" spans="1:13" x14ac:dyDescent="0.25">
      <c r="A17299" s="17">
        <v>43456</v>
      </c>
      <c r="B17299" s="19">
        <v>2018</v>
      </c>
      <c r="C17299" s="19">
        <v>12</v>
      </c>
      <c r="D17299" s="19">
        <v>22</v>
      </c>
      <c r="E17299" s="19">
        <v>17</v>
      </c>
      <c r="F17299" s="40">
        <v>24256</v>
      </c>
      <c r="G17299" s="35">
        <f t="shared" si="270"/>
        <v>26632</v>
      </c>
      <c r="H17299" s="27">
        <v>577.00000000199998</v>
      </c>
      <c r="I17299" s="28">
        <v>478.90644000000003</v>
      </c>
      <c r="J17299" s="28">
        <f>H17299/(INDEX(Installed_Capacity!$H$6:$S$11,MATCH(Source_Data!B17299,Installed_Capacity!$G$6:$G$11,0),MATCH(Source_Data!C17299,Installed_Capacity!$H$5:$S$5,0)))</f>
        <v>0.96974789916302517</v>
      </c>
      <c r="K17299" s="29">
        <f>I17299/(INDEX(Installed_Capacity!$H$15:$S$20,MATCH(Source_Data!B17299,Installed_Capacity!$G$15:$G$20,0),MATCH(Source_Data!C17299,Installed_Capacity!$H$14:$S$14,0)))</f>
        <v>6.0001007311780541E-2</v>
      </c>
      <c r="L17299" s="21"/>
      <c r="M17299" s="2"/>
    </row>
    <row r="17300" spans="1:13" x14ac:dyDescent="0.25">
      <c r="A17300" s="17">
        <v>43456</v>
      </c>
      <c r="B17300" s="19">
        <v>2018</v>
      </c>
      <c r="C17300" s="19">
        <v>12</v>
      </c>
      <c r="D17300" s="19">
        <v>22</v>
      </c>
      <c r="E17300" s="19">
        <v>18</v>
      </c>
      <c r="F17300" s="40">
        <v>26486</v>
      </c>
      <c r="G17300" s="35">
        <f t="shared" si="270"/>
        <v>26632</v>
      </c>
      <c r="H17300" s="27">
        <v>579</v>
      </c>
      <c r="I17300" s="28">
        <v>239.45715000000001</v>
      </c>
      <c r="J17300" s="28">
        <f>H17300/(INDEX(Installed_Capacity!$H$6:$S$11,MATCH(Source_Data!B17300,Installed_Capacity!$G$6:$G$11,0),MATCH(Source_Data!C17300,Installed_Capacity!$H$5:$S$5,0)))</f>
        <v>0.97310924369747898</v>
      </c>
      <c r="K17300" s="29">
        <f>I17300/(INDEX(Installed_Capacity!$H$15:$S$20,MATCH(Source_Data!B17300,Installed_Capacity!$G$15:$G$20,0),MATCH(Source_Data!C17300,Installed_Capacity!$H$14:$S$14,0)))</f>
        <v>3.0000996035902398E-2</v>
      </c>
      <c r="L17300" s="21"/>
      <c r="M17300" s="2"/>
    </row>
    <row r="17301" spans="1:13" x14ac:dyDescent="0.25">
      <c r="A17301" s="17">
        <v>43456</v>
      </c>
      <c r="B17301" s="19">
        <v>2018</v>
      </c>
      <c r="C17301" s="19">
        <v>12</v>
      </c>
      <c r="D17301" s="19">
        <v>22</v>
      </c>
      <c r="E17301" s="19">
        <v>19</v>
      </c>
      <c r="F17301" s="40">
        <v>26632</v>
      </c>
      <c r="G17301" s="35">
        <f t="shared" si="270"/>
        <v>26632</v>
      </c>
      <c r="H17301" s="27">
        <v>578.99999999800002</v>
      </c>
      <c r="I17301" s="28">
        <v>239.45715000000001</v>
      </c>
      <c r="J17301" s="28">
        <f>H17301/(INDEX(Installed_Capacity!$H$6:$S$11,MATCH(Source_Data!B17301,Installed_Capacity!$G$6:$G$11,0),MATCH(Source_Data!C17301,Installed_Capacity!$H$5:$S$5,0)))</f>
        <v>0.97310924369411766</v>
      </c>
      <c r="K17301" s="29">
        <f>I17301/(INDEX(Installed_Capacity!$H$15:$S$20,MATCH(Source_Data!B17301,Installed_Capacity!$G$15:$G$20,0),MATCH(Source_Data!C17301,Installed_Capacity!$H$14:$S$14,0)))</f>
        <v>3.0000996035902398E-2</v>
      </c>
      <c r="L17301" s="21"/>
      <c r="M17301" s="2"/>
    </row>
    <row r="17302" spans="1:13" x14ac:dyDescent="0.25">
      <c r="A17302" s="17">
        <v>43456</v>
      </c>
      <c r="B17302" s="19">
        <v>2018</v>
      </c>
      <c r="C17302" s="19">
        <v>12</v>
      </c>
      <c r="D17302" s="19">
        <v>22</v>
      </c>
      <c r="E17302" s="19">
        <v>20</v>
      </c>
      <c r="F17302" s="40">
        <v>26259</v>
      </c>
      <c r="G17302" s="35">
        <f t="shared" si="270"/>
        <v>26632</v>
      </c>
      <c r="H17302" s="27">
        <v>561.99999999900001</v>
      </c>
      <c r="I17302" s="28">
        <v>239.45715000000001</v>
      </c>
      <c r="J17302" s="28">
        <f>H17302/(INDEX(Installed_Capacity!$H$6:$S$11,MATCH(Source_Data!B17302,Installed_Capacity!$G$6:$G$11,0),MATCH(Source_Data!C17302,Installed_Capacity!$H$5:$S$5,0)))</f>
        <v>0.94453781512436974</v>
      </c>
      <c r="K17302" s="29">
        <f>I17302/(INDEX(Installed_Capacity!$H$15:$S$20,MATCH(Source_Data!B17302,Installed_Capacity!$G$15:$G$20,0),MATCH(Source_Data!C17302,Installed_Capacity!$H$14:$S$14,0)))</f>
        <v>3.0000996035902398E-2</v>
      </c>
      <c r="L17302" s="21"/>
      <c r="M17302" s="2"/>
    </row>
    <row r="17303" spans="1:13" x14ac:dyDescent="0.25">
      <c r="A17303" s="17">
        <v>43456</v>
      </c>
      <c r="B17303" s="19">
        <v>2018</v>
      </c>
      <c r="C17303" s="19">
        <v>12</v>
      </c>
      <c r="D17303" s="19">
        <v>22</v>
      </c>
      <c r="E17303" s="19">
        <v>21</v>
      </c>
      <c r="F17303" s="40">
        <v>25742</v>
      </c>
      <c r="G17303" s="35">
        <f t="shared" si="270"/>
        <v>26632</v>
      </c>
      <c r="H17303" s="27">
        <v>504.99999999900001</v>
      </c>
      <c r="I17303" s="28">
        <v>159.640749</v>
      </c>
      <c r="J17303" s="28">
        <f>H17303/(INDEX(Installed_Capacity!$H$6:$S$11,MATCH(Source_Data!B17303,Installed_Capacity!$G$6:$G$11,0),MATCH(Source_Data!C17303,Installed_Capacity!$H$5:$S$5,0)))</f>
        <v>0.84873949579663865</v>
      </c>
      <c r="K17303" s="29">
        <f>I17303/(INDEX(Installed_Capacity!$H$15:$S$20,MATCH(Source_Data!B17303,Installed_Capacity!$G$15:$G$20,0),MATCH(Source_Data!C17303,Installed_Capacity!$H$14:$S$14,0)))</f>
        <v>2.0000995910614862E-2</v>
      </c>
      <c r="L17303" s="21"/>
      <c r="M17303" s="2"/>
    </row>
    <row r="17304" spans="1:13" x14ac:dyDescent="0.25">
      <c r="A17304" s="17">
        <v>43456</v>
      </c>
      <c r="B17304" s="19">
        <v>2018</v>
      </c>
      <c r="C17304" s="19">
        <v>12</v>
      </c>
      <c r="D17304" s="19">
        <v>22</v>
      </c>
      <c r="E17304" s="19">
        <v>22</v>
      </c>
      <c r="F17304" s="40">
        <v>25033</v>
      </c>
      <c r="G17304" s="35">
        <f t="shared" si="270"/>
        <v>26632</v>
      </c>
      <c r="H17304" s="27">
        <v>442.99999999900001</v>
      </c>
      <c r="I17304" s="28">
        <v>159.640749</v>
      </c>
      <c r="J17304" s="28">
        <f>H17304/(INDEX(Installed_Capacity!$H$6:$S$11,MATCH(Source_Data!B17304,Installed_Capacity!$G$6:$G$11,0),MATCH(Source_Data!C17304,Installed_Capacity!$H$5:$S$5,0)))</f>
        <v>0.74453781512436978</v>
      </c>
      <c r="K17304" s="29">
        <f>I17304/(INDEX(Installed_Capacity!$H$15:$S$20,MATCH(Source_Data!B17304,Installed_Capacity!$G$15:$G$20,0),MATCH(Source_Data!C17304,Installed_Capacity!$H$14:$S$14,0)))</f>
        <v>2.0000995910614862E-2</v>
      </c>
      <c r="L17304" s="21"/>
      <c r="M17304" s="2"/>
    </row>
    <row r="17305" spans="1:13" x14ac:dyDescent="0.25">
      <c r="A17305" s="17">
        <v>43456</v>
      </c>
      <c r="B17305" s="19">
        <v>2018</v>
      </c>
      <c r="C17305" s="19">
        <v>12</v>
      </c>
      <c r="D17305" s="19">
        <v>22</v>
      </c>
      <c r="E17305" s="19">
        <v>23</v>
      </c>
      <c r="F17305" s="40">
        <v>23611</v>
      </c>
      <c r="G17305" s="35">
        <f t="shared" si="270"/>
        <v>26632</v>
      </c>
      <c r="H17305" s="27">
        <v>295.99999999800002</v>
      </c>
      <c r="I17305" s="28">
        <v>239.45715000000001</v>
      </c>
      <c r="J17305" s="28">
        <f>H17305/(INDEX(Installed_Capacity!$H$6:$S$11,MATCH(Source_Data!B17305,Installed_Capacity!$G$6:$G$11,0),MATCH(Source_Data!C17305,Installed_Capacity!$H$5:$S$5,0)))</f>
        <v>0.49747899159327735</v>
      </c>
      <c r="K17305" s="29">
        <f>I17305/(INDEX(Installed_Capacity!$H$15:$S$20,MATCH(Source_Data!B17305,Installed_Capacity!$G$15:$G$20,0),MATCH(Source_Data!C17305,Installed_Capacity!$H$14:$S$14,0)))</f>
        <v>3.0000996035902398E-2</v>
      </c>
      <c r="L17305" s="21"/>
      <c r="M17305" s="2"/>
    </row>
    <row r="17306" spans="1:13" x14ac:dyDescent="0.25">
      <c r="A17306" s="17">
        <v>43456</v>
      </c>
      <c r="B17306" s="19">
        <v>2018</v>
      </c>
      <c r="C17306" s="19">
        <v>12</v>
      </c>
      <c r="D17306" s="19">
        <v>22</v>
      </c>
      <c r="E17306" s="19">
        <v>24</v>
      </c>
      <c r="F17306" s="40">
        <v>22440</v>
      </c>
      <c r="G17306" s="35">
        <f t="shared" si="270"/>
        <v>26632</v>
      </c>
      <c r="H17306" s="27">
        <v>235</v>
      </c>
      <c r="I17306" s="28">
        <v>239.45715000000001</v>
      </c>
      <c r="J17306" s="28">
        <f>H17306/(INDEX(Installed_Capacity!$H$6:$S$11,MATCH(Source_Data!B17306,Installed_Capacity!$G$6:$G$11,0),MATCH(Source_Data!C17306,Installed_Capacity!$H$5:$S$5,0)))</f>
        <v>0.3949579831932773</v>
      </c>
      <c r="K17306" s="29">
        <f>I17306/(INDEX(Installed_Capacity!$H$15:$S$20,MATCH(Source_Data!B17306,Installed_Capacity!$G$15:$G$20,0),MATCH(Source_Data!C17306,Installed_Capacity!$H$14:$S$14,0)))</f>
        <v>3.0000996035902398E-2</v>
      </c>
      <c r="L17306" s="21"/>
      <c r="M17306" s="2"/>
    </row>
    <row r="17307" spans="1:13" x14ac:dyDescent="0.25">
      <c r="A17307" s="17">
        <v>43457</v>
      </c>
      <c r="B17307" s="19">
        <v>2018</v>
      </c>
      <c r="C17307" s="19">
        <v>12</v>
      </c>
      <c r="D17307" s="19">
        <v>23</v>
      </c>
      <c r="E17307" s="19">
        <v>1</v>
      </c>
      <c r="F17307" s="40">
        <v>21096</v>
      </c>
      <c r="G17307" s="35">
        <f t="shared" si="270"/>
        <v>26315</v>
      </c>
      <c r="H17307" s="27">
        <v>168.00000000200001</v>
      </c>
      <c r="I17307" s="28">
        <v>159.640749</v>
      </c>
      <c r="J17307" s="28">
        <f>H17307/(INDEX(Installed_Capacity!$H$6:$S$11,MATCH(Source_Data!B17307,Installed_Capacity!$G$6:$G$11,0),MATCH(Source_Data!C17307,Installed_Capacity!$H$5:$S$5,0)))</f>
        <v>0.28235294117983195</v>
      </c>
      <c r="K17307" s="29">
        <f>I17307/(INDEX(Installed_Capacity!$H$15:$S$20,MATCH(Source_Data!B17307,Installed_Capacity!$G$15:$G$20,0),MATCH(Source_Data!C17307,Installed_Capacity!$H$14:$S$14,0)))</f>
        <v>2.0000995910614862E-2</v>
      </c>
      <c r="L17307" s="21"/>
      <c r="M17307" s="2"/>
    </row>
    <row r="17308" spans="1:13" x14ac:dyDescent="0.25">
      <c r="A17308" s="17">
        <v>43457</v>
      </c>
      <c r="B17308" s="19">
        <v>2018</v>
      </c>
      <c r="C17308" s="19">
        <v>12</v>
      </c>
      <c r="D17308" s="19">
        <v>23</v>
      </c>
      <c r="E17308" s="19">
        <v>2</v>
      </c>
      <c r="F17308" s="40">
        <v>20203</v>
      </c>
      <c r="G17308" s="35">
        <f t="shared" si="270"/>
        <v>26315</v>
      </c>
      <c r="H17308" s="27">
        <v>80.999999998999996</v>
      </c>
      <c r="I17308" s="28">
        <v>79.824378999999993</v>
      </c>
      <c r="J17308" s="28">
        <f>H17308/(INDEX(Installed_Capacity!$H$6:$S$11,MATCH(Source_Data!B17308,Installed_Capacity!$G$6:$G$11,0),MATCH(Source_Data!C17308,Installed_Capacity!$H$5:$S$5,0)))</f>
        <v>0.13613445377983194</v>
      </c>
      <c r="K17308" s="29">
        <f>I17308/(INDEX(Installed_Capacity!$H$15:$S$20,MATCH(Source_Data!B17308,Installed_Capacity!$G$15:$G$20,0),MATCH(Source_Data!C17308,Installed_Capacity!$H$14:$S$14,0)))</f>
        <v>1.0000999669240907E-2</v>
      </c>
      <c r="L17308" s="21"/>
      <c r="M17308" s="2"/>
    </row>
    <row r="17309" spans="1:13" x14ac:dyDescent="0.25">
      <c r="A17309" s="17">
        <v>43457</v>
      </c>
      <c r="B17309" s="19">
        <v>2018</v>
      </c>
      <c r="C17309" s="19">
        <v>12</v>
      </c>
      <c r="D17309" s="19">
        <v>23</v>
      </c>
      <c r="E17309" s="19">
        <v>3</v>
      </c>
      <c r="F17309" s="40">
        <v>19625</v>
      </c>
      <c r="G17309" s="35">
        <f t="shared" si="270"/>
        <v>26315</v>
      </c>
      <c r="H17309" s="27">
        <v>11.999999999</v>
      </c>
      <c r="I17309" s="28">
        <v>79.824378999999993</v>
      </c>
      <c r="J17309" s="28">
        <f>H17309/(INDEX(Installed_Capacity!$H$6:$S$11,MATCH(Source_Data!B17309,Installed_Capacity!$G$6:$G$11,0),MATCH(Source_Data!C17309,Installed_Capacity!$H$5:$S$5,0)))</f>
        <v>2.0168067225210085E-2</v>
      </c>
      <c r="K17309" s="29">
        <f>I17309/(INDEX(Installed_Capacity!$H$15:$S$20,MATCH(Source_Data!B17309,Installed_Capacity!$G$15:$G$20,0),MATCH(Source_Data!C17309,Installed_Capacity!$H$14:$S$14,0)))</f>
        <v>1.0000999669240907E-2</v>
      </c>
      <c r="L17309" s="21"/>
      <c r="M17309" s="2"/>
    </row>
    <row r="17310" spans="1:13" x14ac:dyDescent="0.25">
      <c r="A17310" s="17">
        <v>43457</v>
      </c>
      <c r="B17310" s="19">
        <v>2018</v>
      </c>
      <c r="C17310" s="19">
        <v>12</v>
      </c>
      <c r="D17310" s="19">
        <v>23</v>
      </c>
      <c r="E17310" s="19">
        <v>4</v>
      </c>
      <c r="F17310" s="40">
        <v>19353</v>
      </c>
      <c r="G17310" s="35">
        <f t="shared" si="270"/>
        <v>26315</v>
      </c>
      <c r="H17310" s="27">
        <v>0</v>
      </c>
      <c r="I17310" s="28">
        <v>79.824378999999993</v>
      </c>
      <c r="J17310" s="28">
        <f>H17310/(INDEX(Installed_Capacity!$H$6:$S$11,MATCH(Source_Data!B17310,Installed_Capacity!$G$6:$G$11,0),MATCH(Source_Data!C17310,Installed_Capacity!$H$5:$S$5,0)))</f>
        <v>0</v>
      </c>
      <c r="K17310" s="29">
        <f>I17310/(INDEX(Installed_Capacity!$H$15:$S$20,MATCH(Source_Data!B17310,Installed_Capacity!$G$15:$G$20,0),MATCH(Source_Data!C17310,Installed_Capacity!$H$14:$S$14,0)))</f>
        <v>1.0000999669240907E-2</v>
      </c>
      <c r="L17310" s="21"/>
      <c r="M17310" s="2"/>
    </row>
    <row r="17311" spans="1:13" x14ac:dyDescent="0.25">
      <c r="A17311" s="17">
        <v>43457</v>
      </c>
      <c r="B17311" s="19">
        <v>2018</v>
      </c>
      <c r="C17311" s="19">
        <v>12</v>
      </c>
      <c r="D17311" s="19">
        <v>23</v>
      </c>
      <c r="E17311" s="19">
        <v>5</v>
      </c>
      <c r="F17311" s="40">
        <v>19402</v>
      </c>
      <c r="G17311" s="35">
        <f t="shared" si="270"/>
        <v>26315</v>
      </c>
      <c r="H17311" s="27">
        <v>2.9999999989999999</v>
      </c>
      <c r="I17311" s="28">
        <v>239.45715000000001</v>
      </c>
      <c r="J17311" s="28">
        <f>H17311/(INDEX(Installed_Capacity!$H$6:$S$11,MATCH(Source_Data!B17311,Installed_Capacity!$G$6:$G$11,0),MATCH(Source_Data!C17311,Installed_Capacity!$H$5:$S$5,0)))</f>
        <v>5.0420168050420164E-3</v>
      </c>
      <c r="K17311" s="29">
        <f>I17311/(INDEX(Installed_Capacity!$H$15:$S$20,MATCH(Source_Data!B17311,Installed_Capacity!$G$15:$G$20,0),MATCH(Source_Data!C17311,Installed_Capacity!$H$14:$S$14,0)))</f>
        <v>3.0000996035902398E-2</v>
      </c>
      <c r="L17311" s="21"/>
      <c r="M17311" s="2"/>
    </row>
    <row r="17312" spans="1:13" x14ac:dyDescent="0.25">
      <c r="A17312" s="17">
        <v>43457</v>
      </c>
      <c r="B17312" s="19">
        <v>2018</v>
      </c>
      <c r="C17312" s="19">
        <v>12</v>
      </c>
      <c r="D17312" s="19">
        <v>23</v>
      </c>
      <c r="E17312" s="19">
        <v>6</v>
      </c>
      <c r="F17312" s="40">
        <v>19859</v>
      </c>
      <c r="G17312" s="35">
        <f t="shared" si="270"/>
        <v>26315</v>
      </c>
      <c r="H17312" s="27">
        <v>14.999999999</v>
      </c>
      <c r="I17312" s="28">
        <v>399.08994999999999</v>
      </c>
      <c r="J17312" s="28">
        <f>H17312/(INDEX(Installed_Capacity!$H$6:$S$11,MATCH(Source_Data!B17312,Installed_Capacity!$G$6:$G$11,0),MATCH(Source_Data!C17312,Installed_Capacity!$H$5:$S$5,0)))</f>
        <v>2.5210084031932773E-2</v>
      </c>
      <c r="K17312" s="29">
        <f>I17312/(INDEX(Installed_Capacity!$H$15:$S$20,MATCH(Source_Data!B17312,Installed_Capacity!$G$15:$G$20,0),MATCH(Source_Data!C17312,Installed_Capacity!$H$14:$S$14,0)))</f>
        <v>5.0000996035902391E-2</v>
      </c>
      <c r="L17312" s="21"/>
      <c r="M17312" s="2"/>
    </row>
    <row r="17313" spans="1:13" x14ac:dyDescent="0.25">
      <c r="A17313" s="17">
        <v>43457</v>
      </c>
      <c r="B17313" s="19">
        <v>2018</v>
      </c>
      <c r="C17313" s="19">
        <v>12</v>
      </c>
      <c r="D17313" s="19">
        <v>23</v>
      </c>
      <c r="E17313" s="19">
        <v>7</v>
      </c>
      <c r="F17313" s="40">
        <v>20694</v>
      </c>
      <c r="G17313" s="35">
        <f t="shared" si="270"/>
        <v>26315</v>
      </c>
      <c r="H17313" s="27">
        <v>33.999999998</v>
      </c>
      <c r="I17313" s="28">
        <v>638.53915999999992</v>
      </c>
      <c r="J17313" s="28">
        <f>H17313/(INDEX(Installed_Capacity!$H$6:$S$11,MATCH(Source_Data!B17313,Installed_Capacity!$G$6:$G$11,0),MATCH(Source_Data!C17313,Installed_Capacity!$H$5:$S$5,0)))</f>
        <v>5.7142857139495795E-2</v>
      </c>
      <c r="K17313" s="29">
        <f>I17313/(INDEX(Installed_Capacity!$H$15:$S$20,MATCH(Source_Data!B17313,Installed_Capacity!$G$15:$G$20,0),MATCH(Source_Data!C17313,Installed_Capacity!$H$14:$S$14,0)))</f>
        <v>8.0000997288777728E-2</v>
      </c>
      <c r="L17313" s="21"/>
      <c r="M17313" s="2"/>
    </row>
    <row r="17314" spans="1:13" x14ac:dyDescent="0.25">
      <c r="A17314" s="17">
        <v>43457</v>
      </c>
      <c r="B17314" s="19">
        <v>2018</v>
      </c>
      <c r="C17314" s="19">
        <v>12</v>
      </c>
      <c r="D17314" s="19">
        <v>23</v>
      </c>
      <c r="E17314" s="19">
        <v>8</v>
      </c>
      <c r="F17314" s="40">
        <v>21298</v>
      </c>
      <c r="G17314" s="35">
        <f t="shared" si="270"/>
        <v>26315</v>
      </c>
      <c r="H17314" s="27">
        <v>46.000000008000001</v>
      </c>
      <c r="I17314" s="28">
        <v>957.80485999999996</v>
      </c>
      <c r="J17314" s="28">
        <f>H17314/(INDEX(Installed_Capacity!$H$6:$S$11,MATCH(Source_Data!B17314,Installed_Capacity!$G$6:$G$11,0),MATCH(Source_Data!C17314,Installed_Capacity!$H$5:$S$5,0)))</f>
        <v>7.7310924383193272E-2</v>
      </c>
      <c r="K17314" s="29">
        <f>I17314/(INDEX(Installed_Capacity!$H$15:$S$20,MATCH(Source_Data!B17314,Installed_Capacity!$G$15:$G$20,0),MATCH(Source_Data!C17314,Installed_Capacity!$H$14:$S$14,0)))</f>
        <v>0.12000100981753123</v>
      </c>
      <c r="L17314" s="21"/>
      <c r="M17314" s="2"/>
    </row>
    <row r="17315" spans="1:13" x14ac:dyDescent="0.25">
      <c r="A17315" s="17">
        <v>43457</v>
      </c>
      <c r="B17315" s="19">
        <v>2018</v>
      </c>
      <c r="C17315" s="19">
        <v>12</v>
      </c>
      <c r="D17315" s="19">
        <v>23</v>
      </c>
      <c r="E17315" s="19">
        <v>9</v>
      </c>
      <c r="F17315" s="40">
        <v>21509</v>
      </c>
      <c r="G17315" s="35">
        <f t="shared" si="270"/>
        <v>26315</v>
      </c>
      <c r="H17315" s="27">
        <v>29.000000001</v>
      </c>
      <c r="I17315" s="28">
        <v>957.80485999999996</v>
      </c>
      <c r="J17315" s="28">
        <f>H17315/(INDEX(Installed_Capacity!$H$6:$S$11,MATCH(Source_Data!B17315,Installed_Capacity!$G$6:$G$11,0),MATCH(Source_Data!C17315,Installed_Capacity!$H$5:$S$5,0)))</f>
        <v>4.8739495799999998E-2</v>
      </c>
      <c r="K17315" s="29">
        <f>I17315/(INDEX(Installed_Capacity!$H$15:$S$20,MATCH(Source_Data!B17315,Installed_Capacity!$G$15:$G$20,0),MATCH(Source_Data!C17315,Installed_Capacity!$H$14:$S$14,0)))</f>
        <v>0.12000100981753123</v>
      </c>
      <c r="L17315" s="21"/>
      <c r="M17315" s="2"/>
    </row>
    <row r="17316" spans="1:13" x14ac:dyDescent="0.25">
      <c r="A17316" s="17">
        <v>43457</v>
      </c>
      <c r="B17316" s="19">
        <v>2018</v>
      </c>
      <c r="C17316" s="19">
        <v>12</v>
      </c>
      <c r="D17316" s="19">
        <v>23</v>
      </c>
      <c r="E17316" s="19">
        <v>10</v>
      </c>
      <c r="F17316" s="40">
        <v>21652</v>
      </c>
      <c r="G17316" s="35">
        <f t="shared" si="270"/>
        <v>26315</v>
      </c>
      <c r="H17316" s="27">
        <v>68.999999996</v>
      </c>
      <c r="I17316" s="28">
        <v>877.98834999999997</v>
      </c>
      <c r="J17316" s="28">
        <f>H17316/(INDEX(Installed_Capacity!$H$6:$S$11,MATCH(Source_Data!B17316,Installed_Capacity!$G$6:$G$11,0),MATCH(Source_Data!C17316,Installed_Capacity!$H$5:$S$5,0)))</f>
        <v>0.11596638654789916</v>
      </c>
      <c r="K17316" s="29">
        <f>I17316/(INDEX(Installed_Capacity!$H$15:$S$20,MATCH(Source_Data!B17316,Installed_Capacity!$G$15:$G$20,0),MATCH(Source_Data!C17316,Installed_Capacity!$H$14:$S$14,0)))</f>
        <v>0.11000099603590238</v>
      </c>
      <c r="L17316" s="21"/>
      <c r="M17316" s="2"/>
    </row>
    <row r="17317" spans="1:13" x14ac:dyDescent="0.25">
      <c r="A17317" s="17">
        <v>43457</v>
      </c>
      <c r="B17317" s="19">
        <v>2018</v>
      </c>
      <c r="C17317" s="19">
        <v>12</v>
      </c>
      <c r="D17317" s="19">
        <v>23</v>
      </c>
      <c r="E17317" s="19">
        <v>11</v>
      </c>
      <c r="F17317" s="40">
        <v>21165</v>
      </c>
      <c r="G17317" s="35">
        <f t="shared" si="270"/>
        <v>26315</v>
      </c>
      <c r="H17317" s="27">
        <v>200.99999999600001</v>
      </c>
      <c r="I17317" s="28">
        <v>957.80485999999996</v>
      </c>
      <c r="J17317" s="28">
        <f>H17317/(INDEX(Installed_Capacity!$H$6:$S$11,MATCH(Source_Data!B17317,Installed_Capacity!$G$6:$G$11,0),MATCH(Source_Data!C17317,Installed_Capacity!$H$5:$S$5,0)))</f>
        <v>0.33781512604369751</v>
      </c>
      <c r="K17317" s="29">
        <f>I17317/(INDEX(Installed_Capacity!$H$15:$S$20,MATCH(Source_Data!B17317,Installed_Capacity!$G$15:$G$20,0),MATCH(Source_Data!C17317,Installed_Capacity!$H$14:$S$14,0)))</f>
        <v>0.12000100981753123</v>
      </c>
      <c r="L17317" s="21"/>
      <c r="M17317" s="2"/>
    </row>
    <row r="17318" spans="1:13" x14ac:dyDescent="0.25">
      <c r="A17318" s="17">
        <v>43457</v>
      </c>
      <c r="B17318" s="19">
        <v>2018</v>
      </c>
      <c r="C17318" s="19">
        <v>12</v>
      </c>
      <c r="D17318" s="19">
        <v>23</v>
      </c>
      <c r="E17318" s="19">
        <v>12</v>
      </c>
      <c r="F17318" s="40">
        <v>20658</v>
      </c>
      <c r="G17318" s="35">
        <f t="shared" si="270"/>
        <v>26315</v>
      </c>
      <c r="H17318" s="27">
        <v>241.99999999799999</v>
      </c>
      <c r="I17318" s="28">
        <v>718.35565999999994</v>
      </c>
      <c r="J17318" s="28">
        <f>H17318/(INDEX(Installed_Capacity!$H$6:$S$11,MATCH(Source_Data!B17318,Installed_Capacity!$G$6:$G$11,0),MATCH(Source_Data!C17318,Installed_Capacity!$H$5:$S$5,0)))</f>
        <v>0.40672268907226888</v>
      </c>
      <c r="K17318" s="29">
        <f>I17318/(INDEX(Installed_Capacity!$H$15:$S$20,MATCH(Source_Data!B17318,Installed_Capacity!$G$15:$G$20,0),MATCH(Source_Data!C17318,Installed_Capacity!$H$14:$S$14,0)))</f>
        <v>9.000100981753123E-2</v>
      </c>
      <c r="L17318" s="21"/>
      <c r="M17318" s="2"/>
    </row>
    <row r="17319" spans="1:13" x14ac:dyDescent="0.25">
      <c r="A17319" s="17">
        <v>43457</v>
      </c>
      <c r="B17319" s="19">
        <v>2018</v>
      </c>
      <c r="C17319" s="19">
        <v>12</v>
      </c>
      <c r="D17319" s="19">
        <v>23</v>
      </c>
      <c r="E17319" s="19">
        <v>13</v>
      </c>
      <c r="F17319" s="40">
        <v>20287</v>
      </c>
      <c r="G17319" s="35">
        <f t="shared" si="270"/>
        <v>26315</v>
      </c>
      <c r="H17319" s="27">
        <v>249.00000000200001</v>
      </c>
      <c r="I17319" s="28">
        <v>558.72266000000002</v>
      </c>
      <c r="J17319" s="28">
        <f>H17319/(INDEX(Installed_Capacity!$H$6:$S$11,MATCH(Source_Data!B17319,Installed_Capacity!$G$6:$G$11,0),MATCH(Source_Data!C17319,Installed_Capacity!$H$5:$S$5,0)))</f>
        <v>0.41848739496134457</v>
      </c>
      <c r="K17319" s="29">
        <f>I17319/(INDEX(Installed_Capacity!$H$15:$S$20,MATCH(Source_Data!B17319,Installed_Capacity!$G$15:$G$20,0),MATCH(Source_Data!C17319,Installed_Capacity!$H$14:$S$14,0)))</f>
        <v>7.0000984760024254E-2</v>
      </c>
      <c r="L17319" s="21"/>
      <c r="M17319" s="2"/>
    </row>
    <row r="17320" spans="1:13" x14ac:dyDescent="0.25">
      <c r="A17320" s="17">
        <v>43457</v>
      </c>
      <c r="B17320" s="19">
        <v>2018</v>
      </c>
      <c r="C17320" s="19">
        <v>12</v>
      </c>
      <c r="D17320" s="19">
        <v>23</v>
      </c>
      <c r="E17320" s="19">
        <v>14</v>
      </c>
      <c r="F17320" s="40">
        <v>20321</v>
      </c>
      <c r="G17320" s="35">
        <f t="shared" si="270"/>
        <v>26315</v>
      </c>
      <c r="H17320" s="27">
        <v>251.99999999799999</v>
      </c>
      <c r="I17320" s="28">
        <v>558.72266000000002</v>
      </c>
      <c r="J17320" s="28">
        <f>H17320/(INDEX(Installed_Capacity!$H$6:$S$11,MATCH(Source_Data!B17320,Installed_Capacity!$G$6:$G$11,0),MATCH(Source_Data!C17320,Installed_Capacity!$H$5:$S$5,0)))</f>
        <v>0.42352941176134451</v>
      </c>
      <c r="K17320" s="29">
        <f>I17320/(INDEX(Installed_Capacity!$H$15:$S$20,MATCH(Source_Data!B17320,Installed_Capacity!$G$15:$G$20,0),MATCH(Source_Data!C17320,Installed_Capacity!$H$14:$S$14,0)))</f>
        <v>7.0000984760024254E-2</v>
      </c>
      <c r="L17320" s="21"/>
      <c r="M17320" s="2"/>
    </row>
    <row r="17321" spans="1:13" x14ac:dyDescent="0.25">
      <c r="A17321" s="17">
        <v>43457</v>
      </c>
      <c r="B17321" s="19">
        <v>2018</v>
      </c>
      <c r="C17321" s="19">
        <v>12</v>
      </c>
      <c r="D17321" s="19">
        <v>23</v>
      </c>
      <c r="E17321" s="19">
        <v>15</v>
      </c>
      <c r="F17321" s="40">
        <v>20978</v>
      </c>
      <c r="G17321" s="35">
        <f t="shared" si="270"/>
        <v>26315</v>
      </c>
      <c r="H17321" s="27">
        <v>297</v>
      </c>
      <c r="I17321" s="28">
        <v>718.35565999999994</v>
      </c>
      <c r="J17321" s="28">
        <f>H17321/(INDEX(Installed_Capacity!$H$6:$S$11,MATCH(Source_Data!B17321,Installed_Capacity!$G$6:$G$11,0),MATCH(Source_Data!C17321,Installed_Capacity!$H$5:$S$5,0)))</f>
        <v>0.49915966386554622</v>
      </c>
      <c r="K17321" s="29">
        <f>I17321/(INDEX(Installed_Capacity!$H$15:$S$20,MATCH(Source_Data!B17321,Installed_Capacity!$G$15:$G$20,0),MATCH(Source_Data!C17321,Installed_Capacity!$H$14:$S$14,0)))</f>
        <v>9.000100981753123E-2</v>
      </c>
      <c r="L17321" s="21"/>
      <c r="M17321" s="2"/>
    </row>
    <row r="17322" spans="1:13" x14ac:dyDescent="0.25">
      <c r="A17322" s="17">
        <v>43457</v>
      </c>
      <c r="B17322" s="19">
        <v>2018</v>
      </c>
      <c r="C17322" s="19">
        <v>12</v>
      </c>
      <c r="D17322" s="19">
        <v>23</v>
      </c>
      <c r="E17322" s="19">
        <v>16</v>
      </c>
      <c r="F17322" s="40">
        <v>21657</v>
      </c>
      <c r="G17322" s="35">
        <f t="shared" si="270"/>
        <v>26315</v>
      </c>
      <c r="H17322" s="27">
        <v>350</v>
      </c>
      <c r="I17322" s="28">
        <v>1356.88705</v>
      </c>
      <c r="J17322" s="28">
        <f>H17322/(INDEX(Installed_Capacity!$H$6:$S$11,MATCH(Source_Data!B17322,Installed_Capacity!$G$6:$G$11,0),MATCH(Source_Data!C17322,Installed_Capacity!$H$5:$S$5,0)))</f>
        <v>0.58823529411764708</v>
      </c>
      <c r="K17322" s="29">
        <f>I17322/(INDEX(Installed_Capacity!$H$15:$S$20,MATCH(Source_Data!B17322,Installed_Capacity!$G$15:$G$20,0),MATCH(Source_Data!C17322,Installed_Capacity!$H$14:$S$14,0)))</f>
        <v>0.17000103362216287</v>
      </c>
      <c r="L17322" s="21"/>
      <c r="M17322" s="2"/>
    </row>
    <row r="17323" spans="1:13" x14ac:dyDescent="0.25">
      <c r="A17323" s="17">
        <v>43457</v>
      </c>
      <c r="B17323" s="19">
        <v>2018</v>
      </c>
      <c r="C17323" s="19">
        <v>12</v>
      </c>
      <c r="D17323" s="19">
        <v>23</v>
      </c>
      <c r="E17323" s="19">
        <v>17</v>
      </c>
      <c r="F17323" s="40">
        <v>23243</v>
      </c>
      <c r="G17323" s="35">
        <f t="shared" si="270"/>
        <v>26315</v>
      </c>
      <c r="H17323" s="27">
        <v>430.00000000199998</v>
      </c>
      <c r="I17323" s="28">
        <v>1676.1520599999999</v>
      </c>
      <c r="J17323" s="28">
        <f>H17323/(INDEX(Installed_Capacity!$H$6:$S$11,MATCH(Source_Data!B17323,Installed_Capacity!$G$6:$G$11,0),MATCH(Source_Data!C17323,Installed_Capacity!$H$5:$S$5,0)))</f>
        <v>0.7226890756336134</v>
      </c>
      <c r="K17323" s="29">
        <f>I17323/(INDEX(Installed_Capacity!$H$15:$S$20,MATCH(Source_Data!B17323,Installed_Capacity!$G$15:$G$20,0),MATCH(Source_Data!C17323,Installed_Capacity!$H$14:$S$14,0)))</f>
        <v>0.21000095970251725</v>
      </c>
      <c r="L17323" s="21"/>
      <c r="M17323" s="2"/>
    </row>
    <row r="17324" spans="1:13" x14ac:dyDescent="0.25">
      <c r="A17324" s="17">
        <v>43457</v>
      </c>
      <c r="B17324" s="19">
        <v>2018</v>
      </c>
      <c r="C17324" s="19">
        <v>12</v>
      </c>
      <c r="D17324" s="19">
        <v>23</v>
      </c>
      <c r="E17324" s="19">
        <v>18</v>
      </c>
      <c r="F17324" s="40">
        <v>25941</v>
      </c>
      <c r="G17324" s="35">
        <f t="shared" si="270"/>
        <v>26315</v>
      </c>
      <c r="H17324" s="27">
        <v>330.00000000199998</v>
      </c>
      <c r="I17324" s="28">
        <v>1197.25396</v>
      </c>
      <c r="J17324" s="28">
        <f>H17324/(INDEX(Installed_Capacity!$H$6:$S$11,MATCH(Source_Data!B17324,Installed_Capacity!$G$6:$G$11,0),MATCH(Source_Data!C17324,Installed_Capacity!$H$5:$S$5,0)))</f>
        <v>0.55462184874285714</v>
      </c>
      <c r="K17324" s="29">
        <f>I17324/(INDEX(Installed_Capacity!$H$15:$S$20,MATCH(Source_Data!B17324,Installed_Capacity!$G$15:$G$20,0),MATCH(Source_Data!C17324,Installed_Capacity!$H$14:$S$14,0)))</f>
        <v>0.15000099728877775</v>
      </c>
      <c r="L17324" s="21"/>
      <c r="M17324" s="2"/>
    </row>
    <row r="17325" spans="1:13" x14ac:dyDescent="0.25">
      <c r="A17325" s="17">
        <v>43457</v>
      </c>
      <c r="B17325" s="19">
        <v>2018</v>
      </c>
      <c r="C17325" s="19">
        <v>12</v>
      </c>
      <c r="D17325" s="19">
        <v>23</v>
      </c>
      <c r="E17325" s="19">
        <v>19</v>
      </c>
      <c r="F17325" s="40">
        <v>26315</v>
      </c>
      <c r="G17325" s="35">
        <f t="shared" si="270"/>
        <v>26315</v>
      </c>
      <c r="H17325" s="27">
        <v>364.99999999900001</v>
      </c>
      <c r="I17325" s="28">
        <v>1037.6212600000001</v>
      </c>
      <c r="J17325" s="28">
        <f>H17325/(INDEX(Installed_Capacity!$H$6:$S$11,MATCH(Source_Data!B17325,Installed_Capacity!$G$6:$G$11,0),MATCH(Source_Data!C17325,Installed_Capacity!$H$5:$S$5,0)))</f>
        <v>0.61344537814957989</v>
      </c>
      <c r="K17325" s="29">
        <f>I17325/(INDEX(Installed_Capacity!$H$15:$S$20,MATCH(Source_Data!B17325,Installed_Capacity!$G$15:$G$20,0),MATCH(Source_Data!C17325,Installed_Capacity!$H$14:$S$14,0)))</f>
        <v>0.13000100981753124</v>
      </c>
      <c r="L17325" s="21"/>
      <c r="M17325" s="2"/>
    </row>
    <row r="17326" spans="1:13" x14ac:dyDescent="0.25">
      <c r="A17326" s="17">
        <v>43457</v>
      </c>
      <c r="B17326" s="19">
        <v>2018</v>
      </c>
      <c r="C17326" s="19">
        <v>12</v>
      </c>
      <c r="D17326" s="19">
        <v>23</v>
      </c>
      <c r="E17326" s="19">
        <v>20</v>
      </c>
      <c r="F17326" s="40">
        <v>26002</v>
      </c>
      <c r="G17326" s="35">
        <f t="shared" si="270"/>
        <v>26315</v>
      </c>
      <c r="H17326" s="27">
        <v>391</v>
      </c>
      <c r="I17326" s="28">
        <v>638.53915999999992</v>
      </c>
      <c r="J17326" s="28">
        <f>H17326/(INDEX(Installed_Capacity!$H$6:$S$11,MATCH(Source_Data!B17326,Installed_Capacity!$G$6:$G$11,0),MATCH(Source_Data!C17326,Installed_Capacity!$H$5:$S$5,0)))</f>
        <v>0.65714285714285714</v>
      </c>
      <c r="K17326" s="29">
        <f>I17326/(INDEX(Installed_Capacity!$H$15:$S$20,MATCH(Source_Data!B17326,Installed_Capacity!$G$15:$G$20,0),MATCH(Source_Data!C17326,Installed_Capacity!$H$14:$S$14,0)))</f>
        <v>8.0000997288777728E-2</v>
      </c>
      <c r="L17326" s="21"/>
      <c r="M17326" s="2"/>
    </row>
    <row r="17327" spans="1:13" x14ac:dyDescent="0.25">
      <c r="A17327" s="17">
        <v>43457</v>
      </c>
      <c r="B17327" s="19">
        <v>2018</v>
      </c>
      <c r="C17327" s="19">
        <v>12</v>
      </c>
      <c r="D17327" s="19">
        <v>23</v>
      </c>
      <c r="E17327" s="19">
        <v>21</v>
      </c>
      <c r="F17327" s="40">
        <v>25514</v>
      </c>
      <c r="G17327" s="35">
        <f t="shared" si="270"/>
        <v>26315</v>
      </c>
      <c r="H17327" s="27">
        <v>407</v>
      </c>
      <c r="I17327" s="28">
        <v>478.90644000000003</v>
      </c>
      <c r="J17327" s="28">
        <f>H17327/(INDEX(Installed_Capacity!$H$6:$S$11,MATCH(Source_Data!B17327,Installed_Capacity!$G$6:$G$11,0),MATCH(Source_Data!C17327,Installed_Capacity!$H$5:$S$5,0)))</f>
        <v>0.68403361344537816</v>
      </c>
      <c r="K17327" s="29">
        <f>I17327/(INDEX(Installed_Capacity!$H$15:$S$20,MATCH(Source_Data!B17327,Installed_Capacity!$G$15:$G$20,0),MATCH(Source_Data!C17327,Installed_Capacity!$H$14:$S$14,0)))</f>
        <v>6.0001007311780541E-2</v>
      </c>
      <c r="L17327" s="21"/>
      <c r="M17327" s="2"/>
    </row>
    <row r="17328" spans="1:13" x14ac:dyDescent="0.25">
      <c r="A17328" s="17">
        <v>43457</v>
      </c>
      <c r="B17328" s="19">
        <v>2018</v>
      </c>
      <c r="C17328" s="19">
        <v>12</v>
      </c>
      <c r="D17328" s="19">
        <v>23</v>
      </c>
      <c r="E17328" s="19">
        <v>22</v>
      </c>
      <c r="F17328" s="40">
        <v>24722</v>
      </c>
      <c r="G17328" s="35">
        <f t="shared" si="270"/>
        <v>26315</v>
      </c>
      <c r="H17328" s="27">
        <v>386.99999999900001</v>
      </c>
      <c r="I17328" s="28">
        <v>399.08994999999999</v>
      </c>
      <c r="J17328" s="28">
        <f>H17328/(INDEX(Installed_Capacity!$H$6:$S$11,MATCH(Source_Data!B17328,Installed_Capacity!$G$6:$G$11,0),MATCH(Source_Data!C17328,Installed_Capacity!$H$5:$S$5,0)))</f>
        <v>0.65042016806554626</v>
      </c>
      <c r="K17328" s="29">
        <f>I17328/(INDEX(Installed_Capacity!$H$15:$S$20,MATCH(Source_Data!B17328,Installed_Capacity!$G$15:$G$20,0),MATCH(Source_Data!C17328,Installed_Capacity!$H$14:$S$14,0)))</f>
        <v>5.0000996035902391E-2</v>
      </c>
      <c r="L17328" s="21"/>
      <c r="M17328" s="2"/>
    </row>
    <row r="17329" spans="1:13" x14ac:dyDescent="0.25">
      <c r="A17329" s="17">
        <v>43457</v>
      </c>
      <c r="B17329" s="19">
        <v>2018</v>
      </c>
      <c r="C17329" s="19">
        <v>12</v>
      </c>
      <c r="D17329" s="19">
        <v>23</v>
      </c>
      <c r="E17329" s="19">
        <v>23</v>
      </c>
      <c r="F17329" s="40">
        <v>23315</v>
      </c>
      <c r="G17329" s="35">
        <f t="shared" si="270"/>
        <v>26315</v>
      </c>
      <c r="H17329" s="27">
        <v>411</v>
      </c>
      <c r="I17329" s="28">
        <v>798.17186000000004</v>
      </c>
      <c r="J17329" s="28">
        <f>H17329/(INDEX(Installed_Capacity!$H$6:$S$11,MATCH(Source_Data!B17329,Installed_Capacity!$G$6:$G$11,0),MATCH(Source_Data!C17329,Installed_Capacity!$H$5:$S$5,0)))</f>
        <v>0.69075630252100839</v>
      </c>
      <c r="K17329" s="29">
        <f>I17329/(INDEX(Installed_Capacity!$H$15:$S$20,MATCH(Source_Data!B17329,Installed_Capacity!$G$15:$G$20,0),MATCH(Source_Data!C17329,Installed_Capacity!$H$14:$S$14,0)))</f>
        <v>0.10000098476002425</v>
      </c>
      <c r="L17329" s="21"/>
      <c r="M17329" s="2"/>
    </row>
    <row r="17330" spans="1:13" x14ac:dyDescent="0.25">
      <c r="A17330" s="17">
        <v>43457</v>
      </c>
      <c r="B17330" s="19">
        <v>2018</v>
      </c>
      <c r="C17330" s="19">
        <v>12</v>
      </c>
      <c r="D17330" s="19">
        <v>23</v>
      </c>
      <c r="E17330" s="19">
        <v>24</v>
      </c>
      <c r="F17330" s="40">
        <v>21973</v>
      </c>
      <c r="G17330" s="35">
        <f t="shared" si="270"/>
        <v>26315</v>
      </c>
      <c r="H17330" s="27">
        <v>463.99999999900001</v>
      </c>
      <c r="I17330" s="28">
        <v>1995.4181000000001</v>
      </c>
      <c r="J17330" s="28">
        <f>H17330/(INDEX(Installed_Capacity!$H$6:$S$11,MATCH(Source_Data!B17330,Installed_Capacity!$G$6:$G$11,0),MATCH(Source_Data!C17330,Installed_Capacity!$H$5:$S$5,0)))</f>
        <v>0.77983193277142859</v>
      </c>
      <c r="K17330" s="29">
        <f>I17330/(INDEX(Installed_Capacity!$H$15:$S$20,MATCH(Source_Data!B17330,Installed_Capacity!$G$15:$G$20,0),MATCH(Source_Data!C17330,Installed_Capacity!$H$14:$S$14,0)))</f>
        <v>0.25000101482903264</v>
      </c>
      <c r="L17330" s="21"/>
      <c r="M17330" s="2"/>
    </row>
    <row r="17331" spans="1:13" x14ac:dyDescent="0.25">
      <c r="A17331" s="17">
        <v>43458</v>
      </c>
      <c r="B17331" s="19">
        <v>2018</v>
      </c>
      <c r="C17331" s="19">
        <v>12</v>
      </c>
      <c r="D17331" s="19">
        <v>24</v>
      </c>
      <c r="E17331" s="19">
        <v>1</v>
      </c>
      <c r="F17331" s="40">
        <v>20733</v>
      </c>
      <c r="G17331" s="35">
        <f t="shared" si="270"/>
        <v>26040</v>
      </c>
      <c r="H17331" s="27">
        <v>495.00000000099999</v>
      </c>
      <c r="I17331" s="28">
        <v>4150.4611000000004</v>
      </c>
      <c r="J17331" s="28">
        <f>H17331/(INDEX(Installed_Capacity!$H$6:$S$11,MATCH(Source_Data!B17331,Installed_Capacity!$G$6:$G$11,0),MATCH(Source_Data!C17331,Installed_Capacity!$H$5:$S$5,0)))</f>
        <v>0.8319327731109244</v>
      </c>
      <c r="K17331" s="29">
        <f>I17331/(INDEX(Installed_Capacity!$H$15:$S$20,MATCH(Source_Data!B17331,Installed_Capacity!$G$15:$G$20,0),MATCH(Source_Data!C17331,Installed_Capacity!$H$14:$S$14,0)))</f>
        <v>0.52000103988653967</v>
      </c>
      <c r="L17331" s="21"/>
      <c r="M17331" s="2"/>
    </row>
    <row r="17332" spans="1:13" x14ac:dyDescent="0.25">
      <c r="A17332" s="17">
        <v>43458</v>
      </c>
      <c r="B17332" s="19">
        <v>2018</v>
      </c>
      <c r="C17332" s="19">
        <v>12</v>
      </c>
      <c r="D17332" s="19">
        <v>24</v>
      </c>
      <c r="E17332" s="19">
        <v>2</v>
      </c>
      <c r="F17332" s="40">
        <v>19878</v>
      </c>
      <c r="G17332" s="35">
        <f t="shared" si="270"/>
        <v>26040</v>
      </c>
      <c r="H17332" s="27">
        <v>533.99999999700003</v>
      </c>
      <c r="I17332" s="28">
        <v>5347.7075000000004</v>
      </c>
      <c r="J17332" s="28">
        <f>H17332/(INDEX(Installed_Capacity!$H$6:$S$11,MATCH(Source_Data!B17332,Installed_Capacity!$G$6:$G$11,0),MATCH(Source_Data!C17332,Installed_Capacity!$H$5:$S$5,0)))</f>
        <v>0.89747899159159672</v>
      </c>
      <c r="K17332" s="29">
        <f>I17332/(INDEX(Installed_Capacity!$H$15:$S$20,MATCH(Source_Data!B17332,Installed_Capacity!$G$15:$G$20,0),MATCH(Source_Data!C17332,Installed_Capacity!$H$14:$S$14,0)))</f>
        <v>0.67000109000155361</v>
      </c>
      <c r="L17332" s="21"/>
      <c r="M17332" s="2"/>
    </row>
    <row r="17333" spans="1:13" x14ac:dyDescent="0.25">
      <c r="A17333" s="17">
        <v>43458</v>
      </c>
      <c r="B17333" s="19">
        <v>2018</v>
      </c>
      <c r="C17333" s="19">
        <v>12</v>
      </c>
      <c r="D17333" s="19">
        <v>24</v>
      </c>
      <c r="E17333" s="19">
        <v>3</v>
      </c>
      <c r="F17333" s="40">
        <v>19370</v>
      </c>
      <c r="G17333" s="35">
        <f t="shared" si="270"/>
        <v>26040</v>
      </c>
      <c r="H17333" s="27">
        <v>549.00000000099999</v>
      </c>
      <c r="I17333" s="28">
        <v>5906.4214000000002</v>
      </c>
      <c r="J17333" s="28">
        <f>H17333/(INDEX(Installed_Capacity!$H$6:$S$11,MATCH(Source_Data!B17333,Installed_Capacity!$G$6:$G$11,0),MATCH(Source_Data!C17333,Installed_Capacity!$H$5:$S$5,0)))</f>
        <v>0.92268907563193281</v>
      </c>
      <c r="K17333" s="29">
        <f>I17333/(INDEX(Installed_Capacity!$H$15:$S$20,MATCH(Source_Data!B17333,Installed_Capacity!$G$15:$G$20,0),MATCH(Source_Data!C17333,Installed_Capacity!$H$14:$S$14,0)))</f>
        <v>0.74000097724277214</v>
      </c>
      <c r="L17333" s="21"/>
      <c r="M17333" s="2"/>
    </row>
    <row r="17334" spans="1:13" x14ac:dyDescent="0.25">
      <c r="A17334" s="17">
        <v>43458</v>
      </c>
      <c r="B17334" s="19">
        <v>2018</v>
      </c>
      <c r="C17334" s="19">
        <v>12</v>
      </c>
      <c r="D17334" s="19">
        <v>24</v>
      </c>
      <c r="E17334" s="19">
        <v>4</v>
      </c>
      <c r="F17334" s="40">
        <v>19224</v>
      </c>
      <c r="G17334" s="35">
        <f t="shared" si="270"/>
        <v>26040</v>
      </c>
      <c r="H17334" s="27">
        <v>553.00000000099999</v>
      </c>
      <c r="I17334" s="28">
        <v>5267.8905000000004</v>
      </c>
      <c r="J17334" s="28">
        <f>H17334/(INDEX(Installed_Capacity!$H$6:$S$11,MATCH(Source_Data!B17334,Installed_Capacity!$G$6:$G$11,0),MATCH(Source_Data!C17334,Installed_Capacity!$H$5:$S$5,0)))</f>
        <v>0.92941176470756304</v>
      </c>
      <c r="K17334" s="29">
        <f>I17334/(INDEX(Installed_Capacity!$H$15:$S$20,MATCH(Source_Data!B17334,Installed_Capacity!$G$15:$G$20,0),MATCH(Source_Data!C17334,Installed_Capacity!$H$14:$S$14,0)))</f>
        <v>0.66000101482903262</v>
      </c>
      <c r="L17334" s="21"/>
      <c r="M17334" s="2"/>
    </row>
    <row r="17335" spans="1:13" x14ac:dyDescent="0.25">
      <c r="A17335" s="17">
        <v>43458</v>
      </c>
      <c r="B17335" s="19">
        <v>2018</v>
      </c>
      <c r="C17335" s="19">
        <v>12</v>
      </c>
      <c r="D17335" s="19">
        <v>24</v>
      </c>
      <c r="E17335" s="19">
        <v>5</v>
      </c>
      <c r="F17335" s="40">
        <v>19473</v>
      </c>
      <c r="G17335" s="35">
        <f t="shared" si="270"/>
        <v>26040</v>
      </c>
      <c r="H17335" s="27">
        <v>539.00000000199998</v>
      </c>
      <c r="I17335" s="28">
        <v>4150.4611000000004</v>
      </c>
      <c r="J17335" s="28">
        <f>H17335/(INDEX(Installed_Capacity!$H$6:$S$11,MATCH(Source_Data!B17335,Installed_Capacity!$G$6:$G$11,0),MATCH(Source_Data!C17335,Installed_Capacity!$H$5:$S$5,0)))</f>
        <v>0.90588235294453778</v>
      </c>
      <c r="K17335" s="29">
        <f>I17335/(INDEX(Installed_Capacity!$H$15:$S$20,MATCH(Source_Data!B17335,Installed_Capacity!$G$15:$G$20,0),MATCH(Source_Data!C17335,Installed_Capacity!$H$14:$S$14,0)))</f>
        <v>0.52000103988653967</v>
      </c>
      <c r="L17335" s="21"/>
      <c r="M17335" s="2"/>
    </row>
    <row r="17336" spans="1:13" x14ac:dyDescent="0.25">
      <c r="A17336" s="17">
        <v>43458</v>
      </c>
      <c r="B17336" s="19">
        <v>2018</v>
      </c>
      <c r="C17336" s="19">
        <v>12</v>
      </c>
      <c r="D17336" s="19">
        <v>24</v>
      </c>
      <c r="E17336" s="19">
        <v>6</v>
      </c>
      <c r="F17336" s="40">
        <v>20301</v>
      </c>
      <c r="G17336" s="35">
        <f t="shared" si="270"/>
        <v>26040</v>
      </c>
      <c r="H17336" s="27">
        <v>540</v>
      </c>
      <c r="I17336" s="28">
        <v>5028.4414999999999</v>
      </c>
      <c r="J17336" s="28">
        <f>H17336/(INDEX(Installed_Capacity!$H$6:$S$11,MATCH(Source_Data!B17336,Installed_Capacity!$G$6:$G$11,0),MATCH(Source_Data!C17336,Installed_Capacity!$H$5:$S$5,0)))</f>
        <v>0.90756302521008403</v>
      </c>
      <c r="K17336" s="29">
        <f>I17336/(INDEX(Installed_Capacity!$H$15:$S$20,MATCH(Source_Data!B17336,Installed_Capacity!$G$15:$G$20,0),MATCH(Source_Data!C17336,Installed_Capacity!$H$14:$S$14,0)))</f>
        <v>0.63000103988653955</v>
      </c>
      <c r="L17336" s="21"/>
      <c r="M17336" s="2"/>
    </row>
    <row r="17337" spans="1:13" x14ac:dyDescent="0.25">
      <c r="A17337" s="17">
        <v>43458</v>
      </c>
      <c r="B17337" s="19">
        <v>2018</v>
      </c>
      <c r="C17337" s="19">
        <v>12</v>
      </c>
      <c r="D17337" s="19">
        <v>24</v>
      </c>
      <c r="E17337" s="19">
        <v>7</v>
      </c>
      <c r="F17337" s="40">
        <v>21487</v>
      </c>
      <c r="G17337" s="35">
        <f t="shared" si="270"/>
        <v>26040</v>
      </c>
      <c r="H17337" s="27">
        <v>535</v>
      </c>
      <c r="I17337" s="28">
        <v>4469.7261000000008</v>
      </c>
      <c r="J17337" s="28">
        <f>H17337/(INDEX(Installed_Capacity!$H$6:$S$11,MATCH(Source_Data!B17337,Installed_Capacity!$G$6:$G$11,0),MATCH(Source_Data!C17337,Installed_Capacity!$H$5:$S$5,0)))</f>
        <v>0.89915966386554624</v>
      </c>
      <c r="K17337" s="29">
        <f>I17337/(INDEX(Installed_Capacity!$H$15:$S$20,MATCH(Source_Data!B17337,Installed_Capacity!$G$15:$G$20,0),MATCH(Source_Data!C17337,Installed_Capacity!$H$14:$S$14,0)))</f>
        <v>0.56000096471401872</v>
      </c>
      <c r="L17337" s="21"/>
      <c r="M17337" s="2"/>
    </row>
    <row r="17338" spans="1:13" x14ac:dyDescent="0.25">
      <c r="A17338" s="17">
        <v>43458</v>
      </c>
      <c r="B17338" s="19">
        <v>2018</v>
      </c>
      <c r="C17338" s="19">
        <v>12</v>
      </c>
      <c r="D17338" s="19">
        <v>24</v>
      </c>
      <c r="E17338" s="19">
        <v>8</v>
      </c>
      <c r="F17338" s="40">
        <v>22148</v>
      </c>
      <c r="G17338" s="35">
        <f t="shared" si="270"/>
        <v>26040</v>
      </c>
      <c r="H17338" s="27">
        <v>438</v>
      </c>
      <c r="I17338" s="28">
        <v>3591.7462</v>
      </c>
      <c r="J17338" s="28">
        <f>H17338/(INDEX(Installed_Capacity!$H$6:$S$11,MATCH(Source_Data!B17338,Installed_Capacity!$G$6:$G$11,0),MATCH(Source_Data!C17338,Installed_Capacity!$H$5:$S$5,0)))</f>
        <v>0.73613445378151265</v>
      </c>
      <c r="K17338" s="29">
        <f>I17338/(INDEX(Installed_Capacity!$H$15:$S$20,MATCH(Source_Data!B17338,Installed_Capacity!$G$15:$G$20,0),MATCH(Source_Data!C17338,Installed_Capacity!$H$14:$S$14,0)))</f>
        <v>0.45000102735778613</v>
      </c>
      <c r="L17338" s="21"/>
      <c r="M17338" s="2"/>
    </row>
    <row r="17339" spans="1:13" x14ac:dyDescent="0.25">
      <c r="A17339" s="17">
        <v>43458</v>
      </c>
      <c r="B17339" s="19">
        <v>2018</v>
      </c>
      <c r="C17339" s="19">
        <v>12</v>
      </c>
      <c r="D17339" s="19">
        <v>24</v>
      </c>
      <c r="E17339" s="19">
        <v>9</v>
      </c>
      <c r="F17339" s="40">
        <v>22296</v>
      </c>
      <c r="G17339" s="35">
        <f t="shared" si="270"/>
        <v>26040</v>
      </c>
      <c r="H17339" s="27">
        <v>403.00000000400001</v>
      </c>
      <c r="I17339" s="28">
        <v>4150.4611000000004</v>
      </c>
      <c r="J17339" s="28">
        <f>H17339/(INDEX(Installed_Capacity!$H$6:$S$11,MATCH(Source_Data!B17339,Installed_Capacity!$G$6:$G$11,0),MATCH(Source_Data!C17339,Installed_Capacity!$H$5:$S$5,0)))</f>
        <v>0.67731092437647056</v>
      </c>
      <c r="K17339" s="29">
        <f>I17339/(INDEX(Installed_Capacity!$H$15:$S$20,MATCH(Source_Data!B17339,Installed_Capacity!$G$15:$G$20,0),MATCH(Source_Data!C17339,Installed_Capacity!$H$14:$S$14,0)))</f>
        <v>0.52000103988653967</v>
      </c>
      <c r="L17339" s="21"/>
      <c r="M17339" s="2"/>
    </row>
    <row r="17340" spans="1:13" x14ac:dyDescent="0.25">
      <c r="A17340" s="17">
        <v>43458</v>
      </c>
      <c r="B17340" s="19">
        <v>2018</v>
      </c>
      <c r="C17340" s="19">
        <v>12</v>
      </c>
      <c r="D17340" s="19">
        <v>24</v>
      </c>
      <c r="E17340" s="19">
        <v>10</v>
      </c>
      <c r="F17340" s="40">
        <v>22241</v>
      </c>
      <c r="G17340" s="35">
        <f t="shared" si="270"/>
        <v>26040</v>
      </c>
      <c r="H17340" s="27">
        <v>471</v>
      </c>
      <c r="I17340" s="28">
        <v>3751.3780999999999</v>
      </c>
      <c r="J17340" s="28">
        <f>H17340/(INDEX(Installed_Capacity!$H$6:$S$11,MATCH(Source_Data!B17340,Installed_Capacity!$G$6:$G$11,0),MATCH(Source_Data!C17340,Installed_Capacity!$H$5:$S$5,0)))</f>
        <v>0.79159663865546215</v>
      </c>
      <c r="K17340" s="29">
        <f>I17340/(INDEX(Installed_Capacity!$H$15:$S$20,MATCH(Source_Data!B17340,Installed_Capacity!$G$15:$G$20,0),MATCH(Source_Data!C17340,Installed_Capacity!$H$14:$S$14,0)))</f>
        <v>0.47000091459900467</v>
      </c>
      <c r="L17340" s="21"/>
      <c r="M17340" s="2"/>
    </row>
    <row r="17341" spans="1:13" x14ac:dyDescent="0.25">
      <c r="A17341" s="17">
        <v>43458</v>
      </c>
      <c r="B17341" s="19">
        <v>2018</v>
      </c>
      <c r="C17341" s="19">
        <v>12</v>
      </c>
      <c r="D17341" s="19">
        <v>24</v>
      </c>
      <c r="E17341" s="19">
        <v>11</v>
      </c>
      <c r="F17341" s="40">
        <v>21989</v>
      </c>
      <c r="G17341" s="35">
        <f t="shared" si="270"/>
        <v>26040</v>
      </c>
      <c r="H17341" s="27">
        <v>462.99999999900001</v>
      </c>
      <c r="I17341" s="28">
        <v>3591.7462</v>
      </c>
      <c r="J17341" s="28">
        <f>H17341/(INDEX(Installed_Capacity!$H$6:$S$11,MATCH(Source_Data!B17341,Installed_Capacity!$G$6:$G$11,0),MATCH(Source_Data!C17341,Installed_Capacity!$H$5:$S$5,0)))</f>
        <v>0.77815126050252104</v>
      </c>
      <c r="K17341" s="29">
        <f>I17341/(INDEX(Installed_Capacity!$H$15:$S$20,MATCH(Source_Data!B17341,Installed_Capacity!$G$15:$G$20,0),MATCH(Source_Data!C17341,Installed_Capacity!$H$14:$S$14,0)))</f>
        <v>0.45000102735778613</v>
      </c>
      <c r="L17341" s="21"/>
      <c r="M17341" s="2"/>
    </row>
    <row r="17342" spans="1:13" x14ac:dyDescent="0.25">
      <c r="A17342" s="17">
        <v>43458</v>
      </c>
      <c r="B17342" s="19">
        <v>2018</v>
      </c>
      <c r="C17342" s="19">
        <v>12</v>
      </c>
      <c r="D17342" s="19">
        <v>24</v>
      </c>
      <c r="E17342" s="19">
        <v>12</v>
      </c>
      <c r="F17342" s="40">
        <v>21716</v>
      </c>
      <c r="G17342" s="35">
        <f t="shared" si="270"/>
        <v>26040</v>
      </c>
      <c r="H17342" s="27">
        <v>569.00000000199998</v>
      </c>
      <c r="I17342" s="28">
        <v>3112.8481000000002</v>
      </c>
      <c r="J17342" s="28">
        <f>H17342/(INDEX(Installed_Capacity!$H$6:$S$11,MATCH(Source_Data!B17342,Installed_Capacity!$G$6:$G$11,0),MATCH(Source_Data!C17342,Installed_Capacity!$H$5:$S$5,0)))</f>
        <v>0.95630252101176472</v>
      </c>
      <c r="K17342" s="29">
        <f>I17342/(INDEX(Installed_Capacity!$H$15:$S$20,MATCH(Source_Data!B17342,Installed_Capacity!$G$15:$G$20,0),MATCH(Source_Data!C17342,Installed_Capacity!$H$14:$S$14,0)))</f>
        <v>0.39000106494404657</v>
      </c>
      <c r="L17342" s="21"/>
      <c r="M17342" s="2"/>
    </row>
    <row r="17343" spans="1:13" x14ac:dyDescent="0.25">
      <c r="A17343" s="17">
        <v>43458</v>
      </c>
      <c r="B17343" s="19">
        <v>2018</v>
      </c>
      <c r="C17343" s="19">
        <v>12</v>
      </c>
      <c r="D17343" s="19">
        <v>24</v>
      </c>
      <c r="E17343" s="19">
        <v>13</v>
      </c>
      <c r="F17343" s="40">
        <v>21603</v>
      </c>
      <c r="G17343" s="35">
        <f t="shared" si="270"/>
        <v>26040</v>
      </c>
      <c r="H17343" s="27">
        <v>557.00000000099999</v>
      </c>
      <c r="I17343" s="28">
        <v>1596.3360600000001</v>
      </c>
      <c r="J17343" s="28">
        <f>H17343/(INDEX(Installed_Capacity!$H$6:$S$11,MATCH(Source_Data!B17343,Installed_Capacity!$G$6:$G$11,0),MATCH(Source_Data!C17343,Installed_Capacity!$H$5:$S$5,0)))</f>
        <v>0.93613445378319327</v>
      </c>
      <c r="K17343" s="29">
        <f>I17343/(INDEX(Installed_Capacity!$H$15:$S$20,MATCH(Source_Data!B17343,Installed_Capacity!$G$15:$G$20,0),MATCH(Source_Data!C17343,Installed_Capacity!$H$14:$S$14,0)))</f>
        <v>0.20000100981753124</v>
      </c>
      <c r="L17343" s="21"/>
      <c r="M17343" s="2"/>
    </row>
    <row r="17344" spans="1:13" x14ac:dyDescent="0.25">
      <c r="A17344" s="17">
        <v>43458</v>
      </c>
      <c r="B17344" s="19">
        <v>2018</v>
      </c>
      <c r="C17344" s="19">
        <v>12</v>
      </c>
      <c r="D17344" s="19">
        <v>24</v>
      </c>
      <c r="E17344" s="19">
        <v>14</v>
      </c>
      <c r="F17344" s="40">
        <v>21843</v>
      </c>
      <c r="G17344" s="35">
        <f t="shared" si="270"/>
        <v>26040</v>
      </c>
      <c r="H17344" s="27">
        <v>555.99999999900001</v>
      </c>
      <c r="I17344" s="28">
        <v>1117.43786</v>
      </c>
      <c r="J17344" s="28">
        <f>H17344/(INDEX(Installed_Capacity!$H$6:$S$11,MATCH(Source_Data!B17344,Installed_Capacity!$G$6:$G$11,0),MATCH(Source_Data!C17344,Installed_Capacity!$H$5:$S$5,0)))</f>
        <v>0.9344537815109244</v>
      </c>
      <c r="K17344" s="29">
        <f>I17344/(INDEX(Installed_Capacity!$H$15:$S$20,MATCH(Source_Data!B17344,Installed_Capacity!$G$15:$G$20,0),MATCH(Source_Data!C17344,Installed_Capacity!$H$14:$S$14,0)))</f>
        <v>0.1400010348750382</v>
      </c>
      <c r="L17344" s="21"/>
      <c r="M17344" s="2"/>
    </row>
    <row r="17345" spans="1:13" x14ac:dyDescent="0.25">
      <c r="A17345" s="17">
        <v>43458</v>
      </c>
      <c r="B17345" s="19">
        <v>2018</v>
      </c>
      <c r="C17345" s="19">
        <v>12</v>
      </c>
      <c r="D17345" s="19">
        <v>24</v>
      </c>
      <c r="E17345" s="19">
        <v>15</v>
      </c>
      <c r="F17345" s="40">
        <v>22387</v>
      </c>
      <c r="G17345" s="35">
        <f t="shared" si="270"/>
        <v>26040</v>
      </c>
      <c r="H17345" s="27">
        <v>549</v>
      </c>
      <c r="I17345" s="28">
        <v>399.08994999999999</v>
      </c>
      <c r="J17345" s="28">
        <f>H17345/(INDEX(Installed_Capacity!$H$6:$S$11,MATCH(Source_Data!B17345,Installed_Capacity!$G$6:$G$11,0),MATCH(Source_Data!C17345,Installed_Capacity!$H$5:$S$5,0)))</f>
        <v>0.92268907563025215</v>
      </c>
      <c r="K17345" s="29">
        <f>I17345/(INDEX(Installed_Capacity!$H$15:$S$20,MATCH(Source_Data!B17345,Installed_Capacity!$G$15:$G$20,0),MATCH(Source_Data!C17345,Installed_Capacity!$H$14:$S$14,0)))</f>
        <v>5.0000996035902391E-2</v>
      </c>
      <c r="L17345" s="21"/>
      <c r="M17345" s="2"/>
    </row>
    <row r="17346" spans="1:13" x14ac:dyDescent="0.25">
      <c r="A17346" s="17">
        <v>43458</v>
      </c>
      <c r="B17346" s="19">
        <v>2018</v>
      </c>
      <c r="C17346" s="19">
        <v>12</v>
      </c>
      <c r="D17346" s="19">
        <v>24</v>
      </c>
      <c r="E17346" s="19">
        <v>16</v>
      </c>
      <c r="F17346" s="40">
        <v>23023</v>
      </c>
      <c r="G17346" s="35">
        <f t="shared" si="270"/>
        <v>26040</v>
      </c>
      <c r="H17346" s="27">
        <v>496.00000000099999</v>
      </c>
      <c r="I17346" s="28">
        <v>638.53915999999992</v>
      </c>
      <c r="J17346" s="28">
        <f>H17346/(INDEX(Installed_Capacity!$H$6:$S$11,MATCH(Source_Data!B17346,Installed_Capacity!$G$6:$G$11,0),MATCH(Source_Data!C17346,Installed_Capacity!$H$5:$S$5,0)))</f>
        <v>0.83361344537983195</v>
      </c>
      <c r="K17346" s="29">
        <f>I17346/(INDEX(Installed_Capacity!$H$15:$S$20,MATCH(Source_Data!B17346,Installed_Capacity!$G$15:$G$20,0),MATCH(Source_Data!C17346,Installed_Capacity!$H$14:$S$14,0)))</f>
        <v>8.0000997288777728E-2</v>
      </c>
      <c r="L17346" s="21"/>
      <c r="M17346" s="2"/>
    </row>
    <row r="17347" spans="1:13" x14ac:dyDescent="0.25">
      <c r="A17347" s="17">
        <v>43458</v>
      </c>
      <c r="B17347" s="19">
        <v>2018</v>
      </c>
      <c r="C17347" s="19">
        <v>12</v>
      </c>
      <c r="D17347" s="19">
        <v>24</v>
      </c>
      <c r="E17347" s="19">
        <v>17</v>
      </c>
      <c r="F17347" s="40">
        <v>24090</v>
      </c>
      <c r="G17347" s="35">
        <f t="shared" ref="G17347:G17410" si="271">_xlfn.MAXIFS($F:$F,$B:$B,B17347,$C:$C,C17347,$D:$D,D17347)</f>
        <v>26040</v>
      </c>
      <c r="H17347" s="27">
        <v>433</v>
      </c>
      <c r="I17347" s="28">
        <v>1037.6212600000001</v>
      </c>
      <c r="J17347" s="28">
        <f>H17347/(INDEX(Installed_Capacity!$H$6:$S$11,MATCH(Source_Data!B17347,Installed_Capacity!$G$6:$G$11,0),MATCH(Source_Data!C17347,Installed_Capacity!$H$5:$S$5,0)))</f>
        <v>0.72773109243697476</v>
      </c>
      <c r="K17347" s="29">
        <f>I17347/(INDEX(Installed_Capacity!$H$15:$S$20,MATCH(Source_Data!B17347,Installed_Capacity!$G$15:$G$20,0),MATCH(Source_Data!C17347,Installed_Capacity!$H$14:$S$14,0)))</f>
        <v>0.13000100981753124</v>
      </c>
      <c r="L17347" s="21"/>
      <c r="M17347" s="2"/>
    </row>
    <row r="17348" spans="1:13" x14ac:dyDescent="0.25">
      <c r="A17348" s="17">
        <v>43458</v>
      </c>
      <c r="B17348" s="19">
        <v>2018</v>
      </c>
      <c r="C17348" s="19">
        <v>12</v>
      </c>
      <c r="D17348" s="19">
        <v>24</v>
      </c>
      <c r="E17348" s="19">
        <v>18</v>
      </c>
      <c r="F17348" s="40">
        <v>26040</v>
      </c>
      <c r="G17348" s="35">
        <f t="shared" si="271"/>
        <v>26040</v>
      </c>
      <c r="H17348" s="27">
        <v>300.99999999800002</v>
      </c>
      <c r="I17348" s="28">
        <v>1835.7851000000001</v>
      </c>
      <c r="J17348" s="28">
        <f>H17348/(INDEX(Installed_Capacity!$H$6:$S$11,MATCH(Source_Data!B17348,Installed_Capacity!$G$6:$G$11,0),MATCH(Source_Data!C17348,Installed_Capacity!$H$5:$S$5,0)))</f>
        <v>0.50588235293781514</v>
      </c>
      <c r="K17348" s="29">
        <f>I17348/(INDEX(Installed_Capacity!$H$15:$S$20,MATCH(Source_Data!B17348,Installed_Capacity!$G$15:$G$20,0),MATCH(Source_Data!C17348,Installed_Capacity!$H$14:$S$14,0)))</f>
        <v>0.23000098977152564</v>
      </c>
      <c r="L17348" s="21"/>
      <c r="M17348" s="2"/>
    </row>
    <row r="17349" spans="1:13" x14ac:dyDescent="0.25">
      <c r="A17349" s="17">
        <v>43458</v>
      </c>
      <c r="B17349" s="19">
        <v>2018</v>
      </c>
      <c r="C17349" s="19">
        <v>12</v>
      </c>
      <c r="D17349" s="19">
        <v>24</v>
      </c>
      <c r="E17349" s="19">
        <v>19</v>
      </c>
      <c r="F17349" s="40">
        <v>25586</v>
      </c>
      <c r="G17349" s="35">
        <f t="shared" si="271"/>
        <v>26040</v>
      </c>
      <c r="H17349" s="27">
        <v>158.00000000200001</v>
      </c>
      <c r="I17349" s="28">
        <v>478.90644000000003</v>
      </c>
      <c r="J17349" s="28">
        <f>H17349/(INDEX(Installed_Capacity!$H$6:$S$11,MATCH(Source_Data!B17349,Installed_Capacity!$G$6:$G$11,0),MATCH(Source_Data!C17349,Installed_Capacity!$H$5:$S$5,0)))</f>
        <v>0.26554621849075633</v>
      </c>
      <c r="K17349" s="29">
        <f>I17349/(INDEX(Installed_Capacity!$H$15:$S$20,MATCH(Source_Data!B17349,Installed_Capacity!$G$15:$G$20,0),MATCH(Source_Data!C17349,Installed_Capacity!$H$14:$S$14,0)))</f>
        <v>6.0001007311780541E-2</v>
      </c>
      <c r="L17349" s="21"/>
      <c r="M17349" s="2"/>
    </row>
    <row r="17350" spans="1:13" x14ac:dyDescent="0.25">
      <c r="A17350" s="17">
        <v>43458</v>
      </c>
      <c r="B17350" s="19">
        <v>2018</v>
      </c>
      <c r="C17350" s="19">
        <v>12</v>
      </c>
      <c r="D17350" s="19">
        <v>24</v>
      </c>
      <c r="E17350" s="19">
        <v>20</v>
      </c>
      <c r="F17350" s="40">
        <v>24766</v>
      </c>
      <c r="G17350" s="35">
        <f t="shared" si="271"/>
        <v>26040</v>
      </c>
      <c r="H17350" s="27">
        <v>131.99999999900001</v>
      </c>
      <c r="I17350" s="28">
        <v>319.27364</v>
      </c>
      <c r="J17350" s="28">
        <f>H17350/(INDEX(Installed_Capacity!$H$6:$S$11,MATCH(Source_Data!B17350,Installed_Capacity!$G$6:$G$11,0),MATCH(Source_Data!C17350,Installed_Capacity!$H$5:$S$5,0)))</f>
        <v>0.22184873949411765</v>
      </c>
      <c r="K17350" s="29">
        <f>I17350/(INDEX(Installed_Capacity!$H$15:$S$20,MATCH(Source_Data!B17350,Installed_Capacity!$G$15:$G$20,0),MATCH(Source_Data!C17350,Installed_Capacity!$H$14:$S$14,0)))</f>
        <v>4.0001007311780537E-2</v>
      </c>
      <c r="L17350" s="21"/>
      <c r="M17350" s="2"/>
    </row>
    <row r="17351" spans="1:13" x14ac:dyDescent="0.25">
      <c r="A17351" s="17">
        <v>43458</v>
      </c>
      <c r="B17351" s="19">
        <v>2018</v>
      </c>
      <c r="C17351" s="19">
        <v>12</v>
      </c>
      <c r="D17351" s="19">
        <v>24</v>
      </c>
      <c r="E17351" s="19">
        <v>21</v>
      </c>
      <c r="F17351" s="40">
        <v>24167</v>
      </c>
      <c r="G17351" s="35">
        <f t="shared" si="271"/>
        <v>26040</v>
      </c>
      <c r="H17351" s="27">
        <v>56.000000000999997</v>
      </c>
      <c r="I17351" s="28">
        <v>239.45715000000001</v>
      </c>
      <c r="J17351" s="28">
        <f>H17351/(INDEX(Installed_Capacity!$H$6:$S$11,MATCH(Source_Data!B17351,Installed_Capacity!$G$6:$G$11,0),MATCH(Source_Data!C17351,Installed_Capacity!$H$5:$S$5,0)))</f>
        <v>9.4117647060504198E-2</v>
      </c>
      <c r="K17351" s="29">
        <f>I17351/(INDEX(Installed_Capacity!$H$15:$S$20,MATCH(Source_Data!B17351,Installed_Capacity!$G$15:$G$20,0),MATCH(Source_Data!C17351,Installed_Capacity!$H$14:$S$14,0)))</f>
        <v>3.0000996035902398E-2</v>
      </c>
      <c r="L17351" s="21"/>
      <c r="M17351" s="2"/>
    </row>
    <row r="17352" spans="1:13" x14ac:dyDescent="0.25">
      <c r="A17352" s="17">
        <v>43458</v>
      </c>
      <c r="B17352" s="19">
        <v>2018</v>
      </c>
      <c r="C17352" s="19">
        <v>12</v>
      </c>
      <c r="D17352" s="19">
        <v>24</v>
      </c>
      <c r="E17352" s="19">
        <v>22</v>
      </c>
      <c r="F17352" s="40">
        <v>23777</v>
      </c>
      <c r="G17352" s="35">
        <f t="shared" si="271"/>
        <v>26040</v>
      </c>
      <c r="H17352" s="27">
        <v>55.999999997000003</v>
      </c>
      <c r="I17352" s="28">
        <v>319.27364</v>
      </c>
      <c r="J17352" s="28">
        <f>H17352/(INDEX(Installed_Capacity!$H$6:$S$11,MATCH(Source_Data!B17352,Installed_Capacity!$G$6:$G$11,0),MATCH(Source_Data!C17352,Installed_Capacity!$H$5:$S$5,0)))</f>
        <v>9.411764705378152E-2</v>
      </c>
      <c r="K17352" s="29">
        <f>I17352/(INDEX(Installed_Capacity!$H$15:$S$20,MATCH(Source_Data!B17352,Installed_Capacity!$G$15:$G$20,0),MATCH(Source_Data!C17352,Installed_Capacity!$H$14:$S$14,0)))</f>
        <v>4.0001007311780537E-2</v>
      </c>
      <c r="L17352" s="21"/>
      <c r="M17352" s="2"/>
    </row>
    <row r="17353" spans="1:13" x14ac:dyDescent="0.25">
      <c r="A17353" s="17">
        <v>43458</v>
      </c>
      <c r="B17353" s="19">
        <v>2018</v>
      </c>
      <c r="C17353" s="19">
        <v>12</v>
      </c>
      <c r="D17353" s="19">
        <v>24</v>
      </c>
      <c r="E17353" s="19">
        <v>23</v>
      </c>
      <c r="F17353" s="40">
        <v>22812</v>
      </c>
      <c r="G17353" s="35">
        <f t="shared" si="271"/>
        <v>26040</v>
      </c>
      <c r="H17353" s="27">
        <v>87.000000001000004</v>
      </c>
      <c r="I17353" s="28">
        <v>558.72266000000002</v>
      </c>
      <c r="J17353" s="28">
        <f>H17353/(INDEX(Installed_Capacity!$H$6:$S$11,MATCH(Source_Data!B17353,Installed_Capacity!$G$6:$G$11,0),MATCH(Source_Data!C17353,Installed_Capacity!$H$5:$S$5,0)))</f>
        <v>0.14621848739663867</v>
      </c>
      <c r="K17353" s="29">
        <f>I17353/(INDEX(Installed_Capacity!$H$15:$S$20,MATCH(Source_Data!B17353,Installed_Capacity!$G$15:$G$20,0),MATCH(Source_Data!C17353,Installed_Capacity!$H$14:$S$14,0)))</f>
        <v>7.0000984760024254E-2</v>
      </c>
      <c r="L17353" s="21"/>
      <c r="M17353" s="2"/>
    </row>
    <row r="17354" spans="1:13" x14ac:dyDescent="0.25">
      <c r="A17354" s="17">
        <v>43458</v>
      </c>
      <c r="B17354" s="19">
        <v>2018</v>
      </c>
      <c r="C17354" s="19">
        <v>12</v>
      </c>
      <c r="D17354" s="19">
        <v>24</v>
      </c>
      <c r="E17354" s="19">
        <v>24</v>
      </c>
      <c r="F17354" s="40">
        <v>21499</v>
      </c>
      <c r="G17354" s="35">
        <f t="shared" si="271"/>
        <v>26040</v>
      </c>
      <c r="H17354" s="27">
        <v>121.000000001</v>
      </c>
      <c r="I17354" s="28">
        <v>718.35565999999994</v>
      </c>
      <c r="J17354" s="28">
        <f>H17354/(INDEX(Installed_Capacity!$H$6:$S$11,MATCH(Source_Data!B17354,Installed_Capacity!$G$6:$G$11,0),MATCH(Source_Data!C17354,Installed_Capacity!$H$5:$S$5,0)))</f>
        <v>0.20336134453949581</v>
      </c>
      <c r="K17354" s="29">
        <f>I17354/(INDEX(Installed_Capacity!$H$15:$S$20,MATCH(Source_Data!B17354,Installed_Capacity!$G$15:$G$20,0),MATCH(Source_Data!C17354,Installed_Capacity!$H$14:$S$14,0)))</f>
        <v>9.000100981753123E-2</v>
      </c>
      <c r="L17354" s="21"/>
      <c r="M17354" s="2"/>
    </row>
    <row r="17355" spans="1:13" x14ac:dyDescent="0.25">
      <c r="A17355" s="17">
        <v>43459</v>
      </c>
      <c r="B17355" s="19">
        <v>2018</v>
      </c>
      <c r="C17355" s="19">
        <v>12</v>
      </c>
      <c r="D17355" s="19">
        <v>25</v>
      </c>
      <c r="E17355" s="19">
        <v>1</v>
      </c>
      <c r="F17355" s="40">
        <v>20601</v>
      </c>
      <c r="G17355" s="35">
        <f t="shared" si="271"/>
        <v>24313</v>
      </c>
      <c r="H17355" s="27">
        <v>145.99999999799999</v>
      </c>
      <c r="I17355" s="28">
        <v>558.72266000000002</v>
      </c>
      <c r="J17355" s="28">
        <f>H17355/(INDEX(Installed_Capacity!$H$6:$S$11,MATCH(Source_Data!B17355,Installed_Capacity!$G$6:$G$11,0),MATCH(Source_Data!C17355,Installed_Capacity!$H$5:$S$5,0)))</f>
        <v>0.24537815125714285</v>
      </c>
      <c r="K17355" s="29">
        <f>I17355/(INDEX(Installed_Capacity!$H$15:$S$20,MATCH(Source_Data!B17355,Installed_Capacity!$G$15:$G$20,0),MATCH(Source_Data!C17355,Installed_Capacity!$H$14:$S$14,0)))</f>
        <v>7.0000984760024254E-2</v>
      </c>
      <c r="L17355" s="21"/>
      <c r="M17355" s="2"/>
    </row>
    <row r="17356" spans="1:13" x14ac:dyDescent="0.25">
      <c r="A17356" s="17">
        <v>43459</v>
      </c>
      <c r="B17356" s="19">
        <v>2018</v>
      </c>
      <c r="C17356" s="19">
        <v>12</v>
      </c>
      <c r="D17356" s="19">
        <v>25</v>
      </c>
      <c r="E17356" s="19">
        <v>2</v>
      </c>
      <c r="F17356" s="40">
        <v>19778</v>
      </c>
      <c r="G17356" s="35">
        <f t="shared" si="271"/>
        <v>24313</v>
      </c>
      <c r="H17356" s="27">
        <v>186</v>
      </c>
      <c r="I17356" s="28">
        <v>478.90644000000003</v>
      </c>
      <c r="J17356" s="28">
        <f>H17356/(INDEX(Installed_Capacity!$H$6:$S$11,MATCH(Source_Data!B17356,Installed_Capacity!$G$6:$G$11,0),MATCH(Source_Data!C17356,Installed_Capacity!$H$5:$S$5,0)))</f>
        <v>0.31260504201680672</v>
      </c>
      <c r="K17356" s="29">
        <f>I17356/(INDEX(Installed_Capacity!$H$15:$S$20,MATCH(Source_Data!B17356,Installed_Capacity!$G$15:$G$20,0),MATCH(Source_Data!C17356,Installed_Capacity!$H$14:$S$14,0)))</f>
        <v>6.0001007311780541E-2</v>
      </c>
      <c r="L17356" s="21"/>
      <c r="M17356" s="2"/>
    </row>
    <row r="17357" spans="1:13" x14ac:dyDescent="0.25">
      <c r="A17357" s="17">
        <v>43459</v>
      </c>
      <c r="B17357" s="19">
        <v>2018</v>
      </c>
      <c r="C17357" s="19">
        <v>12</v>
      </c>
      <c r="D17357" s="19">
        <v>25</v>
      </c>
      <c r="E17357" s="19">
        <v>3</v>
      </c>
      <c r="F17357" s="40">
        <v>19264</v>
      </c>
      <c r="G17357" s="35">
        <f t="shared" si="271"/>
        <v>24313</v>
      </c>
      <c r="H17357" s="27">
        <v>167</v>
      </c>
      <c r="I17357" s="28">
        <v>399.08994999999999</v>
      </c>
      <c r="J17357" s="28">
        <f>H17357/(INDEX(Installed_Capacity!$H$6:$S$11,MATCH(Source_Data!B17357,Installed_Capacity!$G$6:$G$11,0),MATCH(Source_Data!C17357,Installed_Capacity!$H$5:$S$5,0)))</f>
        <v>0.28067226890756303</v>
      </c>
      <c r="K17357" s="29">
        <f>I17357/(INDEX(Installed_Capacity!$H$15:$S$20,MATCH(Source_Data!B17357,Installed_Capacity!$G$15:$G$20,0),MATCH(Source_Data!C17357,Installed_Capacity!$H$14:$S$14,0)))</f>
        <v>5.0000996035902391E-2</v>
      </c>
      <c r="L17357" s="21"/>
      <c r="M17357" s="2"/>
    </row>
    <row r="17358" spans="1:13" x14ac:dyDescent="0.25">
      <c r="A17358" s="17">
        <v>43459</v>
      </c>
      <c r="B17358" s="19">
        <v>2018</v>
      </c>
      <c r="C17358" s="19">
        <v>12</v>
      </c>
      <c r="D17358" s="19">
        <v>25</v>
      </c>
      <c r="E17358" s="19">
        <v>4</v>
      </c>
      <c r="F17358" s="40">
        <v>18820</v>
      </c>
      <c r="G17358" s="35">
        <f t="shared" si="271"/>
        <v>24313</v>
      </c>
      <c r="H17358" s="27">
        <v>115.000000001</v>
      </c>
      <c r="I17358" s="28">
        <v>478.90644000000003</v>
      </c>
      <c r="J17358" s="28">
        <f>H17358/(INDEX(Installed_Capacity!$H$6:$S$11,MATCH(Source_Data!B17358,Installed_Capacity!$G$6:$G$11,0),MATCH(Source_Data!C17358,Installed_Capacity!$H$5:$S$5,0)))</f>
        <v>0.19327731092605044</v>
      </c>
      <c r="K17358" s="29">
        <f>I17358/(INDEX(Installed_Capacity!$H$15:$S$20,MATCH(Source_Data!B17358,Installed_Capacity!$G$15:$G$20,0),MATCH(Source_Data!C17358,Installed_Capacity!$H$14:$S$14,0)))</f>
        <v>6.0001007311780541E-2</v>
      </c>
      <c r="L17358" s="21"/>
      <c r="M17358" s="2"/>
    </row>
    <row r="17359" spans="1:13" x14ac:dyDescent="0.25">
      <c r="A17359" s="17">
        <v>43459</v>
      </c>
      <c r="B17359" s="19">
        <v>2018</v>
      </c>
      <c r="C17359" s="19">
        <v>12</v>
      </c>
      <c r="D17359" s="19">
        <v>25</v>
      </c>
      <c r="E17359" s="19">
        <v>5</v>
      </c>
      <c r="F17359" s="40">
        <v>18812</v>
      </c>
      <c r="G17359" s="35">
        <f t="shared" si="271"/>
        <v>24313</v>
      </c>
      <c r="H17359" s="27">
        <v>95.999999998999996</v>
      </c>
      <c r="I17359" s="28">
        <v>478.90644000000003</v>
      </c>
      <c r="J17359" s="28">
        <f>H17359/(INDEX(Installed_Capacity!$H$6:$S$11,MATCH(Source_Data!B17359,Installed_Capacity!$G$6:$G$11,0),MATCH(Source_Data!C17359,Installed_Capacity!$H$5:$S$5,0)))</f>
        <v>0.16134453781344538</v>
      </c>
      <c r="K17359" s="29">
        <f>I17359/(INDEX(Installed_Capacity!$H$15:$S$20,MATCH(Source_Data!B17359,Installed_Capacity!$G$15:$G$20,0),MATCH(Source_Data!C17359,Installed_Capacity!$H$14:$S$14,0)))</f>
        <v>6.0001007311780541E-2</v>
      </c>
      <c r="L17359" s="21"/>
      <c r="M17359" s="2"/>
    </row>
    <row r="17360" spans="1:13" x14ac:dyDescent="0.25">
      <c r="A17360" s="17">
        <v>43459</v>
      </c>
      <c r="B17360" s="19">
        <v>2018</v>
      </c>
      <c r="C17360" s="19">
        <v>12</v>
      </c>
      <c r="D17360" s="19">
        <v>25</v>
      </c>
      <c r="E17360" s="19">
        <v>6</v>
      </c>
      <c r="F17360" s="40">
        <v>19293</v>
      </c>
      <c r="G17360" s="35">
        <f t="shared" si="271"/>
        <v>24313</v>
      </c>
      <c r="H17360" s="27">
        <v>96.999999998000007</v>
      </c>
      <c r="I17360" s="28">
        <v>239.45715000000001</v>
      </c>
      <c r="J17360" s="28">
        <f>H17360/(INDEX(Installed_Capacity!$H$6:$S$11,MATCH(Source_Data!B17360,Installed_Capacity!$G$6:$G$11,0),MATCH(Source_Data!C17360,Installed_Capacity!$H$5:$S$5,0)))</f>
        <v>0.16302521008067228</v>
      </c>
      <c r="K17360" s="29">
        <f>I17360/(INDEX(Installed_Capacity!$H$15:$S$20,MATCH(Source_Data!B17360,Installed_Capacity!$G$15:$G$20,0),MATCH(Source_Data!C17360,Installed_Capacity!$H$14:$S$14,0)))</f>
        <v>3.0000996035902398E-2</v>
      </c>
      <c r="L17360" s="21"/>
      <c r="M17360" s="2"/>
    </row>
    <row r="17361" spans="1:13" x14ac:dyDescent="0.25">
      <c r="A17361" s="17">
        <v>43459</v>
      </c>
      <c r="B17361" s="19">
        <v>2018</v>
      </c>
      <c r="C17361" s="19">
        <v>12</v>
      </c>
      <c r="D17361" s="19">
        <v>25</v>
      </c>
      <c r="E17361" s="19">
        <v>7</v>
      </c>
      <c r="F17361" s="40">
        <v>20085</v>
      </c>
      <c r="G17361" s="35">
        <f t="shared" si="271"/>
        <v>24313</v>
      </c>
      <c r="H17361" s="27">
        <v>105</v>
      </c>
      <c r="I17361" s="28">
        <v>239.45715000000001</v>
      </c>
      <c r="J17361" s="28">
        <f>H17361/(INDEX(Installed_Capacity!$H$6:$S$11,MATCH(Source_Data!B17361,Installed_Capacity!$G$6:$G$11,0),MATCH(Source_Data!C17361,Installed_Capacity!$H$5:$S$5,0)))</f>
        <v>0.17647058823529413</v>
      </c>
      <c r="K17361" s="29">
        <f>I17361/(INDEX(Installed_Capacity!$H$15:$S$20,MATCH(Source_Data!B17361,Installed_Capacity!$G$15:$G$20,0),MATCH(Source_Data!C17361,Installed_Capacity!$H$14:$S$14,0)))</f>
        <v>3.0000996035902398E-2</v>
      </c>
      <c r="L17361" s="21"/>
      <c r="M17361" s="2"/>
    </row>
    <row r="17362" spans="1:13" x14ac:dyDescent="0.25">
      <c r="A17362" s="17">
        <v>43459</v>
      </c>
      <c r="B17362" s="19">
        <v>2018</v>
      </c>
      <c r="C17362" s="19">
        <v>12</v>
      </c>
      <c r="D17362" s="19">
        <v>25</v>
      </c>
      <c r="E17362" s="19">
        <v>8</v>
      </c>
      <c r="F17362" s="40">
        <v>20586</v>
      </c>
      <c r="G17362" s="35">
        <f t="shared" si="271"/>
        <v>24313</v>
      </c>
      <c r="H17362" s="27">
        <v>79.999999997000003</v>
      </c>
      <c r="I17362" s="28">
        <v>319.27364</v>
      </c>
      <c r="J17362" s="28">
        <f>H17362/(INDEX(Installed_Capacity!$H$6:$S$11,MATCH(Source_Data!B17362,Installed_Capacity!$G$6:$G$11,0),MATCH(Source_Data!C17362,Installed_Capacity!$H$5:$S$5,0)))</f>
        <v>0.13445378150756304</v>
      </c>
      <c r="K17362" s="29">
        <f>I17362/(INDEX(Installed_Capacity!$H$15:$S$20,MATCH(Source_Data!B17362,Installed_Capacity!$G$15:$G$20,0),MATCH(Source_Data!C17362,Installed_Capacity!$H$14:$S$14,0)))</f>
        <v>4.0001007311780537E-2</v>
      </c>
      <c r="L17362" s="21"/>
      <c r="M17362" s="2"/>
    </row>
    <row r="17363" spans="1:13" x14ac:dyDescent="0.25">
      <c r="A17363" s="17">
        <v>43459</v>
      </c>
      <c r="B17363" s="19">
        <v>2018</v>
      </c>
      <c r="C17363" s="19">
        <v>12</v>
      </c>
      <c r="D17363" s="19">
        <v>25</v>
      </c>
      <c r="E17363" s="19">
        <v>9</v>
      </c>
      <c r="F17363" s="40">
        <v>20515</v>
      </c>
      <c r="G17363" s="35">
        <f t="shared" si="271"/>
        <v>24313</v>
      </c>
      <c r="H17363" s="27">
        <v>64.000000001999993</v>
      </c>
      <c r="I17363" s="28">
        <v>319.27364</v>
      </c>
      <c r="J17363" s="28">
        <f>H17363/(INDEX(Installed_Capacity!$H$6:$S$11,MATCH(Source_Data!B17363,Installed_Capacity!$G$6:$G$11,0),MATCH(Source_Data!C17363,Installed_Capacity!$H$5:$S$5,0)))</f>
        <v>0.10756302521344537</v>
      </c>
      <c r="K17363" s="29">
        <f>I17363/(INDEX(Installed_Capacity!$H$15:$S$20,MATCH(Source_Data!B17363,Installed_Capacity!$G$15:$G$20,0),MATCH(Source_Data!C17363,Installed_Capacity!$H$14:$S$14,0)))</f>
        <v>4.0001007311780537E-2</v>
      </c>
      <c r="L17363" s="21"/>
      <c r="M17363" s="2"/>
    </row>
    <row r="17364" spans="1:13" x14ac:dyDescent="0.25">
      <c r="A17364" s="17">
        <v>43459</v>
      </c>
      <c r="B17364" s="19">
        <v>2018</v>
      </c>
      <c r="C17364" s="19">
        <v>12</v>
      </c>
      <c r="D17364" s="19">
        <v>25</v>
      </c>
      <c r="E17364" s="19">
        <v>10</v>
      </c>
      <c r="F17364" s="40">
        <v>20311</v>
      </c>
      <c r="G17364" s="35">
        <f t="shared" si="271"/>
        <v>24313</v>
      </c>
      <c r="H17364" s="27">
        <v>43.000000000999997</v>
      </c>
      <c r="I17364" s="28">
        <v>239.45715000000001</v>
      </c>
      <c r="J17364" s="28">
        <f>H17364/(INDEX(Installed_Capacity!$H$6:$S$11,MATCH(Source_Data!B17364,Installed_Capacity!$G$6:$G$11,0),MATCH(Source_Data!C17364,Installed_Capacity!$H$5:$S$5,0)))</f>
        <v>7.2268907564705873E-2</v>
      </c>
      <c r="K17364" s="29">
        <f>I17364/(INDEX(Installed_Capacity!$H$15:$S$20,MATCH(Source_Data!B17364,Installed_Capacity!$G$15:$G$20,0),MATCH(Source_Data!C17364,Installed_Capacity!$H$14:$S$14,0)))</f>
        <v>3.0000996035902398E-2</v>
      </c>
      <c r="L17364" s="21"/>
      <c r="M17364" s="2"/>
    </row>
    <row r="17365" spans="1:13" x14ac:dyDescent="0.25">
      <c r="A17365" s="17">
        <v>43459</v>
      </c>
      <c r="B17365" s="19">
        <v>2018</v>
      </c>
      <c r="C17365" s="19">
        <v>12</v>
      </c>
      <c r="D17365" s="19">
        <v>25</v>
      </c>
      <c r="E17365" s="19">
        <v>11</v>
      </c>
      <c r="F17365" s="40">
        <v>19810</v>
      </c>
      <c r="G17365" s="35">
        <f t="shared" si="271"/>
        <v>24313</v>
      </c>
      <c r="H17365" s="27">
        <v>46.999999999000003</v>
      </c>
      <c r="I17365" s="28">
        <v>239.45715000000001</v>
      </c>
      <c r="J17365" s="28">
        <f>H17365/(INDEX(Installed_Capacity!$H$6:$S$11,MATCH(Source_Data!B17365,Installed_Capacity!$G$6:$G$11,0),MATCH(Source_Data!C17365,Installed_Capacity!$H$5:$S$5,0)))</f>
        <v>7.899159663697479E-2</v>
      </c>
      <c r="K17365" s="29">
        <f>I17365/(INDEX(Installed_Capacity!$H$15:$S$20,MATCH(Source_Data!B17365,Installed_Capacity!$G$15:$G$20,0),MATCH(Source_Data!C17365,Installed_Capacity!$H$14:$S$14,0)))</f>
        <v>3.0000996035902398E-2</v>
      </c>
      <c r="L17365" s="21"/>
      <c r="M17365" s="2"/>
    </row>
    <row r="17366" spans="1:13" x14ac:dyDescent="0.25">
      <c r="A17366" s="17">
        <v>43459</v>
      </c>
      <c r="B17366" s="19">
        <v>2018</v>
      </c>
      <c r="C17366" s="19">
        <v>12</v>
      </c>
      <c r="D17366" s="19">
        <v>25</v>
      </c>
      <c r="E17366" s="19">
        <v>12</v>
      </c>
      <c r="F17366" s="40">
        <v>19177</v>
      </c>
      <c r="G17366" s="35">
        <f t="shared" si="271"/>
        <v>24313</v>
      </c>
      <c r="H17366" s="27">
        <v>93.000000001999993</v>
      </c>
      <c r="I17366" s="28">
        <v>239.45715000000001</v>
      </c>
      <c r="J17366" s="28">
        <f>H17366/(INDEX(Installed_Capacity!$H$6:$S$11,MATCH(Source_Data!B17366,Installed_Capacity!$G$6:$G$11,0),MATCH(Source_Data!C17366,Installed_Capacity!$H$5:$S$5,0)))</f>
        <v>0.1563025210117647</v>
      </c>
      <c r="K17366" s="29">
        <f>I17366/(INDEX(Installed_Capacity!$H$15:$S$20,MATCH(Source_Data!B17366,Installed_Capacity!$G$15:$G$20,0),MATCH(Source_Data!C17366,Installed_Capacity!$H$14:$S$14,0)))</f>
        <v>3.0000996035902398E-2</v>
      </c>
      <c r="L17366" s="21"/>
      <c r="M17366" s="2"/>
    </row>
    <row r="17367" spans="1:13" x14ac:dyDescent="0.25">
      <c r="A17367" s="17">
        <v>43459</v>
      </c>
      <c r="B17367" s="19">
        <v>2018</v>
      </c>
      <c r="C17367" s="19">
        <v>12</v>
      </c>
      <c r="D17367" s="19">
        <v>25</v>
      </c>
      <c r="E17367" s="19">
        <v>13</v>
      </c>
      <c r="F17367" s="40">
        <v>18829</v>
      </c>
      <c r="G17367" s="35">
        <f t="shared" si="271"/>
        <v>24313</v>
      </c>
      <c r="H17367" s="27">
        <v>145.99999999900001</v>
      </c>
      <c r="I17367" s="28">
        <v>239.45715000000001</v>
      </c>
      <c r="J17367" s="28">
        <f>H17367/(INDEX(Installed_Capacity!$H$6:$S$11,MATCH(Source_Data!B17367,Installed_Capacity!$G$6:$G$11,0),MATCH(Source_Data!C17367,Installed_Capacity!$H$5:$S$5,0)))</f>
        <v>0.24537815125882353</v>
      </c>
      <c r="K17367" s="29">
        <f>I17367/(INDEX(Installed_Capacity!$H$15:$S$20,MATCH(Source_Data!B17367,Installed_Capacity!$G$15:$G$20,0),MATCH(Source_Data!C17367,Installed_Capacity!$H$14:$S$14,0)))</f>
        <v>3.0000996035902398E-2</v>
      </c>
      <c r="L17367" s="21"/>
      <c r="M17367" s="2"/>
    </row>
    <row r="17368" spans="1:13" x14ac:dyDescent="0.25">
      <c r="A17368" s="17">
        <v>43459</v>
      </c>
      <c r="B17368" s="19">
        <v>2018</v>
      </c>
      <c r="C17368" s="19">
        <v>12</v>
      </c>
      <c r="D17368" s="19">
        <v>25</v>
      </c>
      <c r="E17368" s="19">
        <v>14</v>
      </c>
      <c r="F17368" s="40">
        <v>18690</v>
      </c>
      <c r="G17368" s="35">
        <f t="shared" si="271"/>
        <v>24313</v>
      </c>
      <c r="H17368" s="27">
        <v>211</v>
      </c>
      <c r="I17368" s="28">
        <v>239.45715000000001</v>
      </c>
      <c r="J17368" s="28">
        <f>H17368/(INDEX(Installed_Capacity!$H$6:$S$11,MATCH(Source_Data!B17368,Installed_Capacity!$G$6:$G$11,0),MATCH(Source_Data!C17368,Installed_Capacity!$H$5:$S$5,0)))</f>
        <v>0.35462184873949582</v>
      </c>
      <c r="K17368" s="29">
        <f>I17368/(INDEX(Installed_Capacity!$H$15:$S$20,MATCH(Source_Data!B17368,Installed_Capacity!$G$15:$G$20,0),MATCH(Source_Data!C17368,Installed_Capacity!$H$14:$S$14,0)))</f>
        <v>3.0000996035902398E-2</v>
      </c>
      <c r="L17368" s="21"/>
      <c r="M17368" s="2"/>
    </row>
    <row r="17369" spans="1:13" x14ac:dyDescent="0.25">
      <c r="A17369" s="17">
        <v>43459</v>
      </c>
      <c r="B17369" s="19">
        <v>2018</v>
      </c>
      <c r="C17369" s="19">
        <v>12</v>
      </c>
      <c r="D17369" s="19">
        <v>25</v>
      </c>
      <c r="E17369" s="19">
        <v>15</v>
      </c>
      <c r="F17369" s="40">
        <v>19032</v>
      </c>
      <c r="G17369" s="35">
        <f t="shared" si="271"/>
        <v>24313</v>
      </c>
      <c r="H17369" s="27">
        <v>299.00000000300003</v>
      </c>
      <c r="I17369" s="28">
        <v>319.27364</v>
      </c>
      <c r="J17369" s="28">
        <f>H17369/(INDEX(Installed_Capacity!$H$6:$S$11,MATCH(Source_Data!B17369,Installed_Capacity!$G$6:$G$11,0),MATCH(Source_Data!C17369,Installed_Capacity!$H$5:$S$5,0)))</f>
        <v>0.50252100840840341</v>
      </c>
      <c r="K17369" s="29">
        <f>I17369/(INDEX(Installed_Capacity!$H$15:$S$20,MATCH(Source_Data!B17369,Installed_Capacity!$G$15:$G$20,0),MATCH(Source_Data!C17369,Installed_Capacity!$H$14:$S$14,0)))</f>
        <v>4.0001007311780537E-2</v>
      </c>
      <c r="L17369" s="21"/>
      <c r="M17369" s="2"/>
    </row>
    <row r="17370" spans="1:13" x14ac:dyDescent="0.25">
      <c r="A17370" s="17">
        <v>43459</v>
      </c>
      <c r="B17370" s="19">
        <v>2018</v>
      </c>
      <c r="C17370" s="19">
        <v>12</v>
      </c>
      <c r="D17370" s="19">
        <v>25</v>
      </c>
      <c r="E17370" s="19">
        <v>16</v>
      </c>
      <c r="F17370" s="40">
        <v>19901</v>
      </c>
      <c r="G17370" s="35">
        <f t="shared" si="271"/>
        <v>24313</v>
      </c>
      <c r="H17370" s="27">
        <v>399.00000000099999</v>
      </c>
      <c r="I17370" s="28">
        <v>319.27364</v>
      </c>
      <c r="J17370" s="28">
        <f>H17370/(INDEX(Installed_Capacity!$H$6:$S$11,MATCH(Source_Data!B17370,Installed_Capacity!$G$6:$G$11,0),MATCH(Source_Data!C17370,Installed_Capacity!$H$5:$S$5,0)))</f>
        <v>0.67058823529579825</v>
      </c>
      <c r="K17370" s="29">
        <f>I17370/(INDEX(Installed_Capacity!$H$15:$S$20,MATCH(Source_Data!B17370,Installed_Capacity!$G$15:$G$20,0),MATCH(Source_Data!C17370,Installed_Capacity!$H$14:$S$14,0)))</f>
        <v>4.0001007311780537E-2</v>
      </c>
      <c r="L17370" s="21"/>
      <c r="M17370" s="2"/>
    </row>
    <row r="17371" spans="1:13" x14ac:dyDescent="0.25">
      <c r="A17371" s="17">
        <v>43459</v>
      </c>
      <c r="B17371" s="19">
        <v>2018</v>
      </c>
      <c r="C17371" s="19">
        <v>12</v>
      </c>
      <c r="D17371" s="19">
        <v>25</v>
      </c>
      <c r="E17371" s="19">
        <v>17</v>
      </c>
      <c r="F17371" s="40">
        <v>21612</v>
      </c>
      <c r="G17371" s="35">
        <f t="shared" si="271"/>
        <v>24313</v>
      </c>
      <c r="H17371" s="27">
        <v>413.99999999900001</v>
      </c>
      <c r="I17371" s="28">
        <v>319.27364</v>
      </c>
      <c r="J17371" s="28">
        <f>H17371/(INDEX(Installed_Capacity!$H$6:$S$11,MATCH(Source_Data!B17371,Installed_Capacity!$G$6:$G$11,0),MATCH(Source_Data!C17371,Installed_Capacity!$H$5:$S$5,0)))</f>
        <v>0.69579831932605041</v>
      </c>
      <c r="K17371" s="29">
        <f>I17371/(INDEX(Installed_Capacity!$H$15:$S$20,MATCH(Source_Data!B17371,Installed_Capacity!$G$15:$G$20,0),MATCH(Source_Data!C17371,Installed_Capacity!$H$14:$S$14,0)))</f>
        <v>4.0001007311780537E-2</v>
      </c>
      <c r="L17371" s="21"/>
      <c r="M17371" s="2"/>
    </row>
    <row r="17372" spans="1:13" x14ac:dyDescent="0.25">
      <c r="A17372" s="17">
        <v>43459</v>
      </c>
      <c r="B17372" s="19">
        <v>2018</v>
      </c>
      <c r="C17372" s="19">
        <v>12</v>
      </c>
      <c r="D17372" s="19">
        <v>25</v>
      </c>
      <c r="E17372" s="19">
        <v>18</v>
      </c>
      <c r="F17372" s="40">
        <v>24116</v>
      </c>
      <c r="G17372" s="35">
        <f t="shared" si="271"/>
        <v>24313</v>
      </c>
      <c r="H17372" s="27">
        <v>378.00000000300003</v>
      </c>
      <c r="I17372" s="28">
        <v>399.08994999999999</v>
      </c>
      <c r="J17372" s="28">
        <f>H17372/(INDEX(Installed_Capacity!$H$6:$S$11,MATCH(Source_Data!B17372,Installed_Capacity!$G$6:$G$11,0),MATCH(Source_Data!C17372,Installed_Capacity!$H$5:$S$5,0)))</f>
        <v>0.63529411765210086</v>
      </c>
      <c r="K17372" s="29">
        <f>I17372/(INDEX(Installed_Capacity!$H$15:$S$20,MATCH(Source_Data!B17372,Installed_Capacity!$G$15:$G$20,0),MATCH(Source_Data!C17372,Installed_Capacity!$H$14:$S$14,0)))</f>
        <v>5.0000996035902391E-2</v>
      </c>
      <c r="L17372" s="21"/>
      <c r="M17372" s="2"/>
    </row>
    <row r="17373" spans="1:13" x14ac:dyDescent="0.25">
      <c r="A17373" s="17">
        <v>43459</v>
      </c>
      <c r="B17373" s="19">
        <v>2018</v>
      </c>
      <c r="C17373" s="19">
        <v>12</v>
      </c>
      <c r="D17373" s="19">
        <v>25</v>
      </c>
      <c r="E17373" s="19">
        <v>19</v>
      </c>
      <c r="F17373" s="40">
        <v>24313</v>
      </c>
      <c r="G17373" s="35">
        <f t="shared" si="271"/>
        <v>24313</v>
      </c>
      <c r="H17373" s="27">
        <v>264.00000000199998</v>
      </c>
      <c r="I17373" s="28">
        <v>319.27364</v>
      </c>
      <c r="J17373" s="28">
        <f>H17373/(INDEX(Installed_Capacity!$H$6:$S$11,MATCH(Source_Data!B17373,Installed_Capacity!$G$6:$G$11,0),MATCH(Source_Data!C17373,Installed_Capacity!$H$5:$S$5,0)))</f>
        <v>0.44369747899495793</v>
      </c>
      <c r="K17373" s="29">
        <f>I17373/(INDEX(Installed_Capacity!$H$15:$S$20,MATCH(Source_Data!B17373,Installed_Capacity!$G$15:$G$20,0),MATCH(Source_Data!C17373,Installed_Capacity!$H$14:$S$14,0)))</f>
        <v>4.0001007311780537E-2</v>
      </c>
      <c r="L17373" s="21"/>
      <c r="M17373" s="2"/>
    </row>
    <row r="17374" spans="1:13" x14ac:dyDescent="0.25">
      <c r="A17374" s="17">
        <v>43459</v>
      </c>
      <c r="B17374" s="19">
        <v>2018</v>
      </c>
      <c r="C17374" s="19">
        <v>12</v>
      </c>
      <c r="D17374" s="19">
        <v>25</v>
      </c>
      <c r="E17374" s="19">
        <v>20</v>
      </c>
      <c r="F17374" s="40">
        <v>24143</v>
      </c>
      <c r="G17374" s="35">
        <f t="shared" si="271"/>
        <v>24313</v>
      </c>
      <c r="H17374" s="27">
        <v>359.00000000099999</v>
      </c>
      <c r="I17374" s="28">
        <v>399.08994999999999</v>
      </c>
      <c r="J17374" s="28">
        <f>H17374/(INDEX(Installed_Capacity!$H$6:$S$11,MATCH(Source_Data!B17374,Installed_Capacity!$G$6:$G$11,0),MATCH(Source_Data!C17374,Installed_Capacity!$H$5:$S$5,0)))</f>
        <v>0.60336134453949575</v>
      </c>
      <c r="K17374" s="29">
        <f>I17374/(INDEX(Installed_Capacity!$H$15:$S$20,MATCH(Source_Data!B17374,Installed_Capacity!$G$15:$G$20,0),MATCH(Source_Data!C17374,Installed_Capacity!$H$14:$S$14,0)))</f>
        <v>5.0000996035902391E-2</v>
      </c>
      <c r="L17374" s="21"/>
      <c r="M17374" s="2"/>
    </row>
    <row r="17375" spans="1:13" x14ac:dyDescent="0.25">
      <c r="A17375" s="17">
        <v>43459</v>
      </c>
      <c r="B17375" s="19">
        <v>2018</v>
      </c>
      <c r="C17375" s="19">
        <v>12</v>
      </c>
      <c r="D17375" s="19">
        <v>25</v>
      </c>
      <c r="E17375" s="19">
        <v>21</v>
      </c>
      <c r="F17375" s="40">
        <v>23986</v>
      </c>
      <c r="G17375" s="35">
        <f t="shared" si="271"/>
        <v>24313</v>
      </c>
      <c r="H17375" s="27">
        <v>423.99999999699997</v>
      </c>
      <c r="I17375" s="28">
        <v>478.90644000000003</v>
      </c>
      <c r="J17375" s="28">
        <f>H17375/(INDEX(Installed_Capacity!$H$6:$S$11,MATCH(Source_Data!B17375,Installed_Capacity!$G$6:$G$11,0),MATCH(Source_Data!C17375,Installed_Capacity!$H$5:$S$5,0)))</f>
        <v>0.71260504201176467</v>
      </c>
      <c r="K17375" s="29">
        <f>I17375/(INDEX(Installed_Capacity!$H$15:$S$20,MATCH(Source_Data!B17375,Installed_Capacity!$G$15:$G$20,0),MATCH(Source_Data!C17375,Installed_Capacity!$H$14:$S$14,0)))</f>
        <v>6.0001007311780541E-2</v>
      </c>
      <c r="L17375" s="21"/>
      <c r="M17375" s="2"/>
    </row>
    <row r="17376" spans="1:13" x14ac:dyDescent="0.25">
      <c r="A17376" s="17">
        <v>43459</v>
      </c>
      <c r="B17376" s="19">
        <v>2018</v>
      </c>
      <c r="C17376" s="19">
        <v>12</v>
      </c>
      <c r="D17376" s="19">
        <v>25</v>
      </c>
      <c r="E17376" s="19">
        <v>22</v>
      </c>
      <c r="F17376" s="40">
        <v>23379</v>
      </c>
      <c r="G17376" s="35">
        <f t="shared" si="271"/>
        <v>24313</v>
      </c>
      <c r="H17376" s="27">
        <v>363.00000000099999</v>
      </c>
      <c r="I17376" s="28">
        <v>478.90644000000003</v>
      </c>
      <c r="J17376" s="28">
        <f>H17376/(INDEX(Installed_Capacity!$H$6:$S$11,MATCH(Source_Data!B17376,Installed_Capacity!$G$6:$G$11,0),MATCH(Source_Data!C17376,Installed_Capacity!$H$5:$S$5,0)))</f>
        <v>0.61008403361512609</v>
      </c>
      <c r="K17376" s="29">
        <f>I17376/(INDEX(Installed_Capacity!$H$15:$S$20,MATCH(Source_Data!B17376,Installed_Capacity!$G$15:$G$20,0),MATCH(Source_Data!C17376,Installed_Capacity!$H$14:$S$14,0)))</f>
        <v>6.0001007311780541E-2</v>
      </c>
      <c r="L17376" s="21"/>
      <c r="M17376" s="2"/>
    </row>
    <row r="17377" spans="1:13" x14ac:dyDescent="0.25">
      <c r="A17377" s="17">
        <v>43459</v>
      </c>
      <c r="B17377" s="19">
        <v>2018</v>
      </c>
      <c r="C17377" s="19">
        <v>12</v>
      </c>
      <c r="D17377" s="19">
        <v>25</v>
      </c>
      <c r="E17377" s="19">
        <v>23</v>
      </c>
      <c r="F17377" s="40">
        <v>22214</v>
      </c>
      <c r="G17377" s="35">
        <f t="shared" si="271"/>
        <v>24313</v>
      </c>
      <c r="H17377" s="27">
        <v>319.00000000199998</v>
      </c>
      <c r="I17377" s="28">
        <v>558.72266000000002</v>
      </c>
      <c r="J17377" s="28">
        <f>H17377/(INDEX(Installed_Capacity!$H$6:$S$11,MATCH(Source_Data!B17377,Installed_Capacity!$G$6:$G$11,0),MATCH(Source_Data!C17377,Installed_Capacity!$H$5:$S$5,0)))</f>
        <v>0.5361344537848739</v>
      </c>
      <c r="K17377" s="29">
        <f>I17377/(INDEX(Installed_Capacity!$H$15:$S$20,MATCH(Source_Data!B17377,Installed_Capacity!$G$15:$G$20,0),MATCH(Source_Data!C17377,Installed_Capacity!$H$14:$S$14,0)))</f>
        <v>7.0000984760024254E-2</v>
      </c>
      <c r="L17377" s="21"/>
      <c r="M17377" s="2"/>
    </row>
    <row r="17378" spans="1:13" x14ac:dyDescent="0.25">
      <c r="A17378" s="17">
        <v>43459</v>
      </c>
      <c r="B17378" s="19">
        <v>2018</v>
      </c>
      <c r="C17378" s="19">
        <v>12</v>
      </c>
      <c r="D17378" s="19">
        <v>25</v>
      </c>
      <c r="E17378" s="19">
        <v>24</v>
      </c>
      <c r="F17378" s="40">
        <v>20894</v>
      </c>
      <c r="G17378" s="35">
        <f t="shared" si="271"/>
        <v>24313</v>
      </c>
      <c r="H17378" s="27">
        <v>306.00000000400001</v>
      </c>
      <c r="I17378" s="28">
        <v>877.98834999999997</v>
      </c>
      <c r="J17378" s="28">
        <f>H17378/(INDEX(Installed_Capacity!$H$6:$S$11,MATCH(Source_Data!B17378,Installed_Capacity!$G$6:$G$11,0),MATCH(Source_Data!C17378,Installed_Capacity!$H$5:$S$5,0)))</f>
        <v>0.51428571429243697</v>
      </c>
      <c r="K17378" s="29">
        <f>I17378/(INDEX(Installed_Capacity!$H$15:$S$20,MATCH(Source_Data!B17378,Installed_Capacity!$G$15:$G$20,0),MATCH(Source_Data!C17378,Installed_Capacity!$H$14:$S$14,0)))</f>
        <v>0.11000099603590238</v>
      </c>
      <c r="L17378" s="21"/>
      <c r="M17378" s="2"/>
    </row>
    <row r="17379" spans="1:13" x14ac:dyDescent="0.25">
      <c r="A17379" s="17">
        <v>43460</v>
      </c>
      <c r="B17379" s="19">
        <v>2018</v>
      </c>
      <c r="C17379" s="19">
        <v>12</v>
      </c>
      <c r="D17379" s="19">
        <v>26</v>
      </c>
      <c r="E17379" s="19">
        <v>1</v>
      </c>
      <c r="F17379" s="40">
        <v>19920</v>
      </c>
      <c r="G17379" s="35">
        <f t="shared" si="271"/>
        <v>28099</v>
      </c>
      <c r="H17379" s="27">
        <v>296.99999999800002</v>
      </c>
      <c r="I17379" s="28">
        <v>1436.7030699999998</v>
      </c>
      <c r="J17379" s="28">
        <f>H17379/(INDEX(Installed_Capacity!$H$6:$S$11,MATCH(Source_Data!B17379,Installed_Capacity!$G$6:$G$11,0),MATCH(Source_Data!C17379,Installed_Capacity!$H$5:$S$5,0)))</f>
        <v>0.49915966386218491</v>
      </c>
      <c r="K17379" s="29">
        <f>I17379/(INDEX(Installed_Capacity!$H$15:$S$20,MATCH(Source_Data!B17379,Installed_Capacity!$G$15:$G$20,0),MATCH(Source_Data!C17379,Installed_Capacity!$H$14:$S$14,0)))</f>
        <v>0.18000098601289957</v>
      </c>
      <c r="L17379" s="21"/>
      <c r="M17379" s="2"/>
    </row>
    <row r="17380" spans="1:13" x14ac:dyDescent="0.25">
      <c r="A17380" s="17">
        <v>43460</v>
      </c>
      <c r="B17380" s="19">
        <v>2018</v>
      </c>
      <c r="C17380" s="19">
        <v>12</v>
      </c>
      <c r="D17380" s="19">
        <v>26</v>
      </c>
      <c r="E17380" s="19">
        <v>2</v>
      </c>
      <c r="F17380" s="40">
        <v>19181</v>
      </c>
      <c r="G17380" s="35">
        <f t="shared" si="271"/>
        <v>28099</v>
      </c>
      <c r="H17380" s="27">
        <v>253.00000000099999</v>
      </c>
      <c r="I17380" s="28">
        <v>1835.7851000000001</v>
      </c>
      <c r="J17380" s="28">
        <f>H17380/(INDEX(Installed_Capacity!$H$6:$S$11,MATCH(Source_Data!B17380,Installed_Capacity!$G$6:$G$11,0),MATCH(Source_Data!C17380,Installed_Capacity!$H$5:$S$5,0)))</f>
        <v>0.42521008403529409</v>
      </c>
      <c r="K17380" s="29">
        <f>I17380/(INDEX(Installed_Capacity!$H$15:$S$20,MATCH(Source_Data!B17380,Installed_Capacity!$G$15:$G$20,0),MATCH(Source_Data!C17380,Installed_Capacity!$H$14:$S$14,0)))</f>
        <v>0.23000098977152564</v>
      </c>
      <c r="L17380" s="21"/>
      <c r="M17380" s="2"/>
    </row>
    <row r="17381" spans="1:13" x14ac:dyDescent="0.25">
      <c r="A17381" s="17">
        <v>43460</v>
      </c>
      <c r="B17381" s="19">
        <v>2018</v>
      </c>
      <c r="C17381" s="19">
        <v>12</v>
      </c>
      <c r="D17381" s="19">
        <v>26</v>
      </c>
      <c r="E17381" s="19">
        <v>3</v>
      </c>
      <c r="F17381" s="40">
        <v>18855</v>
      </c>
      <c r="G17381" s="35">
        <f t="shared" si="271"/>
        <v>28099</v>
      </c>
      <c r="H17381" s="27">
        <v>190.00000000200001</v>
      </c>
      <c r="I17381" s="28">
        <v>2075.2350999999999</v>
      </c>
      <c r="J17381" s="28">
        <f>H17381/(INDEX(Installed_Capacity!$H$6:$S$11,MATCH(Source_Data!B17381,Installed_Capacity!$G$6:$G$11,0),MATCH(Source_Data!C17381,Installed_Capacity!$H$5:$S$5,0)))</f>
        <v>0.31932773109579832</v>
      </c>
      <c r="K17381" s="29">
        <f>I17381/(INDEX(Installed_Capacity!$H$15:$S$20,MATCH(Source_Data!B17381,Installed_Capacity!$G$15:$G$20,0),MATCH(Source_Data!C17381,Installed_Capacity!$H$14:$S$14,0)))</f>
        <v>0.26000109000155353</v>
      </c>
      <c r="L17381" s="21"/>
      <c r="M17381" s="2"/>
    </row>
    <row r="17382" spans="1:13" x14ac:dyDescent="0.25">
      <c r="A17382" s="17">
        <v>43460</v>
      </c>
      <c r="B17382" s="19">
        <v>2018</v>
      </c>
      <c r="C17382" s="19">
        <v>12</v>
      </c>
      <c r="D17382" s="19">
        <v>26</v>
      </c>
      <c r="E17382" s="19">
        <v>4</v>
      </c>
      <c r="F17382" s="40">
        <v>18912</v>
      </c>
      <c r="G17382" s="35">
        <f t="shared" si="271"/>
        <v>28099</v>
      </c>
      <c r="H17382" s="27">
        <v>188.00000000099999</v>
      </c>
      <c r="I17382" s="28">
        <v>1755.9691</v>
      </c>
      <c r="J17382" s="28">
        <f>H17382/(INDEX(Installed_Capacity!$H$6:$S$11,MATCH(Source_Data!B17382,Installed_Capacity!$G$6:$G$11,0),MATCH(Source_Data!C17382,Installed_Capacity!$H$5:$S$5,0)))</f>
        <v>0.31596638655630249</v>
      </c>
      <c r="K17382" s="29">
        <f>I17382/(INDEX(Installed_Capacity!$H$15:$S$20,MATCH(Source_Data!B17382,Installed_Capacity!$G$15:$G$20,0),MATCH(Source_Data!C17382,Installed_Capacity!$H$14:$S$14,0)))</f>
        <v>0.2200010398865396</v>
      </c>
      <c r="L17382" s="21"/>
      <c r="M17382" s="2"/>
    </row>
    <row r="17383" spans="1:13" x14ac:dyDescent="0.25">
      <c r="A17383" s="17">
        <v>43460</v>
      </c>
      <c r="B17383" s="19">
        <v>2018</v>
      </c>
      <c r="C17383" s="19">
        <v>12</v>
      </c>
      <c r="D17383" s="19">
        <v>26</v>
      </c>
      <c r="E17383" s="19">
        <v>5</v>
      </c>
      <c r="F17383" s="40">
        <v>19529</v>
      </c>
      <c r="G17383" s="35">
        <f t="shared" si="271"/>
        <v>28099</v>
      </c>
      <c r="H17383" s="27">
        <v>313.99999999699997</v>
      </c>
      <c r="I17383" s="28">
        <v>1596.3360600000001</v>
      </c>
      <c r="J17383" s="28">
        <f>H17383/(INDEX(Installed_Capacity!$H$6:$S$11,MATCH(Source_Data!B17383,Installed_Capacity!$G$6:$G$11,0),MATCH(Source_Data!C17383,Installed_Capacity!$H$5:$S$5,0)))</f>
        <v>0.52773109243193272</v>
      </c>
      <c r="K17383" s="29">
        <f>I17383/(INDEX(Installed_Capacity!$H$15:$S$20,MATCH(Source_Data!B17383,Installed_Capacity!$G$15:$G$20,0),MATCH(Source_Data!C17383,Installed_Capacity!$H$14:$S$14,0)))</f>
        <v>0.20000100981753124</v>
      </c>
      <c r="L17383" s="21"/>
      <c r="M17383" s="2"/>
    </row>
    <row r="17384" spans="1:13" x14ac:dyDescent="0.25">
      <c r="A17384" s="17">
        <v>43460</v>
      </c>
      <c r="B17384" s="19">
        <v>2018</v>
      </c>
      <c r="C17384" s="19">
        <v>12</v>
      </c>
      <c r="D17384" s="19">
        <v>26</v>
      </c>
      <c r="E17384" s="19">
        <v>6</v>
      </c>
      <c r="F17384" s="40">
        <v>20927</v>
      </c>
      <c r="G17384" s="35">
        <f t="shared" si="271"/>
        <v>28099</v>
      </c>
      <c r="H17384" s="27">
        <v>358.00000000199998</v>
      </c>
      <c r="I17384" s="28">
        <v>1436.7030699999998</v>
      </c>
      <c r="J17384" s="28">
        <f>H17384/(INDEX(Installed_Capacity!$H$6:$S$11,MATCH(Source_Data!B17384,Installed_Capacity!$G$6:$G$11,0),MATCH(Source_Data!C17384,Installed_Capacity!$H$5:$S$5,0)))</f>
        <v>0.60168067227226885</v>
      </c>
      <c r="K17384" s="29">
        <f>I17384/(INDEX(Installed_Capacity!$H$15:$S$20,MATCH(Source_Data!B17384,Installed_Capacity!$G$15:$G$20,0),MATCH(Source_Data!C17384,Installed_Capacity!$H$14:$S$14,0)))</f>
        <v>0.18000098601289957</v>
      </c>
      <c r="L17384" s="21"/>
      <c r="M17384" s="2"/>
    </row>
    <row r="17385" spans="1:13" x14ac:dyDescent="0.25">
      <c r="A17385" s="17">
        <v>43460</v>
      </c>
      <c r="B17385" s="19">
        <v>2018</v>
      </c>
      <c r="C17385" s="19">
        <v>12</v>
      </c>
      <c r="D17385" s="19">
        <v>26</v>
      </c>
      <c r="E17385" s="19">
        <v>7</v>
      </c>
      <c r="F17385" s="40">
        <v>22859</v>
      </c>
      <c r="G17385" s="35">
        <f t="shared" si="271"/>
        <v>28099</v>
      </c>
      <c r="H17385" s="27">
        <v>282.00000000300003</v>
      </c>
      <c r="I17385" s="28">
        <v>1436.7030699999998</v>
      </c>
      <c r="J17385" s="28">
        <f>H17385/(INDEX(Installed_Capacity!$H$6:$S$11,MATCH(Source_Data!B17385,Installed_Capacity!$G$6:$G$11,0),MATCH(Source_Data!C17385,Installed_Capacity!$H$5:$S$5,0)))</f>
        <v>0.47394957983697483</v>
      </c>
      <c r="K17385" s="29">
        <f>I17385/(INDEX(Installed_Capacity!$H$15:$S$20,MATCH(Source_Data!B17385,Installed_Capacity!$G$15:$G$20,0),MATCH(Source_Data!C17385,Installed_Capacity!$H$14:$S$14,0)))</f>
        <v>0.18000098601289957</v>
      </c>
      <c r="L17385" s="21"/>
      <c r="M17385" s="2"/>
    </row>
    <row r="17386" spans="1:13" x14ac:dyDescent="0.25">
      <c r="A17386" s="17">
        <v>43460</v>
      </c>
      <c r="B17386" s="19">
        <v>2018</v>
      </c>
      <c r="C17386" s="19">
        <v>12</v>
      </c>
      <c r="D17386" s="19">
        <v>26</v>
      </c>
      <c r="E17386" s="19">
        <v>8</v>
      </c>
      <c r="F17386" s="40">
        <v>23884</v>
      </c>
      <c r="G17386" s="35">
        <f t="shared" si="271"/>
        <v>28099</v>
      </c>
      <c r="H17386" s="27">
        <v>266.99999999900001</v>
      </c>
      <c r="I17386" s="28">
        <v>1277.0703599999999</v>
      </c>
      <c r="J17386" s="28">
        <f>H17386/(INDEX(Installed_Capacity!$H$6:$S$11,MATCH(Source_Data!B17386,Installed_Capacity!$G$6:$G$11,0),MATCH(Source_Data!C17386,Installed_Capacity!$H$5:$S$5,0)))</f>
        <v>0.44873949579663869</v>
      </c>
      <c r="K17386" s="29">
        <f>I17386/(INDEX(Installed_Capacity!$H$15:$S$20,MATCH(Source_Data!B17386,Installed_Capacity!$G$15:$G$20,0),MATCH(Source_Data!C17386,Installed_Capacity!$H$14:$S$14,0)))</f>
        <v>0.16000099728877773</v>
      </c>
      <c r="L17386" s="21"/>
      <c r="M17386" s="2"/>
    </row>
    <row r="17387" spans="1:13" x14ac:dyDescent="0.25">
      <c r="A17387" s="17">
        <v>43460</v>
      </c>
      <c r="B17387" s="19">
        <v>2018</v>
      </c>
      <c r="C17387" s="19">
        <v>12</v>
      </c>
      <c r="D17387" s="19">
        <v>26</v>
      </c>
      <c r="E17387" s="19">
        <v>9</v>
      </c>
      <c r="F17387" s="40">
        <v>23978</v>
      </c>
      <c r="G17387" s="35">
        <f t="shared" si="271"/>
        <v>28099</v>
      </c>
      <c r="H17387" s="27">
        <v>268</v>
      </c>
      <c r="I17387" s="28">
        <v>1277.0703599999999</v>
      </c>
      <c r="J17387" s="28">
        <f>H17387/(INDEX(Installed_Capacity!$H$6:$S$11,MATCH(Source_Data!B17387,Installed_Capacity!$G$6:$G$11,0),MATCH(Source_Data!C17387,Installed_Capacity!$H$5:$S$5,0)))</f>
        <v>0.4504201680672269</v>
      </c>
      <c r="K17387" s="29">
        <f>I17387/(INDEX(Installed_Capacity!$H$15:$S$20,MATCH(Source_Data!B17387,Installed_Capacity!$G$15:$G$20,0),MATCH(Source_Data!C17387,Installed_Capacity!$H$14:$S$14,0)))</f>
        <v>0.16000099728877773</v>
      </c>
      <c r="L17387" s="21"/>
      <c r="M17387" s="2"/>
    </row>
    <row r="17388" spans="1:13" x14ac:dyDescent="0.25">
      <c r="A17388" s="17">
        <v>43460</v>
      </c>
      <c r="B17388" s="19">
        <v>2018</v>
      </c>
      <c r="C17388" s="19">
        <v>12</v>
      </c>
      <c r="D17388" s="19">
        <v>26</v>
      </c>
      <c r="E17388" s="19">
        <v>10</v>
      </c>
      <c r="F17388" s="40">
        <v>23535</v>
      </c>
      <c r="G17388" s="35">
        <f t="shared" si="271"/>
        <v>28099</v>
      </c>
      <c r="H17388" s="27">
        <v>276</v>
      </c>
      <c r="I17388" s="28">
        <v>1516.5200599999998</v>
      </c>
      <c r="J17388" s="28">
        <f>H17388/(INDEX(Installed_Capacity!$H$6:$S$11,MATCH(Source_Data!B17388,Installed_Capacity!$G$6:$G$11,0),MATCH(Source_Data!C17388,Installed_Capacity!$H$5:$S$5,0)))</f>
        <v>0.46386554621848741</v>
      </c>
      <c r="K17388" s="29">
        <f>I17388/(INDEX(Installed_Capacity!$H$15:$S$20,MATCH(Source_Data!B17388,Installed_Capacity!$G$15:$G$20,0),MATCH(Source_Data!C17388,Installed_Capacity!$H$14:$S$14,0)))</f>
        <v>0.19000105993254515</v>
      </c>
      <c r="L17388" s="21"/>
      <c r="M17388" s="2"/>
    </row>
    <row r="17389" spans="1:13" x14ac:dyDescent="0.25">
      <c r="A17389" s="17">
        <v>43460</v>
      </c>
      <c r="B17389" s="19">
        <v>2018</v>
      </c>
      <c r="C17389" s="19">
        <v>12</v>
      </c>
      <c r="D17389" s="19">
        <v>26</v>
      </c>
      <c r="E17389" s="19">
        <v>11</v>
      </c>
      <c r="F17389" s="40">
        <v>23304</v>
      </c>
      <c r="G17389" s="35">
        <f t="shared" si="271"/>
        <v>28099</v>
      </c>
      <c r="H17389" s="27">
        <v>316</v>
      </c>
      <c r="I17389" s="28">
        <v>877.98834999999997</v>
      </c>
      <c r="J17389" s="28">
        <f>H17389/(INDEX(Installed_Capacity!$H$6:$S$11,MATCH(Source_Data!B17389,Installed_Capacity!$G$6:$G$11,0),MATCH(Source_Data!C17389,Installed_Capacity!$H$5:$S$5,0)))</f>
        <v>0.53109243697478992</v>
      </c>
      <c r="K17389" s="29">
        <f>I17389/(INDEX(Installed_Capacity!$H$15:$S$20,MATCH(Source_Data!B17389,Installed_Capacity!$G$15:$G$20,0),MATCH(Source_Data!C17389,Installed_Capacity!$H$14:$S$14,0)))</f>
        <v>0.11000099603590238</v>
      </c>
      <c r="L17389" s="21"/>
      <c r="M17389" s="2"/>
    </row>
    <row r="17390" spans="1:13" x14ac:dyDescent="0.25">
      <c r="A17390" s="17">
        <v>43460</v>
      </c>
      <c r="B17390" s="19">
        <v>2018</v>
      </c>
      <c r="C17390" s="19">
        <v>12</v>
      </c>
      <c r="D17390" s="19">
        <v>26</v>
      </c>
      <c r="E17390" s="19">
        <v>12</v>
      </c>
      <c r="F17390" s="40">
        <v>22777</v>
      </c>
      <c r="G17390" s="35">
        <f t="shared" si="271"/>
        <v>28099</v>
      </c>
      <c r="H17390" s="27">
        <v>216</v>
      </c>
      <c r="I17390" s="28">
        <v>319.27364</v>
      </c>
      <c r="J17390" s="28">
        <f>H17390/(INDEX(Installed_Capacity!$H$6:$S$11,MATCH(Source_Data!B17390,Installed_Capacity!$G$6:$G$11,0),MATCH(Source_Data!C17390,Installed_Capacity!$H$5:$S$5,0)))</f>
        <v>0.3630252100840336</v>
      </c>
      <c r="K17390" s="29">
        <f>I17390/(INDEX(Installed_Capacity!$H$15:$S$20,MATCH(Source_Data!B17390,Installed_Capacity!$G$15:$G$20,0),MATCH(Source_Data!C17390,Installed_Capacity!$H$14:$S$14,0)))</f>
        <v>4.0001007311780537E-2</v>
      </c>
      <c r="L17390" s="21"/>
      <c r="M17390" s="2"/>
    </row>
    <row r="17391" spans="1:13" x14ac:dyDescent="0.25">
      <c r="A17391" s="17">
        <v>43460</v>
      </c>
      <c r="B17391" s="19">
        <v>2018</v>
      </c>
      <c r="C17391" s="19">
        <v>12</v>
      </c>
      <c r="D17391" s="19">
        <v>26</v>
      </c>
      <c r="E17391" s="19">
        <v>13</v>
      </c>
      <c r="F17391" s="40">
        <v>22327</v>
      </c>
      <c r="G17391" s="35">
        <f t="shared" si="271"/>
        <v>28099</v>
      </c>
      <c r="H17391" s="27">
        <v>113.000000001</v>
      </c>
      <c r="I17391" s="28">
        <v>79.824378999999993</v>
      </c>
      <c r="J17391" s="28">
        <f>H17391/(INDEX(Installed_Capacity!$H$6:$S$11,MATCH(Source_Data!B17391,Installed_Capacity!$G$6:$G$11,0),MATCH(Source_Data!C17391,Installed_Capacity!$H$5:$S$5,0)))</f>
        <v>0.1899159663882353</v>
      </c>
      <c r="K17391" s="29">
        <f>I17391/(INDEX(Installed_Capacity!$H$15:$S$20,MATCH(Source_Data!B17391,Installed_Capacity!$G$15:$G$20,0),MATCH(Source_Data!C17391,Installed_Capacity!$H$14:$S$14,0)))</f>
        <v>1.0000999669240907E-2</v>
      </c>
      <c r="L17391" s="21"/>
      <c r="M17391" s="2"/>
    </row>
    <row r="17392" spans="1:13" x14ac:dyDescent="0.25">
      <c r="A17392" s="17">
        <v>43460</v>
      </c>
      <c r="B17392" s="19">
        <v>2018</v>
      </c>
      <c r="C17392" s="19">
        <v>12</v>
      </c>
      <c r="D17392" s="19">
        <v>26</v>
      </c>
      <c r="E17392" s="19">
        <v>14</v>
      </c>
      <c r="F17392" s="40">
        <v>22289</v>
      </c>
      <c r="G17392" s="35">
        <f t="shared" si="271"/>
        <v>28099</v>
      </c>
      <c r="H17392" s="27">
        <v>146.99999999799999</v>
      </c>
      <c r="I17392" s="28">
        <v>79.824378999999993</v>
      </c>
      <c r="J17392" s="28">
        <f>H17392/(INDEX(Installed_Capacity!$H$6:$S$11,MATCH(Source_Data!B17392,Installed_Capacity!$G$6:$G$11,0),MATCH(Source_Data!C17392,Installed_Capacity!$H$5:$S$5,0)))</f>
        <v>0.24705882352605041</v>
      </c>
      <c r="K17392" s="29">
        <f>I17392/(INDEX(Installed_Capacity!$H$15:$S$20,MATCH(Source_Data!B17392,Installed_Capacity!$G$15:$G$20,0),MATCH(Source_Data!C17392,Installed_Capacity!$H$14:$S$14,0)))</f>
        <v>1.0000999669240907E-2</v>
      </c>
      <c r="L17392" s="21"/>
      <c r="M17392" s="2"/>
    </row>
    <row r="17393" spans="1:13" x14ac:dyDescent="0.25">
      <c r="A17393" s="17">
        <v>43460</v>
      </c>
      <c r="B17393" s="19">
        <v>2018</v>
      </c>
      <c r="C17393" s="19">
        <v>12</v>
      </c>
      <c r="D17393" s="19">
        <v>26</v>
      </c>
      <c r="E17393" s="19">
        <v>15</v>
      </c>
      <c r="F17393" s="40">
        <v>22600</v>
      </c>
      <c r="G17393" s="35">
        <f t="shared" si="271"/>
        <v>28099</v>
      </c>
      <c r="H17393" s="27">
        <v>170.00000000099999</v>
      </c>
      <c r="I17393" s="28">
        <v>79.824378999999993</v>
      </c>
      <c r="J17393" s="28">
        <f>H17393/(INDEX(Installed_Capacity!$H$6:$S$11,MATCH(Source_Data!B17393,Installed_Capacity!$G$6:$G$11,0),MATCH(Source_Data!C17393,Installed_Capacity!$H$5:$S$5,0)))</f>
        <v>0.28571428571596635</v>
      </c>
      <c r="K17393" s="29">
        <f>I17393/(INDEX(Installed_Capacity!$H$15:$S$20,MATCH(Source_Data!B17393,Installed_Capacity!$G$15:$G$20,0),MATCH(Source_Data!C17393,Installed_Capacity!$H$14:$S$14,0)))</f>
        <v>1.0000999669240907E-2</v>
      </c>
      <c r="L17393" s="21"/>
      <c r="M17393" s="2"/>
    </row>
    <row r="17394" spans="1:13" x14ac:dyDescent="0.25">
      <c r="A17394" s="17">
        <v>43460</v>
      </c>
      <c r="B17394" s="19">
        <v>2018</v>
      </c>
      <c r="C17394" s="19">
        <v>12</v>
      </c>
      <c r="D17394" s="19">
        <v>26</v>
      </c>
      <c r="E17394" s="19">
        <v>16</v>
      </c>
      <c r="F17394" s="40">
        <v>23263</v>
      </c>
      <c r="G17394" s="35">
        <f t="shared" si="271"/>
        <v>28099</v>
      </c>
      <c r="H17394" s="27">
        <v>184.00000000200001</v>
      </c>
      <c r="I17394" s="28">
        <v>159.640749</v>
      </c>
      <c r="J17394" s="28">
        <f>H17394/(INDEX(Installed_Capacity!$H$6:$S$11,MATCH(Source_Data!B17394,Installed_Capacity!$G$6:$G$11,0),MATCH(Source_Data!C17394,Installed_Capacity!$H$5:$S$5,0)))</f>
        <v>0.30924369748235297</v>
      </c>
      <c r="K17394" s="29">
        <f>I17394/(INDEX(Installed_Capacity!$H$15:$S$20,MATCH(Source_Data!B17394,Installed_Capacity!$G$15:$G$20,0),MATCH(Source_Data!C17394,Installed_Capacity!$H$14:$S$14,0)))</f>
        <v>2.0000995910614862E-2</v>
      </c>
      <c r="L17394" s="21"/>
      <c r="M17394" s="2"/>
    </row>
    <row r="17395" spans="1:13" x14ac:dyDescent="0.25">
      <c r="A17395" s="17">
        <v>43460</v>
      </c>
      <c r="B17395" s="19">
        <v>2018</v>
      </c>
      <c r="C17395" s="19">
        <v>12</v>
      </c>
      <c r="D17395" s="19">
        <v>26</v>
      </c>
      <c r="E17395" s="19">
        <v>17</v>
      </c>
      <c r="F17395" s="40">
        <v>24859</v>
      </c>
      <c r="G17395" s="35">
        <f t="shared" si="271"/>
        <v>28099</v>
      </c>
      <c r="H17395" s="27">
        <v>379.00000000300003</v>
      </c>
      <c r="I17395" s="28">
        <v>159.640749</v>
      </c>
      <c r="J17395" s="28">
        <f>H17395/(INDEX(Installed_Capacity!$H$6:$S$11,MATCH(Source_Data!B17395,Installed_Capacity!$G$6:$G$11,0),MATCH(Source_Data!C17395,Installed_Capacity!$H$5:$S$5,0)))</f>
        <v>0.63697478992100842</v>
      </c>
      <c r="K17395" s="29">
        <f>I17395/(INDEX(Installed_Capacity!$H$15:$S$20,MATCH(Source_Data!B17395,Installed_Capacity!$G$15:$G$20,0),MATCH(Source_Data!C17395,Installed_Capacity!$H$14:$S$14,0)))</f>
        <v>2.0000995910614862E-2</v>
      </c>
      <c r="L17395" s="21"/>
      <c r="M17395" s="2"/>
    </row>
    <row r="17396" spans="1:13" x14ac:dyDescent="0.25">
      <c r="A17396" s="17">
        <v>43460</v>
      </c>
      <c r="B17396" s="19">
        <v>2018</v>
      </c>
      <c r="C17396" s="19">
        <v>12</v>
      </c>
      <c r="D17396" s="19">
        <v>26</v>
      </c>
      <c r="E17396" s="19">
        <v>18</v>
      </c>
      <c r="F17396" s="40">
        <v>27782</v>
      </c>
      <c r="G17396" s="35">
        <f t="shared" si="271"/>
        <v>28099</v>
      </c>
      <c r="H17396" s="27">
        <v>548.99999999700003</v>
      </c>
      <c r="I17396" s="28">
        <v>159.640749</v>
      </c>
      <c r="J17396" s="28">
        <f>H17396/(INDEX(Installed_Capacity!$H$6:$S$11,MATCH(Source_Data!B17396,Installed_Capacity!$G$6:$G$11,0),MATCH(Source_Data!C17396,Installed_Capacity!$H$5:$S$5,0)))</f>
        <v>0.92268907562521019</v>
      </c>
      <c r="K17396" s="29">
        <f>I17396/(INDEX(Installed_Capacity!$H$15:$S$20,MATCH(Source_Data!B17396,Installed_Capacity!$G$15:$G$20,0),MATCH(Source_Data!C17396,Installed_Capacity!$H$14:$S$14,0)))</f>
        <v>2.0000995910614862E-2</v>
      </c>
      <c r="L17396" s="21"/>
      <c r="M17396" s="2"/>
    </row>
    <row r="17397" spans="1:13" x14ac:dyDescent="0.25">
      <c r="A17397" s="17">
        <v>43460</v>
      </c>
      <c r="B17397" s="19">
        <v>2018</v>
      </c>
      <c r="C17397" s="19">
        <v>12</v>
      </c>
      <c r="D17397" s="19">
        <v>26</v>
      </c>
      <c r="E17397" s="19">
        <v>19</v>
      </c>
      <c r="F17397" s="40">
        <v>28099</v>
      </c>
      <c r="G17397" s="35">
        <f t="shared" si="271"/>
        <v>28099</v>
      </c>
      <c r="H17397" s="27">
        <v>578.00000000099999</v>
      </c>
      <c r="I17397" s="28">
        <v>399.08994999999999</v>
      </c>
      <c r="J17397" s="28">
        <f>H17397/(INDEX(Installed_Capacity!$H$6:$S$11,MATCH(Source_Data!B17397,Installed_Capacity!$G$6:$G$11,0),MATCH(Source_Data!C17397,Installed_Capacity!$H$5:$S$5,0)))</f>
        <v>0.97142857143025207</v>
      </c>
      <c r="K17397" s="29">
        <f>I17397/(INDEX(Installed_Capacity!$H$15:$S$20,MATCH(Source_Data!B17397,Installed_Capacity!$G$15:$G$20,0),MATCH(Source_Data!C17397,Installed_Capacity!$H$14:$S$14,0)))</f>
        <v>5.0000996035902391E-2</v>
      </c>
      <c r="L17397" s="21"/>
      <c r="M17397" s="2"/>
    </row>
    <row r="17398" spans="1:13" x14ac:dyDescent="0.25">
      <c r="A17398" s="17">
        <v>43460</v>
      </c>
      <c r="B17398" s="19">
        <v>2018</v>
      </c>
      <c r="C17398" s="19">
        <v>12</v>
      </c>
      <c r="D17398" s="19">
        <v>26</v>
      </c>
      <c r="E17398" s="19">
        <v>20</v>
      </c>
      <c r="F17398" s="40">
        <v>27607</v>
      </c>
      <c r="G17398" s="35">
        <f t="shared" si="271"/>
        <v>28099</v>
      </c>
      <c r="H17398" s="27">
        <v>575</v>
      </c>
      <c r="I17398" s="28">
        <v>638.53915999999992</v>
      </c>
      <c r="J17398" s="28">
        <f>H17398/(INDEX(Installed_Capacity!$H$6:$S$11,MATCH(Source_Data!B17398,Installed_Capacity!$G$6:$G$11,0),MATCH(Source_Data!C17398,Installed_Capacity!$H$5:$S$5,0)))</f>
        <v>0.96638655462184875</v>
      </c>
      <c r="K17398" s="29">
        <f>I17398/(INDEX(Installed_Capacity!$H$15:$S$20,MATCH(Source_Data!B17398,Installed_Capacity!$G$15:$G$20,0),MATCH(Source_Data!C17398,Installed_Capacity!$H$14:$S$14,0)))</f>
        <v>8.0000997288777728E-2</v>
      </c>
      <c r="L17398" s="21"/>
      <c r="M17398" s="2"/>
    </row>
    <row r="17399" spans="1:13" x14ac:dyDescent="0.25">
      <c r="A17399" s="17">
        <v>43460</v>
      </c>
      <c r="B17399" s="19">
        <v>2018</v>
      </c>
      <c r="C17399" s="19">
        <v>12</v>
      </c>
      <c r="D17399" s="19">
        <v>26</v>
      </c>
      <c r="E17399" s="19">
        <v>21</v>
      </c>
      <c r="F17399" s="40">
        <v>26933</v>
      </c>
      <c r="G17399" s="35">
        <f t="shared" si="271"/>
        <v>28099</v>
      </c>
      <c r="H17399" s="27">
        <v>494.00000000099999</v>
      </c>
      <c r="I17399" s="28">
        <v>957.80485999999996</v>
      </c>
      <c r="J17399" s="28">
        <f>H17399/(INDEX(Installed_Capacity!$H$6:$S$11,MATCH(Source_Data!B17399,Installed_Capacity!$G$6:$G$11,0),MATCH(Source_Data!C17399,Installed_Capacity!$H$5:$S$5,0)))</f>
        <v>0.83025210084201684</v>
      </c>
      <c r="K17399" s="29">
        <f>I17399/(INDEX(Installed_Capacity!$H$15:$S$20,MATCH(Source_Data!B17399,Installed_Capacity!$G$15:$G$20,0),MATCH(Source_Data!C17399,Installed_Capacity!$H$14:$S$14,0)))</f>
        <v>0.12000100981753123</v>
      </c>
      <c r="L17399" s="21"/>
      <c r="M17399" s="2"/>
    </row>
    <row r="17400" spans="1:13" x14ac:dyDescent="0.25">
      <c r="A17400" s="17">
        <v>43460</v>
      </c>
      <c r="B17400" s="19">
        <v>2018</v>
      </c>
      <c r="C17400" s="19">
        <v>12</v>
      </c>
      <c r="D17400" s="19">
        <v>26</v>
      </c>
      <c r="E17400" s="19">
        <v>22</v>
      </c>
      <c r="F17400" s="40">
        <v>26045</v>
      </c>
      <c r="G17400" s="35">
        <f t="shared" si="271"/>
        <v>28099</v>
      </c>
      <c r="H17400" s="27">
        <v>446.99999999900001</v>
      </c>
      <c r="I17400" s="28">
        <v>1277.0703599999999</v>
      </c>
      <c r="J17400" s="28">
        <f>H17400/(INDEX(Installed_Capacity!$H$6:$S$11,MATCH(Source_Data!B17400,Installed_Capacity!$G$6:$G$11,0),MATCH(Source_Data!C17400,Installed_Capacity!$H$5:$S$5,0)))</f>
        <v>0.75126050420000001</v>
      </c>
      <c r="K17400" s="29">
        <f>I17400/(INDEX(Installed_Capacity!$H$15:$S$20,MATCH(Source_Data!B17400,Installed_Capacity!$G$15:$G$20,0),MATCH(Source_Data!C17400,Installed_Capacity!$H$14:$S$14,0)))</f>
        <v>0.16000099728877773</v>
      </c>
      <c r="L17400" s="21"/>
      <c r="M17400" s="2"/>
    </row>
    <row r="17401" spans="1:13" x14ac:dyDescent="0.25">
      <c r="A17401" s="17">
        <v>43460</v>
      </c>
      <c r="B17401" s="19">
        <v>2018</v>
      </c>
      <c r="C17401" s="19">
        <v>12</v>
      </c>
      <c r="D17401" s="19">
        <v>26</v>
      </c>
      <c r="E17401" s="19">
        <v>23</v>
      </c>
      <c r="F17401" s="40">
        <v>24207</v>
      </c>
      <c r="G17401" s="35">
        <f t="shared" si="271"/>
        <v>28099</v>
      </c>
      <c r="H17401" s="27">
        <v>394.99999999900001</v>
      </c>
      <c r="I17401" s="28">
        <v>1117.43786</v>
      </c>
      <c r="J17401" s="28">
        <f>H17401/(INDEX(Installed_Capacity!$H$6:$S$11,MATCH(Source_Data!B17401,Installed_Capacity!$G$6:$G$11,0),MATCH(Source_Data!C17401,Installed_Capacity!$H$5:$S$5,0)))</f>
        <v>0.66386554621680671</v>
      </c>
      <c r="K17401" s="29">
        <f>I17401/(INDEX(Installed_Capacity!$H$15:$S$20,MATCH(Source_Data!B17401,Installed_Capacity!$G$15:$G$20,0),MATCH(Source_Data!C17401,Installed_Capacity!$H$14:$S$14,0)))</f>
        <v>0.1400010348750382</v>
      </c>
      <c r="L17401" s="21"/>
      <c r="M17401" s="2"/>
    </row>
    <row r="17402" spans="1:13" x14ac:dyDescent="0.25">
      <c r="A17402" s="17">
        <v>43460</v>
      </c>
      <c r="B17402" s="19">
        <v>2018</v>
      </c>
      <c r="C17402" s="19">
        <v>12</v>
      </c>
      <c r="D17402" s="19">
        <v>26</v>
      </c>
      <c r="E17402" s="19">
        <v>24</v>
      </c>
      <c r="F17402" s="40">
        <v>22430</v>
      </c>
      <c r="G17402" s="35">
        <f t="shared" si="271"/>
        <v>28099</v>
      </c>
      <c r="H17402" s="27">
        <v>394.00000000099999</v>
      </c>
      <c r="I17402" s="28">
        <v>1117.43786</v>
      </c>
      <c r="J17402" s="28">
        <f>H17402/(INDEX(Installed_Capacity!$H$6:$S$11,MATCH(Source_Data!B17402,Installed_Capacity!$G$6:$G$11,0),MATCH(Source_Data!C17402,Installed_Capacity!$H$5:$S$5,0)))</f>
        <v>0.66218487395126047</v>
      </c>
      <c r="K17402" s="29">
        <f>I17402/(INDEX(Installed_Capacity!$H$15:$S$20,MATCH(Source_Data!B17402,Installed_Capacity!$G$15:$G$20,0),MATCH(Source_Data!C17402,Installed_Capacity!$H$14:$S$14,0)))</f>
        <v>0.1400010348750382</v>
      </c>
      <c r="L17402" s="21"/>
      <c r="M17402" s="2"/>
    </row>
    <row r="17403" spans="1:13" x14ac:dyDescent="0.25">
      <c r="A17403" s="17">
        <v>43461</v>
      </c>
      <c r="B17403" s="19">
        <v>2018</v>
      </c>
      <c r="C17403" s="19">
        <v>12</v>
      </c>
      <c r="D17403" s="19">
        <v>27</v>
      </c>
      <c r="E17403" s="19">
        <v>1</v>
      </c>
      <c r="F17403" s="40">
        <v>21199</v>
      </c>
      <c r="G17403" s="35">
        <f t="shared" si="271"/>
        <v>28675</v>
      </c>
      <c r="H17403" s="27">
        <v>568</v>
      </c>
      <c r="I17403" s="28">
        <v>1277.0703599999999</v>
      </c>
      <c r="J17403" s="28">
        <f>H17403/(INDEX(Installed_Capacity!$H$6:$S$11,MATCH(Source_Data!B17403,Installed_Capacity!$G$6:$G$11,0),MATCH(Source_Data!C17403,Installed_Capacity!$H$5:$S$5,0)))</f>
        <v>0.95462184873949585</v>
      </c>
      <c r="K17403" s="29">
        <f>I17403/(INDEX(Installed_Capacity!$H$15:$S$20,MATCH(Source_Data!B17403,Installed_Capacity!$G$15:$G$20,0),MATCH(Source_Data!C17403,Installed_Capacity!$H$14:$S$14,0)))</f>
        <v>0.16000099728877773</v>
      </c>
      <c r="L17403" s="21"/>
      <c r="M17403" s="2"/>
    </row>
    <row r="17404" spans="1:13" x14ac:dyDescent="0.25">
      <c r="A17404" s="17">
        <v>43461</v>
      </c>
      <c r="B17404" s="19">
        <v>2018</v>
      </c>
      <c r="C17404" s="19">
        <v>12</v>
      </c>
      <c r="D17404" s="19">
        <v>27</v>
      </c>
      <c r="E17404" s="19">
        <v>2</v>
      </c>
      <c r="F17404" s="40">
        <v>20516</v>
      </c>
      <c r="G17404" s="35">
        <f t="shared" si="271"/>
        <v>28675</v>
      </c>
      <c r="H17404" s="27">
        <v>567.00000000099999</v>
      </c>
      <c r="I17404" s="28">
        <v>1356.88705</v>
      </c>
      <c r="J17404" s="28">
        <f>H17404/(INDEX(Installed_Capacity!$H$6:$S$11,MATCH(Source_Data!B17404,Installed_Capacity!$G$6:$G$11,0),MATCH(Source_Data!C17404,Installed_Capacity!$H$5:$S$5,0)))</f>
        <v>0.95294117647226884</v>
      </c>
      <c r="K17404" s="29">
        <f>I17404/(INDEX(Installed_Capacity!$H$15:$S$20,MATCH(Source_Data!B17404,Installed_Capacity!$G$15:$G$20,0),MATCH(Source_Data!C17404,Installed_Capacity!$H$14:$S$14,0)))</f>
        <v>0.17000103362216287</v>
      </c>
      <c r="L17404" s="21"/>
      <c r="M17404" s="2"/>
    </row>
    <row r="17405" spans="1:13" x14ac:dyDescent="0.25">
      <c r="A17405" s="17">
        <v>43461</v>
      </c>
      <c r="B17405" s="19">
        <v>2018</v>
      </c>
      <c r="C17405" s="19">
        <v>12</v>
      </c>
      <c r="D17405" s="19">
        <v>27</v>
      </c>
      <c r="E17405" s="19">
        <v>3</v>
      </c>
      <c r="F17405" s="40">
        <v>20058</v>
      </c>
      <c r="G17405" s="35">
        <f t="shared" si="271"/>
        <v>28675</v>
      </c>
      <c r="H17405" s="27">
        <v>566.00000000199998</v>
      </c>
      <c r="I17405" s="28">
        <v>1356.88705</v>
      </c>
      <c r="J17405" s="28">
        <f>H17405/(INDEX(Installed_Capacity!$H$6:$S$11,MATCH(Source_Data!B17405,Installed_Capacity!$G$6:$G$11,0),MATCH(Source_Data!C17405,Installed_Capacity!$H$5:$S$5,0)))</f>
        <v>0.95126050420504193</v>
      </c>
      <c r="K17405" s="29">
        <f>I17405/(INDEX(Installed_Capacity!$H$15:$S$20,MATCH(Source_Data!B17405,Installed_Capacity!$G$15:$G$20,0),MATCH(Source_Data!C17405,Installed_Capacity!$H$14:$S$14,0)))</f>
        <v>0.17000103362216287</v>
      </c>
      <c r="L17405" s="21"/>
      <c r="M17405" s="2"/>
    </row>
    <row r="17406" spans="1:13" x14ac:dyDescent="0.25">
      <c r="A17406" s="17">
        <v>43461</v>
      </c>
      <c r="B17406" s="19">
        <v>2018</v>
      </c>
      <c r="C17406" s="19">
        <v>12</v>
      </c>
      <c r="D17406" s="19">
        <v>27</v>
      </c>
      <c r="E17406" s="19">
        <v>4</v>
      </c>
      <c r="F17406" s="40">
        <v>19924</v>
      </c>
      <c r="G17406" s="35">
        <f t="shared" si="271"/>
        <v>28675</v>
      </c>
      <c r="H17406" s="27">
        <v>550.00000000099999</v>
      </c>
      <c r="I17406" s="28">
        <v>638.53915999999992</v>
      </c>
      <c r="J17406" s="28">
        <f>H17406/(INDEX(Installed_Capacity!$H$6:$S$11,MATCH(Source_Data!B17406,Installed_Capacity!$G$6:$G$11,0),MATCH(Source_Data!C17406,Installed_Capacity!$H$5:$S$5,0)))</f>
        <v>0.92436974790084037</v>
      </c>
      <c r="K17406" s="29">
        <f>I17406/(INDEX(Installed_Capacity!$H$15:$S$20,MATCH(Source_Data!B17406,Installed_Capacity!$G$15:$G$20,0),MATCH(Source_Data!C17406,Installed_Capacity!$H$14:$S$14,0)))</f>
        <v>8.0000997288777728E-2</v>
      </c>
      <c r="L17406" s="21"/>
      <c r="M17406" s="2"/>
    </row>
    <row r="17407" spans="1:13" x14ac:dyDescent="0.25">
      <c r="A17407" s="17">
        <v>43461</v>
      </c>
      <c r="B17407" s="19">
        <v>2018</v>
      </c>
      <c r="C17407" s="19">
        <v>12</v>
      </c>
      <c r="D17407" s="19">
        <v>27</v>
      </c>
      <c r="E17407" s="19">
        <v>5</v>
      </c>
      <c r="F17407" s="40">
        <v>20490</v>
      </c>
      <c r="G17407" s="35">
        <f t="shared" si="271"/>
        <v>28675</v>
      </c>
      <c r="H17407" s="27">
        <v>506.99999999800002</v>
      </c>
      <c r="I17407" s="28">
        <v>798.17186000000004</v>
      </c>
      <c r="J17407" s="28">
        <f>H17407/(INDEX(Installed_Capacity!$H$6:$S$11,MATCH(Source_Data!B17407,Installed_Capacity!$G$6:$G$11,0),MATCH(Source_Data!C17407,Installed_Capacity!$H$5:$S$5,0)))</f>
        <v>0.85210084033277311</v>
      </c>
      <c r="K17407" s="29">
        <f>I17407/(INDEX(Installed_Capacity!$H$15:$S$20,MATCH(Source_Data!B17407,Installed_Capacity!$G$15:$G$20,0),MATCH(Source_Data!C17407,Installed_Capacity!$H$14:$S$14,0)))</f>
        <v>0.10000098476002425</v>
      </c>
      <c r="L17407" s="21"/>
      <c r="M17407" s="2"/>
    </row>
    <row r="17408" spans="1:13" x14ac:dyDescent="0.25">
      <c r="A17408" s="17">
        <v>43461</v>
      </c>
      <c r="B17408" s="19">
        <v>2018</v>
      </c>
      <c r="C17408" s="19">
        <v>12</v>
      </c>
      <c r="D17408" s="19">
        <v>27</v>
      </c>
      <c r="E17408" s="19">
        <v>6</v>
      </c>
      <c r="F17408" s="40">
        <v>21842</v>
      </c>
      <c r="G17408" s="35">
        <f t="shared" si="271"/>
        <v>28675</v>
      </c>
      <c r="H17408" s="27">
        <v>434.00000000300003</v>
      </c>
      <c r="I17408" s="28">
        <v>957.80485999999996</v>
      </c>
      <c r="J17408" s="28">
        <f>H17408/(INDEX(Installed_Capacity!$H$6:$S$11,MATCH(Source_Data!B17408,Installed_Capacity!$G$6:$G$11,0),MATCH(Source_Data!C17408,Installed_Capacity!$H$5:$S$5,0)))</f>
        <v>0.72941176471092439</v>
      </c>
      <c r="K17408" s="29">
        <f>I17408/(INDEX(Installed_Capacity!$H$15:$S$20,MATCH(Source_Data!B17408,Installed_Capacity!$G$15:$G$20,0),MATCH(Source_Data!C17408,Installed_Capacity!$H$14:$S$14,0)))</f>
        <v>0.12000100981753123</v>
      </c>
      <c r="L17408" s="21"/>
      <c r="M17408" s="2"/>
    </row>
    <row r="17409" spans="1:13" x14ac:dyDescent="0.25">
      <c r="A17409" s="17">
        <v>43461</v>
      </c>
      <c r="B17409" s="19">
        <v>2018</v>
      </c>
      <c r="C17409" s="19">
        <v>12</v>
      </c>
      <c r="D17409" s="19">
        <v>27</v>
      </c>
      <c r="E17409" s="19">
        <v>7</v>
      </c>
      <c r="F17409" s="40">
        <v>23670</v>
      </c>
      <c r="G17409" s="35">
        <f t="shared" si="271"/>
        <v>28675</v>
      </c>
      <c r="H17409" s="27">
        <v>508.99999999800002</v>
      </c>
      <c r="I17409" s="28">
        <v>1037.6212600000001</v>
      </c>
      <c r="J17409" s="28">
        <f>H17409/(INDEX(Installed_Capacity!$H$6:$S$11,MATCH(Source_Data!B17409,Installed_Capacity!$G$6:$G$11,0),MATCH(Source_Data!C17409,Installed_Capacity!$H$5:$S$5,0)))</f>
        <v>0.85546218487058823</v>
      </c>
      <c r="K17409" s="29">
        <f>I17409/(INDEX(Installed_Capacity!$H$15:$S$20,MATCH(Source_Data!B17409,Installed_Capacity!$G$15:$G$20,0),MATCH(Source_Data!C17409,Installed_Capacity!$H$14:$S$14,0)))</f>
        <v>0.13000100981753124</v>
      </c>
      <c r="L17409" s="21"/>
      <c r="M17409" s="2"/>
    </row>
    <row r="17410" spans="1:13" x14ac:dyDescent="0.25">
      <c r="A17410" s="17">
        <v>43461</v>
      </c>
      <c r="B17410" s="19">
        <v>2018</v>
      </c>
      <c r="C17410" s="19">
        <v>12</v>
      </c>
      <c r="D17410" s="19">
        <v>27</v>
      </c>
      <c r="E17410" s="19">
        <v>8</v>
      </c>
      <c r="F17410" s="40">
        <v>24581</v>
      </c>
      <c r="G17410" s="35">
        <f t="shared" si="271"/>
        <v>28675</v>
      </c>
      <c r="H17410" s="27">
        <v>441.99999999900001</v>
      </c>
      <c r="I17410" s="28">
        <v>957.80485999999996</v>
      </c>
      <c r="J17410" s="28">
        <f>H17410/(INDEX(Installed_Capacity!$H$6:$S$11,MATCH(Source_Data!B17410,Installed_Capacity!$G$6:$G$11,0),MATCH(Source_Data!C17410,Installed_Capacity!$H$5:$S$5,0)))</f>
        <v>0.74285714285546223</v>
      </c>
      <c r="K17410" s="29">
        <f>I17410/(INDEX(Installed_Capacity!$H$15:$S$20,MATCH(Source_Data!B17410,Installed_Capacity!$G$15:$G$20,0),MATCH(Source_Data!C17410,Installed_Capacity!$H$14:$S$14,0)))</f>
        <v>0.12000100981753123</v>
      </c>
      <c r="L17410" s="21"/>
      <c r="M17410" s="2"/>
    </row>
    <row r="17411" spans="1:13" x14ac:dyDescent="0.25">
      <c r="A17411" s="17">
        <v>43461</v>
      </c>
      <c r="B17411" s="19">
        <v>2018</v>
      </c>
      <c r="C17411" s="19">
        <v>12</v>
      </c>
      <c r="D17411" s="19">
        <v>27</v>
      </c>
      <c r="E17411" s="19">
        <v>9</v>
      </c>
      <c r="F17411" s="40">
        <v>24766</v>
      </c>
      <c r="G17411" s="35">
        <f t="shared" ref="G17411:G17474" si="272">_xlfn.MAXIFS($F:$F,$B:$B,B17411,$C:$C,C17411,$D:$D,D17411)</f>
        <v>28675</v>
      </c>
      <c r="H17411" s="27">
        <v>368.00000000300003</v>
      </c>
      <c r="I17411" s="28">
        <v>1755.9691</v>
      </c>
      <c r="J17411" s="28">
        <f>H17411/(INDEX(Installed_Capacity!$H$6:$S$11,MATCH(Source_Data!B17411,Installed_Capacity!$G$6:$G$11,0),MATCH(Source_Data!C17411,Installed_Capacity!$H$5:$S$5,0)))</f>
        <v>0.61848739496302529</v>
      </c>
      <c r="K17411" s="29">
        <f>I17411/(INDEX(Installed_Capacity!$H$15:$S$20,MATCH(Source_Data!B17411,Installed_Capacity!$G$15:$G$20,0),MATCH(Source_Data!C17411,Installed_Capacity!$H$14:$S$14,0)))</f>
        <v>0.2200010398865396</v>
      </c>
      <c r="L17411" s="21"/>
      <c r="M17411" s="2"/>
    </row>
    <row r="17412" spans="1:13" x14ac:dyDescent="0.25">
      <c r="A17412" s="17">
        <v>43461</v>
      </c>
      <c r="B17412" s="19">
        <v>2018</v>
      </c>
      <c r="C17412" s="19">
        <v>12</v>
      </c>
      <c r="D17412" s="19">
        <v>27</v>
      </c>
      <c r="E17412" s="19">
        <v>10</v>
      </c>
      <c r="F17412" s="40">
        <v>24130</v>
      </c>
      <c r="G17412" s="35">
        <f t="shared" si="272"/>
        <v>28675</v>
      </c>
      <c r="H17412" s="27">
        <v>322.99999999900001</v>
      </c>
      <c r="I17412" s="28">
        <v>1436.7030699999998</v>
      </c>
      <c r="J17412" s="28">
        <f>H17412/(INDEX(Installed_Capacity!$H$6:$S$11,MATCH(Source_Data!B17412,Installed_Capacity!$G$6:$G$11,0),MATCH(Source_Data!C17412,Installed_Capacity!$H$5:$S$5,0)))</f>
        <v>0.54285714285546216</v>
      </c>
      <c r="K17412" s="29">
        <f>I17412/(INDEX(Installed_Capacity!$H$15:$S$20,MATCH(Source_Data!B17412,Installed_Capacity!$G$15:$G$20,0),MATCH(Source_Data!C17412,Installed_Capacity!$H$14:$S$14,0)))</f>
        <v>0.18000098601289957</v>
      </c>
      <c r="L17412" s="21"/>
      <c r="M17412" s="2"/>
    </row>
    <row r="17413" spans="1:13" x14ac:dyDescent="0.25">
      <c r="A17413" s="17">
        <v>43461</v>
      </c>
      <c r="B17413" s="19">
        <v>2018</v>
      </c>
      <c r="C17413" s="19">
        <v>12</v>
      </c>
      <c r="D17413" s="19">
        <v>27</v>
      </c>
      <c r="E17413" s="19">
        <v>11</v>
      </c>
      <c r="F17413" s="40">
        <v>23498</v>
      </c>
      <c r="G17413" s="35">
        <f t="shared" si="272"/>
        <v>28675</v>
      </c>
      <c r="H17413" s="27">
        <v>400.99999999900001</v>
      </c>
      <c r="I17413" s="28">
        <v>558.72266000000002</v>
      </c>
      <c r="J17413" s="28">
        <f>H17413/(INDEX(Installed_Capacity!$H$6:$S$11,MATCH(Source_Data!B17413,Installed_Capacity!$G$6:$G$11,0),MATCH(Source_Data!C17413,Installed_Capacity!$H$5:$S$5,0)))</f>
        <v>0.67394957983025217</v>
      </c>
      <c r="K17413" s="29">
        <f>I17413/(INDEX(Installed_Capacity!$H$15:$S$20,MATCH(Source_Data!B17413,Installed_Capacity!$G$15:$G$20,0),MATCH(Source_Data!C17413,Installed_Capacity!$H$14:$S$14,0)))</f>
        <v>7.0000984760024254E-2</v>
      </c>
      <c r="L17413" s="21"/>
      <c r="M17413" s="2"/>
    </row>
    <row r="17414" spans="1:13" x14ac:dyDescent="0.25">
      <c r="A17414" s="17">
        <v>43461</v>
      </c>
      <c r="B17414" s="19">
        <v>2018</v>
      </c>
      <c r="C17414" s="19">
        <v>12</v>
      </c>
      <c r="D17414" s="19">
        <v>27</v>
      </c>
      <c r="E17414" s="19">
        <v>12</v>
      </c>
      <c r="F17414" s="40">
        <v>22882</v>
      </c>
      <c r="G17414" s="35">
        <f t="shared" si="272"/>
        <v>28675</v>
      </c>
      <c r="H17414" s="27">
        <v>335.00000000099999</v>
      </c>
      <c r="I17414" s="28">
        <v>718.35565999999994</v>
      </c>
      <c r="J17414" s="28">
        <f>H17414/(INDEX(Installed_Capacity!$H$6:$S$11,MATCH(Source_Data!B17414,Installed_Capacity!$G$6:$G$11,0),MATCH(Source_Data!C17414,Installed_Capacity!$H$5:$S$5,0)))</f>
        <v>0.56302521008571427</v>
      </c>
      <c r="K17414" s="29">
        <f>I17414/(INDEX(Installed_Capacity!$H$15:$S$20,MATCH(Source_Data!B17414,Installed_Capacity!$G$15:$G$20,0),MATCH(Source_Data!C17414,Installed_Capacity!$H$14:$S$14,0)))</f>
        <v>9.000100981753123E-2</v>
      </c>
      <c r="L17414" s="21"/>
      <c r="M17414" s="2"/>
    </row>
    <row r="17415" spans="1:13" x14ac:dyDescent="0.25">
      <c r="A17415" s="17">
        <v>43461</v>
      </c>
      <c r="B17415" s="19">
        <v>2018</v>
      </c>
      <c r="C17415" s="19">
        <v>12</v>
      </c>
      <c r="D17415" s="19">
        <v>27</v>
      </c>
      <c r="E17415" s="19">
        <v>13</v>
      </c>
      <c r="F17415" s="40">
        <v>22413</v>
      </c>
      <c r="G17415" s="35">
        <f t="shared" si="272"/>
        <v>28675</v>
      </c>
      <c r="H17415" s="27">
        <v>247.99999999900001</v>
      </c>
      <c r="I17415" s="28">
        <v>877.98834999999997</v>
      </c>
      <c r="J17415" s="28">
        <f>H17415/(INDEX(Installed_Capacity!$H$6:$S$11,MATCH(Source_Data!B17415,Installed_Capacity!$G$6:$G$11,0),MATCH(Source_Data!C17415,Installed_Capacity!$H$5:$S$5,0)))</f>
        <v>0.41680672268739499</v>
      </c>
      <c r="K17415" s="29">
        <f>I17415/(INDEX(Installed_Capacity!$H$15:$S$20,MATCH(Source_Data!B17415,Installed_Capacity!$G$15:$G$20,0),MATCH(Source_Data!C17415,Installed_Capacity!$H$14:$S$14,0)))</f>
        <v>0.11000099603590238</v>
      </c>
      <c r="L17415" s="21"/>
      <c r="M17415" s="2"/>
    </row>
    <row r="17416" spans="1:13" x14ac:dyDescent="0.25">
      <c r="A17416" s="17">
        <v>43461</v>
      </c>
      <c r="B17416" s="19">
        <v>2018</v>
      </c>
      <c r="C17416" s="19">
        <v>12</v>
      </c>
      <c r="D17416" s="19">
        <v>27</v>
      </c>
      <c r="E17416" s="19">
        <v>14</v>
      </c>
      <c r="F17416" s="40">
        <v>22437</v>
      </c>
      <c r="G17416" s="35">
        <f t="shared" si="272"/>
        <v>28675</v>
      </c>
      <c r="H17416" s="27">
        <v>204.00000000399999</v>
      </c>
      <c r="I17416" s="28">
        <v>478.90644000000003</v>
      </c>
      <c r="J17416" s="28">
        <f>H17416/(INDEX(Installed_Capacity!$H$6:$S$11,MATCH(Source_Data!B17416,Installed_Capacity!$G$6:$G$11,0),MATCH(Source_Data!C17416,Installed_Capacity!$H$5:$S$5,0)))</f>
        <v>0.34285714286386554</v>
      </c>
      <c r="K17416" s="29">
        <f>I17416/(INDEX(Installed_Capacity!$H$15:$S$20,MATCH(Source_Data!B17416,Installed_Capacity!$G$15:$G$20,0),MATCH(Source_Data!C17416,Installed_Capacity!$H$14:$S$14,0)))</f>
        <v>6.0001007311780541E-2</v>
      </c>
      <c r="L17416" s="21"/>
      <c r="M17416" s="2"/>
    </row>
    <row r="17417" spans="1:13" x14ac:dyDescent="0.25">
      <c r="A17417" s="17">
        <v>43461</v>
      </c>
      <c r="B17417" s="19">
        <v>2018</v>
      </c>
      <c r="C17417" s="19">
        <v>12</v>
      </c>
      <c r="D17417" s="19">
        <v>27</v>
      </c>
      <c r="E17417" s="19">
        <v>15</v>
      </c>
      <c r="F17417" s="40">
        <v>22764</v>
      </c>
      <c r="G17417" s="35">
        <f t="shared" si="272"/>
        <v>28675</v>
      </c>
      <c r="H17417" s="27">
        <v>125</v>
      </c>
      <c r="I17417" s="28">
        <v>399.08994999999999</v>
      </c>
      <c r="J17417" s="28">
        <f>H17417/(INDEX(Installed_Capacity!$H$6:$S$11,MATCH(Source_Data!B17417,Installed_Capacity!$G$6:$G$11,0),MATCH(Source_Data!C17417,Installed_Capacity!$H$5:$S$5,0)))</f>
        <v>0.21008403361344538</v>
      </c>
      <c r="K17417" s="29">
        <f>I17417/(INDEX(Installed_Capacity!$H$15:$S$20,MATCH(Source_Data!B17417,Installed_Capacity!$G$15:$G$20,0),MATCH(Source_Data!C17417,Installed_Capacity!$H$14:$S$14,0)))</f>
        <v>5.0000996035902391E-2</v>
      </c>
      <c r="L17417" s="21"/>
      <c r="M17417" s="2"/>
    </row>
    <row r="17418" spans="1:13" x14ac:dyDescent="0.25">
      <c r="A17418" s="17">
        <v>43461</v>
      </c>
      <c r="B17418" s="19">
        <v>2018</v>
      </c>
      <c r="C17418" s="19">
        <v>12</v>
      </c>
      <c r="D17418" s="19">
        <v>27</v>
      </c>
      <c r="E17418" s="19">
        <v>16</v>
      </c>
      <c r="F17418" s="40">
        <v>23629</v>
      </c>
      <c r="G17418" s="35">
        <f t="shared" si="272"/>
        <v>28675</v>
      </c>
      <c r="H17418" s="27">
        <v>128</v>
      </c>
      <c r="I17418" s="28">
        <v>239.45715000000001</v>
      </c>
      <c r="J17418" s="28">
        <f>H17418/(INDEX(Installed_Capacity!$H$6:$S$11,MATCH(Source_Data!B17418,Installed_Capacity!$G$6:$G$11,0),MATCH(Source_Data!C17418,Installed_Capacity!$H$5:$S$5,0)))</f>
        <v>0.21512605042016808</v>
      </c>
      <c r="K17418" s="29">
        <f>I17418/(INDEX(Installed_Capacity!$H$15:$S$20,MATCH(Source_Data!B17418,Installed_Capacity!$G$15:$G$20,0),MATCH(Source_Data!C17418,Installed_Capacity!$H$14:$S$14,0)))</f>
        <v>3.0000996035902398E-2</v>
      </c>
      <c r="L17418" s="21"/>
      <c r="M17418" s="2"/>
    </row>
    <row r="17419" spans="1:13" x14ac:dyDescent="0.25">
      <c r="A17419" s="17">
        <v>43461</v>
      </c>
      <c r="B17419" s="19">
        <v>2018</v>
      </c>
      <c r="C17419" s="19">
        <v>12</v>
      </c>
      <c r="D17419" s="19">
        <v>27</v>
      </c>
      <c r="E17419" s="19">
        <v>17</v>
      </c>
      <c r="F17419" s="40">
        <v>25428</v>
      </c>
      <c r="G17419" s="35">
        <f t="shared" si="272"/>
        <v>28675</v>
      </c>
      <c r="H17419" s="27">
        <v>126.999999999</v>
      </c>
      <c r="I17419" s="28">
        <v>239.45715000000001</v>
      </c>
      <c r="J17419" s="28">
        <f>H17419/(INDEX(Installed_Capacity!$H$6:$S$11,MATCH(Source_Data!B17419,Installed_Capacity!$G$6:$G$11,0),MATCH(Source_Data!C17419,Installed_Capacity!$H$5:$S$5,0)))</f>
        <v>0.21344537814957984</v>
      </c>
      <c r="K17419" s="29">
        <f>I17419/(INDEX(Installed_Capacity!$H$15:$S$20,MATCH(Source_Data!B17419,Installed_Capacity!$G$15:$G$20,0),MATCH(Source_Data!C17419,Installed_Capacity!$H$14:$S$14,0)))</f>
        <v>3.0000996035902398E-2</v>
      </c>
      <c r="L17419" s="21"/>
      <c r="M17419" s="2"/>
    </row>
    <row r="17420" spans="1:13" x14ac:dyDescent="0.25">
      <c r="A17420" s="17">
        <v>43461</v>
      </c>
      <c r="B17420" s="19">
        <v>2018</v>
      </c>
      <c r="C17420" s="19">
        <v>12</v>
      </c>
      <c r="D17420" s="19">
        <v>27</v>
      </c>
      <c r="E17420" s="19">
        <v>18</v>
      </c>
      <c r="F17420" s="40">
        <v>28256</v>
      </c>
      <c r="G17420" s="35">
        <f t="shared" si="272"/>
        <v>28675</v>
      </c>
      <c r="H17420" s="27">
        <v>88.999999998999996</v>
      </c>
      <c r="I17420" s="28">
        <v>239.45715000000001</v>
      </c>
      <c r="J17420" s="28">
        <f>H17420/(INDEX(Installed_Capacity!$H$6:$S$11,MATCH(Source_Data!B17420,Installed_Capacity!$G$6:$G$11,0),MATCH(Source_Data!C17420,Installed_Capacity!$H$5:$S$5,0)))</f>
        <v>0.14957983193109242</v>
      </c>
      <c r="K17420" s="29">
        <f>I17420/(INDEX(Installed_Capacity!$H$15:$S$20,MATCH(Source_Data!B17420,Installed_Capacity!$G$15:$G$20,0),MATCH(Source_Data!C17420,Installed_Capacity!$H$14:$S$14,0)))</f>
        <v>3.0000996035902398E-2</v>
      </c>
      <c r="L17420" s="21"/>
      <c r="M17420" s="2"/>
    </row>
    <row r="17421" spans="1:13" x14ac:dyDescent="0.25">
      <c r="A17421" s="17">
        <v>43461</v>
      </c>
      <c r="B17421" s="19">
        <v>2018</v>
      </c>
      <c r="C17421" s="19">
        <v>12</v>
      </c>
      <c r="D17421" s="19">
        <v>27</v>
      </c>
      <c r="E17421" s="19">
        <v>19</v>
      </c>
      <c r="F17421" s="40">
        <v>28675</v>
      </c>
      <c r="G17421" s="35">
        <f t="shared" si="272"/>
        <v>28675</v>
      </c>
      <c r="H17421" s="27">
        <v>156</v>
      </c>
      <c r="I17421" s="28">
        <v>159.640749</v>
      </c>
      <c r="J17421" s="28">
        <f>H17421/(INDEX(Installed_Capacity!$H$6:$S$11,MATCH(Source_Data!B17421,Installed_Capacity!$G$6:$G$11,0),MATCH(Source_Data!C17421,Installed_Capacity!$H$5:$S$5,0)))</f>
        <v>0.26218487394957984</v>
      </c>
      <c r="K17421" s="29">
        <f>I17421/(INDEX(Installed_Capacity!$H$15:$S$20,MATCH(Source_Data!B17421,Installed_Capacity!$G$15:$G$20,0),MATCH(Source_Data!C17421,Installed_Capacity!$H$14:$S$14,0)))</f>
        <v>2.0000995910614862E-2</v>
      </c>
      <c r="L17421" s="21"/>
      <c r="M17421" s="2"/>
    </row>
    <row r="17422" spans="1:13" x14ac:dyDescent="0.25">
      <c r="A17422" s="17">
        <v>43461</v>
      </c>
      <c r="B17422" s="19">
        <v>2018</v>
      </c>
      <c r="C17422" s="19">
        <v>12</v>
      </c>
      <c r="D17422" s="19">
        <v>27</v>
      </c>
      <c r="E17422" s="19">
        <v>20</v>
      </c>
      <c r="F17422" s="40">
        <v>28260</v>
      </c>
      <c r="G17422" s="35">
        <f t="shared" si="272"/>
        <v>28675</v>
      </c>
      <c r="H17422" s="27">
        <v>272</v>
      </c>
      <c r="I17422" s="28">
        <v>159.640749</v>
      </c>
      <c r="J17422" s="28">
        <f>H17422/(INDEX(Installed_Capacity!$H$6:$S$11,MATCH(Source_Data!B17422,Installed_Capacity!$G$6:$G$11,0),MATCH(Source_Data!C17422,Installed_Capacity!$H$5:$S$5,0)))</f>
        <v>0.45714285714285713</v>
      </c>
      <c r="K17422" s="29">
        <f>I17422/(INDEX(Installed_Capacity!$H$15:$S$20,MATCH(Source_Data!B17422,Installed_Capacity!$G$15:$G$20,0),MATCH(Source_Data!C17422,Installed_Capacity!$H$14:$S$14,0)))</f>
        <v>2.0000995910614862E-2</v>
      </c>
      <c r="L17422" s="21"/>
      <c r="M17422" s="2"/>
    </row>
    <row r="17423" spans="1:13" x14ac:dyDescent="0.25">
      <c r="A17423" s="17">
        <v>43461</v>
      </c>
      <c r="B17423" s="19">
        <v>2018</v>
      </c>
      <c r="C17423" s="19">
        <v>12</v>
      </c>
      <c r="D17423" s="19">
        <v>27</v>
      </c>
      <c r="E17423" s="19">
        <v>21</v>
      </c>
      <c r="F17423" s="40">
        <v>27545</v>
      </c>
      <c r="G17423" s="35">
        <f t="shared" si="272"/>
        <v>28675</v>
      </c>
      <c r="H17423" s="27">
        <v>249.999999997</v>
      </c>
      <c r="I17423" s="28">
        <v>319.27364</v>
      </c>
      <c r="J17423" s="28">
        <f>H17423/(INDEX(Installed_Capacity!$H$6:$S$11,MATCH(Source_Data!B17423,Installed_Capacity!$G$6:$G$11,0),MATCH(Source_Data!C17423,Installed_Capacity!$H$5:$S$5,0)))</f>
        <v>0.42016806722184874</v>
      </c>
      <c r="K17423" s="29">
        <f>I17423/(INDEX(Installed_Capacity!$H$15:$S$20,MATCH(Source_Data!B17423,Installed_Capacity!$G$15:$G$20,0),MATCH(Source_Data!C17423,Installed_Capacity!$H$14:$S$14,0)))</f>
        <v>4.0001007311780537E-2</v>
      </c>
      <c r="L17423" s="21"/>
      <c r="M17423" s="2"/>
    </row>
    <row r="17424" spans="1:13" x14ac:dyDescent="0.25">
      <c r="A17424" s="17">
        <v>43461</v>
      </c>
      <c r="B17424" s="19">
        <v>2018</v>
      </c>
      <c r="C17424" s="19">
        <v>12</v>
      </c>
      <c r="D17424" s="19">
        <v>27</v>
      </c>
      <c r="E17424" s="19">
        <v>22</v>
      </c>
      <c r="F17424" s="40">
        <v>26415</v>
      </c>
      <c r="G17424" s="35">
        <f t="shared" si="272"/>
        <v>28675</v>
      </c>
      <c r="H17424" s="27">
        <v>309.99999999800002</v>
      </c>
      <c r="I17424" s="28">
        <v>319.27364</v>
      </c>
      <c r="J17424" s="28">
        <f>H17424/(INDEX(Installed_Capacity!$H$6:$S$11,MATCH(Source_Data!B17424,Installed_Capacity!$G$6:$G$11,0),MATCH(Source_Data!C17424,Installed_Capacity!$H$5:$S$5,0)))</f>
        <v>0.52100840335798326</v>
      </c>
      <c r="K17424" s="29">
        <f>I17424/(INDEX(Installed_Capacity!$H$15:$S$20,MATCH(Source_Data!B17424,Installed_Capacity!$G$15:$G$20,0),MATCH(Source_Data!C17424,Installed_Capacity!$H$14:$S$14,0)))</f>
        <v>4.0001007311780537E-2</v>
      </c>
      <c r="L17424" s="21"/>
      <c r="M17424" s="2"/>
    </row>
    <row r="17425" spans="1:13" x14ac:dyDescent="0.25">
      <c r="A17425" s="17">
        <v>43461</v>
      </c>
      <c r="B17425" s="19">
        <v>2018</v>
      </c>
      <c r="C17425" s="19">
        <v>12</v>
      </c>
      <c r="D17425" s="19">
        <v>27</v>
      </c>
      <c r="E17425" s="19">
        <v>23</v>
      </c>
      <c r="F17425" s="40">
        <v>24755</v>
      </c>
      <c r="G17425" s="35">
        <f t="shared" si="272"/>
        <v>28675</v>
      </c>
      <c r="H17425" s="27">
        <v>420.00000000099999</v>
      </c>
      <c r="I17425" s="28">
        <v>558.72266000000002</v>
      </c>
      <c r="J17425" s="28">
        <f>H17425/(INDEX(Installed_Capacity!$H$6:$S$11,MATCH(Source_Data!B17425,Installed_Capacity!$G$6:$G$11,0),MATCH(Source_Data!C17425,Installed_Capacity!$H$5:$S$5,0)))</f>
        <v>0.70588235294285717</v>
      </c>
      <c r="K17425" s="29">
        <f>I17425/(INDEX(Installed_Capacity!$H$15:$S$20,MATCH(Source_Data!B17425,Installed_Capacity!$G$15:$G$20,0),MATCH(Source_Data!C17425,Installed_Capacity!$H$14:$S$14,0)))</f>
        <v>7.0000984760024254E-2</v>
      </c>
      <c r="L17425" s="21"/>
      <c r="M17425" s="2"/>
    </row>
    <row r="17426" spans="1:13" x14ac:dyDescent="0.25">
      <c r="A17426" s="17">
        <v>43461</v>
      </c>
      <c r="B17426" s="19">
        <v>2018</v>
      </c>
      <c r="C17426" s="19">
        <v>12</v>
      </c>
      <c r="D17426" s="19">
        <v>27</v>
      </c>
      <c r="E17426" s="19">
        <v>24</v>
      </c>
      <c r="F17426" s="40">
        <v>22841</v>
      </c>
      <c r="G17426" s="35">
        <f t="shared" si="272"/>
        <v>28675</v>
      </c>
      <c r="H17426" s="27">
        <v>418.99999999800002</v>
      </c>
      <c r="I17426" s="28">
        <v>1356.88705</v>
      </c>
      <c r="J17426" s="28">
        <f>H17426/(INDEX(Installed_Capacity!$H$6:$S$11,MATCH(Source_Data!B17426,Installed_Capacity!$G$6:$G$11,0),MATCH(Source_Data!C17426,Installed_Capacity!$H$5:$S$5,0)))</f>
        <v>0.70420168066890765</v>
      </c>
      <c r="K17426" s="29">
        <f>I17426/(INDEX(Installed_Capacity!$H$15:$S$20,MATCH(Source_Data!B17426,Installed_Capacity!$G$15:$G$20,0),MATCH(Source_Data!C17426,Installed_Capacity!$H$14:$S$14,0)))</f>
        <v>0.17000103362216287</v>
      </c>
      <c r="L17426" s="21"/>
      <c r="M17426" s="2"/>
    </row>
    <row r="17427" spans="1:13" x14ac:dyDescent="0.25">
      <c r="A17427" s="17">
        <v>43462</v>
      </c>
      <c r="B17427" s="19">
        <v>2018</v>
      </c>
      <c r="C17427" s="19">
        <v>12</v>
      </c>
      <c r="D17427" s="19">
        <v>28</v>
      </c>
      <c r="E17427" s="19">
        <v>1</v>
      </c>
      <c r="F17427" s="40">
        <v>21913</v>
      </c>
      <c r="G17427" s="35">
        <f t="shared" si="272"/>
        <v>28775</v>
      </c>
      <c r="H17427" s="27">
        <v>389.00000000199998</v>
      </c>
      <c r="I17427" s="28">
        <v>2953.2141000000001</v>
      </c>
      <c r="J17427" s="28">
        <f>H17427/(INDEX(Installed_Capacity!$H$6:$S$11,MATCH(Source_Data!B17427,Installed_Capacity!$G$6:$G$11,0),MATCH(Source_Data!C17427,Installed_Capacity!$H$5:$S$5,0)))</f>
        <v>0.65378151260840334</v>
      </c>
      <c r="K17427" s="29">
        <f>I17427/(INDEX(Installed_Capacity!$H$15:$S$20,MATCH(Source_Data!B17427,Installed_Capacity!$G$15:$G$20,0),MATCH(Source_Data!C17427,Installed_Capacity!$H$14:$S$14,0)))</f>
        <v>0.37000091459900469</v>
      </c>
      <c r="L17427" s="21"/>
      <c r="M17427" s="2"/>
    </row>
    <row r="17428" spans="1:13" x14ac:dyDescent="0.25">
      <c r="A17428" s="17">
        <v>43462</v>
      </c>
      <c r="B17428" s="19">
        <v>2018</v>
      </c>
      <c r="C17428" s="19">
        <v>12</v>
      </c>
      <c r="D17428" s="19">
        <v>28</v>
      </c>
      <c r="E17428" s="19">
        <v>2</v>
      </c>
      <c r="F17428" s="40">
        <v>21410</v>
      </c>
      <c r="G17428" s="35">
        <f t="shared" si="272"/>
        <v>28775</v>
      </c>
      <c r="H17428" s="27">
        <v>320.99999999900001</v>
      </c>
      <c r="I17428" s="28">
        <v>3990.8280999999997</v>
      </c>
      <c r="J17428" s="28">
        <f>H17428/(INDEX(Installed_Capacity!$H$6:$S$11,MATCH(Source_Data!B17428,Installed_Capacity!$G$6:$G$11,0),MATCH(Source_Data!C17428,Installed_Capacity!$H$5:$S$5,0)))</f>
        <v>0.53949579831764705</v>
      </c>
      <c r="K17428" s="29">
        <f>I17428/(INDEX(Installed_Capacity!$H$15:$S$20,MATCH(Source_Data!B17428,Installed_Capacity!$G$15:$G$20,0),MATCH(Source_Data!C17428,Installed_Capacity!$H$14:$S$14,0)))</f>
        <v>0.50000101482903259</v>
      </c>
      <c r="L17428" s="21"/>
      <c r="M17428" s="2"/>
    </row>
    <row r="17429" spans="1:13" x14ac:dyDescent="0.25">
      <c r="A17429" s="17">
        <v>43462</v>
      </c>
      <c r="B17429" s="19">
        <v>2018</v>
      </c>
      <c r="C17429" s="19">
        <v>12</v>
      </c>
      <c r="D17429" s="19">
        <v>28</v>
      </c>
      <c r="E17429" s="19">
        <v>3</v>
      </c>
      <c r="F17429" s="40">
        <v>21096</v>
      </c>
      <c r="G17429" s="35">
        <f t="shared" si="272"/>
        <v>28775</v>
      </c>
      <c r="H17429" s="27">
        <v>346.99999999900001</v>
      </c>
      <c r="I17429" s="28">
        <v>4549.5429999999997</v>
      </c>
      <c r="J17429" s="28">
        <f>H17429/(INDEX(Installed_Capacity!$H$6:$S$11,MATCH(Source_Data!B17429,Installed_Capacity!$G$6:$G$11,0),MATCH(Source_Data!C17429,Installed_Capacity!$H$5:$S$5,0)))</f>
        <v>0.58319327730924375</v>
      </c>
      <c r="K17429" s="29">
        <f>I17429/(INDEX(Installed_Capacity!$H$15:$S$20,MATCH(Source_Data!B17429,Installed_Capacity!$G$15:$G$20,0),MATCH(Source_Data!C17429,Installed_Capacity!$H$14:$S$14,0)))</f>
        <v>0.57000102735778602</v>
      </c>
      <c r="L17429" s="21"/>
      <c r="M17429" s="2"/>
    </row>
    <row r="17430" spans="1:13" x14ac:dyDescent="0.25">
      <c r="A17430" s="17">
        <v>43462</v>
      </c>
      <c r="B17430" s="19">
        <v>2018</v>
      </c>
      <c r="C17430" s="19">
        <v>12</v>
      </c>
      <c r="D17430" s="19">
        <v>28</v>
      </c>
      <c r="E17430" s="19">
        <v>4</v>
      </c>
      <c r="F17430" s="40">
        <v>20993</v>
      </c>
      <c r="G17430" s="35">
        <f t="shared" si="272"/>
        <v>28775</v>
      </c>
      <c r="H17430" s="27">
        <v>393.99999999900001</v>
      </c>
      <c r="I17430" s="28">
        <v>2953.2141000000001</v>
      </c>
      <c r="J17430" s="28">
        <f>H17430/(INDEX(Installed_Capacity!$H$6:$S$11,MATCH(Source_Data!B17430,Installed_Capacity!$G$6:$G$11,0),MATCH(Source_Data!C17430,Installed_Capacity!$H$5:$S$5,0)))</f>
        <v>0.66218487394789916</v>
      </c>
      <c r="K17430" s="29">
        <f>I17430/(INDEX(Installed_Capacity!$H$15:$S$20,MATCH(Source_Data!B17430,Installed_Capacity!$G$15:$G$20,0),MATCH(Source_Data!C17430,Installed_Capacity!$H$14:$S$14,0)))</f>
        <v>0.37000091459900469</v>
      </c>
      <c r="L17430" s="21"/>
      <c r="M17430" s="2"/>
    </row>
    <row r="17431" spans="1:13" x14ac:dyDescent="0.25">
      <c r="A17431" s="17">
        <v>43462</v>
      </c>
      <c r="B17431" s="19">
        <v>2018</v>
      </c>
      <c r="C17431" s="19">
        <v>12</v>
      </c>
      <c r="D17431" s="19">
        <v>28</v>
      </c>
      <c r="E17431" s="19">
        <v>5</v>
      </c>
      <c r="F17431" s="40">
        <v>21548</v>
      </c>
      <c r="G17431" s="35">
        <f t="shared" si="272"/>
        <v>28775</v>
      </c>
      <c r="H17431" s="27">
        <v>390.99999999599999</v>
      </c>
      <c r="I17431" s="28">
        <v>2633.9491000000003</v>
      </c>
      <c r="J17431" s="28">
        <f>H17431/(INDEX(Installed_Capacity!$H$6:$S$11,MATCH(Source_Data!B17431,Installed_Capacity!$G$6:$G$11,0),MATCH(Source_Data!C17431,Installed_Capacity!$H$5:$S$5,0)))</f>
        <v>0.65714285713613441</v>
      </c>
      <c r="K17431" s="29">
        <f>I17431/(INDEX(Installed_Capacity!$H$15:$S$20,MATCH(Source_Data!B17431,Installed_Capacity!$G$15:$G$20,0),MATCH(Source_Data!C17431,Installed_Capacity!$H$14:$S$14,0)))</f>
        <v>0.3300009897715257</v>
      </c>
      <c r="L17431" s="21"/>
      <c r="M17431" s="2"/>
    </row>
    <row r="17432" spans="1:13" x14ac:dyDescent="0.25">
      <c r="A17432" s="17">
        <v>43462</v>
      </c>
      <c r="B17432" s="19">
        <v>2018</v>
      </c>
      <c r="C17432" s="19">
        <v>12</v>
      </c>
      <c r="D17432" s="19">
        <v>28</v>
      </c>
      <c r="E17432" s="19">
        <v>6</v>
      </c>
      <c r="F17432" s="40">
        <v>22870</v>
      </c>
      <c r="G17432" s="35">
        <f t="shared" si="272"/>
        <v>28775</v>
      </c>
      <c r="H17432" s="27">
        <v>361.99999999900001</v>
      </c>
      <c r="I17432" s="28">
        <v>4070.6440999999995</v>
      </c>
      <c r="J17432" s="28">
        <f>H17432/(INDEX(Installed_Capacity!$H$6:$S$11,MATCH(Source_Data!B17432,Installed_Capacity!$G$6:$G$11,0),MATCH(Source_Data!C17432,Installed_Capacity!$H$5:$S$5,0)))</f>
        <v>0.60840336134285711</v>
      </c>
      <c r="K17432" s="29">
        <f>I17432/(INDEX(Installed_Capacity!$H$15:$S$20,MATCH(Source_Data!B17432,Installed_Capacity!$G$15:$G$20,0),MATCH(Source_Data!C17432,Installed_Capacity!$H$14:$S$14,0)))</f>
        <v>0.51000096471401857</v>
      </c>
      <c r="L17432" s="21"/>
      <c r="M17432" s="2"/>
    </row>
    <row r="17433" spans="1:13" x14ac:dyDescent="0.25">
      <c r="A17433" s="17">
        <v>43462</v>
      </c>
      <c r="B17433" s="19">
        <v>2018</v>
      </c>
      <c r="C17433" s="19">
        <v>12</v>
      </c>
      <c r="D17433" s="19">
        <v>28</v>
      </c>
      <c r="E17433" s="19">
        <v>7</v>
      </c>
      <c r="F17433" s="40">
        <v>24751</v>
      </c>
      <c r="G17433" s="35">
        <f t="shared" si="272"/>
        <v>28775</v>
      </c>
      <c r="H17433" s="27">
        <v>351</v>
      </c>
      <c r="I17433" s="28">
        <v>4310.0942000000005</v>
      </c>
      <c r="J17433" s="28">
        <f>H17433/(INDEX(Installed_Capacity!$H$6:$S$11,MATCH(Source_Data!B17433,Installed_Capacity!$G$6:$G$11,0),MATCH(Source_Data!C17433,Installed_Capacity!$H$5:$S$5,0)))</f>
        <v>0.58991596638655464</v>
      </c>
      <c r="K17433" s="29">
        <f>I17433/(INDEX(Installed_Capacity!$H$15:$S$20,MATCH(Source_Data!B17433,Installed_Capacity!$G$15:$G$20,0),MATCH(Source_Data!C17433,Installed_Capacity!$H$14:$S$14,0)))</f>
        <v>0.54000107747280013</v>
      </c>
      <c r="L17433" s="21"/>
      <c r="M17433" s="2"/>
    </row>
    <row r="17434" spans="1:13" x14ac:dyDescent="0.25">
      <c r="A17434" s="17">
        <v>43462</v>
      </c>
      <c r="B17434" s="19">
        <v>2018</v>
      </c>
      <c r="C17434" s="19">
        <v>12</v>
      </c>
      <c r="D17434" s="19">
        <v>28</v>
      </c>
      <c r="E17434" s="19">
        <v>8</v>
      </c>
      <c r="F17434" s="40">
        <v>25254</v>
      </c>
      <c r="G17434" s="35">
        <f t="shared" si="272"/>
        <v>28775</v>
      </c>
      <c r="H17434" s="27">
        <v>337</v>
      </c>
      <c r="I17434" s="28">
        <v>2633.9491000000003</v>
      </c>
      <c r="J17434" s="28">
        <f>H17434/(INDEX(Installed_Capacity!$H$6:$S$11,MATCH(Source_Data!B17434,Installed_Capacity!$G$6:$G$11,0),MATCH(Source_Data!C17434,Installed_Capacity!$H$5:$S$5,0)))</f>
        <v>0.56638655462184873</v>
      </c>
      <c r="K17434" s="29">
        <f>I17434/(INDEX(Installed_Capacity!$H$15:$S$20,MATCH(Source_Data!B17434,Installed_Capacity!$G$15:$G$20,0),MATCH(Source_Data!C17434,Installed_Capacity!$H$14:$S$14,0)))</f>
        <v>0.3300009897715257</v>
      </c>
      <c r="L17434" s="21"/>
      <c r="M17434" s="2"/>
    </row>
    <row r="17435" spans="1:13" x14ac:dyDescent="0.25">
      <c r="A17435" s="17">
        <v>43462</v>
      </c>
      <c r="B17435" s="19">
        <v>2018</v>
      </c>
      <c r="C17435" s="19">
        <v>12</v>
      </c>
      <c r="D17435" s="19">
        <v>28</v>
      </c>
      <c r="E17435" s="19">
        <v>9</v>
      </c>
      <c r="F17435" s="40">
        <v>25023</v>
      </c>
      <c r="G17435" s="35">
        <f t="shared" si="272"/>
        <v>28775</v>
      </c>
      <c r="H17435" s="27">
        <v>336</v>
      </c>
      <c r="I17435" s="28">
        <v>1037.6212600000001</v>
      </c>
      <c r="J17435" s="28">
        <f>H17435/(INDEX(Installed_Capacity!$H$6:$S$11,MATCH(Source_Data!B17435,Installed_Capacity!$G$6:$G$11,0),MATCH(Source_Data!C17435,Installed_Capacity!$H$5:$S$5,0)))</f>
        <v>0.56470588235294117</v>
      </c>
      <c r="K17435" s="29">
        <f>I17435/(INDEX(Installed_Capacity!$H$15:$S$20,MATCH(Source_Data!B17435,Installed_Capacity!$G$15:$G$20,0),MATCH(Source_Data!C17435,Installed_Capacity!$H$14:$S$14,0)))</f>
        <v>0.13000100981753124</v>
      </c>
      <c r="L17435" s="21"/>
      <c r="M17435" s="2"/>
    </row>
    <row r="17436" spans="1:13" x14ac:dyDescent="0.25">
      <c r="A17436" s="17">
        <v>43462</v>
      </c>
      <c r="B17436" s="19">
        <v>2018</v>
      </c>
      <c r="C17436" s="19">
        <v>12</v>
      </c>
      <c r="D17436" s="19">
        <v>28</v>
      </c>
      <c r="E17436" s="19">
        <v>10</v>
      </c>
      <c r="F17436" s="40">
        <v>24138</v>
      </c>
      <c r="G17436" s="35">
        <f t="shared" si="272"/>
        <v>28775</v>
      </c>
      <c r="H17436" s="27">
        <v>324.99999999900001</v>
      </c>
      <c r="I17436" s="28">
        <v>3192.6641</v>
      </c>
      <c r="J17436" s="28">
        <f>H17436/(INDEX(Installed_Capacity!$H$6:$S$11,MATCH(Source_Data!B17436,Installed_Capacity!$G$6:$G$11,0),MATCH(Source_Data!C17436,Installed_Capacity!$H$5:$S$5,0)))</f>
        <v>0.54621848739327727</v>
      </c>
      <c r="K17436" s="29">
        <f>I17436/(INDEX(Installed_Capacity!$H$15:$S$20,MATCH(Source_Data!B17436,Installed_Capacity!$G$15:$G$20,0),MATCH(Source_Data!C17436,Installed_Capacity!$H$14:$S$14,0)))</f>
        <v>0.40000101482903261</v>
      </c>
      <c r="L17436" s="21"/>
      <c r="M17436" s="2"/>
    </row>
    <row r="17437" spans="1:13" x14ac:dyDescent="0.25">
      <c r="A17437" s="17">
        <v>43462</v>
      </c>
      <c r="B17437" s="19">
        <v>2018</v>
      </c>
      <c r="C17437" s="19">
        <v>12</v>
      </c>
      <c r="D17437" s="19">
        <v>28</v>
      </c>
      <c r="E17437" s="19">
        <v>11</v>
      </c>
      <c r="F17437" s="40">
        <v>23231</v>
      </c>
      <c r="G17437" s="35">
        <f t="shared" si="272"/>
        <v>28775</v>
      </c>
      <c r="H17437" s="27">
        <v>231.00000000399999</v>
      </c>
      <c r="I17437" s="28">
        <v>1596.3360600000001</v>
      </c>
      <c r="J17437" s="28">
        <f>H17437/(INDEX(Installed_Capacity!$H$6:$S$11,MATCH(Source_Data!B17437,Installed_Capacity!$G$6:$G$11,0),MATCH(Source_Data!C17437,Installed_Capacity!$H$5:$S$5,0)))</f>
        <v>0.38823529412436975</v>
      </c>
      <c r="K17437" s="29">
        <f>I17437/(INDEX(Installed_Capacity!$H$15:$S$20,MATCH(Source_Data!B17437,Installed_Capacity!$G$15:$G$20,0),MATCH(Source_Data!C17437,Installed_Capacity!$H$14:$S$14,0)))</f>
        <v>0.20000100981753124</v>
      </c>
      <c r="L17437" s="21"/>
      <c r="M17437" s="2"/>
    </row>
    <row r="17438" spans="1:13" x14ac:dyDescent="0.25">
      <c r="A17438" s="17">
        <v>43462</v>
      </c>
      <c r="B17438" s="19">
        <v>2018</v>
      </c>
      <c r="C17438" s="19">
        <v>12</v>
      </c>
      <c r="D17438" s="19">
        <v>28</v>
      </c>
      <c r="E17438" s="19">
        <v>12</v>
      </c>
      <c r="F17438" s="40">
        <v>22457</v>
      </c>
      <c r="G17438" s="35">
        <f t="shared" si="272"/>
        <v>28775</v>
      </c>
      <c r="H17438" s="27">
        <v>211.999999997</v>
      </c>
      <c r="I17438" s="28">
        <v>1835.7851000000001</v>
      </c>
      <c r="J17438" s="28">
        <f>H17438/(INDEX(Installed_Capacity!$H$6:$S$11,MATCH(Source_Data!B17438,Installed_Capacity!$G$6:$G$11,0),MATCH(Source_Data!C17438,Installed_Capacity!$H$5:$S$5,0)))</f>
        <v>0.35630252100336135</v>
      </c>
      <c r="K17438" s="29">
        <f>I17438/(INDEX(Installed_Capacity!$H$15:$S$20,MATCH(Source_Data!B17438,Installed_Capacity!$G$15:$G$20,0),MATCH(Source_Data!C17438,Installed_Capacity!$H$14:$S$14,0)))</f>
        <v>0.23000098977152564</v>
      </c>
      <c r="L17438" s="21"/>
      <c r="M17438" s="2"/>
    </row>
    <row r="17439" spans="1:13" x14ac:dyDescent="0.25">
      <c r="A17439" s="17">
        <v>43462</v>
      </c>
      <c r="B17439" s="19">
        <v>2018</v>
      </c>
      <c r="C17439" s="19">
        <v>12</v>
      </c>
      <c r="D17439" s="19">
        <v>28</v>
      </c>
      <c r="E17439" s="19">
        <v>13</v>
      </c>
      <c r="F17439" s="40">
        <v>21905</v>
      </c>
      <c r="G17439" s="35">
        <f t="shared" si="272"/>
        <v>28775</v>
      </c>
      <c r="H17439" s="27">
        <v>221.00000000099999</v>
      </c>
      <c r="I17439" s="28">
        <v>2873.3981000000003</v>
      </c>
      <c r="J17439" s="28">
        <f>H17439/(INDEX(Installed_Capacity!$H$6:$S$11,MATCH(Source_Data!B17439,Installed_Capacity!$G$6:$G$11,0),MATCH(Source_Data!C17439,Installed_Capacity!$H$5:$S$5,0)))</f>
        <v>0.3714285714302521</v>
      </c>
      <c r="K17439" s="29">
        <f>I17439/(INDEX(Installed_Capacity!$H$15:$S$20,MATCH(Source_Data!B17439,Installed_Capacity!$G$15:$G$20,0),MATCH(Source_Data!C17439,Installed_Capacity!$H$14:$S$14,0)))</f>
        <v>0.36000096471401871</v>
      </c>
      <c r="L17439" s="21"/>
      <c r="M17439" s="2"/>
    </row>
    <row r="17440" spans="1:13" x14ac:dyDescent="0.25">
      <c r="A17440" s="17">
        <v>43462</v>
      </c>
      <c r="B17440" s="19">
        <v>2018</v>
      </c>
      <c r="C17440" s="19">
        <v>12</v>
      </c>
      <c r="D17440" s="19">
        <v>28</v>
      </c>
      <c r="E17440" s="19">
        <v>14</v>
      </c>
      <c r="F17440" s="40">
        <v>21956</v>
      </c>
      <c r="G17440" s="35">
        <f t="shared" si="272"/>
        <v>28775</v>
      </c>
      <c r="H17440" s="27">
        <v>225</v>
      </c>
      <c r="I17440" s="28">
        <v>3112.8481000000002</v>
      </c>
      <c r="J17440" s="28">
        <f>H17440/(INDEX(Installed_Capacity!$H$6:$S$11,MATCH(Source_Data!B17440,Installed_Capacity!$G$6:$G$11,0),MATCH(Source_Data!C17440,Installed_Capacity!$H$5:$S$5,0)))</f>
        <v>0.37815126050420167</v>
      </c>
      <c r="K17440" s="29">
        <f>I17440/(INDEX(Installed_Capacity!$H$15:$S$20,MATCH(Source_Data!B17440,Installed_Capacity!$G$15:$G$20,0),MATCH(Source_Data!C17440,Installed_Capacity!$H$14:$S$14,0)))</f>
        <v>0.39000106494404657</v>
      </c>
      <c r="L17440" s="21"/>
      <c r="M17440" s="2"/>
    </row>
    <row r="17441" spans="1:13" x14ac:dyDescent="0.25">
      <c r="A17441" s="17">
        <v>43462</v>
      </c>
      <c r="B17441" s="19">
        <v>2018</v>
      </c>
      <c r="C17441" s="19">
        <v>12</v>
      </c>
      <c r="D17441" s="19">
        <v>28</v>
      </c>
      <c r="E17441" s="19">
        <v>15</v>
      </c>
      <c r="F17441" s="40">
        <v>22403</v>
      </c>
      <c r="G17441" s="35">
        <f t="shared" si="272"/>
        <v>28775</v>
      </c>
      <c r="H17441" s="27">
        <v>180.999999997</v>
      </c>
      <c r="I17441" s="28">
        <v>2873.3981000000003</v>
      </c>
      <c r="J17441" s="28">
        <f>H17441/(INDEX(Installed_Capacity!$H$6:$S$11,MATCH(Source_Data!B17441,Installed_Capacity!$G$6:$G$11,0),MATCH(Source_Data!C17441,Installed_Capacity!$H$5:$S$5,0)))</f>
        <v>0.30420168066722691</v>
      </c>
      <c r="K17441" s="29">
        <f>I17441/(INDEX(Installed_Capacity!$H$15:$S$20,MATCH(Source_Data!B17441,Installed_Capacity!$G$15:$G$20,0),MATCH(Source_Data!C17441,Installed_Capacity!$H$14:$S$14,0)))</f>
        <v>0.36000096471401871</v>
      </c>
      <c r="L17441" s="21"/>
      <c r="M17441" s="2"/>
    </row>
    <row r="17442" spans="1:13" x14ac:dyDescent="0.25">
      <c r="A17442" s="17">
        <v>43462</v>
      </c>
      <c r="B17442" s="19">
        <v>2018</v>
      </c>
      <c r="C17442" s="19">
        <v>12</v>
      </c>
      <c r="D17442" s="19">
        <v>28</v>
      </c>
      <c r="E17442" s="19">
        <v>16</v>
      </c>
      <c r="F17442" s="40">
        <v>23494</v>
      </c>
      <c r="G17442" s="35">
        <f t="shared" si="272"/>
        <v>28775</v>
      </c>
      <c r="H17442" s="27">
        <v>145.00000000099999</v>
      </c>
      <c r="I17442" s="28">
        <v>3751.3780999999999</v>
      </c>
      <c r="J17442" s="28">
        <f>H17442/(INDEX(Installed_Capacity!$H$6:$S$11,MATCH(Source_Data!B17442,Installed_Capacity!$G$6:$G$11,0),MATCH(Source_Data!C17442,Installed_Capacity!$H$5:$S$5,0)))</f>
        <v>0.24369747899327729</v>
      </c>
      <c r="K17442" s="29">
        <f>I17442/(INDEX(Installed_Capacity!$H$15:$S$20,MATCH(Source_Data!B17442,Installed_Capacity!$G$15:$G$20,0),MATCH(Source_Data!C17442,Installed_Capacity!$H$14:$S$14,0)))</f>
        <v>0.47000091459900467</v>
      </c>
      <c r="L17442" s="21"/>
      <c r="M17442" s="2"/>
    </row>
    <row r="17443" spans="1:13" x14ac:dyDescent="0.25">
      <c r="A17443" s="17">
        <v>43462</v>
      </c>
      <c r="B17443" s="19">
        <v>2018</v>
      </c>
      <c r="C17443" s="19">
        <v>12</v>
      </c>
      <c r="D17443" s="19">
        <v>28</v>
      </c>
      <c r="E17443" s="19">
        <v>17</v>
      </c>
      <c r="F17443" s="40">
        <v>25354</v>
      </c>
      <c r="G17443" s="35">
        <f t="shared" si="272"/>
        <v>28775</v>
      </c>
      <c r="H17443" s="27">
        <v>90.000000001000004</v>
      </c>
      <c r="I17443" s="28">
        <v>2633.9491000000003</v>
      </c>
      <c r="J17443" s="28">
        <f>H17443/(INDEX(Installed_Capacity!$H$6:$S$11,MATCH(Source_Data!B17443,Installed_Capacity!$G$6:$G$11,0),MATCH(Source_Data!C17443,Installed_Capacity!$H$5:$S$5,0)))</f>
        <v>0.15126050420336135</v>
      </c>
      <c r="K17443" s="29">
        <f>I17443/(INDEX(Installed_Capacity!$H$15:$S$20,MATCH(Source_Data!B17443,Installed_Capacity!$G$15:$G$20,0),MATCH(Source_Data!C17443,Installed_Capacity!$H$14:$S$14,0)))</f>
        <v>0.3300009897715257</v>
      </c>
      <c r="L17443" s="21"/>
      <c r="M17443" s="2"/>
    </row>
    <row r="17444" spans="1:13" x14ac:dyDescent="0.25">
      <c r="A17444" s="17">
        <v>43462</v>
      </c>
      <c r="B17444" s="19">
        <v>2018</v>
      </c>
      <c r="C17444" s="19">
        <v>12</v>
      </c>
      <c r="D17444" s="19">
        <v>28</v>
      </c>
      <c r="E17444" s="19">
        <v>18</v>
      </c>
      <c r="F17444" s="40">
        <v>28358</v>
      </c>
      <c r="G17444" s="35">
        <f t="shared" si="272"/>
        <v>28775</v>
      </c>
      <c r="H17444" s="27">
        <v>51</v>
      </c>
      <c r="I17444" s="28">
        <v>1596.3360600000001</v>
      </c>
      <c r="J17444" s="28">
        <f>H17444/(INDEX(Installed_Capacity!$H$6:$S$11,MATCH(Source_Data!B17444,Installed_Capacity!$G$6:$G$11,0),MATCH(Source_Data!C17444,Installed_Capacity!$H$5:$S$5,0)))</f>
        <v>8.5714285714285715E-2</v>
      </c>
      <c r="K17444" s="29">
        <f>I17444/(INDEX(Installed_Capacity!$H$15:$S$20,MATCH(Source_Data!B17444,Installed_Capacity!$G$15:$G$20,0),MATCH(Source_Data!C17444,Installed_Capacity!$H$14:$S$14,0)))</f>
        <v>0.20000100981753124</v>
      </c>
      <c r="L17444" s="21"/>
      <c r="M17444" s="2"/>
    </row>
    <row r="17445" spans="1:13" x14ac:dyDescent="0.25">
      <c r="A17445" s="17">
        <v>43462</v>
      </c>
      <c r="B17445" s="19">
        <v>2018</v>
      </c>
      <c r="C17445" s="19">
        <v>12</v>
      </c>
      <c r="D17445" s="19">
        <v>28</v>
      </c>
      <c r="E17445" s="19">
        <v>19</v>
      </c>
      <c r="F17445" s="40">
        <v>28775</v>
      </c>
      <c r="G17445" s="35">
        <f t="shared" si="272"/>
        <v>28775</v>
      </c>
      <c r="H17445" s="27">
        <v>32.000000000999997</v>
      </c>
      <c r="I17445" s="28">
        <v>957.80485999999996</v>
      </c>
      <c r="J17445" s="28">
        <f>H17445/(INDEX(Installed_Capacity!$H$6:$S$11,MATCH(Source_Data!B17445,Installed_Capacity!$G$6:$G$11,0),MATCH(Source_Data!C17445,Installed_Capacity!$H$5:$S$5,0)))</f>
        <v>5.3781512606722683E-2</v>
      </c>
      <c r="K17445" s="29">
        <f>I17445/(INDEX(Installed_Capacity!$H$15:$S$20,MATCH(Source_Data!B17445,Installed_Capacity!$G$15:$G$20,0),MATCH(Source_Data!C17445,Installed_Capacity!$H$14:$S$14,0)))</f>
        <v>0.12000100981753123</v>
      </c>
      <c r="L17445" s="21"/>
      <c r="M17445" s="2"/>
    </row>
    <row r="17446" spans="1:13" x14ac:dyDescent="0.25">
      <c r="A17446" s="17">
        <v>43462</v>
      </c>
      <c r="B17446" s="19">
        <v>2018</v>
      </c>
      <c r="C17446" s="19">
        <v>12</v>
      </c>
      <c r="D17446" s="19">
        <v>28</v>
      </c>
      <c r="E17446" s="19">
        <v>20</v>
      </c>
      <c r="F17446" s="40">
        <v>28413</v>
      </c>
      <c r="G17446" s="35">
        <f t="shared" si="272"/>
        <v>28775</v>
      </c>
      <c r="H17446" s="27">
        <v>21</v>
      </c>
      <c r="I17446" s="28">
        <v>2155.0510999999997</v>
      </c>
      <c r="J17446" s="28">
        <f>H17446/(INDEX(Installed_Capacity!$H$6:$S$11,MATCH(Source_Data!B17446,Installed_Capacity!$G$6:$G$11,0),MATCH(Source_Data!C17446,Installed_Capacity!$H$5:$S$5,0)))</f>
        <v>3.5294117647058823E-2</v>
      </c>
      <c r="K17446" s="29">
        <f>I17446/(INDEX(Installed_Capacity!$H$15:$S$20,MATCH(Source_Data!B17446,Installed_Capacity!$G$15:$G$20,0),MATCH(Source_Data!C17446,Installed_Capacity!$H$14:$S$14,0)))</f>
        <v>0.27000103988653956</v>
      </c>
      <c r="L17446" s="21"/>
      <c r="M17446" s="2"/>
    </row>
    <row r="17447" spans="1:13" x14ac:dyDescent="0.25">
      <c r="A17447" s="17">
        <v>43462</v>
      </c>
      <c r="B17447" s="19">
        <v>2018</v>
      </c>
      <c r="C17447" s="19">
        <v>12</v>
      </c>
      <c r="D17447" s="19">
        <v>28</v>
      </c>
      <c r="E17447" s="19">
        <v>21</v>
      </c>
      <c r="F17447" s="40">
        <v>27845</v>
      </c>
      <c r="G17447" s="35">
        <f t="shared" si="272"/>
        <v>28775</v>
      </c>
      <c r="H17447" s="27">
        <v>24</v>
      </c>
      <c r="I17447" s="28">
        <v>1356.88705</v>
      </c>
      <c r="J17447" s="28">
        <f>H17447/(INDEX(Installed_Capacity!$H$6:$S$11,MATCH(Source_Data!B17447,Installed_Capacity!$G$6:$G$11,0),MATCH(Source_Data!C17447,Installed_Capacity!$H$5:$S$5,0)))</f>
        <v>4.0336134453781515E-2</v>
      </c>
      <c r="K17447" s="29">
        <f>I17447/(INDEX(Installed_Capacity!$H$15:$S$20,MATCH(Source_Data!B17447,Installed_Capacity!$G$15:$G$20,0),MATCH(Source_Data!C17447,Installed_Capacity!$H$14:$S$14,0)))</f>
        <v>0.17000103362216287</v>
      </c>
      <c r="L17447" s="21"/>
      <c r="M17447" s="2"/>
    </row>
    <row r="17448" spans="1:13" x14ac:dyDescent="0.25">
      <c r="A17448" s="17">
        <v>43462</v>
      </c>
      <c r="B17448" s="19">
        <v>2018</v>
      </c>
      <c r="C17448" s="19">
        <v>12</v>
      </c>
      <c r="D17448" s="19">
        <v>28</v>
      </c>
      <c r="E17448" s="19">
        <v>22</v>
      </c>
      <c r="F17448" s="40">
        <v>26811</v>
      </c>
      <c r="G17448" s="35">
        <f t="shared" si="272"/>
        <v>28775</v>
      </c>
      <c r="H17448" s="27">
        <v>18.999999997</v>
      </c>
      <c r="I17448" s="28">
        <v>957.80485999999996</v>
      </c>
      <c r="J17448" s="28">
        <f>H17448/(INDEX(Installed_Capacity!$H$6:$S$11,MATCH(Source_Data!B17448,Installed_Capacity!$G$6:$G$11,0),MATCH(Source_Data!C17448,Installed_Capacity!$H$5:$S$5,0)))</f>
        <v>3.193277310420168E-2</v>
      </c>
      <c r="K17448" s="29">
        <f>I17448/(INDEX(Installed_Capacity!$H$15:$S$20,MATCH(Source_Data!B17448,Installed_Capacity!$G$15:$G$20,0),MATCH(Source_Data!C17448,Installed_Capacity!$H$14:$S$14,0)))</f>
        <v>0.12000100981753123</v>
      </c>
      <c r="L17448" s="21"/>
      <c r="M17448" s="2"/>
    </row>
    <row r="17449" spans="1:13" x14ac:dyDescent="0.25">
      <c r="A17449" s="17">
        <v>43462</v>
      </c>
      <c r="B17449" s="19">
        <v>2018</v>
      </c>
      <c r="C17449" s="19">
        <v>12</v>
      </c>
      <c r="D17449" s="19">
        <v>28</v>
      </c>
      <c r="E17449" s="19">
        <v>23</v>
      </c>
      <c r="F17449" s="40">
        <v>25208</v>
      </c>
      <c r="G17449" s="35">
        <f t="shared" si="272"/>
        <v>28775</v>
      </c>
      <c r="H17449" s="27">
        <v>4</v>
      </c>
      <c r="I17449" s="28">
        <v>1755.9691</v>
      </c>
      <c r="J17449" s="28">
        <f>H17449/(INDEX(Installed_Capacity!$H$6:$S$11,MATCH(Source_Data!B17449,Installed_Capacity!$G$6:$G$11,0),MATCH(Source_Data!C17449,Installed_Capacity!$H$5:$S$5,0)))</f>
        <v>6.7226890756302525E-3</v>
      </c>
      <c r="K17449" s="29">
        <f>I17449/(INDEX(Installed_Capacity!$H$15:$S$20,MATCH(Source_Data!B17449,Installed_Capacity!$G$15:$G$20,0),MATCH(Source_Data!C17449,Installed_Capacity!$H$14:$S$14,0)))</f>
        <v>0.2200010398865396</v>
      </c>
      <c r="L17449" s="21"/>
      <c r="M17449" s="2"/>
    </row>
    <row r="17450" spans="1:13" x14ac:dyDescent="0.25">
      <c r="A17450" s="17">
        <v>43462</v>
      </c>
      <c r="B17450" s="19">
        <v>2018</v>
      </c>
      <c r="C17450" s="19">
        <v>12</v>
      </c>
      <c r="D17450" s="19">
        <v>28</v>
      </c>
      <c r="E17450" s="19">
        <v>24</v>
      </c>
      <c r="F17450" s="40">
        <v>23620</v>
      </c>
      <c r="G17450" s="35">
        <f t="shared" si="272"/>
        <v>28775</v>
      </c>
      <c r="H17450" s="27">
        <v>2.0000000010000001</v>
      </c>
      <c r="I17450" s="28">
        <v>2633.9491000000003</v>
      </c>
      <c r="J17450" s="28">
        <f>H17450/(INDEX(Installed_Capacity!$H$6:$S$11,MATCH(Source_Data!B17450,Installed_Capacity!$G$6:$G$11,0),MATCH(Source_Data!C17450,Installed_Capacity!$H$5:$S$5,0)))</f>
        <v>3.3613445394957983E-3</v>
      </c>
      <c r="K17450" s="29">
        <f>I17450/(INDEX(Installed_Capacity!$H$15:$S$20,MATCH(Source_Data!B17450,Installed_Capacity!$G$15:$G$20,0),MATCH(Source_Data!C17450,Installed_Capacity!$H$14:$S$14,0)))</f>
        <v>0.3300009897715257</v>
      </c>
      <c r="L17450" s="21"/>
      <c r="M17450" s="2"/>
    </row>
    <row r="17451" spans="1:13" x14ac:dyDescent="0.25">
      <c r="A17451" s="17">
        <v>43463</v>
      </c>
      <c r="B17451" s="19">
        <v>2018</v>
      </c>
      <c r="C17451" s="19">
        <v>12</v>
      </c>
      <c r="D17451" s="19">
        <v>29</v>
      </c>
      <c r="E17451" s="19">
        <v>1</v>
      </c>
      <c r="F17451" s="40">
        <v>22758</v>
      </c>
      <c r="G17451" s="35">
        <f t="shared" si="272"/>
        <v>27234</v>
      </c>
      <c r="H17451" s="27">
        <v>0</v>
      </c>
      <c r="I17451" s="28">
        <v>3352.2961000000005</v>
      </c>
      <c r="J17451" s="28">
        <f>H17451/(INDEX(Installed_Capacity!$H$6:$S$11,MATCH(Source_Data!B17451,Installed_Capacity!$G$6:$G$11,0),MATCH(Source_Data!C17451,Installed_Capacity!$H$5:$S$5,0)))</f>
        <v>0</v>
      </c>
      <c r="K17451" s="29">
        <f>I17451/(INDEX(Installed_Capacity!$H$15:$S$20,MATCH(Source_Data!B17451,Installed_Capacity!$G$15:$G$20,0),MATCH(Source_Data!C17451,Installed_Capacity!$H$14:$S$14,0)))</f>
        <v>0.42000091459900474</v>
      </c>
      <c r="L17451" s="21"/>
      <c r="M17451" s="2"/>
    </row>
    <row r="17452" spans="1:13" x14ac:dyDescent="0.25">
      <c r="A17452" s="17">
        <v>43463</v>
      </c>
      <c r="B17452" s="19">
        <v>2018</v>
      </c>
      <c r="C17452" s="19">
        <v>12</v>
      </c>
      <c r="D17452" s="19">
        <v>29</v>
      </c>
      <c r="E17452" s="19">
        <v>2</v>
      </c>
      <c r="F17452" s="40">
        <v>22024</v>
      </c>
      <c r="G17452" s="35">
        <f t="shared" si="272"/>
        <v>27234</v>
      </c>
      <c r="H17452" s="27">
        <v>1</v>
      </c>
      <c r="I17452" s="28">
        <v>3511.9301</v>
      </c>
      <c r="J17452" s="28">
        <f>H17452/(INDEX(Installed_Capacity!$H$6:$S$11,MATCH(Source_Data!B17452,Installed_Capacity!$G$6:$G$11,0),MATCH(Source_Data!C17452,Installed_Capacity!$H$5:$S$5,0)))</f>
        <v>1.6806722689075631E-3</v>
      </c>
      <c r="K17452" s="29">
        <f>I17452/(INDEX(Installed_Capacity!$H$15:$S$20,MATCH(Source_Data!B17452,Installed_Capacity!$G$15:$G$20,0),MATCH(Source_Data!C17452,Installed_Capacity!$H$14:$S$14,0)))</f>
        <v>0.44000106494404656</v>
      </c>
      <c r="L17452" s="21"/>
      <c r="M17452" s="2"/>
    </row>
    <row r="17453" spans="1:13" x14ac:dyDescent="0.25">
      <c r="A17453" s="17">
        <v>43463</v>
      </c>
      <c r="B17453" s="19">
        <v>2018</v>
      </c>
      <c r="C17453" s="19">
        <v>12</v>
      </c>
      <c r="D17453" s="19">
        <v>29</v>
      </c>
      <c r="E17453" s="19">
        <v>3</v>
      </c>
      <c r="F17453" s="40">
        <v>21549</v>
      </c>
      <c r="G17453" s="35">
        <f t="shared" si="272"/>
        <v>27234</v>
      </c>
      <c r="H17453" s="27">
        <v>1.9999999989999999</v>
      </c>
      <c r="I17453" s="28">
        <v>3352.2961000000005</v>
      </c>
      <c r="J17453" s="28">
        <f>H17453/(INDEX(Installed_Capacity!$H$6:$S$11,MATCH(Source_Data!B17453,Installed_Capacity!$G$6:$G$11,0),MATCH(Source_Data!C17453,Installed_Capacity!$H$5:$S$5,0)))</f>
        <v>3.3613445361344537E-3</v>
      </c>
      <c r="K17453" s="29">
        <f>I17453/(INDEX(Installed_Capacity!$H$15:$S$20,MATCH(Source_Data!B17453,Installed_Capacity!$G$15:$G$20,0),MATCH(Source_Data!C17453,Installed_Capacity!$H$14:$S$14,0)))</f>
        <v>0.42000091459900474</v>
      </c>
      <c r="L17453" s="21"/>
      <c r="M17453" s="2"/>
    </row>
    <row r="17454" spans="1:13" x14ac:dyDescent="0.25">
      <c r="A17454" s="17">
        <v>43463</v>
      </c>
      <c r="B17454" s="19">
        <v>2018</v>
      </c>
      <c r="C17454" s="19">
        <v>12</v>
      </c>
      <c r="D17454" s="19">
        <v>29</v>
      </c>
      <c r="E17454" s="19">
        <v>4</v>
      </c>
      <c r="F17454" s="40">
        <v>21344</v>
      </c>
      <c r="G17454" s="35">
        <f t="shared" si="272"/>
        <v>27234</v>
      </c>
      <c r="H17454" s="27">
        <v>6.0000000030000002</v>
      </c>
      <c r="I17454" s="28">
        <v>4868.8071</v>
      </c>
      <c r="J17454" s="28">
        <f>H17454/(INDEX(Installed_Capacity!$H$6:$S$11,MATCH(Source_Data!B17454,Installed_Capacity!$G$6:$G$11,0),MATCH(Source_Data!C17454,Installed_Capacity!$H$5:$S$5,0)))</f>
        <v>1.0084033618487396E-2</v>
      </c>
      <c r="K17454" s="29">
        <f>I17454/(INDEX(Installed_Capacity!$H$15:$S$20,MATCH(Source_Data!B17454,Installed_Capacity!$G$15:$G$20,0),MATCH(Source_Data!C17454,Installed_Capacity!$H$14:$S$14,0)))</f>
        <v>0.61000083942648375</v>
      </c>
      <c r="L17454" s="21"/>
      <c r="M17454" s="2"/>
    </row>
    <row r="17455" spans="1:13" x14ac:dyDescent="0.25">
      <c r="A17455" s="17">
        <v>43463</v>
      </c>
      <c r="B17455" s="19">
        <v>2018</v>
      </c>
      <c r="C17455" s="19">
        <v>12</v>
      </c>
      <c r="D17455" s="19">
        <v>29</v>
      </c>
      <c r="E17455" s="19">
        <v>5</v>
      </c>
      <c r="F17455" s="40">
        <v>21546</v>
      </c>
      <c r="G17455" s="35">
        <f t="shared" si="272"/>
        <v>27234</v>
      </c>
      <c r="H17455" s="27">
        <v>0</v>
      </c>
      <c r="I17455" s="28">
        <v>4469.7261000000008</v>
      </c>
      <c r="J17455" s="28">
        <f>H17455/(INDEX(Installed_Capacity!$H$6:$S$11,MATCH(Source_Data!B17455,Installed_Capacity!$G$6:$G$11,0),MATCH(Source_Data!C17455,Installed_Capacity!$H$5:$S$5,0)))</f>
        <v>0</v>
      </c>
      <c r="K17455" s="29">
        <f>I17455/(INDEX(Installed_Capacity!$H$15:$S$20,MATCH(Source_Data!B17455,Installed_Capacity!$G$15:$G$20,0),MATCH(Source_Data!C17455,Installed_Capacity!$H$14:$S$14,0)))</f>
        <v>0.56000096471401872</v>
      </c>
      <c r="L17455" s="21"/>
      <c r="M17455" s="2"/>
    </row>
    <row r="17456" spans="1:13" x14ac:dyDescent="0.25">
      <c r="A17456" s="17">
        <v>43463</v>
      </c>
      <c r="B17456" s="19">
        <v>2018</v>
      </c>
      <c r="C17456" s="19">
        <v>12</v>
      </c>
      <c r="D17456" s="19">
        <v>29</v>
      </c>
      <c r="E17456" s="19">
        <v>6</v>
      </c>
      <c r="F17456" s="40">
        <v>22259</v>
      </c>
      <c r="G17456" s="35">
        <f t="shared" si="272"/>
        <v>27234</v>
      </c>
      <c r="H17456" s="27">
        <v>0</v>
      </c>
      <c r="I17456" s="28">
        <v>4549.5429999999997</v>
      </c>
      <c r="J17456" s="28">
        <f>H17456/(INDEX(Installed_Capacity!$H$6:$S$11,MATCH(Source_Data!B17456,Installed_Capacity!$G$6:$G$11,0),MATCH(Source_Data!C17456,Installed_Capacity!$H$5:$S$5,0)))</f>
        <v>0</v>
      </c>
      <c r="K17456" s="29">
        <f>I17456/(INDEX(Installed_Capacity!$H$15:$S$20,MATCH(Source_Data!B17456,Installed_Capacity!$G$15:$G$20,0),MATCH(Source_Data!C17456,Installed_Capacity!$H$14:$S$14,0)))</f>
        <v>0.57000102735778602</v>
      </c>
      <c r="L17456" s="21"/>
      <c r="M17456" s="2"/>
    </row>
    <row r="17457" spans="1:13" x14ac:dyDescent="0.25">
      <c r="A17457" s="17">
        <v>43463</v>
      </c>
      <c r="B17457" s="19">
        <v>2018</v>
      </c>
      <c r="C17457" s="19">
        <v>12</v>
      </c>
      <c r="D17457" s="19">
        <v>29</v>
      </c>
      <c r="E17457" s="19">
        <v>7</v>
      </c>
      <c r="F17457" s="40">
        <v>23268</v>
      </c>
      <c r="G17457" s="35">
        <f t="shared" si="272"/>
        <v>27234</v>
      </c>
      <c r="H17457" s="27">
        <v>0</v>
      </c>
      <c r="I17457" s="28">
        <v>4469.7261000000008</v>
      </c>
      <c r="J17457" s="28">
        <f>H17457/(INDEX(Installed_Capacity!$H$6:$S$11,MATCH(Source_Data!B17457,Installed_Capacity!$G$6:$G$11,0),MATCH(Source_Data!C17457,Installed_Capacity!$H$5:$S$5,0)))</f>
        <v>0</v>
      </c>
      <c r="K17457" s="29">
        <f>I17457/(INDEX(Installed_Capacity!$H$15:$S$20,MATCH(Source_Data!B17457,Installed_Capacity!$G$15:$G$20,0),MATCH(Source_Data!C17457,Installed_Capacity!$H$14:$S$14,0)))</f>
        <v>0.56000096471401872</v>
      </c>
      <c r="L17457" s="21"/>
      <c r="M17457" s="2"/>
    </row>
    <row r="17458" spans="1:13" x14ac:dyDescent="0.25">
      <c r="A17458" s="17">
        <v>43463</v>
      </c>
      <c r="B17458" s="19">
        <v>2018</v>
      </c>
      <c r="C17458" s="19">
        <v>12</v>
      </c>
      <c r="D17458" s="19">
        <v>29</v>
      </c>
      <c r="E17458" s="19">
        <v>8</v>
      </c>
      <c r="F17458" s="40">
        <v>23268</v>
      </c>
      <c r="G17458" s="35">
        <f t="shared" si="272"/>
        <v>27234</v>
      </c>
      <c r="H17458" s="27">
        <v>0</v>
      </c>
      <c r="I17458" s="28">
        <v>5108.2585000000008</v>
      </c>
      <c r="J17458" s="28">
        <f>H17458/(INDEX(Installed_Capacity!$H$6:$S$11,MATCH(Source_Data!B17458,Installed_Capacity!$G$6:$G$11,0),MATCH(Source_Data!C17458,Installed_Capacity!$H$5:$S$5,0)))</f>
        <v>0</v>
      </c>
      <c r="K17458" s="29">
        <f>I17458/(INDEX(Installed_Capacity!$H$15:$S$20,MATCH(Source_Data!B17458,Installed_Capacity!$G$15:$G$20,0),MATCH(Source_Data!C17458,Installed_Capacity!$H$14:$S$14,0)))</f>
        <v>0.64000111505906065</v>
      </c>
      <c r="L17458" s="21"/>
      <c r="M17458" s="2"/>
    </row>
    <row r="17459" spans="1:13" x14ac:dyDescent="0.25">
      <c r="A17459" s="17">
        <v>43463</v>
      </c>
      <c r="B17459" s="19">
        <v>2018</v>
      </c>
      <c r="C17459" s="19">
        <v>12</v>
      </c>
      <c r="D17459" s="19">
        <v>29</v>
      </c>
      <c r="E17459" s="19">
        <v>9</v>
      </c>
      <c r="F17459" s="40">
        <v>22997</v>
      </c>
      <c r="G17459" s="35">
        <f t="shared" si="272"/>
        <v>27234</v>
      </c>
      <c r="H17459" s="27">
        <v>0</v>
      </c>
      <c r="I17459" s="28">
        <v>5108.2585000000008</v>
      </c>
      <c r="J17459" s="28">
        <f>H17459/(INDEX(Installed_Capacity!$H$6:$S$11,MATCH(Source_Data!B17459,Installed_Capacity!$G$6:$G$11,0),MATCH(Source_Data!C17459,Installed_Capacity!$H$5:$S$5,0)))</f>
        <v>0</v>
      </c>
      <c r="K17459" s="29">
        <f>I17459/(INDEX(Installed_Capacity!$H$15:$S$20,MATCH(Source_Data!B17459,Installed_Capacity!$G$15:$G$20,0),MATCH(Source_Data!C17459,Installed_Capacity!$H$14:$S$14,0)))</f>
        <v>0.64000111505906065</v>
      </c>
      <c r="L17459" s="21"/>
      <c r="M17459" s="2"/>
    </row>
    <row r="17460" spans="1:13" x14ac:dyDescent="0.25">
      <c r="A17460" s="17">
        <v>43463</v>
      </c>
      <c r="B17460" s="19">
        <v>2018</v>
      </c>
      <c r="C17460" s="19">
        <v>12</v>
      </c>
      <c r="D17460" s="19">
        <v>29</v>
      </c>
      <c r="E17460" s="19">
        <v>10</v>
      </c>
      <c r="F17460" s="40">
        <v>22175</v>
      </c>
      <c r="G17460" s="35">
        <f t="shared" si="272"/>
        <v>27234</v>
      </c>
      <c r="H17460" s="27">
        <v>0</v>
      </c>
      <c r="I17460" s="28">
        <v>4230.277</v>
      </c>
      <c r="J17460" s="28">
        <f>H17460/(INDEX(Installed_Capacity!$H$6:$S$11,MATCH(Source_Data!B17460,Installed_Capacity!$G$6:$G$11,0),MATCH(Source_Data!C17460,Installed_Capacity!$H$5:$S$5,0)))</f>
        <v>0</v>
      </c>
      <c r="K17460" s="29">
        <f>I17460/(INDEX(Installed_Capacity!$H$15:$S$20,MATCH(Source_Data!B17460,Installed_Capacity!$G$15:$G$20,0),MATCH(Source_Data!C17460,Installed_Capacity!$H$14:$S$14,0)))</f>
        <v>0.53000097724277218</v>
      </c>
      <c r="L17460" s="21"/>
      <c r="M17460" s="2"/>
    </row>
    <row r="17461" spans="1:13" x14ac:dyDescent="0.25">
      <c r="A17461" s="17">
        <v>43463</v>
      </c>
      <c r="B17461" s="19">
        <v>2018</v>
      </c>
      <c r="C17461" s="19">
        <v>12</v>
      </c>
      <c r="D17461" s="19">
        <v>29</v>
      </c>
      <c r="E17461" s="19">
        <v>11</v>
      </c>
      <c r="F17461" s="40">
        <v>21317</v>
      </c>
      <c r="G17461" s="35">
        <f t="shared" si="272"/>
        <v>27234</v>
      </c>
      <c r="H17461" s="27">
        <v>9.9999999979999998</v>
      </c>
      <c r="I17461" s="28">
        <v>3112.8481000000002</v>
      </c>
      <c r="J17461" s="28">
        <f>H17461/(INDEX(Installed_Capacity!$H$6:$S$11,MATCH(Source_Data!B17461,Installed_Capacity!$G$6:$G$11,0),MATCH(Source_Data!C17461,Installed_Capacity!$H$5:$S$5,0)))</f>
        <v>1.6806722685714287E-2</v>
      </c>
      <c r="K17461" s="29">
        <f>I17461/(INDEX(Installed_Capacity!$H$15:$S$20,MATCH(Source_Data!B17461,Installed_Capacity!$G$15:$G$20,0),MATCH(Source_Data!C17461,Installed_Capacity!$H$14:$S$14,0)))</f>
        <v>0.39000106494404657</v>
      </c>
      <c r="L17461" s="21"/>
      <c r="M17461" s="2"/>
    </row>
    <row r="17462" spans="1:13" x14ac:dyDescent="0.25">
      <c r="A17462" s="17">
        <v>43463</v>
      </c>
      <c r="B17462" s="19">
        <v>2018</v>
      </c>
      <c r="C17462" s="19">
        <v>12</v>
      </c>
      <c r="D17462" s="19">
        <v>29</v>
      </c>
      <c r="E17462" s="19">
        <v>12</v>
      </c>
      <c r="F17462" s="40">
        <v>20539</v>
      </c>
      <c r="G17462" s="35">
        <f t="shared" si="272"/>
        <v>27234</v>
      </c>
      <c r="H17462" s="27">
        <v>9.0000000010000001</v>
      </c>
      <c r="I17462" s="28">
        <v>2793.5821000000001</v>
      </c>
      <c r="J17462" s="28">
        <f>H17462/(INDEX(Installed_Capacity!$H$6:$S$11,MATCH(Source_Data!B17462,Installed_Capacity!$G$6:$G$11,0),MATCH(Source_Data!C17462,Installed_Capacity!$H$5:$S$5,0)))</f>
        <v>1.512605042184874E-2</v>
      </c>
      <c r="K17462" s="29">
        <f>I17462/(INDEX(Installed_Capacity!$H$15:$S$20,MATCH(Source_Data!B17462,Installed_Capacity!$G$15:$G$20,0),MATCH(Source_Data!C17462,Installed_Capacity!$H$14:$S$14,0)))</f>
        <v>0.35000101482903262</v>
      </c>
      <c r="L17462" s="21"/>
      <c r="M17462" s="2"/>
    </row>
    <row r="17463" spans="1:13" x14ac:dyDescent="0.25">
      <c r="A17463" s="17">
        <v>43463</v>
      </c>
      <c r="B17463" s="19">
        <v>2018</v>
      </c>
      <c r="C17463" s="19">
        <v>12</v>
      </c>
      <c r="D17463" s="19">
        <v>29</v>
      </c>
      <c r="E17463" s="19">
        <v>13</v>
      </c>
      <c r="F17463" s="40">
        <v>20063</v>
      </c>
      <c r="G17463" s="35">
        <f t="shared" si="272"/>
        <v>27234</v>
      </c>
      <c r="H17463" s="27">
        <v>18.999999998</v>
      </c>
      <c r="I17463" s="28">
        <v>5188.0744999999997</v>
      </c>
      <c r="J17463" s="28">
        <f>H17463/(INDEX(Installed_Capacity!$H$6:$S$11,MATCH(Source_Data!B17463,Installed_Capacity!$G$6:$G$11,0),MATCH(Source_Data!C17463,Installed_Capacity!$H$5:$S$5,0)))</f>
        <v>3.1932773105882356E-2</v>
      </c>
      <c r="K17463" s="29">
        <f>I17463/(INDEX(Installed_Capacity!$H$15:$S$20,MATCH(Source_Data!B17463,Installed_Capacity!$G$15:$G$20,0),MATCH(Source_Data!C17463,Installed_Capacity!$H$14:$S$14,0)))</f>
        <v>0.65000106494404652</v>
      </c>
      <c r="L17463" s="21"/>
      <c r="M17463" s="2"/>
    </row>
    <row r="17464" spans="1:13" x14ac:dyDescent="0.25">
      <c r="A17464" s="17">
        <v>43463</v>
      </c>
      <c r="B17464" s="19">
        <v>2018</v>
      </c>
      <c r="C17464" s="19">
        <v>12</v>
      </c>
      <c r="D17464" s="19">
        <v>29</v>
      </c>
      <c r="E17464" s="19">
        <v>14</v>
      </c>
      <c r="F17464" s="40">
        <v>20358</v>
      </c>
      <c r="G17464" s="35">
        <f t="shared" si="272"/>
        <v>27234</v>
      </c>
      <c r="H17464" s="27">
        <v>26.999999999</v>
      </c>
      <c r="I17464" s="28">
        <v>5108.2585000000008</v>
      </c>
      <c r="J17464" s="28">
        <f>H17464/(INDEX(Installed_Capacity!$H$6:$S$11,MATCH(Source_Data!B17464,Installed_Capacity!$G$6:$G$11,0),MATCH(Source_Data!C17464,Installed_Capacity!$H$5:$S$5,0)))</f>
        <v>4.5378151258823531E-2</v>
      </c>
      <c r="K17464" s="29">
        <f>I17464/(INDEX(Installed_Capacity!$H$15:$S$20,MATCH(Source_Data!B17464,Installed_Capacity!$G$15:$G$20,0),MATCH(Source_Data!C17464,Installed_Capacity!$H$14:$S$14,0)))</f>
        <v>0.64000111505906065</v>
      </c>
      <c r="L17464" s="21"/>
      <c r="M17464" s="2"/>
    </row>
    <row r="17465" spans="1:13" x14ac:dyDescent="0.25">
      <c r="A17465" s="17">
        <v>43463</v>
      </c>
      <c r="B17465" s="19">
        <v>2018</v>
      </c>
      <c r="C17465" s="19">
        <v>12</v>
      </c>
      <c r="D17465" s="19">
        <v>29</v>
      </c>
      <c r="E17465" s="19">
        <v>15</v>
      </c>
      <c r="F17465" s="40">
        <v>20714</v>
      </c>
      <c r="G17465" s="35">
        <f t="shared" si="272"/>
        <v>27234</v>
      </c>
      <c r="H17465" s="27">
        <v>33.000000000999997</v>
      </c>
      <c r="I17465" s="28">
        <v>4948.6242000000002</v>
      </c>
      <c r="J17465" s="28">
        <f>H17465/(INDEX(Installed_Capacity!$H$6:$S$11,MATCH(Source_Data!B17465,Installed_Capacity!$G$6:$G$11,0),MATCH(Source_Data!C17465,Installed_Capacity!$H$5:$S$5,0)))</f>
        <v>5.5462184875630247E-2</v>
      </c>
      <c r="K17465" s="29">
        <f>I17465/(INDEX(Installed_Capacity!$H$15:$S$20,MATCH(Source_Data!B17465,Installed_Capacity!$G$15:$G$20,0),MATCH(Source_Data!C17465,Installed_Capacity!$H$14:$S$14,0)))</f>
        <v>0.62000092712775823</v>
      </c>
      <c r="L17465" s="21"/>
      <c r="M17465" s="2"/>
    </row>
    <row r="17466" spans="1:13" x14ac:dyDescent="0.25">
      <c r="A17466" s="17">
        <v>43463</v>
      </c>
      <c r="B17466" s="19">
        <v>2018</v>
      </c>
      <c r="C17466" s="19">
        <v>12</v>
      </c>
      <c r="D17466" s="19">
        <v>29</v>
      </c>
      <c r="E17466" s="19">
        <v>16</v>
      </c>
      <c r="F17466" s="40">
        <v>21595</v>
      </c>
      <c r="G17466" s="35">
        <f t="shared" si="272"/>
        <v>27234</v>
      </c>
      <c r="H17466" s="27">
        <v>37.999999999000003</v>
      </c>
      <c r="I17466" s="28">
        <v>3432.1131</v>
      </c>
      <c r="J17466" s="28">
        <f>H17466/(INDEX(Installed_Capacity!$H$6:$S$11,MATCH(Source_Data!B17466,Installed_Capacity!$G$6:$G$11,0),MATCH(Source_Data!C17466,Installed_Capacity!$H$5:$S$5,0)))</f>
        <v>6.3865546216806734E-2</v>
      </c>
      <c r="K17466" s="29">
        <f>I17466/(INDEX(Installed_Capacity!$H$15:$S$20,MATCH(Source_Data!B17466,Installed_Capacity!$G$15:$G$20,0),MATCH(Source_Data!C17466,Installed_Capacity!$H$14:$S$14,0)))</f>
        <v>0.43000098977152562</v>
      </c>
      <c r="L17466" s="21"/>
      <c r="M17466" s="2"/>
    </row>
    <row r="17467" spans="1:13" x14ac:dyDescent="0.25">
      <c r="A17467" s="17">
        <v>43463</v>
      </c>
      <c r="B17467" s="19">
        <v>2018</v>
      </c>
      <c r="C17467" s="19">
        <v>12</v>
      </c>
      <c r="D17467" s="19">
        <v>29</v>
      </c>
      <c r="E17467" s="19">
        <v>17</v>
      </c>
      <c r="F17467" s="40">
        <v>23658</v>
      </c>
      <c r="G17467" s="35">
        <f t="shared" si="272"/>
        <v>27234</v>
      </c>
      <c r="H17467" s="27">
        <v>85.000000001999993</v>
      </c>
      <c r="I17467" s="28">
        <v>3352.2961000000005</v>
      </c>
      <c r="J17467" s="28">
        <f>H17467/(INDEX(Installed_Capacity!$H$6:$S$11,MATCH(Source_Data!B17467,Installed_Capacity!$G$6:$G$11,0),MATCH(Source_Data!C17467,Installed_Capacity!$H$5:$S$5,0)))</f>
        <v>0.14285714286050419</v>
      </c>
      <c r="K17467" s="29">
        <f>I17467/(INDEX(Installed_Capacity!$H$15:$S$20,MATCH(Source_Data!B17467,Installed_Capacity!$G$15:$G$20,0),MATCH(Source_Data!C17467,Installed_Capacity!$H$14:$S$14,0)))</f>
        <v>0.42000091459900474</v>
      </c>
      <c r="L17467" s="21"/>
      <c r="M17467" s="2"/>
    </row>
    <row r="17468" spans="1:13" x14ac:dyDescent="0.25">
      <c r="A17468" s="17">
        <v>43463</v>
      </c>
      <c r="B17468" s="19">
        <v>2018</v>
      </c>
      <c r="C17468" s="19">
        <v>12</v>
      </c>
      <c r="D17468" s="19">
        <v>29</v>
      </c>
      <c r="E17468" s="19">
        <v>18</v>
      </c>
      <c r="F17468" s="40">
        <v>26686</v>
      </c>
      <c r="G17468" s="35">
        <f t="shared" si="272"/>
        <v>27234</v>
      </c>
      <c r="H17468" s="27">
        <v>110.999999999</v>
      </c>
      <c r="I17468" s="28">
        <v>2793.5821000000001</v>
      </c>
      <c r="J17468" s="28">
        <f>H17468/(INDEX(Installed_Capacity!$H$6:$S$11,MATCH(Source_Data!B17468,Installed_Capacity!$G$6:$G$11,0),MATCH(Source_Data!C17468,Installed_Capacity!$H$5:$S$5,0)))</f>
        <v>0.18655462184705882</v>
      </c>
      <c r="K17468" s="29">
        <f>I17468/(INDEX(Installed_Capacity!$H$15:$S$20,MATCH(Source_Data!B17468,Installed_Capacity!$G$15:$G$20,0),MATCH(Source_Data!C17468,Installed_Capacity!$H$14:$S$14,0)))</f>
        <v>0.35000101482903262</v>
      </c>
      <c r="L17468" s="21"/>
      <c r="M17468" s="2"/>
    </row>
    <row r="17469" spans="1:13" x14ac:dyDescent="0.25">
      <c r="A17469" s="17">
        <v>43463</v>
      </c>
      <c r="B17469" s="19">
        <v>2018</v>
      </c>
      <c r="C17469" s="19">
        <v>12</v>
      </c>
      <c r="D17469" s="19">
        <v>29</v>
      </c>
      <c r="E17469" s="19">
        <v>19</v>
      </c>
      <c r="F17469" s="40">
        <v>27234</v>
      </c>
      <c r="G17469" s="35">
        <f t="shared" si="272"/>
        <v>27234</v>
      </c>
      <c r="H17469" s="27">
        <v>134.99999999900001</v>
      </c>
      <c r="I17469" s="28">
        <v>3990.8280999999997</v>
      </c>
      <c r="J17469" s="28">
        <f>H17469/(INDEX(Installed_Capacity!$H$6:$S$11,MATCH(Source_Data!B17469,Installed_Capacity!$G$6:$G$11,0),MATCH(Source_Data!C17469,Installed_Capacity!$H$5:$S$5,0)))</f>
        <v>0.22689075630084035</v>
      </c>
      <c r="K17469" s="29">
        <f>I17469/(INDEX(Installed_Capacity!$H$15:$S$20,MATCH(Source_Data!B17469,Installed_Capacity!$G$15:$G$20,0),MATCH(Source_Data!C17469,Installed_Capacity!$H$14:$S$14,0)))</f>
        <v>0.50000101482903259</v>
      </c>
      <c r="L17469" s="21"/>
      <c r="M17469" s="2"/>
    </row>
    <row r="17470" spans="1:13" x14ac:dyDescent="0.25">
      <c r="A17470" s="17">
        <v>43463</v>
      </c>
      <c r="B17470" s="19">
        <v>2018</v>
      </c>
      <c r="C17470" s="19">
        <v>12</v>
      </c>
      <c r="D17470" s="19">
        <v>29</v>
      </c>
      <c r="E17470" s="19">
        <v>20</v>
      </c>
      <c r="F17470" s="40">
        <v>27037</v>
      </c>
      <c r="G17470" s="35">
        <f t="shared" si="272"/>
        <v>27234</v>
      </c>
      <c r="H17470" s="27">
        <v>178.00000000200001</v>
      </c>
      <c r="I17470" s="28">
        <v>1755.9691</v>
      </c>
      <c r="J17470" s="28">
        <f>H17470/(INDEX(Installed_Capacity!$H$6:$S$11,MATCH(Source_Data!B17470,Installed_Capacity!$G$6:$G$11,0),MATCH(Source_Data!C17470,Installed_Capacity!$H$5:$S$5,0)))</f>
        <v>0.29915966386890758</v>
      </c>
      <c r="K17470" s="29">
        <f>I17470/(INDEX(Installed_Capacity!$H$15:$S$20,MATCH(Source_Data!B17470,Installed_Capacity!$G$15:$G$20,0),MATCH(Source_Data!C17470,Installed_Capacity!$H$14:$S$14,0)))</f>
        <v>0.2200010398865396</v>
      </c>
      <c r="L17470" s="21"/>
      <c r="M17470" s="2"/>
    </row>
    <row r="17471" spans="1:13" x14ac:dyDescent="0.25">
      <c r="A17471" s="17">
        <v>43463</v>
      </c>
      <c r="B17471" s="19">
        <v>2018</v>
      </c>
      <c r="C17471" s="19">
        <v>12</v>
      </c>
      <c r="D17471" s="19">
        <v>29</v>
      </c>
      <c r="E17471" s="19">
        <v>21</v>
      </c>
      <c r="F17471" s="40">
        <v>26606</v>
      </c>
      <c r="G17471" s="35">
        <f t="shared" si="272"/>
        <v>27234</v>
      </c>
      <c r="H17471" s="27">
        <v>236.00000000099999</v>
      </c>
      <c r="I17471" s="28">
        <v>3831.1959999999999</v>
      </c>
      <c r="J17471" s="28">
        <f>H17471/(INDEX(Installed_Capacity!$H$6:$S$11,MATCH(Source_Data!B17471,Installed_Capacity!$G$6:$G$11,0),MATCH(Source_Data!C17471,Installed_Capacity!$H$5:$S$5,0)))</f>
        <v>0.39663865546386551</v>
      </c>
      <c r="K17471" s="29">
        <f>I17471/(INDEX(Installed_Capacity!$H$15:$S$20,MATCH(Source_Data!B17471,Installed_Capacity!$G$15:$G$20,0),MATCH(Source_Data!C17471,Installed_Capacity!$H$14:$S$14,0)))</f>
        <v>0.48000110253030703</v>
      </c>
      <c r="L17471" s="21"/>
      <c r="M17471" s="2"/>
    </row>
    <row r="17472" spans="1:13" x14ac:dyDescent="0.25">
      <c r="A17472" s="17">
        <v>43463</v>
      </c>
      <c r="B17472" s="19">
        <v>2018</v>
      </c>
      <c r="C17472" s="19">
        <v>12</v>
      </c>
      <c r="D17472" s="19">
        <v>29</v>
      </c>
      <c r="E17472" s="19">
        <v>22</v>
      </c>
      <c r="F17472" s="40">
        <v>25770</v>
      </c>
      <c r="G17472" s="35">
        <f t="shared" si="272"/>
        <v>27234</v>
      </c>
      <c r="H17472" s="27">
        <v>233.00000000099999</v>
      </c>
      <c r="I17472" s="28">
        <v>3591.7462</v>
      </c>
      <c r="J17472" s="28">
        <f>H17472/(INDEX(Installed_Capacity!$H$6:$S$11,MATCH(Source_Data!B17472,Installed_Capacity!$G$6:$G$11,0),MATCH(Source_Data!C17472,Installed_Capacity!$H$5:$S$5,0)))</f>
        <v>0.39159663865714284</v>
      </c>
      <c r="K17472" s="29">
        <f>I17472/(INDEX(Installed_Capacity!$H$15:$S$20,MATCH(Source_Data!B17472,Installed_Capacity!$G$15:$G$20,0),MATCH(Source_Data!C17472,Installed_Capacity!$H$14:$S$14,0)))</f>
        <v>0.45000102735778613</v>
      </c>
      <c r="L17472" s="21"/>
      <c r="M17472" s="2"/>
    </row>
    <row r="17473" spans="1:13" x14ac:dyDescent="0.25">
      <c r="A17473" s="17">
        <v>43463</v>
      </c>
      <c r="B17473" s="19">
        <v>2018</v>
      </c>
      <c r="C17473" s="19">
        <v>12</v>
      </c>
      <c r="D17473" s="19">
        <v>29</v>
      </c>
      <c r="E17473" s="19">
        <v>23</v>
      </c>
      <c r="F17473" s="40">
        <v>24439</v>
      </c>
      <c r="G17473" s="35">
        <f t="shared" si="272"/>
        <v>27234</v>
      </c>
      <c r="H17473" s="27">
        <v>229.00000000099999</v>
      </c>
      <c r="I17473" s="28">
        <v>2953.2141000000001</v>
      </c>
      <c r="J17473" s="28">
        <f>H17473/(INDEX(Installed_Capacity!$H$6:$S$11,MATCH(Source_Data!B17473,Installed_Capacity!$G$6:$G$11,0),MATCH(Source_Data!C17473,Installed_Capacity!$H$5:$S$5,0)))</f>
        <v>0.38487394958151261</v>
      </c>
      <c r="K17473" s="29">
        <f>I17473/(INDEX(Installed_Capacity!$H$15:$S$20,MATCH(Source_Data!B17473,Installed_Capacity!$G$15:$G$20,0),MATCH(Source_Data!C17473,Installed_Capacity!$H$14:$S$14,0)))</f>
        <v>0.37000091459900469</v>
      </c>
      <c r="L17473" s="21"/>
      <c r="M17473" s="2"/>
    </row>
    <row r="17474" spans="1:13" x14ac:dyDescent="0.25">
      <c r="A17474" s="17">
        <v>43463</v>
      </c>
      <c r="B17474" s="19">
        <v>2018</v>
      </c>
      <c r="C17474" s="19">
        <v>12</v>
      </c>
      <c r="D17474" s="19">
        <v>29</v>
      </c>
      <c r="E17474" s="19">
        <v>24</v>
      </c>
      <c r="F17474" s="40">
        <v>23113</v>
      </c>
      <c r="G17474" s="35">
        <f t="shared" si="272"/>
        <v>27234</v>
      </c>
      <c r="H17474" s="27">
        <v>237.00000000200001</v>
      </c>
      <c r="I17474" s="28">
        <v>2075.2350999999999</v>
      </c>
      <c r="J17474" s="28">
        <f>H17474/(INDEX(Installed_Capacity!$H$6:$S$11,MATCH(Source_Data!B17474,Installed_Capacity!$G$6:$G$11,0),MATCH(Source_Data!C17474,Installed_Capacity!$H$5:$S$5,0)))</f>
        <v>0.39831932773445378</v>
      </c>
      <c r="K17474" s="29">
        <f>I17474/(INDEX(Installed_Capacity!$H$15:$S$20,MATCH(Source_Data!B17474,Installed_Capacity!$G$15:$G$20,0),MATCH(Source_Data!C17474,Installed_Capacity!$H$14:$S$14,0)))</f>
        <v>0.26000109000155353</v>
      </c>
      <c r="L17474" s="21"/>
      <c r="M17474" s="2"/>
    </row>
    <row r="17475" spans="1:13" x14ac:dyDescent="0.25">
      <c r="A17475" s="17">
        <v>43464</v>
      </c>
      <c r="B17475" s="19">
        <v>2018</v>
      </c>
      <c r="C17475" s="19">
        <v>12</v>
      </c>
      <c r="D17475" s="19">
        <v>30</v>
      </c>
      <c r="E17475" s="19">
        <v>1</v>
      </c>
      <c r="F17475" s="40">
        <v>22206</v>
      </c>
      <c r="G17475" s="35">
        <f t="shared" ref="G17475:G17538" si="273">_xlfn.MAXIFS($F:$F,$B:$B,B17475,$C:$C,C17475,$D:$D,D17475)</f>
        <v>26635</v>
      </c>
      <c r="H17475" s="27">
        <v>188</v>
      </c>
      <c r="I17475" s="28">
        <v>1356.88705</v>
      </c>
      <c r="J17475" s="28">
        <f>H17475/(INDEX(Installed_Capacity!$H$6:$S$11,MATCH(Source_Data!B17475,Installed_Capacity!$G$6:$G$11,0),MATCH(Source_Data!C17475,Installed_Capacity!$H$5:$S$5,0)))</f>
        <v>0.31596638655462184</v>
      </c>
      <c r="K17475" s="29">
        <f>I17475/(INDEX(Installed_Capacity!$H$15:$S$20,MATCH(Source_Data!B17475,Installed_Capacity!$G$15:$G$20,0),MATCH(Source_Data!C17475,Installed_Capacity!$H$14:$S$14,0)))</f>
        <v>0.17000103362216287</v>
      </c>
      <c r="L17475" s="21"/>
      <c r="M17475" s="2"/>
    </row>
    <row r="17476" spans="1:13" x14ac:dyDescent="0.25">
      <c r="A17476" s="17">
        <v>43464</v>
      </c>
      <c r="B17476" s="19">
        <v>2018</v>
      </c>
      <c r="C17476" s="19">
        <v>12</v>
      </c>
      <c r="D17476" s="19">
        <v>30</v>
      </c>
      <c r="E17476" s="19">
        <v>2</v>
      </c>
      <c r="F17476" s="40">
        <v>21384</v>
      </c>
      <c r="G17476" s="35">
        <f t="shared" si="273"/>
        <v>26635</v>
      </c>
      <c r="H17476" s="27">
        <v>197.99999999900001</v>
      </c>
      <c r="I17476" s="28">
        <v>1037.6212600000001</v>
      </c>
      <c r="J17476" s="28">
        <f>H17476/(INDEX(Installed_Capacity!$H$6:$S$11,MATCH(Source_Data!B17476,Installed_Capacity!$G$6:$G$11,0),MATCH(Source_Data!C17476,Installed_Capacity!$H$5:$S$5,0)))</f>
        <v>0.33277310924201681</v>
      </c>
      <c r="K17476" s="29">
        <f>I17476/(INDEX(Installed_Capacity!$H$15:$S$20,MATCH(Source_Data!B17476,Installed_Capacity!$G$15:$G$20,0),MATCH(Source_Data!C17476,Installed_Capacity!$H$14:$S$14,0)))</f>
        <v>0.13000100981753124</v>
      </c>
      <c r="L17476" s="21"/>
      <c r="M17476" s="2"/>
    </row>
    <row r="17477" spans="1:13" x14ac:dyDescent="0.25">
      <c r="A17477" s="17">
        <v>43464</v>
      </c>
      <c r="B17477" s="19">
        <v>2018</v>
      </c>
      <c r="C17477" s="19">
        <v>12</v>
      </c>
      <c r="D17477" s="19">
        <v>30</v>
      </c>
      <c r="E17477" s="19">
        <v>3</v>
      </c>
      <c r="F17477" s="40">
        <v>20906</v>
      </c>
      <c r="G17477" s="35">
        <f t="shared" si="273"/>
        <v>26635</v>
      </c>
      <c r="H17477" s="27">
        <v>276.00000000099999</v>
      </c>
      <c r="I17477" s="28">
        <v>877.98834999999997</v>
      </c>
      <c r="J17477" s="28">
        <f>H17477/(INDEX(Installed_Capacity!$H$6:$S$11,MATCH(Source_Data!B17477,Installed_Capacity!$G$6:$G$11,0),MATCH(Source_Data!C17477,Installed_Capacity!$H$5:$S$5,0)))</f>
        <v>0.46386554622016807</v>
      </c>
      <c r="K17477" s="29">
        <f>I17477/(INDEX(Installed_Capacity!$H$15:$S$20,MATCH(Source_Data!B17477,Installed_Capacity!$G$15:$G$20,0),MATCH(Source_Data!C17477,Installed_Capacity!$H$14:$S$14,0)))</f>
        <v>0.11000099603590238</v>
      </c>
      <c r="L17477" s="21"/>
      <c r="M17477" s="2"/>
    </row>
    <row r="17478" spans="1:13" x14ac:dyDescent="0.25">
      <c r="A17478" s="17">
        <v>43464</v>
      </c>
      <c r="B17478" s="19">
        <v>2018</v>
      </c>
      <c r="C17478" s="19">
        <v>12</v>
      </c>
      <c r="D17478" s="19">
        <v>30</v>
      </c>
      <c r="E17478" s="19">
        <v>4</v>
      </c>
      <c r="F17478" s="40">
        <v>20709</v>
      </c>
      <c r="G17478" s="35">
        <f t="shared" si="273"/>
        <v>26635</v>
      </c>
      <c r="H17478" s="27">
        <v>267.00000000099999</v>
      </c>
      <c r="I17478" s="28">
        <v>957.80485999999996</v>
      </c>
      <c r="J17478" s="28">
        <f>H17478/(INDEX(Installed_Capacity!$H$6:$S$11,MATCH(Source_Data!B17478,Installed_Capacity!$G$6:$G$11,0),MATCH(Source_Data!C17478,Installed_Capacity!$H$5:$S$5,0)))</f>
        <v>0.4487394958</v>
      </c>
      <c r="K17478" s="29">
        <f>I17478/(INDEX(Installed_Capacity!$H$15:$S$20,MATCH(Source_Data!B17478,Installed_Capacity!$G$15:$G$20,0),MATCH(Source_Data!C17478,Installed_Capacity!$H$14:$S$14,0)))</f>
        <v>0.12000100981753123</v>
      </c>
      <c r="L17478" s="21"/>
      <c r="M17478" s="2"/>
    </row>
    <row r="17479" spans="1:13" x14ac:dyDescent="0.25">
      <c r="A17479" s="17">
        <v>43464</v>
      </c>
      <c r="B17479" s="19">
        <v>2018</v>
      </c>
      <c r="C17479" s="19">
        <v>12</v>
      </c>
      <c r="D17479" s="19">
        <v>30</v>
      </c>
      <c r="E17479" s="19">
        <v>5</v>
      </c>
      <c r="F17479" s="40">
        <v>20853</v>
      </c>
      <c r="G17479" s="35">
        <f t="shared" si="273"/>
        <v>26635</v>
      </c>
      <c r="H17479" s="27">
        <v>289.99999999800002</v>
      </c>
      <c r="I17479" s="28">
        <v>1037.6212600000001</v>
      </c>
      <c r="J17479" s="28">
        <f>H17479/(INDEX(Installed_Capacity!$H$6:$S$11,MATCH(Source_Data!B17479,Installed_Capacity!$G$6:$G$11,0),MATCH(Source_Data!C17479,Installed_Capacity!$H$5:$S$5,0)))</f>
        <v>0.48739495797983196</v>
      </c>
      <c r="K17479" s="29">
        <f>I17479/(INDEX(Installed_Capacity!$H$15:$S$20,MATCH(Source_Data!B17479,Installed_Capacity!$G$15:$G$20,0),MATCH(Source_Data!C17479,Installed_Capacity!$H$14:$S$14,0)))</f>
        <v>0.13000100981753124</v>
      </c>
      <c r="L17479" s="21"/>
      <c r="M17479" s="2"/>
    </row>
    <row r="17480" spans="1:13" x14ac:dyDescent="0.25">
      <c r="A17480" s="17">
        <v>43464</v>
      </c>
      <c r="B17480" s="19">
        <v>2018</v>
      </c>
      <c r="C17480" s="19">
        <v>12</v>
      </c>
      <c r="D17480" s="19">
        <v>30</v>
      </c>
      <c r="E17480" s="19">
        <v>6</v>
      </c>
      <c r="F17480" s="40">
        <v>21340</v>
      </c>
      <c r="G17480" s="35">
        <f t="shared" si="273"/>
        <v>26635</v>
      </c>
      <c r="H17480" s="27">
        <v>251</v>
      </c>
      <c r="I17480" s="28">
        <v>1117.43786</v>
      </c>
      <c r="J17480" s="28">
        <f>H17480/(INDEX(Installed_Capacity!$H$6:$S$11,MATCH(Source_Data!B17480,Installed_Capacity!$G$6:$G$11,0),MATCH(Source_Data!C17480,Installed_Capacity!$H$5:$S$5,0)))</f>
        <v>0.42184873949579832</v>
      </c>
      <c r="K17480" s="29">
        <f>I17480/(INDEX(Installed_Capacity!$H$15:$S$20,MATCH(Source_Data!B17480,Installed_Capacity!$G$15:$G$20,0),MATCH(Source_Data!C17480,Installed_Capacity!$H$14:$S$14,0)))</f>
        <v>0.1400010348750382</v>
      </c>
      <c r="L17480" s="21"/>
      <c r="M17480" s="2"/>
    </row>
    <row r="17481" spans="1:13" x14ac:dyDescent="0.25">
      <c r="A17481" s="17">
        <v>43464</v>
      </c>
      <c r="B17481" s="19">
        <v>2018</v>
      </c>
      <c r="C17481" s="19">
        <v>12</v>
      </c>
      <c r="D17481" s="19">
        <v>30</v>
      </c>
      <c r="E17481" s="19">
        <v>7</v>
      </c>
      <c r="F17481" s="40">
        <v>22129</v>
      </c>
      <c r="G17481" s="35">
        <f t="shared" si="273"/>
        <v>26635</v>
      </c>
      <c r="H17481" s="27">
        <v>280.00000000199998</v>
      </c>
      <c r="I17481" s="28">
        <v>1277.0703599999999</v>
      </c>
      <c r="J17481" s="28">
        <f>H17481/(INDEX(Installed_Capacity!$H$6:$S$11,MATCH(Source_Data!B17481,Installed_Capacity!$G$6:$G$11,0),MATCH(Source_Data!C17481,Installed_Capacity!$H$5:$S$5,0)))</f>
        <v>0.47058823529747895</v>
      </c>
      <c r="K17481" s="29">
        <f>I17481/(INDEX(Installed_Capacity!$H$15:$S$20,MATCH(Source_Data!B17481,Installed_Capacity!$G$15:$G$20,0),MATCH(Source_Data!C17481,Installed_Capacity!$H$14:$S$14,0)))</f>
        <v>0.16000099728877773</v>
      </c>
      <c r="L17481" s="21"/>
      <c r="M17481" s="2"/>
    </row>
    <row r="17482" spans="1:13" x14ac:dyDescent="0.25">
      <c r="A17482" s="17">
        <v>43464</v>
      </c>
      <c r="B17482" s="19">
        <v>2018</v>
      </c>
      <c r="C17482" s="19">
        <v>12</v>
      </c>
      <c r="D17482" s="19">
        <v>30</v>
      </c>
      <c r="E17482" s="19">
        <v>8</v>
      </c>
      <c r="F17482" s="40">
        <v>22464</v>
      </c>
      <c r="G17482" s="35">
        <f t="shared" si="273"/>
        <v>26635</v>
      </c>
      <c r="H17482" s="27">
        <v>314.00000000199998</v>
      </c>
      <c r="I17482" s="28">
        <v>1117.43786</v>
      </c>
      <c r="J17482" s="28">
        <f>H17482/(INDEX(Installed_Capacity!$H$6:$S$11,MATCH(Source_Data!B17482,Installed_Capacity!$G$6:$G$11,0),MATCH(Source_Data!C17482,Installed_Capacity!$H$5:$S$5,0)))</f>
        <v>0.52773109244033611</v>
      </c>
      <c r="K17482" s="29">
        <f>I17482/(INDEX(Installed_Capacity!$H$15:$S$20,MATCH(Source_Data!B17482,Installed_Capacity!$G$15:$G$20,0),MATCH(Source_Data!C17482,Installed_Capacity!$H$14:$S$14,0)))</f>
        <v>0.1400010348750382</v>
      </c>
      <c r="L17482" s="21"/>
      <c r="M17482" s="2"/>
    </row>
    <row r="17483" spans="1:13" x14ac:dyDescent="0.25">
      <c r="A17483" s="17">
        <v>43464</v>
      </c>
      <c r="B17483" s="19">
        <v>2018</v>
      </c>
      <c r="C17483" s="19">
        <v>12</v>
      </c>
      <c r="D17483" s="19">
        <v>30</v>
      </c>
      <c r="E17483" s="19">
        <v>9</v>
      </c>
      <c r="F17483" s="40">
        <v>22174</v>
      </c>
      <c r="G17483" s="35">
        <f t="shared" si="273"/>
        <v>26635</v>
      </c>
      <c r="H17483" s="27">
        <v>333.99999999800002</v>
      </c>
      <c r="I17483" s="28">
        <v>1117.43786</v>
      </c>
      <c r="J17483" s="28">
        <f>H17483/(INDEX(Installed_Capacity!$H$6:$S$11,MATCH(Source_Data!B17483,Installed_Capacity!$G$6:$G$11,0),MATCH(Source_Data!C17483,Installed_Capacity!$H$5:$S$5,0)))</f>
        <v>0.56134453781176474</v>
      </c>
      <c r="K17483" s="29">
        <f>I17483/(INDEX(Installed_Capacity!$H$15:$S$20,MATCH(Source_Data!B17483,Installed_Capacity!$G$15:$G$20,0),MATCH(Source_Data!C17483,Installed_Capacity!$H$14:$S$14,0)))</f>
        <v>0.1400010348750382</v>
      </c>
      <c r="L17483" s="21"/>
      <c r="M17483" s="2"/>
    </row>
    <row r="17484" spans="1:13" x14ac:dyDescent="0.25">
      <c r="A17484" s="17">
        <v>43464</v>
      </c>
      <c r="B17484" s="19">
        <v>2018</v>
      </c>
      <c r="C17484" s="19">
        <v>12</v>
      </c>
      <c r="D17484" s="19">
        <v>30</v>
      </c>
      <c r="E17484" s="19">
        <v>10</v>
      </c>
      <c r="F17484" s="40">
        <v>21445</v>
      </c>
      <c r="G17484" s="35">
        <f t="shared" si="273"/>
        <v>26635</v>
      </c>
      <c r="H17484" s="27">
        <v>297.00000000099999</v>
      </c>
      <c r="I17484" s="28">
        <v>1356.88705</v>
      </c>
      <c r="J17484" s="28">
        <f>H17484/(INDEX(Installed_Capacity!$H$6:$S$11,MATCH(Source_Data!B17484,Installed_Capacity!$G$6:$G$11,0),MATCH(Source_Data!C17484,Installed_Capacity!$H$5:$S$5,0)))</f>
        <v>0.49915966386722688</v>
      </c>
      <c r="K17484" s="29">
        <f>I17484/(INDEX(Installed_Capacity!$H$15:$S$20,MATCH(Source_Data!B17484,Installed_Capacity!$G$15:$G$20,0),MATCH(Source_Data!C17484,Installed_Capacity!$H$14:$S$14,0)))</f>
        <v>0.17000103362216287</v>
      </c>
      <c r="L17484" s="21"/>
      <c r="M17484" s="2"/>
    </row>
    <row r="17485" spans="1:13" x14ac:dyDescent="0.25">
      <c r="A17485" s="17">
        <v>43464</v>
      </c>
      <c r="B17485" s="19">
        <v>2018</v>
      </c>
      <c r="C17485" s="19">
        <v>12</v>
      </c>
      <c r="D17485" s="19">
        <v>30</v>
      </c>
      <c r="E17485" s="19">
        <v>11</v>
      </c>
      <c r="F17485" s="40">
        <v>20519</v>
      </c>
      <c r="G17485" s="35">
        <f t="shared" si="273"/>
        <v>26635</v>
      </c>
      <c r="H17485" s="27">
        <v>276.00000000099999</v>
      </c>
      <c r="I17485" s="28">
        <v>718.35565999999994</v>
      </c>
      <c r="J17485" s="28">
        <f>H17485/(INDEX(Installed_Capacity!$H$6:$S$11,MATCH(Source_Data!B17485,Installed_Capacity!$G$6:$G$11,0),MATCH(Source_Data!C17485,Installed_Capacity!$H$5:$S$5,0)))</f>
        <v>0.46386554622016807</v>
      </c>
      <c r="K17485" s="29">
        <f>I17485/(INDEX(Installed_Capacity!$H$15:$S$20,MATCH(Source_Data!B17485,Installed_Capacity!$G$15:$G$20,0),MATCH(Source_Data!C17485,Installed_Capacity!$H$14:$S$14,0)))</f>
        <v>9.000100981753123E-2</v>
      </c>
      <c r="L17485" s="21"/>
      <c r="M17485" s="2"/>
    </row>
    <row r="17486" spans="1:13" x14ac:dyDescent="0.25">
      <c r="A17486" s="17">
        <v>43464</v>
      </c>
      <c r="B17486" s="19">
        <v>2018</v>
      </c>
      <c r="C17486" s="19">
        <v>12</v>
      </c>
      <c r="D17486" s="19">
        <v>30</v>
      </c>
      <c r="E17486" s="19">
        <v>12</v>
      </c>
      <c r="F17486" s="40">
        <v>20000</v>
      </c>
      <c r="G17486" s="35">
        <f t="shared" si="273"/>
        <v>26635</v>
      </c>
      <c r="H17486" s="27">
        <v>290.99999999800002</v>
      </c>
      <c r="I17486" s="28">
        <v>239.45715000000001</v>
      </c>
      <c r="J17486" s="28">
        <f>H17486/(INDEX(Installed_Capacity!$H$6:$S$11,MATCH(Source_Data!B17486,Installed_Capacity!$G$6:$G$11,0),MATCH(Source_Data!C17486,Installed_Capacity!$H$5:$S$5,0)))</f>
        <v>0.48907563024873951</v>
      </c>
      <c r="K17486" s="29">
        <f>I17486/(INDEX(Installed_Capacity!$H$15:$S$20,MATCH(Source_Data!B17486,Installed_Capacity!$G$15:$G$20,0),MATCH(Source_Data!C17486,Installed_Capacity!$H$14:$S$14,0)))</f>
        <v>3.0000996035902398E-2</v>
      </c>
      <c r="L17486" s="21"/>
      <c r="M17486" s="2"/>
    </row>
    <row r="17487" spans="1:13" x14ac:dyDescent="0.25">
      <c r="A17487" s="17">
        <v>43464</v>
      </c>
      <c r="B17487" s="19">
        <v>2018</v>
      </c>
      <c r="C17487" s="19">
        <v>12</v>
      </c>
      <c r="D17487" s="19">
        <v>30</v>
      </c>
      <c r="E17487" s="19">
        <v>13</v>
      </c>
      <c r="F17487" s="40">
        <v>19760</v>
      </c>
      <c r="G17487" s="35">
        <f t="shared" si="273"/>
        <v>26635</v>
      </c>
      <c r="H17487" s="27">
        <v>302.00000000099999</v>
      </c>
      <c r="I17487" s="28">
        <v>159.640749</v>
      </c>
      <c r="J17487" s="28">
        <f>H17487/(INDEX(Installed_Capacity!$H$6:$S$11,MATCH(Source_Data!B17487,Installed_Capacity!$G$6:$G$11,0),MATCH(Source_Data!C17487,Installed_Capacity!$H$5:$S$5,0)))</f>
        <v>0.50756302521176466</v>
      </c>
      <c r="K17487" s="29">
        <f>I17487/(INDEX(Installed_Capacity!$H$15:$S$20,MATCH(Source_Data!B17487,Installed_Capacity!$G$15:$G$20,0),MATCH(Source_Data!C17487,Installed_Capacity!$H$14:$S$14,0)))</f>
        <v>2.0000995910614862E-2</v>
      </c>
      <c r="L17487" s="21"/>
      <c r="M17487" s="2"/>
    </row>
    <row r="17488" spans="1:13" x14ac:dyDescent="0.25">
      <c r="A17488" s="17">
        <v>43464</v>
      </c>
      <c r="B17488" s="19">
        <v>2018</v>
      </c>
      <c r="C17488" s="19">
        <v>12</v>
      </c>
      <c r="D17488" s="19">
        <v>30</v>
      </c>
      <c r="E17488" s="19">
        <v>14</v>
      </c>
      <c r="F17488" s="40">
        <v>19887</v>
      </c>
      <c r="G17488" s="35">
        <f t="shared" si="273"/>
        <v>26635</v>
      </c>
      <c r="H17488" s="27">
        <v>296.00000000099999</v>
      </c>
      <c r="I17488" s="28">
        <v>159.640749</v>
      </c>
      <c r="J17488" s="28">
        <f>H17488/(INDEX(Installed_Capacity!$H$6:$S$11,MATCH(Source_Data!B17488,Installed_Capacity!$G$6:$G$11,0),MATCH(Source_Data!C17488,Installed_Capacity!$H$5:$S$5,0)))</f>
        <v>0.49747899159831932</v>
      </c>
      <c r="K17488" s="29">
        <f>I17488/(INDEX(Installed_Capacity!$H$15:$S$20,MATCH(Source_Data!B17488,Installed_Capacity!$G$15:$G$20,0),MATCH(Source_Data!C17488,Installed_Capacity!$H$14:$S$14,0)))</f>
        <v>2.0000995910614862E-2</v>
      </c>
      <c r="L17488" s="21"/>
      <c r="M17488" s="2"/>
    </row>
    <row r="17489" spans="1:13" x14ac:dyDescent="0.25">
      <c r="A17489" s="17">
        <v>43464</v>
      </c>
      <c r="B17489" s="19">
        <v>2018</v>
      </c>
      <c r="C17489" s="19">
        <v>12</v>
      </c>
      <c r="D17489" s="19">
        <v>30</v>
      </c>
      <c r="E17489" s="19">
        <v>15</v>
      </c>
      <c r="F17489" s="40">
        <v>20310</v>
      </c>
      <c r="G17489" s="35">
        <f t="shared" si="273"/>
        <v>26635</v>
      </c>
      <c r="H17489" s="27">
        <v>323.99999999900001</v>
      </c>
      <c r="I17489" s="28">
        <v>159.640749</v>
      </c>
      <c r="J17489" s="28">
        <f>H17489/(INDEX(Installed_Capacity!$H$6:$S$11,MATCH(Source_Data!B17489,Installed_Capacity!$G$6:$G$11,0),MATCH(Source_Data!C17489,Installed_Capacity!$H$5:$S$5,0)))</f>
        <v>0.54453781512436972</v>
      </c>
      <c r="K17489" s="29">
        <f>I17489/(INDEX(Installed_Capacity!$H$15:$S$20,MATCH(Source_Data!B17489,Installed_Capacity!$G$15:$G$20,0),MATCH(Source_Data!C17489,Installed_Capacity!$H$14:$S$14,0)))</f>
        <v>2.0000995910614862E-2</v>
      </c>
      <c r="L17489" s="21"/>
      <c r="M17489" s="2"/>
    </row>
    <row r="17490" spans="1:13" x14ac:dyDescent="0.25">
      <c r="A17490" s="17">
        <v>43464</v>
      </c>
      <c r="B17490" s="19">
        <v>2018</v>
      </c>
      <c r="C17490" s="19">
        <v>12</v>
      </c>
      <c r="D17490" s="19">
        <v>30</v>
      </c>
      <c r="E17490" s="19">
        <v>16</v>
      </c>
      <c r="F17490" s="40">
        <v>21004</v>
      </c>
      <c r="G17490" s="35">
        <f t="shared" si="273"/>
        <v>26635</v>
      </c>
      <c r="H17490" s="27">
        <v>334.99999999900001</v>
      </c>
      <c r="I17490" s="28">
        <v>239.45715000000001</v>
      </c>
      <c r="J17490" s="28">
        <f>H17490/(INDEX(Installed_Capacity!$H$6:$S$11,MATCH(Source_Data!B17490,Installed_Capacity!$G$6:$G$11,0),MATCH(Source_Data!C17490,Installed_Capacity!$H$5:$S$5,0)))</f>
        <v>0.56302521008235296</v>
      </c>
      <c r="K17490" s="29">
        <f>I17490/(INDEX(Installed_Capacity!$H$15:$S$20,MATCH(Source_Data!B17490,Installed_Capacity!$G$15:$G$20,0),MATCH(Source_Data!C17490,Installed_Capacity!$H$14:$S$14,0)))</f>
        <v>3.0000996035902398E-2</v>
      </c>
      <c r="L17490" s="21"/>
      <c r="M17490" s="2"/>
    </row>
    <row r="17491" spans="1:13" x14ac:dyDescent="0.25">
      <c r="A17491" s="17">
        <v>43464</v>
      </c>
      <c r="B17491" s="19">
        <v>2018</v>
      </c>
      <c r="C17491" s="19">
        <v>12</v>
      </c>
      <c r="D17491" s="19">
        <v>30</v>
      </c>
      <c r="E17491" s="19">
        <v>17</v>
      </c>
      <c r="F17491" s="40">
        <v>22912</v>
      </c>
      <c r="G17491" s="35">
        <f t="shared" si="273"/>
        <v>26635</v>
      </c>
      <c r="H17491" s="27">
        <v>364</v>
      </c>
      <c r="I17491" s="28">
        <v>399.08994999999999</v>
      </c>
      <c r="J17491" s="28">
        <f>H17491/(INDEX(Installed_Capacity!$H$6:$S$11,MATCH(Source_Data!B17491,Installed_Capacity!$G$6:$G$11,0),MATCH(Source_Data!C17491,Installed_Capacity!$H$5:$S$5,0)))</f>
        <v>0.61176470588235299</v>
      </c>
      <c r="K17491" s="29">
        <f>I17491/(INDEX(Installed_Capacity!$H$15:$S$20,MATCH(Source_Data!B17491,Installed_Capacity!$G$15:$G$20,0),MATCH(Source_Data!C17491,Installed_Capacity!$H$14:$S$14,0)))</f>
        <v>5.0000996035902391E-2</v>
      </c>
      <c r="L17491" s="21"/>
      <c r="M17491" s="2"/>
    </row>
    <row r="17492" spans="1:13" x14ac:dyDescent="0.25">
      <c r="A17492" s="17">
        <v>43464</v>
      </c>
      <c r="B17492" s="19">
        <v>2018</v>
      </c>
      <c r="C17492" s="19">
        <v>12</v>
      </c>
      <c r="D17492" s="19">
        <v>30</v>
      </c>
      <c r="E17492" s="19">
        <v>18</v>
      </c>
      <c r="F17492" s="40">
        <v>26045</v>
      </c>
      <c r="G17492" s="35">
        <f t="shared" si="273"/>
        <v>26635</v>
      </c>
      <c r="H17492" s="27">
        <v>390</v>
      </c>
      <c r="I17492" s="28">
        <v>718.35565999999994</v>
      </c>
      <c r="J17492" s="28">
        <f>H17492/(INDEX(Installed_Capacity!$H$6:$S$11,MATCH(Source_Data!B17492,Installed_Capacity!$G$6:$G$11,0),MATCH(Source_Data!C17492,Installed_Capacity!$H$5:$S$5,0)))</f>
        <v>0.65546218487394958</v>
      </c>
      <c r="K17492" s="29">
        <f>I17492/(INDEX(Installed_Capacity!$H$15:$S$20,MATCH(Source_Data!B17492,Installed_Capacity!$G$15:$G$20,0),MATCH(Source_Data!C17492,Installed_Capacity!$H$14:$S$14,0)))</f>
        <v>9.000100981753123E-2</v>
      </c>
      <c r="L17492" s="21"/>
      <c r="M17492" s="2"/>
    </row>
    <row r="17493" spans="1:13" x14ac:dyDescent="0.25">
      <c r="A17493" s="17">
        <v>43464</v>
      </c>
      <c r="B17493" s="19">
        <v>2018</v>
      </c>
      <c r="C17493" s="19">
        <v>12</v>
      </c>
      <c r="D17493" s="19">
        <v>30</v>
      </c>
      <c r="E17493" s="19">
        <v>19</v>
      </c>
      <c r="F17493" s="40">
        <v>26635</v>
      </c>
      <c r="G17493" s="35">
        <f t="shared" si="273"/>
        <v>26635</v>
      </c>
      <c r="H17493" s="27">
        <v>395.00000000300003</v>
      </c>
      <c r="I17493" s="28">
        <v>957.80485999999996</v>
      </c>
      <c r="J17493" s="28">
        <f>H17493/(INDEX(Installed_Capacity!$H$6:$S$11,MATCH(Source_Data!B17493,Installed_Capacity!$G$6:$G$11,0),MATCH(Source_Data!C17493,Installed_Capacity!$H$5:$S$5,0)))</f>
        <v>0.66386554622352945</v>
      </c>
      <c r="K17493" s="29">
        <f>I17493/(INDEX(Installed_Capacity!$H$15:$S$20,MATCH(Source_Data!B17493,Installed_Capacity!$G$15:$G$20,0),MATCH(Source_Data!C17493,Installed_Capacity!$H$14:$S$14,0)))</f>
        <v>0.12000100981753123</v>
      </c>
      <c r="L17493" s="21"/>
      <c r="M17493" s="2"/>
    </row>
    <row r="17494" spans="1:13" x14ac:dyDescent="0.25">
      <c r="A17494" s="17">
        <v>43464</v>
      </c>
      <c r="B17494" s="19">
        <v>2018</v>
      </c>
      <c r="C17494" s="19">
        <v>12</v>
      </c>
      <c r="D17494" s="19">
        <v>30</v>
      </c>
      <c r="E17494" s="19">
        <v>20</v>
      </c>
      <c r="F17494" s="40">
        <v>26440</v>
      </c>
      <c r="G17494" s="35">
        <f t="shared" si="273"/>
        <v>26635</v>
      </c>
      <c r="H17494" s="27">
        <v>395.99999999900001</v>
      </c>
      <c r="I17494" s="28">
        <v>1037.6212600000001</v>
      </c>
      <c r="J17494" s="28">
        <f>H17494/(INDEX(Installed_Capacity!$H$6:$S$11,MATCH(Source_Data!B17494,Installed_Capacity!$G$6:$G$11,0),MATCH(Source_Data!C17494,Installed_Capacity!$H$5:$S$5,0)))</f>
        <v>0.66554621848571427</v>
      </c>
      <c r="K17494" s="29">
        <f>I17494/(INDEX(Installed_Capacity!$H$15:$S$20,MATCH(Source_Data!B17494,Installed_Capacity!$G$15:$G$20,0),MATCH(Source_Data!C17494,Installed_Capacity!$H$14:$S$14,0)))</f>
        <v>0.13000100981753124</v>
      </c>
      <c r="L17494" s="21"/>
      <c r="M17494" s="2"/>
    </row>
    <row r="17495" spans="1:13" x14ac:dyDescent="0.25">
      <c r="A17495" s="17">
        <v>43464</v>
      </c>
      <c r="B17495" s="19">
        <v>2018</v>
      </c>
      <c r="C17495" s="19">
        <v>12</v>
      </c>
      <c r="D17495" s="19">
        <v>30</v>
      </c>
      <c r="E17495" s="19">
        <v>21</v>
      </c>
      <c r="F17495" s="40">
        <v>25984</v>
      </c>
      <c r="G17495" s="35">
        <f t="shared" si="273"/>
        <v>26635</v>
      </c>
      <c r="H17495" s="27">
        <v>392.00000000099999</v>
      </c>
      <c r="I17495" s="28">
        <v>1277.0703599999999</v>
      </c>
      <c r="J17495" s="28">
        <f>H17495/(INDEX(Installed_Capacity!$H$6:$S$11,MATCH(Source_Data!B17495,Installed_Capacity!$G$6:$G$11,0),MATCH(Source_Data!C17495,Installed_Capacity!$H$5:$S$5,0)))</f>
        <v>0.65882352941344535</v>
      </c>
      <c r="K17495" s="29">
        <f>I17495/(INDEX(Installed_Capacity!$H$15:$S$20,MATCH(Source_Data!B17495,Installed_Capacity!$G$15:$G$20,0),MATCH(Source_Data!C17495,Installed_Capacity!$H$14:$S$14,0)))</f>
        <v>0.16000099728877773</v>
      </c>
      <c r="L17495" s="21"/>
      <c r="M17495" s="2"/>
    </row>
    <row r="17496" spans="1:13" x14ac:dyDescent="0.25">
      <c r="A17496" s="17">
        <v>43464</v>
      </c>
      <c r="B17496" s="19">
        <v>2018</v>
      </c>
      <c r="C17496" s="19">
        <v>12</v>
      </c>
      <c r="D17496" s="19">
        <v>30</v>
      </c>
      <c r="E17496" s="19">
        <v>22</v>
      </c>
      <c r="F17496" s="40">
        <v>25072</v>
      </c>
      <c r="G17496" s="35">
        <f t="shared" si="273"/>
        <v>26635</v>
      </c>
      <c r="H17496" s="27">
        <v>391.00000000199998</v>
      </c>
      <c r="I17496" s="28">
        <v>1356.88705</v>
      </c>
      <c r="J17496" s="28">
        <f>H17496/(INDEX(Installed_Capacity!$H$6:$S$11,MATCH(Source_Data!B17496,Installed_Capacity!$G$6:$G$11,0),MATCH(Source_Data!C17496,Installed_Capacity!$H$5:$S$5,0)))</f>
        <v>0.65714285714621845</v>
      </c>
      <c r="K17496" s="29">
        <f>I17496/(INDEX(Installed_Capacity!$H$15:$S$20,MATCH(Source_Data!B17496,Installed_Capacity!$G$15:$G$20,0),MATCH(Source_Data!C17496,Installed_Capacity!$H$14:$S$14,0)))</f>
        <v>0.17000103362216287</v>
      </c>
      <c r="L17496" s="21"/>
      <c r="M17496" s="2"/>
    </row>
    <row r="17497" spans="1:13" x14ac:dyDescent="0.25">
      <c r="A17497" s="17">
        <v>43464</v>
      </c>
      <c r="B17497" s="19">
        <v>2018</v>
      </c>
      <c r="C17497" s="19">
        <v>12</v>
      </c>
      <c r="D17497" s="19">
        <v>30</v>
      </c>
      <c r="E17497" s="19">
        <v>23</v>
      </c>
      <c r="F17497" s="40">
        <v>23884</v>
      </c>
      <c r="G17497" s="35">
        <f t="shared" si="273"/>
        <v>26635</v>
      </c>
      <c r="H17497" s="27">
        <v>390.99999999900001</v>
      </c>
      <c r="I17497" s="28">
        <v>1755.9691</v>
      </c>
      <c r="J17497" s="28">
        <f>H17497/(INDEX(Installed_Capacity!$H$6:$S$11,MATCH(Source_Data!B17497,Installed_Capacity!$G$6:$G$11,0),MATCH(Source_Data!C17497,Installed_Capacity!$H$5:$S$5,0)))</f>
        <v>0.65714285714117648</v>
      </c>
      <c r="K17497" s="29">
        <f>I17497/(INDEX(Installed_Capacity!$H$15:$S$20,MATCH(Source_Data!B17497,Installed_Capacity!$G$15:$G$20,0),MATCH(Source_Data!C17497,Installed_Capacity!$H$14:$S$14,0)))</f>
        <v>0.2200010398865396</v>
      </c>
      <c r="L17497" s="21"/>
      <c r="M17497" s="2"/>
    </row>
    <row r="17498" spans="1:13" x14ac:dyDescent="0.25">
      <c r="A17498" s="17">
        <v>43464</v>
      </c>
      <c r="B17498" s="19">
        <v>2018</v>
      </c>
      <c r="C17498" s="19">
        <v>12</v>
      </c>
      <c r="D17498" s="19">
        <v>30</v>
      </c>
      <c r="E17498" s="19">
        <v>24</v>
      </c>
      <c r="F17498" s="40">
        <v>22560</v>
      </c>
      <c r="G17498" s="35">
        <f t="shared" si="273"/>
        <v>26635</v>
      </c>
      <c r="H17498" s="27">
        <v>381.00000000099999</v>
      </c>
      <c r="I17498" s="28">
        <v>2713.7661000000003</v>
      </c>
      <c r="J17498" s="28">
        <f>H17498/(INDEX(Installed_Capacity!$H$6:$S$11,MATCH(Source_Data!B17498,Installed_Capacity!$G$6:$G$11,0),MATCH(Source_Data!C17498,Installed_Capacity!$H$5:$S$5,0)))</f>
        <v>0.64033613445546211</v>
      </c>
      <c r="K17498" s="29">
        <f>I17498/(INDEX(Installed_Capacity!$H$15:$S$20,MATCH(Source_Data!B17498,Installed_Capacity!$G$15:$G$20,0),MATCH(Source_Data!C17498,Installed_Capacity!$H$14:$S$14,0)))</f>
        <v>0.34000106494404658</v>
      </c>
      <c r="L17498" s="21"/>
      <c r="M17498" s="2"/>
    </row>
    <row r="17499" spans="1:13" x14ac:dyDescent="0.25">
      <c r="A17499" s="17">
        <v>43465</v>
      </c>
      <c r="B17499" s="19">
        <v>2018</v>
      </c>
      <c r="C17499" s="19">
        <v>12</v>
      </c>
      <c r="D17499" s="19">
        <v>31</v>
      </c>
      <c r="E17499" s="19">
        <v>1</v>
      </c>
      <c r="F17499" s="40">
        <v>21380</v>
      </c>
      <c r="G17499" s="35">
        <f t="shared" si="273"/>
        <v>27681</v>
      </c>
      <c r="H17499" s="27">
        <v>383.99999999800002</v>
      </c>
      <c r="I17499" s="28">
        <v>4230.277</v>
      </c>
      <c r="J17499" s="28">
        <f>H17499/(INDEX(Installed_Capacity!$H$6:$S$11,MATCH(Source_Data!B17499,Installed_Capacity!$G$6:$G$11,0),MATCH(Source_Data!C17499,Installed_Capacity!$H$5:$S$5,0)))</f>
        <v>0.64537815125714293</v>
      </c>
      <c r="K17499" s="29">
        <f>I17499/(INDEX(Installed_Capacity!$H$15:$S$20,MATCH(Source_Data!B17499,Installed_Capacity!$G$15:$G$20,0),MATCH(Source_Data!C17499,Installed_Capacity!$H$14:$S$14,0)))</f>
        <v>0.53000097724277218</v>
      </c>
      <c r="L17499" s="21"/>
      <c r="M17499" s="2"/>
    </row>
    <row r="17500" spans="1:13" x14ac:dyDescent="0.25">
      <c r="A17500" s="17">
        <v>43465</v>
      </c>
      <c r="B17500" s="19">
        <v>2018</v>
      </c>
      <c r="C17500" s="19">
        <v>12</v>
      </c>
      <c r="D17500" s="19">
        <v>31</v>
      </c>
      <c r="E17500" s="19">
        <v>2</v>
      </c>
      <c r="F17500" s="40">
        <v>20545</v>
      </c>
      <c r="G17500" s="35">
        <f t="shared" si="273"/>
        <v>27681</v>
      </c>
      <c r="H17500" s="27">
        <v>388.00000000099999</v>
      </c>
      <c r="I17500" s="28">
        <v>5347.7075000000004</v>
      </c>
      <c r="J17500" s="28">
        <f>H17500/(INDEX(Installed_Capacity!$H$6:$S$11,MATCH(Source_Data!B17500,Installed_Capacity!$G$6:$G$11,0),MATCH(Source_Data!C17500,Installed_Capacity!$H$5:$S$5,0)))</f>
        <v>0.65210084033781512</v>
      </c>
      <c r="K17500" s="29">
        <f>I17500/(INDEX(Installed_Capacity!$H$15:$S$20,MATCH(Source_Data!B17500,Installed_Capacity!$G$15:$G$20,0),MATCH(Source_Data!C17500,Installed_Capacity!$H$14:$S$14,0)))</f>
        <v>0.67000109000155361</v>
      </c>
      <c r="L17500" s="21"/>
      <c r="M17500" s="2"/>
    </row>
    <row r="17501" spans="1:13" x14ac:dyDescent="0.25">
      <c r="A17501" s="17">
        <v>43465</v>
      </c>
      <c r="B17501" s="19">
        <v>2018</v>
      </c>
      <c r="C17501" s="19">
        <v>12</v>
      </c>
      <c r="D17501" s="19">
        <v>31</v>
      </c>
      <c r="E17501" s="19">
        <v>3</v>
      </c>
      <c r="F17501" s="40">
        <v>20042</v>
      </c>
      <c r="G17501" s="35">
        <f t="shared" si="273"/>
        <v>27681</v>
      </c>
      <c r="H17501" s="27">
        <v>377.00000000199998</v>
      </c>
      <c r="I17501" s="28">
        <v>6066.0555000000004</v>
      </c>
      <c r="J17501" s="28">
        <f>H17501/(INDEX(Installed_Capacity!$H$6:$S$11,MATCH(Source_Data!B17501,Installed_Capacity!$G$6:$G$11,0),MATCH(Source_Data!C17501,Installed_Capacity!$H$5:$S$5,0)))</f>
        <v>0.63361344538151254</v>
      </c>
      <c r="K17501" s="29">
        <f>I17501/(INDEX(Installed_Capacity!$H$15:$S$20,MATCH(Source_Data!B17501,Installed_Capacity!$G$15:$G$20,0),MATCH(Source_Data!C17501,Installed_Capacity!$H$14:$S$14,0)))</f>
        <v>0.7600011401165675</v>
      </c>
      <c r="L17501" s="21"/>
      <c r="M17501" s="2"/>
    </row>
    <row r="17502" spans="1:13" x14ac:dyDescent="0.25">
      <c r="A17502" s="17">
        <v>43465</v>
      </c>
      <c r="B17502" s="19">
        <v>2018</v>
      </c>
      <c r="C17502" s="19">
        <v>12</v>
      </c>
      <c r="D17502" s="19">
        <v>31</v>
      </c>
      <c r="E17502" s="19">
        <v>4</v>
      </c>
      <c r="F17502" s="40">
        <v>19998</v>
      </c>
      <c r="G17502" s="35">
        <f t="shared" si="273"/>
        <v>27681</v>
      </c>
      <c r="H17502" s="27">
        <v>379.99999999900001</v>
      </c>
      <c r="I17502" s="28">
        <v>6385.3205000000007</v>
      </c>
      <c r="J17502" s="28">
        <f>H17502/(INDEX(Installed_Capacity!$H$6:$S$11,MATCH(Source_Data!B17502,Installed_Capacity!$G$6:$G$11,0),MATCH(Source_Data!C17502,Installed_Capacity!$H$5:$S$5,0)))</f>
        <v>0.63865546218319325</v>
      </c>
      <c r="K17502" s="29">
        <f>I17502/(INDEX(Installed_Capacity!$H$15:$S$20,MATCH(Source_Data!B17502,Installed_Capacity!$G$15:$G$20,0),MATCH(Source_Data!C17502,Installed_Capacity!$H$14:$S$14,0)))</f>
        <v>0.80000106494404666</v>
      </c>
      <c r="L17502" s="21"/>
      <c r="M17502" s="2"/>
    </row>
    <row r="17503" spans="1:13" x14ac:dyDescent="0.25">
      <c r="A17503" s="17">
        <v>43465</v>
      </c>
      <c r="B17503" s="19">
        <v>2018</v>
      </c>
      <c r="C17503" s="19">
        <v>12</v>
      </c>
      <c r="D17503" s="19">
        <v>31</v>
      </c>
      <c r="E17503" s="19">
        <v>5</v>
      </c>
      <c r="F17503" s="40">
        <v>20361</v>
      </c>
      <c r="G17503" s="35">
        <f t="shared" si="273"/>
        <v>27681</v>
      </c>
      <c r="H17503" s="27">
        <v>377</v>
      </c>
      <c r="I17503" s="28">
        <v>5188.0744999999997</v>
      </c>
      <c r="J17503" s="28">
        <f>H17503/(INDEX(Installed_Capacity!$H$6:$S$11,MATCH(Source_Data!B17503,Installed_Capacity!$G$6:$G$11,0),MATCH(Source_Data!C17503,Installed_Capacity!$H$5:$S$5,0)))</f>
        <v>0.63361344537815123</v>
      </c>
      <c r="K17503" s="29">
        <f>I17503/(INDEX(Installed_Capacity!$H$15:$S$20,MATCH(Source_Data!B17503,Installed_Capacity!$G$15:$G$20,0),MATCH(Source_Data!C17503,Installed_Capacity!$H$14:$S$14,0)))</f>
        <v>0.65000106494404652</v>
      </c>
      <c r="L17503" s="21"/>
      <c r="M17503" s="2"/>
    </row>
    <row r="17504" spans="1:13" x14ac:dyDescent="0.25">
      <c r="A17504" s="17">
        <v>43465</v>
      </c>
      <c r="B17504" s="19">
        <v>2018</v>
      </c>
      <c r="C17504" s="19">
        <v>12</v>
      </c>
      <c r="D17504" s="19">
        <v>31</v>
      </c>
      <c r="E17504" s="19">
        <v>6</v>
      </c>
      <c r="F17504" s="40">
        <v>21394</v>
      </c>
      <c r="G17504" s="35">
        <f t="shared" si="273"/>
        <v>27681</v>
      </c>
      <c r="H17504" s="27">
        <v>359</v>
      </c>
      <c r="I17504" s="28">
        <v>4230.277</v>
      </c>
      <c r="J17504" s="28">
        <f>H17504/(INDEX(Installed_Capacity!$H$6:$S$11,MATCH(Source_Data!B17504,Installed_Capacity!$G$6:$G$11,0),MATCH(Source_Data!C17504,Installed_Capacity!$H$5:$S$5,0)))</f>
        <v>0.60336134453781509</v>
      </c>
      <c r="K17504" s="29">
        <f>I17504/(INDEX(Installed_Capacity!$H$15:$S$20,MATCH(Source_Data!B17504,Installed_Capacity!$G$15:$G$20,0),MATCH(Source_Data!C17504,Installed_Capacity!$H$14:$S$14,0)))</f>
        <v>0.53000097724277218</v>
      </c>
      <c r="L17504" s="21"/>
      <c r="M17504" s="2"/>
    </row>
    <row r="17505" spans="1:13" x14ac:dyDescent="0.25">
      <c r="A17505" s="17">
        <v>43465</v>
      </c>
      <c r="B17505" s="19">
        <v>2018</v>
      </c>
      <c r="C17505" s="19">
        <v>12</v>
      </c>
      <c r="D17505" s="19">
        <v>31</v>
      </c>
      <c r="E17505" s="19">
        <v>7</v>
      </c>
      <c r="F17505" s="40">
        <v>22860</v>
      </c>
      <c r="G17505" s="35">
        <f t="shared" si="273"/>
        <v>27681</v>
      </c>
      <c r="H17505" s="27">
        <v>344.99999999900001</v>
      </c>
      <c r="I17505" s="28">
        <v>3033.0311000000002</v>
      </c>
      <c r="J17505" s="28">
        <f>H17505/(INDEX(Installed_Capacity!$H$6:$S$11,MATCH(Source_Data!B17505,Installed_Capacity!$G$6:$G$11,0),MATCH(Source_Data!C17505,Installed_Capacity!$H$5:$S$5,0)))</f>
        <v>0.57983193277142864</v>
      </c>
      <c r="K17505" s="29">
        <f>I17505/(INDEX(Installed_Capacity!$H$15:$S$20,MATCH(Source_Data!B17505,Installed_Capacity!$G$15:$G$20,0),MATCH(Source_Data!C17505,Installed_Capacity!$H$14:$S$14,0)))</f>
        <v>0.38000098977152563</v>
      </c>
      <c r="L17505" s="21"/>
      <c r="M17505" s="2"/>
    </row>
    <row r="17506" spans="1:13" x14ac:dyDescent="0.25">
      <c r="A17506" s="17">
        <v>43465</v>
      </c>
      <c r="B17506" s="19">
        <v>2018</v>
      </c>
      <c r="C17506" s="19">
        <v>12</v>
      </c>
      <c r="D17506" s="19">
        <v>31</v>
      </c>
      <c r="E17506" s="19">
        <v>8</v>
      </c>
      <c r="F17506" s="40">
        <v>23762</v>
      </c>
      <c r="G17506" s="35">
        <f t="shared" si="273"/>
        <v>27681</v>
      </c>
      <c r="H17506" s="27">
        <v>296.99999999800002</v>
      </c>
      <c r="I17506" s="28">
        <v>5028.4414999999999</v>
      </c>
      <c r="J17506" s="28">
        <f>H17506/(INDEX(Installed_Capacity!$H$6:$S$11,MATCH(Source_Data!B17506,Installed_Capacity!$G$6:$G$11,0),MATCH(Source_Data!C17506,Installed_Capacity!$H$5:$S$5,0)))</f>
        <v>0.49915966386218491</v>
      </c>
      <c r="K17506" s="29">
        <f>I17506/(INDEX(Installed_Capacity!$H$15:$S$20,MATCH(Source_Data!B17506,Installed_Capacity!$G$15:$G$20,0),MATCH(Source_Data!C17506,Installed_Capacity!$H$14:$S$14,0)))</f>
        <v>0.63000103988653955</v>
      </c>
      <c r="L17506" s="21"/>
      <c r="M17506" s="2"/>
    </row>
    <row r="17507" spans="1:13" x14ac:dyDescent="0.25">
      <c r="A17507" s="17">
        <v>43465</v>
      </c>
      <c r="B17507" s="19">
        <v>2018</v>
      </c>
      <c r="C17507" s="19">
        <v>12</v>
      </c>
      <c r="D17507" s="19">
        <v>31</v>
      </c>
      <c r="E17507" s="19">
        <v>9</v>
      </c>
      <c r="F17507" s="40">
        <v>24154</v>
      </c>
      <c r="G17507" s="35">
        <f t="shared" si="273"/>
        <v>27681</v>
      </c>
      <c r="H17507" s="27">
        <v>214.99999999900001</v>
      </c>
      <c r="I17507" s="28">
        <v>4070.6440999999995</v>
      </c>
      <c r="J17507" s="28">
        <f>H17507/(INDEX(Installed_Capacity!$H$6:$S$11,MATCH(Source_Data!B17507,Installed_Capacity!$G$6:$G$11,0),MATCH(Source_Data!C17507,Installed_Capacity!$H$5:$S$5,0)))</f>
        <v>0.36134453781344539</v>
      </c>
      <c r="K17507" s="29">
        <f>I17507/(INDEX(Installed_Capacity!$H$15:$S$20,MATCH(Source_Data!B17507,Installed_Capacity!$G$15:$G$20,0),MATCH(Source_Data!C17507,Installed_Capacity!$H$14:$S$14,0)))</f>
        <v>0.51000096471401857</v>
      </c>
      <c r="L17507" s="21"/>
      <c r="M17507" s="2"/>
    </row>
    <row r="17508" spans="1:13" x14ac:dyDescent="0.25">
      <c r="A17508" s="17">
        <v>43465</v>
      </c>
      <c r="B17508" s="19">
        <v>2018</v>
      </c>
      <c r="C17508" s="19">
        <v>12</v>
      </c>
      <c r="D17508" s="19">
        <v>31</v>
      </c>
      <c r="E17508" s="19">
        <v>10</v>
      </c>
      <c r="F17508" s="40">
        <v>23940</v>
      </c>
      <c r="G17508" s="35">
        <f t="shared" si="273"/>
        <v>27681</v>
      </c>
      <c r="H17508" s="27">
        <v>226.99999999900001</v>
      </c>
      <c r="I17508" s="28">
        <v>3591.7462</v>
      </c>
      <c r="J17508" s="28">
        <f>H17508/(INDEX(Installed_Capacity!$H$6:$S$11,MATCH(Source_Data!B17508,Installed_Capacity!$G$6:$G$11,0),MATCH(Source_Data!C17508,Installed_Capacity!$H$5:$S$5,0)))</f>
        <v>0.38151260504033613</v>
      </c>
      <c r="K17508" s="29">
        <f>I17508/(INDEX(Installed_Capacity!$H$15:$S$20,MATCH(Source_Data!B17508,Installed_Capacity!$G$15:$G$20,0),MATCH(Source_Data!C17508,Installed_Capacity!$H$14:$S$14,0)))</f>
        <v>0.45000102735778613</v>
      </c>
      <c r="L17508" s="21"/>
      <c r="M17508" s="2"/>
    </row>
    <row r="17509" spans="1:13" x14ac:dyDescent="0.25">
      <c r="A17509" s="17">
        <v>43465</v>
      </c>
      <c r="B17509" s="19">
        <v>2018</v>
      </c>
      <c r="C17509" s="19">
        <v>12</v>
      </c>
      <c r="D17509" s="19">
        <v>31</v>
      </c>
      <c r="E17509" s="19">
        <v>11</v>
      </c>
      <c r="F17509" s="40">
        <v>23534</v>
      </c>
      <c r="G17509" s="35">
        <f t="shared" si="273"/>
        <v>27681</v>
      </c>
      <c r="H17509" s="27">
        <v>203.000000003</v>
      </c>
      <c r="I17509" s="28">
        <v>3831.1959999999999</v>
      </c>
      <c r="J17509" s="28">
        <f>H17509/(INDEX(Installed_Capacity!$H$6:$S$11,MATCH(Source_Data!B17509,Installed_Capacity!$G$6:$G$11,0),MATCH(Source_Data!C17509,Installed_Capacity!$H$5:$S$5,0)))</f>
        <v>0.34117647059327733</v>
      </c>
      <c r="K17509" s="29">
        <f>I17509/(INDEX(Installed_Capacity!$H$15:$S$20,MATCH(Source_Data!B17509,Installed_Capacity!$G$15:$G$20,0),MATCH(Source_Data!C17509,Installed_Capacity!$H$14:$S$14,0)))</f>
        <v>0.48000110253030703</v>
      </c>
      <c r="L17509" s="21"/>
      <c r="M17509" s="2"/>
    </row>
    <row r="17510" spans="1:13" x14ac:dyDescent="0.25">
      <c r="A17510" s="17">
        <v>43465</v>
      </c>
      <c r="B17510" s="19">
        <v>2018</v>
      </c>
      <c r="C17510" s="19">
        <v>12</v>
      </c>
      <c r="D17510" s="19">
        <v>31</v>
      </c>
      <c r="E17510" s="19">
        <v>12</v>
      </c>
      <c r="F17510" s="40">
        <v>22916</v>
      </c>
      <c r="G17510" s="35">
        <f t="shared" si="273"/>
        <v>27681</v>
      </c>
      <c r="H17510" s="27">
        <v>92.000000001000004</v>
      </c>
      <c r="I17510" s="28">
        <v>2873.3981000000003</v>
      </c>
      <c r="J17510" s="28">
        <f>H17510/(INDEX(Installed_Capacity!$H$6:$S$11,MATCH(Source_Data!B17510,Installed_Capacity!$G$6:$G$11,0),MATCH(Source_Data!C17510,Installed_Capacity!$H$5:$S$5,0)))</f>
        <v>0.15462184874117649</v>
      </c>
      <c r="K17510" s="29">
        <f>I17510/(INDEX(Installed_Capacity!$H$15:$S$20,MATCH(Source_Data!B17510,Installed_Capacity!$G$15:$G$20,0),MATCH(Source_Data!C17510,Installed_Capacity!$H$14:$S$14,0)))</f>
        <v>0.36000096471401871</v>
      </c>
      <c r="L17510" s="21"/>
      <c r="M17510" s="2"/>
    </row>
    <row r="17511" spans="1:13" x14ac:dyDescent="0.25">
      <c r="A17511" s="17">
        <v>43465</v>
      </c>
      <c r="B17511" s="19">
        <v>2018</v>
      </c>
      <c r="C17511" s="19">
        <v>12</v>
      </c>
      <c r="D17511" s="19">
        <v>31</v>
      </c>
      <c r="E17511" s="19">
        <v>13</v>
      </c>
      <c r="F17511" s="40">
        <v>22458</v>
      </c>
      <c r="G17511" s="35">
        <f t="shared" si="273"/>
        <v>27681</v>
      </c>
      <c r="H17511" s="27">
        <v>50</v>
      </c>
      <c r="I17511" s="28">
        <v>4070.6440999999995</v>
      </c>
      <c r="J17511" s="28">
        <f>H17511/(INDEX(Installed_Capacity!$H$6:$S$11,MATCH(Source_Data!B17511,Installed_Capacity!$G$6:$G$11,0),MATCH(Source_Data!C17511,Installed_Capacity!$H$5:$S$5,0)))</f>
        <v>8.4033613445378158E-2</v>
      </c>
      <c r="K17511" s="29">
        <f>I17511/(INDEX(Installed_Capacity!$H$15:$S$20,MATCH(Source_Data!B17511,Installed_Capacity!$G$15:$G$20,0),MATCH(Source_Data!C17511,Installed_Capacity!$H$14:$S$14,0)))</f>
        <v>0.51000096471401857</v>
      </c>
      <c r="L17511" s="21"/>
      <c r="M17511" s="2"/>
    </row>
    <row r="17512" spans="1:13" x14ac:dyDescent="0.25">
      <c r="A17512" s="17">
        <v>43465</v>
      </c>
      <c r="B17512" s="19">
        <v>2018</v>
      </c>
      <c r="C17512" s="19">
        <v>12</v>
      </c>
      <c r="D17512" s="19">
        <v>31</v>
      </c>
      <c r="E17512" s="19">
        <v>14</v>
      </c>
      <c r="F17512" s="40">
        <v>22202</v>
      </c>
      <c r="G17512" s="35">
        <f t="shared" si="273"/>
        <v>27681</v>
      </c>
      <c r="H17512" s="27">
        <v>73.999999998999996</v>
      </c>
      <c r="I17512" s="28">
        <v>4389.91</v>
      </c>
      <c r="J17512" s="28">
        <f>H17512/(INDEX(Installed_Capacity!$H$6:$S$11,MATCH(Source_Data!B17512,Installed_Capacity!$G$6:$G$11,0),MATCH(Source_Data!C17512,Installed_Capacity!$H$5:$S$5,0)))</f>
        <v>0.12436974789747898</v>
      </c>
      <c r="K17512" s="29">
        <f>I17512/(INDEX(Installed_Capacity!$H$15:$S$20,MATCH(Source_Data!B17512,Installed_Capacity!$G$15:$G$20,0),MATCH(Source_Data!C17512,Installed_Capacity!$H$14:$S$14,0)))</f>
        <v>0.55000100230027915</v>
      </c>
      <c r="L17512" s="21"/>
      <c r="M17512" s="2"/>
    </row>
    <row r="17513" spans="1:13" x14ac:dyDescent="0.25">
      <c r="A17513" s="17">
        <v>43465</v>
      </c>
      <c r="B17513" s="19">
        <v>2018</v>
      </c>
      <c r="C17513" s="19">
        <v>12</v>
      </c>
      <c r="D17513" s="19">
        <v>31</v>
      </c>
      <c r="E17513" s="19">
        <v>15</v>
      </c>
      <c r="F17513" s="40">
        <v>22532</v>
      </c>
      <c r="G17513" s="35">
        <f t="shared" si="273"/>
        <v>27681</v>
      </c>
      <c r="H17513" s="27">
        <v>179.99999999900001</v>
      </c>
      <c r="I17513" s="28">
        <v>5267.8905000000004</v>
      </c>
      <c r="J17513" s="28">
        <f>H17513/(INDEX(Installed_Capacity!$H$6:$S$11,MATCH(Source_Data!B17513,Installed_Capacity!$G$6:$G$11,0),MATCH(Source_Data!C17513,Installed_Capacity!$H$5:$S$5,0)))</f>
        <v>0.30252100840168067</v>
      </c>
      <c r="K17513" s="29">
        <f>I17513/(INDEX(Installed_Capacity!$H$15:$S$20,MATCH(Source_Data!B17513,Installed_Capacity!$G$15:$G$20,0),MATCH(Source_Data!C17513,Installed_Capacity!$H$14:$S$14,0)))</f>
        <v>0.66000101482903262</v>
      </c>
      <c r="L17513" s="21"/>
      <c r="M17513" s="2"/>
    </row>
    <row r="17514" spans="1:13" x14ac:dyDescent="0.25">
      <c r="A17514" s="17">
        <v>43465</v>
      </c>
      <c r="B17514" s="19">
        <v>2018</v>
      </c>
      <c r="C17514" s="19">
        <v>12</v>
      </c>
      <c r="D17514" s="19">
        <v>31</v>
      </c>
      <c r="E17514" s="19">
        <v>16</v>
      </c>
      <c r="F17514" s="40">
        <v>23238</v>
      </c>
      <c r="G17514" s="35">
        <f t="shared" si="273"/>
        <v>27681</v>
      </c>
      <c r="H17514" s="27">
        <v>319.00000000099999</v>
      </c>
      <c r="I17514" s="28">
        <v>3990.8280999999997</v>
      </c>
      <c r="J17514" s="28">
        <f>H17514/(INDEX(Installed_Capacity!$H$6:$S$11,MATCH(Source_Data!B17514,Installed_Capacity!$G$6:$G$11,0),MATCH(Source_Data!C17514,Installed_Capacity!$H$5:$S$5,0)))</f>
        <v>0.53613445378319324</v>
      </c>
      <c r="K17514" s="29">
        <f>I17514/(INDEX(Installed_Capacity!$H$15:$S$20,MATCH(Source_Data!B17514,Installed_Capacity!$G$15:$G$20,0),MATCH(Source_Data!C17514,Installed_Capacity!$H$14:$S$14,0)))</f>
        <v>0.50000101482903259</v>
      </c>
      <c r="L17514" s="21"/>
      <c r="M17514" s="2"/>
    </row>
    <row r="17515" spans="1:13" x14ac:dyDescent="0.25">
      <c r="A17515" s="17">
        <v>43465</v>
      </c>
      <c r="B17515" s="19">
        <v>2018</v>
      </c>
      <c r="C17515" s="19">
        <v>12</v>
      </c>
      <c r="D17515" s="19">
        <v>31</v>
      </c>
      <c r="E17515" s="19">
        <v>17</v>
      </c>
      <c r="F17515" s="40">
        <v>24993</v>
      </c>
      <c r="G17515" s="35">
        <f t="shared" si="273"/>
        <v>27681</v>
      </c>
      <c r="H17515" s="27">
        <v>315.99999999800002</v>
      </c>
      <c r="I17515" s="28">
        <v>1516.5200599999998</v>
      </c>
      <c r="J17515" s="28">
        <f>H17515/(INDEX(Installed_Capacity!$H$6:$S$11,MATCH(Source_Data!B17515,Installed_Capacity!$G$6:$G$11,0),MATCH(Source_Data!C17515,Installed_Capacity!$H$5:$S$5,0)))</f>
        <v>0.53109243697142861</v>
      </c>
      <c r="K17515" s="29">
        <f>I17515/(INDEX(Installed_Capacity!$H$15:$S$20,MATCH(Source_Data!B17515,Installed_Capacity!$G$15:$G$20,0),MATCH(Source_Data!C17515,Installed_Capacity!$H$14:$S$14,0)))</f>
        <v>0.19000105993254515</v>
      </c>
      <c r="L17515" s="21"/>
      <c r="M17515" s="2"/>
    </row>
    <row r="17516" spans="1:13" x14ac:dyDescent="0.25">
      <c r="A17516" s="17">
        <v>43465</v>
      </c>
      <c r="B17516" s="19">
        <v>2018</v>
      </c>
      <c r="C17516" s="19">
        <v>12</v>
      </c>
      <c r="D17516" s="19">
        <v>31</v>
      </c>
      <c r="E17516" s="19">
        <v>18</v>
      </c>
      <c r="F17516" s="40">
        <v>27681</v>
      </c>
      <c r="G17516" s="35">
        <f t="shared" si="273"/>
        <v>27681</v>
      </c>
      <c r="H17516" s="27">
        <v>310.00000000199998</v>
      </c>
      <c r="I17516" s="28">
        <v>1755.9691</v>
      </c>
      <c r="J17516" s="28">
        <f>H17516/(INDEX(Installed_Capacity!$H$6:$S$11,MATCH(Source_Data!B17516,Installed_Capacity!$G$6:$G$11,0),MATCH(Source_Data!C17516,Installed_Capacity!$H$5:$S$5,0)))</f>
        <v>0.52100840336470589</v>
      </c>
      <c r="K17516" s="29">
        <f>I17516/(INDEX(Installed_Capacity!$H$15:$S$20,MATCH(Source_Data!B17516,Installed_Capacity!$G$15:$G$20,0),MATCH(Source_Data!C17516,Installed_Capacity!$H$14:$S$14,0)))</f>
        <v>0.2200010398865396</v>
      </c>
      <c r="L17516" s="21"/>
      <c r="M17516" s="2"/>
    </row>
    <row r="17517" spans="1:13" x14ac:dyDescent="0.25">
      <c r="A17517" s="17">
        <v>43465</v>
      </c>
      <c r="B17517" s="19">
        <v>2018</v>
      </c>
      <c r="C17517" s="19">
        <v>12</v>
      </c>
      <c r="D17517" s="19">
        <v>31</v>
      </c>
      <c r="E17517" s="19">
        <v>19</v>
      </c>
      <c r="F17517" s="40">
        <v>27661</v>
      </c>
      <c r="G17517" s="35">
        <f t="shared" si="273"/>
        <v>27681</v>
      </c>
      <c r="H17517" s="27">
        <v>365.00000000099999</v>
      </c>
      <c r="I17517" s="28">
        <v>1835.7851000000001</v>
      </c>
      <c r="J17517" s="28">
        <f>H17517/(INDEX(Installed_Capacity!$H$6:$S$11,MATCH(Source_Data!B17517,Installed_Capacity!$G$6:$G$11,0),MATCH(Source_Data!C17517,Installed_Capacity!$H$5:$S$5,0)))</f>
        <v>0.6134453781529412</v>
      </c>
      <c r="K17517" s="29">
        <f>I17517/(INDEX(Installed_Capacity!$H$15:$S$20,MATCH(Source_Data!B17517,Installed_Capacity!$G$15:$G$20,0),MATCH(Source_Data!C17517,Installed_Capacity!$H$14:$S$14,0)))</f>
        <v>0.23000098977152564</v>
      </c>
      <c r="L17517" s="21"/>
      <c r="M17517" s="2"/>
    </row>
    <row r="17518" spans="1:13" x14ac:dyDescent="0.25">
      <c r="A17518" s="17">
        <v>43465</v>
      </c>
      <c r="B17518" s="19">
        <v>2018</v>
      </c>
      <c r="C17518" s="19">
        <v>12</v>
      </c>
      <c r="D17518" s="19">
        <v>31</v>
      </c>
      <c r="E17518" s="19">
        <v>20</v>
      </c>
      <c r="F17518" s="40">
        <v>26837</v>
      </c>
      <c r="G17518" s="35">
        <f t="shared" si="273"/>
        <v>27681</v>
      </c>
      <c r="H17518" s="27">
        <v>423.99999999900001</v>
      </c>
      <c r="I17518" s="28">
        <v>798.17186000000004</v>
      </c>
      <c r="J17518" s="28">
        <f>H17518/(INDEX(Installed_Capacity!$H$6:$S$11,MATCH(Source_Data!B17518,Installed_Capacity!$G$6:$G$11,0),MATCH(Source_Data!C17518,Installed_Capacity!$H$5:$S$5,0)))</f>
        <v>0.71260504201512609</v>
      </c>
      <c r="K17518" s="29">
        <f>I17518/(INDEX(Installed_Capacity!$H$15:$S$20,MATCH(Source_Data!B17518,Installed_Capacity!$G$15:$G$20,0),MATCH(Source_Data!C17518,Installed_Capacity!$H$14:$S$14,0)))</f>
        <v>0.10000098476002425</v>
      </c>
      <c r="L17518" s="21"/>
      <c r="M17518" s="2"/>
    </row>
    <row r="17519" spans="1:13" x14ac:dyDescent="0.25">
      <c r="A17519" s="17">
        <v>43465</v>
      </c>
      <c r="B17519" s="19">
        <v>2018</v>
      </c>
      <c r="C17519" s="19">
        <v>12</v>
      </c>
      <c r="D17519" s="19">
        <v>31</v>
      </c>
      <c r="E17519" s="19">
        <v>21</v>
      </c>
      <c r="F17519" s="40">
        <v>25930</v>
      </c>
      <c r="G17519" s="35">
        <f t="shared" si="273"/>
        <v>27681</v>
      </c>
      <c r="H17519" s="27">
        <v>463.00000000199998</v>
      </c>
      <c r="I17519" s="28">
        <v>718.35565999999994</v>
      </c>
      <c r="J17519" s="28">
        <f>H17519/(INDEX(Installed_Capacity!$H$6:$S$11,MATCH(Source_Data!B17519,Installed_Capacity!$G$6:$G$11,0),MATCH(Source_Data!C17519,Installed_Capacity!$H$5:$S$5,0)))</f>
        <v>0.778151260507563</v>
      </c>
      <c r="K17519" s="29">
        <f>I17519/(INDEX(Installed_Capacity!$H$15:$S$20,MATCH(Source_Data!B17519,Installed_Capacity!$G$15:$G$20,0),MATCH(Source_Data!C17519,Installed_Capacity!$H$14:$S$14,0)))</f>
        <v>9.000100981753123E-2</v>
      </c>
      <c r="L17519" s="21"/>
      <c r="M17519" s="2"/>
    </row>
    <row r="17520" spans="1:13" x14ac:dyDescent="0.25">
      <c r="A17520" s="17">
        <v>43465</v>
      </c>
      <c r="B17520" s="19">
        <v>2018</v>
      </c>
      <c r="C17520" s="19">
        <v>12</v>
      </c>
      <c r="D17520" s="19">
        <v>31</v>
      </c>
      <c r="E17520" s="19">
        <v>22</v>
      </c>
      <c r="F17520" s="40">
        <v>24964</v>
      </c>
      <c r="G17520" s="35">
        <f t="shared" si="273"/>
        <v>27681</v>
      </c>
      <c r="H17520" s="27">
        <v>460</v>
      </c>
      <c r="I17520" s="28">
        <v>1117.43786</v>
      </c>
      <c r="J17520" s="28">
        <f>H17520/(INDEX(Installed_Capacity!$H$6:$S$11,MATCH(Source_Data!B17520,Installed_Capacity!$G$6:$G$11,0),MATCH(Source_Data!C17520,Installed_Capacity!$H$5:$S$5,0)))</f>
        <v>0.77310924369747902</v>
      </c>
      <c r="K17520" s="29">
        <f>I17520/(INDEX(Installed_Capacity!$H$15:$S$20,MATCH(Source_Data!B17520,Installed_Capacity!$G$15:$G$20,0),MATCH(Source_Data!C17520,Installed_Capacity!$H$14:$S$14,0)))</f>
        <v>0.1400010348750382</v>
      </c>
      <c r="L17520" s="21"/>
      <c r="M17520" s="2"/>
    </row>
    <row r="17521" spans="1:13" x14ac:dyDescent="0.25">
      <c r="A17521" s="17">
        <v>43465</v>
      </c>
      <c r="B17521" s="19">
        <v>2018</v>
      </c>
      <c r="C17521" s="19">
        <v>12</v>
      </c>
      <c r="D17521" s="19">
        <v>31</v>
      </c>
      <c r="E17521" s="19">
        <v>23</v>
      </c>
      <c r="F17521" s="40">
        <v>23833</v>
      </c>
      <c r="G17521" s="35">
        <f t="shared" si="273"/>
        <v>27681</v>
      </c>
      <c r="H17521" s="27">
        <v>457.99999999800002</v>
      </c>
      <c r="I17521" s="28">
        <v>1835.7851000000001</v>
      </c>
      <c r="J17521" s="28">
        <f>H17521/(INDEX(Installed_Capacity!$H$6:$S$11,MATCH(Source_Data!B17521,Installed_Capacity!$G$6:$G$11,0),MATCH(Source_Data!C17521,Installed_Capacity!$H$5:$S$5,0)))</f>
        <v>0.7697478991563026</v>
      </c>
      <c r="K17521" s="29">
        <f>I17521/(INDEX(Installed_Capacity!$H$15:$S$20,MATCH(Source_Data!B17521,Installed_Capacity!$G$15:$G$20,0),MATCH(Source_Data!C17521,Installed_Capacity!$H$14:$S$14,0)))</f>
        <v>0.23000098977152564</v>
      </c>
      <c r="L17521" s="21"/>
      <c r="M17521" s="2"/>
    </row>
    <row r="17522" spans="1:13" x14ac:dyDescent="0.25">
      <c r="A17522" s="17">
        <v>43465</v>
      </c>
      <c r="B17522" s="19">
        <v>2018</v>
      </c>
      <c r="C17522" s="19">
        <v>12</v>
      </c>
      <c r="D17522" s="19">
        <v>31</v>
      </c>
      <c r="E17522" s="19">
        <v>24</v>
      </c>
      <c r="F17522" s="40">
        <v>22791</v>
      </c>
      <c r="G17522" s="35">
        <f t="shared" si="273"/>
        <v>27681</v>
      </c>
      <c r="H17522" s="27">
        <v>456.00000000099999</v>
      </c>
      <c r="I17522" s="28">
        <v>2793.5821000000001</v>
      </c>
      <c r="J17522" s="28">
        <f>H17522/(INDEX(Installed_Capacity!$H$6:$S$11,MATCH(Source_Data!B17522,Installed_Capacity!$G$6:$G$11,0),MATCH(Source_Data!C17522,Installed_Capacity!$H$5:$S$5,0)))</f>
        <v>0.76638655462352945</v>
      </c>
      <c r="K17522" s="29">
        <f>I17522/(INDEX(Installed_Capacity!$H$15:$S$20,MATCH(Source_Data!B17522,Installed_Capacity!$G$15:$G$20,0),MATCH(Source_Data!C17522,Installed_Capacity!$H$14:$S$14,0)))</f>
        <v>0.35000101482903262</v>
      </c>
      <c r="L17522" s="21"/>
      <c r="M17522" s="2"/>
    </row>
    <row r="17523" spans="1:13" x14ac:dyDescent="0.25">
      <c r="A17523" s="17">
        <v>43466</v>
      </c>
      <c r="B17523" s="19">
        <v>2019</v>
      </c>
      <c r="C17523" s="19">
        <v>1</v>
      </c>
      <c r="D17523" s="19">
        <v>1</v>
      </c>
      <c r="E17523" s="19">
        <v>1</v>
      </c>
      <c r="F17523" s="40">
        <v>21863.8</v>
      </c>
      <c r="G17523" s="35">
        <f t="shared" si="273"/>
        <v>26925.87</v>
      </c>
      <c r="H17523" s="27">
        <v>450</v>
      </c>
      <c r="I17523" s="28">
        <v>3751.3780999999999</v>
      </c>
      <c r="J17523" s="28">
        <f>H17523/(INDEX(Installed_Capacity!$H$6:$S$11,MATCH(Source_Data!B17523,Installed_Capacity!$G$6:$G$11,0),MATCH(Source_Data!C17523,Installed_Capacity!$H$5:$S$5,0)))</f>
        <v>0.75630252100840334</v>
      </c>
      <c r="K17523" s="29">
        <f>I17523/(INDEX(Installed_Capacity!$H$15:$S$20,MATCH(Source_Data!B17523,Installed_Capacity!$G$15:$G$20,0),MATCH(Source_Data!C17523,Installed_Capacity!$H$14:$S$14,0)))</f>
        <v>0.47000091459900467</v>
      </c>
      <c r="L17523" s="21"/>
      <c r="M17523" s="2"/>
    </row>
    <row r="17524" spans="1:13" x14ac:dyDescent="0.25">
      <c r="A17524" s="17">
        <v>43466</v>
      </c>
      <c r="B17524" s="19">
        <v>2019</v>
      </c>
      <c r="C17524" s="19">
        <v>1</v>
      </c>
      <c r="D17524" s="19">
        <v>1</v>
      </c>
      <c r="E17524" s="19">
        <v>2</v>
      </c>
      <c r="F17524" s="40">
        <v>21110.21</v>
      </c>
      <c r="G17524" s="35">
        <f t="shared" si="273"/>
        <v>26925.87</v>
      </c>
      <c r="H17524" s="27">
        <v>452</v>
      </c>
      <c r="I17524" s="28">
        <v>4150.4611000000004</v>
      </c>
      <c r="J17524" s="28">
        <f>H17524/(INDEX(Installed_Capacity!$H$6:$S$11,MATCH(Source_Data!B17524,Installed_Capacity!$G$6:$G$11,0),MATCH(Source_Data!C17524,Installed_Capacity!$H$5:$S$5,0)))</f>
        <v>0.75966386554621845</v>
      </c>
      <c r="K17524" s="29">
        <f>I17524/(INDEX(Installed_Capacity!$H$15:$S$20,MATCH(Source_Data!B17524,Installed_Capacity!$G$15:$G$20,0),MATCH(Source_Data!C17524,Installed_Capacity!$H$14:$S$14,0)))</f>
        <v>0.52000103988653967</v>
      </c>
      <c r="L17524" s="21"/>
      <c r="M17524" s="2"/>
    </row>
    <row r="17525" spans="1:13" x14ac:dyDescent="0.25">
      <c r="A17525" s="17">
        <v>43466</v>
      </c>
      <c r="B17525" s="19">
        <v>2019</v>
      </c>
      <c r="C17525" s="19">
        <v>1</v>
      </c>
      <c r="D17525" s="19">
        <v>1</v>
      </c>
      <c r="E17525" s="19">
        <v>3</v>
      </c>
      <c r="F17525" s="40">
        <v>20526.599999999999</v>
      </c>
      <c r="G17525" s="35">
        <f t="shared" si="273"/>
        <v>26925.87</v>
      </c>
      <c r="H17525" s="27">
        <v>450</v>
      </c>
      <c r="I17525" s="28">
        <v>4230.277</v>
      </c>
      <c r="J17525" s="28">
        <f>H17525/(INDEX(Installed_Capacity!$H$6:$S$11,MATCH(Source_Data!B17525,Installed_Capacity!$G$6:$G$11,0),MATCH(Source_Data!C17525,Installed_Capacity!$H$5:$S$5,0)))</f>
        <v>0.75630252100840334</v>
      </c>
      <c r="K17525" s="29">
        <f>I17525/(INDEX(Installed_Capacity!$H$15:$S$20,MATCH(Source_Data!B17525,Installed_Capacity!$G$15:$G$20,0),MATCH(Source_Data!C17525,Installed_Capacity!$H$14:$S$14,0)))</f>
        <v>0.53000097724277218</v>
      </c>
      <c r="L17525" s="21"/>
      <c r="M17525" s="2"/>
    </row>
    <row r="17526" spans="1:13" x14ac:dyDescent="0.25">
      <c r="A17526" s="17">
        <v>43466</v>
      </c>
      <c r="B17526" s="19">
        <v>2019</v>
      </c>
      <c r="C17526" s="19">
        <v>1</v>
      </c>
      <c r="D17526" s="19">
        <v>1</v>
      </c>
      <c r="E17526" s="19">
        <v>4</v>
      </c>
      <c r="F17526" s="40">
        <v>20202.96</v>
      </c>
      <c r="G17526" s="35">
        <f t="shared" si="273"/>
        <v>26925.87</v>
      </c>
      <c r="H17526" s="27">
        <v>445</v>
      </c>
      <c r="I17526" s="28">
        <v>1915.6011000000001</v>
      </c>
      <c r="J17526" s="28">
        <f>H17526/(INDEX(Installed_Capacity!$H$6:$S$11,MATCH(Source_Data!B17526,Installed_Capacity!$G$6:$G$11,0),MATCH(Source_Data!C17526,Installed_Capacity!$H$5:$S$5,0)))</f>
        <v>0.74789915966386555</v>
      </c>
      <c r="K17526" s="29">
        <f>I17526/(INDEX(Installed_Capacity!$H$15:$S$20,MATCH(Source_Data!B17526,Installed_Capacity!$G$15:$G$20,0),MATCH(Source_Data!C17526,Installed_Capacity!$H$14:$S$14,0)))</f>
        <v>0.2400009396565117</v>
      </c>
      <c r="L17526" s="21"/>
      <c r="M17526" s="2"/>
    </row>
    <row r="17527" spans="1:13" x14ac:dyDescent="0.25">
      <c r="A17527" s="17">
        <v>43466</v>
      </c>
      <c r="B17527" s="19">
        <v>2019</v>
      </c>
      <c r="C17527" s="19">
        <v>1</v>
      </c>
      <c r="D17527" s="19">
        <v>1</v>
      </c>
      <c r="E17527" s="19">
        <v>5</v>
      </c>
      <c r="F17527" s="40">
        <v>20233.509999999998</v>
      </c>
      <c r="G17527" s="35">
        <f t="shared" si="273"/>
        <v>26925.87</v>
      </c>
      <c r="H17527" s="27">
        <v>427</v>
      </c>
      <c r="I17527" s="28">
        <v>877.98834999999997</v>
      </c>
      <c r="J17527" s="28">
        <f>H17527/(INDEX(Installed_Capacity!$H$6:$S$11,MATCH(Source_Data!B17527,Installed_Capacity!$G$6:$G$11,0),MATCH(Source_Data!C17527,Installed_Capacity!$H$5:$S$5,0)))</f>
        <v>0.71764705882352942</v>
      </c>
      <c r="K17527" s="29">
        <f>I17527/(INDEX(Installed_Capacity!$H$15:$S$20,MATCH(Source_Data!B17527,Installed_Capacity!$G$15:$G$20,0),MATCH(Source_Data!C17527,Installed_Capacity!$H$14:$S$14,0)))</f>
        <v>0.11000099603590238</v>
      </c>
      <c r="L17527" s="21"/>
      <c r="M17527" s="2"/>
    </row>
    <row r="17528" spans="1:13" x14ac:dyDescent="0.25">
      <c r="A17528" s="17">
        <v>43466</v>
      </c>
      <c r="B17528" s="19">
        <v>2019</v>
      </c>
      <c r="C17528" s="19">
        <v>1</v>
      </c>
      <c r="D17528" s="19">
        <v>1</v>
      </c>
      <c r="E17528" s="19">
        <v>6</v>
      </c>
      <c r="F17528" s="40">
        <v>20694.39</v>
      </c>
      <c r="G17528" s="35">
        <f t="shared" si="273"/>
        <v>26925.87</v>
      </c>
      <c r="H17528" s="27">
        <v>348</v>
      </c>
      <c r="I17528" s="28">
        <v>1277.0703599999999</v>
      </c>
      <c r="J17528" s="28">
        <f>H17528/(INDEX(Installed_Capacity!$H$6:$S$11,MATCH(Source_Data!B17528,Installed_Capacity!$G$6:$G$11,0),MATCH(Source_Data!C17528,Installed_Capacity!$H$5:$S$5,0)))</f>
        <v>0.58487394957983196</v>
      </c>
      <c r="K17528" s="29">
        <f>I17528/(INDEX(Installed_Capacity!$H$15:$S$20,MATCH(Source_Data!B17528,Installed_Capacity!$G$15:$G$20,0),MATCH(Source_Data!C17528,Installed_Capacity!$H$14:$S$14,0)))</f>
        <v>0.16000099728877773</v>
      </c>
      <c r="L17528" s="21"/>
      <c r="M17528" s="2"/>
    </row>
    <row r="17529" spans="1:13" x14ac:dyDescent="0.25">
      <c r="A17529" s="17">
        <v>43466</v>
      </c>
      <c r="B17529" s="19">
        <v>2019</v>
      </c>
      <c r="C17529" s="19">
        <v>1</v>
      </c>
      <c r="D17529" s="19">
        <v>1</v>
      </c>
      <c r="E17529" s="19">
        <v>7</v>
      </c>
      <c r="F17529" s="40">
        <v>21449.09</v>
      </c>
      <c r="G17529" s="35">
        <f t="shared" si="273"/>
        <v>26925.87</v>
      </c>
      <c r="H17529" s="27">
        <v>314</v>
      </c>
      <c r="I17529" s="28">
        <v>1037.6212600000001</v>
      </c>
      <c r="J17529" s="28">
        <f>H17529/(INDEX(Installed_Capacity!$H$6:$S$11,MATCH(Source_Data!B17529,Installed_Capacity!$G$6:$G$11,0),MATCH(Source_Data!C17529,Installed_Capacity!$H$5:$S$5,0)))</f>
        <v>0.5277310924369748</v>
      </c>
      <c r="K17529" s="29">
        <f>I17529/(INDEX(Installed_Capacity!$H$15:$S$20,MATCH(Source_Data!B17529,Installed_Capacity!$G$15:$G$20,0),MATCH(Source_Data!C17529,Installed_Capacity!$H$14:$S$14,0)))</f>
        <v>0.13000100981753124</v>
      </c>
      <c r="L17529" s="21"/>
      <c r="M17529" s="2"/>
    </row>
    <row r="17530" spans="1:13" x14ac:dyDescent="0.25">
      <c r="A17530" s="17">
        <v>43466</v>
      </c>
      <c r="B17530" s="19">
        <v>2019</v>
      </c>
      <c r="C17530" s="19">
        <v>1</v>
      </c>
      <c r="D17530" s="19">
        <v>1</v>
      </c>
      <c r="E17530" s="19">
        <v>8</v>
      </c>
      <c r="F17530" s="40">
        <v>21435.06</v>
      </c>
      <c r="G17530" s="35">
        <f t="shared" si="273"/>
        <v>26925.87</v>
      </c>
      <c r="H17530" s="27">
        <v>244</v>
      </c>
      <c r="I17530" s="28">
        <v>2075.2350999999999</v>
      </c>
      <c r="J17530" s="28">
        <f>H17530/(INDEX(Installed_Capacity!$H$6:$S$11,MATCH(Source_Data!B17530,Installed_Capacity!$G$6:$G$11,0),MATCH(Source_Data!C17530,Installed_Capacity!$H$5:$S$5,0)))</f>
        <v>0.41008403361344536</v>
      </c>
      <c r="K17530" s="29">
        <f>I17530/(INDEX(Installed_Capacity!$H$15:$S$20,MATCH(Source_Data!B17530,Installed_Capacity!$G$15:$G$20,0),MATCH(Source_Data!C17530,Installed_Capacity!$H$14:$S$14,0)))</f>
        <v>0.26000109000155353</v>
      </c>
      <c r="L17530" s="21"/>
      <c r="M17530" s="2"/>
    </row>
    <row r="17531" spans="1:13" x14ac:dyDescent="0.25">
      <c r="A17531" s="17">
        <v>43466</v>
      </c>
      <c r="B17531" s="19">
        <v>2019</v>
      </c>
      <c r="C17531" s="19">
        <v>1</v>
      </c>
      <c r="D17531" s="19">
        <v>1</v>
      </c>
      <c r="E17531" s="19">
        <v>9</v>
      </c>
      <c r="F17531" s="40">
        <v>20862.04</v>
      </c>
      <c r="G17531" s="35">
        <f t="shared" si="273"/>
        <v>26925.87</v>
      </c>
      <c r="H17531" s="27">
        <v>197</v>
      </c>
      <c r="I17531" s="28">
        <v>4150.4611000000004</v>
      </c>
      <c r="J17531" s="28">
        <f>H17531/(INDEX(Installed_Capacity!$H$6:$S$11,MATCH(Source_Data!B17531,Installed_Capacity!$G$6:$G$11,0),MATCH(Source_Data!C17531,Installed_Capacity!$H$5:$S$5,0)))</f>
        <v>0.33109243697478991</v>
      </c>
      <c r="K17531" s="29">
        <f>I17531/(INDEX(Installed_Capacity!$H$15:$S$20,MATCH(Source_Data!B17531,Installed_Capacity!$G$15:$G$20,0),MATCH(Source_Data!C17531,Installed_Capacity!$H$14:$S$14,0)))</f>
        <v>0.52000103988653967</v>
      </c>
      <c r="L17531" s="21"/>
      <c r="M17531" s="2"/>
    </row>
    <row r="17532" spans="1:13" x14ac:dyDescent="0.25">
      <c r="A17532" s="17">
        <v>43466</v>
      </c>
      <c r="B17532" s="19">
        <v>2019</v>
      </c>
      <c r="C17532" s="19">
        <v>1</v>
      </c>
      <c r="D17532" s="19">
        <v>1</v>
      </c>
      <c r="E17532" s="19">
        <v>10</v>
      </c>
      <c r="F17532" s="40">
        <v>20247.79</v>
      </c>
      <c r="G17532" s="35">
        <f t="shared" si="273"/>
        <v>26925.87</v>
      </c>
      <c r="H17532" s="27">
        <v>149</v>
      </c>
      <c r="I17532" s="28">
        <v>3352.2961000000005</v>
      </c>
      <c r="J17532" s="28">
        <f>H17532/(INDEX(Installed_Capacity!$H$6:$S$11,MATCH(Source_Data!B17532,Installed_Capacity!$G$6:$G$11,0),MATCH(Source_Data!C17532,Installed_Capacity!$H$5:$S$5,0)))</f>
        <v>0.25042016806722689</v>
      </c>
      <c r="K17532" s="29">
        <f>I17532/(INDEX(Installed_Capacity!$H$15:$S$20,MATCH(Source_Data!B17532,Installed_Capacity!$G$15:$G$20,0),MATCH(Source_Data!C17532,Installed_Capacity!$H$14:$S$14,0)))</f>
        <v>0.42000091459900474</v>
      </c>
      <c r="L17532" s="21"/>
      <c r="M17532" s="2"/>
    </row>
    <row r="17533" spans="1:13" x14ac:dyDescent="0.25">
      <c r="A17533" s="17">
        <v>43466</v>
      </c>
      <c r="B17533" s="19">
        <v>2019</v>
      </c>
      <c r="C17533" s="19">
        <v>1</v>
      </c>
      <c r="D17533" s="19">
        <v>1</v>
      </c>
      <c r="E17533" s="19">
        <v>11</v>
      </c>
      <c r="F17533" s="40">
        <v>19646.57</v>
      </c>
      <c r="G17533" s="35">
        <f t="shared" si="273"/>
        <v>26925.87</v>
      </c>
      <c r="H17533" s="27">
        <v>110</v>
      </c>
      <c r="I17533" s="28">
        <v>3671.5630999999998</v>
      </c>
      <c r="J17533" s="28">
        <f>H17533/(INDEX(Installed_Capacity!$H$6:$S$11,MATCH(Source_Data!B17533,Installed_Capacity!$G$6:$G$11,0),MATCH(Source_Data!C17533,Installed_Capacity!$H$5:$S$5,0)))</f>
        <v>0.18487394957983194</v>
      </c>
      <c r="K17533" s="29">
        <f>I17533/(INDEX(Installed_Capacity!$H$15:$S$20,MATCH(Source_Data!B17533,Installed_Capacity!$G$15:$G$20,0),MATCH(Source_Data!C17533,Installed_Capacity!$H$14:$S$14,0)))</f>
        <v>0.46000109000155354</v>
      </c>
      <c r="L17533" s="21"/>
      <c r="M17533" s="2"/>
    </row>
    <row r="17534" spans="1:13" x14ac:dyDescent="0.25">
      <c r="A17534" s="17">
        <v>43466</v>
      </c>
      <c r="B17534" s="19">
        <v>2019</v>
      </c>
      <c r="C17534" s="19">
        <v>1</v>
      </c>
      <c r="D17534" s="19">
        <v>1</v>
      </c>
      <c r="E17534" s="19">
        <v>12</v>
      </c>
      <c r="F17534" s="40">
        <v>19048.189999999999</v>
      </c>
      <c r="G17534" s="35">
        <f t="shared" si="273"/>
        <v>26925.87</v>
      </c>
      <c r="H17534" s="27">
        <v>97</v>
      </c>
      <c r="I17534" s="28">
        <v>3432.1131</v>
      </c>
      <c r="J17534" s="28">
        <f>H17534/(INDEX(Installed_Capacity!$H$6:$S$11,MATCH(Source_Data!B17534,Installed_Capacity!$G$6:$G$11,0),MATCH(Source_Data!C17534,Installed_Capacity!$H$5:$S$5,0)))</f>
        <v>0.16302521008403362</v>
      </c>
      <c r="K17534" s="29">
        <f>I17534/(INDEX(Installed_Capacity!$H$15:$S$20,MATCH(Source_Data!B17534,Installed_Capacity!$G$15:$G$20,0),MATCH(Source_Data!C17534,Installed_Capacity!$H$14:$S$14,0)))</f>
        <v>0.43000098977152562</v>
      </c>
      <c r="L17534" s="21"/>
      <c r="M17534" s="2"/>
    </row>
    <row r="17535" spans="1:13" x14ac:dyDescent="0.25">
      <c r="A17535" s="17">
        <v>43466</v>
      </c>
      <c r="B17535" s="19">
        <v>2019</v>
      </c>
      <c r="C17535" s="19">
        <v>1</v>
      </c>
      <c r="D17535" s="19">
        <v>1</v>
      </c>
      <c r="E17535" s="19">
        <v>13</v>
      </c>
      <c r="F17535" s="40">
        <v>18621.2</v>
      </c>
      <c r="G17535" s="35">
        <f t="shared" si="273"/>
        <v>26925.87</v>
      </c>
      <c r="H17535" s="27">
        <v>74.000000001000004</v>
      </c>
      <c r="I17535" s="28">
        <v>4389.91</v>
      </c>
      <c r="J17535" s="28">
        <f>H17535/(INDEX(Installed_Capacity!$H$6:$S$11,MATCH(Source_Data!B17535,Installed_Capacity!$G$6:$G$11,0),MATCH(Source_Data!C17535,Installed_Capacity!$H$5:$S$5,0)))</f>
        <v>0.12436974790084034</v>
      </c>
      <c r="K17535" s="29">
        <f>I17535/(INDEX(Installed_Capacity!$H$15:$S$20,MATCH(Source_Data!B17535,Installed_Capacity!$G$15:$G$20,0),MATCH(Source_Data!C17535,Installed_Capacity!$H$14:$S$14,0)))</f>
        <v>0.55000100230027915</v>
      </c>
      <c r="L17535" s="21"/>
      <c r="M17535" s="2"/>
    </row>
    <row r="17536" spans="1:13" x14ac:dyDescent="0.25">
      <c r="A17536" s="17">
        <v>43466</v>
      </c>
      <c r="B17536" s="19">
        <v>2019</v>
      </c>
      <c r="C17536" s="19">
        <v>1</v>
      </c>
      <c r="D17536" s="19">
        <v>1</v>
      </c>
      <c r="E17536" s="19">
        <v>14</v>
      </c>
      <c r="F17536" s="40">
        <v>18689.64</v>
      </c>
      <c r="G17536" s="35">
        <f t="shared" si="273"/>
        <v>26925.87</v>
      </c>
      <c r="H17536" s="27">
        <v>35</v>
      </c>
      <c r="I17536" s="28">
        <v>5188.0744999999997</v>
      </c>
      <c r="J17536" s="28">
        <f>H17536/(INDEX(Installed_Capacity!$H$6:$S$11,MATCH(Source_Data!B17536,Installed_Capacity!$G$6:$G$11,0),MATCH(Source_Data!C17536,Installed_Capacity!$H$5:$S$5,0)))</f>
        <v>5.8823529411764705E-2</v>
      </c>
      <c r="K17536" s="29">
        <f>I17536/(INDEX(Installed_Capacity!$H$15:$S$20,MATCH(Source_Data!B17536,Installed_Capacity!$G$15:$G$20,0),MATCH(Source_Data!C17536,Installed_Capacity!$H$14:$S$14,0)))</f>
        <v>0.65000106494404652</v>
      </c>
      <c r="L17536" s="21"/>
      <c r="M17536" s="2"/>
    </row>
    <row r="17537" spans="1:13" x14ac:dyDescent="0.25">
      <c r="A17537" s="17">
        <v>43466</v>
      </c>
      <c r="B17537" s="19">
        <v>2019</v>
      </c>
      <c r="C17537" s="19">
        <v>1</v>
      </c>
      <c r="D17537" s="19">
        <v>1</v>
      </c>
      <c r="E17537" s="19">
        <v>15</v>
      </c>
      <c r="F17537" s="40">
        <v>19322.37</v>
      </c>
      <c r="G17537" s="35">
        <f t="shared" si="273"/>
        <v>26925.87</v>
      </c>
      <c r="H17537" s="27">
        <v>22.000000001</v>
      </c>
      <c r="I17537" s="28">
        <v>4629.3590000000004</v>
      </c>
      <c r="J17537" s="28">
        <f>H17537/(INDEX(Installed_Capacity!$H$6:$S$11,MATCH(Source_Data!B17537,Installed_Capacity!$G$6:$G$11,0),MATCH(Source_Data!C17537,Installed_Capacity!$H$5:$S$5,0)))</f>
        <v>3.6974789917647057E-2</v>
      </c>
      <c r="K17537" s="29">
        <f>I17537/(INDEX(Installed_Capacity!$H$15:$S$20,MATCH(Source_Data!B17537,Installed_Capacity!$G$15:$G$20,0),MATCH(Source_Data!C17537,Installed_Capacity!$H$14:$S$14,0)))</f>
        <v>0.58000097724277222</v>
      </c>
      <c r="L17537" s="21"/>
      <c r="M17537" s="2"/>
    </row>
    <row r="17538" spans="1:13" x14ac:dyDescent="0.25">
      <c r="A17538" s="17">
        <v>43466</v>
      </c>
      <c r="B17538" s="19">
        <v>2019</v>
      </c>
      <c r="C17538" s="19">
        <v>1</v>
      </c>
      <c r="D17538" s="19">
        <v>1</v>
      </c>
      <c r="E17538" s="19">
        <v>16</v>
      </c>
      <c r="F17538" s="40">
        <v>20562.48</v>
      </c>
      <c r="G17538" s="35">
        <f t="shared" si="273"/>
        <v>26925.87</v>
      </c>
      <c r="H17538" s="27">
        <v>3.9999999979999998</v>
      </c>
      <c r="I17538" s="28">
        <v>1596.3360600000001</v>
      </c>
      <c r="J17538" s="28">
        <f>H17538/(INDEX(Installed_Capacity!$H$6:$S$11,MATCH(Source_Data!B17538,Installed_Capacity!$G$6:$G$11,0),MATCH(Source_Data!C17538,Installed_Capacity!$H$5:$S$5,0)))</f>
        <v>6.7226890722689074E-3</v>
      </c>
      <c r="K17538" s="29">
        <f>I17538/(INDEX(Installed_Capacity!$H$15:$S$20,MATCH(Source_Data!B17538,Installed_Capacity!$G$15:$G$20,0),MATCH(Source_Data!C17538,Installed_Capacity!$H$14:$S$14,0)))</f>
        <v>0.20000100981753124</v>
      </c>
      <c r="L17538" s="21"/>
      <c r="M17538" s="2"/>
    </row>
    <row r="17539" spans="1:13" x14ac:dyDescent="0.25">
      <c r="A17539" s="17">
        <v>43466</v>
      </c>
      <c r="B17539" s="19">
        <v>2019</v>
      </c>
      <c r="C17539" s="19">
        <v>1</v>
      </c>
      <c r="D17539" s="19">
        <v>1</v>
      </c>
      <c r="E17539" s="19">
        <v>17</v>
      </c>
      <c r="F17539" s="40">
        <v>22933.7</v>
      </c>
      <c r="G17539" s="35">
        <f t="shared" ref="G17539:G17602" si="274">_xlfn.MAXIFS($F:$F,$B:$B,B17539,$C:$C,C17539,$D:$D,D17539)</f>
        <v>26925.87</v>
      </c>
      <c r="H17539" s="27">
        <v>0</v>
      </c>
      <c r="I17539" s="28">
        <v>2394.5002000000004</v>
      </c>
      <c r="J17539" s="28">
        <f>H17539/(INDEX(Installed_Capacity!$H$6:$S$11,MATCH(Source_Data!B17539,Installed_Capacity!$G$6:$G$11,0),MATCH(Source_Data!C17539,Installed_Capacity!$H$5:$S$5,0)))</f>
        <v>0</v>
      </c>
      <c r="K17539" s="29">
        <f>I17539/(INDEX(Installed_Capacity!$H$15:$S$20,MATCH(Source_Data!B17539,Installed_Capacity!$G$15:$G$20,0),MATCH(Source_Data!C17539,Installed_Capacity!$H$14:$S$14,0)))</f>
        <v>0.30000102735778617</v>
      </c>
      <c r="L17539" s="21"/>
      <c r="M17539" s="2"/>
    </row>
    <row r="17540" spans="1:13" x14ac:dyDescent="0.25">
      <c r="A17540" s="17">
        <v>43466</v>
      </c>
      <c r="B17540" s="19">
        <v>2019</v>
      </c>
      <c r="C17540" s="19">
        <v>1</v>
      </c>
      <c r="D17540" s="19">
        <v>1</v>
      </c>
      <c r="E17540" s="19">
        <v>18</v>
      </c>
      <c r="F17540" s="40">
        <v>26241.43</v>
      </c>
      <c r="G17540" s="35">
        <f t="shared" si="274"/>
        <v>26925.87</v>
      </c>
      <c r="H17540" s="27">
        <v>0</v>
      </c>
      <c r="I17540" s="28">
        <v>1995.4181000000001</v>
      </c>
      <c r="J17540" s="28">
        <f>H17540/(INDEX(Installed_Capacity!$H$6:$S$11,MATCH(Source_Data!B17540,Installed_Capacity!$G$6:$G$11,0),MATCH(Source_Data!C17540,Installed_Capacity!$H$5:$S$5,0)))</f>
        <v>0</v>
      </c>
      <c r="K17540" s="29">
        <f>I17540/(INDEX(Installed_Capacity!$H$15:$S$20,MATCH(Source_Data!B17540,Installed_Capacity!$G$15:$G$20,0),MATCH(Source_Data!C17540,Installed_Capacity!$H$14:$S$14,0)))</f>
        <v>0.25000101482903264</v>
      </c>
      <c r="L17540" s="21"/>
      <c r="M17540" s="2"/>
    </row>
    <row r="17541" spans="1:13" x14ac:dyDescent="0.25">
      <c r="A17541" s="17">
        <v>43466</v>
      </c>
      <c r="B17541" s="19">
        <v>2019</v>
      </c>
      <c r="C17541" s="19">
        <v>1</v>
      </c>
      <c r="D17541" s="19">
        <v>1</v>
      </c>
      <c r="E17541" s="19">
        <v>19</v>
      </c>
      <c r="F17541" s="40">
        <v>26925.87</v>
      </c>
      <c r="G17541" s="35">
        <f t="shared" si="274"/>
        <v>26925.87</v>
      </c>
      <c r="H17541" s="27">
        <v>0</v>
      </c>
      <c r="I17541" s="28">
        <v>1755.9691</v>
      </c>
      <c r="J17541" s="28">
        <f>H17541/(INDEX(Installed_Capacity!$H$6:$S$11,MATCH(Source_Data!B17541,Installed_Capacity!$G$6:$G$11,0),MATCH(Source_Data!C17541,Installed_Capacity!$H$5:$S$5,0)))</f>
        <v>0</v>
      </c>
      <c r="K17541" s="29">
        <f>I17541/(INDEX(Installed_Capacity!$H$15:$S$20,MATCH(Source_Data!B17541,Installed_Capacity!$G$15:$G$20,0),MATCH(Source_Data!C17541,Installed_Capacity!$H$14:$S$14,0)))</f>
        <v>0.2200010398865396</v>
      </c>
      <c r="L17541" s="21"/>
      <c r="M17541" s="2"/>
    </row>
    <row r="17542" spans="1:13" x14ac:dyDescent="0.25">
      <c r="A17542" s="17">
        <v>43466</v>
      </c>
      <c r="B17542" s="19">
        <v>2019</v>
      </c>
      <c r="C17542" s="19">
        <v>1</v>
      </c>
      <c r="D17542" s="19">
        <v>1</v>
      </c>
      <c r="E17542" s="19">
        <v>20</v>
      </c>
      <c r="F17542" s="40">
        <v>26745.71</v>
      </c>
      <c r="G17542" s="35">
        <f t="shared" si="274"/>
        <v>26925.87</v>
      </c>
      <c r="H17542" s="27">
        <v>0</v>
      </c>
      <c r="I17542" s="28">
        <v>2394.5002000000004</v>
      </c>
      <c r="J17542" s="28">
        <f>H17542/(INDEX(Installed_Capacity!$H$6:$S$11,MATCH(Source_Data!B17542,Installed_Capacity!$G$6:$G$11,0),MATCH(Source_Data!C17542,Installed_Capacity!$H$5:$S$5,0)))</f>
        <v>0</v>
      </c>
      <c r="K17542" s="29">
        <f>I17542/(INDEX(Installed_Capacity!$H$15:$S$20,MATCH(Source_Data!B17542,Installed_Capacity!$G$15:$G$20,0),MATCH(Source_Data!C17542,Installed_Capacity!$H$14:$S$14,0)))</f>
        <v>0.30000102735778617</v>
      </c>
      <c r="L17542" s="21"/>
      <c r="M17542" s="2"/>
    </row>
    <row r="17543" spans="1:13" x14ac:dyDescent="0.25">
      <c r="A17543" s="17">
        <v>43466</v>
      </c>
      <c r="B17543" s="19">
        <v>2019</v>
      </c>
      <c r="C17543" s="19">
        <v>1</v>
      </c>
      <c r="D17543" s="19">
        <v>1</v>
      </c>
      <c r="E17543" s="19">
        <v>21</v>
      </c>
      <c r="F17543" s="40">
        <v>26341.72</v>
      </c>
      <c r="G17543" s="35">
        <f t="shared" si="274"/>
        <v>26925.87</v>
      </c>
      <c r="H17543" s="27">
        <v>0.99999999900000003</v>
      </c>
      <c r="I17543" s="28">
        <v>2713.7661000000003</v>
      </c>
      <c r="J17543" s="28">
        <f>H17543/(INDEX(Installed_Capacity!$H$6:$S$11,MATCH(Source_Data!B17543,Installed_Capacity!$G$6:$G$11,0),MATCH(Source_Data!C17543,Installed_Capacity!$H$5:$S$5,0)))</f>
        <v>1.6806722672268908E-3</v>
      </c>
      <c r="K17543" s="29">
        <f>I17543/(INDEX(Installed_Capacity!$H$15:$S$20,MATCH(Source_Data!B17543,Installed_Capacity!$G$15:$G$20,0),MATCH(Source_Data!C17543,Installed_Capacity!$H$14:$S$14,0)))</f>
        <v>0.34000106494404658</v>
      </c>
      <c r="L17543" s="21"/>
      <c r="M17543" s="2"/>
    </row>
    <row r="17544" spans="1:13" x14ac:dyDescent="0.25">
      <c r="A17544" s="17">
        <v>43466</v>
      </c>
      <c r="B17544" s="19">
        <v>2019</v>
      </c>
      <c r="C17544" s="19">
        <v>1</v>
      </c>
      <c r="D17544" s="19">
        <v>1</v>
      </c>
      <c r="E17544" s="19">
        <v>22</v>
      </c>
      <c r="F17544" s="40">
        <v>25388.52</v>
      </c>
      <c r="G17544" s="35">
        <f t="shared" si="274"/>
        <v>26925.87</v>
      </c>
      <c r="H17544" s="27">
        <v>2.0000000010000001</v>
      </c>
      <c r="I17544" s="28">
        <v>1356.88705</v>
      </c>
      <c r="J17544" s="28">
        <f>H17544/(INDEX(Installed_Capacity!$H$6:$S$11,MATCH(Source_Data!B17544,Installed_Capacity!$G$6:$G$11,0),MATCH(Source_Data!C17544,Installed_Capacity!$H$5:$S$5,0)))</f>
        <v>3.3613445394957983E-3</v>
      </c>
      <c r="K17544" s="29">
        <f>I17544/(INDEX(Installed_Capacity!$H$15:$S$20,MATCH(Source_Data!B17544,Installed_Capacity!$G$15:$G$20,0),MATCH(Source_Data!C17544,Installed_Capacity!$H$14:$S$14,0)))</f>
        <v>0.17000103362216287</v>
      </c>
      <c r="L17544" s="21"/>
      <c r="M17544" s="2"/>
    </row>
    <row r="17545" spans="1:13" x14ac:dyDescent="0.25">
      <c r="A17545" s="17">
        <v>43466</v>
      </c>
      <c r="B17545" s="19">
        <v>2019</v>
      </c>
      <c r="C17545" s="19">
        <v>1</v>
      </c>
      <c r="D17545" s="19">
        <v>1</v>
      </c>
      <c r="E17545" s="19">
        <v>23</v>
      </c>
      <c r="F17545" s="40">
        <v>23786.02</v>
      </c>
      <c r="G17545" s="35">
        <f t="shared" si="274"/>
        <v>26925.87</v>
      </c>
      <c r="H17545" s="27">
        <v>7.0000000010000001</v>
      </c>
      <c r="I17545" s="28">
        <v>1037.6212600000001</v>
      </c>
      <c r="J17545" s="28">
        <f>H17545/(INDEX(Installed_Capacity!$H$6:$S$11,MATCH(Source_Data!B17545,Installed_Capacity!$G$6:$G$11,0),MATCH(Source_Data!C17545,Installed_Capacity!$H$5:$S$5,0)))</f>
        <v>1.1764705884033614E-2</v>
      </c>
      <c r="K17545" s="29">
        <f>I17545/(INDEX(Installed_Capacity!$H$15:$S$20,MATCH(Source_Data!B17545,Installed_Capacity!$G$15:$G$20,0),MATCH(Source_Data!C17545,Installed_Capacity!$H$14:$S$14,0)))</f>
        <v>0.13000100981753124</v>
      </c>
      <c r="L17545" s="21"/>
      <c r="M17545" s="2"/>
    </row>
    <row r="17546" spans="1:13" x14ac:dyDescent="0.25">
      <c r="A17546" s="17">
        <v>43466</v>
      </c>
      <c r="B17546" s="19">
        <v>2019</v>
      </c>
      <c r="C17546" s="19">
        <v>1</v>
      </c>
      <c r="D17546" s="19">
        <v>1</v>
      </c>
      <c r="E17546" s="19">
        <v>24</v>
      </c>
      <c r="F17546" s="40">
        <v>22237.3</v>
      </c>
      <c r="G17546" s="35">
        <f t="shared" si="274"/>
        <v>26925.87</v>
      </c>
      <c r="H17546" s="27">
        <v>13</v>
      </c>
      <c r="I17546" s="28">
        <v>718.35565999999994</v>
      </c>
      <c r="J17546" s="28">
        <f>H17546/(INDEX(Installed_Capacity!$H$6:$S$11,MATCH(Source_Data!B17546,Installed_Capacity!$G$6:$G$11,0),MATCH(Source_Data!C17546,Installed_Capacity!$H$5:$S$5,0)))</f>
        <v>2.1848739495798318E-2</v>
      </c>
      <c r="K17546" s="29">
        <f>I17546/(INDEX(Installed_Capacity!$H$15:$S$20,MATCH(Source_Data!B17546,Installed_Capacity!$G$15:$G$20,0),MATCH(Source_Data!C17546,Installed_Capacity!$H$14:$S$14,0)))</f>
        <v>9.000100981753123E-2</v>
      </c>
      <c r="L17546" s="21"/>
      <c r="M17546" s="2"/>
    </row>
    <row r="17547" spans="1:13" x14ac:dyDescent="0.25">
      <c r="A17547" s="17">
        <v>43467</v>
      </c>
      <c r="B17547" s="19">
        <v>2019</v>
      </c>
      <c r="C17547" s="19">
        <v>1</v>
      </c>
      <c r="D17547" s="19">
        <v>2</v>
      </c>
      <c r="E17547" s="19">
        <v>1</v>
      </c>
      <c r="F17547" s="40">
        <v>21240.86</v>
      </c>
      <c r="G17547" s="35">
        <f t="shared" si="274"/>
        <v>29136.91</v>
      </c>
      <c r="H17547" s="27">
        <v>12.999999999</v>
      </c>
      <c r="I17547" s="28">
        <v>558.72266000000002</v>
      </c>
      <c r="J17547" s="28">
        <f>H17547/(INDEX(Installed_Capacity!$H$6:$S$11,MATCH(Source_Data!B17547,Installed_Capacity!$G$6:$G$11,0),MATCH(Source_Data!C17547,Installed_Capacity!$H$5:$S$5,0)))</f>
        <v>2.1848739494117649E-2</v>
      </c>
      <c r="K17547" s="29">
        <f>I17547/(INDEX(Installed_Capacity!$H$15:$S$20,MATCH(Source_Data!B17547,Installed_Capacity!$G$15:$G$20,0),MATCH(Source_Data!C17547,Installed_Capacity!$H$14:$S$14,0)))</f>
        <v>7.0000984760024254E-2</v>
      </c>
      <c r="L17547" s="21"/>
      <c r="M17547" s="2"/>
    </row>
    <row r="17548" spans="1:13" x14ac:dyDescent="0.25">
      <c r="A17548" s="17">
        <v>43467</v>
      </c>
      <c r="B17548" s="19">
        <v>2019</v>
      </c>
      <c r="C17548" s="19">
        <v>1</v>
      </c>
      <c r="D17548" s="19">
        <v>2</v>
      </c>
      <c r="E17548" s="19">
        <v>2</v>
      </c>
      <c r="F17548" s="40">
        <v>20539.68</v>
      </c>
      <c r="G17548" s="35">
        <f t="shared" si="274"/>
        <v>29136.91</v>
      </c>
      <c r="H17548" s="27">
        <v>20.999999999</v>
      </c>
      <c r="I17548" s="28">
        <v>478.90644000000003</v>
      </c>
      <c r="J17548" s="28">
        <f>H17548/(INDEX(Installed_Capacity!$H$6:$S$11,MATCH(Source_Data!B17548,Installed_Capacity!$G$6:$G$11,0),MATCH(Source_Data!C17548,Installed_Capacity!$H$5:$S$5,0)))</f>
        <v>3.5294117645378154E-2</v>
      </c>
      <c r="K17548" s="29">
        <f>I17548/(INDEX(Installed_Capacity!$H$15:$S$20,MATCH(Source_Data!B17548,Installed_Capacity!$G$15:$G$20,0),MATCH(Source_Data!C17548,Installed_Capacity!$H$14:$S$14,0)))</f>
        <v>6.0001007311780541E-2</v>
      </c>
      <c r="L17548" s="21"/>
      <c r="M17548" s="2"/>
    </row>
    <row r="17549" spans="1:13" x14ac:dyDescent="0.25">
      <c r="A17549" s="17">
        <v>43467</v>
      </c>
      <c r="B17549" s="19">
        <v>2019</v>
      </c>
      <c r="C17549" s="19">
        <v>1</v>
      </c>
      <c r="D17549" s="19">
        <v>2</v>
      </c>
      <c r="E17549" s="19">
        <v>3</v>
      </c>
      <c r="F17549" s="40">
        <v>20209.259999999998</v>
      </c>
      <c r="G17549" s="35">
        <f t="shared" si="274"/>
        <v>29136.91</v>
      </c>
      <c r="H17549" s="27">
        <v>27</v>
      </c>
      <c r="I17549" s="28">
        <v>478.90644000000003</v>
      </c>
      <c r="J17549" s="28">
        <f>H17549/(INDEX(Installed_Capacity!$H$6:$S$11,MATCH(Source_Data!B17549,Installed_Capacity!$G$6:$G$11,0),MATCH(Source_Data!C17549,Installed_Capacity!$H$5:$S$5,0)))</f>
        <v>4.53781512605042E-2</v>
      </c>
      <c r="K17549" s="29">
        <f>I17549/(INDEX(Installed_Capacity!$H$15:$S$20,MATCH(Source_Data!B17549,Installed_Capacity!$G$15:$G$20,0),MATCH(Source_Data!C17549,Installed_Capacity!$H$14:$S$14,0)))</f>
        <v>6.0001007311780541E-2</v>
      </c>
      <c r="L17549" s="21"/>
      <c r="M17549" s="2"/>
    </row>
    <row r="17550" spans="1:13" x14ac:dyDescent="0.25">
      <c r="A17550" s="17">
        <v>43467</v>
      </c>
      <c r="B17550" s="19">
        <v>2019</v>
      </c>
      <c r="C17550" s="19">
        <v>1</v>
      </c>
      <c r="D17550" s="19">
        <v>2</v>
      </c>
      <c r="E17550" s="19">
        <v>4</v>
      </c>
      <c r="F17550" s="40">
        <v>20321</v>
      </c>
      <c r="G17550" s="35">
        <f t="shared" si="274"/>
        <v>29136.91</v>
      </c>
      <c r="H17550" s="27">
        <v>56</v>
      </c>
      <c r="I17550" s="28">
        <v>478.90644000000003</v>
      </c>
      <c r="J17550" s="28">
        <f>H17550/(INDEX(Installed_Capacity!$H$6:$S$11,MATCH(Source_Data!B17550,Installed_Capacity!$G$6:$G$11,0),MATCH(Source_Data!C17550,Installed_Capacity!$H$5:$S$5,0)))</f>
        <v>9.4117647058823528E-2</v>
      </c>
      <c r="K17550" s="29">
        <f>I17550/(INDEX(Installed_Capacity!$H$15:$S$20,MATCH(Source_Data!B17550,Installed_Capacity!$G$15:$G$20,0),MATCH(Source_Data!C17550,Installed_Capacity!$H$14:$S$14,0)))</f>
        <v>6.0001007311780541E-2</v>
      </c>
      <c r="L17550" s="21"/>
      <c r="M17550" s="2"/>
    </row>
    <row r="17551" spans="1:13" x14ac:dyDescent="0.25">
      <c r="A17551" s="17">
        <v>43467</v>
      </c>
      <c r="B17551" s="19">
        <v>2019</v>
      </c>
      <c r="C17551" s="19">
        <v>1</v>
      </c>
      <c r="D17551" s="19">
        <v>2</v>
      </c>
      <c r="E17551" s="19">
        <v>5</v>
      </c>
      <c r="F17551" s="40">
        <v>21085.91</v>
      </c>
      <c r="G17551" s="35">
        <f t="shared" si="274"/>
        <v>29136.91</v>
      </c>
      <c r="H17551" s="27">
        <v>43</v>
      </c>
      <c r="I17551" s="28">
        <v>638.53915999999992</v>
      </c>
      <c r="J17551" s="28">
        <f>H17551/(INDEX(Installed_Capacity!$H$6:$S$11,MATCH(Source_Data!B17551,Installed_Capacity!$G$6:$G$11,0),MATCH(Source_Data!C17551,Installed_Capacity!$H$5:$S$5,0)))</f>
        <v>7.2268907563025217E-2</v>
      </c>
      <c r="K17551" s="29">
        <f>I17551/(INDEX(Installed_Capacity!$H$15:$S$20,MATCH(Source_Data!B17551,Installed_Capacity!$G$15:$G$20,0),MATCH(Source_Data!C17551,Installed_Capacity!$H$14:$S$14,0)))</f>
        <v>8.0000997288777728E-2</v>
      </c>
      <c r="L17551" s="21"/>
      <c r="M17551" s="2"/>
    </row>
    <row r="17552" spans="1:13" x14ac:dyDescent="0.25">
      <c r="A17552" s="17">
        <v>43467</v>
      </c>
      <c r="B17552" s="19">
        <v>2019</v>
      </c>
      <c r="C17552" s="19">
        <v>1</v>
      </c>
      <c r="D17552" s="19">
        <v>2</v>
      </c>
      <c r="E17552" s="19">
        <v>6</v>
      </c>
      <c r="F17552" s="40">
        <v>22686.35</v>
      </c>
      <c r="G17552" s="35">
        <f t="shared" si="274"/>
        <v>29136.91</v>
      </c>
      <c r="H17552" s="27">
        <v>45.999999999000003</v>
      </c>
      <c r="I17552" s="28">
        <v>399.08994999999999</v>
      </c>
      <c r="J17552" s="28">
        <f>H17552/(INDEX(Installed_Capacity!$H$6:$S$11,MATCH(Source_Data!B17552,Installed_Capacity!$G$6:$G$11,0),MATCH(Source_Data!C17552,Installed_Capacity!$H$5:$S$5,0)))</f>
        <v>7.7310924368067233E-2</v>
      </c>
      <c r="K17552" s="29">
        <f>I17552/(INDEX(Installed_Capacity!$H$15:$S$20,MATCH(Source_Data!B17552,Installed_Capacity!$G$15:$G$20,0),MATCH(Source_Data!C17552,Installed_Capacity!$H$14:$S$14,0)))</f>
        <v>5.0000996035902391E-2</v>
      </c>
      <c r="L17552" s="21"/>
      <c r="M17552" s="2"/>
    </row>
    <row r="17553" spans="1:13" x14ac:dyDescent="0.25">
      <c r="A17553" s="17">
        <v>43467</v>
      </c>
      <c r="B17553" s="19">
        <v>2019</v>
      </c>
      <c r="C17553" s="19">
        <v>1</v>
      </c>
      <c r="D17553" s="19">
        <v>2</v>
      </c>
      <c r="E17553" s="19">
        <v>7</v>
      </c>
      <c r="F17553" s="40">
        <v>24812.04</v>
      </c>
      <c r="G17553" s="35">
        <f t="shared" si="274"/>
        <v>29136.91</v>
      </c>
      <c r="H17553" s="27">
        <v>80</v>
      </c>
      <c r="I17553" s="28">
        <v>1277.0703599999999</v>
      </c>
      <c r="J17553" s="28">
        <f>H17553/(INDEX(Installed_Capacity!$H$6:$S$11,MATCH(Source_Data!B17553,Installed_Capacity!$G$6:$G$11,0),MATCH(Source_Data!C17553,Installed_Capacity!$H$5:$S$5,0)))</f>
        <v>0.13445378151260504</v>
      </c>
      <c r="K17553" s="29">
        <f>I17553/(INDEX(Installed_Capacity!$H$15:$S$20,MATCH(Source_Data!B17553,Installed_Capacity!$G$15:$G$20,0),MATCH(Source_Data!C17553,Installed_Capacity!$H$14:$S$14,0)))</f>
        <v>0.16000099728877773</v>
      </c>
      <c r="L17553" s="21"/>
      <c r="M17553" s="2"/>
    </row>
    <row r="17554" spans="1:13" x14ac:dyDescent="0.25">
      <c r="A17554" s="17">
        <v>43467</v>
      </c>
      <c r="B17554" s="19">
        <v>2019</v>
      </c>
      <c r="C17554" s="19">
        <v>1</v>
      </c>
      <c r="D17554" s="19">
        <v>2</v>
      </c>
      <c r="E17554" s="19">
        <v>8</v>
      </c>
      <c r="F17554" s="40">
        <v>25846.32</v>
      </c>
      <c r="G17554" s="35">
        <f t="shared" si="274"/>
        <v>29136.91</v>
      </c>
      <c r="H17554" s="27">
        <v>90.999999998999996</v>
      </c>
      <c r="I17554" s="28">
        <v>2234.8670999999999</v>
      </c>
      <c r="J17554" s="28">
        <f>H17554/(INDEX(Installed_Capacity!$H$6:$S$11,MATCH(Source_Data!B17554,Installed_Capacity!$G$6:$G$11,0),MATCH(Source_Data!C17554,Installed_Capacity!$H$5:$S$5,0)))</f>
        <v>0.15294117646890756</v>
      </c>
      <c r="K17554" s="29">
        <f>I17554/(INDEX(Installed_Capacity!$H$15:$S$20,MATCH(Source_Data!B17554,Installed_Capacity!$G$15:$G$20,0),MATCH(Source_Data!C17554,Installed_Capacity!$H$14:$S$14,0)))</f>
        <v>0.28000098977152565</v>
      </c>
      <c r="L17554" s="21"/>
      <c r="M17554" s="2"/>
    </row>
    <row r="17555" spans="1:13" x14ac:dyDescent="0.25">
      <c r="A17555" s="17">
        <v>43467</v>
      </c>
      <c r="B17555" s="19">
        <v>2019</v>
      </c>
      <c r="C17555" s="19">
        <v>1</v>
      </c>
      <c r="D17555" s="19">
        <v>2</v>
      </c>
      <c r="E17555" s="19">
        <v>9</v>
      </c>
      <c r="F17555" s="40">
        <v>25538.42</v>
      </c>
      <c r="G17555" s="35">
        <f t="shared" si="274"/>
        <v>29136.91</v>
      </c>
      <c r="H17555" s="27">
        <v>32.999999999000003</v>
      </c>
      <c r="I17555" s="28">
        <v>2873.3981000000003</v>
      </c>
      <c r="J17555" s="28">
        <f>H17555/(INDEX(Installed_Capacity!$H$6:$S$11,MATCH(Source_Data!B17555,Installed_Capacity!$G$6:$G$11,0),MATCH(Source_Data!C17555,Installed_Capacity!$H$5:$S$5,0)))</f>
        <v>5.5462184872268915E-2</v>
      </c>
      <c r="K17555" s="29">
        <f>I17555/(INDEX(Installed_Capacity!$H$15:$S$20,MATCH(Source_Data!B17555,Installed_Capacity!$G$15:$G$20,0),MATCH(Source_Data!C17555,Installed_Capacity!$H$14:$S$14,0)))</f>
        <v>0.36000096471401871</v>
      </c>
      <c r="L17555" s="21"/>
      <c r="M17555" s="2"/>
    </row>
    <row r="17556" spans="1:13" x14ac:dyDescent="0.25">
      <c r="A17556" s="17">
        <v>43467</v>
      </c>
      <c r="B17556" s="19">
        <v>2019</v>
      </c>
      <c r="C17556" s="19">
        <v>1</v>
      </c>
      <c r="D17556" s="19">
        <v>2</v>
      </c>
      <c r="E17556" s="19">
        <v>10</v>
      </c>
      <c r="F17556" s="40">
        <v>24468.35</v>
      </c>
      <c r="G17556" s="35">
        <f t="shared" si="274"/>
        <v>29136.91</v>
      </c>
      <c r="H17556" s="27">
        <v>3</v>
      </c>
      <c r="I17556" s="28">
        <v>2953.2141000000001</v>
      </c>
      <c r="J17556" s="28">
        <f>H17556/(INDEX(Installed_Capacity!$H$6:$S$11,MATCH(Source_Data!B17556,Installed_Capacity!$G$6:$G$11,0),MATCH(Source_Data!C17556,Installed_Capacity!$H$5:$S$5,0)))</f>
        <v>5.0420168067226894E-3</v>
      </c>
      <c r="K17556" s="29">
        <f>I17556/(INDEX(Installed_Capacity!$H$15:$S$20,MATCH(Source_Data!B17556,Installed_Capacity!$G$15:$G$20,0),MATCH(Source_Data!C17556,Installed_Capacity!$H$14:$S$14,0)))</f>
        <v>0.37000091459900469</v>
      </c>
      <c r="L17556" s="21"/>
      <c r="M17556" s="2"/>
    </row>
    <row r="17557" spans="1:13" x14ac:dyDescent="0.25">
      <c r="A17557" s="17">
        <v>43467</v>
      </c>
      <c r="B17557" s="19">
        <v>2019</v>
      </c>
      <c r="C17557" s="19">
        <v>1</v>
      </c>
      <c r="D17557" s="19">
        <v>2</v>
      </c>
      <c r="E17557" s="19">
        <v>11</v>
      </c>
      <c r="F17557" s="40">
        <v>23519.78</v>
      </c>
      <c r="G17557" s="35">
        <f t="shared" si="274"/>
        <v>29136.91</v>
      </c>
      <c r="H17557" s="27">
        <v>1.0000000010000001</v>
      </c>
      <c r="I17557" s="28">
        <v>3192.6641</v>
      </c>
      <c r="J17557" s="28">
        <f>H17557/(INDEX(Installed_Capacity!$H$6:$S$11,MATCH(Source_Data!B17557,Installed_Capacity!$G$6:$G$11,0),MATCH(Source_Data!C17557,Installed_Capacity!$H$5:$S$5,0)))</f>
        <v>1.6806722705882354E-3</v>
      </c>
      <c r="K17557" s="29">
        <f>I17557/(INDEX(Installed_Capacity!$H$15:$S$20,MATCH(Source_Data!B17557,Installed_Capacity!$G$15:$G$20,0),MATCH(Source_Data!C17557,Installed_Capacity!$H$14:$S$14,0)))</f>
        <v>0.40000101482903261</v>
      </c>
      <c r="L17557" s="21"/>
      <c r="M17557" s="2"/>
    </row>
    <row r="17558" spans="1:13" x14ac:dyDescent="0.25">
      <c r="A17558" s="17">
        <v>43467</v>
      </c>
      <c r="B17558" s="19">
        <v>2019</v>
      </c>
      <c r="C17558" s="19">
        <v>1</v>
      </c>
      <c r="D17558" s="19">
        <v>2</v>
      </c>
      <c r="E17558" s="19">
        <v>12</v>
      </c>
      <c r="F17558" s="40">
        <v>22719.82</v>
      </c>
      <c r="G17558" s="35">
        <f t="shared" si="274"/>
        <v>29136.91</v>
      </c>
      <c r="H17558" s="27">
        <v>1</v>
      </c>
      <c r="I17558" s="28">
        <v>3432.1131</v>
      </c>
      <c r="J17558" s="28">
        <f>H17558/(INDEX(Installed_Capacity!$H$6:$S$11,MATCH(Source_Data!B17558,Installed_Capacity!$G$6:$G$11,0),MATCH(Source_Data!C17558,Installed_Capacity!$H$5:$S$5,0)))</f>
        <v>1.6806722689075631E-3</v>
      </c>
      <c r="K17558" s="29">
        <f>I17558/(INDEX(Installed_Capacity!$H$15:$S$20,MATCH(Source_Data!B17558,Installed_Capacity!$G$15:$G$20,0),MATCH(Source_Data!C17558,Installed_Capacity!$H$14:$S$14,0)))</f>
        <v>0.43000098977152562</v>
      </c>
      <c r="L17558" s="21"/>
      <c r="M17558" s="2"/>
    </row>
    <row r="17559" spans="1:13" x14ac:dyDescent="0.25">
      <c r="A17559" s="17">
        <v>43467</v>
      </c>
      <c r="B17559" s="19">
        <v>2019</v>
      </c>
      <c r="C17559" s="19">
        <v>1</v>
      </c>
      <c r="D17559" s="19">
        <v>2</v>
      </c>
      <c r="E17559" s="19">
        <v>13</v>
      </c>
      <c r="F17559" s="40">
        <v>22218.23</v>
      </c>
      <c r="G17559" s="35">
        <f t="shared" si="274"/>
        <v>29136.91</v>
      </c>
      <c r="H17559" s="27">
        <v>2.999999995</v>
      </c>
      <c r="I17559" s="28">
        <v>3591.7462</v>
      </c>
      <c r="J17559" s="28">
        <f>H17559/(INDEX(Installed_Capacity!$H$6:$S$11,MATCH(Source_Data!B17559,Installed_Capacity!$G$6:$G$11,0),MATCH(Source_Data!C17559,Installed_Capacity!$H$5:$S$5,0)))</f>
        <v>5.042016798319328E-3</v>
      </c>
      <c r="K17559" s="29">
        <f>I17559/(INDEX(Installed_Capacity!$H$15:$S$20,MATCH(Source_Data!B17559,Installed_Capacity!$G$15:$G$20,0),MATCH(Source_Data!C17559,Installed_Capacity!$H$14:$S$14,0)))</f>
        <v>0.45000102735778613</v>
      </c>
      <c r="L17559" s="21"/>
      <c r="M17559" s="2"/>
    </row>
    <row r="17560" spans="1:13" x14ac:dyDescent="0.25">
      <c r="A17560" s="17">
        <v>43467</v>
      </c>
      <c r="B17560" s="19">
        <v>2019</v>
      </c>
      <c r="C17560" s="19">
        <v>1</v>
      </c>
      <c r="D17560" s="19">
        <v>2</v>
      </c>
      <c r="E17560" s="19">
        <v>14</v>
      </c>
      <c r="F17560" s="40">
        <v>22219.9</v>
      </c>
      <c r="G17560" s="35">
        <f t="shared" si="274"/>
        <v>29136.91</v>
      </c>
      <c r="H17560" s="27">
        <v>31.000000001</v>
      </c>
      <c r="I17560" s="28">
        <v>3432.1131</v>
      </c>
      <c r="J17560" s="28">
        <f>H17560/(INDEX(Installed_Capacity!$H$6:$S$11,MATCH(Source_Data!B17560,Installed_Capacity!$G$6:$G$11,0),MATCH(Source_Data!C17560,Installed_Capacity!$H$5:$S$5,0)))</f>
        <v>5.2100840337815126E-2</v>
      </c>
      <c r="K17560" s="29">
        <f>I17560/(INDEX(Installed_Capacity!$H$15:$S$20,MATCH(Source_Data!B17560,Installed_Capacity!$G$15:$G$20,0),MATCH(Source_Data!C17560,Installed_Capacity!$H$14:$S$14,0)))</f>
        <v>0.43000098977152562</v>
      </c>
      <c r="L17560" s="21"/>
      <c r="M17560" s="2"/>
    </row>
    <row r="17561" spans="1:13" x14ac:dyDescent="0.25">
      <c r="A17561" s="17">
        <v>43467</v>
      </c>
      <c r="B17561" s="19">
        <v>2019</v>
      </c>
      <c r="C17561" s="19">
        <v>1</v>
      </c>
      <c r="D17561" s="19">
        <v>2</v>
      </c>
      <c r="E17561" s="19">
        <v>15</v>
      </c>
      <c r="F17561" s="40">
        <v>22589.439999999999</v>
      </c>
      <c r="G17561" s="35">
        <f t="shared" si="274"/>
        <v>29136.91</v>
      </c>
      <c r="H17561" s="27">
        <v>47</v>
      </c>
      <c r="I17561" s="28">
        <v>3591.7462</v>
      </c>
      <c r="J17561" s="28">
        <f>H17561/(INDEX(Installed_Capacity!$H$6:$S$11,MATCH(Source_Data!B17561,Installed_Capacity!$G$6:$G$11,0),MATCH(Source_Data!C17561,Installed_Capacity!$H$5:$S$5,0)))</f>
        <v>7.8991596638655459E-2</v>
      </c>
      <c r="K17561" s="29">
        <f>I17561/(INDEX(Installed_Capacity!$H$15:$S$20,MATCH(Source_Data!B17561,Installed_Capacity!$G$15:$G$20,0),MATCH(Source_Data!C17561,Installed_Capacity!$H$14:$S$14,0)))</f>
        <v>0.45000102735778613</v>
      </c>
      <c r="L17561" s="21"/>
      <c r="M17561" s="2"/>
    </row>
    <row r="17562" spans="1:13" x14ac:dyDescent="0.25">
      <c r="A17562" s="17">
        <v>43467</v>
      </c>
      <c r="B17562" s="19">
        <v>2019</v>
      </c>
      <c r="C17562" s="19">
        <v>1</v>
      </c>
      <c r="D17562" s="19">
        <v>2</v>
      </c>
      <c r="E17562" s="19">
        <v>16</v>
      </c>
      <c r="F17562" s="40">
        <v>23629.599999999999</v>
      </c>
      <c r="G17562" s="35">
        <f t="shared" si="274"/>
        <v>29136.91</v>
      </c>
      <c r="H17562" s="27">
        <v>97</v>
      </c>
      <c r="I17562" s="28">
        <v>4629.3590000000004</v>
      </c>
      <c r="J17562" s="28">
        <f>H17562/(INDEX(Installed_Capacity!$H$6:$S$11,MATCH(Source_Data!B17562,Installed_Capacity!$G$6:$G$11,0),MATCH(Source_Data!C17562,Installed_Capacity!$H$5:$S$5,0)))</f>
        <v>0.16302521008403362</v>
      </c>
      <c r="K17562" s="29">
        <f>I17562/(INDEX(Installed_Capacity!$H$15:$S$20,MATCH(Source_Data!B17562,Installed_Capacity!$G$15:$G$20,0),MATCH(Source_Data!C17562,Installed_Capacity!$H$14:$S$14,0)))</f>
        <v>0.58000097724277222</v>
      </c>
      <c r="L17562" s="21"/>
      <c r="M17562" s="2"/>
    </row>
    <row r="17563" spans="1:13" x14ac:dyDescent="0.25">
      <c r="A17563" s="17">
        <v>43467</v>
      </c>
      <c r="B17563" s="19">
        <v>2019</v>
      </c>
      <c r="C17563" s="19">
        <v>1</v>
      </c>
      <c r="D17563" s="19">
        <v>2</v>
      </c>
      <c r="E17563" s="19">
        <v>17</v>
      </c>
      <c r="F17563" s="40">
        <v>25624.46</v>
      </c>
      <c r="G17563" s="35">
        <f t="shared" si="274"/>
        <v>29136.91</v>
      </c>
      <c r="H17563" s="27">
        <v>95</v>
      </c>
      <c r="I17563" s="28">
        <v>3751.3780999999999</v>
      </c>
      <c r="J17563" s="28">
        <f>H17563/(INDEX(Installed_Capacity!$H$6:$S$11,MATCH(Source_Data!B17563,Installed_Capacity!$G$6:$G$11,0),MATCH(Source_Data!C17563,Installed_Capacity!$H$5:$S$5,0)))</f>
        <v>0.15966386554621848</v>
      </c>
      <c r="K17563" s="29">
        <f>I17563/(INDEX(Installed_Capacity!$H$15:$S$20,MATCH(Source_Data!B17563,Installed_Capacity!$G$15:$G$20,0),MATCH(Source_Data!C17563,Installed_Capacity!$H$14:$S$14,0)))</f>
        <v>0.47000091459900467</v>
      </c>
      <c r="L17563" s="21"/>
      <c r="M17563" s="2"/>
    </row>
    <row r="17564" spans="1:13" x14ac:dyDescent="0.25">
      <c r="A17564" s="17">
        <v>43467</v>
      </c>
      <c r="B17564" s="19">
        <v>2019</v>
      </c>
      <c r="C17564" s="19">
        <v>1</v>
      </c>
      <c r="D17564" s="19">
        <v>2</v>
      </c>
      <c r="E17564" s="19">
        <v>18</v>
      </c>
      <c r="F17564" s="40">
        <v>28565.42</v>
      </c>
      <c r="G17564" s="35">
        <f t="shared" si="274"/>
        <v>29136.91</v>
      </c>
      <c r="H17564" s="27">
        <v>57.999999995000003</v>
      </c>
      <c r="I17564" s="28">
        <v>4070.6440999999995</v>
      </c>
      <c r="J17564" s="28">
        <f>H17564/(INDEX(Installed_Capacity!$H$6:$S$11,MATCH(Source_Data!B17564,Installed_Capacity!$G$6:$G$11,0),MATCH(Source_Data!C17564,Installed_Capacity!$H$5:$S$5,0)))</f>
        <v>9.7478991588235295E-2</v>
      </c>
      <c r="K17564" s="29">
        <f>I17564/(INDEX(Installed_Capacity!$H$15:$S$20,MATCH(Source_Data!B17564,Installed_Capacity!$G$15:$G$20,0),MATCH(Source_Data!C17564,Installed_Capacity!$H$14:$S$14,0)))</f>
        <v>0.51000096471401857</v>
      </c>
      <c r="L17564" s="21"/>
      <c r="M17564" s="2"/>
    </row>
    <row r="17565" spans="1:13" x14ac:dyDescent="0.25">
      <c r="A17565" s="17">
        <v>43467</v>
      </c>
      <c r="B17565" s="19">
        <v>2019</v>
      </c>
      <c r="C17565" s="19">
        <v>1</v>
      </c>
      <c r="D17565" s="19">
        <v>2</v>
      </c>
      <c r="E17565" s="19">
        <v>19</v>
      </c>
      <c r="F17565" s="40">
        <v>29136.91</v>
      </c>
      <c r="G17565" s="35">
        <f t="shared" si="274"/>
        <v>29136.91</v>
      </c>
      <c r="H17565" s="27">
        <v>53.999999998</v>
      </c>
      <c r="I17565" s="28">
        <v>4310.0942000000005</v>
      </c>
      <c r="J17565" s="28">
        <f>H17565/(INDEX(Installed_Capacity!$H$6:$S$11,MATCH(Source_Data!B17565,Installed_Capacity!$G$6:$G$11,0),MATCH(Source_Data!C17565,Installed_Capacity!$H$5:$S$5,0)))</f>
        <v>9.0756302517647061E-2</v>
      </c>
      <c r="K17565" s="29">
        <f>I17565/(INDEX(Installed_Capacity!$H$15:$S$20,MATCH(Source_Data!B17565,Installed_Capacity!$G$15:$G$20,0),MATCH(Source_Data!C17565,Installed_Capacity!$H$14:$S$14,0)))</f>
        <v>0.54000107747280013</v>
      </c>
      <c r="L17565" s="21"/>
      <c r="M17565" s="2"/>
    </row>
    <row r="17566" spans="1:13" x14ac:dyDescent="0.25">
      <c r="A17566" s="17">
        <v>43467</v>
      </c>
      <c r="B17566" s="19">
        <v>2019</v>
      </c>
      <c r="C17566" s="19">
        <v>1</v>
      </c>
      <c r="D17566" s="19">
        <v>2</v>
      </c>
      <c r="E17566" s="19">
        <v>20</v>
      </c>
      <c r="F17566" s="40">
        <v>28982.1</v>
      </c>
      <c r="G17566" s="35">
        <f t="shared" si="274"/>
        <v>29136.91</v>
      </c>
      <c r="H17566" s="27">
        <v>83.999999998999996</v>
      </c>
      <c r="I17566" s="28">
        <v>4469.7261000000008</v>
      </c>
      <c r="J17566" s="28">
        <f>H17566/(INDEX(Installed_Capacity!$H$6:$S$11,MATCH(Source_Data!B17566,Installed_Capacity!$G$6:$G$11,0),MATCH(Source_Data!C17566,Installed_Capacity!$H$5:$S$5,0)))</f>
        <v>0.14117647058655461</v>
      </c>
      <c r="K17566" s="29">
        <f>I17566/(INDEX(Installed_Capacity!$H$15:$S$20,MATCH(Source_Data!B17566,Installed_Capacity!$G$15:$G$20,0),MATCH(Source_Data!C17566,Installed_Capacity!$H$14:$S$14,0)))</f>
        <v>0.56000096471401872</v>
      </c>
      <c r="L17566" s="21"/>
      <c r="M17566" s="2"/>
    </row>
    <row r="17567" spans="1:13" x14ac:dyDescent="0.25">
      <c r="A17567" s="17">
        <v>43467</v>
      </c>
      <c r="B17567" s="19">
        <v>2019</v>
      </c>
      <c r="C17567" s="19">
        <v>1</v>
      </c>
      <c r="D17567" s="19">
        <v>2</v>
      </c>
      <c r="E17567" s="19">
        <v>21</v>
      </c>
      <c r="F17567" s="40">
        <v>28558.42</v>
      </c>
      <c r="G17567" s="35">
        <f t="shared" si="274"/>
        <v>29136.91</v>
      </c>
      <c r="H17567" s="27">
        <v>173</v>
      </c>
      <c r="I17567" s="28">
        <v>2873.3981000000003</v>
      </c>
      <c r="J17567" s="28">
        <f>H17567/(INDEX(Installed_Capacity!$H$6:$S$11,MATCH(Source_Data!B17567,Installed_Capacity!$G$6:$G$11,0),MATCH(Source_Data!C17567,Installed_Capacity!$H$5:$S$5,0)))</f>
        <v>0.29075630252100843</v>
      </c>
      <c r="K17567" s="29">
        <f>I17567/(INDEX(Installed_Capacity!$H$15:$S$20,MATCH(Source_Data!B17567,Installed_Capacity!$G$15:$G$20,0),MATCH(Source_Data!C17567,Installed_Capacity!$H$14:$S$14,0)))</f>
        <v>0.36000096471401871</v>
      </c>
      <c r="L17567" s="21"/>
      <c r="M17567" s="2"/>
    </row>
    <row r="17568" spans="1:13" x14ac:dyDescent="0.25">
      <c r="A17568" s="17">
        <v>43467</v>
      </c>
      <c r="B17568" s="19">
        <v>2019</v>
      </c>
      <c r="C17568" s="19">
        <v>1</v>
      </c>
      <c r="D17568" s="19">
        <v>2</v>
      </c>
      <c r="E17568" s="19">
        <v>22</v>
      </c>
      <c r="F17568" s="40">
        <v>27424.25</v>
      </c>
      <c r="G17568" s="35">
        <f t="shared" si="274"/>
        <v>29136.91</v>
      </c>
      <c r="H17568" s="27">
        <v>247</v>
      </c>
      <c r="I17568" s="28">
        <v>1915.6011000000001</v>
      </c>
      <c r="J17568" s="28">
        <f>H17568/(INDEX(Installed_Capacity!$H$6:$S$11,MATCH(Source_Data!B17568,Installed_Capacity!$G$6:$G$11,0),MATCH(Source_Data!C17568,Installed_Capacity!$H$5:$S$5,0)))</f>
        <v>0.41512605042016809</v>
      </c>
      <c r="K17568" s="29">
        <f>I17568/(INDEX(Installed_Capacity!$H$15:$S$20,MATCH(Source_Data!B17568,Installed_Capacity!$G$15:$G$20,0),MATCH(Source_Data!C17568,Installed_Capacity!$H$14:$S$14,0)))</f>
        <v>0.2400009396565117</v>
      </c>
      <c r="L17568" s="21"/>
      <c r="M17568" s="2"/>
    </row>
    <row r="17569" spans="1:13" x14ac:dyDescent="0.25">
      <c r="A17569" s="17">
        <v>43467</v>
      </c>
      <c r="B17569" s="19">
        <v>2019</v>
      </c>
      <c r="C17569" s="19">
        <v>1</v>
      </c>
      <c r="D17569" s="19">
        <v>2</v>
      </c>
      <c r="E17569" s="19">
        <v>23</v>
      </c>
      <c r="F17569" s="40">
        <v>25635.75</v>
      </c>
      <c r="G17569" s="35">
        <f t="shared" si="274"/>
        <v>29136.91</v>
      </c>
      <c r="H17569" s="27">
        <v>298</v>
      </c>
      <c r="I17569" s="28">
        <v>2394.5002000000004</v>
      </c>
      <c r="J17569" s="28">
        <f>H17569/(INDEX(Installed_Capacity!$H$6:$S$11,MATCH(Source_Data!B17569,Installed_Capacity!$G$6:$G$11,0),MATCH(Source_Data!C17569,Installed_Capacity!$H$5:$S$5,0)))</f>
        <v>0.50084033613445378</v>
      </c>
      <c r="K17569" s="29">
        <f>I17569/(INDEX(Installed_Capacity!$H$15:$S$20,MATCH(Source_Data!B17569,Installed_Capacity!$G$15:$G$20,0),MATCH(Source_Data!C17569,Installed_Capacity!$H$14:$S$14,0)))</f>
        <v>0.30000102735778617</v>
      </c>
      <c r="L17569" s="21"/>
      <c r="M17569" s="2"/>
    </row>
    <row r="17570" spans="1:13" x14ac:dyDescent="0.25">
      <c r="A17570" s="17">
        <v>43467</v>
      </c>
      <c r="B17570" s="19">
        <v>2019</v>
      </c>
      <c r="C17570" s="19">
        <v>1</v>
      </c>
      <c r="D17570" s="19">
        <v>2</v>
      </c>
      <c r="E17570" s="19">
        <v>24</v>
      </c>
      <c r="F17570" s="40">
        <v>23908.35</v>
      </c>
      <c r="G17570" s="35">
        <f t="shared" si="274"/>
        <v>29136.91</v>
      </c>
      <c r="H17570" s="27">
        <v>341</v>
      </c>
      <c r="I17570" s="28">
        <v>2554.1331</v>
      </c>
      <c r="J17570" s="28">
        <f>H17570/(INDEX(Installed_Capacity!$H$6:$S$11,MATCH(Source_Data!B17570,Installed_Capacity!$G$6:$G$11,0),MATCH(Source_Data!C17570,Installed_Capacity!$H$5:$S$5,0)))</f>
        <v>0.57310924369747895</v>
      </c>
      <c r="K17570" s="29">
        <f>I17570/(INDEX(Installed_Capacity!$H$15:$S$20,MATCH(Source_Data!B17570,Installed_Capacity!$G$15:$G$20,0),MATCH(Source_Data!C17570,Installed_Capacity!$H$14:$S$14,0)))</f>
        <v>0.32000103988653961</v>
      </c>
      <c r="L17570" s="21"/>
      <c r="M17570" s="2"/>
    </row>
    <row r="17571" spans="1:13" x14ac:dyDescent="0.25">
      <c r="A17571" s="17">
        <v>43468</v>
      </c>
      <c r="B17571" s="19">
        <v>2019</v>
      </c>
      <c r="C17571" s="19">
        <v>1</v>
      </c>
      <c r="D17571" s="19">
        <v>3</v>
      </c>
      <c r="E17571" s="19">
        <v>1</v>
      </c>
      <c r="F17571" s="40">
        <v>22613.58</v>
      </c>
      <c r="G17571" s="35">
        <f t="shared" si="274"/>
        <v>29030.74</v>
      </c>
      <c r="H17571" s="27">
        <v>384</v>
      </c>
      <c r="I17571" s="28">
        <v>2474.3161</v>
      </c>
      <c r="J17571" s="28">
        <f>H17571/(INDEX(Installed_Capacity!$H$6:$S$11,MATCH(Source_Data!B17571,Installed_Capacity!$G$6:$G$11,0),MATCH(Source_Data!C17571,Installed_Capacity!$H$5:$S$5,0)))</f>
        <v>0.64537815126050424</v>
      </c>
      <c r="K17571" s="29">
        <f>I17571/(INDEX(Installed_Capacity!$H$15:$S$20,MATCH(Source_Data!B17571,Installed_Capacity!$G$15:$G$20,0),MATCH(Source_Data!C17571,Installed_Capacity!$H$14:$S$14,0)))</f>
        <v>0.31000096471401867</v>
      </c>
      <c r="L17571" s="21"/>
      <c r="M17571" s="2"/>
    </row>
    <row r="17572" spans="1:13" x14ac:dyDescent="0.25">
      <c r="A17572" s="17">
        <v>43468</v>
      </c>
      <c r="B17572" s="19">
        <v>2019</v>
      </c>
      <c r="C17572" s="19">
        <v>1</v>
      </c>
      <c r="D17572" s="19">
        <v>3</v>
      </c>
      <c r="E17572" s="19">
        <v>2</v>
      </c>
      <c r="F17572" s="40">
        <v>21764.080000000002</v>
      </c>
      <c r="G17572" s="35">
        <f t="shared" si="274"/>
        <v>29030.74</v>
      </c>
      <c r="H17572" s="27">
        <v>395</v>
      </c>
      <c r="I17572" s="28">
        <v>2474.3161</v>
      </c>
      <c r="J17572" s="28">
        <f>H17572/(INDEX(Installed_Capacity!$H$6:$S$11,MATCH(Source_Data!B17572,Installed_Capacity!$G$6:$G$11,0),MATCH(Source_Data!C17572,Installed_Capacity!$H$5:$S$5,0)))</f>
        <v>0.66386554621848737</v>
      </c>
      <c r="K17572" s="29">
        <f>I17572/(INDEX(Installed_Capacity!$H$15:$S$20,MATCH(Source_Data!B17572,Installed_Capacity!$G$15:$G$20,0),MATCH(Source_Data!C17572,Installed_Capacity!$H$14:$S$14,0)))</f>
        <v>0.31000096471401867</v>
      </c>
      <c r="L17572" s="21"/>
      <c r="M17572" s="2"/>
    </row>
    <row r="17573" spans="1:13" x14ac:dyDescent="0.25">
      <c r="A17573" s="17">
        <v>43468</v>
      </c>
      <c r="B17573" s="19">
        <v>2019</v>
      </c>
      <c r="C17573" s="19">
        <v>1</v>
      </c>
      <c r="D17573" s="19">
        <v>3</v>
      </c>
      <c r="E17573" s="19">
        <v>3</v>
      </c>
      <c r="F17573" s="40">
        <v>21340.84</v>
      </c>
      <c r="G17573" s="35">
        <f t="shared" si="274"/>
        <v>29030.74</v>
      </c>
      <c r="H17573" s="27">
        <v>334</v>
      </c>
      <c r="I17573" s="28">
        <v>2713.7661000000003</v>
      </c>
      <c r="J17573" s="28">
        <f>H17573/(INDEX(Installed_Capacity!$H$6:$S$11,MATCH(Source_Data!B17573,Installed_Capacity!$G$6:$G$11,0),MATCH(Source_Data!C17573,Installed_Capacity!$H$5:$S$5,0)))</f>
        <v>0.56134453781512605</v>
      </c>
      <c r="K17573" s="29">
        <f>I17573/(INDEX(Installed_Capacity!$H$15:$S$20,MATCH(Source_Data!B17573,Installed_Capacity!$G$15:$G$20,0),MATCH(Source_Data!C17573,Installed_Capacity!$H$14:$S$14,0)))</f>
        <v>0.34000106494404658</v>
      </c>
      <c r="L17573" s="21"/>
      <c r="M17573" s="2"/>
    </row>
    <row r="17574" spans="1:13" x14ac:dyDescent="0.25">
      <c r="A17574" s="17">
        <v>43468</v>
      </c>
      <c r="B17574" s="19">
        <v>2019</v>
      </c>
      <c r="C17574" s="19">
        <v>1</v>
      </c>
      <c r="D17574" s="19">
        <v>3</v>
      </c>
      <c r="E17574" s="19">
        <v>4</v>
      </c>
      <c r="F17574" s="40">
        <v>21332.06</v>
      </c>
      <c r="G17574" s="35">
        <f t="shared" si="274"/>
        <v>29030.74</v>
      </c>
      <c r="H17574" s="27">
        <v>283</v>
      </c>
      <c r="I17574" s="28">
        <v>2633.9491000000003</v>
      </c>
      <c r="J17574" s="28">
        <f>H17574/(INDEX(Installed_Capacity!$H$6:$S$11,MATCH(Source_Data!B17574,Installed_Capacity!$G$6:$G$11,0),MATCH(Source_Data!C17574,Installed_Capacity!$H$5:$S$5,0)))</f>
        <v>0.47563025210084031</v>
      </c>
      <c r="K17574" s="29">
        <f>I17574/(INDEX(Installed_Capacity!$H$15:$S$20,MATCH(Source_Data!B17574,Installed_Capacity!$G$15:$G$20,0),MATCH(Source_Data!C17574,Installed_Capacity!$H$14:$S$14,0)))</f>
        <v>0.3300009897715257</v>
      </c>
      <c r="L17574" s="21"/>
      <c r="M17574" s="2"/>
    </row>
    <row r="17575" spans="1:13" x14ac:dyDescent="0.25">
      <c r="A17575" s="17">
        <v>43468</v>
      </c>
      <c r="B17575" s="19">
        <v>2019</v>
      </c>
      <c r="C17575" s="19">
        <v>1</v>
      </c>
      <c r="D17575" s="19">
        <v>3</v>
      </c>
      <c r="E17575" s="19">
        <v>5</v>
      </c>
      <c r="F17575" s="40">
        <v>22021.83</v>
      </c>
      <c r="G17575" s="35">
        <f t="shared" si="274"/>
        <v>29030.74</v>
      </c>
      <c r="H17575" s="27">
        <v>299</v>
      </c>
      <c r="I17575" s="28">
        <v>3033.0311000000002</v>
      </c>
      <c r="J17575" s="28">
        <f>H17575/(INDEX(Installed_Capacity!$H$6:$S$11,MATCH(Source_Data!B17575,Installed_Capacity!$G$6:$G$11,0),MATCH(Source_Data!C17575,Installed_Capacity!$H$5:$S$5,0)))</f>
        <v>0.50252100840336134</v>
      </c>
      <c r="K17575" s="29">
        <f>I17575/(INDEX(Installed_Capacity!$H$15:$S$20,MATCH(Source_Data!B17575,Installed_Capacity!$G$15:$G$20,0),MATCH(Source_Data!C17575,Installed_Capacity!$H$14:$S$14,0)))</f>
        <v>0.38000098977152563</v>
      </c>
      <c r="L17575" s="21"/>
      <c r="M17575" s="2"/>
    </row>
    <row r="17576" spans="1:13" x14ac:dyDescent="0.25">
      <c r="A17576" s="17">
        <v>43468</v>
      </c>
      <c r="B17576" s="19">
        <v>2019</v>
      </c>
      <c r="C17576" s="19">
        <v>1</v>
      </c>
      <c r="D17576" s="19">
        <v>3</v>
      </c>
      <c r="E17576" s="19">
        <v>6</v>
      </c>
      <c r="F17576" s="40">
        <v>23581.78</v>
      </c>
      <c r="G17576" s="35">
        <f t="shared" si="274"/>
        <v>29030.74</v>
      </c>
      <c r="H17576" s="27">
        <v>241</v>
      </c>
      <c r="I17576" s="28">
        <v>3192.6641</v>
      </c>
      <c r="J17576" s="28">
        <f>H17576/(INDEX(Installed_Capacity!$H$6:$S$11,MATCH(Source_Data!B17576,Installed_Capacity!$G$6:$G$11,0),MATCH(Source_Data!C17576,Installed_Capacity!$H$5:$S$5,0)))</f>
        <v>0.40504201680672269</v>
      </c>
      <c r="K17576" s="29">
        <f>I17576/(INDEX(Installed_Capacity!$H$15:$S$20,MATCH(Source_Data!B17576,Installed_Capacity!$G$15:$G$20,0),MATCH(Source_Data!C17576,Installed_Capacity!$H$14:$S$14,0)))</f>
        <v>0.40000101482903261</v>
      </c>
      <c r="L17576" s="21"/>
      <c r="M17576" s="2"/>
    </row>
    <row r="17577" spans="1:13" x14ac:dyDescent="0.25">
      <c r="A17577" s="17">
        <v>43468</v>
      </c>
      <c r="B17577" s="19">
        <v>2019</v>
      </c>
      <c r="C17577" s="19">
        <v>1</v>
      </c>
      <c r="D17577" s="19">
        <v>3</v>
      </c>
      <c r="E17577" s="19">
        <v>7</v>
      </c>
      <c r="F17577" s="40">
        <v>25823.07</v>
      </c>
      <c r="G17577" s="35">
        <f t="shared" si="274"/>
        <v>29030.74</v>
      </c>
      <c r="H17577" s="27">
        <v>231</v>
      </c>
      <c r="I17577" s="28">
        <v>2953.2141000000001</v>
      </c>
      <c r="J17577" s="28">
        <f>H17577/(INDEX(Installed_Capacity!$H$6:$S$11,MATCH(Source_Data!B17577,Installed_Capacity!$G$6:$G$11,0),MATCH(Source_Data!C17577,Installed_Capacity!$H$5:$S$5,0)))</f>
        <v>0.38823529411764707</v>
      </c>
      <c r="K17577" s="29">
        <f>I17577/(INDEX(Installed_Capacity!$H$15:$S$20,MATCH(Source_Data!B17577,Installed_Capacity!$G$15:$G$20,0),MATCH(Source_Data!C17577,Installed_Capacity!$H$14:$S$14,0)))</f>
        <v>0.37000091459900469</v>
      </c>
      <c r="L17577" s="21"/>
      <c r="M17577" s="2"/>
    </row>
    <row r="17578" spans="1:13" x14ac:dyDescent="0.25">
      <c r="A17578" s="17">
        <v>43468</v>
      </c>
      <c r="B17578" s="19">
        <v>2019</v>
      </c>
      <c r="C17578" s="19">
        <v>1</v>
      </c>
      <c r="D17578" s="19">
        <v>3</v>
      </c>
      <c r="E17578" s="19">
        <v>8</v>
      </c>
      <c r="F17578" s="40">
        <v>26950.95</v>
      </c>
      <c r="G17578" s="35">
        <f t="shared" si="274"/>
        <v>29030.74</v>
      </c>
      <c r="H17578" s="27">
        <v>213</v>
      </c>
      <c r="I17578" s="28">
        <v>3192.6641</v>
      </c>
      <c r="J17578" s="28">
        <f>H17578/(INDEX(Installed_Capacity!$H$6:$S$11,MATCH(Source_Data!B17578,Installed_Capacity!$G$6:$G$11,0),MATCH(Source_Data!C17578,Installed_Capacity!$H$5:$S$5,0)))</f>
        <v>0.35798319327731093</v>
      </c>
      <c r="K17578" s="29">
        <f>I17578/(INDEX(Installed_Capacity!$H$15:$S$20,MATCH(Source_Data!B17578,Installed_Capacity!$G$15:$G$20,0),MATCH(Source_Data!C17578,Installed_Capacity!$H$14:$S$14,0)))</f>
        <v>0.40000101482903261</v>
      </c>
      <c r="L17578" s="21"/>
      <c r="M17578" s="2"/>
    </row>
    <row r="17579" spans="1:13" x14ac:dyDescent="0.25">
      <c r="A17579" s="17">
        <v>43468</v>
      </c>
      <c r="B17579" s="19">
        <v>2019</v>
      </c>
      <c r="C17579" s="19">
        <v>1</v>
      </c>
      <c r="D17579" s="19">
        <v>3</v>
      </c>
      <c r="E17579" s="19">
        <v>9</v>
      </c>
      <c r="F17579" s="40">
        <v>26456.48</v>
      </c>
      <c r="G17579" s="35">
        <f t="shared" si="274"/>
        <v>29030.74</v>
      </c>
      <c r="H17579" s="27">
        <v>167</v>
      </c>
      <c r="I17579" s="28">
        <v>3112.8481000000002</v>
      </c>
      <c r="J17579" s="28">
        <f>H17579/(INDEX(Installed_Capacity!$H$6:$S$11,MATCH(Source_Data!B17579,Installed_Capacity!$G$6:$G$11,0),MATCH(Source_Data!C17579,Installed_Capacity!$H$5:$S$5,0)))</f>
        <v>0.28067226890756303</v>
      </c>
      <c r="K17579" s="29">
        <f>I17579/(INDEX(Installed_Capacity!$H$15:$S$20,MATCH(Source_Data!B17579,Installed_Capacity!$G$15:$G$20,0),MATCH(Source_Data!C17579,Installed_Capacity!$H$14:$S$14,0)))</f>
        <v>0.39000106494404657</v>
      </c>
      <c r="L17579" s="21"/>
      <c r="M17579" s="2"/>
    </row>
    <row r="17580" spans="1:13" x14ac:dyDescent="0.25">
      <c r="A17580" s="17">
        <v>43468</v>
      </c>
      <c r="B17580" s="19">
        <v>2019</v>
      </c>
      <c r="C17580" s="19">
        <v>1</v>
      </c>
      <c r="D17580" s="19">
        <v>3</v>
      </c>
      <c r="E17580" s="19">
        <v>10</v>
      </c>
      <c r="F17580" s="40">
        <v>25304.53</v>
      </c>
      <c r="G17580" s="35">
        <f t="shared" si="274"/>
        <v>29030.74</v>
      </c>
      <c r="H17580" s="27">
        <v>169</v>
      </c>
      <c r="I17580" s="28">
        <v>3352.2961000000005</v>
      </c>
      <c r="J17580" s="28">
        <f>H17580/(INDEX(Installed_Capacity!$H$6:$S$11,MATCH(Source_Data!B17580,Installed_Capacity!$G$6:$G$11,0),MATCH(Source_Data!C17580,Installed_Capacity!$H$5:$S$5,0)))</f>
        <v>0.28403361344537814</v>
      </c>
      <c r="K17580" s="29">
        <f>I17580/(INDEX(Installed_Capacity!$H$15:$S$20,MATCH(Source_Data!B17580,Installed_Capacity!$G$15:$G$20,0),MATCH(Source_Data!C17580,Installed_Capacity!$H$14:$S$14,0)))</f>
        <v>0.42000091459900474</v>
      </c>
      <c r="L17580" s="21"/>
      <c r="M17580" s="2"/>
    </row>
    <row r="17581" spans="1:13" x14ac:dyDescent="0.25">
      <c r="A17581" s="17">
        <v>43468</v>
      </c>
      <c r="B17581" s="19">
        <v>2019</v>
      </c>
      <c r="C17581" s="19">
        <v>1</v>
      </c>
      <c r="D17581" s="19">
        <v>3</v>
      </c>
      <c r="E17581" s="19">
        <v>11</v>
      </c>
      <c r="F17581" s="40">
        <v>24312.36</v>
      </c>
      <c r="G17581" s="35">
        <f t="shared" si="274"/>
        <v>29030.74</v>
      </c>
      <c r="H17581" s="27">
        <v>228</v>
      </c>
      <c r="I17581" s="28">
        <v>3990.8280999999997</v>
      </c>
      <c r="J17581" s="28">
        <f>H17581/(INDEX(Installed_Capacity!$H$6:$S$11,MATCH(Source_Data!B17581,Installed_Capacity!$G$6:$G$11,0),MATCH(Source_Data!C17581,Installed_Capacity!$H$5:$S$5,0)))</f>
        <v>0.3831932773109244</v>
      </c>
      <c r="K17581" s="29">
        <f>I17581/(INDEX(Installed_Capacity!$H$15:$S$20,MATCH(Source_Data!B17581,Installed_Capacity!$G$15:$G$20,0),MATCH(Source_Data!C17581,Installed_Capacity!$H$14:$S$14,0)))</f>
        <v>0.50000101482903259</v>
      </c>
      <c r="L17581" s="21"/>
      <c r="M17581" s="2"/>
    </row>
    <row r="17582" spans="1:13" x14ac:dyDescent="0.25">
      <c r="A17582" s="17">
        <v>43468</v>
      </c>
      <c r="B17582" s="19">
        <v>2019</v>
      </c>
      <c r="C17582" s="19">
        <v>1</v>
      </c>
      <c r="D17582" s="19">
        <v>3</v>
      </c>
      <c r="E17582" s="19">
        <v>12</v>
      </c>
      <c r="F17582" s="40">
        <v>23434.45</v>
      </c>
      <c r="G17582" s="35">
        <f t="shared" si="274"/>
        <v>29030.74</v>
      </c>
      <c r="H17582" s="27">
        <v>245</v>
      </c>
      <c r="I17582" s="28">
        <v>4469.7261000000008</v>
      </c>
      <c r="J17582" s="28">
        <f>H17582/(INDEX(Installed_Capacity!$H$6:$S$11,MATCH(Source_Data!B17582,Installed_Capacity!$G$6:$G$11,0),MATCH(Source_Data!C17582,Installed_Capacity!$H$5:$S$5,0)))</f>
        <v>0.41176470588235292</v>
      </c>
      <c r="K17582" s="29">
        <f>I17582/(INDEX(Installed_Capacity!$H$15:$S$20,MATCH(Source_Data!B17582,Installed_Capacity!$G$15:$G$20,0),MATCH(Source_Data!C17582,Installed_Capacity!$H$14:$S$14,0)))</f>
        <v>0.56000096471401872</v>
      </c>
      <c r="L17582" s="21"/>
      <c r="M17582" s="2"/>
    </row>
    <row r="17583" spans="1:13" x14ac:dyDescent="0.25">
      <c r="A17583" s="17">
        <v>43468</v>
      </c>
      <c r="B17583" s="19">
        <v>2019</v>
      </c>
      <c r="C17583" s="19">
        <v>1</v>
      </c>
      <c r="D17583" s="19">
        <v>3</v>
      </c>
      <c r="E17583" s="19">
        <v>13</v>
      </c>
      <c r="F17583" s="40">
        <v>23020.26</v>
      </c>
      <c r="G17583" s="35">
        <f t="shared" si="274"/>
        <v>29030.74</v>
      </c>
      <c r="H17583" s="27">
        <v>266</v>
      </c>
      <c r="I17583" s="28">
        <v>5347.7075000000004</v>
      </c>
      <c r="J17583" s="28">
        <f>H17583/(INDEX(Installed_Capacity!$H$6:$S$11,MATCH(Source_Data!B17583,Installed_Capacity!$G$6:$G$11,0),MATCH(Source_Data!C17583,Installed_Capacity!$H$5:$S$5,0)))</f>
        <v>0.44705882352941179</v>
      </c>
      <c r="K17583" s="29">
        <f>I17583/(INDEX(Installed_Capacity!$H$15:$S$20,MATCH(Source_Data!B17583,Installed_Capacity!$G$15:$G$20,0),MATCH(Source_Data!C17583,Installed_Capacity!$H$14:$S$14,0)))</f>
        <v>0.67000109000155361</v>
      </c>
      <c r="L17583" s="21"/>
      <c r="M17583" s="2"/>
    </row>
    <row r="17584" spans="1:13" x14ac:dyDescent="0.25">
      <c r="A17584" s="17">
        <v>43468</v>
      </c>
      <c r="B17584" s="19">
        <v>2019</v>
      </c>
      <c r="C17584" s="19">
        <v>1</v>
      </c>
      <c r="D17584" s="19">
        <v>3</v>
      </c>
      <c r="E17584" s="19">
        <v>14</v>
      </c>
      <c r="F17584" s="40">
        <v>23158.41</v>
      </c>
      <c r="G17584" s="35">
        <f t="shared" si="274"/>
        <v>29030.74</v>
      </c>
      <c r="H17584" s="27">
        <v>263</v>
      </c>
      <c r="I17584" s="28">
        <v>5986.2394999999997</v>
      </c>
      <c r="J17584" s="28">
        <f>H17584/(INDEX(Installed_Capacity!$H$6:$S$11,MATCH(Source_Data!B17584,Installed_Capacity!$G$6:$G$11,0),MATCH(Source_Data!C17584,Installed_Capacity!$H$5:$S$5,0)))</f>
        <v>0.44201680672268906</v>
      </c>
      <c r="K17584" s="29">
        <f>I17584/(INDEX(Installed_Capacity!$H$15:$S$20,MATCH(Source_Data!B17584,Installed_Capacity!$G$15:$G$20,0),MATCH(Source_Data!C17584,Installed_Capacity!$H$14:$S$14,0)))</f>
        <v>0.7500011902315814</v>
      </c>
      <c r="L17584" s="21"/>
      <c r="M17584" s="2"/>
    </row>
    <row r="17585" spans="1:13" x14ac:dyDescent="0.25">
      <c r="A17585" s="17">
        <v>43468</v>
      </c>
      <c r="B17585" s="19">
        <v>2019</v>
      </c>
      <c r="C17585" s="19">
        <v>1</v>
      </c>
      <c r="D17585" s="19">
        <v>3</v>
      </c>
      <c r="E17585" s="19">
        <v>15</v>
      </c>
      <c r="F17585" s="40">
        <v>23574.1</v>
      </c>
      <c r="G17585" s="35">
        <f t="shared" si="274"/>
        <v>29030.74</v>
      </c>
      <c r="H17585" s="27">
        <v>278</v>
      </c>
      <c r="I17585" s="28">
        <v>6225.6864999999998</v>
      </c>
      <c r="J17585" s="28">
        <f>H17585/(INDEX(Installed_Capacity!$H$6:$S$11,MATCH(Source_Data!B17585,Installed_Capacity!$G$6:$G$11,0),MATCH(Source_Data!C17585,Installed_Capacity!$H$5:$S$5,0)))</f>
        <v>0.46722689075630253</v>
      </c>
      <c r="K17585" s="29">
        <f>I17585/(INDEX(Installed_Capacity!$H$15:$S$20,MATCH(Source_Data!B17585,Installed_Capacity!$G$15:$G$20,0),MATCH(Source_Data!C17585,Installed_Capacity!$H$14:$S$14,0)))</f>
        <v>0.78000091459900467</v>
      </c>
      <c r="L17585" s="21"/>
      <c r="M17585" s="2"/>
    </row>
    <row r="17586" spans="1:13" x14ac:dyDescent="0.25">
      <c r="A17586" s="17">
        <v>43468</v>
      </c>
      <c r="B17586" s="19">
        <v>2019</v>
      </c>
      <c r="C17586" s="19">
        <v>1</v>
      </c>
      <c r="D17586" s="19">
        <v>3</v>
      </c>
      <c r="E17586" s="19">
        <v>16</v>
      </c>
      <c r="F17586" s="40">
        <v>24231.66</v>
      </c>
      <c r="G17586" s="35">
        <f t="shared" si="274"/>
        <v>29030.74</v>
      </c>
      <c r="H17586" s="27">
        <v>236</v>
      </c>
      <c r="I17586" s="28">
        <v>5267.8905000000004</v>
      </c>
      <c r="J17586" s="28">
        <f>H17586/(INDEX(Installed_Capacity!$H$6:$S$11,MATCH(Source_Data!B17586,Installed_Capacity!$G$6:$G$11,0),MATCH(Source_Data!C17586,Installed_Capacity!$H$5:$S$5,0)))</f>
        <v>0.39663865546218485</v>
      </c>
      <c r="K17586" s="29">
        <f>I17586/(INDEX(Installed_Capacity!$H$15:$S$20,MATCH(Source_Data!B17586,Installed_Capacity!$G$15:$G$20,0),MATCH(Source_Data!C17586,Installed_Capacity!$H$14:$S$14,0)))</f>
        <v>0.66000101482903262</v>
      </c>
      <c r="L17586" s="21"/>
      <c r="M17586" s="2"/>
    </row>
    <row r="17587" spans="1:13" x14ac:dyDescent="0.25">
      <c r="A17587" s="17">
        <v>43468</v>
      </c>
      <c r="B17587" s="19">
        <v>2019</v>
      </c>
      <c r="C17587" s="19">
        <v>1</v>
      </c>
      <c r="D17587" s="19">
        <v>3</v>
      </c>
      <c r="E17587" s="19">
        <v>17</v>
      </c>
      <c r="F17587" s="40">
        <v>25907.69</v>
      </c>
      <c r="G17587" s="35">
        <f t="shared" si="274"/>
        <v>29030.74</v>
      </c>
      <c r="H17587" s="27">
        <v>193</v>
      </c>
      <c r="I17587" s="28">
        <v>4788.9931000000006</v>
      </c>
      <c r="J17587" s="28">
        <f>H17587/(INDEX(Installed_Capacity!$H$6:$S$11,MATCH(Source_Data!B17587,Installed_Capacity!$G$6:$G$11,0),MATCH(Source_Data!C17587,Installed_Capacity!$H$5:$S$5,0)))</f>
        <v>0.32436974789915968</v>
      </c>
      <c r="K17587" s="29">
        <f>I17587/(INDEX(Installed_Capacity!$H$15:$S$20,MATCH(Source_Data!B17587,Installed_Capacity!$G$15:$G$20,0),MATCH(Source_Data!C17587,Installed_Capacity!$H$14:$S$14,0)))</f>
        <v>0.60000114011656758</v>
      </c>
      <c r="L17587" s="21"/>
      <c r="M17587" s="2"/>
    </row>
    <row r="17588" spans="1:13" x14ac:dyDescent="0.25">
      <c r="A17588" s="17">
        <v>43468</v>
      </c>
      <c r="B17588" s="19">
        <v>2019</v>
      </c>
      <c r="C17588" s="19">
        <v>1</v>
      </c>
      <c r="D17588" s="19">
        <v>3</v>
      </c>
      <c r="E17588" s="19">
        <v>18</v>
      </c>
      <c r="F17588" s="40">
        <v>28542.35</v>
      </c>
      <c r="G17588" s="35">
        <f t="shared" si="274"/>
        <v>29030.74</v>
      </c>
      <c r="H17588" s="27">
        <v>167</v>
      </c>
      <c r="I17588" s="28">
        <v>6385.3205000000007</v>
      </c>
      <c r="J17588" s="28">
        <f>H17588/(INDEX(Installed_Capacity!$H$6:$S$11,MATCH(Source_Data!B17588,Installed_Capacity!$G$6:$G$11,0),MATCH(Source_Data!C17588,Installed_Capacity!$H$5:$S$5,0)))</f>
        <v>0.28067226890756303</v>
      </c>
      <c r="K17588" s="29">
        <f>I17588/(INDEX(Installed_Capacity!$H$15:$S$20,MATCH(Source_Data!B17588,Installed_Capacity!$G$15:$G$20,0),MATCH(Source_Data!C17588,Installed_Capacity!$H$14:$S$14,0)))</f>
        <v>0.80000106494404666</v>
      </c>
      <c r="L17588" s="21"/>
      <c r="M17588" s="2"/>
    </row>
    <row r="17589" spans="1:13" x14ac:dyDescent="0.25">
      <c r="A17589" s="17">
        <v>43468</v>
      </c>
      <c r="B17589" s="19">
        <v>2019</v>
      </c>
      <c r="C17589" s="19">
        <v>1</v>
      </c>
      <c r="D17589" s="19">
        <v>3</v>
      </c>
      <c r="E17589" s="19">
        <v>19</v>
      </c>
      <c r="F17589" s="40">
        <v>29030.74</v>
      </c>
      <c r="G17589" s="35">
        <f t="shared" si="274"/>
        <v>29030.74</v>
      </c>
      <c r="H17589" s="27">
        <v>203</v>
      </c>
      <c r="I17589" s="28">
        <v>5507.3395</v>
      </c>
      <c r="J17589" s="28">
        <f>H17589/(INDEX(Installed_Capacity!$H$6:$S$11,MATCH(Source_Data!B17589,Installed_Capacity!$G$6:$G$11,0),MATCH(Source_Data!C17589,Installed_Capacity!$H$5:$S$5,0)))</f>
        <v>0.3411764705882353</v>
      </c>
      <c r="K17589" s="29">
        <f>I17589/(INDEX(Installed_Capacity!$H$15:$S$20,MATCH(Source_Data!B17589,Installed_Capacity!$G$15:$G$20,0),MATCH(Source_Data!C17589,Installed_Capacity!$H$14:$S$14,0)))</f>
        <v>0.69000098977152557</v>
      </c>
      <c r="L17589" s="21"/>
      <c r="M17589" s="2"/>
    </row>
    <row r="17590" spans="1:13" x14ac:dyDescent="0.25">
      <c r="A17590" s="17">
        <v>43468</v>
      </c>
      <c r="B17590" s="19">
        <v>2019</v>
      </c>
      <c r="C17590" s="19">
        <v>1</v>
      </c>
      <c r="D17590" s="19">
        <v>3</v>
      </c>
      <c r="E17590" s="19">
        <v>20</v>
      </c>
      <c r="F17590" s="40">
        <v>28811.75</v>
      </c>
      <c r="G17590" s="35">
        <f t="shared" si="274"/>
        <v>29030.74</v>
      </c>
      <c r="H17590" s="27">
        <v>240</v>
      </c>
      <c r="I17590" s="28">
        <v>6145.8705</v>
      </c>
      <c r="J17590" s="28">
        <f>H17590/(INDEX(Installed_Capacity!$H$6:$S$11,MATCH(Source_Data!B17590,Installed_Capacity!$G$6:$G$11,0),MATCH(Source_Data!C17590,Installed_Capacity!$H$5:$S$5,0)))</f>
        <v>0.40336134453781514</v>
      </c>
      <c r="K17590" s="29">
        <f>I17590/(INDEX(Installed_Capacity!$H$15:$S$20,MATCH(Source_Data!B17590,Installed_Capacity!$G$15:$G$20,0),MATCH(Source_Data!C17590,Installed_Capacity!$H$14:$S$14,0)))</f>
        <v>0.77000096471401869</v>
      </c>
      <c r="L17590" s="21"/>
      <c r="M17590" s="2"/>
    </row>
    <row r="17591" spans="1:13" x14ac:dyDescent="0.25">
      <c r="A17591" s="17">
        <v>43468</v>
      </c>
      <c r="B17591" s="19">
        <v>2019</v>
      </c>
      <c r="C17591" s="19">
        <v>1</v>
      </c>
      <c r="D17591" s="19">
        <v>3</v>
      </c>
      <c r="E17591" s="19">
        <v>21</v>
      </c>
      <c r="F17591" s="40">
        <v>28254.76</v>
      </c>
      <c r="G17591" s="35">
        <f t="shared" si="274"/>
        <v>29030.74</v>
      </c>
      <c r="H17591" s="27">
        <v>282</v>
      </c>
      <c r="I17591" s="28">
        <v>6385.3205000000007</v>
      </c>
      <c r="J17591" s="28">
        <f>H17591/(INDEX(Installed_Capacity!$H$6:$S$11,MATCH(Source_Data!B17591,Installed_Capacity!$G$6:$G$11,0),MATCH(Source_Data!C17591,Installed_Capacity!$H$5:$S$5,0)))</f>
        <v>0.47394957983193275</v>
      </c>
      <c r="K17591" s="29">
        <f>I17591/(INDEX(Installed_Capacity!$H$15:$S$20,MATCH(Source_Data!B17591,Installed_Capacity!$G$15:$G$20,0),MATCH(Source_Data!C17591,Installed_Capacity!$H$14:$S$14,0)))</f>
        <v>0.80000106494404666</v>
      </c>
      <c r="L17591" s="21"/>
      <c r="M17591" s="2"/>
    </row>
    <row r="17592" spans="1:13" x14ac:dyDescent="0.25">
      <c r="A17592" s="17">
        <v>43468</v>
      </c>
      <c r="B17592" s="19">
        <v>2019</v>
      </c>
      <c r="C17592" s="19">
        <v>1</v>
      </c>
      <c r="D17592" s="19">
        <v>3</v>
      </c>
      <c r="E17592" s="19">
        <v>22</v>
      </c>
      <c r="F17592" s="40">
        <v>27068.25</v>
      </c>
      <c r="G17592" s="35">
        <f t="shared" si="274"/>
        <v>29030.74</v>
      </c>
      <c r="H17592" s="27">
        <v>290</v>
      </c>
      <c r="I17592" s="28">
        <v>6784.4004999999997</v>
      </c>
      <c r="J17592" s="28">
        <f>H17592/(INDEX(Installed_Capacity!$H$6:$S$11,MATCH(Source_Data!B17592,Installed_Capacity!$G$6:$G$11,0),MATCH(Source_Data!C17592,Installed_Capacity!$H$5:$S$5,0)))</f>
        <v>0.48739495798319327</v>
      </c>
      <c r="K17592" s="29">
        <f>I17592/(INDEX(Installed_Capacity!$H$15:$S$20,MATCH(Source_Data!B17592,Installed_Capacity!$G$15:$G$20,0),MATCH(Source_Data!C17592,Installed_Capacity!$H$14:$S$14,0)))</f>
        <v>0.85000081436897679</v>
      </c>
      <c r="L17592" s="21"/>
      <c r="M17592" s="2"/>
    </row>
    <row r="17593" spans="1:13" x14ac:dyDescent="0.25">
      <c r="A17593" s="17">
        <v>43468</v>
      </c>
      <c r="B17593" s="19">
        <v>2019</v>
      </c>
      <c r="C17593" s="19">
        <v>1</v>
      </c>
      <c r="D17593" s="19">
        <v>3</v>
      </c>
      <c r="E17593" s="19">
        <v>23</v>
      </c>
      <c r="F17593" s="40">
        <v>25301.24</v>
      </c>
      <c r="G17593" s="35">
        <f t="shared" si="274"/>
        <v>29030.74</v>
      </c>
      <c r="H17593" s="27">
        <v>299</v>
      </c>
      <c r="I17593" s="28">
        <v>5986.2394999999997</v>
      </c>
      <c r="J17593" s="28">
        <f>H17593/(INDEX(Installed_Capacity!$H$6:$S$11,MATCH(Source_Data!B17593,Installed_Capacity!$G$6:$G$11,0),MATCH(Source_Data!C17593,Installed_Capacity!$H$5:$S$5,0)))</f>
        <v>0.50252100840336134</v>
      </c>
      <c r="K17593" s="29">
        <f>I17593/(INDEX(Installed_Capacity!$H$15:$S$20,MATCH(Source_Data!B17593,Installed_Capacity!$G$15:$G$20,0),MATCH(Source_Data!C17593,Installed_Capacity!$H$14:$S$14,0)))</f>
        <v>0.7500011902315814</v>
      </c>
      <c r="L17593" s="21"/>
      <c r="M17593" s="2"/>
    </row>
    <row r="17594" spans="1:13" x14ac:dyDescent="0.25">
      <c r="A17594" s="17">
        <v>43468</v>
      </c>
      <c r="B17594" s="19">
        <v>2019</v>
      </c>
      <c r="C17594" s="19">
        <v>1</v>
      </c>
      <c r="D17594" s="19">
        <v>3</v>
      </c>
      <c r="E17594" s="19">
        <v>24</v>
      </c>
      <c r="F17594" s="40">
        <v>23549</v>
      </c>
      <c r="G17594" s="35">
        <f t="shared" si="274"/>
        <v>29030.74</v>
      </c>
      <c r="H17594" s="27">
        <v>275</v>
      </c>
      <c r="I17594" s="28">
        <v>4389.91</v>
      </c>
      <c r="J17594" s="28">
        <f>H17594/(INDEX(Installed_Capacity!$H$6:$S$11,MATCH(Source_Data!B17594,Installed_Capacity!$G$6:$G$11,0),MATCH(Source_Data!C17594,Installed_Capacity!$H$5:$S$5,0)))</f>
        <v>0.46218487394957986</v>
      </c>
      <c r="K17594" s="29">
        <f>I17594/(INDEX(Installed_Capacity!$H$15:$S$20,MATCH(Source_Data!B17594,Installed_Capacity!$G$15:$G$20,0),MATCH(Source_Data!C17594,Installed_Capacity!$H$14:$S$14,0)))</f>
        <v>0.55000100230027915</v>
      </c>
      <c r="L17594" s="21"/>
      <c r="M17594" s="2"/>
    </row>
    <row r="17595" spans="1:13" x14ac:dyDescent="0.25">
      <c r="A17595" s="17">
        <v>43469</v>
      </c>
      <c r="B17595" s="19">
        <v>2019</v>
      </c>
      <c r="C17595" s="19">
        <v>1</v>
      </c>
      <c r="D17595" s="19">
        <v>4</v>
      </c>
      <c r="E17595" s="19">
        <v>1</v>
      </c>
      <c r="F17595" s="40">
        <v>22395.13</v>
      </c>
      <c r="G17595" s="35">
        <f t="shared" si="274"/>
        <v>28356.89</v>
      </c>
      <c r="H17595" s="27">
        <v>255</v>
      </c>
      <c r="I17595" s="28">
        <v>1915.6011000000001</v>
      </c>
      <c r="J17595" s="28">
        <f>H17595/(INDEX(Installed_Capacity!$H$6:$S$11,MATCH(Source_Data!B17595,Installed_Capacity!$G$6:$G$11,0),MATCH(Source_Data!C17595,Installed_Capacity!$H$5:$S$5,0)))</f>
        <v>0.42857142857142855</v>
      </c>
      <c r="K17595" s="29">
        <f>I17595/(INDEX(Installed_Capacity!$H$15:$S$20,MATCH(Source_Data!B17595,Installed_Capacity!$G$15:$G$20,0),MATCH(Source_Data!C17595,Installed_Capacity!$H$14:$S$14,0)))</f>
        <v>0.2400009396565117</v>
      </c>
      <c r="L17595" s="21"/>
      <c r="M17595" s="2"/>
    </row>
    <row r="17596" spans="1:13" x14ac:dyDescent="0.25">
      <c r="A17596" s="17">
        <v>43469</v>
      </c>
      <c r="B17596" s="19">
        <v>2019</v>
      </c>
      <c r="C17596" s="19">
        <v>1</v>
      </c>
      <c r="D17596" s="19">
        <v>4</v>
      </c>
      <c r="E17596" s="19">
        <v>2</v>
      </c>
      <c r="F17596" s="40">
        <v>21585.13</v>
      </c>
      <c r="G17596" s="35">
        <f t="shared" si="274"/>
        <v>28356.89</v>
      </c>
      <c r="H17596" s="27">
        <v>284</v>
      </c>
      <c r="I17596" s="28">
        <v>638.53915999999992</v>
      </c>
      <c r="J17596" s="28">
        <f>H17596/(INDEX(Installed_Capacity!$H$6:$S$11,MATCH(Source_Data!B17596,Installed_Capacity!$G$6:$G$11,0),MATCH(Source_Data!C17596,Installed_Capacity!$H$5:$S$5,0)))</f>
        <v>0.47731092436974792</v>
      </c>
      <c r="K17596" s="29">
        <f>I17596/(INDEX(Installed_Capacity!$H$15:$S$20,MATCH(Source_Data!B17596,Installed_Capacity!$G$15:$G$20,0),MATCH(Source_Data!C17596,Installed_Capacity!$H$14:$S$14,0)))</f>
        <v>8.0000997288777728E-2</v>
      </c>
      <c r="L17596" s="21"/>
      <c r="M17596" s="2"/>
    </row>
    <row r="17597" spans="1:13" x14ac:dyDescent="0.25">
      <c r="A17597" s="17">
        <v>43469</v>
      </c>
      <c r="B17597" s="19">
        <v>2019</v>
      </c>
      <c r="C17597" s="19">
        <v>1</v>
      </c>
      <c r="D17597" s="19">
        <v>4</v>
      </c>
      <c r="E17597" s="19">
        <v>3</v>
      </c>
      <c r="F17597" s="40">
        <v>21194.54</v>
      </c>
      <c r="G17597" s="35">
        <f t="shared" si="274"/>
        <v>28356.89</v>
      </c>
      <c r="H17597" s="27">
        <v>298</v>
      </c>
      <c r="I17597" s="28">
        <v>239.45715000000001</v>
      </c>
      <c r="J17597" s="28">
        <f>H17597/(INDEX(Installed_Capacity!$H$6:$S$11,MATCH(Source_Data!B17597,Installed_Capacity!$G$6:$G$11,0),MATCH(Source_Data!C17597,Installed_Capacity!$H$5:$S$5,0)))</f>
        <v>0.50084033613445378</v>
      </c>
      <c r="K17597" s="29">
        <f>I17597/(INDEX(Installed_Capacity!$H$15:$S$20,MATCH(Source_Data!B17597,Installed_Capacity!$G$15:$G$20,0),MATCH(Source_Data!C17597,Installed_Capacity!$H$14:$S$14,0)))</f>
        <v>3.0000996035902398E-2</v>
      </c>
      <c r="L17597" s="21"/>
      <c r="M17597" s="2"/>
    </row>
    <row r="17598" spans="1:13" x14ac:dyDescent="0.25">
      <c r="A17598" s="17">
        <v>43469</v>
      </c>
      <c r="B17598" s="19">
        <v>2019</v>
      </c>
      <c r="C17598" s="19">
        <v>1</v>
      </c>
      <c r="D17598" s="19">
        <v>4</v>
      </c>
      <c r="E17598" s="19">
        <v>4</v>
      </c>
      <c r="F17598" s="40">
        <v>21175.25</v>
      </c>
      <c r="G17598" s="35">
        <f t="shared" si="274"/>
        <v>28356.89</v>
      </c>
      <c r="H17598" s="27">
        <v>346</v>
      </c>
      <c r="I17598" s="28">
        <v>159.640749</v>
      </c>
      <c r="J17598" s="28">
        <f>H17598/(INDEX(Installed_Capacity!$H$6:$S$11,MATCH(Source_Data!B17598,Installed_Capacity!$G$6:$G$11,0),MATCH(Source_Data!C17598,Installed_Capacity!$H$5:$S$5,0)))</f>
        <v>0.58151260504201685</v>
      </c>
      <c r="K17598" s="29">
        <f>I17598/(INDEX(Installed_Capacity!$H$15:$S$20,MATCH(Source_Data!B17598,Installed_Capacity!$G$15:$G$20,0),MATCH(Source_Data!C17598,Installed_Capacity!$H$14:$S$14,0)))</f>
        <v>2.0000995910614862E-2</v>
      </c>
      <c r="L17598" s="21"/>
      <c r="M17598" s="2"/>
    </row>
    <row r="17599" spans="1:13" x14ac:dyDescent="0.25">
      <c r="A17599" s="17">
        <v>43469</v>
      </c>
      <c r="B17599" s="19">
        <v>2019</v>
      </c>
      <c r="C17599" s="19">
        <v>1</v>
      </c>
      <c r="D17599" s="19">
        <v>4</v>
      </c>
      <c r="E17599" s="19">
        <v>5</v>
      </c>
      <c r="F17599" s="40">
        <v>21847.56</v>
      </c>
      <c r="G17599" s="35">
        <f t="shared" si="274"/>
        <v>28356.89</v>
      </c>
      <c r="H17599" s="27">
        <v>300</v>
      </c>
      <c r="I17599" s="28">
        <v>79.824378999999993</v>
      </c>
      <c r="J17599" s="28">
        <f>H17599/(INDEX(Installed_Capacity!$H$6:$S$11,MATCH(Source_Data!B17599,Installed_Capacity!$G$6:$G$11,0),MATCH(Source_Data!C17599,Installed_Capacity!$H$5:$S$5,0)))</f>
        <v>0.50420168067226889</v>
      </c>
      <c r="K17599" s="29">
        <f>I17599/(INDEX(Installed_Capacity!$H$15:$S$20,MATCH(Source_Data!B17599,Installed_Capacity!$G$15:$G$20,0),MATCH(Source_Data!C17599,Installed_Capacity!$H$14:$S$14,0)))</f>
        <v>1.0000999669240907E-2</v>
      </c>
      <c r="L17599" s="21"/>
      <c r="M17599" s="2"/>
    </row>
    <row r="17600" spans="1:13" x14ac:dyDescent="0.25">
      <c r="A17600" s="17">
        <v>43469</v>
      </c>
      <c r="B17600" s="19">
        <v>2019</v>
      </c>
      <c r="C17600" s="19">
        <v>1</v>
      </c>
      <c r="D17600" s="19">
        <v>4</v>
      </c>
      <c r="E17600" s="19">
        <v>6</v>
      </c>
      <c r="F17600" s="40">
        <v>23400.14</v>
      </c>
      <c r="G17600" s="35">
        <f t="shared" si="274"/>
        <v>28356.89</v>
      </c>
      <c r="H17600" s="27">
        <v>251</v>
      </c>
      <c r="I17600" s="28">
        <v>79.824378999999993</v>
      </c>
      <c r="J17600" s="28">
        <f>H17600/(INDEX(Installed_Capacity!$H$6:$S$11,MATCH(Source_Data!B17600,Installed_Capacity!$G$6:$G$11,0),MATCH(Source_Data!C17600,Installed_Capacity!$H$5:$S$5,0)))</f>
        <v>0.42184873949579832</v>
      </c>
      <c r="K17600" s="29">
        <f>I17600/(INDEX(Installed_Capacity!$H$15:$S$20,MATCH(Source_Data!B17600,Installed_Capacity!$G$15:$G$20,0),MATCH(Source_Data!C17600,Installed_Capacity!$H$14:$S$14,0)))</f>
        <v>1.0000999669240907E-2</v>
      </c>
      <c r="L17600" s="21"/>
      <c r="M17600" s="2"/>
    </row>
    <row r="17601" spans="1:13" x14ac:dyDescent="0.25">
      <c r="A17601" s="17">
        <v>43469</v>
      </c>
      <c r="B17601" s="19">
        <v>2019</v>
      </c>
      <c r="C17601" s="19">
        <v>1</v>
      </c>
      <c r="D17601" s="19">
        <v>4</v>
      </c>
      <c r="E17601" s="19">
        <v>7</v>
      </c>
      <c r="F17601" s="40">
        <v>25655.47</v>
      </c>
      <c r="G17601" s="35">
        <f t="shared" si="274"/>
        <v>28356.89</v>
      </c>
      <c r="H17601" s="27">
        <v>222</v>
      </c>
      <c r="I17601" s="28">
        <v>79.824378999999993</v>
      </c>
      <c r="J17601" s="28">
        <f>H17601/(INDEX(Installed_Capacity!$H$6:$S$11,MATCH(Source_Data!B17601,Installed_Capacity!$G$6:$G$11,0),MATCH(Source_Data!C17601,Installed_Capacity!$H$5:$S$5,0)))</f>
        <v>0.373109243697479</v>
      </c>
      <c r="K17601" s="29">
        <f>I17601/(INDEX(Installed_Capacity!$H$15:$S$20,MATCH(Source_Data!B17601,Installed_Capacity!$G$15:$G$20,0),MATCH(Source_Data!C17601,Installed_Capacity!$H$14:$S$14,0)))</f>
        <v>1.0000999669240907E-2</v>
      </c>
      <c r="L17601" s="21"/>
      <c r="M17601" s="2"/>
    </row>
    <row r="17602" spans="1:13" x14ac:dyDescent="0.25">
      <c r="A17602" s="17">
        <v>43469</v>
      </c>
      <c r="B17602" s="19">
        <v>2019</v>
      </c>
      <c r="C17602" s="19">
        <v>1</v>
      </c>
      <c r="D17602" s="19">
        <v>4</v>
      </c>
      <c r="E17602" s="19">
        <v>8</v>
      </c>
      <c r="F17602" s="40">
        <v>26673.77</v>
      </c>
      <c r="G17602" s="35">
        <f t="shared" si="274"/>
        <v>28356.89</v>
      </c>
      <c r="H17602" s="27">
        <v>194</v>
      </c>
      <c r="I17602" s="28">
        <v>159.640749</v>
      </c>
      <c r="J17602" s="28">
        <f>H17602/(INDEX(Installed_Capacity!$H$6:$S$11,MATCH(Source_Data!B17602,Installed_Capacity!$G$6:$G$11,0),MATCH(Source_Data!C17602,Installed_Capacity!$H$5:$S$5,0)))</f>
        <v>0.32605042016806723</v>
      </c>
      <c r="K17602" s="29">
        <f>I17602/(INDEX(Installed_Capacity!$H$15:$S$20,MATCH(Source_Data!B17602,Installed_Capacity!$G$15:$G$20,0),MATCH(Source_Data!C17602,Installed_Capacity!$H$14:$S$14,0)))</f>
        <v>2.0000995910614862E-2</v>
      </c>
      <c r="L17602" s="21"/>
      <c r="M17602" s="2"/>
    </row>
    <row r="17603" spans="1:13" x14ac:dyDescent="0.25">
      <c r="A17603" s="17">
        <v>43469</v>
      </c>
      <c r="B17603" s="19">
        <v>2019</v>
      </c>
      <c r="C17603" s="19">
        <v>1</v>
      </c>
      <c r="D17603" s="19">
        <v>4</v>
      </c>
      <c r="E17603" s="19">
        <v>9</v>
      </c>
      <c r="F17603" s="40">
        <v>26324.91</v>
      </c>
      <c r="G17603" s="35">
        <f t="shared" ref="G17603:G17666" si="275">_xlfn.MAXIFS($F:$F,$B:$B,B17603,$C:$C,C17603,$D:$D,D17603)</f>
        <v>28356.89</v>
      </c>
      <c r="H17603" s="27">
        <v>160.99999999900001</v>
      </c>
      <c r="I17603" s="28">
        <v>159.640749</v>
      </c>
      <c r="J17603" s="28">
        <f>H17603/(INDEX(Installed_Capacity!$H$6:$S$11,MATCH(Source_Data!B17603,Installed_Capacity!$G$6:$G$11,0),MATCH(Source_Data!C17603,Installed_Capacity!$H$5:$S$5,0)))</f>
        <v>0.27058823529243697</v>
      </c>
      <c r="K17603" s="29">
        <f>I17603/(INDEX(Installed_Capacity!$H$15:$S$20,MATCH(Source_Data!B17603,Installed_Capacity!$G$15:$G$20,0),MATCH(Source_Data!C17603,Installed_Capacity!$H$14:$S$14,0)))</f>
        <v>2.0000995910614862E-2</v>
      </c>
      <c r="L17603" s="21"/>
      <c r="M17603" s="2"/>
    </row>
    <row r="17604" spans="1:13" x14ac:dyDescent="0.25">
      <c r="A17604" s="17">
        <v>43469</v>
      </c>
      <c r="B17604" s="19">
        <v>2019</v>
      </c>
      <c r="C17604" s="19">
        <v>1</v>
      </c>
      <c r="D17604" s="19">
        <v>4</v>
      </c>
      <c r="E17604" s="19">
        <v>10</v>
      </c>
      <c r="F17604" s="40">
        <v>25403.08</v>
      </c>
      <c r="G17604" s="35">
        <f t="shared" si="275"/>
        <v>28356.89</v>
      </c>
      <c r="H17604" s="27">
        <v>160</v>
      </c>
      <c r="I17604" s="28">
        <v>159.640749</v>
      </c>
      <c r="J17604" s="28">
        <f>H17604/(INDEX(Installed_Capacity!$H$6:$S$11,MATCH(Source_Data!B17604,Installed_Capacity!$G$6:$G$11,0),MATCH(Source_Data!C17604,Installed_Capacity!$H$5:$S$5,0)))</f>
        <v>0.26890756302521007</v>
      </c>
      <c r="K17604" s="29">
        <f>I17604/(INDEX(Installed_Capacity!$H$15:$S$20,MATCH(Source_Data!B17604,Installed_Capacity!$G$15:$G$20,0),MATCH(Source_Data!C17604,Installed_Capacity!$H$14:$S$14,0)))</f>
        <v>2.0000995910614862E-2</v>
      </c>
      <c r="L17604" s="21"/>
      <c r="M17604" s="2"/>
    </row>
    <row r="17605" spans="1:13" x14ac:dyDescent="0.25">
      <c r="A17605" s="17">
        <v>43469</v>
      </c>
      <c r="B17605" s="19">
        <v>2019</v>
      </c>
      <c r="C17605" s="19">
        <v>1</v>
      </c>
      <c r="D17605" s="19">
        <v>4</v>
      </c>
      <c r="E17605" s="19">
        <v>11</v>
      </c>
      <c r="F17605" s="40">
        <v>24370.36</v>
      </c>
      <c r="G17605" s="35">
        <f t="shared" si="275"/>
        <v>28356.89</v>
      </c>
      <c r="H17605" s="27">
        <v>160</v>
      </c>
      <c r="I17605" s="28">
        <v>7.9816399999999999E-3</v>
      </c>
      <c r="J17605" s="28">
        <f>H17605/(INDEX(Installed_Capacity!$H$6:$S$11,MATCH(Source_Data!B17605,Installed_Capacity!$G$6:$G$11,0),MATCH(Source_Data!C17605,Installed_Capacity!$H$5:$S$5,0)))</f>
        <v>0.26890756302521007</v>
      </c>
      <c r="K17605" s="29">
        <f>I17605/(INDEX(Installed_Capacity!$H$15:$S$20,MATCH(Source_Data!B17605,Installed_Capacity!$G$15:$G$20,0),MATCH(Source_Data!C17605,Installed_Capacity!$H$14:$S$14,0)))</f>
        <v>9.9999999999999995E-7</v>
      </c>
      <c r="L17605" s="21"/>
      <c r="M17605" s="2"/>
    </row>
    <row r="17606" spans="1:13" x14ac:dyDescent="0.25">
      <c r="A17606" s="17">
        <v>43469</v>
      </c>
      <c r="B17606" s="19">
        <v>2019</v>
      </c>
      <c r="C17606" s="19">
        <v>1</v>
      </c>
      <c r="D17606" s="19">
        <v>4</v>
      </c>
      <c r="E17606" s="19">
        <v>12</v>
      </c>
      <c r="F17606" s="40">
        <v>23488.01</v>
      </c>
      <c r="G17606" s="35">
        <f t="shared" si="275"/>
        <v>28356.89</v>
      </c>
      <c r="H17606" s="27">
        <v>155</v>
      </c>
      <c r="I17606" s="28">
        <v>7.9816399999999999E-3</v>
      </c>
      <c r="J17606" s="28">
        <f>H17606/(INDEX(Installed_Capacity!$H$6:$S$11,MATCH(Source_Data!B17606,Installed_Capacity!$G$6:$G$11,0),MATCH(Source_Data!C17606,Installed_Capacity!$H$5:$S$5,0)))</f>
        <v>0.26050420168067229</v>
      </c>
      <c r="K17606" s="29">
        <f>I17606/(INDEX(Installed_Capacity!$H$15:$S$20,MATCH(Source_Data!B17606,Installed_Capacity!$G$15:$G$20,0),MATCH(Source_Data!C17606,Installed_Capacity!$H$14:$S$14,0)))</f>
        <v>9.9999999999999995E-7</v>
      </c>
      <c r="L17606" s="21"/>
      <c r="M17606" s="2"/>
    </row>
    <row r="17607" spans="1:13" x14ac:dyDescent="0.25">
      <c r="A17607" s="17">
        <v>43469</v>
      </c>
      <c r="B17607" s="19">
        <v>2019</v>
      </c>
      <c r="C17607" s="19">
        <v>1</v>
      </c>
      <c r="D17607" s="19">
        <v>4</v>
      </c>
      <c r="E17607" s="19">
        <v>13</v>
      </c>
      <c r="F17607" s="40">
        <v>22972.68</v>
      </c>
      <c r="G17607" s="35">
        <f t="shared" si="275"/>
        <v>28356.89</v>
      </c>
      <c r="H17607" s="27">
        <v>163</v>
      </c>
      <c r="I17607" s="28">
        <v>7.9816399999999999E-3</v>
      </c>
      <c r="J17607" s="28">
        <f>H17607/(INDEX(Installed_Capacity!$H$6:$S$11,MATCH(Source_Data!B17607,Installed_Capacity!$G$6:$G$11,0),MATCH(Source_Data!C17607,Installed_Capacity!$H$5:$S$5,0)))</f>
        <v>0.2739495798319328</v>
      </c>
      <c r="K17607" s="29">
        <f>I17607/(INDEX(Installed_Capacity!$H$15:$S$20,MATCH(Source_Data!B17607,Installed_Capacity!$G$15:$G$20,0),MATCH(Source_Data!C17607,Installed_Capacity!$H$14:$S$14,0)))</f>
        <v>9.9999999999999995E-7</v>
      </c>
      <c r="L17607" s="21"/>
      <c r="M17607" s="2"/>
    </row>
    <row r="17608" spans="1:13" x14ac:dyDescent="0.25">
      <c r="A17608" s="17">
        <v>43469</v>
      </c>
      <c r="B17608" s="19">
        <v>2019</v>
      </c>
      <c r="C17608" s="19">
        <v>1</v>
      </c>
      <c r="D17608" s="19">
        <v>4</v>
      </c>
      <c r="E17608" s="19">
        <v>14</v>
      </c>
      <c r="F17608" s="40">
        <v>22907.82</v>
      </c>
      <c r="G17608" s="35">
        <f t="shared" si="275"/>
        <v>28356.89</v>
      </c>
      <c r="H17608" s="27">
        <v>95.000000001000004</v>
      </c>
      <c r="I17608" s="28">
        <v>7.9816399999999999E-3</v>
      </c>
      <c r="J17608" s="28">
        <f>H17608/(INDEX(Installed_Capacity!$H$6:$S$11,MATCH(Source_Data!B17608,Installed_Capacity!$G$6:$G$11,0),MATCH(Source_Data!C17608,Installed_Capacity!$H$5:$S$5,0)))</f>
        <v>0.15966386554789916</v>
      </c>
      <c r="K17608" s="29">
        <f>I17608/(INDEX(Installed_Capacity!$H$15:$S$20,MATCH(Source_Data!B17608,Installed_Capacity!$G$15:$G$20,0),MATCH(Source_Data!C17608,Installed_Capacity!$H$14:$S$14,0)))</f>
        <v>9.9999999999999995E-7</v>
      </c>
      <c r="L17608" s="21"/>
      <c r="M17608" s="2"/>
    </row>
    <row r="17609" spans="1:13" x14ac:dyDescent="0.25">
      <c r="A17609" s="17">
        <v>43469</v>
      </c>
      <c r="B17609" s="19">
        <v>2019</v>
      </c>
      <c r="C17609" s="19">
        <v>1</v>
      </c>
      <c r="D17609" s="19">
        <v>4</v>
      </c>
      <c r="E17609" s="19">
        <v>15</v>
      </c>
      <c r="F17609" s="40">
        <v>23145.98</v>
      </c>
      <c r="G17609" s="35">
        <f t="shared" si="275"/>
        <v>28356.89</v>
      </c>
      <c r="H17609" s="27">
        <v>24</v>
      </c>
      <c r="I17609" s="28">
        <v>7.9816399999999999E-3</v>
      </c>
      <c r="J17609" s="28">
        <f>H17609/(INDEX(Installed_Capacity!$H$6:$S$11,MATCH(Source_Data!B17609,Installed_Capacity!$G$6:$G$11,0),MATCH(Source_Data!C17609,Installed_Capacity!$H$5:$S$5,0)))</f>
        <v>4.0336134453781515E-2</v>
      </c>
      <c r="K17609" s="29">
        <f>I17609/(INDEX(Installed_Capacity!$H$15:$S$20,MATCH(Source_Data!B17609,Installed_Capacity!$G$15:$G$20,0),MATCH(Source_Data!C17609,Installed_Capacity!$H$14:$S$14,0)))</f>
        <v>9.9999999999999995E-7</v>
      </c>
      <c r="L17609" s="21"/>
      <c r="M17609" s="2"/>
    </row>
    <row r="17610" spans="1:13" x14ac:dyDescent="0.25">
      <c r="A17610" s="17">
        <v>43469</v>
      </c>
      <c r="B17610" s="19">
        <v>2019</v>
      </c>
      <c r="C17610" s="19">
        <v>1</v>
      </c>
      <c r="D17610" s="19">
        <v>4</v>
      </c>
      <c r="E17610" s="19">
        <v>16</v>
      </c>
      <c r="F17610" s="40">
        <v>23962.21</v>
      </c>
      <c r="G17610" s="35">
        <f t="shared" si="275"/>
        <v>28356.89</v>
      </c>
      <c r="H17610" s="27">
        <v>120</v>
      </c>
      <c r="I17610" s="28">
        <v>7.9816399999999999E-3</v>
      </c>
      <c r="J17610" s="28">
        <f>H17610/(INDEX(Installed_Capacity!$H$6:$S$11,MATCH(Source_Data!B17610,Installed_Capacity!$G$6:$G$11,0),MATCH(Source_Data!C17610,Installed_Capacity!$H$5:$S$5,0)))</f>
        <v>0.20168067226890757</v>
      </c>
      <c r="K17610" s="29">
        <f>I17610/(INDEX(Installed_Capacity!$H$15:$S$20,MATCH(Source_Data!B17610,Installed_Capacity!$G$15:$G$20,0),MATCH(Source_Data!C17610,Installed_Capacity!$H$14:$S$14,0)))</f>
        <v>9.9999999999999995E-7</v>
      </c>
      <c r="L17610" s="21"/>
      <c r="M17610" s="2"/>
    </row>
    <row r="17611" spans="1:13" x14ac:dyDescent="0.25">
      <c r="A17611" s="17">
        <v>43469</v>
      </c>
      <c r="B17611" s="19">
        <v>2019</v>
      </c>
      <c r="C17611" s="19">
        <v>1</v>
      </c>
      <c r="D17611" s="19">
        <v>4</v>
      </c>
      <c r="E17611" s="19">
        <v>17</v>
      </c>
      <c r="F17611" s="40">
        <v>25612.46</v>
      </c>
      <c r="G17611" s="35">
        <f t="shared" si="275"/>
        <v>28356.89</v>
      </c>
      <c r="H17611" s="27">
        <v>165</v>
      </c>
      <c r="I17611" s="28">
        <v>79.824378999999993</v>
      </c>
      <c r="J17611" s="28">
        <f>H17611/(INDEX(Installed_Capacity!$H$6:$S$11,MATCH(Source_Data!B17611,Installed_Capacity!$G$6:$G$11,0),MATCH(Source_Data!C17611,Installed_Capacity!$H$5:$S$5,0)))</f>
        <v>0.27731092436974791</v>
      </c>
      <c r="K17611" s="29">
        <f>I17611/(INDEX(Installed_Capacity!$H$15:$S$20,MATCH(Source_Data!B17611,Installed_Capacity!$G$15:$G$20,0),MATCH(Source_Data!C17611,Installed_Capacity!$H$14:$S$14,0)))</f>
        <v>1.0000999669240907E-2</v>
      </c>
      <c r="L17611" s="21"/>
      <c r="M17611" s="2"/>
    </row>
    <row r="17612" spans="1:13" x14ac:dyDescent="0.25">
      <c r="A17612" s="17">
        <v>43469</v>
      </c>
      <c r="B17612" s="19">
        <v>2019</v>
      </c>
      <c r="C17612" s="19">
        <v>1</v>
      </c>
      <c r="D17612" s="19">
        <v>4</v>
      </c>
      <c r="E17612" s="19">
        <v>18</v>
      </c>
      <c r="F17612" s="40">
        <v>28042.02</v>
      </c>
      <c r="G17612" s="35">
        <f t="shared" si="275"/>
        <v>28356.89</v>
      </c>
      <c r="H17612" s="27">
        <v>225</v>
      </c>
      <c r="I17612" s="28">
        <v>159.640749</v>
      </c>
      <c r="J17612" s="28">
        <f>H17612/(INDEX(Installed_Capacity!$H$6:$S$11,MATCH(Source_Data!B17612,Installed_Capacity!$G$6:$G$11,0),MATCH(Source_Data!C17612,Installed_Capacity!$H$5:$S$5,0)))</f>
        <v>0.37815126050420167</v>
      </c>
      <c r="K17612" s="29">
        <f>I17612/(INDEX(Installed_Capacity!$H$15:$S$20,MATCH(Source_Data!B17612,Installed_Capacity!$G$15:$G$20,0),MATCH(Source_Data!C17612,Installed_Capacity!$H$14:$S$14,0)))</f>
        <v>2.0000995910614862E-2</v>
      </c>
      <c r="L17612" s="21"/>
      <c r="M17612" s="2"/>
    </row>
    <row r="17613" spans="1:13" x14ac:dyDescent="0.25">
      <c r="A17613" s="17">
        <v>43469</v>
      </c>
      <c r="B17613" s="19">
        <v>2019</v>
      </c>
      <c r="C17613" s="19">
        <v>1</v>
      </c>
      <c r="D17613" s="19">
        <v>4</v>
      </c>
      <c r="E17613" s="19">
        <v>19</v>
      </c>
      <c r="F17613" s="40">
        <v>28356.89</v>
      </c>
      <c r="G17613" s="35">
        <f t="shared" si="275"/>
        <v>28356.89</v>
      </c>
      <c r="H17613" s="27">
        <v>237</v>
      </c>
      <c r="I17613" s="28">
        <v>478.90644000000003</v>
      </c>
      <c r="J17613" s="28">
        <f>H17613/(INDEX(Installed_Capacity!$H$6:$S$11,MATCH(Source_Data!B17613,Installed_Capacity!$G$6:$G$11,0),MATCH(Source_Data!C17613,Installed_Capacity!$H$5:$S$5,0)))</f>
        <v>0.39831932773109241</v>
      </c>
      <c r="K17613" s="29">
        <f>I17613/(INDEX(Installed_Capacity!$H$15:$S$20,MATCH(Source_Data!B17613,Installed_Capacity!$G$15:$G$20,0),MATCH(Source_Data!C17613,Installed_Capacity!$H$14:$S$14,0)))</f>
        <v>6.0001007311780541E-2</v>
      </c>
      <c r="L17613" s="21"/>
      <c r="M17613" s="2"/>
    </row>
    <row r="17614" spans="1:13" x14ac:dyDescent="0.25">
      <c r="A17614" s="17">
        <v>43469</v>
      </c>
      <c r="B17614" s="19">
        <v>2019</v>
      </c>
      <c r="C17614" s="19">
        <v>1</v>
      </c>
      <c r="D17614" s="19">
        <v>4</v>
      </c>
      <c r="E17614" s="19">
        <v>20</v>
      </c>
      <c r="F17614" s="40">
        <v>27915.07</v>
      </c>
      <c r="G17614" s="35">
        <f t="shared" si="275"/>
        <v>28356.89</v>
      </c>
      <c r="H17614" s="27">
        <v>252</v>
      </c>
      <c r="I17614" s="28">
        <v>1037.6212600000001</v>
      </c>
      <c r="J17614" s="28">
        <f>H17614/(INDEX(Installed_Capacity!$H$6:$S$11,MATCH(Source_Data!B17614,Installed_Capacity!$G$6:$G$11,0),MATCH(Source_Data!C17614,Installed_Capacity!$H$5:$S$5,0)))</f>
        <v>0.42352941176470588</v>
      </c>
      <c r="K17614" s="29">
        <f>I17614/(INDEX(Installed_Capacity!$H$15:$S$20,MATCH(Source_Data!B17614,Installed_Capacity!$G$15:$G$20,0),MATCH(Source_Data!C17614,Installed_Capacity!$H$14:$S$14,0)))</f>
        <v>0.13000100981753124</v>
      </c>
      <c r="L17614" s="21"/>
      <c r="M17614" s="2"/>
    </row>
    <row r="17615" spans="1:13" x14ac:dyDescent="0.25">
      <c r="A17615" s="17">
        <v>43469</v>
      </c>
      <c r="B17615" s="19">
        <v>2019</v>
      </c>
      <c r="C17615" s="19">
        <v>1</v>
      </c>
      <c r="D17615" s="19">
        <v>4</v>
      </c>
      <c r="E17615" s="19">
        <v>21</v>
      </c>
      <c r="F17615" s="40">
        <v>27279.919999999998</v>
      </c>
      <c r="G17615" s="35">
        <f t="shared" si="275"/>
        <v>28356.89</v>
      </c>
      <c r="H17615" s="27">
        <v>310</v>
      </c>
      <c r="I17615" s="28">
        <v>1356.88705</v>
      </c>
      <c r="J17615" s="28">
        <f>H17615/(INDEX(Installed_Capacity!$H$6:$S$11,MATCH(Source_Data!B17615,Installed_Capacity!$G$6:$G$11,0),MATCH(Source_Data!C17615,Installed_Capacity!$H$5:$S$5,0)))</f>
        <v>0.52100840336134457</v>
      </c>
      <c r="K17615" s="29">
        <f>I17615/(INDEX(Installed_Capacity!$H$15:$S$20,MATCH(Source_Data!B17615,Installed_Capacity!$G$15:$G$20,0),MATCH(Source_Data!C17615,Installed_Capacity!$H$14:$S$14,0)))</f>
        <v>0.17000103362216287</v>
      </c>
      <c r="L17615" s="21"/>
      <c r="M17615" s="2"/>
    </row>
    <row r="17616" spans="1:13" x14ac:dyDescent="0.25">
      <c r="A17616" s="17">
        <v>43469</v>
      </c>
      <c r="B17616" s="19">
        <v>2019</v>
      </c>
      <c r="C17616" s="19">
        <v>1</v>
      </c>
      <c r="D17616" s="19">
        <v>4</v>
      </c>
      <c r="E17616" s="19">
        <v>22</v>
      </c>
      <c r="F17616" s="40">
        <v>26248.39</v>
      </c>
      <c r="G17616" s="35">
        <f t="shared" si="275"/>
        <v>28356.89</v>
      </c>
      <c r="H17616" s="27">
        <v>375</v>
      </c>
      <c r="I17616" s="28">
        <v>1596.3360600000001</v>
      </c>
      <c r="J17616" s="28">
        <f>H17616/(INDEX(Installed_Capacity!$H$6:$S$11,MATCH(Source_Data!B17616,Installed_Capacity!$G$6:$G$11,0),MATCH(Source_Data!C17616,Installed_Capacity!$H$5:$S$5,0)))</f>
        <v>0.63025210084033612</v>
      </c>
      <c r="K17616" s="29">
        <f>I17616/(INDEX(Installed_Capacity!$H$15:$S$20,MATCH(Source_Data!B17616,Installed_Capacity!$G$15:$G$20,0),MATCH(Source_Data!C17616,Installed_Capacity!$H$14:$S$14,0)))</f>
        <v>0.20000100981753124</v>
      </c>
      <c r="L17616" s="21"/>
      <c r="M17616" s="2"/>
    </row>
    <row r="17617" spans="1:13" x14ac:dyDescent="0.25">
      <c r="A17617" s="17">
        <v>43469</v>
      </c>
      <c r="B17617" s="19">
        <v>2019</v>
      </c>
      <c r="C17617" s="19">
        <v>1</v>
      </c>
      <c r="D17617" s="19">
        <v>4</v>
      </c>
      <c r="E17617" s="19">
        <v>23</v>
      </c>
      <c r="F17617" s="40">
        <v>24732.57</v>
      </c>
      <c r="G17617" s="35">
        <f t="shared" si="275"/>
        <v>28356.89</v>
      </c>
      <c r="H17617" s="27">
        <v>427</v>
      </c>
      <c r="I17617" s="28">
        <v>2155.0510999999997</v>
      </c>
      <c r="J17617" s="28">
        <f>H17617/(INDEX(Installed_Capacity!$H$6:$S$11,MATCH(Source_Data!B17617,Installed_Capacity!$G$6:$G$11,0),MATCH(Source_Data!C17617,Installed_Capacity!$H$5:$S$5,0)))</f>
        <v>0.71764705882352942</v>
      </c>
      <c r="K17617" s="29">
        <f>I17617/(INDEX(Installed_Capacity!$H$15:$S$20,MATCH(Source_Data!B17617,Installed_Capacity!$G$15:$G$20,0),MATCH(Source_Data!C17617,Installed_Capacity!$H$14:$S$14,0)))</f>
        <v>0.27000103988653956</v>
      </c>
      <c r="L17617" s="21"/>
      <c r="M17617" s="2"/>
    </row>
    <row r="17618" spans="1:13" x14ac:dyDescent="0.25">
      <c r="A17618" s="17">
        <v>43469</v>
      </c>
      <c r="B17618" s="19">
        <v>2019</v>
      </c>
      <c r="C17618" s="19">
        <v>1</v>
      </c>
      <c r="D17618" s="19">
        <v>4</v>
      </c>
      <c r="E17618" s="19">
        <v>24</v>
      </c>
      <c r="F17618" s="40">
        <v>23139.24</v>
      </c>
      <c r="G17618" s="35">
        <f t="shared" si="275"/>
        <v>28356.89</v>
      </c>
      <c r="H17618" s="27">
        <v>399</v>
      </c>
      <c r="I17618" s="28">
        <v>3112.8481000000002</v>
      </c>
      <c r="J17618" s="28">
        <f>H17618/(INDEX(Installed_Capacity!$H$6:$S$11,MATCH(Source_Data!B17618,Installed_Capacity!$G$6:$G$11,0),MATCH(Source_Data!C17618,Installed_Capacity!$H$5:$S$5,0)))</f>
        <v>0.6705882352941176</v>
      </c>
      <c r="K17618" s="29">
        <f>I17618/(INDEX(Installed_Capacity!$H$15:$S$20,MATCH(Source_Data!B17618,Installed_Capacity!$G$15:$G$20,0),MATCH(Source_Data!C17618,Installed_Capacity!$H$14:$S$14,0)))</f>
        <v>0.39000106494404657</v>
      </c>
      <c r="L17618" s="21"/>
      <c r="M17618" s="2"/>
    </row>
    <row r="17619" spans="1:13" x14ac:dyDescent="0.25">
      <c r="A17619" s="17">
        <v>43470</v>
      </c>
      <c r="B17619" s="19">
        <v>2019</v>
      </c>
      <c r="C17619" s="19">
        <v>1</v>
      </c>
      <c r="D17619" s="19">
        <v>5</v>
      </c>
      <c r="E17619" s="19">
        <v>1</v>
      </c>
      <c r="F17619" s="40">
        <v>21926.21</v>
      </c>
      <c r="G17619" s="35">
        <f t="shared" si="275"/>
        <v>27492.94</v>
      </c>
      <c r="H17619" s="27">
        <v>324</v>
      </c>
      <c r="I17619" s="28">
        <v>4310.0942000000005</v>
      </c>
      <c r="J17619" s="28">
        <f>H17619/(INDEX(Installed_Capacity!$H$6:$S$11,MATCH(Source_Data!B17619,Installed_Capacity!$G$6:$G$11,0),MATCH(Source_Data!C17619,Installed_Capacity!$H$5:$S$5,0)))</f>
        <v>0.54453781512605037</v>
      </c>
      <c r="K17619" s="29">
        <f>I17619/(INDEX(Installed_Capacity!$H$15:$S$20,MATCH(Source_Data!B17619,Installed_Capacity!$G$15:$G$20,0),MATCH(Source_Data!C17619,Installed_Capacity!$H$14:$S$14,0)))</f>
        <v>0.54000107747280013</v>
      </c>
      <c r="L17619" s="21"/>
      <c r="M17619" s="2"/>
    </row>
    <row r="17620" spans="1:13" x14ac:dyDescent="0.25">
      <c r="A17620" s="17">
        <v>43470</v>
      </c>
      <c r="B17620" s="19">
        <v>2019</v>
      </c>
      <c r="C17620" s="19">
        <v>1</v>
      </c>
      <c r="D17620" s="19">
        <v>5</v>
      </c>
      <c r="E17620" s="19">
        <v>2</v>
      </c>
      <c r="F17620" s="40">
        <v>20979.68</v>
      </c>
      <c r="G17620" s="35">
        <f t="shared" si="275"/>
        <v>27492.94</v>
      </c>
      <c r="H17620" s="27">
        <v>220</v>
      </c>
      <c r="I17620" s="28">
        <v>5267.8905000000004</v>
      </c>
      <c r="J17620" s="28">
        <f>H17620/(INDEX(Installed_Capacity!$H$6:$S$11,MATCH(Source_Data!B17620,Installed_Capacity!$G$6:$G$11,0),MATCH(Source_Data!C17620,Installed_Capacity!$H$5:$S$5,0)))</f>
        <v>0.36974789915966388</v>
      </c>
      <c r="K17620" s="29">
        <f>I17620/(INDEX(Installed_Capacity!$H$15:$S$20,MATCH(Source_Data!B17620,Installed_Capacity!$G$15:$G$20,0),MATCH(Source_Data!C17620,Installed_Capacity!$H$14:$S$14,0)))</f>
        <v>0.66000101482903262</v>
      </c>
      <c r="L17620" s="21"/>
      <c r="M17620" s="2"/>
    </row>
    <row r="17621" spans="1:13" x14ac:dyDescent="0.25">
      <c r="A17621" s="17">
        <v>43470</v>
      </c>
      <c r="B17621" s="19">
        <v>2019</v>
      </c>
      <c r="C17621" s="19">
        <v>1</v>
      </c>
      <c r="D17621" s="19">
        <v>5</v>
      </c>
      <c r="E17621" s="19">
        <v>3</v>
      </c>
      <c r="F17621" s="40">
        <v>20845.91</v>
      </c>
      <c r="G17621" s="35">
        <f t="shared" si="275"/>
        <v>27492.94</v>
      </c>
      <c r="H17621" s="27">
        <v>174</v>
      </c>
      <c r="I17621" s="28">
        <v>6145.8705</v>
      </c>
      <c r="J17621" s="28">
        <f>H17621/(INDEX(Installed_Capacity!$H$6:$S$11,MATCH(Source_Data!B17621,Installed_Capacity!$G$6:$G$11,0),MATCH(Source_Data!C17621,Installed_Capacity!$H$5:$S$5,0)))</f>
        <v>0.29243697478991598</v>
      </c>
      <c r="K17621" s="29">
        <f>I17621/(INDEX(Installed_Capacity!$H$15:$S$20,MATCH(Source_Data!B17621,Installed_Capacity!$G$15:$G$20,0),MATCH(Source_Data!C17621,Installed_Capacity!$H$14:$S$14,0)))</f>
        <v>0.77000096471401869</v>
      </c>
      <c r="L17621" s="21"/>
      <c r="M17621" s="2"/>
    </row>
    <row r="17622" spans="1:13" x14ac:dyDescent="0.25">
      <c r="A17622" s="17">
        <v>43470</v>
      </c>
      <c r="B17622" s="19">
        <v>2019</v>
      </c>
      <c r="C17622" s="19">
        <v>1</v>
      </c>
      <c r="D17622" s="19">
        <v>5</v>
      </c>
      <c r="E17622" s="19">
        <v>4</v>
      </c>
      <c r="F17622" s="40">
        <v>20571.810000000001</v>
      </c>
      <c r="G17622" s="35">
        <f t="shared" si="275"/>
        <v>27492.94</v>
      </c>
      <c r="H17622" s="27">
        <v>234</v>
      </c>
      <c r="I17622" s="28">
        <v>6225.6864999999998</v>
      </c>
      <c r="J17622" s="28">
        <f>H17622/(INDEX(Installed_Capacity!$H$6:$S$11,MATCH(Source_Data!B17622,Installed_Capacity!$G$6:$G$11,0),MATCH(Source_Data!C17622,Installed_Capacity!$H$5:$S$5,0)))</f>
        <v>0.39327731092436974</v>
      </c>
      <c r="K17622" s="29">
        <f>I17622/(INDEX(Installed_Capacity!$H$15:$S$20,MATCH(Source_Data!B17622,Installed_Capacity!$G$15:$G$20,0),MATCH(Source_Data!C17622,Installed_Capacity!$H$14:$S$14,0)))</f>
        <v>0.78000091459900467</v>
      </c>
      <c r="L17622" s="21"/>
      <c r="M17622" s="2"/>
    </row>
    <row r="17623" spans="1:13" x14ac:dyDescent="0.25">
      <c r="A17623" s="17">
        <v>43470</v>
      </c>
      <c r="B17623" s="19">
        <v>2019</v>
      </c>
      <c r="C17623" s="19">
        <v>1</v>
      </c>
      <c r="D17623" s="19">
        <v>5</v>
      </c>
      <c r="E17623" s="19">
        <v>5</v>
      </c>
      <c r="F17623" s="40">
        <v>20685.72</v>
      </c>
      <c r="G17623" s="35">
        <f t="shared" si="275"/>
        <v>27492.94</v>
      </c>
      <c r="H17623" s="27">
        <v>230</v>
      </c>
      <c r="I17623" s="28">
        <v>6385.3205000000007</v>
      </c>
      <c r="J17623" s="28">
        <f>H17623/(INDEX(Installed_Capacity!$H$6:$S$11,MATCH(Source_Data!B17623,Installed_Capacity!$G$6:$G$11,0),MATCH(Source_Data!C17623,Installed_Capacity!$H$5:$S$5,0)))</f>
        <v>0.38655462184873951</v>
      </c>
      <c r="K17623" s="29">
        <f>I17623/(INDEX(Installed_Capacity!$H$15:$S$20,MATCH(Source_Data!B17623,Installed_Capacity!$G$15:$G$20,0),MATCH(Source_Data!C17623,Installed_Capacity!$H$14:$S$14,0)))</f>
        <v>0.80000106494404666</v>
      </c>
      <c r="L17623" s="21"/>
      <c r="M17623" s="2"/>
    </row>
    <row r="17624" spans="1:13" x14ac:dyDescent="0.25">
      <c r="A17624" s="17">
        <v>43470</v>
      </c>
      <c r="B17624" s="19">
        <v>2019</v>
      </c>
      <c r="C17624" s="19">
        <v>1</v>
      </c>
      <c r="D17624" s="19">
        <v>5</v>
      </c>
      <c r="E17624" s="19">
        <v>6</v>
      </c>
      <c r="F17624" s="40">
        <v>21313.93</v>
      </c>
      <c r="G17624" s="35">
        <f t="shared" si="275"/>
        <v>27492.94</v>
      </c>
      <c r="H17624" s="27">
        <v>357</v>
      </c>
      <c r="I17624" s="28">
        <v>6305.5034999999998</v>
      </c>
      <c r="J17624" s="28">
        <f>H17624/(INDEX(Installed_Capacity!$H$6:$S$11,MATCH(Source_Data!B17624,Installed_Capacity!$G$6:$G$11,0),MATCH(Source_Data!C17624,Installed_Capacity!$H$5:$S$5,0)))</f>
        <v>0.6</v>
      </c>
      <c r="K17624" s="29">
        <f>I17624/(INDEX(Installed_Capacity!$H$15:$S$20,MATCH(Source_Data!B17624,Installed_Capacity!$G$15:$G$20,0),MATCH(Source_Data!C17624,Installed_Capacity!$H$14:$S$14,0)))</f>
        <v>0.79000098977152555</v>
      </c>
      <c r="L17624" s="21"/>
      <c r="M17624" s="2"/>
    </row>
    <row r="17625" spans="1:13" x14ac:dyDescent="0.25">
      <c r="A17625" s="17">
        <v>43470</v>
      </c>
      <c r="B17625" s="19">
        <v>2019</v>
      </c>
      <c r="C17625" s="19">
        <v>1</v>
      </c>
      <c r="D17625" s="19">
        <v>5</v>
      </c>
      <c r="E17625" s="19">
        <v>7</v>
      </c>
      <c r="F17625" s="40">
        <v>22402.29</v>
      </c>
      <c r="G17625" s="35">
        <f t="shared" si="275"/>
        <v>27492.94</v>
      </c>
      <c r="H17625" s="27">
        <v>388</v>
      </c>
      <c r="I17625" s="28">
        <v>4469.7261000000008</v>
      </c>
      <c r="J17625" s="28">
        <f>H17625/(INDEX(Installed_Capacity!$H$6:$S$11,MATCH(Source_Data!B17625,Installed_Capacity!$G$6:$G$11,0),MATCH(Source_Data!C17625,Installed_Capacity!$H$5:$S$5,0)))</f>
        <v>0.65210084033613447</v>
      </c>
      <c r="K17625" s="29">
        <f>I17625/(INDEX(Installed_Capacity!$H$15:$S$20,MATCH(Source_Data!B17625,Installed_Capacity!$G$15:$G$20,0),MATCH(Source_Data!C17625,Installed_Capacity!$H$14:$S$14,0)))</f>
        <v>0.56000096471401872</v>
      </c>
      <c r="L17625" s="21"/>
      <c r="M17625" s="2"/>
    </row>
    <row r="17626" spans="1:13" x14ac:dyDescent="0.25">
      <c r="A17626" s="17">
        <v>43470</v>
      </c>
      <c r="B17626" s="19">
        <v>2019</v>
      </c>
      <c r="C17626" s="19">
        <v>1</v>
      </c>
      <c r="D17626" s="19">
        <v>5</v>
      </c>
      <c r="E17626" s="19">
        <v>8</v>
      </c>
      <c r="F17626" s="40">
        <v>23240.07</v>
      </c>
      <c r="G17626" s="35">
        <f t="shared" si="275"/>
        <v>27492.94</v>
      </c>
      <c r="H17626" s="27">
        <v>192</v>
      </c>
      <c r="I17626" s="28">
        <v>3671.5630999999998</v>
      </c>
      <c r="J17626" s="28">
        <f>H17626/(INDEX(Installed_Capacity!$H$6:$S$11,MATCH(Source_Data!B17626,Installed_Capacity!$G$6:$G$11,0),MATCH(Source_Data!C17626,Installed_Capacity!$H$5:$S$5,0)))</f>
        <v>0.32268907563025212</v>
      </c>
      <c r="K17626" s="29">
        <f>I17626/(INDEX(Installed_Capacity!$H$15:$S$20,MATCH(Source_Data!B17626,Installed_Capacity!$G$15:$G$20,0),MATCH(Source_Data!C17626,Installed_Capacity!$H$14:$S$14,0)))</f>
        <v>0.46000109000155354</v>
      </c>
      <c r="L17626" s="21"/>
      <c r="M17626" s="2"/>
    </row>
    <row r="17627" spans="1:13" x14ac:dyDescent="0.25">
      <c r="A17627" s="17">
        <v>43470</v>
      </c>
      <c r="B17627" s="19">
        <v>2019</v>
      </c>
      <c r="C17627" s="19">
        <v>1</v>
      </c>
      <c r="D17627" s="19">
        <v>5</v>
      </c>
      <c r="E17627" s="19">
        <v>9</v>
      </c>
      <c r="F17627" s="40">
        <v>24253.46</v>
      </c>
      <c r="G17627" s="35">
        <f t="shared" si="275"/>
        <v>27492.94</v>
      </c>
      <c r="H17627" s="27">
        <v>100</v>
      </c>
      <c r="I17627" s="28">
        <v>3751.3780999999999</v>
      </c>
      <c r="J17627" s="28">
        <f>H17627/(INDEX(Installed_Capacity!$H$6:$S$11,MATCH(Source_Data!B17627,Installed_Capacity!$G$6:$G$11,0),MATCH(Source_Data!C17627,Installed_Capacity!$H$5:$S$5,0)))</f>
        <v>0.16806722689075632</v>
      </c>
      <c r="K17627" s="29">
        <f>I17627/(INDEX(Installed_Capacity!$H$15:$S$20,MATCH(Source_Data!B17627,Installed_Capacity!$G$15:$G$20,0),MATCH(Source_Data!C17627,Installed_Capacity!$H$14:$S$14,0)))</f>
        <v>0.47000091459900467</v>
      </c>
      <c r="L17627" s="21"/>
      <c r="M17627" s="2"/>
    </row>
    <row r="17628" spans="1:13" x14ac:dyDescent="0.25">
      <c r="A17628" s="17">
        <v>43470</v>
      </c>
      <c r="B17628" s="19">
        <v>2019</v>
      </c>
      <c r="C17628" s="19">
        <v>1</v>
      </c>
      <c r="D17628" s="19">
        <v>5</v>
      </c>
      <c r="E17628" s="19">
        <v>10</v>
      </c>
      <c r="F17628" s="40">
        <v>25042.2</v>
      </c>
      <c r="G17628" s="35">
        <f t="shared" si="275"/>
        <v>27492.94</v>
      </c>
      <c r="H17628" s="27">
        <v>129</v>
      </c>
      <c r="I17628" s="28">
        <v>3751.3780999999999</v>
      </c>
      <c r="J17628" s="28">
        <f>H17628/(INDEX(Installed_Capacity!$H$6:$S$11,MATCH(Source_Data!B17628,Installed_Capacity!$G$6:$G$11,0),MATCH(Source_Data!C17628,Installed_Capacity!$H$5:$S$5,0)))</f>
        <v>0.21680672268907564</v>
      </c>
      <c r="K17628" s="29">
        <f>I17628/(INDEX(Installed_Capacity!$H$15:$S$20,MATCH(Source_Data!B17628,Installed_Capacity!$G$15:$G$20,0),MATCH(Source_Data!C17628,Installed_Capacity!$H$14:$S$14,0)))</f>
        <v>0.47000091459900467</v>
      </c>
      <c r="L17628" s="21"/>
      <c r="M17628" s="2"/>
    </row>
    <row r="17629" spans="1:13" x14ac:dyDescent="0.25">
      <c r="A17629" s="17">
        <v>43470</v>
      </c>
      <c r="B17629" s="19">
        <v>2019</v>
      </c>
      <c r="C17629" s="19">
        <v>1</v>
      </c>
      <c r="D17629" s="19">
        <v>5</v>
      </c>
      <c r="E17629" s="19">
        <v>11</v>
      </c>
      <c r="F17629" s="40">
        <v>24975.08</v>
      </c>
      <c r="G17629" s="35">
        <f t="shared" si="275"/>
        <v>27492.94</v>
      </c>
      <c r="H17629" s="27">
        <v>251</v>
      </c>
      <c r="I17629" s="28">
        <v>3831.1959999999999</v>
      </c>
      <c r="J17629" s="28">
        <f>H17629/(INDEX(Installed_Capacity!$H$6:$S$11,MATCH(Source_Data!B17629,Installed_Capacity!$G$6:$G$11,0),MATCH(Source_Data!C17629,Installed_Capacity!$H$5:$S$5,0)))</f>
        <v>0.42184873949579832</v>
      </c>
      <c r="K17629" s="29">
        <f>I17629/(INDEX(Installed_Capacity!$H$15:$S$20,MATCH(Source_Data!B17629,Installed_Capacity!$G$15:$G$20,0),MATCH(Source_Data!C17629,Installed_Capacity!$H$14:$S$14,0)))</f>
        <v>0.48000110253030703</v>
      </c>
      <c r="L17629" s="21"/>
      <c r="M17629" s="2"/>
    </row>
    <row r="17630" spans="1:13" x14ac:dyDescent="0.25">
      <c r="A17630" s="17">
        <v>43470</v>
      </c>
      <c r="B17630" s="19">
        <v>2019</v>
      </c>
      <c r="C17630" s="19">
        <v>1</v>
      </c>
      <c r="D17630" s="19">
        <v>5</v>
      </c>
      <c r="E17630" s="19">
        <v>12</v>
      </c>
      <c r="F17630" s="40">
        <v>24969.34</v>
      </c>
      <c r="G17630" s="35">
        <f t="shared" si="275"/>
        <v>27492.94</v>
      </c>
      <c r="H17630" s="27">
        <v>363</v>
      </c>
      <c r="I17630" s="28">
        <v>3432.1131</v>
      </c>
      <c r="J17630" s="28">
        <f>H17630/(INDEX(Installed_Capacity!$H$6:$S$11,MATCH(Source_Data!B17630,Installed_Capacity!$G$6:$G$11,0),MATCH(Source_Data!C17630,Installed_Capacity!$H$5:$S$5,0)))</f>
        <v>0.61008403361344543</v>
      </c>
      <c r="K17630" s="29">
        <f>I17630/(INDEX(Installed_Capacity!$H$15:$S$20,MATCH(Source_Data!B17630,Installed_Capacity!$G$15:$G$20,0),MATCH(Source_Data!C17630,Installed_Capacity!$H$14:$S$14,0)))</f>
        <v>0.43000098977152562</v>
      </c>
      <c r="L17630" s="21"/>
      <c r="M17630" s="2"/>
    </row>
    <row r="17631" spans="1:13" x14ac:dyDescent="0.25">
      <c r="A17631" s="17">
        <v>43470</v>
      </c>
      <c r="B17631" s="19">
        <v>2019</v>
      </c>
      <c r="C17631" s="19">
        <v>1</v>
      </c>
      <c r="D17631" s="19">
        <v>5</v>
      </c>
      <c r="E17631" s="19">
        <v>13</v>
      </c>
      <c r="F17631" s="40">
        <v>24794.47</v>
      </c>
      <c r="G17631" s="35">
        <f t="shared" si="275"/>
        <v>27492.94</v>
      </c>
      <c r="H17631" s="27">
        <v>348</v>
      </c>
      <c r="I17631" s="28">
        <v>4070.6440999999995</v>
      </c>
      <c r="J17631" s="28">
        <f>H17631/(INDEX(Installed_Capacity!$H$6:$S$11,MATCH(Source_Data!B17631,Installed_Capacity!$G$6:$G$11,0),MATCH(Source_Data!C17631,Installed_Capacity!$H$5:$S$5,0)))</f>
        <v>0.58487394957983196</v>
      </c>
      <c r="K17631" s="29">
        <f>I17631/(INDEX(Installed_Capacity!$H$15:$S$20,MATCH(Source_Data!B17631,Installed_Capacity!$G$15:$G$20,0),MATCH(Source_Data!C17631,Installed_Capacity!$H$14:$S$14,0)))</f>
        <v>0.51000096471401857</v>
      </c>
      <c r="L17631" s="21"/>
      <c r="M17631" s="2"/>
    </row>
    <row r="17632" spans="1:13" x14ac:dyDescent="0.25">
      <c r="A17632" s="17">
        <v>43470</v>
      </c>
      <c r="B17632" s="19">
        <v>2019</v>
      </c>
      <c r="C17632" s="19">
        <v>1</v>
      </c>
      <c r="D17632" s="19">
        <v>5</v>
      </c>
      <c r="E17632" s="19">
        <v>14</v>
      </c>
      <c r="F17632" s="40">
        <v>24702.720000000001</v>
      </c>
      <c r="G17632" s="35">
        <f t="shared" si="275"/>
        <v>27492.94</v>
      </c>
      <c r="H17632" s="27">
        <v>340</v>
      </c>
      <c r="I17632" s="28">
        <v>5267.8905000000004</v>
      </c>
      <c r="J17632" s="28">
        <f>H17632/(INDEX(Installed_Capacity!$H$6:$S$11,MATCH(Source_Data!B17632,Installed_Capacity!$G$6:$G$11,0),MATCH(Source_Data!C17632,Installed_Capacity!$H$5:$S$5,0)))</f>
        <v>0.5714285714285714</v>
      </c>
      <c r="K17632" s="29">
        <f>I17632/(INDEX(Installed_Capacity!$H$15:$S$20,MATCH(Source_Data!B17632,Installed_Capacity!$G$15:$G$20,0),MATCH(Source_Data!C17632,Installed_Capacity!$H$14:$S$14,0)))</f>
        <v>0.66000101482903262</v>
      </c>
      <c r="L17632" s="21"/>
      <c r="M17632" s="2"/>
    </row>
    <row r="17633" spans="1:13" x14ac:dyDescent="0.25">
      <c r="A17633" s="17">
        <v>43470</v>
      </c>
      <c r="B17633" s="19">
        <v>2019</v>
      </c>
      <c r="C17633" s="19">
        <v>1</v>
      </c>
      <c r="D17633" s="19">
        <v>5</v>
      </c>
      <c r="E17633" s="19">
        <v>15</v>
      </c>
      <c r="F17633" s="40">
        <v>24922.18</v>
      </c>
      <c r="G17633" s="35">
        <f t="shared" si="275"/>
        <v>27492.94</v>
      </c>
      <c r="H17633" s="27">
        <v>355</v>
      </c>
      <c r="I17633" s="28">
        <v>5108.2585000000008</v>
      </c>
      <c r="J17633" s="28">
        <f>H17633/(INDEX(Installed_Capacity!$H$6:$S$11,MATCH(Source_Data!B17633,Installed_Capacity!$G$6:$G$11,0),MATCH(Source_Data!C17633,Installed_Capacity!$H$5:$S$5,0)))</f>
        <v>0.59663865546218486</v>
      </c>
      <c r="K17633" s="29">
        <f>I17633/(INDEX(Installed_Capacity!$H$15:$S$20,MATCH(Source_Data!B17633,Installed_Capacity!$G$15:$G$20,0),MATCH(Source_Data!C17633,Installed_Capacity!$H$14:$S$14,0)))</f>
        <v>0.64000111505906065</v>
      </c>
      <c r="L17633" s="21"/>
      <c r="M17633" s="2"/>
    </row>
    <row r="17634" spans="1:13" x14ac:dyDescent="0.25">
      <c r="A17634" s="17">
        <v>43470</v>
      </c>
      <c r="B17634" s="19">
        <v>2019</v>
      </c>
      <c r="C17634" s="19">
        <v>1</v>
      </c>
      <c r="D17634" s="19">
        <v>5</v>
      </c>
      <c r="E17634" s="19">
        <v>16</v>
      </c>
      <c r="F17634" s="40">
        <v>25136.69</v>
      </c>
      <c r="G17634" s="35">
        <f t="shared" si="275"/>
        <v>27492.94</v>
      </c>
      <c r="H17634" s="27">
        <v>374</v>
      </c>
      <c r="I17634" s="28">
        <v>4709.1759999999995</v>
      </c>
      <c r="J17634" s="28">
        <f>H17634/(INDEX(Installed_Capacity!$H$6:$S$11,MATCH(Source_Data!B17634,Installed_Capacity!$G$6:$G$11,0),MATCH(Source_Data!C17634,Installed_Capacity!$H$5:$S$5,0)))</f>
        <v>0.62857142857142856</v>
      </c>
      <c r="K17634" s="29">
        <f>I17634/(INDEX(Installed_Capacity!$H$15:$S$20,MATCH(Source_Data!B17634,Installed_Capacity!$G$15:$G$20,0),MATCH(Source_Data!C17634,Installed_Capacity!$H$14:$S$14,0)))</f>
        <v>0.59000105241529299</v>
      </c>
      <c r="L17634" s="21"/>
      <c r="M17634" s="2"/>
    </row>
    <row r="17635" spans="1:13" x14ac:dyDescent="0.25">
      <c r="A17635" s="17">
        <v>43470</v>
      </c>
      <c r="B17635" s="19">
        <v>2019</v>
      </c>
      <c r="C17635" s="19">
        <v>1</v>
      </c>
      <c r="D17635" s="19">
        <v>5</v>
      </c>
      <c r="E17635" s="19">
        <v>17</v>
      </c>
      <c r="F17635" s="40">
        <v>25922.51</v>
      </c>
      <c r="G17635" s="35">
        <f t="shared" si="275"/>
        <v>27492.94</v>
      </c>
      <c r="H17635" s="27">
        <v>426</v>
      </c>
      <c r="I17635" s="28">
        <v>4549.5429999999997</v>
      </c>
      <c r="J17635" s="28">
        <f>H17635/(INDEX(Installed_Capacity!$H$6:$S$11,MATCH(Source_Data!B17635,Installed_Capacity!$G$6:$G$11,0),MATCH(Source_Data!C17635,Installed_Capacity!$H$5:$S$5,0)))</f>
        <v>0.71596638655462186</v>
      </c>
      <c r="K17635" s="29">
        <f>I17635/(INDEX(Installed_Capacity!$H$15:$S$20,MATCH(Source_Data!B17635,Installed_Capacity!$G$15:$G$20,0),MATCH(Source_Data!C17635,Installed_Capacity!$H$14:$S$14,0)))</f>
        <v>0.57000102735778602</v>
      </c>
      <c r="L17635" s="21"/>
      <c r="M17635" s="2"/>
    </row>
    <row r="17636" spans="1:13" x14ac:dyDescent="0.25">
      <c r="A17636" s="17">
        <v>43470</v>
      </c>
      <c r="B17636" s="19">
        <v>2019</v>
      </c>
      <c r="C17636" s="19">
        <v>1</v>
      </c>
      <c r="D17636" s="19">
        <v>5</v>
      </c>
      <c r="E17636" s="19">
        <v>18</v>
      </c>
      <c r="F17636" s="40">
        <v>27481.07</v>
      </c>
      <c r="G17636" s="35">
        <f t="shared" si="275"/>
        <v>27492.94</v>
      </c>
      <c r="H17636" s="27">
        <v>450</v>
      </c>
      <c r="I17636" s="28">
        <v>5028.4414999999999</v>
      </c>
      <c r="J17636" s="28">
        <f>H17636/(INDEX(Installed_Capacity!$H$6:$S$11,MATCH(Source_Data!B17636,Installed_Capacity!$G$6:$G$11,0),MATCH(Source_Data!C17636,Installed_Capacity!$H$5:$S$5,0)))</f>
        <v>0.75630252100840334</v>
      </c>
      <c r="K17636" s="29">
        <f>I17636/(INDEX(Installed_Capacity!$H$15:$S$20,MATCH(Source_Data!B17636,Installed_Capacity!$G$15:$G$20,0),MATCH(Source_Data!C17636,Installed_Capacity!$H$14:$S$14,0)))</f>
        <v>0.63000103988653955</v>
      </c>
      <c r="L17636" s="21"/>
      <c r="M17636" s="2"/>
    </row>
    <row r="17637" spans="1:13" x14ac:dyDescent="0.25">
      <c r="A17637" s="17">
        <v>43470</v>
      </c>
      <c r="B17637" s="19">
        <v>2019</v>
      </c>
      <c r="C17637" s="19">
        <v>1</v>
      </c>
      <c r="D17637" s="19">
        <v>5</v>
      </c>
      <c r="E17637" s="19">
        <v>19</v>
      </c>
      <c r="F17637" s="40">
        <v>27492.94</v>
      </c>
      <c r="G17637" s="35">
        <f t="shared" si="275"/>
        <v>27492.94</v>
      </c>
      <c r="H17637" s="27">
        <v>440</v>
      </c>
      <c r="I17637" s="28">
        <v>4788.9931000000006</v>
      </c>
      <c r="J17637" s="28">
        <f>H17637/(INDEX(Installed_Capacity!$H$6:$S$11,MATCH(Source_Data!B17637,Installed_Capacity!$G$6:$G$11,0),MATCH(Source_Data!C17637,Installed_Capacity!$H$5:$S$5,0)))</f>
        <v>0.73949579831932777</v>
      </c>
      <c r="K17637" s="29">
        <f>I17637/(INDEX(Installed_Capacity!$H$15:$S$20,MATCH(Source_Data!B17637,Installed_Capacity!$G$15:$G$20,0),MATCH(Source_Data!C17637,Installed_Capacity!$H$14:$S$14,0)))</f>
        <v>0.60000114011656758</v>
      </c>
      <c r="L17637" s="21"/>
      <c r="M17637" s="2"/>
    </row>
    <row r="17638" spans="1:13" x14ac:dyDescent="0.25">
      <c r="A17638" s="17">
        <v>43470</v>
      </c>
      <c r="B17638" s="19">
        <v>2019</v>
      </c>
      <c r="C17638" s="19">
        <v>1</v>
      </c>
      <c r="D17638" s="19">
        <v>5</v>
      </c>
      <c r="E17638" s="19">
        <v>20</v>
      </c>
      <c r="F17638" s="40">
        <v>26998.51</v>
      </c>
      <c r="G17638" s="35">
        <f t="shared" si="275"/>
        <v>27492.94</v>
      </c>
      <c r="H17638" s="27">
        <v>435</v>
      </c>
      <c r="I17638" s="28">
        <v>4389.91</v>
      </c>
      <c r="J17638" s="28">
        <f>H17638/(INDEX(Installed_Capacity!$H$6:$S$11,MATCH(Source_Data!B17638,Installed_Capacity!$G$6:$G$11,0),MATCH(Source_Data!C17638,Installed_Capacity!$H$5:$S$5,0)))</f>
        <v>0.73109243697478987</v>
      </c>
      <c r="K17638" s="29">
        <f>I17638/(INDEX(Installed_Capacity!$H$15:$S$20,MATCH(Source_Data!B17638,Installed_Capacity!$G$15:$G$20,0),MATCH(Source_Data!C17638,Installed_Capacity!$H$14:$S$14,0)))</f>
        <v>0.55000100230027915</v>
      </c>
      <c r="L17638" s="21"/>
      <c r="M17638" s="2"/>
    </row>
    <row r="17639" spans="1:13" x14ac:dyDescent="0.25">
      <c r="A17639" s="17">
        <v>43470</v>
      </c>
      <c r="B17639" s="19">
        <v>2019</v>
      </c>
      <c r="C17639" s="19">
        <v>1</v>
      </c>
      <c r="D17639" s="19">
        <v>5</v>
      </c>
      <c r="E17639" s="19">
        <v>21</v>
      </c>
      <c r="F17639" s="40">
        <v>26271.360000000001</v>
      </c>
      <c r="G17639" s="35">
        <f t="shared" si="275"/>
        <v>27492.94</v>
      </c>
      <c r="H17639" s="27">
        <v>439</v>
      </c>
      <c r="I17639" s="28">
        <v>4310.0942000000005</v>
      </c>
      <c r="J17639" s="28">
        <f>H17639/(INDEX(Installed_Capacity!$H$6:$S$11,MATCH(Source_Data!B17639,Installed_Capacity!$G$6:$G$11,0),MATCH(Source_Data!C17639,Installed_Capacity!$H$5:$S$5,0)))</f>
        <v>0.73781512605042021</v>
      </c>
      <c r="K17639" s="29">
        <f>I17639/(INDEX(Installed_Capacity!$H$15:$S$20,MATCH(Source_Data!B17639,Installed_Capacity!$G$15:$G$20,0),MATCH(Source_Data!C17639,Installed_Capacity!$H$14:$S$14,0)))</f>
        <v>0.54000107747280013</v>
      </c>
      <c r="L17639" s="21"/>
      <c r="M17639" s="2"/>
    </row>
    <row r="17640" spans="1:13" x14ac:dyDescent="0.25">
      <c r="A17640" s="17">
        <v>43470</v>
      </c>
      <c r="B17640" s="19">
        <v>2019</v>
      </c>
      <c r="C17640" s="19">
        <v>1</v>
      </c>
      <c r="D17640" s="19">
        <v>5</v>
      </c>
      <c r="E17640" s="19">
        <v>22</v>
      </c>
      <c r="F17640" s="40">
        <v>25321.56</v>
      </c>
      <c r="G17640" s="35">
        <f t="shared" si="275"/>
        <v>27492.94</v>
      </c>
      <c r="H17640" s="27">
        <v>453</v>
      </c>
      <c r="I17640" s="28">
        <v>4948.6242000000002</v>
      </c>
      <c r="J17640" s="28">
        <f>H17640/(INDEX(Installed_Capacity!$H$6:$S$11,MATCH(Source_Data!B17640,Installed_Capacity!$G$6:$G$11,0),MATCH(Source_Data!C17640,Installed_Capacity!$H$5:$S$5,0)))</f>
        <v>0.76134453781512601</v>
      </c>
      <c r="K17640" s="29">
        <f>I17640/(INDEX(Installed_Capacity!$H$15:$S$20,MATCH(Source_Data!B17640,Installed_Capacity!$G$15:$G$20,0),MATCH(Source_Data!C17640,Installed_Capacity!$H$14:$S$14,0)))</f>
        <v>0.62000092712775823</v>
      </c>
      <c r="L17640" s="21"/>
      <c r="M17640" s="2"/>
    </row>
    <row r="17641" spans="1:13" x14ac:dyDescent="0.25">
      <c r="A17641" s="17">
        <v>43470</v>
      </c>
      <c r="B17641" s="19">
        <v>2019</v>
      </c>
      <c r="C17641" s="19">
        <v>1</v>
      </c>
      <c r="D17641" s="19">
        <v>5</v>
      </c>
      <c r="E17641" s="19">
        <v>23</v>
      </c>
      <c r="F17641" s="40">
        <v>23881</v>
      </c>
      <c r="G17641" s="35">
        <f t="shared" si="275"/>
        <v>27492.94</v>
      </c>
      <c r="H17641" s="27">
        <v>446</v>
      </c>
      <c r="I17641" s="28">
        <v>5666.9735000000001</v>
      </c>
      <c r="J17641" s="28">
        <f>H17641/(INDEX(Installed_Capacity!$H$6:$S$11,MATCH(Source_Data!B17641,Installed_Capacity!$G$6:$G$11,0),MATCH(Source_Data!C17641,Installed_Capacity!$H$5:$S$5,0)))</f>
        <v>0.74957983193277311</v>
      </c>
      <c r="K17641" s="29">
        <f>I17641/(INDEX(Installed_Capacity!$H$15:$S$20,MATCH(Source_Data!B17641,Installed_Capacity!$G$15:$G$20,0),MATCH(Source_Data!C17641,Installed_Capacity!$H$14:$S$14,0)))</f>
        <v>0.71000114011656745</v>
      </c>
      <c r="L17641" s="21"/>
      <c r="M17641" s="2"/>
    </row>
    <row r="17642" spans="1:13" x14ac:dyDescent="0.25">
      <c r="A17642" s="17">
        <v>43470</v>
      </c>
      <c r="B17642" s="19">
        <v>2019</v>
      </c>
      <c r="C17642" s="19">
        <v>1</v>
      </c>
      <c r="D17642" s="19">
        <v>5</v>
      </c>
      <c r="E17642" s="19">
        <v>24</v>
      </c>
      <c r="F17642" s="40">
        <v>22489.56</v>
      </c>
      <c r="G17642" s="35">
        <f t="shared" si="275"/>
        <v>27492.94</v>
      </c>
      <c r="H17642" s="27">
        <v>454</v>
      </c>
      <c r="I17642" s="28">
        <v>5746.7894999999999</v>
      </c>
      <c r="J17642" s="28">
        <f>H17642/(INDEX(Installed_Capacity!$H$6:$S$11,MATCH(Source_Data!B17642,Installed_Capacity!$G$6:$G$11,0),MATCH(Source_Data!C17642,Installed_Capacity!$H$5:$S$5,0)))</f>
        <v>0.76302521008403357</v>
      </c>
      <c r="K17642" s="29">
        <f>I17642/(INDEX(Installed_Capacity!$H$15:$S$20,MATCH(Source_Data!B17642,Installed_Capacity!$G$15:$G$20,0),MATCH(Source_Data!C17642,Installed_Capacity!$H$14:$S$14,0)))</f>
        <v>0.72000109000155355</v>
      </c>
      <c r="L17642" s="21"/>
      <c r="M17642" s="2"/>
    </row>
    <row r="17643" spans="1:13" x14ac:dyDescent="0.25">
      <c r="A17643" s="17">
        <v>43471</v>
      </c>
      <c r="B17643" s="19">
        <v>2019</v>
      </c>
      <c r="C17643" s="19">
        <v>1</v>
      </c>
      <c r="D17643" s="19">
        <v>6</v>
      </c>
      <c r="E17643" s="19">
        <v>1</v>
      </c>
      <c r="F17643" s="40">
        <v>21573.439999999999</v>
      </c>
      <c r="G17643" s="35">
        <f t="shared" si="275"/>
        <v>27479.599999999999</v>
      </c>
      <c r="H17643" s="27">
        <v>455</v>
      </c>
      <c r="I17643" s="28">
        <v>5507.3395</v>
      </c>
      <c r="J17643" s="28">
        <f>H17643/(INDEX(Installed_Capacity!$H$6:$S$11,MATCH(Source_Data!B17643,Installed_Capacity!$G$6:$G$11,0),MATCH(Source_Data!C17643,Installed_Capacity!$H$5:$S$5,0)))</f>
        <v>0.76470588235294112</v>
      </c>
      <c r="K17643" s="29">
        <f>I17643/(INDEX(Installed_Capacity!$H$15:$S$20,MATCH(Source_Data!B17643,Installed_Capacity!$G$15:$G$20,0),MATCH(Source_Data!C17643,Installed_Capacity!$H$14:$S$14,0)))</f>
        <v>0.69000098977152557</v>
      </c>
      <c r="L17643" s="21"/>
      <c r="M17643" s="2"/>
    </row>
    <row r="17644" spans="1:13" x14ac:dyDescent="0.25">
      <c r="A17644" s="17">
        <v>43471</v>
      </c>
      <c r="B17644" s="19">
        <v>2019</v>
      </c>
      <c r="C17644" s="19">
        <v>1</v>
      </c>
      <c r="D17644" s="19">
        <v>6</v>
      </c>
      <c r="E17644" s="19">
        <v>2</v>
      </c>
      <c r="F17644" s="40">
        <v>20677.96</v>
      </c>
      <c r="G17644" s="35">
        <f t="shared" si="275"/>
        <v>27479.599999999999</v>
      </c>
      <c r="H17644" s="27">
        <v>455</v>
      </c>
      <c r="I17644" s="28">
        <v>4788.9931000000006</v>
      </c>
      <c r="J17644" s="28">
        <f>H17644/(INDEX(Installed_Capacity!$H$6:$S$11,MATCH(Source_Data!B17644,Installed_Capacity!$G$6:$G$11,0),MATCH(Source_Data!C17644,Installed_Capacity!$H$5:$S$5,0)))</f>
        <v>0.76470588235294112</v>
      </c>
      <c r="K17644" s="29">
        <f>I17644/(INDEX(Installed_Capacity!$H$15:$S$20,MATCH(Source_Data!B17644,Installed_Capacity!$G$15:$G$20,0),MATCH(Source_Data!C17644,Installed_Capacity!$H$14:$S$14,0)))</f>
        <v>0.60000114011656758</v>
      </c>
      <c r="L17644" s="21"/>
      <c r="M17644" s="2"/>
    </row>
    <row r="17645" spans="1:13" x14ac:dyDescent="0.25">
      <c r="A17645" s="17">
        <v>43471</v>
      </c>
      <c r="B17645" s="19">
        <v>2019</v>
      </c>
      <c r="C17645" s="19">
        <v>1</v>
      </c>
      <c r="D17645" s="19">
        <v>6</v>
      </c>
      <c r="E17645" s="19">
        <v>3</v>
      </c>
      <c r="F17645" s="40">
        <v>20124.12</v>
      </c>
      <c r="G17645" s="35">
        <f t="shared" si="275"/>
        <v>27479.599999999999</v>
      </c>
      <c r="H17645" s="27">
        <v>446</v>
      </c>
      <c r="I17645" s="28">
        <v>4070.6440999999995</v>
      </c>
      <c r="J17645" s="28">
        <f>H17645/(INDEX(Installed_Capacity!$H$6:$S$11,MATCH(Source_Data!B17645,Installed_Capacity!$G$6:$G$11,0),MATCH(Source_Data!C17645,Installed_Capacity!$H$5:$S$5,0)))</f>
        <v>0.74957983193277311</v>
      </c>
      <c r="K17645" s="29">
        <f>I17645/(INDEX(Installed_Capacity!$H$15:$S$20,MATCH(Source_Data!B17645,Installed_Capacity!$G$15:$G$20,0),MATCH(Source_Data!C17645,Installed_Capacity!$H$14:$S$14,0)))</f>
        <v>0.51000096471401857</v>
      </c>
      <c r="L17645" s="21"/>
      <c r="M17645" s="2"/>
    </row>
    <row r="17646" spans="1:13" x14ac:dyDescent="0.25">
      <c r="A17646" s="17">
        <v>43471</v>
      </c>
      <c r="B17646" s="19">
        <v>2019</v>
      </c>
      <c r="C17646" s="19">
        <v>1</v>
      </c>
      <c r="D17646" s="19">
        <v>6</v>
      </c>
      <c r="E17646" s="19">
        <v>4</v>
      </c>
      <c r="F17646" s="40">
        <v>19847.689999999999</v>
      </c>
      <c r="G17646" s="35">
        <f t="shared" si="275"/>
        <v>27479.599999999999</v>
      </c>
      <c r="H17646" s="27">
        <v>455</v>
      </c>
      <c r="I17646" s="28">
        <v>4230.277</v>
      </c>
      <c r="J17646" s="28">
        <f>H17646/(INDEX(Installed_Capacity!$H$6:$S$11,MATCH(Source_Data!B17646,Installed_Capacity!$G$6:$G$11,0),MATCH(Source_Data!C17646,Installed_Capacity!$H$5:$S$5,0)))</f>
        <v>0.76470588235294112</v>
      </c>
      <c r="K17646" s="29">
        <f>I17646/(INDEX(Installed_Capacity!$H$15:$S$20,MATCH(Source_Data!B17646,Installed_Capacity!$G$15:$G$20,0),MATCH(Source_Data!C17646,Installed_Capacity!$H$14:$S$14,0)))</f>
        <v>0.53000097724277218</v>
      </c>
      <c r="L17646" s="21"/>
      <c r="M17646" s="2"/>
    </row>
    <row r="17647" spans="1:13" x14ac:dyDescent="0.25">
      <c r="A17647" s="17">
        <v>43471</v>
      </c>
      <c r="B17647" s="19">
        <v>2019</v>
      </c>
      <c r="C17647" s="19">
        <v>1</v>
      </c>
      <c r="D17647" s="19">
        <v>6</v>
      </c>
      <c r="E17647" s="19">
        <v>5</v>
      </c>
      <c r="F17647" s="40">
        <v>19917.62</v>
      </c>
      <c r="G17647" s="35">
        <f t="shared" si="275"/>
        <v>27479.599999999999</v>
      </c>
      <c r="H17647" s="27">
        <v>456</v>
      </c>
      <c r="I17647" s="28">
        <v>4709.1759999999995</v>
      </c>
      <c r="J17647" s="28">
        <f>H17647/(INDEX(Installed_Capacity!$H$6:$S$11,MATCH(Source_Data!B17647,Installed_Capacity!$G$6:$G$11,0),MATCH(Source_Data!C17647,Installed_Capacity!$H$5:$S$5,0)))</f>
        <v>0.76638655462184879</v>
      </c>
      <c r="K17647" s="29">
        <f>I17647/(INDEX(Installed_Capacity!$H$15:$S$20,MATCH(Source_Data!B17647,Installed_Capacity!$G$15:$G$20,0),MATCH(Source_Data!C17647,Installed_Capacity!$H$14:$S$14,0)))</f>
        <v>0.59000105241529299</v>
      </c>
      <c r="L17647" s="21"/>
      <c r="M17647" s="2"/>
    </row>
    <row r="17648" spans="1:13" x14ac:dyDescent="0.25">
      <c r="A17648" s="17">
        <v>43471</v>
      </c>
      <c r="B17648" s="19">
        <v>2019</v>
      </c>
      <c r="C17648" s="19">
        <v>1</v>
      </c>
      <c r="D17648" s="19">
        <v>6</v>
      </c>
      <c r="E17648" s="19">
        <v>6</v>
      </c>
      <c r="F17648" s="40">
        <v>20061.580000000002</v>
      </c>
      <c r="G17648" s="35">
        <f t="shared" si="275"/>
        <v>27479.599999999999</v>
      </c>
      <c r="H17648" s="27">
        <v>455</v>
      </c>
      <c r="I17648" s="28">
        <v>4230.277</v>
      </c>
      <c r="J17648" s="28">
        <f>H17648/(INDEX(Installed_Capacity!$H$6:$S$11,MATCH(Source_Data!B17648,Installed_Capacity!$G$6:$G$11,0),MATCH(Source_Data!C17648,Installed_Capacity!$H$5:$S$5,0)))</f>
        <v>0.76470588235294112</v>
      </c>
      <c r="K17648" s="29">
        <f>I17648/(INDEX(Installed_Capacity!$H$15:$S$20,MATCH(Source_Data!B17648,Installed_Capacity!$G$15:$G$20,0),MATCH(Source_Data!C17648,Installed_Capacity!$H$14:$S$14,0)))</f>
        <v>0.53000097724277218</v>
      </c>
      <c r="L17648" s="21"/>
      <c r="M17648" s="2"/>
    </row>
    <row r="17649" spans="1:13" x14ac:dyDescent="0.25">
      <c r="A17649" s="17">
        <v>43471</v>
      </c>
      <c r="B17649" s="19">
        <v>2019</v>
      </c>
      <c r="C17649" s="19">
        <v>1</v>
      </c>
      <c r="D17649" s="19">
        <v>6</v>
      </c>
      <c r="E17649" s="19">
        <v>7</v>
      </c>
      <c r="F17649" s="40">
        <v>20717.36</v>
      </c>
      <c r="G17649" s="35">
        <f t="shared" si="275"/>
        <v>27479.599999999999</v>
      </c>
      <c r="H17649" s="27">
        <v>450</v>
      </c>
      <c r="I17649" s="28">
        <v>3831.1959999999999</v>
      </c>
      <c r="J17649" s="28">
        <f>H17649/(INDEX(Installed_Capacity!$H$6:$S$11,MATCH(Source_Data!B17649,Installed_Capacity!$G$6:$G$11,0),MATCH(Source_Data!C17649,Installed_Capacity!$H$5:$S$5,0)))</f>
        <v>0.75630252100840334</v>
      </c>
      <c r="K17649" s="29">
        <f>I17649/(INDEX(Installed_Capacity!$H$15:$S$20,MATCH(Source_Data!B17649,Installed_Capacity!$G$15:$G$20,0),MATCH(Source_Data!C17649,Installed_Capacity!$H$14:$S$14,0)))</f>
        <v>0.48000110253030703</v>
      </c>
      <c r="L17649" s="21"/>
      <c r="M17649" s="2"/>
    </row>
    <row r="17650" spans="1:13" x14ac:dyDescent="0.25">
      <c r="A17650" s="17">
        <v>43471</v>
      </c>
      <c r="B17650" s="19">
        <v>2019</v>
      </c>
      <c r="C17650" s="19">
        <v>1</v>
      </c>
      <c r="D17650" s="19">
        <v>6</v>
      </c>
      <c r="E17650" s="19">
        <v>8</v>
      </c>
      <c r="F17650" s="40">
        <v>21189.48</v>
      </c>
      <c r="G17650" s="35">
        <f t="shared" si="275"/>
        <v>27479.599999999999</v>
      </c>
      <c r="H17650" s="27">
        <v>452</v>
      </c>
      <c r="I17650" s="28">
        <v>3911.0120999999999</v>
      </c>
      <c r="J17650" s="28">
        <f>H17650/(INDEX(Installed_Capacity!$H$6:$S$11,MATCH(Source_Data!B17650,Installed_Capacity!$G$6:$G$11,0),MATCH(Source_Data!C17650,Installed_Capacity!$H$5:$S$5,0)))</f>
        <v>0.75966386554621845</v>
      </c>
      <c r="K17650" s="29">
        <f>I17650/(INDEX(Installed_Capacity!$H$15:$S$20,MATCH(Source_Data!B17650,Installed_Capacity!$G$15:$G$20,0),MATCH(Source_Data!C17650,Installed_Capacity!$H$14:$S$14,0)))</f>
        <v>0.49000106494404655</v>
      </c>
      <c r="L17650" s="21"/>
      <c r="M17650" s="2"/>
    </row>
    <row r="17651" spans="1:13" x14ac:dyDescent="0.25">
      <c r="A17651" s="17">
        <v>43471</v>
      </c>
      <c r="B17651" s="19">
        <v>2019</v>
      </c>
      <c r="C17651" s="19">
        <v>1</v>
      </c>
      <c r="D17651" s="19">
        <v>6</v>
      </c>
      <c r="E17651" s="19">
        <v>9</v>
      </c>
      <c r="F17651" s="40">
        <v>21464.57</v>
      </c>
      <c r="G17651" s="35">
        <f t="shared" si="275"/>
        <v>27479.599999999999</v>
      </c>
      <c r="H17651" s="27">
        <v>442</v>
      </c>
      <c r="I17651" s="28">
        <v>4310.0942000000005</v>
      </c>
      <c r="J17651" s="28">
        <f>H17651/(INDEX(Installed_Capacity!$H$6:$S$11,MATCH(Source_Data!B17651,Installed_Capacity!$G$6:$G$11,0),MATCH(Source_Data!C17651,Installed_Capacity!$H$5:$S$5,0)))</f>
        <v>0.74285714285714288</v>
      </c>
      <c r="K17651" s="29">
        <f>I17651/(INDEX(Installed_Capacity!$H$15:$S$20,MATCH(Source_Data!B17651,Installed_Capacity!$G$15:$G$20,0),MATCH(Source_Data!C17651,Installed_Capacity!$H$14:$S$14,0)))</f>
        <v>0.54000107747280013</v>
      </c>
      <c r="L17651" s="21"/>
      <c r="M17651" s="2"/>
    </row>
    <row r="17652" spans="1:13" x14ac:dyDescent="0.25">
      <c r="A17652" s="17">
        <v>43471</v>
      </c>
      <c r="B17652" s="19">
        <v>2019</v>
      </c>
      <c r="C17652" s="19">
        <v>1</v>
      </c>
      <c r="D17652" s="19">
        <v>6</v>
      </c>
      <c r="E17652" s="19">
        <v>10</v>
      </c>
      <c r="F17652" s="40">
        <v>21852.12</v>
      </c>
      <c r="G17652" s="35">
        <f t="shared" si="275"/>
        <v>27479.599999999999</v>
      </c>
      <c r="H17652" s="27">
        <v>417</v>
      </c>
      <c r="I17652" s="28">
        <v>4389.91</v>
      </c>
      <c r="J17652" s="28">
        <f>H17652/(INDEX(Installed_Capacity!$H$6:$S$11,MATCH(Source_Data!B17652,Installed_Capacity!$G$6:$G$11,0),MATCH(Source_Data!C17652,Installed_Capacity!$H$5:$S$5,0)))</f>
        <v>0.70084033613445373</v>
      </c>
      <c r="K17652" s="29">
        <f>I17652/(INDEX(Installed_Capacity!$H$15:$S$20,MATCH(Source_Data!B17652,Installed_Capacity!$G$15:$G$20,0),MATCH(Source_Data!C17652,Installed_Capacity!$H$14:$S$14,0)))</f>
        <v>0.55000100230027915</v>
      </c>
      <c r="L17652" s="21"/>
      <c r="M17652" s="2"/>
    </row>
    <row r="17653" spans="1:13" x14ac:dyDescent="0.25">
      <c r="A17653" s="17">
        <v>43471</v>
      </c>
      <c r="B17653" s="19">
        <v>2019</v>
      </c>
      <c r="C17653" s="19">
        <v>1</v>
      </c>
      <c r="D17653" s="19">
        <v>6</v>
      </c>
      <c r="E17653" s="19">
        <v>11</v>
      </c>
      <c r="F17653" s="40">
        <v>22104.82</v>
      </c>
      <c r="G17653" s="35">
        <f t="shared" si="275"/>
        <v>27479.599999999999</v>
      </c>
      <c r="H17653" s="27">
        <v>421</v>
      </c>
      <c r="I17653" s="28">
        <v>5267.8905000000004</v>
      </c>
      <c r="J17653" s="28">
        <f>H17653/(INDEX(Installed_Capacity!$H$6:$S$11,MATCH(Source_Data!B17653,Installed_Capacity!$G$6:$G$11,0),MATCH(Source_Data!C17653,Installed_Capacity!$H$5:$S$5,0)))</f>
        <v>0.70756302521008407</v>
      </c>
      <c r="K17653" s="29">
        <f>I17653/(INDEX(Installed_Capacity!$H$15:$S$20,MATCH(Source_Data!B17653,Installed_Capacity!$G$15:$G$20,0),MATCH(Source_Data!C17653,Installed_Capacity!$H$14:$S$14,0)))</f>
        <v>0.66000101482903262</v>
      </c>
      <c r="L17653" s="21"/>
      <c r="M17653" s="2"/>
    </row>
    <row r="17654" spans="1:13" x14ac:dyDescent="0.25">
      <c r="A17654" s="17">
        <v>43471</v>
      </c>
      <c r="B17654" s="19">
        <v>2019</v>
      </c>
      <c r="C17654" s="19">
        <v>1</v>
      </c>
      <c r="D17654" s="19">
        <v>6</v>
      </c>
      <c r="E17654" s="19">
        <v>12</v>
      </c>
      <c r="F17654" s="40">
        <v>22061.91</v>
      </c>
      <c r="G17654" s="35">
        <f t="shared" si="275"/>
        <v>27479.599999999999</v>
      </c>
      <c r="H17654" s="27">
        <v>454</v>
      </c>
      <c r="I17654" s="28">
        <v>5986.2394999999997</v>
      </c>
      <c r="J17654" s="28">
        <f>H17654/(INDEX(Installed_Capacity!$H$6:$S$11,MATCH(Source_Data!B17654,Installed_Capacity!$G$6:$G$11,0),MATCH(Source_Data!C17654,Installed_Capacity!$H$5:$S$5,0)))</f>
        <v>0.76302521008403357</v>
      </c>
      <c r="K17654" s="29">
        <f>I17654/(INDEX(Installed_Capacity!$H$15:$S$20,MATCH(Source_Data!B17654,Installed_Capacity!$G$15:$G$20,0),MATCH(Source_Data!C17654,Installed_Capacity!$H$14:$S$14,0)))</f>
        <v>0.7500011902315814</v>
      </c>
      <c r="L17654" s="21"/>
      <c r="M17654" s="2"/>
    </row>
    <row r="17655" spans="1:13" x14ac:dyDescent="0.25">
      <c r="A17655" s="17">
        <v>43471</v>
      </c>
      <c r="B17655" s="19">
        <v>2019</v>
      </c>
      <c r="C17655" s="19">
        <v>1</v>
      </c>
      <c r="D17655" s="19">
        <v>6</v>
      </c>
      <c r="E17655" s="19">
        <v>13</v>
      </c>
      <c r="F17655" s="40">
        <v>22241.46</v>
      </c>
      <c r="G17655" s="35">
        <f t="shared" si="275"/>
        <v>27479.599999999999</v>
      </c>
      <c r="H17655" s="27">
        <v>453</v>
      </c>
      <c r="I17655" s="28">
        <v>5906.4214000000002</v>
      </c>
      <c r="J17655" s="28">
        <f>H17655/(INDEX(Installed_Capacity!$H$6:$S$11,MATCH(Source_Data!B17655,Installed_Capacity!$G$6:$G$11,0),MATCH(Source_Data!C17655,Installed_Capacity!$H$5:$S$5,0)))</f>
        <v>0.76134453781512601</v>
      </c>
      <c r="K17655" s="29">
        <f>I17655/(INDEX(Installed_Capacity!$H$15:$S$20,MATCH(Source_Data!B17655,Installed_Capacity!$G$15:$G$20,0),MATCH(Source_Data!C17655,Installed_Capacity!$H$14:$S$14,0)))</f>
        <v>0.74000097724277214</v>
      </c>
      <c r="L17655" s="21"/>
      <c r="M17655" s="2"/>
    </row>
    <row r="17656" spans="1:13" x14ac:dyDescent="0.25">
      <c r="A17656" s="17">
        <v>43471</v>
      </c>
      <c r="B17656" s="19">
        <v>2019</v>
      </c>
      <c r="C17656" s="19">
        <v>1</v>
      </c>
      <c r="D17656" s="19">
        <v>6</v>
      </c>
      <c r="E17656" s="19">
        <v>14</v>
      </c>
      <c r="F17656" s="40">
        <v>22443.43</v>
      </c>
      <c r="G17656" s="35">
        <f t="shared" si="275"/>
        <v>27479.599999999999</v>
      </c>
      <c r="H17656" s="27">
        <v>427</v>
      </c>
      <c r="I17656" s="28">
        <v>5666.9735000000001</v>
      </c>
      <c r="J17656" s="28">
        <f>H17656/(INDEX(Installed_Capacity!$H$6:$S$11,MATCH(Source_Data!B17656,Installed_Capacity!$G$6:$G$11,0),MATCH(Source_Data!C17656,Installed_Capacity!$H$5:$S$5,0)))</f>
        <v>0.71764705882352942</v>
      </c>
      <c r="K17656" s="29">
        <f>I17656/(INDEX(Installed_Capacity!$H$15:$S$20,MATCH(Source_Data!B17656,Installed_Capacity!$G$15:$G$20,0),MATCH(Source_Data!C17656,Installed_Capacity!$H$14:$S$14,0)))</f>
        <v>0.71000114011656745</v>
      </c>
      <c r="L17656" s="21"/>
      <c r="M17656" s="2"/>
    </row>
    <row r="17657" spans="1:13" x14ac:dyDescent="0.25">
      <c r="A17657" s="17">
        <v>43471</v>
      </c>
      <c r="B17657" s="19">
        <v>2019</v>
      </c>
      <c r="C17657" s="19">
        <v>1</v>
      </c>
      <c r="D17657" s="19">
        <v>6</v>
      </c>
      <c r="E17657" s="19">
        <v>15</v>
      </c>
      <c r="F17657" s="40">
        <v>22871.24</v>
      </c>
      <c r="G17657" s="35">
        <f t="shared" si="275"/>
        <v>27479.599999999999</v>
      </c>
      <c r="H17657" s="27">
        <v>387</v>
      </c>
      <c r="I17657" s="28">
        <v>6145.8705</v>
      </c>
      <c r="J17657" s="28">
        <f>H17657/(INDEX(Installed_Capacity!$H$6:$S$11,MATCH(Source_Data!B17657,Installed_Capacity!$G$6:$G$11,0),MATCH(Source_Data!C17657,Installed_Capacity!$H$5:$S$5,0)))</f>
        <v>0.65042016806722691</v>
      </c>
      <c r="K17657" s="29">
        <f>I17657/(INDEX(Installed_Capacity!$H$15:$S$20,MATCH(Source_Data!B17657,Installed_Capacity!$G$15:$G$20,0),MATCH(Source_Data!C17657,Installed_Capacity!$H$14:$S$14,0)))</f>
        <v>0.77000096471401869</v>
      </c>
      <c r="L17657" s="21"/>
      <c r="M17657" s="2"/>
    </row>
    <row r="17658" spans="1:13" x14ac:dyDescent="0.25">
      <c r="A17658" s="17">
        <v>43471</v>
      </c>
      <c r="B17658" s="19">
        <v>2019</v>
      </c>
      <c r="C17658" s="19">
        <v>1</v>
      </c>
      <c r="D17658" s="19">
        <v>6</v>
      </c>
      <c r="E17658" s="19">
        <v>16</v>
      </c>
      <c r="F17658" s="40">
        <v>23444.47</v>
      </c>
      <c r="G17658" s="35">
        <f t="shared" si="275"/>
        <v>27479.599999999999</v>
      </c>
      <c r="H17658" s="27">
        <v>406</v>
      </c>
      <c r="I17658" s="28">
        <v>5427.5244000000002</v>
      </c>
      <c r="J17658" s="28">
        <f>H17658/(INDEX(Installed_Capacity!$H$6:$S$11,MATCH(Source_Data!B17658,Installed_Capacity!$G$6:$G$11,0),MATCH(Source_Data!C17658,Installed_Capacity!$H$5:$S$5,0)))</f>
        <v>0.68235294117647061</v>
      </c>
      <c r="K17658" s="29">
        <f>I17658/(INDEX(Installed_Capacity!$H$15:$S$20,MATCH(Source_Data!B17658,Installed_Capacity!$G$15:$G$20,0),MATCH(Source_Data!C17658,Installed_Capacity!$H$14:$S$14,0)))</f>
        <v>0.68000115264532102</v>
      </c>
      <c r="L17658" s="21"/>
      <c r="M17658" s="2"/>
    </row>
    <row r="17659" spans="1:13" x14ac:dyDescent="0.25">
      <c r="A17659" s="17">
        <v>43471</v>
      </c>
      <c r="B17659" s="19">
        <v>2019</v>
      </c>
      <c r="C17659" s="19">
        <v>1</v>
      </c>
      <c r="D17659" s="19">
        <v>6</v>
      </c>
      <c r="E17659" s="19">
        <v>17</v>
      </c>
      <c r="F17659" s="40">
        <v>24768.03</v>
      </c>
      <c r="G17659" s="35">
        <f t="shared" si="275"/>
        <v>27479.599999999999</v>
      </c>
      <c r="H17659" s="27">
        <v>435</v>
      </c>
      <c r="I17659" s="28">
        <v>6385.3205000000007</v>
      </c>
      <c r="J17659" s="28">
        <f>H17659/(INDEX(Installed_Capacity!$H$6:$S$11,MATCH(Source_Data!B17659,Installed_Capacity!$G$6:$G$11,0),MATCH(Source_Data!C17659,Installed_Capacity!$H$5:$S$5,0)))</f>
        <v>0.73109243697478987</v>
      </c>
      <c r="K17659" s="29">
        <f>I17659/(INDEX(Installed_Capacity!$H$15:$S$20,MATCH(Source_Data!B17659,Installed_Capacity!$G$15:$G$20,0),MATCH(Source_Data!C17659,Installed_Capacity!$H$14:$S$14,0)))</f>
        <v>0.80000106494404666</v>
      </c>
      <c r="L17659" s="21"/>
      <c r="M17659" s="2"/>
    </row>
    <row r="17660" spans="1:13" x14ac:dyDescent="0.25">
      <c r="A17660" s="17">
        <v>43471</v>
      </c>
      <c r="B17660" s="19">
        <v>2019</v>
      </c>
      <c r="C17660" s="19">
        <v>1</v>
      </c>
      <c r="D17660" s="19">
        <v>6</v>
      </c>
      <c r="E17660" s="19">
        <v>18</v>
      </c>
      <c r="F17660" s="40">
        <v>27154.34</v>
      </c>
      <c r="G17660" s="35">
        <f t="shared" si="275"/>
        <v>27479.599999999999</v>
      </c>
      <c r="H17660" s="27">
        <v>456</v>
      </c>
      <c r="I17660" s="28">
        <v>5507.3395</v>
      </c>
      <c r="J17660" s="28">
        <f>H17660/(INDEX(Installed_Capacity!$H$6:$S$11,MATCH(Source_Data!B17660,Installed_Capacity!$G$6:$G$11,0),MATCH(Source_Data!C17660,Installed_Capacity!$H$5:$S$5,0)))</f>
        <v>0.76638655462184879</v>
      </c>
      <c r="K17660" s="29">
        <f>I17660/(INDEX(Installed_Capacity!$H$15:$S$20,MATCH(Source_Data!B17660,Installed_Capacity!$G$15:$G$20,0),MATCH(Source_Data!C17660,Installed_Capacity!$H$14:$S$14,0)))</f>
        <v>0.69000098977152557</v>
      </c>
      <c r="L17660" s="21"/>
      <c r="M17660" s="2"/>
    </row>
    <row r="17661" spans="1:13" x14ac:dyDescent="0.25">
      <c r="A17661" s="17">
        <v>43471</v>
      </c>
      <c r="B17661" s="19">
        <v>2019</v>
      </c>
      <c r="C17661" s="19">
        <v>1</v>
      </c>
      <c r="D17661" s="19">
        <v>6</v>
      </c>
      <c r="E17661" s="19">
        <v>19</v>
      </c>
      <c r="F17661" s="40">
        <v>27479.599999999999</v>
      </c>
      <c r="G17661" s="35">
        <f t="shared" si="275"/>
        <v>27479.599999999999</v>
      </c>
      <c r="H17661" s="27">
        <v>455</v>
      </c>
      <c r="I17661" s="28">
        <v>5427.5244000000002</v>
      </c>
      <c r="J17661" s="28">
        <f>H17661/(INDEX(Installed_Capacity!$H$6:$S$11,MATCH(Source_Data!B17661,Installed_Capacity!$G$6:$G$11,0),MATCH(Source_Data!C17661,Installed_Capacity!$H$5:$S$5,0)))</f>
        <v>0.76470588235294112</v>
      </c>
      <c r="K17661" s="29">
        <f>I17661/(INDEX(Installed_Capacity!$H$15:$S$20,MATCH(Source_Data!B17661,Installed_Capacity!$G$15:$G$20,0),MATCH(Source_Data!C17661,Installed_Capacity!$H$14:$S$14,0)))</f>
        <v>0.68000115264532102</v>
      </c>
      <c r="L17661" s="21"/>
      <c r="M17661" s="2"/>
    </row>
    <row r="17662" spans="1:13" x14ac:dyDescent="0.25">
      <c r="A17662" s="17">
        <v>43471</v>
      </c>
      <c r="B17662" s="19">
        <v>2019</v>
      </c>
      <c r="C17662" s="19">
        <v>1</v>
      </c>
      <c r="D17662" s="19">
        <v>6</v>
      </c>
      <c r="E17662" s="19">
        <v>20</v>
      </c>
      <c r="F17662" s="40">
        <v>27088.880000000001</v>
      </c>
      <c r="G17662" s="35">
        <f t="shared" si="275"/>
        <v>27479.599999999999</v>
      </c>
      <c r="H17662" s="27">
        <v>456</v>
      </c>
      <c r="I17662" s="28">
        <v>6385.3205000000007</v>
      </c>
      <c r="J17662" s="28">
        <f>H17662/(INDEX(Installed_Capacity!$H$6:$S$11,MATCH(Source_Data!B17662,Installed_Capacity!$G$6:$G$11,0),MATCH(Source_Data!C17662,Installed_Capacity!$H$5:$S$5,0)))</f>
        <v>0.76638655462184879</v>
      </c>
      <c r="K17662" s="29">
        <f>I17662/(INDEX(Installed_Capacity!$H$15:$S$20,MATCH(Source_Data!B17662,Installed_Capacity!$G$15:$G$20,0),MATCH(Source_Data!C17662,Installed_Capacity!$H$14:$S$14,0)))</f>
        <v>0.80000106494404666</v>
      </c>
      <c r="L17662" s="21"/>
      <c r="M17662" s="2"/>
    </row>
    <row r="17663" spans="1:13" x14ac:dyDescent="0.25">
      <c r="A17663" s="17">
        <v>43471</v>
      </c>
      <c r="B17663" s="19">
        <v>2019</v>
      </c>
      <c r="C17663" s="19">
        <v>1</v>
      </c>
      <c r="D17663" s="19">
        <v>6</v>
      </c>
      <c r="E17663" s="19">
        <v>21</v>
      </c>
      <c r="F17663" s="40">
        <v>26331.9</v>
      </c>
      <c r="G17663" s="35">
        <f t="shared" si="275"/>
        <v>27479.599999999999</v>
      </c>
      <c r="H17663" s="27">
        <v>457</v>
      </c>
      <c r="I17663" s="28">
        <v>5986.2394999999997</v>
      </c>
      <c r="J17663" s="28">
        <f>H17663/(INDEX(Installed_Capacity!$H$6:$S$11,MATCH(Source_Data!B17663,Installed_Capacity!$G$6:$G$11,0),MATCH(Source_Data!C17663,Installed_Capacity!$H$5:$S$5,0)))</f>
        <v>0.76806722689075635</v>
      </c>
      <c r="K17663" s="29">
        <f>I17663/(INDEX(Installed_Capacity!$H$15:$S$20,MATCH(Source_Data!B17663,Installed_Capacity!$G$15:$G$20,0),MATCH(Source_Data!C17663,Installed_Capacity!$H$14:$S$14,0)))</f>
        <v>0.7500011902315814</v>
      </c>
      <c r="L17663" s="21"/>
      <c r="M17663" s="2"/>
    </row>
    <row r="17664" spans="1:13" x14ac:dyDescent="0.25">
      <c r="A17664" s="17">
        <v>43471</v>
      </c>
      <c r="B17664" s="19">
        <v>2019</v>
      </c>
      <c r="C17664" s="19">
        <v>1</v>
      </c>
      <c r="D17664" s="19">
        <v>6</v>
      </c>
      <c r="E17664" s="19">
        <v>22</v>
      </c>
      <c r="F17664" s="40">
        <v>25038.04</v>
      </c>
      <c r="G17664" s="35">
        <f t="shared" si="275"/>
        <v>27479.599999999999</v>
      </c>
      <c r="H17664" s="27">
        <v>455</v>
      </c>
      <c r="I17664" s="28">
        <v>5507.3395</v>
      </c>
      <c r="J17664" s="28">
        <f>H17664/(INDEX(Installed_Capacity!$H$6:$S$11,MATCH(Source_Data!B17664,Installed_Capacity!$G$6:$G$11,0),MATCH(Source_Data!C17664,Installed_Capacity!$H$5:$S$5,0)))</f>
        <v>0.76470588235294112</v>
      </c>
      <c r="K17664" s="29">
        <f>I17664/(INDEX(Installed_Capacity!$H$15:$S$20,MATCH(Source_Data!B17664,Installed_Capacity!$G$15:$G$20,0),MATCH(Source_Data!C17664,Installed_Capacity!$H$14:$S$14,0)))</f>
        <v>0.69000098977152557</v>
      </c>
      <c r="L17664" s="21"/>
      <c r="M17664" s="2"/>
    </row>
    <row r="17665" spans="1:13" x14ac:dyDescent="0.25">
      <c r="A17665" s="17">
        <v>43471</v>
      </c>
      <c r="B17665" s="19">
        <v>2019</v>
      </c>
      <c r="C17665" s="19">
        <v>1</v>
      </c>
      <c r="D17665" s="19">
        <v>6</v>
      </c>
      <c r="E17665" s="19">
        <v>23</v>
      </c>
      <c r="F17665" s="40">
        <v>23627.599999999999</v>
      </c>
      <c r="G17665" s="35">
        <f t="shared" si="275"/>
        <v>27479.599999999999</v>
      </c>
      <c r="H17665" s="27">
        <v>457</v>
      </c>
      <c r="I17665" s="28">
        <v>5108.2585000000008</v>
      </c>
      <c r="J17665" s="28">
        <f>H17665/(INDEX(Installed_Capacity!$H$6:$S$11,MATCH(Source_Data!B17665,Installed_Capacity!$G$6:$G$11,0),MATCH(Source_Data!C17665,Installed_Capacity!$H$5:$S$5,0)))</f>
        <v>0.76806722689075635</v>
      </c>
      <c r="K17665" s="29">
        <f>I17665/(INDEX(Installed_Capacity!$H$15:$S$20,MATCH(Source_Data!B17665,Installed_Capacity!$G$15:$G$20,0),MATCH(Source_Data!C17665,Installed_Capacity!$H$14:$S$14,0)))</f>
        <v>0.64000111505906065</v>
      </c>
      <c r="L17665" s="21"/>
      <c r="M17665" s="2"/>
    </row>
    <row r="17666" spans="1:13" x14ac:dyDescent="0.25">
      <c r="A17666" s="17">
        <v>43471</v>
      </c>
      <c r="B17666" s="19">
        <v>2019</v>
      </c>
      <c r="C17666" s="19">
        <v>1</v>
      </c>
      <c r="D17666" s="19">
        <v>6</v>
      </c>
      <c r="E17666" s="19">
        <v>24</v>
      </c>
      <c r="F17666" s="40">
        <v>22031.86</v>
      </c>
      <c r="G17666" s="35">
        <f t="shared" si="275"/>
        <v>27479.599999999999</v>
      </c>
      <c r="H17666" s="27">
        <v>456</v>
      </c>
      <c r="I17666" s="28">
        <v>4469.7261000000008</v>
      </c>
      <c r="J17666" s="28">
        <f>H17666/(INDEX(Installed_Capacity!$H$6:$S$11,MATCH(Source_Data!B17666,Installed_Capacity!$G$6:$G$11,0),MATCH(Source_Data!C17666,Installed_Capacity!$H$5:$S$5,0)))</f>
        <v>0.76638655462184879</v>
      </c>
      <c r="K17666" s="29">
        <f>I17666/(INDEX(Installed_Capacity!$H$15:$S$20,MATCH(Source_Data!B17666,Installed_Capacity!$G$15:$G$20,0),MATCH(Source_Data!C17666,Installed_Capacity!$H$14:$S$14,0)))</f>
        <v>0.56000096471401872</v>
      </c>
      <c r="L17666" s="21"/>
      <c r="M17666" s="2"/>
    </row>
    <row r="17667" spans="1:13" x14ac:dyDescent="0.25">
      <c r="A17667" s="17">
        <v>43472</v>
      </c>
      <c r="B17667" s="19">
        <v>2019</v>
      </c>
      <c r="C17667" s="19">
        <v>1</v>
      </c>
      <c r="D17667" s="19">
        <v>7</v>
      </c>
      <c r="E17667" s="19">
        <v>1</v>
      </c>
      <c r="F17667" s="40">
        <v>20830</v>
      </c>
      <c r="G17667" s="35">
        <f t="shared" ref="G17667:G17730" si="276">_xlfn.MAXIFS($F:$F,$B:$B,B17667,$C:$C,C17667,$D:$D,D17667)</f>
        <v>28554.33</v>
      </c>
      <c r="H17667" s="27">
        <v>455</v>
      </c>
      <c r="I17667" s="28">
        <v>3671.5630999999998</v>
      </c>
      <c r="J17667" s="28">
        <f>H17667/(INDEX(Installed_Capacity!$H$6:$S$11,MATCH(Source_Data!B17667,Installed_Capacity!$G$6:$G$11,0),MATCH(Source_Data!C17667,Installed_Capacity!$H$5:$S$5,0)))</f>
        <v>0.76470588235294112</v>
      </c>
      <c r="K17667" s="29">
        <f>I17667/(INDEX(Installed_Capacity!$H$15:$S$20,MATCH(Source_Data!B17667,Installed_Capacity!$G$15:$G$20,0),MATCH(Source_Data!C17667,Installed_Capacity!$H$14:$S$14,0)))</f>
        <v>0.46000109000155354</v>
      </c>
      <c r="L17667" s="21"/>
      <c r="M17667" s="2"/>
    </row>
    <row r="17668" spans="1:13" x14ac:dyDescent="0.25">
      <c r="A17668" s="17">
        <v>43472</v>
      </c>
      <c r="B17668" s="19">
        <v>2019</v>
      </c>
      <c r="C17668" s="19">
        <v>1</v>
      </c>
      <c r="D17668" s="19">
        <v>7</v>
      </c>
      <c r="E17668" s="19">
        <v>2</v>
      </c>
      <c r="F17668" s="40">
        <v>20200.21</v>
      </c>
      <c r="G17668" s="35">
        <f t="shared" si="276"/>
        <v>28554.33</v>
      </c>
      <c r="H17668" s="27">
        <v>455</v>
      </c>
      <c r="I17668" s="28">
        <v>3112.8481000000002</v>
      </c>
      <c r="J17668" s="28">
        <f>H17668/(INDEX(Installed_Capacity!$H$6:$S$11,MATCH(Source_Data!B17668,Installed_Capacity!$G$6:$G$11,0),MATCH(Source_Data!C17668,Installed_Capacity!$H$5:$S$5,0)))</f>
        <v>0.76470588235294112</v>
      </c>
      <c r="K17668" s="29">
        <f>I17668/(INDEX(Installed_Capacity!$H$15:$S$20,MATCH(Source_Data!B17668,Installed_Capacity!$G$15:$G$20,0),MATCH(Source_Data!C17668,Installed_Capacity!$H$14:$S$14,0)))</f>
        <v>0.39000106494404657</v>
      </c>
      <c r="L17668" s="21"/>
      <c r="M17668" s="2"/>
    </row>
    <row r="17669" spans="1:13" x14ac:dyDescent="0.25">
      <c r="A17669" s="17">
        <v>43472</v>
      </c>
      <c r="B17669" s="19">
        <v>2019</v>
      </c>
      <c r="C17669" s="19">
        <v>1</v>
      </c>
      <c r="D17669" s="19">
        <v>7</v>
      </c>
      <c r="E17669" s="19">
        <v>3</v>
      </c>
      <c r="F17669" s="40">
        <v>20088.09</v>
      </c>
      <c r="G17669" s="35">
        <f t="shared" si="276"/>
        <v>28554.33</v>
      </c>
      <c r="H17669" s="27">
        <v>456</v>
      </c>
      <c r="I17669" s="28">
        <v>2953.2141000000001</v>
      </c>
      <c r="J17669" s="28">
        <f>H17669/(INDEX(Installed_Capacity!$H$6:$S$11,MATCH(Source_Data!B17669,Installed_Capacity!$G$6:$G$11,0),MATCH(Source_Data!C17669,Installed_Capacity!$H$5:$S$5,0)))</f>
        <v>0.76638655462184879</v>
      </c>
      <c r="K17669" s="29">
        <f>I17669/(INDEX(Installed_Capacity!$H$15:$S$20,MATCH(Source_Data!B17669,Installed_Capacity!$G$15:$G$20,0),MATCH(Source_Data!C17669,Installed_Capacity!$H$14:$S$14,0)))</f>
        <v>0.37000091459900469</v>
      </c>
      <c r="L17669" s="21"/>
      <c r="M17669" s="2"/>
    </row>
    <row r="17670" spans="1:13" x14ac:dyDescent="0.25">
      <c r="A17670" s="17">
        <v>43472</v>
      </c>
      <c r="B17670" s="19">
        <v>2019</v>
      </c>
      <c r="C17670" s="19">
        <v>1</v>
      </c>
      <c r="D17670" s="19">
        <v>7</v>
      </c>
      <c r="E17670" s="19">
        <v>4</v>
      </c>
      <c r="F17670" s="40">
        <v>20059.53</v>
      </c>
      <c r="G17670" s="35">
        <f t="shared" si="276"/>
        <v>28554.33</v>
      </c>
      <c r="H17670" s="27">
        <v>451</v>
      </c>
      <c r="I17670" s="28">
        <v>3990.8280999999997</v>
      </c>
      <c r="J17670" s="28">
        <f>H17670/(INDEX(Installed_Capacity!$H$6:$S$11,MATCH(Source_Data!B17670,Installed_Capacity!$G$6:$G$11,0),MATCH(Source_Data!C17670,Installed_Capacity!$H$5:$S$5,0)))</f>
        <v>0.7579831932773109</v>
      </c>
      <c r="K17670" s="29">
        <f>I17670/(INDEX(Installed_Capacity!$H$15:$S$20,MATCH(Source_Data!B17670,Installed_Capacity!$G$15:$G$20,0),MATCH(Source_Data!C17670,Installed_Capacity!$H$14:$S$14,0)))</f>
        <v>0.50000101482903259</v>
      </c>
      <c r="L17670" s="21"/>
      <c r="M17670" s="2"/>
    </row>
    <row r="17671" spans="1:13" x14ac:dyDescent="0.25">
      <c r="A17671" s="17">
        <v>43472</v>
      </c>
      <c r="B17671" s="19">
        <v>2019</v>
      </c>
      <c r="C17671" s="19">
        <v>1</v>
      </c>
      <c r="D17671" s="19">
        <v>7</v>
      </c>
      <c r="E17671" s="19">
        <v>5</v>
      </c>
      <c r="F17671" s="40">
        <v>20334.43</v>
      </c>
      <c r="G17671" s="35">
        <f t="shared" si="276"/>
        <v>28554.33</v>
      </c>
      <c r="H17671" s="27">
        <v>451</v>
      </c>
      <c r="I17671" s="28">
        <v>3432.1131</v>
      </c>
      <c r="J17671" s="28">
        <f>H17671/(INDEX(Installed_Capacity!$H$6:$S$11,MATCH(Source_Data!B17671,Installed_Capacity!$G$6:$G$11,0),MATCH(Source_Data!C17671,Installed_Capacity!$H$5:$S$5,0)))</f>
        <v>0.7579831932773109</v>
      </c>
      <c r="K17671" s="29">
        <f>I17671/(INDEX(Installed_Capacity!$H$15:$S$20,MATCH(Source_Data!B17671,Installed_Capacity!$G$15:$G$20,0),MATCH(Source_Data!C17671,Installed_Capacity!$H$14:$S$14,0)))</f>
        <v>0.43000098977152562</v>
      </c>
      <c r="L17671" s="21"/>
      <c r="M17671" s="2"/>
    </row>
    <row r="17672" spans="1:13" x14ac:dyDescent="0.25">
      <c r="A17672" s="17">
        <v>43472</v>
      </c>
      <c r="B17672" s="19">
        <v>2019</v>
      </c>
      <c r="C17672" s="19">
        <v>1</v>
      </c>
      <c r="D17672" s="19">
        <v>7</v>
      </c>
      <c r="E17672" s="19">
        <v>6</v>
      </c>
      <c r="F17672" s="40">
        <v>21644.03</v>
      </c>
      <c r="G17672" s="35">
        <f t="shared" si="276"/>
        <v>28554.33</v>
      </c>
      <c r="H17672" s="27">
        <v>451</v>
      </c>
      <c r="I17672" s="28">
        <v>2793.5821000000001</v>
      </c>
      <c r="J17672" s="28">
        <f>H17672/(INDEX(Installed_Capacity!$H$6:$S$11,MATCH(Source_Data!B17672,Installed_Capacity!$G$6:$G$11,0),MATCH(Source_Data!C17672,Installed_Capacity!$H$5:$S$5,0)))</f>
        <v>0.7579831932773109</v>
      </c>
      <c r="K17672" s="29">
        <f>I17672/(INDEX(Installed_Capacity!$H$15:$S$20,MATCH(Source_Data!B17672,Installed_Capacity!$G$15:$G$20,0),MATCH(Source_Data!C17672,Installed_Capacity!$H$14:$S$14,0)))</f>
        <v>0.35000101482903262</v>
      </c>
      <c r="L17672" s="21"/>
      <c r="M17672" s="2"/>
    </row>
    <row r="17673" spans="1:13" x14ac:dyDescent="0.25">
      <c r="A17673" s="17">
        <v>43472</v>
      </c>
      <c r="B17673" s="19">
        <v>2019</v>
      </c>
      <c r="C17673" s="19">
        <v>1</v>
      </c>
      <c r="D17673" s="19">
        <v>7</v>
      </c>
      <c r="E17673" s="19">
        <v>7</v>
      </c>
      <c r="F17673" s="40">
        <v>24313.200000000001</v>
      </c>
      <c r="G17673" s="35">
        <f t="shared" si="276"/>
        <v>28554.33</v>
      </c>
      <c r="H17673" s="27">
        <v>456</v>
      </c>
      <c r="I17673" s="28">
        <v>4389.91</v>
      </c>
      <c r="J17673" s="28">
        <f>H17673/(INDEX(Installed_Capacity!$H$6:$S$11,MATCH(Source_Data!B17673,Installed_Capacity!$G$6:$G$11,0),MATCH(Source_Data!C17673,Installed_Capacity!$H$5:$S$5,0)))</f>
        <v>0.76638655462184879</v>
      </c>
      <c r="K17673" s="29">
        <f>I17673/(INDEX(Installed_Capacity!$H$15:$S$20,MATCH(Source_Data!B17673,Installed_Capacity!$G$15:$G$20,0),MATCH(Source_Data!C17673,Installed_Capacity!$H$14:$S$14,0)))</f>
        <v>0.55000100230027915</v>
      </c>
      <c r="L17673" s="21"/>
      <c r="M17673" s="2"/>
    </row>
    <row r="17674" spans="1:13" x14ac:dyDescent="0.25">
      <c r="A17674" s="17">
        <v>43472</v>
      </c>
      <c r="B17674" s="19">
        <v>2019</v>
      </c>
      <c r="C17674" s="19">
        <v>1</v>
      </c>
      <c r="D17674" s="19">
        <v>7</v>
      </c>
      <c r="E17674" s="19">
        <v>8</v>
      </c>
      <c r="F17674" s="40">
        <v>25837.52</v>
      </c>
      <c r="G17674" s="35">
        <f t="shared" si="276"/>
        <v>28554.33</v>
      </c>
      <c r="H17674" s="27">
        <v>455</v>
      </c>
      <c r="I17674" s="28">
        <v>3112.8481000000002</v>
      </c>
      <c r="J17674" s="28">
        <f>H17674/(INDEX(Installed_Capacity!$H$6:$S$11,MATCH(Source_Data!B17674,Installed_Capacity!$G$6:$G$11,0),MATCH(Source_Data!C17674,Installed_Capacity!$H$5:$S$5,0)))</f>
        <v>0.76470588235294112</v>
      </c>
      <c r="K17674" s="29">
        <f>I17674/(INDEX(Installed_Capacity!$H$15:$S$20,MATCH(Source_Data!B17674,Installed_Capacity!$G$15:$G$20,0),MATCH(Source_Data!C17674,Installed_Capacity!$H$14:$S$14,0)))</f>
        <v>0.39000106494404657</v>
      </c>
      <c r="L17674" s="21"/>
      <c r="M17674" s="2"/>
    </row>
    <row r="17675" spans="1:13" x14ac:dyDescent="0.25">
      <c r="A17675" s="17">
        <v>43472</v>
      </c>
      <c r="B17675" s="19">
        <v>2019</v>
      </c>
      <c r="C17675" s="19">
        <v>1</v>
      </c>
      <c r="D17675" s="19">
        <v>7</v>
      </c>
      <c r="E17675" s="19">
        <v>9</v>
      </c>
      <c r="F17675" s="40">
        <v>25761.759999999998</v>
      </c>
      <c r="G17675" s="35">
        <f t="shared" si="276"/>
        <v>28554.33</v>
      </c>
      <c r="H17675" s="27">
        <v>300</v>
      </c>
      <c r="I17675" s="28">
        <v>2953.2141000000001</v>
      </c>
      <c r="J17675" s="28">
        <f>H17675/(INDEX(Installed_Capacity!$H$6:$S$11,MATCH(Source_Data!B17675,Installed_Capacity!$G$6:$G$11,0),MATCH(Source_Data!C17675,Installed_Capacity!$H$5:$S$5,0)))</f>
        <v>0.50420168067226889</v>
      </c>
      <c r="K17675" s="29">
        <f>I17675/(INDEX(Installed_Capacity!$H$15:$S$20,MATCH(Source_Data!B17675,Installed_Capacity!$G$15:$G$20,0),MATCH(Source_Data!C17675,Installed_Capacity!$H$14:$S$14,0)))</f>
        <v>0.37000091459900469</v>
      </c>
      <c r="L17675" s="21"/>
      <c r="M17675" s="2"/>
    </row>
    <row r="17676" spans="1:13" x14ac:dyDescent="0.25">
      <c r="A17676" s="17">
        <v>43472</v>
      </c>
      <c r="B17676" s="19">
        <v>2019</v>
      </c>
      <c r="C17676" s="19">
        <v>1</v>
      </c>
      <c r="D17676" s="19">
        <v>7</v>
      </c>
      <c r="E17676" s="19">
        <v>10</v>
      </c>
      <c r="F17676" s="40">
        <v>25349.38</v>
      </c>
      <c r="G17676" s="35">
        <f t="shared" si="276"/>
        <v>28554.33</v>
      </c>
      <c r="H17676" s="27">
        <v>456</v>
      </c>
      <c r="I17676" s="28">
        <v>3352.2961000000005</v>
      </c>
      <c r="J17676" s="28">
        <f>H17676/(INDEX(Installed_Capacity!$H$6:$S$11,MATCH(Source_Data!B17676,Installed_Capacity!$G$6:$G$11,0),MATCH(Source_Data!C17676,Installed_Capacity!$H$5:$S$5,0)))</f>
        <v>0.76638655462184879</v>
      </c>
      <c r="K17676" s="29">
        <f>I17676/(INDEX(Installed_Capacity!$H$15:$S$20,MATCH(Source_Data!B17676,Installed_Capacity!$G$15:$G$20,0),MATCH(Source_Data!C17676,Installed_Capacity!$H$14:$S$14,0)))</f>
        <v>0.42000091459900474</v>
      </c>
      <c r="L17676" s="21"/>
      <c r="M17676" s="2"/>
    </row>
    <row r="17677" spans="1:13" x14ac:dyDescent="0.25">
      <c r="A17677" s="17">
        <v>43472</v>
      </c>
      <c r="B17677" s="19">
        <v>2019</v>
      </c>
      <c r="C17677" s="19">
        <v>1</v>
      </c>
      <c r="D17677" s="19">
        <v>7</v>
      </c>
      <c r="E17677" s="19">
        <v>11</v>
      </c>
      <c r="F17677" s="40">
        <v>24664</v>
      </c>
      <c r="G17677" s="35">
        <f t="shared" si="276"/>
        <v>28554.33</v>
      </c>
      <c r="H17677" s="27">
        <v>455</v>
      </c>
      <c r="I17677" s="28">
        <v>1995.4181000000001</v>
      </c>
      <c r="J17677" s="28">
        <f>H17677/(INDEX(Installed_Capacity!$H$6:$S$11,MATCH(Source_Data!B17677,Installed_Capacity!$G$6:$G$11,0),MATCH(Source_Data!C17677,Installed_Capacity!$H$5:$S$5,0)))</f>
        <v>0.76470588235294112</v>
      </c>
      <c r="K17677" s="29">
        <f>I17677/(INDEX(Installed_Capacity!$H$15:$S$20,MATCH(Source_Data!B17677,Installed_Capacity!$G$15:$G$20,0),MATCH(Source_Data!C17677,Installed_Capacity!$H$14:$S$14,0)))</f>
        <v>0.25000101482903264</v>
      </c>
      <c r="L17677" s="21"/>
      <c r="M17677" s="2"/>
    </row>
    <row r="17678" spans="1:13" x14ac:dyDescent="0.25">
      <c r="A17678" s="17">
        <v>43472</v>
      </c>
      <c r="B17678" s="19">
        <v>2019</v>
      </c>
      <c r="C17678" s="19">
        <v>1</v>
      </c>
      <c r="D17678" s="19">
        <v>7</v>
      </c>
      <c r="E17678" s="19">
        <v>12</v>
      </c>
      <c r="F17678" s="40">
        <v>24183.74</v>
      </c>
      <c r="G17678" s="35">
        <f t="shared" si="276"/>
        <v>28554.33</v>
      </c>
      <c r="H17678" s="27">
        <v>449</v>
      </c>
      <c r="I17678" s="28">
        <v>1596.3360600000001</v>
      </c>
      <c r="J17678" s="28">
        <f>H17678/(INDEX(Installed_Capacity!$H$6:$S$11,MATCH(Source_Data!B17678,Installed_Capacity!$G$6:$G$11,0),MATCH(Source_Data!C17678,Installed_Capacity!$H$5:$S$5,0)))</f>
        <v>0.75462184873949578</v>
      </c>
      <c r="K17678" s="29">
        <f>I17678/(INDEX(Installed_Capacity!$H$15:$S$20,MATCH(Source_Data!B17678,Installed_Capacity!$G$15:$G$20,0),MATCH(Source_Data!C17678,Installed_Capacity!$H$14:$S$14,0)))</f>
        <v>0.20000100981753124</v>
      </c>
      <c r="L17678" s="21"/>
      <c r="M17678" s="2"/>
    </row>
    <row r="17679" spans="1:13" x14ac:dyDescent="0.25">
      <c r="A17679" s="17">
        <v>43472</v>
      </c>
      <c r="B17679" s="19">
        <v>2019</v>
      </c>
      <c r="C17679" s="19">
        <v>1</v>
      </c>
      <c r="D17679" s="19">
        <v>7</v>
      </c>
      <c r="E17679" s="19">
        <v>13</v>
      </c>
      <c r="F17679" s="40">
        <v>23880.29</v>
      </c>
      <c r="G17679" s="35">
        <f t="shared" si="276"/>
        <v>28554.33</v>
      </c>
      <c r="H17679" s="27">
        <v>445</v>
      </c>
      <c r="I17679" s="28">
        <v>3831.1959999999999</v>
      </c>
      <c r="J17679" s="28">
        <f>H17679/(INDEX(Installed_Capacity!$H$6:$S$11,MATCH(Source_Data!B17679,Installed_Capacity!$G$6:$G$11,0),MATCH(Source_Data!C17679,Installed_Capacity!$H$5:$S$5,0)))</f>
        <v>0.74789915966386555</v>
      </c>
      <c r="K17679" s="29">
        <f>I17679/(INDEX(Installed_Capacity!$H$15:$S$20,MATCH(Source_Data!B17679,Installed_Capacity!$G$15:$G$20,0),MATCH(Source_Data!C17679,Installed_Capacity!$H$14:$S$14,0)))</f>
        <v>0.48000110253030703</v>
      </c>
      <c r="L17679" s="21"/>
      <c r="M17679" s="2"/>
    </row>
    <row r="17680" spans="1:13" x14ac:dyDescent="0.25">
      <c r="A17680" s="17">
        <v>43472</v>
      </c>
      <c r="B17680" s="19">
        <v>2019</v>
      </c>
      <c r="C17680" s="19">
        <v>1</v>
      </c>
      <c r="D17680" s="19">
        <v>7</v>
      </c>
      <c r="E17680" s="19">
        <v>14</v>
      </c>
      <c r="F17680" s="40">
        <v>23850.81</v>
      </c>
      <c r="G17680" s="35">
        <f t="shared" si="276"/>
        <v>28554.33</v>
      </c>
      <c r="H17680" s="27">
        <v>410</v>
      </c>
      <c r="I17680" s="28">
        <v>3751.3780999999999</v>
      </c>
      <c r="J17680" s="28">
        <f>H17680/(INDEX(Installed_Capacity!$H$6:$S$11,MATCH(Source_Data!B17680,Installed_Capacity!$G$6:$G$11,0),MATCH(Source_Data!C17680,Installed_Capacity!$H$5:$S$5,0)))</f>
        <v>0.68907563025210083</v>
      </c>
      <c r="K17680" s="29">
        <f>I17680/(INDEX(Installed_Capacity!$H$15:$S$20,MATCH(Source_Data!B17680,Installed_Capacity!$G$15:$G$20,0),MATCH(Source_Data!C17680,Installed_Capacity!$H$14:$S$14,0)))</f>
        <v>0.47000091459900467</v>
      </c>
      <c r="L17680" s="21"/>
      <c r="M17680" s="2"/>
    </row>
    <row r="17681" spans="1:13" x14ac:dyDescent="0.25">
      <c r="A17681" s="17">
        <v>43472</v>
      </c>
      <c r="B17681" s="19">
        <v>2019</v>
      </c>
      <c r="C17681" s="19">
        <v>1</v>
      </c>
      <c r="D17681" s="19">
        <v>7</v>
      </c>
      <c r="E17681" s="19">
        <v>15</v>
      </c>
      <c r="F17681" s="40">
        <v>24091.11</v>
      </c>
      <c r="G17681" s="35">
        <f t="shared" si="276"/>
        <v>28554.33</v>
      </c>
      <c r="H17681" s="27">
        <v>358</v>
      </c>
      <c r="I17681" s="28">
        <v>4389.91</v>
      </c>
      <c r="J17681" s="28">
        <f>H17681/(INDEX(Installed_Capacity!$H$6:$S$11,MATCH(Source_Data!B17681,Installed_Capacity!$G$6:$G$11,0),MATCH(Source_Data!C17681,Installed_Capacity!$H$5:$S$5,0)))</f>
        <v>0.60168067226890753</v>
      </c>
      <c r="K17681" s="29">
        <f>I17681/(INDEX(Installed_Capacity!$H$15:$S$20,MATCH(Source_Data!B17681,Installed_Capacity!$G$15:$G$20,0),MATCH(Source_Data!C17681,Installed_Capacity!$H$14:$S$14,0)))</f>
        <v>0.55000100230027915</v>
      </c>
      <c r="L17681" s="21"/>
      <c r="M17681" s="2"/>
    </row>
    <row r="17682" spans="1:13" x14ac:dyDescent="0.25">
      <c r="A17682" s="17">
        <v>43472</v>
      </c>
      <c r="B17682" s="19">
        <v>2019</v>
      </c>
      <c r="C17682" s="19">
        <v>1</v>
      </c>
      <c r="D17682" s="19">
        <v>7</v>
      </c>
      <c r="E17682" s="19">
        <v>16</v>
      </c>
      <c r="F17682" s="40">
        <v>24718.36</v>
      </c>
      <c r="G17682" s="35">
        <f t="shared" si="276"/>
        <v>28554.33</v>
      </c>
      <c r="H17682" s="27">
        <v>381</v>
      </c>
      <c r="I17682" s="28">
        <v>3352.2961000000005</v>
      </c>
      <c r="J17682" s="28">
        <f>H17682/(INDEX(Installed_Capacity!$H$6:$S$11,MATCH(Source_Data!B17682,Installed_Capacity!$G$6:$G$11,0),MATCH(Source_Data!C17682,Installed_Capacity!$H$5:$S$5,0)))</f>
        <v>0.64033613445378146</v>
      </c>
      <c r="K17682" s="29">
        <f>I17682/(INDEX(Installed_Capacity!$H$15:$S$20,MATCH(Source_Data!B17682,Installed_Capacity!$G$15:$G$20,0),MATCH(Source_Data!C17682,Installed_Capacity!$H$14:$S$14,0)))</f>
        <v>0.42000091459900474</v>
      </c>
      <c r="L17682" s="21"/>
      <c r="M17682" s="2"/>
    </row>
    <row r="17683" spans="1:13" x14ac:dyDescent="0.25">
      <c r="A17683" s="17">
        <v>43472</v>
      </c>
      <c r="B17683" s="19">
        <v>2019</v>
      </c>
      <c r="C17683" s="19">
        <v>1</v>
      </c>
      <c r="D17683" s="19">
        <v>7</v>
      </c>
      <c r="E17683" s="19">
        <v>17</v>
      </c>
      <c r="F17683" s="40">
        <v>25982.63</v>
      </c>
      <c r="G17683" s="35">
        <f t="shared" si="276"/>
        <v>28554.33</v>
      </c>
      <c r="H17683" s="27">
        <v>426</v>
      </c>
      <c r="I17683" s="28">
        <v>4549.5429999999997</v>
      </c>
      <c r="J17683" s="28">
        <f>H17683/(INDEX(Installed_Capacity!$H$6:$S$11,MATCH(Source_Data!B17683,Installed_Capacity!$G$6:$G$11,0),MATCH(Source_Data!C17683,Installed_Capacity!$H$5:$S$5,0)))</f>
        <v>0.71596638655462186</v>
      </c>
      <c r="K17683" s="29">
        <f>I17683/(INDEX(Installed_Capacity!$H$15:$S$20,MATCH(Source_Data!B17683,Installed_Capacity!$G$15:$G$20,0),MATCH(Source_Data!C17683,Installed_Capacity!$H$14:$S$14,0)))</f>
        <v>0.57000102735778602</v>
      </c>
      <c r="L17683" s="21"/>
      <c r="M17683" s="2"/>
    </row>
    <row r="17684" spans="1:13" x14ac:dyDescent="0.25">
      <c r="A17684" s="17">
        <v>43472</v>
      </c>
      <c r="B17684" s="19">
        <v>2019</v>
      </c>
      <c r="C17684" s="19">
        <v>1</v>
      </c>
      <c r="D17684" s="19">
        <v>7</v>
      </c>
      <c r="E17684" s="19">
        <v>18</v>
      </c>
      <c r="F17684" s="40">
        <v>28309.29</v>
      </c>
      <c r="G17684" s="35">
        <f t="shared" si="276"/>
        <v>28554.33</v>
      </c>
      <c r="H17684" s="27">
        <v>425</v>
      </c>
      <c r="I17684" s="28">
        <v>5746.7894999999999</v>
      </c>
      <c r="J17684" s="28">
        <f>H17684/(INDEX(Installed_Capacity!$H$6:$S$11,MATCH(Source_Data!B17684,Installed_Capacity!$G$6:$G$11,0),MATCH(Source_Data!C17684,Installed_Capacity!$H$5:$S$5,0)))</f>
        <v>0.7142857142857143</v>
      </c>
      <c r="K17684" s="29">
        <f>I17684/(INDEX(Installed_Capacity!$H$15:$S$20,MATCH(Source_Data!B17684,Installed_Capacity!$G$15:$G$20,0),MATCH(Source_Data!C17684,Installed_Capacity!$H$14:$S$14,0)))</f>
        <v>0.72000109000155355</v>
      </c>
      <c r="L17684" s="21"/>
      <c r="M17684" s="2"/>
    </row>
    <row r="17685" spans="1:13" x14ac:dyDescent="0.25">
      <c r="A17685" s="17">
        <v>43472</v>
      </c>
      <c r="B17685" s="19">
        <v>2019</v>
      </c>
      <c r="C17685" s="19">
        <v>1</v>
      </c>
      <c r="D17685" s="19">
        <v>7</v>
      </c>
      <c r="E17685" s="19">
        <v>19</v>
      </c>
      <c r="F17685" s="40">
        <v>28554.33</v>
      </c>
      <c r="G17685" s="35">
        <f t="shared" si="276"/>
        <v>28554.33</v>
      </c>
      <c r="H17685" s="27">
        <v>454</v>
      </c>
      <c r="I17685" s="28">
        <v>5587.1565000000001</v>
      </c>
      <c r="J17685" s="28">
        <f>H17685/(INDEX(Installed_Capacity!$H$6:$S$11,MATCH(Source_Data!B17685,Installed_Capacity!$G$6:$G$11,0),MATCH(Source_Data!C17685,Installed_Capacity!$H$5:$S$5,0)))</f>
        <v>0.76302521008403357</v>
      </c>
      <c r="K17685" s="29">
        <f>I17685/(INDEX(Installed_Capacity!$H$15:$S$20,MATCH(Source_Data!B17685,Installed_Capacity!$G$15:$G$20,0),MATCH(Source_Data!C17685,Installed_Capacity!$H$14:$S$14,0)))</f>
        <v>0.70000106494404657</v>
      </c>
      <c r="L17685" s="21"/>
      <c r="M17685" s="2"/>
    </row>
    <row r="17686" spans="1:13" x14ac:dyDescent="0.25">
      <c r="A17686" s="17">
        <v>43472</v>
      </c>
      <c r="B17686" s="19">
        <v>2019</v>
      </c>
      <c r="C17686" s="19">
        <v>1</v>
      </c>
      <c r="D17686" s="19">
        <v>7</v>
      </c>
      <c r="E17686" s="19">
        <v>20</v>
      </c>
      <c r="F17686" s="40">
        <v>28096.29</v>
      </c>
      <c r="G17686" s="35">
        <f t="shared" si="276"/>
        <v>28554.33</v>
      </c>
      <c r="H17686" s="27">
        <v>455</v>
      </c>
      <c r="I17686" s="28">
        <v>5188.0744999999997</v>
      </c>
      <c r="J17686" s="28">
        <f>H17686/(INDEX(Installed_Capacity!$H$6:$S$11,MATCH(Source_Data!B17686,Installed_Capacity!$G$6:$G$11,0),MATCH(Source_Data!C17686,Installed_Capacity!$H$5:$S$5,0)))</f>
        <v>0.76470588235294112</v>
      </c>
      <c r="K17686" s="29">
        <f>I17686/(INDEX(Installed_Capacity!$H$15:$S$20,MATCH(Source_Data!B17686,Installed_Capacity!$G$15:$G$20,0),MATCH(Source_Data!C17686,Installed_Capacity!$H$14:$S$14,0)))</f>
        <v>0.65000106494404652</v>
      </c>
      <c r="L17686" s="21"/>
      <c r="M17686" s="2"/>
    </row>
    <row r="17687" spans="1:13" x14ac:dyDescent="0.25">
      <c r="A17687" s="17">
        <v>43472</v>
      </c>
      <c r="B17687" s="19">
        <v>2019</v>
      </c>
      <c r="C17687" s="19">
        <v>1</v>
      </c>
      <c r="D17687" s="19">
        <v>7</v>
      </c>
      <c r="E17687" s="19">
        <v>21</v>
      </c>
      <c r="F17687" s="40">
        <v>27284.26</v>
      </c>
      <c r="G17687" s="35">
        <f t="shared" si="276"/>
        <v>28554.33</v>
      </c>
      <c r="H17687" s="27">
        <v>454</v>
      </c>
      <c r="I17687" s="28">
        <v>5587.1565000000001</v>
      </c>
      <c r="J17687" s="28">
        <f>H17687/(INDEX(Installed_Capacity!$H$6:$S$11,MATCH(Source_Data!B17687,Installed_Capacity!$G$6:$G$11,0),MATCH(Source_Data!C17687,Installed_Capacity!$H$5:$S$5,0)))</f>
        <v>0.76302521008403357</v>
      </c>
      <c r="K17687" s="29">
        <f>I17687/(INDEX(Installed_Capacity!$H$15:$S$20,MATCH(Source_Data!B17687,Installed_Capacity!$G$15:$G$20,0),MATCH(Source_Data!C17687,Installed_Capacity!$H$14:$S$14,0)))</f>
        <v>0.70000106494404657</v>
      </c>
      <c r="L17687" s="21"/>
      <c r="M17687" s="2"/>
    </row>
    <row r="17688" spans="1:13" x14ac:dyDescent="0.25">
      <c r="A17688" s="17">
        <v>43472</v>
      </c>
      <c r="B17688" s="19">
        <v>2019</v>
      </c>
      <c r="C17688" s="19">
        <v>1</v>
      </c>
      <c r="D17688" s="19">
        <v>7</v>
      </c>
      <c r="E17688" s="19">
        <v>22</v>
      </c>
      <c r="F17688" s="40">
        <v>25790.85</v>
      </c>
      <c r="G17688" s="35">
        <f t="shared" si="276"/>
        <v>28554.33</v>
      </c>
      <c r="H17688" s="27">
        <v>455</v>
      </c>
      <c r="I17688" s="28">
        <v>4230.277</v>
      </c>
      <c r="J17688" s="28">
        <f>H17688/(INDEX(Installed_Capacity!$H$6:$S$11,MATCH(Source_Data!B17688,Installed_Capacity!$G$6:$G$11,0),MATCH(Source_Data!C17688,Installed_Capacity!$H$5:$S$5,0)))</f>
        <v>0.76470588235294112</v>
      </c>
      <c r="K17688" s="29">
        <f>I17688/(INDEX(Installed_Capacity!$H$15:$S$20,MATCH(Source_Data!B17688,Installed_Capacity!$G$15:$G$20,0),MATCH(Source_Data!C17688,Installed_Capacity!$H$14:$S$14,0)))</f>
        <v>0.53000097724277218</v>
      </c>
      <c r="L17688" s="21"/>
      <c r="M17688" s="2"/>
    </row>
    <row r="17689" spans="1:13" x14ac:dyDescent="0.25">
      <c r="A17689" s="17">
        <v>43472</v>
      </c>
      <c r="B17689" s="19">
        <v>2019</v>
      </c>
      <c r="C17689" s="19">
        <v>1</v>
      </c>
      <c r="D17689" s="19">
        <v>7</v>
      </c>
      <c r="E17689" s="19">
        <v>23</v>
      </c>
      <c r="F17689" s="40">
        <v>23927.11</v>
      </c>
      <c r="G17689" s="35">
        <f t="shared" si="276"/>
        <v>28554.33</v>
      </c>
      <c r="H17689" s="27">
        <v>451</v>
      </c>
      <c r="I17689" s="28">
        <v>4230.277</v>
      </c>
      <c r="J17689" s="28">
        <f>H17689/(INDEX(Installed_Capacity!$H$6:$S$11,MATCH(Source_Data!B17689,Installed_Capacity!$G$6:$G$11,0),MATCH(Source_Data!C17689,Installed_Capacity!$H$5:$S$5,0)))</f>
        <v>0.7579831932773109</v>
      </c>
      <c r="K17689" s="29">
        <f>I17689/(INDEX(Installed_Capacity!$H$15:$S$20,MATCH(Source_Data!B17689,Installed_Capacity!$G$15:$G$20,0),MATCH(Source_Data!C17689,Installed_Capacity!$H$14:$S$14,0)))</f>
        <v>0.53000097724277218</v>
      </c>
      <c r="L17689" s="21"/>
      <c r="M17689" s="2"/>
    </row>
    <row r="17690" spans="1:13" x14ac:dyDescent="0.25">
      <c r="A17690" s="17">
        <v>43472</v>
      </c>
      <c r="B17690" s="19">
        <v>2019</v>
      </c>
      <c r="C17690" s="19">
        <v>1</v>
      </c>
      <c r="D17690" s="19">
        <v>7</v>
      </c>
      <c r="E17690" s="19">
        <v>24</v>
      </c>
      <c r="F17690" s="40">
        <v>22182.04</v>
      </c>
      <c r="G17690" s="35">
        <f t="shared" si="276"/>
        <v>28554.33</v>
      </c>
      <c r="H17690" s="27">
        <v>453</v>
      </c>
      <c r="I17690" s="28">
        <v>3751.3780999999999</v>
      </c>
      <c r="J17690" s="28">
        <f>H17690/(INDEX(Installed_Capacity!$H$6:$S$11,MATCH(Source_Data!B17690,Installed_Capacity!$G$6:$G$11,0),MATCH(Source_Data!C17690,Installed_Capacity!$H$5:$S$5,0)))</f>
        <v>0.76134453781512601</v>
      </c>
      <c r="K17690" s="29">
        <f>I17690/(INDEX(Installed_Capacity!$H$15:$S$20,MATCH(Source_Data!B17690,Installed_Capacity!$G$15:$G$20,0),MATCH(Source_Data!C17690,Installed_Capacity!$H$14:$S$14,0)))</f>
        <v>0.47000091459900467</v>
      </c>
      <c r="L17690" s="21"/>
      <c r="M17690" s="2"/>
    </row>
    <row r="17691" spans="1:13" x14ac:dyDescent="0.25">
      <c r="A17691" s="17">
        <v>43473</v>
      </c>
      <c r="B17691" s="19">
        <v>2019</v>
      </c>
      <c r="C17691" s="19">
        <v>1</v>
      </c>
      <c r="D17691" s="19">
        <v>8</v>
      </c>
      <c r="E17691" s="19">
        <v>1</v>
      </c>
      <c r="F17691" s="40">
        <v>21079.8</v>
      </c>
      <c r="G17691" s="35">
        <f t="shared" si="276"/>
        <v>28002.74</v>
      </c>
      <c r="H17691" s="27">
        <v>402</v>
      </c>
      <c r="I17691" s="28">
        <v>2554.1331</v>
      </c>
      <c r="J17691" s="28">
        <f>H17691/(INDEX(Installed_Capacity!$H$6:$S$11,MATCH(Source_Data!B17691,Installed_Capacity!$G$6:$G$11,0),MATCH(Source_Data!C17691,Installed_Capacity!$H$5:$S$5,0)))</f>
        <v>0.67563025210084038</v>
      </c>
      <c r="K17691" s="29">
        <f>I17691/(INDEX(Installed_Capacity!$H$15:$S$20,MATCH(Source_Data!B17691,Installed_Capacity!$G$15:$G$20,0),MATCH(Source_Data!C17691,Installed_Capacity!$H$14:$S$14,0)))</f>
        <v>0.32000103988653961</v>
      </c>
      <c r="L17691" s="21"/>
      <c r="M17691" s="2"/>
    </row>
    <row r="17692" spans="1:13" x14ac:dyDescent="0.25">
      <c r="A17692" s="17">
        <v>43473</v>
      </c>
      <c r="B17692" s="19">
        <v>2019</v>
      </c>
      <c r="C17692" s="19">
        <v>1</v>
      </c>
      <c r="D17692" s="19">
        <v>8</v>
      </c>
      <c r="E17692" s="19">
        <v>2</v>
      </c>
      <c r="F17692" s="40">
        <v>20598.36</v>
      </c>
      <c r="G17692" s="35">
        <f t="shared" si="276"/>
        <v>28002.74</v>
      </c>
      <c r="H17692" s="27">
        <v>317</v>
      </c>
      <c r="I17692" s="28">
        <v>1596.3360600000001</v>
      </c>
      <c r="J17692" s="28">
        <f>H17692/(INDEX(Installed_Capacity!$H$6:$S$11,MATCH(Source_Data!B17692,Installed_Capacity!$G$6:$G$11,0),MATCH(Source_Data!C17692,Installed_Capacity!$H$5:$S$5,0)))</f>
        <v>0.53277310924369747</v>
      </c>
      <c r="K17692" s="29">
        <f>I17692/(INDEX(Installed_Capacity!$H$15:$S$20,MATCH(Source_Data!B17692,Installed_Capacity!$G$15:$G$20,0),MATCH(Source_Data!C17692,Installed_Capacity!$H$14:$S$14,0)))</f>
        <v>0.20000100981753124</v>
      </c>
      <c r="L17692" s="21"/>
      <c r="M17692" s="2"/>
    </row>
    <row r="17693" spans="1:13" x14ac:dyDescent="0.25">
      <c r="A17693" s="17">
        <v>43473</v>
      </c>
      <c r="B17693" s="19">
        <v>2019</v>
      </c>
      <c r="C17693" s="19">
        <v>1</v>
      </c>
      <c r="D17693" s="19">
        <v>8</v>
      </c>
      <c r="E17693" s="19">
        <v>3</v>
      </c>
      <c r="F17693" s="40">
        <v>20115.439999999999</v>
      </c>
      <c r="G17693" s="35">
        <f t="shared" si="276"/>
        <v>28002.74</v>
      </c>
      <c r="H17693" s="27">
        <v>273</v>
      </c>
      <c r="I17693" s="28">
        <v>957.80485999999996</v>
      </c>
      <c r="J17693" s="28">
        <f>H17693/(INDEX(Installed_Capacity!$H$6:$S$11,MATCH(Source_Data!B17693,Installed_Capacity!$G$6:$G$11,0),MATCH(Source_Data!C17693,Installed_Capacity!$H$5:$S$5,0)))</f>
        <v>0.45882352941176469</v>
      </c>
      <c r="K17693" s="29">
        <f>I17693/(INDEX(Installed_Capacity!$H$15:$S$20,MATCH(Source_Data!B17693,Installed_Capacity!$G$15:$G$20,0),MATCH(Source_Data!C17693,Installed_Capacity!$H$14:$S$14,0)))</f>
        <v>0.12000100981753123</v>
      </c>
      <c r="L17693" s="21"/>
      <c r="M17693" s="2"/>
    </row>
    <row r="17694" spans="1:13" x14ac:dyDescent="0.25">
      <c r="A17694" s="17">
        <v>43473</v>
      </c>
      <c r="B17694" s="19">
        <v>2019</v>
      </c>
      <c r="C17694" s="19">
        <v>1</v>
      </c>
      <c r="D17694" s="19">
        <v>8</v>
      </c>
      <c r="E17694" s="19">
        <v>4</v>
      </c>
      <c r="F17694" s="40">
        <v>20038.05</v>
      </c>
      <c r="G17694" s="35">
        <f t="shared" si="276"/>
        <v>28002.74</v>
      </c>
      <c r="H17694" s="27">
        <v>415</v>
      </c>
      <c r="I17694" s="28">
        <v>1197.25396</v>
      </c>
      <c r="J17694" s="28">
        <f>H17694/(INDEX(Installed_Capacity!$H$6:$S$11,MATCH(Source_Data!B17694,Installed_Capacity!$G$6:$G$11,0),MATCH(Source_Data!C17694,Installed_Capacity!$H$5:$S$5,0)))</f>
        <v>0.69747899159663862</v>
      </c>
      <c r="K17694" s="29">
        <f>I17694/(INDEX(Installed_Capacity!$H$15:$S$20,MATCH(Source_Data!B17694,Installed_Capacity!$G$15:$G$20,0),MATCH(Source_Data!C17694,Installed_Capacity!$H$14:$S$14,0)))</f>
        <v>0.15000099728877775</v>
      </c>
      <c r="L17694" s="21"/>
      <c r="M17694" s="2"/>
    </row>
    <row r="17695" spans="1:13" x14ac:dyDescent="0.25">
      <c r="A17695" s="17">
        <v>43473</v>
      </c>
      <c r="B17695" s="19">
        <v>2019</v>
      </c>
      <c r="C17695" s="19">
        <v>1</v>
      </c>
      <c r="D17695" s="19">
        <v>8</v>
      </c>
      <c r="E17695" s="19">
        <v>5</v>
      </c>
      <c r="F17695" s="40">
        <v>20702.400000000001</v>
      </c>
      <c r="G17695" s="35">
        <f t="shared" si="276"/>
        <v>28002.74</v>
      </c>
      <c r="H17695" s="27">
        <v>429</v>
      </c>
      <c r="I17695" s="28">
        <v>2075.2350999999999</v>
      </c>
      <c r="J17695" s="28">
        <f>H17695/(INDEX(Installed_Capacity!$H$6:$S$11,MATCH(Source_Data!B17695,Installed_Capacity!$G$6:$G$11,0),MATCH(Source_Data!C17695,Installed_Capacity!$H$5:$S$5,0)))</f>
        <v>0.72100840336134453</v>
      </c>
      <c r="K17695" s="29">
        <f>I17695/(INDEX(Installed_Capacity!$H$15:$S$20,MATCH(Source_Data!B17695,Installed_Capacity!$G$15:$G$20,0),MATCH(Source_Data!C17695,Installed_Capacity!$H$14:$S$14,0)))</f>
        <v>0.26000109000155353</v>
      </c>
      <c r="L17695" s="21"/>
      <c r="M17695" s="2"/>
    </row>
    <row r="17696" spans="1:13" x14ac:dyDescent="0.25">
      <c r="A17696" s="17">
        <v>43473</v>
      </c>
      <c r="B17696" s="19">
        <v>2019</v>
      </c>
      <c r="C17696" s="19">
        <v>1</v>
      </c>
      <c r="D17696" s="19">
        <v>8</v>
      </c>
      <c r="E17696" s="19">
        <v>6</v>
      </c>
      <c r="F17696" s="40">
        <v>22229.8</v>
      </c>
      <c r="G17696" s="35">
        <f t="shared" si="276"/>
        <v>28002.74</v>
      </c>
      <c r="H17696" s="27">
        <v>394</v>
      </c>
      <c r="I17696" s="28">
        <v>3511.9301</v>
      </c>
      <c r="J17696" s="28">
        <f>H17696/(INDEX(Installed_Capacity!$H$6:$S$11,MATCH(Source_Data!B17696,Installed_Capacity!$G$6:$G$11,0),MATCH(Source_Data!C17696,Installed_Capacity!$H$5:$S$5,0)))</f>
        <v>0.66218487394957981</v>
      </c>
      <c r="K17696" s="29">
        <f>I17696/(INDEX(Installed_Capacity!$H$15:$S$20,MATCH(Source_Data!B17696,Installed_Capacity!$G$15:$G$20,0),MATCH(Source_Data!C17696,Installed_Capacity!$H$14:$S$14,0)))</f>
        <v>0.44000106494404656</v>
      </c>
      <c r="L17696" s="21"/>
      <c r="M17696" s="2"/>
    </row>
    <row r="17697" spans="1:13" x14ac:dyDescent="0.25">
      <c r="A17697" s="17">
        <v>43473</v>
      </c>
      <c r="B17697" s="19">
        <v>2019</v>
      </c>
      <c r="C17697" s="19">
        <v>1</v>
      </c>
      <c r="D17697" s="19">
        <v>8</v>
      </c>
      <c r="E17697" s="19">
        <v>7</v>
      </c>
      <c r="F17697" s="40">
        <v>24768.79</v>
      </c>
      <c r="G17697" s="35">
        <f t="shared" si="276"/>
        <v>28002.74</v>
      </c>
      <c r="H17697" s="27">
        <v>412</v>
      </c>
      <c r="I17697" s="28">
        <v>4709.1759999999995</v>
      </c>
      <c r="J17697" s="28">
        <f>H17697/(INDEX(Installed_Capacity!$H$6:$S$11,MATCH(Source_Data!B17697,Installed_Capacity!$G$6:$G$11,0),MATCH(Source_Data!C17697,Installed_Capacity!$H$5:$S$5,0)))</f>
        <v>0.69243697478991595</v>
      </c>
      <c r="K17697" s="29">
        <f>I17697/(INDEX(Installed_Capacity!$H$15:$S$20,MATCH(Source_Data!B17697,Installed_Capacity!$G$15:$G$20,0),MATCH(Source_Data!C17697,Installed_Capacity!$H$14:$S$14,0)))</f>
        <v>0.59000105241529299</v>
      </c>
      <c r="L17697" s="21"/>
      <c r="M17697" s="2"/>
    </row>
    <row r="17698" spans="1:13" x14ac:dyDescent="0.25">
      <c r="A17698" s="17">
        <v>43473</v>
      </c>
      <c r="B17698" s="19">
        <v>2019</v>
      </c>
      <c r="C17698" s="19">
        <v>1</v>
      </c>
      <c r="D17698" s="19">
        <v>8</v>
      </c>
      <c r="E17698" s="19">
        <v>8</v>
      </c>
      <c r="F17698" s="40">
        <v>25737.599999999999</v>
      </c>
      <c r="G17698" s="35">
        <f t="shared" si="276"/>
        <v>28002.74</v>
      </c>
      <c r="H17698" s="27">
        <v>329</v>
      </c>
      <c r="I17698" s="28">
        <v>5587.1565000000001</v>
      </c>
      <c r="J17698" s="28">
        <f>H17698/(INDEX(Installed_Capacity!$H$6:$S$11,MATCH(Source_Data!B17698,Installed_Capacity!$G$6:$G$11,0),MATCH(Source_Data!C17698,Installed_Capacity!$H$5:$S$5,0)))</f>
        <v>0.55294117647058827</v>
      </c>
      <c r="K17698" s="29">
        <f>I17698/(INDEX(Installed_Capacity!$H$15:$S$20,MATCH(Source_Data!B17698,Installed_Capacity!$G$15:$G$20,0),MATCH(Source_Data!C17698,Installed_Capacity!$H$14:$S$14,0)))</f>
        <v>0.70000106494404657</v>
      </c>
      <c r="L17698" s="21"/>
      <c r="M17698" s="2"/>
    </row>
    <row r="17699" spans="1:13" x14ac:dyDescent="0.25">
      <c r="A17699" s="17">
        <v>43473</v>
      </c>
      <c r="B17699" s="19">
        <v>2019</v>
      </c>
      <c r="C17699" s="19">
        <v>1</v>
      </c>
      <c r="D17699" s="19">
        <v>8</v>
      </c>
      <c r="E17699" s="19">
        <v>9</v>
      </c>
      <c r="F17699" s="40">
        <v>25658.25</v>
      </c>
      <c r="G17699" s="35">
        <f t="shared" si="276"/>
        <v>28002.74</v>
      </c>
      <c r="H17699" s="27">
        <v>214</v>
      </c>
      <c r="I17699" s="28">
        <v>5267.8905000000004</v>
      </c>
      <c r="J17699" s="28">
        <f>H17699/(INDEX(Installed_Capacity!$H$6:$S$11,MATCH(Source_Data!B17699,Installed_Capacity!$G$6:$G$11,0),MATCH(Source_Data!C17699,Installed_Capacity!$H$5:$S$5,0)))</f>
        <v>0.35966386554621849</v>
      </c>
      <c r="K17699" s="29">
        <f>I17699/(INDEX(Installed_Capacity!$H$15:$S$20,MATCH(Source_Data!B17699,Installed_Capacity!$G$15:$G$20,0),MATCH(Source_Data!C17699,Installed_Capacity!$H$14:$S$14,0)))</f>
        <v>0.66000101482903262</v>
      </c>
      <c r="L17699" s="21"/>
      <c r="M17699" s="2"/>
    </row>
    <row r="17700" spans="1:13" x14ac:dyDescent="0.25">
      <c r="A17700" s="17">
        <v>43473</v>
      </c>
      <c r="B17700" s="19">
        <v>2019</v>
      </c>
      <c r="C17700" s="19">
        <v>1</v>
      </c>
      <c r="D17700" s="19">
        <v>8</v>
      </c>
      <c r="E17700" s="19">
        <v>10</v>
      </c>
      <c r="F17700" s="40">
        <v>25390.76</v>
      </c>
      <c r="G17700" s="35">
        <f t="shared" si="276"/>
        <v>28002.74</v>
      </c>
      <c r="H17700" s="27">
        <v>215</v>
      </c>
      <c r="I17700" s="28">
        <v>4948.6242000000002</v>
      </c>
      <c r="J17700" s="28">
        <f>H17700/(INDEX(Installed_Capacity!$H$6:$S$11,MATCH(Source_Data!B17700,Installed_Capacity!$G$6:$G$11,0),MATCH(Source_Data!C17700,Installed_Capacity!$H$5:$S$5,0)))</f>
        <v>0.36134453781512604</v>
      </c>
      <c r="K17700" s="29">
        <f>I17700/(INDEX(Installed_Capacity!$H$15:$S$20,MATCH(Source_Data!B17700,Installed_Capacity!$G$15:$G$20,0),MATCH(Source_Data!C17700,Installed_Capacity!$H$14:$S$14,0)))</f>
        <v>0.62000092712775823</v>
      </c>
      <c r="L17700" s="21"/>
      <c r="M17700" s="2"/>
    </row>
    <row r="17701" spans="1:13" x14ac:dyDescent="0.25">
      <c r="A17701" s="17">
        <v>43473</v>
      </c>
      <c r="B17701" s="19">
        <v>2019</v>
      </c>
      <c r="C17701" s="19">
        <v>1</v>
      </c>
      <c r="D17701" s="19">
        <v>8</v>
      </c>
      <c r="E17701" s="19">
        <v>11</v>
      </c>
      <c r="F17701" s="40">
        <v>24867.9</v>
      </c>
      <c r="G17701" s="35">
        <f t="shared" si="276"/>
        <v>28002.74</v>
      </c>
      <c r="H17701" s="27">
        <v>190</v>
      </c>
      <c r="I17701" s="28">
        <v>4868.8071</v>
      </c>
      <c r="J17701" s="28">
        <f>H17701/(INDEX(Installed_Capacity!$H$6:$S$11,MATCH(Source_Data!B17701,Installed_Capacity!$G$6:$G$11,0),MATCH(Source_Data!C17701,Installed_Capacity!$H$5:$S$5,0)))</f>
        <v>0.31932773109243695</v>
      </c>
      <c r="K17701" s="29">
        <f>I17701/(INDEX(Installed_Capacity!$H$15:$S$20,MATCH(Source_Data!B17701,Installed_Capacity!$G$15:$G$20,0),MATCH(Source_Data!C17701,Installed_Capacity!$H$14:$S$14,0)))</f>
        <v>0.61000083942648375</v>
      </c>
      <c r="L17701" s="21"/>
      <c r="M17701" s="2"/>
    </row>
    <row r="17702" spans="1:13" x14ac:dyDescent="0.25">
      <c r="A17702" s="17">
        <v>43473</v>
      </c>
      <c r="B17702" s="19">
        <v>2019</v>
      </c>
      <c r="C17702" s="19">
        <v>1</v>
      </c>
      <c r="D17702" s="19">
        <v>8</v>
      </c>
      <c r="E17702" s="19">
        <v>12</v>
      </c>
      <c r="F17702" s="40">
        <v>24547.1</v>
      </c>
      <c r="G17702" s="35">
        <f t="shared" si="276"/>
        <v>28002.74</v>
      </c>
      <c r="H17702" s="27">
        <v>158</v>
      </c>
      <c r="I17702" s="28">
        <v>5347.7075000000004</v>
      </c>
      <c r="J17702" s="28">
        <f>H17702/(INDEX(Installed_Capacity!$H$6:$S$11,MATCH(Source_Data!B17702,Installed_Capacity!$G$6:$G$11,0),MATCH(Source_Data!C17702,Installed_Capacity!$H$5:$S$5,0)))</f>
        <v>0.26554621848739496</v>
      </c>
      <c r="K17702" s="29">
        <f>I17702/(INDEX(Installed_Capacity!$H$15:$S$20,MATCH(Source_Data!B17702,Installed_Capacity!$G$15:$G$20,0),MATCH(Source_Data!C17702,Installed_Capacity!$H$14:$S$14,0)))</f>
        <v>0.67000109000155361</v>
      </c>
      <c r="L17702" s="21"/>
      <c r="M17702" s="2"/>
    </row>
    <row r="17703" spans="1:13" x14ac:dyDescent="0.25">
      <c r="A17703" s="17">
        <v>43473</v>
      </c>
      <c r="B17703" s="19">
        <v>2019</v>
      </c>
      <c r="C17703" s="19">
        <v>1</v>
      </c>
      <c r="D17703" s="19">
        <v>8</v>
      </c>
      <c r="E17703" s="19">
        <v>13</v>
      </c>
      <c r="F17703" s="40">
        <v>24323.89</v>
      </c>
      <c r="G17703" s="35">
        <f t="shared" si="276"/>
        <v>28002.74</v>
      </c>
      <c r="H17703" s="27">
        <v>120</v>
      </c>
      <c r="I17703" s="28">
        <v>6624.7695000000003</v>
      </c>
      <c r="J17703" s="28">
        <f>H17703/(INDEX(Installed_Capacity!$H$6:$S$11,MATCH(Source_Data!B17703,Installed_Capacity!$G$6:$G$11,0),MATCH(Source_Data!C17703,Installed_Capacity!$H$5:$S$5,0)))</f>
        <v>0.20168067226890757</v>
      </c>
      <c r="K17703" s="29">
        <f>I17703/(INDEX(Installed_Capacity!$H$15:$S$20,MATCH(Source_Data!B17703,Installed_Capacity!$G$15:$G$20,0),MATCH(Source_Data!C17703,Installed_Capacity!$H$14:$S$14,0)))</f>
        <v>0.83000103988653962</v>
      </c>
      <c r="L17703" s="21"/>
      <c r="M17703" s="2"/>
    </row>
    <row r="17704" spans="1:13" x14ac:dyDescent="0.25">
      <c r="A17704" s="17">
        <v>43473</v>
      </c>
      <c r="B17704" s="19">
        <v>2019</v>
      </c>
      <c r="C17704" s="19">
        <v>1</v>
      </c>
      <c r="D17704" s="19">
        <v>8</v>
      </c>
      <c r="E17704" s="19">
        <v>14</v>
      </c>
      <c r="F17704" s="40">
        <v>24274.11</v>
      </c>
      <c r="G17704" s="35">
        <f t="shared" si="276"/>
        <v>28002.74</v>
      </c>
      <c r="H17704" s="27">
        <v>93</v>
      </c>
      <c r="I17704" s="28">
        <v>6305.5034999999998</v>
      </c>
      <c r="J17704" s="28">
        <f>H17704/(INDEX(Installed_Capacity!$H$6:$S$11,MATCH(Source_Data!B17704,Installed_Capacity!$G$6:$G$11,0),MATCH(Source_Data!C17704,Installed_Capacity!$H$5:$S$5,0)))</f>
        <v>0.15630252100840336</v>
      </c>
      <c r="K17704" s="29">
        <f>I17704/(INDEX(Installed_Capacity!$H$15:$S$20,MATCH(Source_Data!B17704,Installed_Capacity!$G$15:$G$20,0),MATCH(Source_Data!C17704,Installed_Capacity!$H$14:$S$14,0)))</f>
        <v>0.79000098977152555</v>
      </c>
      <c r="L17704" s="21"/>
      <c r="M17704" s="2"/>
    </row>
    <row r="17705" spans="1:13" x14ac:dyDescent="0.25">
      <c r="A17705" s="17">
        <v>43473</v>
      </c>
      <c r="B17705" s="19">
        <v>2019</v>
      </c>
      <c r="C17705" s="19">
        <v>1</v>
      </c>
      <c r="D17705" s="19">
        <v>8</v>
      </c>
      <c r="E17705" s="19">
        <v>15</v>
      </c>
      <c r="F17705" s="40">
        <v>24343.86</v>
      </c>
      <c r="G17705" s="35">
        <f t="shared" si="276"/>
        <v>28002.74</v>
      </c>
      <c r="H17705" s="27">
        <v>100</v>
      </c>
      <c r="I17705" s="28">
        <v>6145.8705</v>
      </c>
      <c r="J17705" s="28">
        <f>H17705/(INDEX(Installed_Capacity!$H$6:$S$11,MATCH(Source_Data!B17705,Installed_Capacity!$G$6:$G$11,0),MATCH(Source_Data!C17705,Installed_Capacity!$H$5:$S$5,0)))</f>
        <v>0.16806722689075632</v>
      </c>
      <c r="K17705" s="29">
        <f>I17705/(INDEX(Installed_Capacity!$H$15:$S$20,MATCH(Source_Data!B17705,Installed_Capacity!$G$15:$G$20,0),MATCH(Source_Data!C17705,Installed_Capacity!$H$14:$S$14,0)))</f>
        <v>0.77000096471401869</v>
      </c>
      <c r="L17705" s="21"/>
      <c r="M17705" s="2"/>
    </row>
    <row r="17706" spans="1:13" x14ac:dyDescent="0.25">
      <c r="A17706" s="17">
        <v>43473</v>
      </c>
      <c r="B17706" s="19">
        <v>2019</v>
      </c>
      <c r="C17706" s="19">
        <v>1</v>
      </c>
      <c r="D17706" s="19">
        <v>8</v>
      </c>
      <c r="E17706" s="19">
        <v>16</v>
      </c>
      <c r="F17706" s="40">
        <v>24854.27</v>
      </c>
      <c r="G17706" s="35">
        <f t="shared" si="276"/>
        <v>28002.74</v>
      </c>
      <c r="H17706" s="27">
        <v>113</v>
      </c>
      <c r="I17706" s="28">
        <v>5108.2585000000008</v>
      </c>
      <c r="J17706" s="28">
        <f>H17706/(INDEX(Installed_Capacity!$H$6:$S$11,MATCH(Source_Data!B17706,Installed_Capacity!$G$6:$G$11,0),MATCH(Source_Data!C17706,Installed_Capacity!$H$5:$S$5,0)))</f>
        <v>0.18991596638655461</v>
      </c>
      <c r="K17706" s="29">
        <f>I17706/(INDEX(Installed_Capacity!$H$15:$S$20,MATCH(Source_Data!B17706,Installed_Capacity!$G$15:$G$20,0),MATCH(Source_Data!C17706,Installed_Capacity!$H$14:$S$14,0)))</f>
        <v>0.64000111505906065</v>
      </c>
      <c r="L17706" s="21"/>
      <c r="M17706" s="2"/>
    </row>
    <row r="17707" spans="1:13" x14ac:dyDescent="0.25">
      <c r="A17707" s="17">
        <v>43473</v>
      </c>
      <c r="B17707" s="19">
        <v>2019</v>
      </c>
      <c r="C17707" s="19">
        <v>1</v>
      </c>
      <c r="D17707" s="19">
        <v>8</v>
      </c>
      <c r="E17707" s="19">
        <v>17</v>
      </c>
      <c r="F17707" s="40">
        <v>25797.22</v>
      </c>
      <c r="G17707" s="35">
        <f t="shared" si="276"/>
        <v>28002.74</v>
      </c>
      <c r="H17707" s="27">
        <v>103</v>
      </c>
      <c r="I17707" s="28">
        <v>5347.7075000000004</v>
      </c>
      <c r="J17707" s="28">
        <f>H17707/(INDEX(Installed_Capacity!$H$6:$S$11,MATCH(Source_Data!B17707,Installed_Capacity!$G$6:$G$11,0),MATCH(Source_Data!C17707,Installed_Capacity!$H$5:$S$5,0)))</f>
        <v>0.17310924369747899</v>
      </c>
      <c r="K17707" s="29">
        <f>I17707/(INDEX(Installed_Capacity!$H$15:$S$20,MATCH(Source_Data!B17707,Installed_Capacity!$G$15:$G$20,0),MATCH(Source_Data!C17707,Installed_Capacity!$H$14:$S$14,0)))</f>
        <v>0.67000109000155361</v>
      </c>
      <c r="L17707" s="21"/>
      <c r="M17707" s="2"/>
    </row>
    <row r="17708" spans="1:13" x14ac:dyDescent="0.25">
      <c r="A17708" s="17">
        <v>43473</v>
      </c>
      <c r="B17708" s="19">
        <v>2019</v>
      </c>
      <c r="C17708" s="19">
        <v>1</v>
      </c>
      <c r="D17708" s="19">
        <v>8</v>
      </c>
      <c r="E17708" s="19">
        <v>18</v>
      </c>
      <c r="F17708" s="40">
        <v>27870.58</v>
      </c>
      <c r="G17708" s="35">
        <f t="shared" si="276"/>
        <v>28002.74</v>
      </c>
      <c r="H17708" s="27">
        <v>83</v>
      </c>
      <c r="I17708" s="28">
        <v>6544.9535000000005</v>
      </c>
      <c r="J17708" s="28">
        <f>H17708/(INDEX(Installed_Capacity!$H$6:$S$11,MATCH(Source_Data!B17708,Installed_Capacity!$G$6:$G$11,0),MATCH(Source_Data!C17708,Installed_Capacity!$H$5:$S$5,0)))</f>
        <v>0.13949579831932774</v>
      </c>
      <c r="K17708" s="29">
        <f>I17708/(INDEX(Installed_Capacity!$H$15:$S$20,MATCH(Source_Data!B17708,Installed_Capacity!$G$15:$G$20,0),MATCH(Source_Data!C17708,Installed_Capacity!$H$14:$S$14,0)))</f>
        <v>0.82000109000155363</v>
      </c>
      <c r="L17708" s="21"/>
      <c r="M17708" s="2"/>
    </row>
    <row r="17709" spans="1:13" x14ac:dyDescent="0.25">
      <c r="A17709" s="17">
        <v>43473</v>
      </c>
      <c r="B17709" s="19">
        <v>2019</v>
      </c>
      <c r="C17709" s="19">
        <v>1</v>
      </c>
      <c r="D17709" s="19">
        <v>8</v>
      </c>
      <c r="E17709" s="19">
        <v>19</v>
      </c>
      <c r="F17709" s="40">
        <v>28002.74</v>
      </c>
      <c r="G17709" s="35">
        <f t="shared" si="276"/>
        <v>28002.74</v>
      </c>
      <c r="H17709" s="27">
        <v>83.999999998999996</v>
      </c>
      <c r="I17709" s="28">
        <v>5826.6054999999997</v>
      </c>
      <c r="J17709" s="28">
        <f>H17709/(INDEX(Installed_Capacity!$H$6:$S$11,MATCH(Source_Data!B17709,Installed_Capacity!$G$6:$G$11,0),MATCH(Source_Data!C17709,Installed_Capacity!$H$5:$S$5,0)))</f>
        <v>0.14117647058655461</v>
      </c>
      <c r="K17709" s="29">
        <f>I17709/(INDEX(Installed_Capacity!$H$15:$S$20,MATCH(Source_Data!B17709,Installed_Capacity!$G$15:$G$20,0),MATCH(Source_Data!C17709,Installed_Capacity!$H$14:$S$14,0)))</f>
        <v>0.73000103988653953</v>
      </c>
      <c r="L17709" s="21"/>
      <c r="M17709" s="2"/>
    </row>
    <row r="17710" spans="1:13" x14ac:dyDescent="0.25">
      <c r="A17710" s="17">
        <v>43473</v>
      </c>
      <c r="B17710" s="19">
        <v>2019</v>
      </c>
      <c r="C17710" s="19">
        <v>1</v>
      </c>
      <c r="D17710" s="19">
        <v>8</v>
      </c>
      <c r="E17710" s="19">
        <v>20</v>
      </c>
      <c r="F17710" s="40">
        <v>27501.98</v>
      </c>
      <c r="G17710" s="35">
        <f t="shared" si="276"/>
        <v>28002.74</v>
      </c>
      <c r="H17710" s="27">
        <v>86</v>
      </c>
      <c r="I17710" s="28">
        <v>5347.7075000000004</v>
      </c>
      <c r="J17710" s="28">
        <f>H17710/(INDEX(Installed_Capacity!$H$6:$S$11,MATCH(Source_Data!B17710,Installed_Capacity!$G$6:$G$11,0),MATCH(Source_Data!C17710,Installed_Capacity!$H$5:$S$5,0)))</f>
        <v>0.14453781512605043</v>
      </c>
      <c r="K17710" s="29">
        <f>I17710/(INDEX(Installed_Capacity!$H$15:$S$20,MATCH(Source_Data!B17710,Installed_Capacity!$G$15:$G$20,0),MATCH(Source_Data!C17710,Installed_Capacity!$H$14:$S$14,0)))</f>
        <v>0.67000109000155361</v>
      </c>
      <c r="L17710" s="21"/>
      <c r="M17710" s="2"/>
    </row>
    <row r="17711" spans="1:13" x14ac:dyDescent="0.25">
      <c r="A17711" s="17">
        <v>43473</v>
      </c>
      <c r="B17711" s="19">
        <v>2019</v>
      </c>
      <c r="C17711" s="19">
        <v>1</v>
      </c>
      <c r="D17711" s="19">
        <v>8</v>
      </c>
      <c r="E17711" s="19">
        <v>21</v>
      </c>
      <c r="F17711" s="40">
        <v>26714.28</v>
      </c>
      <c r="G17711" s="35">
        <f t="shared" si="276"/>
        <v>28002.74</v>
      </c>
      <c r="H17711" s="27">
        <v>79.999999998999996</v>
      </c>
      <c r="I17711" s="28">
        <v>5666.9735000000001</v>
      </c>
      <c r="J17711" s="28">
        <f>H17711/(INDEX(Installed_Capacity!$H$6:$S$11,MATCH(Source_Data!B17711,Installed_Capacity!$G$6:$G$11,0),MATCH(Source_Data!C17711,Installed_Capacity!$H$5:$S$5,0)))</f>
        <v>0.13445378151092435</v>
      </c>
      <c r="K17711" s="29">
        <f>I17711/(INDEX(Installed_Capacity!$H$15:$S$20,MATCH(Source_Data!B17711,Installed_Capacity!$G$15:$G$20,0),MATCH(Source_Data!C17711,Installed_Capacity!$H$14:$S$14,0)))</f>
        <v>0.71000114011656745</v>
      </c>
      <c r="L17711" s="21"/>
      <c r="M17711" s="2"/>
    </row>
    <row r="17712" spans="1:13" x14ac:dyDescent="0.25">
      <c r="A17712" s="17">
        <v>43473</v>
      </c>
      <c r="B17712" s="19">
        <v>2019</v>
      </c>
      <c r="C17712" s="19">
        <v>1</v>
      </c>
      <c r="D17712" s="19">
        <v>8</v>
      </c>
      <c r="E17712" s="19">
        <v>22</v>
      </c>
      <c r="F17712" s="40">
        <v>25489.32</v>
      </c>
      <c r="G17712" s="35">
        <f t="shared" si="276"/>
        <v>28002.74</v>
      </c>
      <c r="H17712" s="27">
        <v>110.999999999</v>
      </c>
      <c r="I17712" s="28">
        <v>6225.6864999999998</v>
      </c>
      <c r="J17712" s="28">
        <f>H17712/(INDEX(Installed_Capacity!$H$6:$S$11,MATCH(Source_Data!B17712,Installed_Capacity!$G$6:$G$11,0),MATCH(Source_Data!C17712,Installed_Capacity!$H$5:$S$5,0)))</f>
        <v>0.18655462184705882</v>
      </c>
      <c r="K17712" s="29">
        <f>I17712/(INDEX(Installed_Capacity!$H$15:$S$20,MATCH(Source_Data!B17712,Installed_Capacity!$G$15:$G$20,0),MATCH(Source_Data!C17712,Installed_Capacity!$H$14:$S$14,0)))</f>
        <v>0.78000091459900467</v>
      </c>
      <c r="L17712" s="21"/>
      <c r="M17712" s="2"/>
    </row>
    <row r="17713" spans="1:13" x14ac:dyDescent="0.25">
      <c r="A17713" s="17">
        <v>43473</v>
      </c>
      <c r="B17713" s="19">
        <v>2019</v>
      </c>
      <c r="C17713" s="19">
        <v>1</v>
      </c>
      <c r="D17713" s="19">
        <v>8</v>
      </c>
      <c r="E17713" s="19">
        <v>23</v>
      </c>
      <c r="F17713" s="40">
        <v>23665.97</v>
      </c>
      <c r="G17713" s="35">
        <f t="shared" si="276"/>
        <v>28002.74</v>
      </c>
      <c r="H17713" s="27">
        <v>147.99999999900001</v>
      </c>
      <c r="I17713" s="28">
        <v>6066.0555000000004</v>
      </c>
      <c r="J17713" s="28">
        <f>H17713/(INDEX(Installed_Capacity!$H$6:$S$11,MATCH(Source_Data!B17713,Installed_Capacity!$G$6:$G$11,0),MATCH(Source_Data!C17713,Installed_Capacity!$H$5:$S$5,0)))</f>
        <v>0.24873949579663868</v>
      </c>
      <c r="K17713" s="29">
        <f>I17713/(INDEX(Installed_Capacity!$H$15:$S$20,MATCH(Source_Data!B17713,Installed_Capacity!$G$15:$G$20,0),MATCH(Source_Data!C17713,Installed_Capacity!$H$14:$S$14,0)))</f>
        <v>0.7600011401165675</v>
      </c>
      <c r="L17713" s="21"/>
      <c r="M17713" s="2"/>
    </row>
    <row r="17714" spans="1:13" x14ac:dyDescent="0.25">
      <c r="A17714" s="17">
        <v>43473</v>
      </c>
      <c r="B17714" s="19">
        <v>2019</v>
      </c>
      <c r="C17714" s="19">
        <v>1</v>
      </c>
      <c r="D17714" s="19">
        <v>8</v>
      </c>
      <c r="E17714" s="19">
        <v>24</v>
      </c>
      <c r="F17714" s="40">
        <v>22088.5</v>
      </c>
      <c r="G17714" s="35">
        <f t="shared" si="276"/>
        <v>28002.74</v>
      </c>
      <c r="H17714" s="27">
        <v>106</v>
      </c>
      <c r="I17714" s="28">
        <v>5108.2585000000008</v>
      </c>
      <c r="J17714" s="28">
        <f>H17714/(INDEX(Installed_Capacity!$H$6:$S$11,MATCH(Source_Data!B17714,Installed_Capacity!$G$6:$G$11,0),MATCH(Source_Data!C17714,Installed_Capacity!$H$5:$S$5,0)))</f>
        <v>0.17815126050420169</v>
      </c>
      <c r="K17714" s="29">
        <f>I17714/(INDEX(Installed_Capacity!$H$15:$S$20,MATCH(Source_Data!B17714,Installed_Capacity!$G$15:$G$20,0),MATCH(Source_Data!C17714,Installed_Capacity!$H$14:$S$14,0)))</f>
        <v>0.64000111505906065</v>
      </c>
      <c r="L17714" s="21"/>
      <c r="M17714" s="2"/>
    </row>
    <row r="17715" spans="1:13" x14ac:dyDescent="0.25">
      <c r="A17715" s="17">
        <v>43474</v>
      </c>
      <c r="B17715" s="19">
        <v>2019</v>
      </c>
      <c r="C17715" s="19">
        <v>1</v>
      </c>
      <c r="D17715" s="19">
        <v>9</v>
      </c>
      <c r="E17715" s="19">
        <v>1</v>
      </c>
      <c r="F17715" s="40">
        <v>21227.7</v>
      </c>
      <c r="G17715" s="35">
        <f t="shared" si="276"/>
        <v>28069.599999999999</v>
      </c>
      <c r="H17715" s="27">
        <v>132</v>
      </c>
      <c r="I17715" s="28">
        <v>3112.8481000000002</v>
      </c>
      <c r="J17715" s="28">
        <f>H17715/(INDEX(Installed_Capacity!$H$6:$S$11,MATCH(Source_Data!B17715,Installed_Capacity!$G$6:$G$11,0),MATCH(Source_Data!C17715,Installed_Capacity!$H$5:$S$5,0)))</f>
        <v>0.22184873949579831</v>
      </c>
      <c r="K17715" s="29">
        <f>I17715/(INDEX(Installed_Capacity!$H$15:$S$20,MATCH(Source_Data!B17715,Installed_Capacity!$G$15:$G$20,0),MATCH(Source_Data!C17715,Installed_Capacity!$H$14:$S$14,0)))</f>
        <v>0.39000106494404657</v>
      </c>
      <c r="L17715" s="21"/>
      <c r="M17715" s="2"/>
    </row>
    <row r="17716" spans="1:13" x14ac:dyDescent="0.25">
      <c r="A17716" s="17">
        <v>43474</v>
      </c>
      <c r="B17716" s="19">
        <v>2019</v>
      </c>
      <c r="C17716" s="19">
        <v>1</v>
      </c>
      <c r="D17716" s="19">
        <v>9</v>
      </c>
      <c r="E17716" s="19">
        <v>2</v>
      </c>
      <c r="F17716" s="40">
        <v>20520.57</v>
      </c>
      <c r="G17716" s="35">
        <f t="shared" si="276"/>
        <v>28069.599999999999</v>
      </c>
      <c r="H17716" s="27">
        <v>148</v>
      </c>
      <c r="I17716" s="28">
        <v>1356.88705</v>
      </c>
      <c r="J17716" s="28">
        <f>H17716/(INDEX(Installed_Capacity!$H$6:$S$11,MATCH(Source_Data!B17716,Installed_Capacity!$G$6:$G$11,0),MATCH(Source_Data!C17716,Installed_Capacity!$H$5:$S$5,0)))</f>
        <v>0.24873949579831933</v>
      </c>
      <c r="K17716" s="29">
        <f>I17716/(INDEX(Installed_Capacity!$H$15:$S$20,MATCH(Source_Data!B17716,Installed_Capacity!$G$15:$G$20,0),MATCH(Source_Data!C17716,Installed_Capacity!$H$14:$S$14,0)))</f>
        <v>0.17000103362216287</v>
      </c>
      <c r="L17716" s="21"/>
      <c r="M17716" s="2"/>
    </row>
    <row r="17717" spans="1:13" x14ac:dyDescent="0.25">
      <c r="A17717" s="17">
        <v>43474</v>
      </c>
      <c r="B17717" s="19">
        <v>2019</v>
      </c>
      <c r="C17717" s="19">
        <v>1</v>
      </c>
      <c r="D17717" s="19">
        <v>9</v>
      </c>
      <c r="E17717" s="19">
        <v>3</v>
      </c>
      <c r="F17717" s="40">
        <v>20062.330000000002</v>
      </c>
      <c r="G17717" s="35">
        <f t="shared" si="276"/>
        <v>28069.599999999999</v>
      </c>
      <c r="H17717" s="27">
        <v>180</v>
      </c>
      <c r="I17717" s="28">
        <v>638.53915999999992</v>
      </c>
      <c r="J17717" s="28">
        <f>H17717/(INDEX(Installed_Capacity!$H$6:$S$11,MATCH(Source_Data!B17717,Installed_Capacity!$G$6:$G$11,0),MATCH(Source_Data!C17717,Installed_Capacity!$H$5:$S$5,0)))</f>
        <v>0.30252100840336132</v>
      </c>
      <c r="K17717" s="29">
        <f>I17717/(INDEX(Installed_Capacity!$H$15:$S$20,MATCH(Source_Data!B17717,Installed_Capacity!$G$15:$G$20,0),MATCH(Source_Data!C17717,Installed_Capacity!$H$14:$S$14,0)))</f>
        <v>8.0000997288777728E-2</v>
      </c>
      <c r="L17717" s="21"/>
      <c r="M17717" s="2"/>
    </row>
    <row r="17718" spans="1:13" x14ac:dyDescent="0.25">
      <c r="A17718" s="17">
        <v>43474</v>
      </c>
      <c r="B17718" s="19">
        <v>2019</v>
      </c>
      <c r="C17718" s="19">
        <v>1</v>
      </c>
      <c r="D17718" s="19">
        <v>9</v>
      </c>
      <c r="E17718" s="19">
        <v>4</v>
      </c>
      <c r="F17718" s="40">
        <v>19974.8</v>
      </c>
      <c r="G17718" s="35">
        <f t="shared" si="276"/>
        <v>28069.599999999999</v>
      </c>
      <c r="H17718" s="27">
        <v>165</v>
      </c>
      <c r="I17718" s="28">
        <v>798.17186000000004</v>
      </c>
      <c r="J17718" s="28">
        <f>H17718/(INDEX(Installed_Capacity!$H$6:$S$11,MATCH(Source_Data!B17718,Installed_Capacity!$G$6:$G$11,0),MATCH(Source_Data!C17718,Installed_Capacity!$H$5:$S$5,0)))</f>
        <v>0.27731092436974791</v>
      </c>
      <c r="K17718" s="29">
        <f>I17718/(INDEX(Installed_Capacity!$H$15:$S$20,MATCH(Source_Data!B17718,Installed_Capacity!$G$15:$G$20,0),MATCH(Source_Data!C17718,Installed_Capacity!$H$14:$S$14,0)))</f>
        <v>0.10000098476002425</v>
      </c>
      <c r="L17718" s="21"/>
      <c r="M17718" s="2"/>
    </row>
    <row r="17719" spans="1:13" x14ac:dyDescent="0.25">
      <c r="A17719" s="17">
        <v>43474</v>
      </c>
      <c r="B17719" s="19">
        <v>2019</v>
      </c>
      <c r="C17719" s="19">
        <v>1</v>
      </c>
      <c r="D17719" s="19">
        <v>9</v>
      </c>
      <c r="E17719" s="19">
        <v>5</v>
      </c>
      <c r="F17719" s="40">
        <v>20598.939999999999</v>
      </c>
      <c r="G17719" s="35">
        <f t="shared" si="276"/>
        <v>28069.599999999999</v>
      </c>
      <c r="H17719" s="27">
        <v>167</v>
      </c>
      <c r="I17719" s="28">
        <v>1037.6212600000001</v>
      </c>
      <c r="J17719" s="28">
        <f>H17719/(INDEX(Installed_Capacity!$H$6:$S$11,MATCH(Source_Data!B17719,Installed_Capacity!$G$6:$G$11,0),MATCH(Source_Data!C17719,Installed_Capacity!$H$5:$S$5,0)))</f>
        <v>0.28067226890756303</v>
      </c>
      <c r="K17719" s="29">
        <f>I17719/(INDEX(Installed_Capacity!$H$15:$S$20,MATCH(Source_Data!B17719,Installed_Capacity!$G$15:$G$20,0),MATCH(Source_Data!C17719,Installed_Capacity!$H$14:$S$14,0)))</f>
        <v>0.13000100981753124</v>
      </c>
      <c r="L17719" s="21"/>
      <c r="M17719" s="2"/>
    </row>
    <row r="17720" spans="1:13" x14ac:dyDescent="0.25">
      <c r="A17720" s="17">
        <v>43474</v>
      </c>
      <c r="B17720" s="19">
        <v>2019</v>
      </c>
      <c r="C17720" s="19">
        <v>1</v>
      </c>
      <c r="D17720" s="19">
        <v>9</v>
      </c>
      <c r="E17720" s="19">
        <v>6</v>
      </c>
      <c r="F17720" s="40">
        <v>21824.23</v>
      </c>
      <c r="G17720" s="35">
        <f t="shared" si="276"/>
        <v>28069.599999999999</v>
      </c>
      <c r="H17720" s="27">
        <v>110</v>
      </c>
      <c r="I17720" s="28">
        <v>1436.7030699999998</v>
      </c>
      <c r="J17720" s="28">
        <f>H17720/(INDEX(Installed_Capacity!$H$6:$S$11,MATCH(Source_Data!B17720,Installed_Capacity!$G$6:$G$11,0),MATCH(Source_Data!C17720,Installed_Capacity!$H$5:$S$5,0)))</f>
        <v>0.18487394957983194</v>
      </c>
      <c r="K17720" s="29">
        <f>I17720/(INDEX(Installed_Capacity!$H$15:$S$20,MATCH(Source_Data!B17720,Installed_Capacity!$G$15:$G$20,0),MATCH(Source_Data!C17720,Installed_Capacity!$H$14:$S$14,0)))</f>
        <v>0.18000098601289957</v>
      </c>
      <c r="L17720" s="21"/>
      <c r="M17720" s="2"/>
    </row>
    <row r="17721" spans="1:13" x14ac:dyDescent="0.25">
      <c r="A17721" s="17">
        <v>43474</v>
      </c>
      <c r="B17721" s="19">
        <v>2019</v>
      </c>
      <c r="C17721" s="19">
        <v>1</v>
      </c>
      <c r="D17721" s="19">
        <v>9</v>
      </c>
      <c r="E17721" s="19">
        <v>7</v>
      </c>
      <c r="F17721" s="40">
        <v>24408.33</v>
      </c>
      <c r="G17721" s="35">
        <f t="shared" si="276"/>
        <v>28069.599999999999</v>
      </c>
      <c r="H17721" s="27">
        <v>180</v>
      </c>
      <c r="I17721" s="28">
        <v>1835.7851000000001</v>
      </c>
      <c r="J17721" s="28">
        <f>H17721/(INDEX(Installed_Capacity!$H$6:$S$11,MATCH(Source_Data!B17721,Installed_Capacity!$G$6:$G$11,0),MATCH(Source_Data!C17721,Installed_Capacity!$H$5:$S$5,0)))</f>
        <v>0.30252100840336132</v>
      </c>
      <c r="K17721" s="29">
        <f>I17721/(INDEX(Installed_Capacity!$H$15:$S$20,MATCH(Source_Data!B17721,Installed_Capacity!$G$15:$G$20,0),MATCH(Source_Data!C17721,Installed_Capacity!$H$14:$S$14,0)))</f>
        <v>0.23000098977152564</v>
      </c>
      <c r="L17721" s="21"/>
      <c r="M17721" s="2"/>
    </row>
    <row r="17722" spans="1:13" x14ac:dyDescent="0.25">
      <c r="A17722" s="17">
        <v>43474</v>
      </c>
      <c r="B17722" s="19">
        <v>2019</v>
      </c>
      <c r="C17722" s="19">
        <v>1</v>
      </c>
      <c r="D17722" s="19">
        <v>9</v>
      </c>
      <c r="E17722" s="19">
        <v>8</v>
      </c>
      <c r="F17722" s="40">
        <v>25706.58</v>
      </c>
      <c r="G17722" s="35">
        <f t="shared" si="276"/>
        <v>28069.599999999999</v>
      </c>
      <c r="H17722" s="27">
        <v>102</v>
      </c>
      <c r="I17722" s="28">
        <v>2234.8670999999999</v>
      </c>
      <c r="J17722" s="28">
        <f>H17722/(INDEX(Installed_Capacity!$H$6:$S$11,MATCH(Source_Data!B17722,Installed_Capacity!$G$6:$G$11,0),MATCH(Source_Data!C17722,Installed_Capacity!$H$5:$S$5,0)))</f>
        <v>0.17142857142857143</v>
      </c>
      <c r="K17722" s="29">
        <f>I17722/(INDEX(Installed_Capacity!$H$15:$S$20,MATCH(Source_Data!B17722,Installed_Capacity!$G$15:$G$20,0),MATCH(Source_Data!C17722,Installed_Capacity!$H$14:$S$14,0)))</f>
        <v>0.28000098977152565</v>
      </c>
      <c r="L17722" s="21"/>
      <c r="M17722" s="2"/>
    </row>
    <row r="17723" spans="1:13" x14ac:dyDescent="0.25">
      <c r="A17723" s="17">
        <v>43474</v>
      </c>
      <c r="B17723" s="19">
        <v>2019</v>
      </c>
      <c r="C17723" s="19">
        <v>1</v>
      </c>
      <c r="D17723" s="19">
        <v>9</v>
      </c>
      <c r="E17723" s="19">
        <v>9</v>
      </c>
      <c r="F17723" s="40">
        <v>25429.61</v>
      </c>
      <c r="G17723" s="35">
        <f t="shared" si="276"/>
        <v>28069.599999999999</v>
      </c>
      <c r="H17723" s="27">
        <v>36</v>
      </c>
      <c r="I17723" s="28">
        <v>2314.6831000000002</v>
      </c>
      <c r="J17723" s="28">
        <f>H17723/(INDEX(Installed_Capacity!$H$6:$S$11,MATCH(Source_Data!B17723,Installed_Capacity!$G$6:$G$11,0),MATCH(Source_Data!C17723,Installed_Capacity!$H$5:$S$5,0)))</f>
        <v>6.0504201680672269E-2</v>
      </c>
      <c r="K17723" s="29">
        <f>I17723/(INDEX(Installed_Capacity!$H$15:$S$20,MATCH(Source_Data!B17723,Installed_Capacity!$G$15:$G$20,0),MATCH(Source_Data!C17723,Installed_Capacity!$H$14:$S$14,0)))</f>
        <v>0.29000093965651169</v>
      </c>
      <c r="L17723" s="21"/>
      <c r="M17723" s="2"/>
    </row>
    <row r="17724" spans="1:13" x14ac:dyDescent="0.25">
      <c r="A17724" s="17">
        <v>43474</v>
      </c>
      <c r="B17724" s="19">
        <v>2019</v>
      </c>
      <c r="C17724" s="19">
        <v>1</v>
      </c>
      <c r="D17724" s="19">
        <v>9</v>
      </c>
      <c r="E17724" s="19">
        <v>10</v>
      </c>
      <c r="F17724" s="40">
        <v>24876.01</v>
      </c>
      <c r="G17724" s="35">
        <f t="shared" si="276"/>
        <v>28069.599999999999</v>
      </c>
      <c r="H17724" s="27">
        <v>42.999999998</v>
      </c>
      <c r="I17724" s="28">
        <v>2314.6831000000002</v>
      </c>
      <c r="J17724" s="28">
        <f>H17724/(INDEX(Installed_Capacity!$H$6:$S$11,MATCH(Source_Data!B17724,Installed_Capacity!$G$6:$G$11,0),MATCH(Source_Data!C17724,Installed_Capacity!$H$5:$S$5,0)))</f>
        <v>7.2268907559663864E-2</v>
      </c>
      <c r="K17724" s="29">
        <f>I17724/(INDEX(Installed_Capacity!$H$15:$S$20,MATCH(Source_Data!B17724,Installed_Capacity!$G$15:$G$20,0),MATCH(Source_Data!C17724,Installed_Capacity!$H$14:$S$14,0)))</f>
        <v>0.29000093965651169</v>
      </c>
      <c r="L17724" s="21"/>
      <c r="M17724" s="2"/>
    </row>
    <row r="17725" spans="1:13" x14ac:dyDescent="0.25">
      <c r="A17725" s="17">
        <v>43474</v>
      </c>
      <c r="B17725" s="19">
        <v>2019</v>
      </c>
      <c r="C17725" s="19">
        <v>1</v>
      </c>
      <c r="D17725" s="19">
        <v>9</v>
      </c>
      <c r="E17725" s="19">
        <v>11</v>
      </c>
      <c r="F17725" s="40">
        <v>24344.54</v>
      </c>
      <c r="G17725" s="35">
        <f t="shared" si="276"/>
        <v>28069.599999999999</v>
      </c>
      <c r="H17725" s="27">
        <v>219</v>
      </c>
      <c r="I17725" s="28">
        <v>2314.6831000000002</v>
      </c>
      <c r="J17725" s="28">
        <f>H17725/(INDEX(Installed_Capacity!$H$6:$S$11,MATCH(Source_Data!B17725,Installed_Capacity!$G$6:$G$11,0),MATCH(Source_Data!C17725,Installed_Capacity!$H$5:$S$5,0)))</f>
        <v>0.36806722689075633</v>
      </c>
      <c r="K17725" s="29">
        <f>I17725/(INDEX(Installed_Capacity!$H$15:$S$20,MATCH(Source_Data!B17725,Installed_Capacity!$G$15:$G$20,0),MATCH(Source_Data!C17725,Installed_Capacity!$H$14:$S$14,0)))</f>
        <v>0.29000093965651169</v>
      </c>
      <c r="L17725" s="21"/>
      <c r="M17725" s="2"/>
    </row>
    <row r="17726" spans="1:13" x14ac:dyDescent="0.25">
      <c r="A17726" s="17">
        <v>43474</v>
      </c>
      <c r="B17726" s="19">
        <v>2019</v>
      </c>
      <c r="C17726" s="19">
        <v>1</v>
      </c>
      <c r="D17726" s="19">
        <v>9</v>
      </c>
      <c r="E17726" s="19">
        <v>12</v>
      </c>
      <c r="F17726" s="40">
        <v>23811.74</v>
      </c>
      <c r="G17726" s="35">
        <f t="shared" si="276"/>
        <v>28069.599999999999</v>
      </c>
      <c r="H17726" s="27">
        <v>173</v>
      </c>
      <c r="I17726" s="28">
        <v>2314.6831000000002</v>
      </c>
      <c r="J17726" s="28">
        <f>H17726/(INDEX(Installed_Capacity!$H$6:$S$11,MATCH(Source_Data!B17726,Installed_Capacity!$G$6:$G$11,0),MATCH(Source_Data!C17726,Installed_Capacity!$H$5:$S$5,0)))</f>
        <v>0.29075630252100843</v>
      </c>
      <c r="K17726" s="29">
        <f>I17726/(INDEX(Installed_Capacity!$H$15:$S$20,MATCH(Source_Data!B17726,Installed_Capacity!$G$15:$G$20,0),MATCH(Source_Data!C17726,Installed_Capacity!$H$14:$S$14,0)))</f>
        <v>0.29000093965651169</v>
      </c>
      <c r="L17726" s="21"/>
      <c r="M17726" s="2"/>
    </row>
    <row r="17727" spans="1:13" x14ac:dyDescent="0.25">
      <c r="A17727" s="17">
        <v>43474</v>
      </c>
      <c r="B17727" s="19">
        <v>2019</v>
      </c>
      <c r="C17727" s="19">
        <v>1</v>
      </c>
      <c r="D17727" s="19">
        <v>9</v>
      </c>
      <c r="E17727" s="19">
        <v>13</v>
      </c>
      <c r="F17727" s="40">
        <v>23805.16</v>
      </c>
      <c r="G17727" s="35">
        <f t="shared" si="276"/>
        <v>28069.599999999999</v>
      </c>
      <c r="H17727" s="27">
        <v>201</v>
      </c>
      <c r="I17727" s="28">
        <v>2234.8670999999999</v>
      </c>
      <c r="J17727" s="28">
        <f>H17727/(INDEX(Installed_Capacity!$H$6:$S$11,MATCH(Source_Data!B17727,Installed_Capacity!$G$6:$G$11,0),MATCH(Source_Data!C17727,Installed_Capacity!$H$5:$S$5,0)))</f>
        <v>0.33781512605042019</v>
      </c>
      <c r="K17727" s="29">
        <f>I17727/(INDEX(Installed_Capacity!$H$15:$S$20,MATCH(Source_Data!B17727,Installed_Capacity!$G$15:$G$20,0),MATCH(Source_Data!C17727,Installed_Capacity!$H$14:$S$14,0)))</f>
        <v>0.28000098977152565</v>
      </c>
      <c r="L17727" s="21"/>
      <c r="M17727" s="2"/>
    </row>
    <row r="17728" spans="1:13" x14ac:dyDescent="0.25">
      <c r="A17728" s="17">
        <v>43474</v>
      </c>
      <c r="B17728" s="19">
        <v>2019</v>
      </c>
      <c r="C17728" s="19">
        <v>1</v>
      </c>
      <c r="D17728" s="19">
        <v>9</v>
      </c>
      <c r="E17728" s="19">
        <v>14</v>
      </c>
      <c r="F17728" s="40">
        <v>23977.95</v>
      </c>
      <c r="G17728" s="35">
        <f t="shared" si="276"/>
        <v>28069.599999999999</v>
      </c>
      <c r="H17728" s="27">
        <v>199</v>
      </c>
      <c r="I17728" s="28">
        <v>2314.6831000000002</v>
      </c>
      <c r="J17728" s="28">
        <f>H17728/(INDEX(Installed_Capacity!$H$6:$S$11,MATCH(Source_Data!B17728,Installed_Capacity!$G$6:$G$11,0),MATCH(Source_Data!C17728,Installed_Capacity!$H$5:$S$5,0)))</f>
        <v>0.33445378151260502</v>
      </c>
      <c r="K17728" s="29">
        <f>I17728/(INDEX(Installed_Capacity!$H$15:$S$20,MATCH(Source_Data!B17728,Installed_Capacity!$G$15:$G$20,0),MATCH(Source_Data!C17728,Installed_Capacity!$H$14:$S$14,0)))</f>
        <v>0.29000093965651169</v>
      </c>
      <c r="L17728" s="21"/>
      <c r="M17728" s="2"/>
    </row>
    <row r="17729" spans="1:13" x14ac:dyDescent="0.25">
      <c r="A17729" s="17">
        <v>43474</v>
      </c>
      <c r="B17729" s="19">
        <v>2019</v>
      </c>
      <c r="C17729" s="19">
        <v>1</v>
      </c>
      <c r="D17729" s="19">
        <v>9</v>
      </c>
      <c r="E17729" s="19">
        <v>15</v>
      </c>
      <c r="F17729" s="40">
        <v>24215.040000000001</v>
      </c>
      <c r="G17729" s="35">
        <f t="shared" si="276"/>
        <v>28069.599999999999</v>
      </c>
      <c r="H17729" s="27">
        <v>208.00000000099999</v>
      </c>
      <c r="I17729" s="28">
        <v>2633.9491000000003</v>
      </c>
      <c r="J17729" s="28">
        <f>H17729/(INDEX(Installed_Capacity!$H$6:$S$11,MATCH(Source_Data!B17729,Installed_Capacity!$G$6:$G$11,0),MATCH(Source_Data!C17729,Installed_Capacity!$H$5:$S$5,0)))</f>
        <v>0.34957983193445374</v>
      </c>
      <c r="K17729" s="29">
        <f>I17729/(INDEX(Installed_Capacity!$H$15:$S$20,MATCH(Source_Data!B17729,Installed_Capacity!$G$15:$G$20,0),MATCH(Source_Data!C17729,Installed_Capacity!$H$14:$S$14,0)))</f>
        <v>0.3300009897715257</v>
      </c>
      <c r="L17729" s="21"/>
      <c r="M17729" s="2"/>
    </row>
    <row r="17730" spans="1:13" x14ac:dyDescent="0.25">
      <c r="A17730" s="17">
        <v>43474</v>
      </c>
      <c r="B17730" s="19">
        <v>2019</v>
      </c>
      <c r="C17730" s="19">
        <v>1</v>
      </c>
      <c r="D17730" s="19">
        <v>9</v>
      </c>
      <c r="E17730" s="19">
        <v>16</v>
      </c>
      <c r="F17730" s="40">
        <v>24678.59</v>
      </c>
      <c r="G17730" s="35">
        <f t="shared" si="276"/>
        <v>28069.599999999999</v>
      </c>
      <c r="H17730" s="27">
        <v>168.99999999900001</v>
      </c>
      <c r="I17730" s="28">
        <v>3112.8481000000002</v>
      </c>
      <c r="J17730" s="28">
        <f>H17730/(INDEX(Installed_Capacity!$H$6:$S$11,MATCH(Source_Data!B17730,Installed_Capacity!$G$6:$G$11,0),MATCH(Source_Data!C17730,Installed_Capacity!$H$5:$S$5,0)))</f>
        <v>0.28403361344369749</v>
      </c>
      <c r="K17730" s="29">
        <f>I17730/(INDEX(Installed_Capacity!$H$15:$S$20,MATCH(Source_Data!B17730,Installed_Capacity!$G$15:$G$20,0),MATCH(Source_Data!C17730,Installed_Capacity!$H$14:$S$14,0)))</f>
        <v>0.39000106494404657</v>
      </c>
      <c r="L17730" s="21"/>
      <c r="M17730" s="2"/>
    </row>
    <row r="17731" spans="1:13" x14ac:dyDescent="0.25">
      <c r="A17731" s="17">
        <v>43474</v>
      </c>
      <c r="B17731" s="19">
        <v>2019</v>
      </c>
      <c r="C17731" s="19">
        <v>1</v>
      </c>
      <c r="D17731" s="19">
        <v>9</v>
      </c>
      <c r="E17731" s="19">
        <v>17</v>
      </c>
      <c r="F17731" s="40">
        <v>25475.23</v>
      </c>
      <c r="G17731" s="35">
        <f t="shared" ref="G17731:G17794" si="277">_xlfn.MAXIFS($F:$F,$B:$B,B17731,$C:$C,C17731,$D:$D,D17731)</f>
        <v>28069.599999999999</v>
      </c>
      <c r="H17731" s="27">
        <v>221</v>
      </c>
      <c r="I17731" s="28">
        <v>3272.4799999999996</v>
      </c>
      <c r="J17731" s="28">
        <f>H17731/(INDEX(Installed_Capacity!$H$6:$S$11,MATCH(Source_Data!B17731,Installed_Capacity!$G$6:$G$11,0),MATCH(Source_Data!C17731,Installed_Capacity!$H$5:$S$5,0)))</f>
        <v>0.37142857142857144</v>
      </c>
      <c r="K17731" s="29">
        <f>I17731/(INDEX(Installed_Capacity!$H$15:$S$20,MATCH(Source_Data!B17731,Installed_Capacity!$G$15:$G$20,0),MATCH(Source_Data!C17731,Installed_Capacity!$H$14:$S$14,0)))</f>
        <v>0.41000095218526511</v>
      </c>
      <c r="L17731" s="21"/>
      <c r="M17731" s="2"/>
    </row>
    <row r="17732" spans="1:13" x14ac:dyDescent="0.25">
      <c r="A17732" s="17">
        <v>43474</v>
      </c>
      <c r="B17732" s="19">
        <v>2019</v>
      </c>
      <c r="C17732" s="19">
        <v>1</v>
      </c>
      <c r="D17732" s="19">
        <v>9</v>
      </c>
      <c r="E17732" s="19">
        <v>18</v>
      </c>
      <c r="F17732" s="40">
        <v>27728.76</v>
      </c>
      <c r="G17732" s="35">
        <f t="shared" si="277"/>
        <v>28069.599999999999</v>
      </c>
      <c r="H17732" s="27">
        <v>286</v>
      </c>
      <c r="I17732" s="28">
        <v>3112.8481000000002</v>
      </c>
      <c r="J17732" s="28">
        <f>H17732/(INDEX(Installed_Capacity!$H$6:$S$11,MATCH(Source_Data!B17732,Installed_Capacity!$G$6:$G$11,0),MATCH(Source_Data!C17732,Installed_Capacity!$H$5:$S$5,0)))</f>
        <v>0.48067226890756304</v>
      </c>
      <c r="K17732" s="29">
        <f>I17732/(INDEX(Installed_Capacity!$H$15:$S$20,MATCH(Source_Data!B17732,Installed_Capacity!$G$15:$G$20,0),MATCH(Source_Data!C17732,Installed_Capacity!$H$14:$S$14,0)))</f>
        <v>0.39000106494404657</v>
      </c>
      <c r="L17732" s="21"/>
      <c r="M17732" s="2"/>
    </row>
    <row r="17733" spans="1:13" x14ac:dyDescent="0.25">
      <c r="A17733" s="17">
        <v>43474</v>
      </c>
      <c r="B17733" s="19">
        <v>2019</v>
      </c>
      <c r="C17733" s="19">
        <v>1</v>
      </c>
      <c r="D17733" s="19">
        <v>9</v>
      </c>
      <c r="E17733" s="19">
        <v>19</v>
      </c>
      <c r="F17733" s="40">
        <v>28069.599999999999</v>
      </c>
      <c r="G17733" s="35">
        <f t="shared" si="277"/>
        <v>28069.599999999999</v>
      </c>
      <c r="H17733" s="27">
        <v>357</v>
      </c>
      <c r="I17733" s="28">
        <v>3192.6641</v>
      </c>
      <c r="J17733" s="28">
        <f>H17733/(INDEX(Installed_Capacity!$H$6:$S$11,MATCH(Source_Data!B17733,Installed_Capacity!$G$6:$G$11,0),MATCH(Source_Data!C17733,Installed_Capacity!$H$5:$S$5,0)))</f>
        <v>0.6</v>
      </c>
      <c r="K17733" s="29">
        <f>I17733/(INDEX(Installed_Capacity!$H$15:$S$20,MATCH(Source_Data!B17733,Installed_Capacity!$G$15:$G$20,0),MATCH(Source_Data!C17733,Installed_Capacity!$H$14:$S$14,0)))</f>
        <v>0.40000101482903261</v>
      </c>
      <c r="L17733" s="21"/>
      <c r="M17733" s="2"/>
    </row>
    <row r="17734" spans="1:13" x14ac:dyDescent="0.25">
      <c r="A17734" s="17">
        <v>43474</v>
      </c>
      <c r="B17734" s="19">
        <v>2019</v>
      </c>
      <c r="C17734" s="19">
        <v>1</v>
      </c>
      <c r="D17734" s="19">
        <v>9</v>
      </c>
      <c r="E17734" s="19">
        <v>20</v>
      </c>
      <c r="F17734" s="40">
        <v>27550.32</v>
      </c>
      <c r="G17734" s="35">
        <f t="shared" si="277"/>
        <v>28069.599999999999</v>
      </c>
      <c r="H17734" s="27">
        <v>328</v>
      </c>
      <c r="I17734" s="28">
        <v>3112.8481000000002</v>
      </c>
      <c r="J17734" s="28">
        <f>H17734/(INDEX(Installed_Capacity!$H$6:$S$11,MATCH(Source_Data!B17734,Installed_Capacity!$G$6:$G$11,0),MATCH(Source_Data!C17734,Installed_Capacity!$H$5:$S$5,0)))</f>
        <v>0.55126050420168071</v>
      </c>
      <c r="K17734" s="29">
        <f>I17734/(INDEX(Installed_Capacity!$H$15:$S$20,MATCH(Source_Data!B17734,Installed_Capacity!$G$15:$G$20,0),MATCH(Source_Data!C17734,Installed_Capacity!$H$14:$S$14,0)))</f>
        <v>0.39000106494404657</v>
      </c>
      <c r="L17734" s="21"/>
      <c r="M17734" s="2"/>
    </row>
    <row r="17735" spans="1:13" x14ac:dyDescent="0.25">
      <c r="A17735" s="17">
        <v>43474</v>
      </c>
      <c r="B17735" s="19">
        <v>2019</v>
      </c>
      <c r="C17735" s="19">
        <v>1</v>
      </c>
      <c r="D17735" s="19">
        <v>9</v>
      </c>
      <c r="E17735" s="19">
        <v>21</v>
      </c>
      <c r="F17735" s="40">
        <v>26751.3</v>
      </c>
      <c r="G17735" s="35">
        <f t="shared" si="277"/>
        <v>28069.599999999999</v>
      </c>
      <c r="H17735" s="27">
        <v>303</v>
      </c>
      <c r="I17735" s="28">
        <v>2633.9491000000003</v>
      </c>
      <c r="J17735" s="28">
        <f>H17735/(INDEX(Installed_Capacity!$H$6:$S$11,MATCH(Source_Data!B17735,Installed_Capacity!$G$6:$G$11,0),MATCH(Source_Data!C17735,Installed_Capacity!$H$5:$S$5,0)))</f>
        <v>0.50924369747899156</v>
      </c>
      <c r="K17735" s="29">
        <f>I17735/(INDEX(Installed_Capacity!$H$15:$S$20,MATCH(Source_Data!B17735,Installed_Capacity!$G$15:$G$20,0),MATCH(Source_Data!C17735,Installed_Capacity!$H$14:$S$14,0)))</f>
        <v>0.3300009897715257</v>
      </c>
      <c r="L17735" s="21"/>
      <c r="M17735" s="2"/>
    </row>
    <row r="17736" spans="1:13" x14ac:dyDescent="0.25">
      <c r="A17736" s="17">
        <v>43474</v>
      </c>
      <c r="B17736" s="19">
        <v>2019</v>
      </c>
      <c r="C17736" s="19">
        <v>1</v>
      </c>
      <c r="D17736" s="19">
        <v>9</v>
      </c>
      <c r="E17736" s="19">
        <v>22</v>
      </c>
      <c r="F17736" s="40">
        <v>25531.31</v>
      </c>
      <c r="G17736" s="35">
        <f t="shared" si="277"/>
        <v>28069.599999999999</v>
      </c>
      <c r="H17736" s="27">
        <v>325</v>
      </c>
      <c r="I17736" s="28">
        <v>2793.5821000000001</v>
      </c>
      <c r="J17736" s="28">
        <f>H17736/(INDEX(Installed_Capacity!$H$6:$S$11,MATCH(Source_Data!B17736,Installed_Capacity!$G$6:$G$11,0),MATCH(Source_Data!C17736,Installed_Capacity!$H$5:$S$5,0)))</f>
        <v>0.54621848739495793</v>
      </c>
      <c r="K17736" s="29">
        <f>I17736/(INDEX(Installed_Capacity!$H$15:$S$20,MATCH(Source_Data!B17736,Installed_Capacity!$G$15:$G$20,0),MATCH(Source_Data!C17736,Installed_Capacity!$H$14:$S$14,0)))</f>
        <v>0.35000101482903262</v>
      </c>
      <c r="L17736" s="21"/>
      <c r="M17736" s="2"/>
    </row>
    <row r="17737" spans="1:13" x14ac:dyDescent="0.25">
      <c r="A17737" s="17">
        <v>43474</v>
      </c>
      <c r="B17737" s="19">
        <v>2019</v>
      </c>
      <c r="C17737" s="19">
        <v>1</v>
      </c>
      <c r="D17737" s="19">
        <v>9</v>
      </c>
      <c r="E17737" s="19">
        <v>23</v>
      </c>
      <c r="F17737" s="40">
        <v>23982.42</v>
      </c>
      <c r="G17737" s="35">
        <f t="shared" si="277"/>
        <v>28069.599999999999</v>
      </c>
      <c r="H17737" s="27">
        <v>406</v>
      </c>
      <c r="I17737" s="28">
        <v>2155.0510999999997</v>
      </c>
      <c r="J17737" s="28">
        <f>H17737/(INDEX(Installed_Capacity!$H$6:$S$11,MATCH(Source_Data!B17737,Installed_Capacity!$G$6:$G$11,0),MATCH(Source_Data!C17737,Installed_Capacity!$H$5:$S$5,0)))</f>
        <v>0.68235294117647061</v>
      </c>
      <c r="K17737" s="29">
        <f>I17737/(INDEX(Installed_Capacity!$H$15:$S$20,MATCH(Source_Data!B17737,Installed_Capacity!$G$15:$G$20,0),MATCH(Source_Data!C17737,Installed_Capacity!$H$14:$S$14,0)))</f>
        <v>0.27000103988653956</v>
      </c>
      <c r="L17737" s="21"/>
      <c r="M17737" s="2"/>
    </row>
    <row r="17738" spans="1:13" x14ac:dyDescent="0.25">
      <c r="A17738" s="17">
        <v>43474</v>
      </c>
      <c r="B17738" s="19">
        <v>2019</v>
      </c>
      <c r="C17738" s="19">
        <v>1</v>
      </c>
      <c r="D17738" s="19">
        <v>9</v>
      </c>
      <c r="E17738" s="19">
        <v>24</v>
      </c>
      <c r="F17738" s="40">
        <v>22329.27</v>
      </c>
      <c r="G17738" s="35">
        <f t="shared" si="277"/>
        <v>28069.599999999999</v>
      </c>
      <c r="H17738" s="27">
        <v>428</v>
      </c>
      <c r="I17738" s="28">
        <v>1755.9691</v>
      </c>
      <c r="J17738" s="28">
        <f>H17738/(INDEX(Installed_Capacity!$H$6:$S$11,MATCH(Source_Data!B17738,Installed_Capacity!$G$6:$G$11,0),MATCH(Source_Data!C17738,Installed_Capacity!$H$5:$S$5,0)))</f>
        <v>0.71932773109243697</v>
      </c>
      <c r="K17738" s="29">
        <f>I17738/(INDEX(Installed_Capacity!$H$15:$S$20,MATCH(Source_Data!B17738,Installed_Capacity!$G$15:$G$20,0),MATCH(Source_Data!C17738,Installed_Capacity!$H$14:$S$14,0)))</f>
        <v>0.2200010398865396</v>
      </c>
      <c r="L17738" s="21"/>
      <c r="M17738" s="2"/>
    </row>
    <row r="17739" spans="1:13" x14ac:dyDescent="0.25">
      <c r="A17739" s="17">
        <v>43475</v>
      </c>
      <c r="B17739" s="19">
        <v>2019</v>
      </c>
      <c r="C17739" s="19">
        <v>1</v>
      </c>
      <c r="D17739" s="19">
        <v>10</v>
      </c>
      <c r="E17739" s="19">
        <v>1</v>
      </c>
      <c r="F17739" s="40">
        <v>21165.49</v>
      </c>
      <c r="G17739" s="35">
        <f t="shared" si="277"/>
        <v>27868.63</v>
      </c>
      <c r="H17739" s="27">
        <v>433</v>
      </c>
      <c r="I17739" s="28">
        <v>1676.1520599999999</v>
      </c>
      <c r="J17739" s="28">
        <f>H17739/(INDEX(Installed_Capacity!$H$6:$S$11,MATCH(Source_Data!B17739,Installed_Capacity!$G$6:$G$11,0),MATCH(Source_Data!C17739,Installed_Capacity!$H$5:$S$5,0)))</f>
        <v>0.72773109243697476</v>
      </c>
      <c r="K17739" s="29">
        <f>I17739/(INDEX(Installed_Capacity!$H$15:$S$20,MATCH(Source_Data!B17739,Installed_Capacity!$G$15:$G$20,0),MATCH(Source_Data!C17739,Installed_Capacity!$H$14:$S$14,0)))</f>
        <v>0.21000095970251725</v>
      </c>
      <c r="L17739" s="21"/>
      <c r="M17739" s="2"/>
    </row>
    <row r="17740" spans="1:13" x14ac:dyDescent="0.25">
      <c r="A17740" s="17">
        <v>43475</v>
      </c>
      <c r="B17740" s="19">
        <v>2019</v>
      </c>
      <c r="C17740" s="19">
        <v>1</v>
      </c>
      <c r="D17740" s="19">
        <v>10</v>
      </c>
      <c r="E17740" s="19">
        <v>2</v>
      </c>
      <c r="F17740" s="40">
        <v>20445.669999999998</v>
      </c>
      <c r="G17740" s="35">
        <f t="shared" si="277"/>
        <v>27868.63</v>
      </c>
      <c r="H17740" s="27">
        <v>437</v>
      </c>
      <c r="I17740" s="28">
        <v>1755.9691</v>
      </c>
      <c r="J17740" s="28">
        <f>H17740/(INDEX(Installed_Capacity!$H$6:$S$11,MATCH(Source_Data!B17740,Installed_Capacity!$G$6:$G$11,0),MATCH(Source_Data!C17740,Installed_Capacity!$H$5:$S$5,0)))</f>
        <v>0.7344537815126051</v>
      </c>
      <c r="K17740" s="29">
        <f>I17740/(INDEX(Installed_Capacity!$H$15:$S$20,MATCH(Source_Data!B17740,Installed_Capacity!$G$15:$G$20,0),MATCH(Source_Data!C17740,Installed_Capacity!$H$14:$S$14,0)))</f>
        <v>0.2200010398865396</v>
      </c>
      <c r="L17740" s="21"/>
      <c r="M17740" s="2"/>
    </row>
    <row r="17741" spans="1:13" x14ac:dyDescent="0.25">
      <c r="A17741" s="17">
        <v>43475</v>
      </c>
      <c r="B17741" s="19">
        <v>2019</v>
      </c>
      <c r="C17741" s="19">
        <v>1</v>
      </c>
      <c r="D17741" s="19">
        <v>10</v>
      </c>
      <c r="E17741" s="19">
        <v>3</v>
      </c>
      <c r="F17741" s="40">
        <v>20056.900000000001</v>
      </c>
      <c r="G17741" s="35">
        <f t="shared" si="277"/>
        <v>27868.63</v>
      </c>
      <c r="H17741" s="27">
        <v>445</v>
      </c>
      <c r="I17741" s="28">
        <v>1835.7851000000001</v>
      </c>
      <c r="J17741" s="28">
        <f>H17741/(INDEX(Installed_Capacity!$H$6:$S$11,MATCH(Source_Data!B17741,Installed_Capacity!$G$6:$G$11,0),MATCH(Source_Data!C17741,Installed_Capacity!$H$5:$S$5,0)))</f>
        <v>0.74789915966386555</v>
      </c>
      <c r="K17741" s="29">
        <f>I17741/(INDEX(Installed_Capacity!$H$15:$S$20,MATCH(Source_Data!B17741,Installed_Capacity!$G$15:$G$20,0),MATCH(Source_Data!C17741,Installed_Capacity!$H$14:$S$14,0)))</f>
        <v>0.23000098977152564</v>
      </c>
      <c r="L17741" s="21"/>
      <c r="M17741" s="2"/>
    </row>
    <row r="17742" spans="1:13" x14ac:dyDescent="0.25">
      <c r="A17742" s="17">
        <v>43475</v>
      </c>
      <c r="B17742" s="19">
        <v>2019</v>
      </c>
      <c r="C17742" s="19">
        <v>1</v>
      </c>
      <c r="D17742" s="19">
        <v>10</v>
      </c>
      <c r="E17742" s="19">
        <v>4</v>
      </c>
      <c r="F17742" s="40">
        <v>20016.939999999999</v>
      </c>
      <c r="G17742" s="35">
        <f t="shared" si="277"/>
        <v>27868.63</v>
      </c>
      <c r="H17742" s="27">
        <v>427</v>
      </c>
      <c r="I17742" s="28">
        <v>1835.7851000000001</v>
      </c>
      <c r="J17742" s="28">
        <f>H17742/(INDEX(Installed_Capacity!$H$6:$S$11,MATCH(Source_Data!B17742,Installed_Capacity!$G$6:$G$11,0),MATCH(Source_Data!C17742,Installed_Capacity!$H$5:$S$5,0)))</f>
        <v>0.71764705882352942</v>
      </c>
      <c r="K17742" s="29">
        <f>I17742/(INDEX(Installed_Capacity!$H$15:$S$20,MATCH(Source_Data!B17742,Installed_Capacity!$G$15:$G$20,0),MATCH(Source_Data!C17742,Installed_Capacity!$H$14:$S$14,0)))</f>
        <v>0.23000098977152564</v>
      </c>
      <c r="L17742" s="21"/>
      <c r="M17742" s="2"/>
    </row>
    <row r="17743" spans="1:13" x14ac:dyDescent="0.25">
      <c r="A17743" s="17">
        <v>43475</v>
      </c>
      <c r="B17743" s="19">
        <v>2019</v>
      </c>
      <c r="C17743" s="19">
        <v>1</v>
      </c>
      <c r="D17743" s="19">
        <v>10</v>
      </c>
      <c r="E17743" s="19">
        <v>5</v>
      </c>
      <c r="F17743" s="40">
        <v>20607.38</v>
      </c>
      <c r="G17743" s="35">
        <f t="shared" si="277"/>
        <v>27868.63</v>
      </c>
      <c r="H17743" s="27">
        <v>393</v>
      </c>
      <c r="I17743" s="28">
        <v>2075.2350999999999</v>
      </c>
      <c r="J17743" s="28">
        <f>H17743/(INDEX(Installed_Capacity!$H$6:$S$11,MATCH(Source_Data!B17743,Installed_Capacity!$G$6:$G$11,0),MATCH(Source_Data!C17743,Installed_Capacity!$H$5:$S$5,0)))</f>
        <v>0.66050420168067225</v>
      </c>
      <c r="K17743" s="29">
        <f>I17743/(INDEX(Installed_Capacity!$H$15:$S$20,MATCH(Source_Data!B17743,Installed_Capacity!$G$15:$G$20,0),MATCH(Source_Data!C17743,Installed_Capacity!$H$14:$S$14,0)))</f>
        <v>0.26000109000155353</v>
      </c>
      <c r="L17743" s="21"/>
      <c r="M17743" s="2"/>
    </row>
    <row r="17744" spans="1:13" x14ac:dyDescent="0.25">
      <c r="A17744" s="17">
        <v>43475</v>
      </c>
      <c r="B17744" s="19">
        <v>2019</v>
      </c>
      <c r="C17744" s="19">
        <v>1</v>
      </c>
      <c r="D17744" s="19">
        <v>10</v>
      </c>
      <c r="E17744" s="19">
        <v>6</v>
      </c>
      <c r="F17744" s="40">
        <v>22251.39</v>
      </c>
      <c r="G17744" s="35">
        <f t="shared" si="277"/>
        <v>27868.63</v>
      </c>
      <c r="H17744" s="27">
        <v>422</v>
      </c>
      <c r="I17744" s="28">
        <v>1915.6011000000001</v>
      </c>
      <c r="J17744" s="28">
        <f>H17744/(INDEX(Installed_Capacity!$H$6:$S$11,MATCH(Source_Data!B17744,Installed_Capacity!$G$6:$G$11,0),MATCH(Source_Data!C17744,Installed_Capacity!$H$5:$S$5,0)))</f>
        <v>0.70924369747899163</v>
      </c>
      <c r="K17744" s="29">
        <f>I17744/(INDEX(Installed_Capacity!$H$15:$S$20,MATCH(Source_Data!B17744,Installed_Capacity!$G$15:$G$20,0),MATCH(Source_Data!C17744,Installed_Capacity!$H$14:$S$14,0)))</f>
        <v>0.2400009396565117</v>
      </c>
      <c r="L17744" s="21"/>
      <c r="M17744" s="2"/>
    </row>
    <row r="17745" spans="1:13" x14ac:dyDescent="0.25">
      <c r="A17745" s="17">
        <v>43475</v>
      </c>
      <c r="B17745" s="19">
        <v>2019</v>
      </c>
      <c r="C17745" s="19">
        <v>1</v>
      </c>
      <c r="D17745" s="19">
        <v>10</v>
      </c>
      <c r="E17745" s="19">
        <v>7</v>
      </c>
      <c r="F17745" s="40">
        <v>24882.93</v>
      </c>
      <c r="G17745" s="35">
        <f t="shared" si="277"/>
        <v>27868.63</v>
      </c>
      <c r="H17745" s="27">
        <v>450</v>
      </c>
      <c r="I17745" s="28">
        <v>1277.0703599999999</v>
      </c>
      <c r="J17745" s="28">
        <f>H17745/(INDEX(Installed_Capacity!$H$6:$S$11,MATCH(Source_Data!B17745,Installed_Capacity!$G$6:$G$11,0),MATCH(Source_Data!C17745,Installed_Capacity!$H$5:$S$5,0)))</f>
        <v>0.75630252100840334</v>
      </c>
      <c r="K17745" s="29">
        <f>I17745/(INDEX(Installed_Capacity!$H$15:$S$20,MATCH(Source_Data!B17745,Installed_Capacity!$G$15:$G$20,0),MATCH(Source_Data!C17745,Installed_Capacity!$H$14:$S$14,0)))</f>
        <v>0.16000099728877773</v>
      </c>
      <c r="L17745" s="21"/>
      <c r="M17745" s="2"/>
    </row>
    <row r="17746" spans="1:13" x14ac:dyDescent="0.25">
      <c r="A17746" s="17">
        <v>43475</v>
      </c>
      <c r="B17746" s="19">
        <v>2019</v>
      </c>
      <c r="C17746" s="19">
        <v>1</v>
      </c>
      <c r="D17746" s="19">
        <v>10</v>
      </c>
      <c r="E17746" s="19">
        <v>8</v>
      </c>
      <c r="F17746" s="40">
        <v>25892.03</v>
      </c>
      <c r="G17746" s="35">
        <f t="shared" si="277"/>
        <v>27868.63</v>
      </c>
      <c r="H17746" s="27">
        <v>410</v>
      </c>
      <c r="I17746" s="28">
        <v>718.35565999999994</v>
      </c>
      <c r="J17746" s="28">
        <f>H17746/(INDEX(Installed_Capacity!$H$6:$S$11,MATCH(Source_Data!B17746,Installed_Capacity!$G$6:$G$11,0),MATCH(Source_Data!C17746,Installed_Capacity!$H$5:$S$5,0)))</f>
        <v>0.68907563025210083</v>
      </c>
      <c r="K17746" s="29">
        <f>I17746/(INDEX(Installed_Capacity!$H$15:$S$20,MATCH(Source_Data!B17746,Installed_Capacity!$G$15:$G$20,0),MATCH(Source_Data!C17746,Installed_Capacity!$H$14:$S$14,0)))</f>
        <v>9.000100981753123E-2</v>
      </c>
      <c r="L17746" s="21"/>
      <c r="M17746" s="2"/>
    </row>
    <row r="17747" spans="1:13" x14ac:dyDescent="0.25">
      <c r="A17747" s="17">
        <v>43475</v>
      </c>
      <c r="B17747" s="19">
        <v>2019</v>
      </c>
      <c r="C17747" s="19">
        <v>1</v>
      </c>
      <c r="D17747" s="19">
        <v>10</v>
      </c>
      <c r="E17747" s="19">
        <v>9</v>
      </c>
      <c r="F17747" s="40">
        <v>25606.080000000002</v>
      </c>
      <c r="G17747" s="35">
        <f t="shared" si="277"/>
        <v>27868.63</v>
      </c>
      <c r="H17747" s="27">
        <v>420</v>
      </c>
      <c r="I17747" s="28">
        <v>718.35565999999994</v>
      </c>
      <c r="J17747" s="28">
        <f>H17747/(INDEX(Installed_Capacity!$H$6:$S$11,MATCH(Source_Data!B17747,Installed_Capacity!$G$6:$G$11,0),MATCH(Source_Data!C17747,Installed_Capacity!$H$5:$S$5,0)))</f>
        <v>0.70588235294117652</v>
      </c>
      <c r="K17747" s="29">
        <f>I17747/(INDEX(Installed_Capacity!$H$15:$S$20,MATCH(Source_Data!B17747,Installed_Capacity!$G$15:$G$20,0),MATCH(Source_Data!C17747,Installed_Capacity!$H$14:$S$14,0)))</f>
        <v>9.000100981753123E-2</v>
      </c>
      <c r="L17747" s="21"/>
      <c r="M17747" s="2"/>
    </row>
    <row r="17748" spans="1:13" x14ac:dyDescent="0.25">
      <c r="A17748" s="17">
        <v>43475</v>
      </c>
      <c r="B17748" s="19">
        <v>2019</v>
      </c>
      <c r="C17748" s="19">
        <v>1</v>
      </c>
      <c r="D17748" s="19">
        <v>10</v>
      </c>
      <c r="E17748" s="19">
        <v>10</v>
      </c>
      <c r="F17748" s="40">
        <v>25027.29</v>
      </c>
      <c r="G17748" s="35">
        <f t="shared" si="277"/>
        <v>27868.63</v>
      </c>
      <c r="H17748" s="27">
        <v>432</v>
      </c>
      <c r="I17748" s="28">
        <v>957.80485999999996</v>
      </c>
      <c r="J17748" s="28">
        <f>H17748/(INDEX(Installed_Capacity!$H$6:$S$11,MATCH(Source_Data!B17748,Installed_Capacity!$G$6:$G$11,0),MATCH(Source_Data!C17748,Installed_Capacity!$H$5:$S$5,0)))</f>
        <v>0.7260504201680672</v>
      </c>
      <c r="K17748" s="29">
        <f>I17748/(INDEX(Installed_Capacity!$H$15:$S$20,MATCH(Source_Data!B17748,Installed_Capacity!$G$15:$G$20,0),MATCH(Source_Data!C17748,Installed_Capacity!$H$14:$S$14,0)))</f>
        <v>0.12000100981753123</v>
      </c>
      <c r="L17748" s="21"/>
      <c r="M17748" s="2"/>
    </row>
    <row r="17749" spans="1:13" x14ac:dyDescent="0.25">
      <c r="A17749" s="17">
        <v>43475</v>
      </c>
      <c r="B17749" s="19">
        <v>2019</v>
      </c>
      <c r="C17749" s="19">
        <v>1</v>
      </c>
      <c r="D17749" s="19">
        <v>10</v>
      </c>
      <c r="E17749" s="19">
        <v>11</v>
      </c>
      <c r="F17749" s="40">
        <v>24158.81</v>
      </c>
      <c r="G17749" s="35">
        <f t="shared" si="277"/>
        <v>27868.63</v>
      </c>
      <c r="H17749" s="27">
        <v>407</v>
      </c>
      <c r="I17749" s="28">
        <v>718.35565999999994</v>
      </c>
      <c r="J17749" s="28">
        <f>H17749/(INDEX(Installed_Capacity!$H$6:$S$11,MATCH(Source_Data!B17749,Installed_Capacity!$G$6:$G$11,0),MATCH(Source_Data!C17749,Installed_Capacity!$H$5:$S$5,0)))</f>
        <v>0.68403361344537816</v>
      </c>
      <c r="K17749" s="29">
        <f>I17749/(INDEX(Installed_Capacity!$H$15:$S$20,MATCH(Source_Data!B17749,Installed_Capacity!$G$15:$G$20,0),MATCH(Source_Data!C17749,Installed_Capacity!$H$14:$S$14,0)))</f>
        <v>9.000100981753123E-2</v>
      </c>
      <c r="L17749" s="21"/>
      <c r="M17749" s="2"/>
    </row>
    <row r="17750" spans="1:13" x14ac:dyDescent="0.25">
      <c r="A17750" s="17">
        <v>43475</v>
      </c>
      <c r="B17750" s="19">
        <v>2019</v>
      </c>
      <c r="C17750" s="19">
        <v>1</v>
      </c>
      <c r="D17750" s="19">
        <v>10</v>
      </c>
      <c r="E17750" s="19">
        <v>12</v>
      </c>
      <c r="F17750" s="40">
        <v>23455.74</v>
      </c>
      <c r="G17750" s="35">
        <f t="shared" si="277"/>
        <v>27868.63</v>
      </c>
      <c r="H17750" s="27">
        <v>398</v>
      </c>
      <c r="I17750" s="28">
        <v>798.17186000000004</v>
      </c>
      <c r="J17750" s="28">
        <f>H17750/(INDEX(Installed_Capacity!$H$6:$S$11,MATCH(Source_Data!B17750,Installed_Capacity!$G$6:$G$11,0),MATCH(Source_Data!C17750,Installed_Capacity!$H$5:$S$5,0)))</f>
        <v>0.66890756302521004</v>
      </c>
      <c r="K17750" s="29">
        <f>I17750/(INDEX(Installed_Capacity!$H$15:$S$20,MATCH(Source_Data!B17750,Installed_Capacity!$G$15:$G$20,0),MATCH(Source_Data!C17750,Installed_Capacity!$H$14:$S$14,0)))</f>
        <v>0.10000098476002425</v>
      </c>
      <c r="L17750" s="21"/>
      <c r="M17750" s="2"/>
    </row>
    <row r="17751" spans="1:13" x14ac:dyDescent="0.25">
      <c r="A17751" s="17">
        <v>43475</v>
      </c>
      <c r="B17751" s="19">
        <v>2019</v>
      </c>
      <c r="C17751" s="19">
        <v>1</v>
      </c>
      <c r="D17751" s="19">
        <v>10</v>
      </c>
      <c r="E17751" s="19">
        <v>13</v>
      </c>
      <c r="F17751" s="40">
        <v>23032.99</v>
      </c>
      <c r="G17751" s="35">
        <f t="shared" si="277"/>
        <v>27868.63</v>
      </c>
      <c r="H17751" s="27">
        <v>354</v>
      </c>
      <c r="I17751" s="28">
        <v>2554.1331</v>
      </c>
      <c r="J17751" s="28">
        <f>H17751/(INDEX(Installed_Capacity!$H$6:$S$11,MATCH(Source_Data!B17751,Installed_Capacity!$G$6:$G$11,0),MATCH(Source_Data!C17751,Installed_Capacity!$H$5:$S$5,0)))</f>
        <v>0.59495798319327731</v>
      </c>
      <c r="K17751" s="29">
        <f>I17751/(INDEX(Installed_Capacity!$H$15:$S$20,MATCH(Source_Data!B17751,Installed_Capacity!$G$15:$G$20,0),MATCH(Source_Data!C17751,Installed_Capacity!$H$14:$S$14,0)))</f>
        <v>0.32000103988653961</v>
      </c>
      <c r="L17751" s="21"/>
      <c r="M17751" s="2"/>
    </row>
    <row r="17752" spans="1:13" x14ac:dyDescent="0.25">
      <c r="A17752" s="17">
        <v>43475</v>
      </c>
      <c r="B17752" s="19">
        <v>2019</v>
      </c>
      <c r="C17752" s="19">
        <v>1</v>
      </c>
      <c r="D17752" s="19">
        <v>10</v>
      </c>
      <c r="E17752" s="19">
        <v>14</v>
      </c>
      <c r="F17752" s="40">
        <v>23026.99</v>
      </c>
      <c r="G17752" s="35">
        <f t="shared" si="277"/>
        <v>27868.63</v>
      </c>
      <c r="H17752" s="27">
        <v>326</v>
      </c>
      <c r="I17752" s="28">
        <v>4389.91</v>
      </c>
      <c r="J17752" s="28">
        <f>H17752/(INDEX(Installed_Capacity!$H$6:$S$11,MATCH(Source_Data!B17752,Installed_Capacity!$G$6:$G$11,0),MATCH(Source_Data!C17752,Installed_Capacity!$H$5:$S$5,0)))</f>
        <v>0.5478991596638656</v>
      </c>
      <c r="K17752" s="29">
        <f>I17752/(INDEX(Installed_Capacity!$H$15:$S$20,MATCH(Source_Data!B17752,Installed_Capacity!$G$15:$G$20,0),MATCH(Source_Data!C17752,Installed_Capacity!$H$14:$S$14,0)))</f>
        <v>0.55000100230027915</v>
      </c>
      <c r="L17752" s="21"/>
      <c r="M17752" s="2"/>
    </row>
    <row r="17753" spans="1:13" x14ac:dyDescent="0.25">
      <c r="A17753" s="17">
        <v>43475</v>
      </c>
      <c r="B17753" s="19">
        <v>2019</v>
      </c>
      <c r="C17753" s="19">
        <v>1</v>
      </c>
      <c r="D17753" s="19">
        <v>10</v>
      </c>
      <c r="E17753" s="19">
        <v>15</v>
      </c>
      <c r="F17753" s="40">
        <v>23366.69</v>
      </c>
      <c r="G17753" s="35">
        <f t="shared" si="277"/>
        <v>27868.63</v>
      </c>
      <c r="H17753" s="27">
        <v>289</v>
      </c>
      <c r="I17753" s="28">
        <v>4310.0942000000005</v>
      </c>
      <c r="J17753" s="28">
        <f>H17753/(INDEX(Installed_Capacity!$H$6:$S$11,MATCH(Source_Data!B17753,Installed_Capacity!$G$6:$G$11,0),MATCH(Source_Data!C17753,Installed_Capacity!$H$5:$S$5,0)))</f>
        <v>0.48571428571428571</v>
      </c>
      <c r="K17753" s="29">
        <f>I17753/(INDEX(Installed_Capacity!$H$15:$S$20,MATCH(Source_Data!B17753,Installed_Capacity!$G$15:$G$20,0),MATCH(Source_Data!C17753,Installed_Capacity!$H$14:$S$14,0)))</f>
        <v>0.54000107747280013</v>
      </c>
      <c r="L17753" s="21"/>
      <c r="M17753" s="2"/>
    </row>
    <row r="17754" spans="1:13" x14ac:dyDescent="0.25">
      <c r="A17754" s="17">
        <v>43475</v>
      </c>
      <c r="B17754" s="19">
        <v>2019</v>
      </c>
      <c r="C17754" s="19">
        <v>1</v>
      </c>
      <c r="D17754" s="19">
        <v>10</v>
      </c>
      <c r="E17754" s="19">
        <v>16</v>
      </c>
      <c r="F17754" s="40">
        <v>23994.99</v>
      </c>
      <c r="G17754" s="35">
        <f t="shared" si="277"/>
        <v>27868.63</v>
      </c>
      <c r="H17754" s="27">
        <v>287</v>
      </c>
      <c r="I17754" s="28">
        <v>4549.5429999999997</v>
      </c>
      <c r="J17754" s="28">
        <f>H17754/(INDEX(Installed_Capacity!$H$6:$S$11,MATCH(Source_Data!B17754,Installed_Capacity!$G$6:$G$11,0),MATCH(Source_Data!C17754,Installed_Capacity!$H$5:$S$5,0)))</f>
        <v>0.4823529411764706</v>
      </c>
      <c r="K17754" s="29">
        <f>I17754/(INDEX(Installed_Capacity!$H$15:$S$20,MATCH(Source_Data!B17754,Installed_Capacity!$G$15:$G$20,0),MATCH(Source_Data!C17754,Installed_Capacity!$H$14:$S$14,0)))</f>
        <v>0.57000102735778602</v>
      </c>
      <c r="L17754" s="21"/>
      <c r="M17754" s="2"/>
    </row>
    <row r="17755" spans="1:13" x14ac:dyDescent="0.25">
      <c r="A17755" s="17">
        <v>43475</v>
      </c>
      <c r="B17755" s="19">
        <v>2019</v>
      </c>
      <c r="C17755" s="19">
        <v>1</v>
      </c>
      <c r="D17755" s="19">
        <v>10</v>
      </c>
      <c r="E17755" s="19">
        <v>17</v>
      </c>
      <c r="F17755" s="40">
        <v>25165.11</v>
      </c>
      <c r="G17755" s="35">
        <f t="shared" si="277"/>
        <v>27868.63</v>
      </c>
      <c r="H17755" s="27">
        <v>327</v>
      </c>
      <c r="I17755" s="28">
        <v>5587.1565000000001</v>
      </c>
      <c r="J17755" s="28">
        <f>H17755/(INDEX(Installed_Capacity!$H$6:$S$11,MATCH(Source_Data!B17755,Installed_Capacity!$G$6:$G$11,0),MATCH(Source_Data!C17755,Installed_Capacity!$H$5:$S$5,0)))</f>
        <v>0.54957983193277316</v>
      </c>
      <c r="K17755" s="29">
        <f>I17755/(INDEX(Installed_Capacity!$H$15:$S$20,MATCH(Source_Data!B17755,Installed_Capacity!$G$15:$G$20,0),MATCH(Source_Data!C17755,Installed_Capacity!$H$14:$S$14,0)))</f>
        <v>0.70000106494404657</v>
      </c>
      <c r="L17755" s="21"/>
      <c r="M17755" s="2"/>
    </row>
    <row r="17756" spans="1:13" x14ac:dyDescent="0.25">
      <c r="A17756" s="17">
        <v>43475</v>
      </c>
      <c r="B17756" s="19">
        <v>2019</v>
      </c>
      <c r="C17756" s="19">
        <v>1</v>
      </c>
      <c r="D17756" s="19">
        <v>10</v>
      </c>
      <c r="E17756" s="19">
        <v>18</v>
      </c>
      <c r="F17756" s="40">
        <v>27424.89</v>
      </c>
      <c r="G17756" s="35">
        <f t="shared" si="277"/>
        <v>27868.63</v>
      </c>
      <c r="H17756" s="27">
        <v>371</v>
      </c>
      <c r="I17756" s="28">
        <v>5108.2585000000008</v>
      </c>
      <c r="J17756" s="28">
        <f>H17756/(INDEX(Installed_Capacity!$H$6:$S$11,MATCH(Source_Data!B17756,Installed_Capacity!$G$6:$G$11,0),MATCH(Source_Data!C17756,Installed_Capacity!$H$5:$S$5,0)))</f>
        <v>0.62352941176470589</v>
      </c>
      <c r="K17756" s="29">
        <f>I17756/(INDEX(Installed_Capacity!$H$15:$S$20,MATCH(Source_Data!B17756,Installed_Capacity!$G$15:$G$20,0),MATCH(Source_Data!C17756,Installed_Capacity!$H$14:$S$14,0)))</f>
        <v>0.64000111505906065</v>
      </c>
      <c r="L17756" s="21"/>
      <c r="M17756" s="2"/>
    </row>
    <row r="17757" spans="1:13" x14ac:dyDescent="0.25">
      <c r="A17757" s="17">
        <v>43475</v>
      </c>
      <c r="B17757" s="19">
        <v>2019</v>
      </c>
      <c r="C17757" s="19">
        <v>1</v>
      </c>
      <c r="D17757" s="19">
        <v>10</v>
      </c>
      <c r="E17757" s="19">
        <v>19</v>
      </c>
      <c r="F17757" s="40">
        <v>27868.63</v>
      </c>
      <c r="G17757" s="35">
        <f t="shared" si="277"/>
        <v>27868.63</v>
      </c>
      <c r="H17757" s="27">
        <v>388</v>
      </c>
      <c r="I17757" s="28">
        <v>5188.0744999999997</v>
      </c>
      <c r="J17757" s="28">
        <f>H17757/(INDEX(Installed_Capacity!$H$6:$S$11,MATCH(Source_Data!B17757,Installed_Capacity!$G$6:$G$11,0),MATCH(Source_Data!C17757,Installed_Capacity!$H$5:$S$5,0)))</f>
        <v>0.65210084033613447</v>
      </c>
      <c r="K17757" s="29">
        <f>I17757/(INDEX(Installed_Capacity!$H$15:$S$20,MATCH(Source_Data!B17757,Installed_Capacity!$G$15:$G$20,0),MATCH(Source_Data!C17757,Installed_Capacity!$H$14:$S$14,0)))</f>
        <v>0.65000106494404652</v>
      </c>
      <c r="L17757" s="21"/>
      <c r="M17757" s="2"/>
    </row>
    <row r="17758" spans="1:13" x14ac:dyDescent="0.25">
      <c r="A17758" s="17">
        <v>43475</v>
      </c>
      <c r="B17758" s="19">
        <v>2019</v>
      </c>
      <c r="C17758" s="19">
        <v>1</v>
      </c>
      <c r="D17758" s="19">
        <v>10</v>
      </c>
      <c r="E17758" s="19">
        <v>20</v>
      </c>
      <c r="F17758" s="40">
        <v>27490.26</v>
      </c>
      <c r="G17758" s="35">
        <f t="shared" si="277"/>
        <v>27868.63</v>
      </c>
      <c r="H17758" s="27">
        <v>397</v>
      </c>
      <c r="I17758" s="28">
        <v>6864.2175000000007</v>
      </c>
      <c r="J17758" s="28">
        <f>H17758/(INDEX(Installed_Capacity!$H$6:$S$11,MATCH(Source_Data!B17758,Installed_Capacity!$G$6:$G$11,0),MATCH(Source_Data!C17758,Installed_Capacity!$H$5:$S$5,0)))</f>
        <v>0.66722689075630248</v>
      </c>
      <c r="K17758" s="29">
        <f>I17758/(INDEX(Installed_Capacity!$H$15:$S$20,MATCH(Source_Data!B17758,Installed_Capacity!$G$15:$G$20,0),MATCH(Source_Data!C17758,Installed_Capacity!$H$14:$S$14,0)))</f>
        <v>0.86000088954149778</v>
      </c>
      <c r="L17758" s="21"/>
      <c r="M17758" s="2"/>
    </row>
    <row r="17759" spans="1:13" x14ac:dyDescent="0.25">
      <c r="A17759" s="17">
        <v>43475</v>
      </c>
      <c r="B17759" s="19">
        <v>2019</v>
      </c>
      <c r="C17759" s="19">
        <v>1</v>
      </c>
      <c r="D17759" s="19">
        <v>10</v>
      </c>
      <c r="E17759" s="19">
        <v>21</v>
      </c>
      <c r="F17759" s="40">
        <v>26859.21</v>
      </c>
      <c r="G17759" s="35">
        <f t="shared" si="277"/>
        <v>27868.63</v>
      </c>
      <c r="H17759" s="27">
        <v>413</v>
      </c>
      <c r="I17759" s="28">
        <v>6066.0555000000004</v>
      </c>
      <c r="J17759" s="28">
        <f>H17759/(INDEX(Installed_Capacity!$H$6:$S$11,MATCH(Source_Data!B17759,Installed_Capacity!$G$6:$G$11,0),MATCH(Source_Data!C17759,Installed_Capacity!$H$5:$S$5,0)))</f>
        <v>0.69411764705882351</v>
      </c>
      <c r="K17759" s="29">
        <f>I17759/(INDEX(Installed_Capacity!$H$15:$S$20,MATCH(Source_Data!B17759,Installed_Capacity!$G$15:$G$20,0),MATCH(Source_Data!C17759,Installed_Capacity!$H$14:$S$14,0)))</f>
        <v>0.7600011401165675</v>
      </c>
      <c r="L17759" s="21"/>
      <c r="M17759" s="2"/>
    </row>
    <row r="17760" spans="1:13" x14ac:dyDescent="0.25">
      <c r="A17760" s="17">
        <v>43475</v>
      </c>
      <c r="B17760" s="19">
        <v>2019</v>
      </c>
      <c r="C17760" s="19">
        <v>1</v>
      </c>
      <c r="D17760" s="19">
        <v>10</v>
      </c>
      <c r="E17760" s="19">
        <v>22</v>
      </c>
      <c r="F17760" s="40">
        <v>25658.07</v>
      </c>
      <c r="G17760" s="35">
        <f t="shared" si="277"/>
        <v>27868.63</v>
      </c>
      <c r="H17760" s="27">
        <v>399</v>
      </c>
      <c r="I17760" s="28">
        <v>5108.2585000000008</v>
      </c>
      <c r="J17760" s="28">
        <f>H17760/(INDEX(Installed_Capacity!$H$6:$S$11,MATCH(Source_Data!B17760,Installed_Capacity!$G$6:$G$11,0),MATCH(Source_Data!C17760,Installed_Capacity!$H$5:$S$5,0)))</f>
        <v>0.6705882352941176</v>
      </c>
      <c r="K17760" s="29">
        <f>I17760/(INDEX(Installed_Capacity!$H$15:$S$20,MATCH(Source_Data!B17760,Installed_Capacity!$G$15:$G$20,0),MATCH(Source_Data!C17760,Installed_Capacity!$H$14:$S$14,0)))</f>
        <v>0.64000111505906065</v>
      </c>
      <c r="L17760" s="21"/>
      <c r="M17760" s="2"/>
    </row>
    <row r="17761" spans="1:13" x14ac:dyDescent="0.25">
      <c r="A17761" s="17">
        <v>43475</v>
      </c>
      <c r="B17761" s="19">
        <v>2019</v>
      </c>
      <c r="C17761" s="19">
        <v>1</v>
      </c>
      <c r="D17761" s="19">
        <v>10</v>
      </c>
      <c r="E17761" s="19">
        <v>23</v>
      </c>
      <c r="F17761" s="40">
        <v>24085.7</v>
      </c>
      <c r="G17761" s="35">
        <f t="shared" si="277"/>
        <v>27868.63</v>
      </c>
      <c r="H17761" s="27">
        <v>418</v>
      </c>
      <c r="I17761" s="28">
        <v>4868.8071</v>
      </c>
      <c r="J17761" s="28">
        <f>H17761/(INDEX(Installed_Capacity!$H$6:$S$11,MATCH(Source_Data!B17761,Installed_Capacity!$G$6:$G$11,0),MATCH(Source_Data!C17761,Installed_Capacity!$H$5:$S$5,0)))</f>
        <v>0.70252100840336129</v>
      </c>
      <c r="K17761" s="29">
        <f>I17761/(INDEX(Installed_Capacity!$H$15:$S$20,MATCH(Source_Data!B17761,Installed_Capacity!$G$15:$G$20,0),MATCH(Source_Data!C17761,Installed_Capacity!$H$14:$S$14,0)))</f>
        <v>0.61000083942648375</v>
      </c>
      <c r="L17761" s="21"/>
      <c r="M17761" s="2"/>
    </row>
    <row r="17762" spans="1:13" x14ac:dyDescent="0.25">
      <c r="A17762" s="17">
        <v>43475</v>
      </c>
      <c r="B17762" s="19">
        <v>2019</v>
      </c>
      <c r="C17762" s="19">
        <v>1</v>
      </c>
      <c r="D17762" s="19">
        <v>10</v>
      </c>
      <c r="E17762" s="19">
        <v>24</v>
      </c>
      <c r="F17762" s="40">
        <v>22463.07</v>
      </c>
      <c r="G17762" s="35">
        <f t="shared" si="277"/>
        <v>27868.63</v>
      </c>
      <c r="H17762" s="27">
        <v>330</v>
      </c>
      <c r="I17762" s="28">
        <v>3990.8280999999997</v>
      </c>
      <c r="J17762" s="28">
        <f>H17762/(INDEX(Installed_Capacity!$H$6:$S$11,MATCH(Source_Data!B17762,Installed_Capacity!$G$6:$G$11,0),MATCH(Source_Data!C17762,Installed_Capacity!$H$5:$S$5,0)))</f>
        <v>0.55462184873949583</v>
      </c>
      <c r="K17762" s="29">
        <f>I17762/(INDEX(Installed_Capacity!$H$15:$S$20,MATCH(Source_Data!B17762,Installed_Capacity!$G$15:$G$20,0),MATCH(Source_Data!C17762,Installed_Capacity!$H$14:$S$14,0)))</f>
        <v>0.50000101482903259</v>
      </c>
      <c r="L17762" s="21"/>
      <c r="M17762" s="2"/>
    </row>
    <row r="17763" spans="1:13" x14ac:dyDescent="0.25">
      <c r="A17763" s="17">
        <v>43476</v>
      </c>
      <c r="B17763" s="19">
        <v>2019</v>
      </c>
      <c r="C17763" s="19">
        <v>1</v>
      </c>
      <c r="D17763" s="19">
        <v>11</v>
      </c>
      <c r="E17763" s="19">
        <v>1</v>
      </c>
      <c r="F17763" s="40">
        <v>21399.56</v>
      </c>
      <c r="G17763" s="35">
        <f t="shared" si="277"/>
        <v>27698.43</v>
      </c>
      <c r="H17763" s="27">
        <v>368</v>
      </c>
      <c r="I17763" s="28">
        <v>2394.5002000000004</v>
      </c>
      <c r="J17763" s="28">
        <f>H17763/(INDEX(Installed_Capacity!$H$6:$S$11,MATCH(Source_Data!B17763,Installed_Capacity!$G$6:$G$11,0),MATCH(Source_Data!C17763,Installed_Capacity!$H$5:$S$5,0)))</f>
        <v>0.61848739495798322</v>
      </c>
      <c r="K17763" s="29">
        <f>I17763/(INDEX(Installed_Capacity!$H$15:$S$20,MATCH(Source_Data!B17763,Installed_Capacity!$G$15:$G$20,0),MATCH(Source_Data!C17763,Installed_Capacity!$H$14:$S$14,0)))</f>
        <v>0.30000102735778617</v>
      </c>
      <c r="L17763" s="21"/>
      <c r="M17763" s="2"/>
    </row>
    <row r="17764" spans="1:13" x14ac:dyDescent="0.25">
      <c r="A17764" s="17">
        <v>43476</v>
      </c>
      <c r="B17764" s="19">
        <v>2019</v>
      </c>
      <c r="C17764" s="19">
        <v>1</v>
      </c>
      <c r="D17764" s="19">
        <v>11</v>
      </c>
      <c r="E17764" s="19">
        <v>2</v>
      </c>
      <c r="F17764" s="40">
        <v>20672.87</v>
      </c>
      <c r="G17764" s="35">
        <f t="shared" si="277"/>
        <v>27698.43</v>
      </c>
      <c r="H17764" s="27">
        <v>364</v>
      </c>
      <c r="I17764" s="28">
        <v>1197.25396</v>
      </c>
      <c r="J17764" s="28">
        <f>H17764/(INDEX(Installed_Capacity!$H$6:$S$11,MATCH(Source_Data!B17764,Installed_Capacity!$G$6:$G$11,0),MATCH(Source_Data!C17764,Installed_Capacity!$H$5:$S$5,0)))</f>
        <v>0.61176470588235299</v>
      </c>
      <c r="K17764" s="29">
        <f>I17764/(INDEX(Installed_Capacity!$H$15:$S$20,MATCH(Source_Data!B17764,Installed_Capacity!$G$15:$G$20,0),MATCH(Source_Data!C17764,Installed_Capacity!$H$14:$S$14,0)))</f>
        <v>0.15000099728877775</v>
      </c>
      <c r="L17764" s="21"/>
      <c r="M17764" s="2"/>
    </row>
    <row r="17765" spans="1:13" x14ac:dyDescent="0.25">
      <c r="A17765" s="17">
        <v>43476</v>
      </c>
      <c r="B17765" s="19">
        <v>2019</v>
      </c>
      <c r="C17765" s="19">
        <v>1</v>
      </c>
      <c r="D17765" s="19">
        <v>11</v>
      </c>
      <c r="E17765" s="19">
        <v>3</v>
      </c>
      <c r="F17765" s="40">
        <v>20221.310000000001</v>
      </c>
      <c r="G17765" s="35">
        <f t="shared" si="277"/>
        <v>27698.43</v>
      </c>
      <c r="H17765" s="27">
        <v>413</v>
      </c>
      <c r="I17765" s="28">
        <v>638.53915999999992</v>
      </c>
      <c r="J17765" s="28">
        <f>H17765/(INDEX(Installed_Capacity!$H$6:$S$11,MATCH(Source_Data!B17765,Installed_Capacity!$G$6:$G$11,0),MATCH(Source_Data!C17765,Installed_Capacity!$H$5:$S$5,0)))</f>
        <v>0.69411764705882351</v>
      </c>
      <c r="K17765" s="29">
        <f>I17765/(INDEX(Installed_Capacity!$H$15:$S$20,MATCH(Source_Data!B17765,Installed_Capacity!$G$15:$G$20,0),MATCH(Source_Data!C17765,Installed_Capacity!$H$14:$S$14,0)))</f>
        <v>8.0000997288777728E-2</v>
      </c>
      <c r="L17765" s="21"/>
      <c r="M17765" s="2"/>
    </row>
    <row r="17766" spans="1:13" x14ac:dyDescent="0.25">
      <c r="A17766" s="17">
        <v>43476</v>
      </c>
      <c r="B17766" s="19">
        <v>2019</v>
      </c>
      <c r="C17766" s="19">
        <v>1</v>
      </c>
      <c r="D17766" s="19">
        <v>11</v>
      </c>
      <c r="E17766" s="19">
        <v>4</v>
      </c>
      <c r="F17766" s="40">
        <v>20157.48</v>
      </c>
      <c r="G17766" s="35">
        <f t="shared" si="277"/>
        <v>27698.43</v>
      </c>
      <c r="H17766" s="27">
        <v>445</v>
      </c>
      <c r="I17766" s="28">
        <v>798.17186000000004</v>
      </c>
      <c r="J17766" s="28">
        <f>H17766/(INDEX(Installed_Capacity!$H$6:$S$11,MATCH(Source_Data!B17766,Installed_Capacity!$G$6:$G$11,0),MATCH(Source_Data!C17766,Installed_Capacity!$H$5:$S$5,0)))</f>
        <v>0.74789915966386555</v>
      </c>
      <c r="K17766" s="29">
        <f>I17766/(INDEX(Installed_Capacity!$H$15:$S$20,MATCH(Source_Data!B17766,Installed_Capacity!$G$15:$G$20,0),MATCH(Source_Data!C17766,Installed_Capacity!$H$14:$S$14,0)))</f>
        <v>0.10000098476002425</v>
      </c>
      <c r="L17766" s="21"/>
      <c r="M17766" s="2"/>
    </row>
    <row r="17767" spans="1:13" x14ac:dyDescent="0.25">
      <c r="A17767" s="17">
        <v>43476</v>
      </c>
      <c r="B17767" s="19">
        <v>2019</v>
      </c>
      <c r="C17767" s="19">
        <v>1</v>
      </c>
      <c r="D17767" s="19">
        <v>11</v>
      </c>
      <c r="E17767" s="19">
        <v>5</v>
      </c>
      <c r="F17767" s="40">
        <v>20760.86</v>
      </c>
      <c r="G17767" s="35">
        <f t="shared" si="277"/>
        <v>27698.43</v>
      </c>
      <c r="H17767" s="27">
        <v>419</v>
      </c>
      <c r="I17767" s="28">
        <v>1037.6212600000001</v>
      </c>
      <c r="J17767" s="28">
        <f>H17767/(INDEX(Installed_Capacity!$H$6:$S$11,MATCH(Source_Data!B17767,Installed_Capacity!$G$6:$G$11,0),MATCH(Source_Data!C17767,Installed_Capacity!$H$5:$S$5,0)))</f>
        <v>0.70420168067226896</v>
      </c>
      <c r="K17767" s="29">
        <f>I17767/(INDEX(Installed_Capacity!$H$15:$S$20,MATCH(Source_Data!B17767,Installed_Capacity!$G$15:$G$20,0),MATCH(Source_Data!C17767,Installed_Capacity!$H$14:$S$14,0)))</f>
        <v>0.13000100981753124</v>
      </c>
      <c r="L17767" s="21"/>
      <c r="M17767" s="2"/>
    </row>
    <row r="17768" spans="1:13" x14ac:dyDescent="0.25">
      <c r="A17768" s="17">
        <v>43476</v>
      </c>
      <c r="B17768" s="19">
        <v>2019</v>
      </c>
      <c r="C17768" s="19">
        <v>1</v>
      </c>
      <c r="D17768" s="19">
        <v>11</v>
      </c>
      <c r="E17768" s="19">
        <v>6</v>
      </c>
      <c r="F17768" s="40">
        <v>22282.61</v>
      </c>
      <c r="G17768" s="35">
        <f t="shared" si="277"/>
        <v>27698.43</v>
      </c>
      <c r="H17768" s="27">
        <v>343</v>
      </c>
      <c r="I17768" s="28">
        <v>1436.7030699999998</v>
      </c>
      <c r="J17768" s="28">
        <f>H17768/(INDEX(Installed_Capacity!$H$6:$S$11,MATCH(Source_Data!B17768,Installed_Capacity!$G$6:$G$11,0),MATCH(Source_Data!C17768,Installed_Capacity!$H$5:$S$5,0)))</f>
        <v>0.57647058823529407</v>
      </c>
      <c r="K17768" s="29">
        <f>I17768/(INDEX(Installed_Capacity!$H$15:$S$20,MATCH(Source_Data!B17768,Installed_Capacity!$G$15:$G$20,0),MATCH(Source_Data!C17768,Installed_Capacity!$H$14:$S$14,0)))</f>
        <v>0.18000098601289957</v>
      </c>
      <c r="L17768" s="21"/>
      <c r="M17768" s="2"/>
    </row>
    <row r="17769" spans="1:13" x14ac:dyDescent="0.25">
      <c r="A17769" s="17">
        <v>43476</v>
      </c>
      <c r="B17769" s="19">
        <v>2019</v>
      </c>
      <c r="C17769" s="19">
        <v>1</v>
      </c>
      <c r="D17769" s="19">
        <v>11</v>
      </c>
      <c r="E17769" s="19">
        <v>7</v>
      </c>
      <c r="F17769" s="40">
        <v>24806.69</v>
      </c>
      <c r="G17769" s="35">
        <f t="shared" si="277"/>
        <v>27698.43</v>
      </c>
      <c r="H17769" s="27">
        <v>284</v>
      </c>
      <c r="I17769" s="28">
        <v>1835.7851000000001</v>
      </c>
      <c r="J17769" s="28">
        <f>H17769/(INDEX(Installed_Capacity!$H$6:$S$11,MATCH(Source_Data!B17769,Installed_Capacity!$G$6:$G$11,0),MATCH(Source_Data!C17769,Installed_Capacity!$H$5:$S$5,0)))</f>
        <v>0.47731092436974792</v>
      </c>
      <c r="K17769" s="29">
        <f>I17769/(INDEX(Installed_Capacity!$H$15:$S$20,MATCH(Source_Data!B17769,Installed_Capacity!$G$15:$G$20,0),MATCH(Source_Data!C17769,Installed_Capacity!$H$14:$S$14,0)))</f>
        <v>0.23000098977152564</v>
      </c>
      <c r="L17769" s="21"/>
      <c r="M17769" s="2"/>
    </row>
    <row r="17770" spans="1:13" x14ac:dyDescent="0.25">
      <c r="A17770" s="17">
        <v>43476</v>
      </c>
      <c r="B17770" s="19">
        <v>2019</v>
      </c>
      <c r="C17770" s="19">
        <v>1</v>
      </c>
      <c r="D17770" s="19">
        <v>11</v>
      </c>
      <c r="E17770" s="19">
        <v>8</v>
      </c>
      <c r="F17770" s="40">
        <v>25788.76</v>
      </c>
      <c r="G17770" s="35">
        <f t="shared" si="277"/>
        <v>27698.43</v>
      </c>
      <c r="H17770" s="27">
        <v>233</v>
      </c>
      <c r="I17770" s="28">
        <v>2234.8670999999999</v>
      </c>
      <c r="J17770" s="28">
        <f>H17770/(INDEX(Installed_Capacity!$H$6:$S$11,MATCH(Source_Data!B17770,Installed_Capacity!$G$6:$G$11,0),MATCH(Source_Data!C17770,Installed_Capacity!$H$5:$S$5,0)))</f>
        <v>0.39159663865546218</v>
      </c>
      <c r="K17770" s="29">
        <f>I17770/(INDEX(Installed_Capacity!$H$15:$S$20,MATCH(Source_Data!B17770,Installed_Capacity!$G$15:$G$20,0),MATCH(Source_Data!C17770,Installed_Capacity!$H$14:$S$14,0)))</f>
        <v>0.28000098977152565</v>
      </c>
      <c r="L17770" s="21"/>
      <c r="M17770" s="2"/>
    </row>
    <row r="17771" spans="1:13" x14ac:dyDescent="0.25">
      <c r="A17771" s="17">
        <v>43476</v>
      </c>
      <c r="B17771" s="19">
        <v>2019</v>
      </c>
      <c r="C17771" s="19">
        <v>1</v>
      </c>
      <c r="D17771" s="19">
        <v>11</v>
      </c>
      <c r="E17771" s="19">
        <v>9</v>
      </c>
      <c r="F17771" s="40">
        <v>25867.58</v>
      </c>
      <c r="G17771" s="35">
        <f t="shared" si="277"/>
        <v>27698.43</v>
      </c>
      <c r="H17771" s="27">
        <v>299</v>
      </c>
      <c r="I17771" s="28">
        <v>2314.6831000000002</v>
      </c>
      <c r="J17771" s="28">
        <f>H17771/(INDEX(Installed_Capacity!$H$6:$S$11,MATCH(Source_Data!B17771,Installed_Capacity!$G$6:$G$11,0),MATCH(Source_Data!C17771,Installed_Capacity!$H$5:$S$5,0)))</f>
        <v>0.50252100840336134</v>
      </c>
      <c r="K17771" s="29">
        <f>I17771/(INDEX(Installed_Capacity!$H$15:$S$20,MATCH(Source_Data!B17771,Installed_Capacity!$G$15:$G$20,0),MATCH(Source_Data!C17771,Installed_Capacity!$H$14:$S$14,0)))</f>
        <v>0.29000093965651169</v>
      </c>
      <c r="L17771" s="21"/>
      <c r="M17771" s="2"/>
    </row>
    <row r="17772" spans="1:13" x14ac:dyDescent="0.25">
      <c r="A17772" s="17">
        <v>43476</v>
      </c>
      <c r="B17772" s="19">
        <v>2019</v>
      </c>
      <c r="C17772" s="19">
        <v>1</v>
      </c>
      <c r="D17772" s="19">
        <v>11</v>
      </c>
      <c r="E17772" s="19">
        <v>10</v>
      </c>
      <c r="F17772" s="40">
        <v>25709.759999999998</v>
      </c>
      <c r="G17772" s="35">
        <f t="shared" si="277"/>
        <v>27698.43</v>
      </c>
      <c r="H17772" s="27">
        <v>391</v>
      </c>
      <c r="I17772" s="28">
        <v>2314.6831000000002</v>
      </c>
      <c r="J17772" s="28">
        <f>H17772/(INDEX(Installed_Capacity!$H$6:$S$11,MATCH(Source_Data!B17772,Installed_Capacity!$G$6:$G$11,0),MATCH(Source_Data!C17772,Installed_Capacity!$H$5:$S$5,0)))</f>
        <v>0.65714285714285714</v>
      </c>
      <c r="K17772" s="29">
        <f>I17772/(INDEX(Installed_Capacity!$H$15:$S$20,MATCH(Source_Data!B17772,Installed_Capacity!$G$15:$G$20,0),MATCH(Source_Data!C17772,Installed_Capacity!$H$14:$S$14,0)))</f>
        <v>0.29000093965651169</v>
      </c>
      <c r="L17772" s="21"/>
      <c r="M17772" s="2"/>
    </row>
    <row r="17773" spans="1:13" x14ac:dyDescent="0.25">
      <c r="A17773" s="17">
        <v>43476</v>
      </c>
      <c r="B17773" s="19">
        <v>2019</v>
      </c>
      <c r="C17773" s="19">
        <v>1</v>
      </c>
      <c r="D17773" s="19">
        <v>11</v>
      </c>
      <c r="E17773" s="19">
        <v>11</v>
      </c>
      <c r="F17773" s="40">
        <v>25146.29</v>
      </c>
      <c r="G17773" s="35">
        <f t="shared" si="277"/>
        <v>27698.43</v>
      </c>
      <c r="H17773" s="27">
        <v>391</v>
      </c>
      <c r="I17773" s="28">
        <v>2314.6831000000002</v>
      </c>
      <c r="J17773" s="28">
        <f>H17773/(INDEX(Installed_Capacity!$H$6:$S$11,MATCH(Source_Data!B17773,Installed_Capacity!$G$6:$G$11,0),MATCH(Source_Data!C17773,Installed_Capacity!$H$5:$S$5,0)))</f>
        <v>0.65714285714285714</v>
      </c>
      <c r="K17773" s="29">
        <f>I17773/(INDEX(Installed_Capacity!$H$15:$S$20,MATCH(Source_Data!B17773,Installed_Capacity!$G$15:$G$20,0),MATCH(Source_Data!C17773,Installed_Capacity!$H$14:$S$14,0)))</f>
        <v>0.29000093965651169</v>
      </c>
      <c r="L17773" s="21"/>
      <c r="M17773" s="2"/>
    </row>
    <row r="17774" spans="1:13" x14ac:dyDescent="0.25">
      <c r="A17774" s="17">
        <v>43476</v>
      </c>
      <c r="B17774" s="19">
        <v>2019</v>
      </c>
      <c r="C17774" s="19">
        <v>1</v>
      </c>
      <c r="D17774" s="19">
        <v>11</v>
      </c>
      <c r="E17774" s="19">
        <v>12</v>
      </c>
      <c r="F17774" s="40">
        <v>24389.22</v>
      </c>
      <c r="G17774" s="35">
        <f t="shared" si="277"/>
        <v>27698.43</v>
      </c>
      <c r="H17774" s="27">
        <v>318</v>
      </c>
      <c r="I17774" s="28">
        <v>2314.6831000000002</v>
      </c>
      <c r="J17774" s="28">
        <f>H17774/(INDEX(Installed_Capacity!$H$6:$S$11,MATCH(Source_Data!B17774,Installed_Capacity!$G$6:$G$11,0),MATCH(Source_Data!C17774,Installed_Capacity!$H$5:$S$5,0)))</f>
        <v>0.53445378151260503</v>
      </c>
      <c r="K17774" s="29">
        <f>I17774/(INDEX(Installed_Capacity!$H$15:$S$20,MATCH(Source_Data!B17774,Installed_Capacity!$G$15:$G$20,0),MATCH(Source_Data!C17774,Installed_Capacity!$H$14:$S$14,0)))</f>
        <v>0.29000093965651169</v>
      </c>
      <c r="L17774" s="21"/>
      <c r="M17774" s="2"/>
    </row>
    <row r="17775" spans="1:13" x14ac:dyDescent="0.25">
      <c r="A17775" s="17">
        <v>43476</v>
      </c>
      <c r="B17775" s="19">
        <v>2019</v>
      </c>
      <c r="C17775" s="19">
        <v>1</v>
      </c>
      <c r="D17775" s="19">
        <v>11</v>
      </c>
      <c r="E17775" s="19">
        <v>13</v>
      </c>
      <c r="F17775" s="40">
        <v>23972.32</v>
      </c>
      <c r="G17775" s="35">
        <f t="shared" si="277"/>
        <v>27698.43</v>
      </c>
      <c r="H17775" s="27">
        <v>328</v>
      </c>
      <c r="I17775" s="28">
        <v>2234.8670999999999</v>
      </c>
      <c r="J17775" s="28">
        <f>H17775/(INDEX(Installed_Capacity!$H$6:$S$11,MATCH(Source_Data!B17775,Installed_Capacity!$G$6:$G$11,0),MATCH(Source_Data!C17775,Installed_Capacity!$H$5:$S$5,0)))</f>
        <v>0.55126050420168071</v>
      </c>
      <c r="K17775" s="29">
        <f>I17775/(INDEX(Installed_Capacity!$H$15:$S$20,MATCH(Source_Data!B17775,Installed_Capacity!$G$15:$G$20,0),MATCH(Source_Data!C17775,Installed_Capacity!$H$14:$S$14,0)))</f>
        <v>0.28000098977152565</v>
      </c>
      <c r="L17775" s="21"/>
      <c r="M17775" s="2"/>
    </row>
    <row r="17776" spans="1:13" x14ac:dyDescent="0.25">
      <c r="A17776" s="17">
        <v>43476</v>
      </c>
      <c r="B17776" s="19">
        <v>2019</v>
      </c>
      <c r="C17776" s="19">
        <v>1</v>
      </c>
      <c r="D17776" s="19">
        <v>11</v>
      </c>
      <c r="E17776" s="19">
        <v>14</v>
      </c>
      <c r="F17776" s="40">
        <v>23884.18</v>
      </c>
      <c r="G17776" s="35">
        <f t="shared" si="277"/>
        <v>27698.43</v>
      </c>
      <c r="H17776" s="27">
        <v>368</v>
      </c>
      <c r="I17776" s="28">
        <v>2314.6831000000002</v>
      </c>
      <c r="J17776" s="28">
        <f>H17776/(INDEX(Installed_Capacity!$H$6:$S$11,MATCH(Source_Data!B17776,Installed_Capacity!$G$6:$G$11,0),MATCH(Source_Data!C17776,Installed_Capacity!$H$5:$S$5,0)))</f>
        <v>0.61848739495798322</v>
      </c>
      <c r="K17776" s="29">
        <f>I17776/(INDEX(Installed_Capacity!$H$15:$S$20,MATCH(Source_Data!B17776,Installed_Capacity!$G$15:$G$20,0),MATCH(Source_Data!C17776,Installed_Capacity!$H$14:$S$14,0)))</f>
        <v>0.29000093965651169</v>
      </c>
      <c r="L17776" s="21"/>
      <c r="M17776" s="2"/>
    </row>
    <row r="17777" spans="1:13" x14ac:dyDescent="0.25">
      <c r="A17777" s="17">
        <v>43476</v>
      </c>
      <c r="B17777" s="19">
        <v>2019</v>
      </c>
      <c r="C17777" s="19">
        <v>1</v>
      </c>
      <c r="D17777" s="19">
        <v>11</v>
      </c>
      <c r="E17777" s="19">
        <v>15</v>
      </c>
      <c r="F17777" s="40">
        <v>24131.68</v>
      </c>
      <c r="G17777" s="35">
        <f t="shared" si="277"/>
        <v>27698.43</v>
      </c>
      <c r="H17777" s="27">
        <v>321</v>
      </c>
      <c r="I17777" s="28">
        <v>2633.9491000000003</v>
      </c>
      <c r="J17777" s="28">
        <f>H17777/(INDEX(Installed_Capacity!$H$6:$S$11,MATCH(Source_Data!B17777,Installed_Capacity!$G$6:$G$11,0),MATCH(Source_Data!C17777,Installed_Capacity!$H$5:$S$5,0)))</f>
        <v>0.5394957983193277</v>
      </c>
      <c r="K17777" s="29">
        <f>I17777/(INDEX(Installed_Capacity!$H$15:$S$20,MATCH(Source_Data!B17777,Installed_Capacity!$G$15:$G$20,0),MATCH(Source_Data!C17777,Installed_Capacity!$H$14:$S$14,0)))</f>
        <v>0.3300009897715257</v>
      </c>
      <c r="L17777" s="21"/>
      <c r="M17777" s="2"/>
    </row>
    <row r="17778" spans="1:13" x14ac:dyDescent="0.25">
      <c r="A17778" s="17">
        <v>43476</v>
      </c>
      <c r="B17778" s="19">
        <v>2019</v>
      </c>
      <c r="C17778" s="19">
        <v>1</v>
      </c>
      <c r="D17778" s="19">
        <v>11</v>
      </c>
      <c r="E17778" s="19">
        <v>16</v>
      </c>
      <c r="F17778" s="40">
        <v>24324.02</v>
      </c>
      <c r="G17778" s="35">
        <f t="shared" si="277"/>
        <v>27698.43</v>
      </c>
      <c r="H17778" s="27">
        <v>278</v>
      </c>
      <c r="I17778" s="28">
        <v>3112.8481000000002</v>
      </c>
      <c r="J17778" s="28">
        <f>H17778/(INDEX(Installed_Capacity!$H$6:$S$11,MATCH(Source_Data!B17778,Installed_Capacity!$G$6:$G$11,0),MATCH(Source_Data!C17778,Installed_Capacity!$H$5:$S$5,0)))</f>
        <v>0.46722689075630253</v>
      </c>
      <c r="K17778" s="29">
        <f>I17778/(INDEX(Installed_Capacity!$H$15:$S$20,MATCH(Source_Data!B17778,Installed_Capacity!$G$15:$G$20,0),MATCH(Source_Data!C17778,Installed_Capacity!$H$14:$S$14,0)))</f>
        <v>0.39000106494404657</v>
      </c>
      <c r="L17778" s="21"/>
      <c r="M17778" s="2"/>
    </row>
    <row r="17779" spans="1:13" x14ac:dyDescent="0.25">
      <c r="A17779" s="17">
        <v>43476</v>
      </c>
      <c r="B17779" s="19">
        <v>2019</v>
      </c>
      <c r="C17779" s="19">
        <v>1</v>
      </c>
      <c r="D17779" s="19">
        <v>11</v>
      </c>
      <c r="E17779" s="19">
        <v>17</v>
      </c>
      <c r="F17779" s="40">
        <v>25474.03</v>
      </c>
      <c r="G17779" s="35">
        <f t="shared" si="277"/>
        <v>27698.43</v>
      </c>
      <c r="H17779" s="27">
        <v>316</v>
      </c>
      <c r="I17779" s="28">
        <v>3272.4799999999996</v>
      </c>
      <c r="J17779" s="28">
        <f>H17779/(INDEX(Installed_Capacity!$H$6:$S$11,MATCH(Source_Data!B17779,Installed_Capacity!$G$6:$G$11,0),MATCH(Source_Data!C17779,Installed_Capacity!$H$5:$S$5,0)))</f>
        <v>0.53109243697478992</v>
      </c>
      <c r="K17779" s="29">
        <f>I17779/(INDEX(Installed_Capacity!$H$15:$S$20,MATCH(Source_Data!B17779,Installed_Capacity!$G$15:$G$20,0),MATCH(Source_Data!C17779,Installed_Capacity!$H$14:$S$14,0)))</f>
        <v>0.41000095218526511</v>
      </c>
      <c r="L17779" s="21"/>
      <c r="M17779" s="2"/>
    </row>
    <row r="17780" spans="1:13" x14ac:dyDescent="0.25">
      <c r="A17780" s="17">
        <v>43476</v>
      </c>
      <c r="B17780" s="19">
        <v>2019</v>
      </c>
      <c r="C17780" s="19">
        <v>1</v>
      </c>
      <c r="D17780" s="19">
        <v>11</v>
      </c>
      <c r="E17780" s="19">
        <v>18</v>
      </c>
      <c r="F17780" s="40">
        <v>27619.51</v>
      </c>
      <c r="G17780" s="35">
        <f t="shared" si="277"/>
        <v>27698.43</v>
      </c>
      <c r="H17780" s="27">
        <v>366</v>
      </c>
      <c r="I17780" s="28">
        <v>3112.8481000000002</v>
      </c>
      <c r="J17780" s="28">
        <f>H17780/(INDEX(Installed_Capacity!$H$6:$S$11,MATCH(Source_Data!B17780,Installed_Capacity!$G$6:$G$11,0),MATCH(Source_Data!C17780,Installed_Capacity!$H$5:$S$5,0)))</f>
        <v>0.6151260504201681</v>
      </c>
      <c r="K17780" s="29">
        <f>I17780/(INDEX(Installed_Capacity!$H$15:$S$20,MATCH(Source_Data!B17780,Installed_Capacity!$G$15:$G$20,0),MATCH(Source_Data!C17780,Installed_Capacity!$H$14:$S$14,0)))</f>
        <v>0.39000106494404657</v>
      </c>
      <c r="L17780" s="21"/>
      <c r="M17780" s="2"/>
    </row>
    <row r="17781" spans="1:13" x14ac:dyDescent="0.25">
      <c r="A17781" s="17">
        <v>43476</v>
      </c>
      <c r="B17781" s="19">
        <v>2019</v>
      </c>
      <c r="C17781" s="19">
        <v>1</v>
      </c>
      <c r="D17781" s="19">
        <v>11</v>
      </c>
      <c r="E17781" s="19">
        <v>19</v>
      </c>
      <c r="F17781" s="40">
        <v>27698.43</v>
      </c>
      <c r="G17781" s="35">
        <f t="shared" si="277"/>
        <v>27698.43</v>
      </c>
      <c r="H17781" s="27">
        <v>287</v>
      </c>
      <c r="I17781" s="28">
        <v>3192.6641</v>
      </c>
      <c r="J17781" s="28">
        <f>H17781/(INDEX(Installed_Capacity!$H$6:$S$11,MATCH(Source_Data!B17781,Installed_Capacity!$G$6:$G$11,0),MATCH(Source_Data!C17781,Installed_Capacity!$H$5:$S$5,0)))</f>
        <v>0.4823529411764706</v>
      </c>
      <c r="K17781" s="29">
        <f>I17781/(INDEX(Installed_Capacity!$H$15:$S$20,MATCH(Source_Data!B17781,Installed_Capacity!$G$15:$G$20,0),MATCH(Source_Data!C17781,Installed_Capacity!$H$14:$S$14,0)))</f>
        <v>0.40000101482903261</v>
      </c>
      <c r="L17781" s="21"/>
      <c r="M17781" s="2"/>
    </row>
    <row r="17782" spans="1:13" x14ac:dyDescent="0.25">
      <c r="A17782" s="17">
        <v>43476</v>
      </c>
      <c r="B17782" s="19">
        <v>2019</v>
      </c>
      <c r="C17782" s="19">
        <v>1</v>
      </c>
      <c r="D17782" s="19">
        <v>11</v>
      </c>
      <c r="E17782" s="19">
        <v>20</v>
      </c>
      <c r="F17782" s="40">
        <v>27113.33</v>
      </c>
      <c r="G17782" s="35">
        <f t="shared" si="277"/>
        <v>27698.43</v>
      </c>
      <c r="H17782" s="27">
        <v>431</v>
      </c>
      <c r="I17782" s="28">
        <v>3112.8481000000002</v>
      </c>
      <c r="J17782" s="28">
        <f>H17782/(INDEX(Installed_Capacity!$H$6:$S$11,MATCH(Source_Data!B17782,Installed_Capacity!$G$6:$G$11,0),MATCH(Source_Data!C17782,Installed_Capacity!$H$5:$S$5,0)))</f>
        <v>0.72436974789915964</v>
      </c>
      <c r="K17782" s="29">
        <f>I17782/(INDEX(Installed_Capacity!$H$15:$S$20,MATCH(Source_Data!B17782,Installed_Capacity!$G$15:$G$20,0),MATCH(Source_Data!C17782,Installed_Capacity!$H$14:$S$14,0)))</f>
        <v>0.39000106494404657</v>
      </c>
      <c r="L17782" s="21"/>
      <c r="M17782" s="2"/>
    </row>
    <row r="17783" spans="1:13" x14ac:dyDescent="0.25">
      <c r="A17783" s="17">
        <v>43476</v>
      </c>
      <c r="B17783" s="19">
        <v>2019</v>
      </c>
      <c r="C17783" s="19">
        <v>1</v>
      </c>
      <c r="D17783" s="19">
        <v>11</v>
      </c>
      <c r="E17783" s="19">
        <v>21</v>
      </c>
      <c r="F17783" s="40">
        <v>26364.73</v>
      </c>
      <c r="G17783" s="35">
        <f t="shared" si="277"/>
        <v>27698.43</v>
      </c>
      <c r="H17783" s="27">
        <v>371</v>
      </c>
      <c r="I17783" s="28">
        <v>2633.9491000000003</v>
      </c>
      <c r="J17783" s="28">
        <f>H17783/(INDEX(Installed_Capacity!$H$6:$S$11,MATCH(Source_Data!B17783,Installed_Capacity!$G$6:$G$11,0),MATCH(Source_Data!C17783,Installed_Capacity!$H$5:$S$5,0)))</f>
        <v>0.62352941176470589</v>
      </c>
      <c r="K17783" s="29">
        <f>I17783/(INDEX(Installed_Capacity!$H$15:$S$20,MATCH(Source_Data!B17783,Installed_Capacity!$G$15:$G$20,0),MATCH(Source_Data!C17783,Installed_Capacity!$H$14:$S$14,0)))</f>
        <v>0.3300009897715257</v>
      </c>
      <c r="L17783" s="21"/>
      <c r="M17783" s="2"/>
    </row>
    <row r="17784" spans="1:13" x14ac:dyDescent="0.25">
      <c r="A17784" s="17">
        <v>43476</v>
      </c>
      <c r="B17784" s="19">
        <v>2019</v>
      </c>
      <c r="C17784" s="19">
        <v>1</v>
      </c>
      <c r="D17784" s="19">
        <v>11</v>
      </c>
      <c r="E17784" s="19">
        <v>22</v>
      </c>
      <c r="F17784" s="40">
        <v>25308.27</v>
      </c>
      <c r="G17784" s="35">
        <f t="shared" si="277"/>
        <v>27698.43</v>
      </c>
      <c r="H17784" s="27">
        <v>358</v>
      </c>
      <c r="I17784" s="28">
        <v>2793.5821000000001</v>
      </c>
      <c r="J17784" s="28">
        <f>H17784/(INDEX(Installed_Capacity!$H$6:$S$11,MATCH(Source_Data!B17784,Installed_Capacity!$G$6:$G$11,0),MATCH(Source_Data!C17784,Installed_Capacity!$H$5:$S$5,0)))</f>
        <v>0.60168067226890753</v>
      </c>
      <c r="K17784" s="29">
        <f>I17784/(INDEX(Installed_Capacity!$H$15:$S$20,MATCH(Source_Data!B17784,Installed_Capacity!$G$15:$G$20,0),MATCH(Source_Data!C17784,Installed_Capacity!$H$14:$S$14,0)))</f>
        <v>0.35000101482903262</v>
      </c>
      <c r="L17784" s="21"/>
      <c r="M17784" s="2"/>
    </row>
    <row r="17785" spans="1:13" x14ac:dyDescent="0.25">
      <c r="A17785" s="17">
        <v>43476</v>
      </c>
      <c r="B17785" s="19">
        <v>2019</v>
      </c>
      <c r="C17785" s="19">
        <v>1</v>
      </c>
      <c r="D17785" s="19">
        <v>11</v>
      </c>
      <c r="E17785" s="19">
        <v>23</v>
      </c>
      <c r="F17785" s="40">
        <v>23825.75</v>
      </c>
      <c r="G17785" s="35">
        <f t="shared" si="277"/>
        <v>27698.43</v>
      </c>
      <c r="H17785" s="27">
        <v>318</v>
      </c>
      <c r="I17785" s="28">
        <v>2075.2350999999999</v>
      </c>
      <c r="J17785" s="28">
        <f>H17785/(INDEX(Installed_Capacity!$H$6:$S$11,MATCH(Source_Data!B17785,Installed_Capacity!$G$6:$G$11,0),MATCH(Source_Data!C17785,Installed_Capacity!$H$5:$S$5,0)))</f>
        <v>0.53445378151260503</v>
      </c>
      <c r="K17785" s="29">
        <f>I17785/(INDEX(Installed_Capacity!$H$15:$S$20,MATCH(Source_Data!B17785,Installed_Capacity!$G$15:$G$20,0),MATCH(Source_Data!C17785,Installed_Capacity!$H$14:$S$14,0)))</f>
        <v>0.26000109000155353</v>
      </c>
      <c r="L17785" s="21"/>
      <c r="M17785" s="2"/>
    </row>
    <row r="17786" spans="1:13" x14ac:dyDescent="0.25">
      <c r="A17786" s="17">
        <v>43476</v>
      </c>
      <c r="B17786" s="19">
        <v>2019</v>
      </c>
      <c r="C17786" s="19">
        <v>1</v>
      </c>
      <c r="D17786" s="19">
        <v>11</v>
      </c>
      <c r="E17786" s="19">
        <v>24</v>
      </c>
      <c r="F17786" s="40">
        <v>22308.97</v>
      </c>
      <c r="G17786" s="35">
        <f t="shared" si="277"/>
        <v>27698.43</v>
      </c>
      <c r="H17786" s="27">
        <v>314</v>
      </c>
      <c r="I17786" s="28">
        <v>1676.1520599999999</v>
      </c>
      <c r="J17786" s="28">
        <f>H17786/(INDEX(Installed_Capacity!$H$6:$S$11,MATCH(Source_Data!B17786,Installed_Capacity!$G$6:$G$11,0),MATCH(Source_Data!C17786,Installed_Capacity!$H$5:$S$5,0)))</f>
        <v>0.5277310924369748</v>
      </c>
      <c r="K17786" s="29">
        <f>I17786/(INDEX(Installed_Capacity!$H$15:$S$20,MATCH(Source_Data!B17786,Installed_Capacity!$G$15:$G$20,0),MATCH(Source_Data!C17786,Installed_Capacity!$H$14:$S$14,0)))</f>
        <v>0.21000095970251725</v>
      </c>
      <c r="L17786" s="21"/>
      <c r="M17786" s="2"/>
    </row>
    <row r="17787" spans="1:13" x14ac:dyDescent="0.25">
      <c r="A17787" s="17">
        <v>43477</v>
      </c>
      <c r="B17787" s="19">
        <v>2019</v>
      </c>
      <c r="C17787" s="19">
        <v>1</v>
      </c>
      <c r="D17787" s="19">
        <v>12</v>
      </c>
      <c r="E17787" s="19">
        <v>1</v>
      </c>
      <c r="F17787" s="40">
        <v>21214.26</v>
      </c>
      <c r="G17787" s="35">
        <f t="shared" si="277"/>
        <v>25773.93</v>
      </c>
      <c r="H17787" s="27">
        <v>314</v>
      </c>
      <c r="I17787" s="28">
        <v>1516.5200599999998</v>
      </c>
      <c r="J17787" s="28">
        <f>H17787/(INDEX(Installed_Capacity!$H$6:$S$11,MATCH(Source_Data!B17787,Installed_Capacity!$G$6:$G$11,0),MATCH(Source_Data!C17787,Installed_Capacity!$H$5:$S$5,0)))</f>
        <v>0.5277310924369748</v>
      </c>
      <c r="K17787" s="29">
        <f>I17787/(INDEX(Installed_Capacity!$H$15:$S$20,MATCH(Source_Data!B17787,Installed_Capacity!$G$15:$G$20,0),MATCH(Source_Data!C17787,Installed_Capacity!$H$14:$S$14,0)))</f>
        <v>0.19000105993254515</v>
      </c>
      <c r="L17787" s="21"/>
      <c r="M17787" s="2"/>
    </row>
    <row r="17788" spans="1:13" x14ac:dyDescent="0.25">
      <c r="A17788" s="17">
        <v>43477</v>
      </c>
      <c r="B17788" s="19">
        <v>2019</v>
      </c>
      <c r="C17788" s="19">
        <v>1</v>
      </c>
      <c r="D17788" s="19">
        <v>12</v>
      </c>
      <c r="E17788" s="19">
        <v>2</v>
      </c>
      <c r="F17788" s="40">
        <v>20497.53</v>
      </c>
      <c r="G17788" s="35">
        <f t="shared" si="277"/>
        <v>25773.93</v>
      </c>
      <c r="H17788" s="27">
        <v>315</v>
      </c>
      <c r="I17788" s="28">
        <v>1676.1520599999999</v>
      </c>
      <c r="J17788" s="28">
        <f>H17788/(INDEX(Installed_Capacity!$H$6:$S$11,MATCH(Source_Data!B17788,Installed_Capacity!$G$6:$G$11,0),MATCH(Source_Data!C17788,Installed_Capacity!$H$5:$S$5,0)))</f>
        <v>0.52941176470588236</v>
      </c>
      <c r="K17788" s="29">
        <f>I17788/(INDEX(Installed_Capacity!$H$15:$S$20,MATCH(Source_Data!B17788,Installed_Capacity!$G$15:$G$20,0),MATCH(Source_Data!C17788,Installed_Capacity!$H$14:$S$14,0)))</f>
        <v>0.21000095970251725</v>
      </c>
      <c r="L17788" s="21"/>
      <c r="M17788" s="2"/>
    </row>
    <row r="17789" spans="1:13" x14ac:dyDescent="0.25">
      <c r="A17789" s="17">
        <v>43477</v>
      </c>
      <c r="B17789" s="19">
        <v>2019</v>
      </c>
      <c r="C17789" s="19">
        <v>1</v>
      </c>
      <c r="D17789" s="19">
        <v>12</v>
      </c>
      <c r="E17789" s="19">
        <v>3</v>
      </c>
      <c r="F17789" s="40">
        <v>19961.97</v>
      </c>
      <c r="G17789" s="35">
        <f t="shared" si="277"/>
        <v>25773.93</v>
      </c>
      <c r="H17789" s="27">
        <v>307</v>
      </c>
      <c r="I17789" s="28">
        <v>2075.2350999999999</v>
      </c>
      <c r="J17789" s="28">
        <f>H17789/(INDEX(Installed_Capacity!$H$6:$S$11,MATCH(Source_Data!B17789,Installed_Capacity!$G$6:$G$11,0),MATCH(Source_Data!C17789,Installed_Capacity!$H$5:$S$5,0)))</f>
        <v>0.5159663865546219</v>
      </c>
      <c r="K17789" s="29">
        <f>I17789/(INDEX(Installed_Capacity!$H$15:$S$20,MATCH(Source_Data!B17789,Installed_Capacity!$G$15:$G$20,0),MATCH(Source_Data!C17789,Installed_Capacity!$H$14:$S$14,0)))</f>
        <v>0.26000109000155353</v>
      </c>
      <c r="L17789" s="21"/>
      <c r="M17789" s="2"/>
    </row>
    <row r="17790" spans="1:13" x14ac:dyDescent="0.25">
      <c r="A17790" s="17">
        <v>43477</v>
      </c>
      <c r="B17790" s="19">
        <v>2019</v>
      </c>
      <c r="C17790" s="19">
        <v>1</v>
      </c>
      <c r="D17790" s="19">
        <v>12</v>
      </c>
      <c r="E17790" s="19">
        <v>4</v>
      </c>
      <c r="F17790" s="40">
        <v>19640.11</v>
      </c>
      <c r="G17790" s="35">
        <f t="shared" si="277"/>
        <v>25773.93</v>
      </c>
      <c r="H17790" s="27">
        <v>292</v>
      </c>
      <c r="I17790" s="28">
        <v>1436.7030699999998</v>
      </c>
      <c r="J17790" s="28">
        <f>H17790/(INDEX(Installed_Capacity!$H$6:$S$11,MATCH(Source_Data!B17790,Installed_Capacity!$G$6:$G$11,0),MATCH(Source_Data!C17790,Installed_Capacity!$H$5:$S$5,0)))</f>
        <v>0.49075630252100838</v>
      </c>
      <c r="K17790" s="29">
        <f>I17790/(INDEX(Installed_Capacity!$H$15:$S$20,MATCH(Source_Data!B17790,Installed_Capacity!$G$15:$G$20,0),MATCH(Source_Data!C17790,Installed_Capacity!$H$14:$S$14,0)))</f>
        <v>0.18000098601289957</v>
      </c>
      <c r="L17790" s="21"/>
      <c r="M17790" s="2"/>
    </row>
    <row r="17791" spans="1:13" x14ac:dyDescent="0.25">
      <c r="A17791" s="17">
        <v>43477</v>
      </c>
      <c r="B17791" s="19">
        <v>2019</v>
      </c>
      <c r="C17791" s="19">
        <v>1</v>
      </c>
      <c r="D17791" s="19">
        <v>12</v>
      </c>
      <c r="E17791" s="19">
        <v>5</v>
      </c>
      <c r="F17791" s="40">
        <v>19773.12</v>
      </c>
      <c r="G17791" s="35">
        <f t="shared" si="277"/>
        <v>25773.93</v>
      </c>
      <c r="H17791" s="27">
        <v>295</v>
      </c>
      <c r="I17791" s="28">
        <v>4070.6440999999995</v>
      </c>
      <c r="J17791" s="28">
        <f>H17791/(INDEX(Installed_Capacity!$H$6:$S$11,MATCH(Source_Data!B17791,Installed_Capacity!$G$6:$G$11,0),MATCH(Source_Data!C17791,Installed_Capacity!$H$5:$S$5,0)))</f>
        <v>0.49579831932773111</v>
      </c>
      <c r="K17791" s="29">
        <f>I17791/(INDEX(Installed_Capacity!$H$15:$S$20,MATCH(Source_Data!B17791,Installed_Capacity!$G$15:$G$20,0),MATCH(Source_Data!C17791,Installed_Capacity!$H$14:$S$14,0)))</f>
        <v>0.51000096471401857</v>
      </c>
      <c r="L17791" s="21"/>
      <c r="M17791" s="2"/>
    </row>
    <row r="17792" spans="1:13" x14ac:dyDescent="0.25">
      <c r="A17792" s="17">
        <v>43477</v>
      </c>
      <c r="B17792" s="19">
        <v>2019</v>
      </c>
      <c r="C17792" s="19">
        <v>1</v>
      </c>
      <c r="D17792" s="19">
        <v>12</v>
      </c>
      <c r="E17792" s="19">
        <v>6</v>
      </c>
      <c r="F17792" s="40">
        <v>20375.13</v>
      </c>
      <c r="G17792" s="35">
        <f t="shared" si="277"/>
        <v>25773.93</v>
      </c>
      <c r="H17792" s="27">
        <v>291</v>
      </c>
      <c r="I17792" s="28">
        <v>5507.3395</v>
      </c>
      <c r="J17792" s="28">
        <f>H17792/(INDEX(Installed_Capacity!$H$6:$S$11,MATCH(Source_Data!B17792,Installed_Capacity!$G$6:$G$11,0),MATCH(Source_Data!C17792,Installed_Capacity!$H$5:$S$5,0)))</f>
        <v>0.48907563025210082</v>
      </c>
      <c r="K17792" s="29">
        <f>I17792/(INDEX(Installed_Capacity!$H$15:$S$20,MATCH(Source_Data!B17792,Installed_Capacity!$G$15:$G$20,0),MATCH(Source_Data!C17792,Installed_Capacity!$H$14:$S$14,0)))</f>
        <v>0.69000098977152557</v>
      </c>
      <c r="L17792" s="21"/>
      <c r="M17792" s="2"/>
    </row>
    <row r="17793" spans="1:13" x14ac:dyDescent="0.25">
      <c r="A17793" s="17">
        <v>43477</v>
      </c>
      <c r="B17793" s="19">
        <v>2019</v>
      </c>
      <c r="C17793" s="19">
        <v>1</v>
      </c>
      <c r="D17793" s="19">
        <v>12</v>
      </c>
      <c r="E17793" s="19">
        <v>7</v>
      </c>
      <c r="F17793" s="40">
        <v>21410.93</v>
      </c>
      <c r="G17793" s="35">
        <f t="shared" si="277"/>
        <v>25773.93</v>
      </c>
      <c r="H17793" s="27">
        <v>292</v>
      </c>
      <c r="I17793" s="28">
        <v>5986.2394999999997</v>
      </c>
      <c r="J17793" s="28">
        <f>H17793/(INDEX(Installed_Capacity!$H$6:$S$11,MATCH(Source_Data!B17793,Installed_Capacity!$G$6:$G$11,0),MATCH(Source_Data!C17793,Installed_Capacity!$H$5:$S$5,0)))</f>
        <v>0.49075630252100838</v>
      </c>
      <c r="K17793" s="29">
        <f>I17793/(INDEX(Installed_Capacity!$H$15:$S$20,MATCH(Source_Data!B17793,Installed_Capacity!$G$15:$G$20,0),MATCH(Source_Data!C17793,Installed_Capacity!$H$14:$S$14,0)))</f>
        <v>0.7500011902315814</v>
      </c>
      <c r="L17793" s="21"/>
      <c r="M17793" s="2"/>
    </row>
    <row r="17794" spans="1:13" x14ac:dyDescent="0.25">
      <c r="A17794" s="17">
        <v>43477</v>
      </c>
      <c r="B17794" s="19">
        <v>2019</v>
      </c>
      <c r="C17794" s="19">
        <v>1</v>
      </c>
      <c r="D17794" s="19">
        <v>12</v>
      </c>
      <c r="E17794" s="19">
        <v>8</v>
      </c>
      <c r="F17794" s="40">
        <v>21930.86</v>
      </c>
      <c r="G17794" s="35">
        <f t="shared" si="277"/>
        <v>25773.93</v>
      </c>
      <c r="H17794" s="27">
        <v>271</v>
      </c>
      <c r="I17794" s="28">
        <v>5267.8905000000004</v>
      </c>
      <c r="J17794" s="28">
        <f>H17794/(INDEX(Installed_Capacity!$H$6:$S$11,MATCH(Source_Data!B17794,Installed_Capacity!$G$6:$G$11,0),MATCH(Source_Data!C17794,Installed_Capacity!$H$5:$S$5,0)))</f>
        <v>0.45546218487394957</v>
      </c>
      <c r="K17794" s="29">
        <f>I17794/(INDEX(Installed_Capacity!$H$15:$S$20,MATCH(Source_Data!B17794,Installed_Capacity!$G$15:$G$20,0),MATCH(Source_Data!C17794,Installed_Capacity!$H$14:$S$14,0)))</f>
        <v>0.66000101482903262</v>
      </c>
      <c r="L17794" s="21"/>
      <c r="M17794" s="2"/>
    </row>
    <row r="17795" spans="1:13" x14ac:dyDescent="0.25">
      <c r="A17795" s="17">
        <v>43477</v>
      </c>
      <c r="B17795" s="19">
        <v>2019</v>
      </c>
      <c r="C17795" s="19">
        <v>1</v>
      </c>
      <c r="D17795" s="19">
        <v>12</v>
      </c>
      <c r="E17795" s="19">
        <v>9</v>
      </c>
      <c r="F17795" s="40">
        <v>22648.07</v>
      </c>
      <c r="G17795" s="35">
        <f t="shared" ref="G17795:G17858" si="278">_xlfn.MAXIFS($F:$F,$B:$B,B17795,$C:$C,C17795,$D:$D,D17795)</f>
        <v>25773.93</v>
      </c>
      <c r="H17795" s="27">
        <v>273</v>
      </c>
      <c r="I17795" s="28">
        <v>5906.4214000000002</v>
      </c>
      <c r="J17795" s="28">
        <f>H17795/(INDEX(Installed_Capacity!$H$6:$S$11,MATCH(Source_Data!B17795,Installed_Capacity!$G$6:$G$11,0),MATCH(Source_Data!C17795,Installed_Capacity!$H$5:$S$5,0)))</f>
        <v>0.45882352941176469</v>
      </c>
      <c r="K17795" s="29">
        <f>I17795/(INDEX(Installed_Capacity!$H$15:$S$20,MATCH(Source_Data!B17795,Installed_Capacity!$G$15:$G$20,0),MATCH(Source_Data!C17795,Installed_Capacity!$H$14:$S$14,0)))</f>
        <v>0.74000097724277214</v>
      </c>
      <c r="L17795" s="21"/>
      <c r="M17795" s="2"/>
    </row>
    <row r="17796" spans="1:13" x14ac:dyDescent="0.25">
      <c r="A17796" s="17">
        <v>43477</v>
      </c>
      <c r="B17796" s="19">
        <v>2019</v>
      </c>
      <c r="C17796" s="19">
        <v>1</v>
      </c>
      <c r="D17796" s="19">
        <v>12</v>
      </c>
      <c r="E17796" s="19">
        <v>10</v>
      </c>
      <c r="F17796" s="40">
        <v>22710.97</v>
      </c>
      <c r="G17796" s="35">
        <f t="shared" si="278"/>
        <v>25773.93</v>
      </c>
      <c r="H17796" s="27">
        <v>260.00000000099999</v>
      </c>
      <c r="I17796" s="28">
        <v>6385.3205000000007</v>
      </c>
      <c r="J17796" s="28">
        <f>H17796/(INDEX(Installed_Capacity!$H$6:$S$11,MATCH(Source_Data!B17796,Installed_Capacity!$G$6:$G$11,0),MATCH(Source_Data!C17796,Installed_Capacity!$H$5:$S$5,0)))</f>
        <v>0.43697478991764704</v>
      </c>
      <c r="K17796" s="29">
        <f>I17796/(INDEX(Installed_Capacity!$H$15:$S$20,MATCH(Source_Data!B17796,Installed_Capacity!$G$15:$G$20,0),MATCH(Source_Data!C17796,Installed_Capacity!$H$14:$S$14,0)))</f>
        <v>0.80000106494404666</v>
      </c>
      <c r="L17796" s="21"/>
      <c r="M17796" s="2"/>
    </row>
    <row r="17797" spans="1:13" x14ac:dyDescent="0.25">
      <c r="A17797" s="17">
        <v>43477</v>
      </c>
      <c r="B17797" s="19">
        <v>2019</v>
      </c>
      <c r="C17797" s="19">
        <v>1</v>
      </c>
      <c r="D17797" s="19">
        <v>12</v>
      </c>
      <c r="E17797" s="19">
        <v>11</v>
      </c>
      <c r="F17797" s="40">
        <v>22239.66</v>
      </c>
      <c r="G17797" s="35">
        <f t="shared" si="278"/>
        <v>25773.93</v>
      </c>
      <c r="H17797" s="27">
        <v>273.99999999900001</v>
      </c>
      <c r="I17797" s="28">
        <v>6305.5034999999998</v>
      </c>
      <c r="J17797" s="28">
        <f>H17797/(INDEX(Installed_Capacity!$H$6:$S$11,MATCH(Source_Data!B17797,Installed_Capacity!$G$6:$G$11,0),MATCH(Source_Data!C17797,Installed_Capacity!$H$5:$S$5,0)))</f>
        <v>0.46050420167899159</v>
      </c>
      <c r="K17797" s="29">
        <f>I17797/(INDEX(Installed_Capacity!$H$15:$S$20,MATCH(Source_Data!B17797,Installed_Capacity!$G$15:$G$20,0),MATCH(Source_Data!C17797,Installed_Capacity!$H$14:$S$14,0)))</f>
        <v>0.79000098977152555</v>
      </c>
      <c r="L17797" s="21"/>
      <c r="M17797" s="2"/>
    </row>
    <row r="17798" spans="1:13" x14ac:dyDescent="0.25">
      <c r="A17798" s="17">
        <v>43477</v>
      </c>
      <c r="B17798" s="19">
        <v>2019</v>
      </c>
      <c r="C17798" s="19">
        <v>1</v>
      </c>
      <c r="D17798" s="19">
        <v>12</v>
      </c>
      <c r="E17798" s="19">
        <v>12</v>
      </c>
      <c r="F17798" s="40">
        <v>21677.15</v>
      </c>
      <c r="G17798" s="35">
        <f t="shared" si="278"/>
        <v>25773.93</v>
      </c>
      <c r="H17798" s="27">
        <v>237.00000000099999</v>
      </c>
      <c r="I17798" s="28">
        <v>6145.8705</v>
      </c>
      <c r="J17798" s="28">
        <f>H17798/(INDEX(Installed_Capacity!$H$6:$S$11,MATCH(Source_Data!B17798,Installed_Capacity!$G$6:$G$11,0),MATCH(Source_Data!C17798,Installed_Capacity!$H$5:$S$5,0)))</f>
        <v>0.39831932773277307</v>
      </c>
      <c r="K17798" s="29">
        <f>I17798/(INDEX(Installed_Capacity!$H$15:$S$20,MATCH(Source_Data!B17798,Installed_Capacity!$G$15:$G$20,0),MATCH(Source_Data!C17798,Installed_Capacity!$H$14:$S$14,0)))</f>
        <v>0.77000096471401869</v>
      </c>
      <c r="L17798" s="21"/>
      <c r="M17798" s="2"/>
    </row>
    <row r="17799" spans="1:13" x14ac:dyDescent="0.25">
      <c r="A17799" s="17">
        <v>43477</v>
      </c>
      <c r="B17799" s="19">
        <v>2019</v>
      </c>
      <c r="C17799" s="19">
        <v>1</v>
      </c>
      <c r="D17799" s="19">
        <v>12</v>
      </c>
      <c r="E17799" s="19">
        <v>13</v>
      </c>
      <c r="F17799" s="40">
        <v>21158.22</v>
      </c>
      <c r="G17799" s="35">
        <f t="shared" si="278"/>
        <v>25773.93</v>
      </c>
      <c r="H17799" s="27">
        <v>179</v>
      </c>
      <c r="I17799" s="28">
        <v>6544.9535000000005</v>
      </c>
      <c r="J17799" s="28">
        <f>H17799/(INDEX(Installed_Capacity!$H$6:$S$11,MATCH(Source_Data!B17799,Installed_Capacity!$G$6:$G$11,0),MATCH(Source_Data!C17799,Installed_Capacity!$H$5:$S$5,0)))</f>
        <v>0.30084033613445377</v>
      </c>
      <c r="K17799" s="29">
        <f>I17799/(INDEX(Installed_Capacity!$H$15:$S$20,MATCH(Source_Data!B17799,Installed_Capacity!$G$15:$G$20,0),MATCH(Source_Data!C17799,Installed_Capacity!$H$14:$S$14,0)))</f>
        <v>0.82000109000155363</v>
      </c>
      <c r="L17799" s="21"/>
      <c r="M17799" s="2"/>
    </row>
    <row r="17800" spans="1:13" x14ac:dyDescent="0.25">
      <c r="A17800" s="17">
        <v>43477</v>
      </c>
      <c r="B17800" s="19">
        <v>2019</v>
      </c>
      <c r="C17800" s="19">
        <v>1</v>
      </c>
      <c r="D17800" s="19">
        <v>12</v>
      </c>
      <c r="E17800" s="19">
        <v>14</v>
      </c>
      <c r="F17800" s="40">
        <v>20903.04</v>
      </c>
      <c r="G17800" s="35">
        <f t="shared" si="278"/>
        <v>25773.93</v>
      </c>
      <c r="H17800" s="27">
        <v>142</v>
      </c>
      <c r="I17800" s="28">
        <v>6944.035499999999</v>
      </c>
      <c r="J17800" s="28">
        <f>H17800/(INDEX(Installed_Capacity!$H$6:$S$11,MATCH(Source_Data!B17800,Installed_Capacity!$G$6:$G$11,0),MATCH(Source_Data!C17800,Installed_Capacity!$H$5:$S$5,0)))</f>
        <v>0.23865546218487396</v>
      </c>
      <c r="K17800" s="29">
        <f>I17800/(INDEX(Installed_Capacity!$H$15:$S$20,MATCH(Source_Data!B17800,Installed_Capacity!$G$15:$G$20,0),MATCH(Source_Data!C17800,Installed_Capacity!$H$14:$S$14,0)))</f>
        <v>0.87000109000155346</v>
      </c>
      <c r="L17800" s="21"/>
      <c r="M17800" s="2"/>
    </row>
    <row r="17801" spans="1:13" x14ac:dyDescent="0.25">
      <c r="A17801" s="17">
        <v>43477</v>
      </c>
      <c r="B17801" s="19">
        <v>2019</v>
      </c>
      <c r="C17801" s="19">
        <v>1</v>
      </c>
      <c r="D17801" s="19">
        <v>12</v>
      </c>
      <c r="E17801" s="19">
        <v>15</v>
      </c>
      <c r="F17801" s="40">
        <v>21012.05</v>
      </c>
      <c r="G17801" s="35">
        <f t="shared" si="278"/>
        <v>25773.93</v>
      </c>
      <c r="H17801" s="27">
        <v>97</v>
      </c>
      <c r="I17801" s="28">
        <v>6864.2175000000007</v>
      </c>
      <c r="J17801" s="28">
        <f>H17801/(INDEX(Installed_Capacity!$H$6:$S$11,MATCH(Source_Data!B17801,Installed_Capacity!$G$6:$G$11,0),MATCH(Source_Data!C17801,Installed_Capacity!$H$5:$S$5,0)))</f>
        <v>0.16302521008403362</v>
      </c>
      <c r="K17801" s="29">
        <f>I17801/(INDEX(Installed_Capacity!$H$15:$S$20,MATCH(Source_Data!B17801,Installed_Capacity!$G$15:$G$20,0),MATCH(Source_Data!C17801,Installed_Capacity!$H$14:$S$14,0)))</f>
        <v>0.86000088954149778</v>
      </c>
      <c r="L17801" s="21"/>
      <c r="M17801" s="2"/>
    </row>
    <row r="17802" spans="1:13" x14ac:dyDescent="0.25">
      <c r="A17802" s="17">
        <v>43477</v>
      </c>
      <c r="B17802" s="19">
        <v>2019</v>
      </c>
      <c r="C17802" s="19">
        <v>1</v>
      </c>
      <c r="D17802" s="19">
        <v>12</v>
      </c>
      <c r="E17802" s="19">
        <v>16</v>
      </c>
      <c r="F17802" s="40">
        <v>21407.49</v>
      </c>
      <c r="G17802" s="35">
        <f t="shared" si="278"/>
        <v>25773.93</v>
      </c>
      <c r="H17802" s="27">
        <v>91</v>
      </c>
      <c r="I17802" s="28">
        <v>6066.0555000000004</v>
      </c>
      <c r="J17802" s="28">
        <f>H17802/(INDEX(Installed_Capacity!$H$6:$S$11,MATCH(Source_Data!B17802,Installed_Capacity!$G$6:$G$11,0),MATCH(Source_Data!C17802,Installed_Capacity!$H$5:$S$5,0)))</f>
        <v>0.15294117647058825</v>
      </c>
      <c r="K17802" s="29">
        <f>I17802/(INDEX(Installed_Capacity!$H$15:$S$20,MATCH(Source_Data!B17802,Installed_Capacity!$G$15:$G$20,0),MATCH(Source_Data!C17802,Installed_Capacity!$H$14:$S$14,0)))</f>
        <v>0.7600011401165675</v>
      </c>
      <c r="L17802" s="21"/>
      <c r="M17802" s="2"/>
    </row>
    <row r="17803" spans="1:13" x14ac:dyDescent="0.25">
      <c r="A17803" s="17">
        <v>43477</v>
      </c>
      <c r="B17803" s="19">
        <v>2019</v>
      </c>
      <c r="C17803" s="19">
        <v>1</v>
      </c>
      <c r="D17803" s="19">
        <v>12</v>
      </c>
      <c r="E17803" s="19">
        <v>17</v>
      </c>
      <c r="F17803" s="40">
        <v>22868.05</v>
      </c>
      <c r="G17803" s="35">
        <f t="shared" si="278"/>
        <v>25773.93</v>
      </c>
      <c r="H17803" s="27">
        <v>130</v>
      </c>
      <c r="I17803" s="28">
        <v>6305.5034999999998</v>
      </c>
      <c r="J17803" s="28">
        <f>H17803/(INDEX(Installed_Capacity!$H$6:$S$11,MATCH(Source_Data!B17803,Installed_Capacity!$G$6:$G$11,0),MATCH(Source_Data!C17803,Installed_Capacity!$H$5:$S$5,0)))</f>
        <v>0.21848739495798319</v>
      </c>
      <c r="K17803" s="29">
        <f>I17803/(INDEX(Installed_Capacity!$H$15:$S$20,MATCH(Source_Data!B17803,Installed_Capacity!$G$15:$G$20,0),MATCH(Source_Data!C17803,Installed_Capacity!$H$14:$S$14,0)))</f>
        <v>0.79000098977152555</v>
      </c>
      <c r="L17803" s="21"/>
      <c r="M17803" s="2"/>
    </row>
    <row r="17804" spans="1:13" x14ac:dyDescent="0.25">
      <c r="A17804" s="17">
        <v>43477</v>
      </c>
      <c r="B17804" s="19">
        <v>2019</v>
      </c>
      <c r="C17804" s="19">
        <v>1</v>
      </c>
      <c r="D17804" s="19">
        <v>12</v>
      </c>
      <c r="E17804" s="19">
        <v>18</v>
      </c>
      <c r="F17804" s="40">
        <v>25334.38</v>
      </c>
      <c r="G17804" s="35">
        <f t="shared" si="278"/>
        <v>25773.93</v>
      </c>
      <c r="H17804" s="27">
        <v>152.99999999900001</v>
      </c>
      <c r="I17804" s="28">
        <v>5507.3395</v>
      </c>
      <c r="J17804" s="28">
        <f>H17804/(INDEX(Installed_Capacity!$H$6:$S$11,MATCH(Source_Data!B17804,Installed_Capacity!$G$6:$G$11,0),MATCH(Source_Data!C17804,Installed_Capacity!$H$5:$S$5,0)))</f>
        <v>0.25714285714117646</v>
      </c>
      <c r="K17804" s="29">
        <f>I17804/(INDEX(Installed_Capacity!$H$15:$S$20,MATCH(Source_Data!B17804,Installed_Capacity!$G$15:$G$20,0),MATCH(Source_Data!C17804,Installed_Capacity!$H$14:$S$14,0)))</f>
        <v>0.69000098977152557</v>
      </c>
      <c r="L17804" s="21"/>
      <c r="M17804" s="2"/>
    </row>
    <row r="17805" spans="1:13" x14ac:dyDescent="0.25">
      <c r="A17805" s="17">
        <v>43477</v>
      </c>
      <c r="B17805" s="19">
        <v>2019</v>
      </c>
      <c r="C17805" s="19">
        <v>1</v>
      </c>
      <c r="D17805" s="19">
        <v>12</v>
      </c>
      <c r="E17805" s="19">
        <v>19</v>
      </c>
      <c r="F17805" s="40">
        <v>25773.93</v>
      </c>
      <c r="G17805" s="35">
        <f t="shared" si="278"/>
        <v>25773.93</v>
      </c>
      <c r="H17805" s="27">
        <v>183</v>
      </c>
      <c r="I17805" s="28">
        <v>5826.6054999999997</v>
      </c>
      <c r="J17805" s="28">
        <f>H17805/(INDEX(Installed_Capacity!$H$6:$S$11,MATCH(Source_Data!B17805,Installed_Capacity!$G$6:$G$11,0),MATCH(Source_Data!C17805,Installed_Capacity!$H$5:$S$5,0)))</f>
        <v>0.30756302521008405</v>
      </c>
      <c r="K17805" s="29">
        <f>I17805/(INDEX(Installed_Capacity!$H$15:$S$20,MATCH(Source_Data!B17805,Installed_Capacity!$G$15:$G$20,0),MATCH(Source_Data!C17805,Installed_Capacity!$H$14:$S$14,0)))</f>
        <v>0.73000103988653953</v>
      </c>
      <c r="L17805" s="21"/>
      <c r="M17805" s="2"/>
    </row>
    <row r="17806" spans="1:13" x14ac:dyDescent="0.25">
      <c r="A17806" s="17">
        <v>43477</v>
      </c>
      <c r="B17806" s="19">
        <v>2019</v>
      </c>
      <c r="C17806" s="19">
        <v>1</v>
      </c>
      <c r="D17806" s="19">
        <v>12</v>
      </c>
      <c r="E17806" s="19">
        <v>20</v>
      </c>
      <c r="F17806" s="40">
        <v>25420.58</v>
      </c>
      <c r="G17806" s="35">
        <f t="shared" si="278"/>
        <v>25773.93</v>
      </c>
      <c r="H17806" s="27">
        <v>174</v>
      </c>
      <c r="I17806" s="28">
        <v>5986.2394999999997</v>
      </c>
      <c r="J17806" s="28">
        <f>H17806/(INDEX(Installed_Capacity!$H$6:$S$11,MATCH(Source_Data!B17806,Installed_Capacity!$G$6:$G$11,0),MATCH(Source_Data!C17806,Installed_Capacity!$H$5:$S$5,0)))</f>
        <v>0.29243697478991598</v>
      </c>
      <c r="K17806" s="29">
        <f>I17806/(INDEX(Installed_Capacity!$H$15:$S$20,MATCH(Source_Data!B17806,Installed_Capacity!$G$15:$G$20,0),MATCH(Source_Data!C17806,Installed_Capacity!$H$14:$S$14,0)))</f>
        <v>0.7500011902315814</v>
      </c>
      <c r="L17806" s="21"/>
      <c r="M17806" s="2"/>
    </row>
    <row r="17807" spans="1:13" x14ac:dyDescent="0.25">
      <c r="A17807" s="17">
        <v>43477</v>
      </c>
      <c r="B17807" s="19">
        <v>2019</v>
      </c>
      <c r="C17807" s="19">
        <v>1</v>
      </c>
      <c r="D17807" s="19">
        <v>12</v>
      </c>
      <c r="E17807" s="19">
        <v>21</v>
      </c>
      <c r="F17807" s="40">
        <v>24906.54</v>
      </c>
      <c r="G17807" s="35">
        <f t="shared" si="278"/>
        <v>25773.93</v>
      </c>
      <c r="H17807" s="27">
        <v>203</v>
      </c>
      <c r="I17807" s="28">
        <v>5028.4414999999999</v>
      </c>
      <c r="J17807" s="28">
        <f>H17807/(INDEX(Installed_Capacity!$H$6:$S$11,MATCH(Source_Data!B17807,Installed_Capacity!$G$6:$G$11,0),MATCH(Source_Data!C17807,Installed_Capacity!$H$5:$S$5,0)))</f>
        <v>0.3411764705882353</v>
      </c>
      <c r="K17807" s="29">
        <f>I17807/(INDEX(Installed_Capacity!$H$15:$S$20,MATCH(Source_Data!B17807,Installed_Capacity!$G$15:$G$20,0),MATCH(Source_Data!C17807,Installed_Capacity!$H$14:$S$14,0)))</f>
        <v>0.63000103988653955</v>
      </c>
      <c r="L17807" s="21"/>
      <c r="M17807" s="2"/>
    </row>
    <row r="17808" spans="1:13" x14ac:dyDescent="0.25">
      <c r="A17808" s="17">
        <v>43477</v>
      </c>
      <c r="B17808" s="19">
        <v>2019</v>
      </c>
      <c r="C17808" s="19">
        <v>1</v>
      </c>
      <c r="D17808" s="19">
        <v>12</v>
      </c>
      <c r="E17808" s="19">
        <v>22</v>
      </c>
      <c r="F17808" s="40">
        <v>24070.74</v>
      </c>
      <c r="G17808" s="35">
        <f t="shared" si="278"/>
        <v>25773.93</v>
      </c>
      <c r="H17808" s="27">
        <v>174.99999999900001</v>
      </c>
      <c r="I17808" s="28">
        <v>5028.4414999999999</v>
      </c>
      <c r="J17808" s="28">
        <f>H17808/(INDEX(Installed_Capacity!$H$6:$S$11,MATCH(Source_Data!B17808,Installed_Capacity!$G$6:$G$11,0),MATCH(Source_Data!C17808,Installed_Capacity!$H$5:$S$5,0)))</f>
        <v>0.29411764705714288</v>
      </c>
      <c r="K17808" s="29">
        <f>I17808/(INDEX(Installed_Capacity!$H$15:$S$20,MATCH(Source_Data!B17808,Installed_Capacity!$G$15:$G$20,0),MATCH(Source_Data!C17808,Installed_Capacity!$H$14:$S$14,0)))</f>
        <v>0.63000103988653955</v>
      </c>
      <c r="L17808" s="21"/>
      <c r="M17808" s="2"/>
    </row>
    <row r="17809" spans="1:13" x14ac:dyDescent="0.25">
      <c r="A17809" s="17">
        <v>43477</v>
      </c>
      <c r="B17809" s="19">
        <v>2019</v>
      </c>
      <c r="C17809" s="19">
        <v>1</v>
      </c>
      <c r="D17809" s="19">
        <v>12</v>
      </c>
      <c r="E17809" s="19">
        <v>23</v>
      </c>
      <c r="F17809" s="40">
        <v>22908.93</v>
      </c>
      <c r="G17809" s="35">
        <f t="shared" si="278"/>
        <v>25773.93</v>
      </c>
      <c r="H17809" s="27">
        <v>176.00000000099999</v>
      </c>
      <c r="I17809" s="28">
        <v>4150.4611000000004</v>
      </c>
      <c r="J17809" s="28">
        <f>H17809/(INDEX(Installed_Capacity!$H$6:$S$11,MATCH(Source_Data!B17809,Installed_Capacity!$G$6:$G$11,0),MATCH(Source_Data!C17809,Installed_Capacity!$H$5:$S$5,0)))</f>
        <v>0.29579831932941175</v>
      </c>
      <c r="K17809" s="29">
        <f>I17809/(INDEX(Installed_Capacity!$H$15:$S$20,MATCH(Source_Data!B17809,Installed_Capacity!$G$15:$G$20,0),MATCH(Source_Data!C17809,Installed_Capacity!$H$14:$S$14,0)))</f>
        <v>0.52000103988653967</v>
      </c>
      <c r="L17809" s="21"/>
      <c r="M17809" s="2"/>
    </row>
    <row r="17810" spans="1:13" x14ac:dyDescent="0.25">
      <c r="A17810" s="17">
        <v>43477</v>
      </c>
      <c r="B17810" s="19">
        <v>2019</v>
      </c>
      <c r="C17810" s="19">
        <v>1</v>
      </c>
      <c r="D17810" s="19">
        <v>12</v>
      </c>
      <c r="E17810" s="19">
        <v>24</v>
      </c>
      <c r="F17810" s="40">
        <v>21672.81</v>
      </c>
      <c r="G17810" s="35">
        <f t="shared" si="278"/>
        <v>25773.93</v>
      </c>
      <c r="H17810" s="27">
        <v>179</v>
      </c>
      <c r="I17810" s="28">
        <v>3671.5630999999998</v>
      </c>
      <c r="J17810" s="28">
        <f>H17810/(INDEX(Installed_Capacity!$H$6:$S$11,MATCH(Source_Data!B17810,Installed_Capacity!$G$6:$G$11,0),MATCH(Source_Data!C17810,Installed_Capacity!$H$5:$S$5,0)))</f>
        <v>0.30084033613445377</v>
      </c>
      <c r="K17810" s="29">
        <f>I17810/(INDEX(Installed_Capacity!$H$15:$S$20,MATCH(Source_Data!B17810,Installed_Capacity!$G$15:$G$20,0),MATCH(Source_Data!C17810,Installed_Capacity!$H$14:$S$14,0)))</f>
        <v>0.46000109000155354</v>
      </c>
      <c r="L17810" s="21"/>
      <c r="M17810" s="2"/>
    </row>
    <row r="17811" spans="1:13" x14ac:dyDescent="0.25">
      <c r="A17811" s="17">
        <v>43478</v>
      </c>
      <c r="B17811" s="19">
        <v>2019</v>
      </c>
      <c r="C17811" s="19">
        <v>1</v>
      </c>
      <c r="D17811" s="19">
        <v>13</v>
      </c>
      <c r="E17811" s="19">
        <v>1</v>
      </c>
      <c r="F17811" s="40">
        <v>20783.830000000002</v>
      </c>
      <c r="G17811" s="35">
        <f t="shared" si="278"/>
        <v>26198.36</v>
      </c>
      <c r="H17811" s="27">
        <v>193</v>
      </c>
      <c r="I17811" s="28">
        <v>3352.2961000000005</v>
      </c>
      <c r="J17811" s="28">
        <f>H17811/(INDEX(Installed_Capacity!$H$6:$S$11,MATCH(Source_Data!B17811,Installed_Capacity!$G$6:$G$11,0),MATCH(Source_Data!C17811,Installed_Capacity!$H$5:$S$5,0)))</f>
        <v>0.32436974789915968</v>
      </c>
      <c r="K17811" s="29">
        <f>I17811/(INDEX(Installed_Capacity!$H$15:$S$20,MATCH(Source_Data!B17811,Installed_Capacity!$G$15:$G$20,0),MATCH(Source_Data!C17811,Installed_Capacity!$H$14:$S$14,0)))</f>
        <v>0.42000091459900474</v>
      </c>
      <c r="L17811" s="21"/>
      <c r="M17811" s="2"/>
    </row>
    <row r="17812" spans="1:13" x14ac:dyDescent="0.25">
      <c r="A17812" s="17">
        <v>43478</v>
      </c>
      <c r="B17812" s="19">
        <v>2019</v>
      </c>
      <c r="C17812" s="19">
        <v>1</v>
      </c>
      <c r="D17812" s="19">
        <v>13</v>
      </c>
      <c r="E17812" s="19">
        <v>2</v>
      </c>
      <c r="F17812" s="40">
        <v>20004.849999999999</v>
      </c>
      <c r="G17812" s="35">
        <f t="shared" si="278"/>
        <v>26198.36</v>
      </c>
      <c r="H17812" s="27">
        <v>215</v>
      </c>
      <c r="I17812" s="28">
        <v>2793.5821000000001</v>
      </c>
      <c r="J17812" s="28">
        <f>H17812/(INDEX(Installed_Capacity!$H$6:$S$11,MATCH(Source_Data!B17812,Installed_Capacity!$G$6:$G$11,0),MATCH(Source_Data!C17812,Installed_Capacity!$H$5:$S$5,0)))</f>
        <v>0.36134453781512604</v>
      </c>
      <c r="K17812" s="29">
        <f>I17812/(INDEX(Installed_Capacity!$H$15:$S$20,MATCH(Source_Data!B17812,Installed_Capacity!$G$15:$G$20,0),MATCH(Source_Data!C17812,Installed_Capacity!$H$14:$S$14,0)))</f>
        <v>0.35000101482903262</v>
      </c>
      <c r="L17812" s="21"/>
      <c r="M17812" s="2"/>
    </row>
    <row r="17813" spans="1:13" x14ac:dyDescent="0.25">
      <c r="A17813" s="17">
        <v>43478</v>
      </c>
      <c r="B17813" s="19">
        <v>2019</v>
      </c>
      <c r="C17813" s="19">
        <v>1</v>
      </c>
      <c r="D17813" s="19">
        <v>13</v>
      </c>
      <c r="E17813" s="19">
        <v>3</v>
      </c>
      <c r="F17813" s="40">
        <v>19510.38</v>
      </c>
      <c r="G17813" s="35">
        <f t="shared" si="278"/>
        <v>26198.36</v>
      </c>
      <c r="H17813" s="27">
        <v>220</v>
      </c>
      <c r="I17813" s="28">
        <v>1915.6011000000001</v>
      </c>
      <c r="J17813" s="28">
        <f>H17813/(INDEX(Installed_Capacity!$H$6:$S$11,MATCH(Source_Data!B17813,Installed_Capacity!$G$6:$G$11,0),MATCH(Source_Data!C17813,Installed_Capacity!$H$5:$S$5,0)))</f>
        <v>0.36974789915966388</v>
      </c>
      <c r="K17813" s="29">
        <f>I17813/(INDEX(Installed_Capacity!$H$15:$S$20,MATCH(Source_Data!B17813,Installed_Capacity!$G$15:$G$20,0),MATCH(Source_Data!C17813,Installed_Capacity!$H$14:$S$14,0)))</f>
        <v>0.2400009396565117</v>
      </c>
      <c r="L17813" s="21"/>
      <c r="M17813" s="2"/>
    </row>
    <row r="17814" spans="1:13" x14ac:dyDescent="0.25">
      <c r="A17814" s="17">
        <v>43478</v>
      </c>
      <c r="B17814" s="19">
        <v>2019</v>
      </c>
      <c r="C17814" s="19">
        <v>1</v>
      </c>
      <c r="D17814" s="19">
        <v>13</v>
      </c>
      <c r="E17814" s="19">
        <v>4</v>
      </c>
      <c r="F17814" s="40">
        <v>19283.34</v>
      </c>
      <c r="G17814" s="35">
        <f t="shared" si="278"/>
        <v>26198.36</v>
      </c>
      <c r="H17814" s="27">
        <v>206</v>
      </c>
      <c r="I17814" s="28">
        <v>877.98834999999997</v>
      </c>
      <c r="J17814" s="28">
        <f>H17814/(INDEX(Installed_Capacity!$H$6:$S$11,MATCH(Source_Data!B17814,Installed_Capacity!$G$6:$G$11,0),MATCH(Source_Data!C17814,Installed_Capacity!$H$5:$S$5,0)))</f>
        <v>0.34621848739495797</v>
      </c>
      <c r="K17814" s="29">
        <f>I17814/(INDEX(Installed_Capacity!$H$15:$S$20,MATCH(Source_Data!B17814,Installed_Capacity!$G$15:$G$20,0),MATCH(Source_Data!C17814,Installed_Capacity!$H$14:$S$14,0)))</f>
        <v>0.11000099603590238</v>
      </c>
      <c r="L17814" s="21"/>
      <c r="M17814" s="2"/>
    </row>
    <row r="17815" spans="1:13" x14ac:dyDescent="0.25">
      <c r="A17815" s="17">
        <v>43478</v>
      </c>
      <c r="B17815" s="19">
        <v>2019</v>
      </c>
      <c r="C17815" s="19">
        <v>1</v>
      </c>
      <c r="D17815" s="19">
        <v>13</v>
      </c>
      <c r="E17815" s="19">
        <v>5</v>
      </c>
      <c r="F17815" s="40">
        <v>19407.39</v>
      </c>
      <c r="G17815" s="35">
        <f t="shared" si="278"/>
        <v>26198.36</v>
      </c>
      <c r="H17815" s="27">
        <v>195</v>
      </c>
      <c r="I17815" s="28">
        <v>399.08994999999999</v>
      </c>
      <c r="J17815" s="28">
        <f>H17815/(INDEX(Installed_Capacity!$H$6:$S$11,MATCH(Source_Data!B17815,Installed_Capacity!$G$6:$G$11,0),MATCH(Source_Data!C17815,Installed_Capacity!$H$5:$S$5,0)))</f>
        <v>0.32773109243697479</v>
      </c>
      <c r="K17815" s="29">
        <f>I17815/(INDEX(Installed_Capacity!$H$15:$S$20,MATCH(Source_Data!B17815,Installed_Capacity!$G$15:$G$20,0),MATCH(Source_Data!C17815,Installed_Capacity!$H$14:$S$14,0)))</f>
        <v>5.0000996035902391E-2</v>
      </c>
      <c r="L17815" s="21"/>
      <c r="M17815" s="2"/>
    </row>
    <row r="17816" spans="1:13" x14ac:dyDescent="0.25">
      <c r="A17816" s="17">
        <v>43478</v>
      </c>
      <c r="B17816" s="19">
        <v>2019</v>
      </c>
      <c r="C17816" s="19">
        <v>1</v>
      </c>
      <c r="D17816" s="19">
        <v>13</v>
      </c>
      <c r="E17816" s="19">
        <v>6</v>
      </c>
      <c r="F17816" s="40">
        <v>19759.189999999999</v>
      </c>
      <c r="G17816" s="35">
        <f t="shared" si="278"/>
        <v>26198.36</v>
      </c>
      <c r="H17816" s="27">
        <v>196</v>
      </c>
      <c r="I17816" s="28">
        <v>239.45715000000001</v>
      </c>
      <c r="J17816" s="28">
        <f>H17816/(INDEX(Installed_Capacity!$H$6:$S$11,MATCH(Source_Data!B17816,Installed_Capacity!$G$6:$G$11,0),MATCH(Source_Data!C17816,Installed_Capacity!$H$5:$S$5,0)))</f>
        <v>0.32941176470588235</v>
      </c>
      <c r="K17816" s="29">
        <f>I17816/(INDEX(Installed_Capacity!$H$15:$S$20,MATCH(Source_Data!B17816,Installed_Capacity!$G$15:$G$20,0),MATCH(Source_Data!C17816,Installed_Capacity!$H$14:$S$14,0)))</f>
        <v>3.0000996035902398E-2</v>
      </c>
      <c r="L17816" s="21"/>
      <c r="M17816" s="2"/>
    </row>
    <row r="17817" spans="1:13" x14ac:dyDescent="0.25">
      <c r="A17817" s="17">
        <v>43478</v>
      </c>
      <c r="B17817" s="19">
        <v>2019</v>
      </c>
      <c r="C17817" s="19">
        <v>1</v>
      </c>
      <c r="D17817" s="19">
        <v>13</v>
      </c>
      <c r="E17817" s="19">
        <v>7</v>
      </c>
      <c r="F17817" s="40">
        <v>20631.580000000002</v>
      </c>
      <c r="G17817" s="35">
        <f t="shared" si="278"/>
        <v>26198.36</v>
      </c>
      <c r="H17817" s="27">
        <v>251</v>
      </c>
      <c r="I17817" s="28">
        <v>478.90644000000003</v>
      </c>
      <c r="J17817" s="28">
        <f>H17817/(INDEX(Installed_Capacity!$H$6:$S$11,MATCH(Source_Data!B17817,Installed_Capacity!$G$6:$G$11,0),MATCH(Source_Data!C17817,Installed_Capacity!$H$5:$S$5,0)))</f>
        <v>0.42184873949579832</v>
      </c>
      <c r="K17817" s="29">
        <f>I17817/(INDEX(Installed_Capacity!$H$15:$S$20,MATCH(Source_Data!B17817,Installed_Capacity!$G$15:$G$20,0),MATCH(Source_Data!C17817,Installed_Capacity!$H$14:$S$14,0)))</f>
        <v>6.0001007311780541E-2</v>
      </c>
      <c r="L17817" s="21"/>
      <c r="M17817" s="2"/>
    </row>
    <row r="17818" spans="1:13" x14ac:dyDescent="0.25">
      <c r="A17818" s="17">
        <v>43478</v>
      </c>
      <c r="B17818" s="19">
        <v>2019</v>
      </c>
      <c r="C17818" s="19">
        <v>1</v>
      </c>
      <c r="D17818" s="19">
        <v>13</v>
      </c>
      <c r="E17818" s="19">
        <v>8</v>
      </c>
      <c r="F17818" s="40">
        <v>21104.32</v>
      </c>
      <c r="G17818" s="35">
        <f t="shared" si="278"/>
        <v>26198.36</v>
      </c>
      <c r="H17818" s="27">
        <v>202</v>
      </c>
      <c r="I17818" s="28">
        <v>877.98834999999997</v>
      </c>
      <c r="J17818" s="28">
        <f>H17818/(INDEX(Installed_Capacity!$H$6:$S$11,MATCH(Source_Data!B17818,Installed_Capacity!$G$6:$G$11,0),MATCH(Source_Data!C17818,Installed_Capacity!$H$5:$S$5,0)))</f>
        <v>0.33949579831932775</v>
      </c>
      <c r="K17818" s="29">
        <f>I17818/(INDEX(Installed_Capacity!$H$15:$S$20,MATCH(Source_Data!B17818,Installed_Capacity!$G$15:$G$20,0),MATCH(Source_Data!C17818,Installed_Capacity!$H$14:$S$14,0)))</f>
        <v>0.11000099603590238</v>
      </c>
      <c r="L17818" s="21"/>
      <c r="M17818" s="2"/>
    </row>
    <row r="17819" spans="1:13" x14ac:dyDescent="0.25">
      <c r="A17819" s="17">
        <v>43478</v>
      </c>
      <c r="B17819" s="19">
        <v>2019</v>
      </c>
      <c r="C17819" s="19">
        <v>1</v>
      </c>
      <c r="D17819" s="19">
        <v>13</v>
      </c>
      <c r="E17819" s="19">
        <v>9</v>
      </c>
      <c r="F17819" s="40">
        <v>21089.07</v>
      </c>
      <c r="G17819" s="35">
        <f t="shared" si="278"/>
        <v>26198.36</v>
      </c>
      <c r="H17819" s="27">
        <v>170.00000000099999</v>
      </c>
      <c r="I17819" s="28">
        <v>478.90644000000003</v>
      </c>
      <c r="J17819" s="28">
        <f>H17819/(INDEX(Installed_Capacity!$H$6:$S$11,MATCH(Source_Data!B17819,Installed_Capacity!$G$6:$G$11,0),MATCH(Source_Data!C17819,Installed_Capacity!$H$5:$S$5,0)))</f>
        <v>0.28571428571596635</v>
      </c>
      <c r="K17819" s="29">
        <f>I17819/(INDEX(Installed_Capacity!$H$15:$S$20,MATCH(Source_Data!B17819,Installed_Capacity!$G$15:$G$20,0),MATCH(Source_Data!C17819,Installed_Capacity!$H$14:$S$14,0)))</f>
        <v>6.0001007311780541E-2</v>
      </c>
      <c r="L17819" s="21"/>
      <c r="M17819" s="2"/>
    </row>
    <row r="17820" spans="1:13" x14ac:dyDescent="0.25">
      <c r="A17820" s="17">
        <v>43478</v>
      </c>
      <c r="B17820" s="19">
        <v>2019</v>
      </c>
      <c r="C17820" s="19">
        <v>1</v>
      </c>
      <c r="D17820" s="19">
        <v>13</v>
      </c>
      <c r="E17820" s="19">
        <v>10</v>
      </c>
      <c r="F17820" s="40">
        <v>20404.71</v>
      </c>
      <c r="G17820" s="35">
        <f t="shared" si="278"/>
        <v>26198.36</v>
      </c>
      <c r="H17820" s="27">
        <v>174.000000003</v>
      </c>
      <c r="I17820" s="28">
        <v>798.17186000000004</v>
      </c>
      <c r="J17820" s="28">
        <f>H17820/(INDEX(Installed_Capacity!$H$6:$S$11,MATCH(Source_Data!B17820,Installed_Capacity!$G$6:$G$11,0),MATCH(Source_Data!C17820,Installed_Capacity!$H$5:$S$5,0)))</f>
        <v>0.292436974794958</v>
      </c>
      <c r="K17820" s="29">
        <f>I17820/(INDEX(Installed_Capacity!$H$15:$S$20,MATCH(Source_Data!B17820,Installed_Capacity!$G$15:$G$20,0),MATCH(Source_Data!C17820,Installed_Capacity!$H$14:$S$14,0)))</f>
        <v>0.10000098476002425</v>
      </c>
      <c r="L17820" s="21"/>
      <c r="M17820" s="2"/>
    </row>
    <row r="17821" spans="1:13" x14ac:dyDescent="0.25">
      <c r="A17821" s="17">
        <v>43478</v>
      </c>
      <c r="B17821" s="19">
        <v>2019</v>
      </c>
      <c r="C17821" s="19">
        <v>1</v>
      </c>
      <c r="D17821" s="19">
        <v>13</v>
      </c>
      <c r="E17821" s="19">
        <v>11</v>
      </c>
      <c r="F17821" s="40">
        <v>19974.02</v>
      </c>
      <c r="G17821" s="35">
        <f t="shared" si="278"/>
        <v>26198.36</v>
      </c>
      <c r="H17821" s="27">
        <v>177.99999999900001</v>
      </c>
      <c r="I17821" s="28">
        <v>718.35565999999994</v>
      </c>
      <c r="J17821" s="28">
        <f>H17821/(INDEX(Installed_Capacity!$H$6:$S$11,MATCH(Source_Data!B17821,Installed_Capacity!$G$6:$G$11,0),MATCH(Source_Data!C17821,Installed_Capacity!$H$5:$S$5,0)))</f>
        <v>0.29915966386386555</v>
      </c>
      <c r="K17821" s="29">
        <f>I17821/(INDEX(Installed_Capacity!$H$15:$S$20,MATCH(Source_Data!B17821,Installed_Capacity!$G$15:$G$20,0),MATCH(Source_Data!C17821,Installed_Capacity!$H$14:$S$14,0)))</f>
        <v>9.000100981753123E-2</v>
      </c>
      <c r="L17821" s="21"/>
      <c r="M17821" s="2"/>
    </row>
    <row r="17822" spans="1:13" x14ac:dyDescent="0.25">
      <c r="A17822" s="17">
        <v>43478</v>
      </c>
      <c r="B17822" s="19">
        <v>2019</v>
      </c>
      <c r="C17822" s="19">
        <v>1</v>
      </c>
      <c r="D17822" s="19">
        <v>13</v>
      </c>
      <c r="E17822" s="19">
        <v>12</v>
      </c>
      <c r="F17822" s="40">
        <v>19684.86</v>
      </c>
      <c r="G17822" s="35">
        <f t="shared" si="278"/>
        <v>26198.36</v>
      </c>
      <c r="H17822" s="27">
        <v>166</v>
      </c>
      <c r="I17822" s="28">
        <v>399.08994999999999</v>
      </c>
      <c r="J17822" s="28">
        <f>H17822/(INDEX(Installed_Capacity!$H$6:$S$11,MATCH(Source_Data!B17822,Installed_Capacity!$G$6:$G$11,0),MATCH(Source_Data!C17822,Installed_Capacity!$H$5:$S$5,0)))</f>
        <v>0.27899159663865547</v>
      </c>
      <c r="K17822" s="29">
        <f>I17822/(INDEX(Installed_Capacity!$H$15:$S$20,MATCH(Source_Data!B17822,Installed_Capacity!$G$15:$G$20,0),MATCH(Source_Data!C17822,Installed_Capacity!$H$14:$S$14,0)))</f>
        <v>5.0000996035902391E-2</v>
      </c>
      <c r="L17822" s="21"/>
      <c r="M17822" s="2"/>
    </row>
    <row r="17823" spans="1:13" x14ac:dyDescent="0.25">
      <c r="A17823" s="17">
        <v>43478</v>
      </c>
      <c r="B17823" s="19">
        <v>2019</v>
      </c>
      <c r="C17823" s="19">
        <v>1</v>
      </c>
      <c r="D17823" s="19">
        <v>13</v>
      </c>
      <c r="E17823" s="19">
        <v>13</v>
      </c>
      <c r="F17823" s="40">
        <v>20026.14</v>
      </c>
      <c r="G17823" s="35">
        <f t="shared" si="278"/>
        <v>26198.36</v>
      </c>
      <c r="H17823" s="27">
        <v>155</v>
      </c>
      <c r="I17823" s="28">
        <v>159.640749</v>
      </c>
      <c r="J17823" s="28">
        <f>H17823/(INDEX(Installed_Capacity!$H$6:$S$11,MATCH(Source_Data!B17823,Installed_Capacity!$G$6:$G$11,0),MATCH(Source_Data!C17823,Installed_Capacity!$H$5:$S$5,0)))</f>
        <v>0.26050420168067229</v>
      </c>
      <c r="K17823" s="29">
        <f>I17823/(INDEX(Installed_Capacity!$H$15:$S$20,MATCH(Source_Data!B17823,Installed_Capacity!$G$15:$G$20,0),MATCH(Source_Data!C17823,Installed_Capacity!$H$14:$S$14,0)))</f>
        <v>2.0000995910614862E-2</v>
      </c>
      <c r="L17823" s="21"/>
      <c r="M17823" s="2"/>
    </row>
    <row r="17824" spans="1:13" x14ac:dyDescent="0.25">
      <c r="A17824" s="17">
        <v>43478</v>
      </c>
      <c r="B17824" s="19">
        <v>2019</v>
      </c>
      <c r="C17824" s="19">
        <v>1</v>
      </c>
      <c r="D17824" s="19">
        <v>13</v>
      </c>
      <c r="E17824" s="19">
        <v>14</v>
      </c>
      <c r="F17824" s="40">
        <v>20425.919999999998</v>
      </c>
      <c r="G17824" s="35">
        <f t="shared" si="278"/>
        <v>26198.36</v>
      </c>
      <c r="H17824" s="27">
        <v>118</v>
      </c>
      <c r="I17824" s="28">
        <v>319.27364</v>
      </c>
      <c r="J17824" s="28">
        <f>H17824/(INDEX(Installed_Capacity!$H$6:$S$11,MATCH(Source_Data!B17824,Installed_Capacity!$G$6:$G$11,0),MATCH(Source_Data!C17824,Installed_Capacity!$H$5:$S$5,0)))</f>
        <v>0.19831932773109243</v>
      </c>
      <c r="K17824" s="29">
        <f>I17824/(INDEX(Installed_Capacity!$H$15:$S$20,MATCH(Source_Data!B17824,Installed_Capacity!$G$15:$G$20,0),MATCH(Source_Data!C17824,Installed_Capacity!$H$14:$S$14,0)))</f>
        <v>4.0001007311780537E-2</v>
      </c>
      <c r="L17824" s="21"/>
      <c r="M17824" s="2"/>
    </row>
    <row r="17825" spans="1:13" x14ac:dyDescent="0.25">
      <c r="A17825" s="17">
        <v>43478</v>
      </c>
      <c r="B17825" s="19">
        <v>2019</v>
      </c>
      <c r="C17825" s="19">
        <v>1</v>
      </c>
      <c r="D17825" s="19">
        <v>13</v>
      </c>
      <c r="E17825" s="19">
        <v>15</v>
      </c>
      <c r="F17825" s="40">
        <v>20794.810000000001</v>
      </c>
      <c r="G17825" s="35">
        <f t="shared" si="278"/>
        <v>26198.36</v>
      </c>
      <c r="H17825" s="27">
        <v>94.999999998999996</v>
      </c>
      <c r="I17825" s="28">
        <v>1037.6212600000001</v>
      </c>
      <c r="J17825" s="28">
        <f>H17825/(INDEX(Installed_Capacity!$H$6:$S$11,MATCH(Source_Data!B17825,Installed_Capacity!$G$6:$G$11,0),MATCH(Source_Data!C17825,Installed_Capacity!$H$5:$S$5,0)))</f>
        <v>0.15966386554453782</v>
      </c>
      <c r="K17825" s="29">
        <f>I17825/(INDEX(Installed_Capacity!$H$15:$S$20,MATCH(Source_Data!B17825,Installed_Capacity!$G$15:$G$20,0),MATCH(Source_Data!C17825,Installed_Capacity!$H$14:$S$14,0)))</f>
        <v>0.13000100981753124</v>
      </c>
      <c r="L17825" s="21"/>
      <c r="M17825" s="2"/>
    </row>
    <row r="17826" spans="1:13" x14ac:dyDescent="0.25">
      <c r="A17826" s="17">
        <v>43478</v>
      </c>
      <c r="B17826" s="19">
        <v>2019</v>
      </c>
      <c r="C17826" s="19">
        <v>1</v>
      </c>
      <c r="D17826" s="19">
        <v>13</v>
      </c>
      <c r="E17826" s="19">
        <v>16</v>
      </c>
      <c r="F17826" s="40">
        <v>21760.55</v>
      </c>
      <c r="G17826" s="35">
        <f t="shared" si="278"/>
        <v>26198.36</v>
      </c>
      <c r="H17826" s="27">
        <v>95</v>
      </c>
      <c r="I17826" s="28">
        <v>877.98834999999997</v>
      </c>
      <c r="J17826" s="28">
        <f>H17826/(INDEX(Installed_Capacity!$H$6:$S$11,MATCH(Source_Data!B17826,Installed_Capacity!$G$6:$G$11,0),MATCH(Source_Data!C17826,Installed_Capacity!$H$5:$S$5,0)))</f>
        <v>0.15966386554621848</v>
      </c>
      <c r="K17826" s="29">
        <f>I17826/(INDEX(Installed_Capacity!$H$15:$S$20,MATCH(Source_Data!B17826,Installed_Capacity!$G$15:$G$20,0),MATCH(Source_Data!C17826,Installed_Capacity!$H$14:$S$14,0)))</f>
        <v>0.11000099603590238</v>
      </c>
      <c r="L17826" s="21"/>
      <c r="M17826" s="2"/>
    </row>
    <row r="17827" spans="1:13" x14ac:dyDescent="0.25">
      <c r="A17827" s="17">
        <v>43478</v>
      </c>
      <c r="B17827" s="19">
        <v>2019</v>
      </c>
      <c r="C17827" s="19">
        <v>1</v>
      </c>
      <c r="D17827" s="19">
        <v>13</v>
      </c>
      <c r="E17827" s="19">
        <v>17</v>
      </c>
      <c r="F17827" s="40">
        <v>23210.240000000002</v>
      </c>
      <c r="G17827" s="35">
        <f t="shared" si="278"/>
        <v>26198.36</v>
      </c>
      <c r="H17827" s="27">
        <v>83</v>
      </c>
      <c r="I17827" s="28">
        <v>478.90644000000003</v>
      </c>
      <c r="J17827" s="28">
        <f>H17827/(INDEX(Installed_Capacity!$H$6:$S$11,MATCH(Source_Data!B17827,Installed_Capacity!$G$6:$G$11,0),MATCH(Source_Data!C17827,Installed_Capacity!$H$5:$S$5,0)))</f>
        <v>0.13949579831932774</v>
      </c>
      <c r="K17827" s="29">
        <f>I17827/(INDEX(Installed_Capacity!$H$15:$S$20,MATCH(Source_Data!B17827,Installed_Capacity!$G$15:$G$20,0),MATCH(Source_Data!C17827,Installed_Capacity!$H$14:$S$14,0)))</f>
        <v>6.0001007311780541E-2</v>
      </c>
      <c r="L17827" s="21"/>
      <c r="M17827" s="2"/>
    </row>
    <row r="17828" spans="1:13" x14ac:dyDescent="0.25">
      <c r="A17828" s="17">
        <v>43478</v>
      </c>
      <c r="B17828" s="19">
        <v>2019</v>
      </c>
      <c r="C17828" s="19">
        <v>1</v>
      </c>
      <c r="D17828" s="19">
        <v>13</v>
      </c>
      <c r="E17828" s="19">
        <v>18</v>
      </c>
      <c r="F17828" s="40">
        <v>25857.55</v>
      </c>
      <c r="G17828" s="35">
        <f t="shared" si="278"/>
        <v>26198.36</v>
      </c>
      <c r="H17828" s="27">
        <v>78</v>
      </c>
      <c r="I17828" s="28">
        <v>798.17186000000004</v>
      </c>
      <c r="J17828" s="28">
        <f>H17828/(INDEX(Installed_Capacity!$H$6:$S$11,MATCH(Source_Data!B17828,Installed_Capacity!$G$6:$G$11,0),MATCH(Source_Data!C17828,Installed_Capacity!$H$5:$S$5,0)))</f>
        <v>0.13109243697478992</v>
      </c>
      <c r="K17828" s="29">
        <f>I17828/(INDEX(Installed_Capacity!$H$15:$S$20,MATCH(Source_Data!B17828,Installed_Capacity!$G$15:$G$20,0),MATCH(Source_Data!C17828,Installed_Capacity!$H$14:$S$14,0)))</f>
        <v>0.10000098476002425</v>
      </c>
      <c r="L17828" s="21"/>
      <c r="M17828" s="2"/>
    </row>
    <row r="17829" spans="1:13" x14ac:dyDescent="0.25">
      <c r="A17829" s="17">
        <v>43478</v>
      </c>
      <c r="B17829" s="19">
        <v>2019</v>
      </c>
      <c r="C17829" s="19">
        <v>1</v>
      </c>
      <c r="D17829" s="19">
        <v>13</v>
      </c>
      <c r="E17829" s="19">
        <v>19</v>
      </c>
      <c r="F17829" s="40">
        <v>26198.36</v>
      </c>
      <c r="G17829" s="35">
        <f t="shared" si="278"/>
        <v>26198.36</v>
      </c>
      <c r="H17829" s="27">
        <v>86</v>
      </c>
      <c r="I17829" s="28">
        <v>1117.43786</v>
      </c>
      <c r="J17829" s="28">
        <f>H17829/(INDEX(Installed_Capacity!$H$6:$S$11,MATCH(Source_Data!B17829,Installed_Capacity!$G$6:$G$11,0),MATCH(Source_Data!C17829,Installed_Capacity!$H$5:$S$5,0)))</f>
        <v>0.14453781512605043</v>
      </c>
      <c r="K17829" s="29">
        <f>I17829/(INDEX(Installed_Capacity!$H$15:$S$20,MATCH(Source_Data!B17829,Installed_Capacity!$G$15:$G$20,0),MATCH(Source_Data!C17829,Installed_Capacity!$H$14:$S$14,0)))</f>
        <v>0.1400010348750382</v>
      </c>
      <c r="L17829" s="21"/>
      <c r="M17829" s="2"/>
    </row>
    <row r="17830" spans="1:13" x14ac:dyDescent="0.25">
      <c r="A17830" s="17">
        <v>43478</v>
      </c>
      <c r="B17830" s="19">
        <v>2019</v>
      </c>
      <c r="C17830" s="19">
        <v>1</v>
      </c>
      <c r="D17830" s="19">
        <v>13</v>
      </c>
      <c r="E17830" s="19">
        <v>20</v>
      </c>
      <c r="F17830" s="40">
        <v>25918.5</v>
      </c>
      <c r="G17830" s="35">
        <f t="shared" si="278"/>
        <v>26198.36</v>
      </c>
      <c r="H17830" s="27">
        <v>89</v>
      </c>
      <c r="I17830" s="28">
        <v>798.17186000000004</v>
      </c>
      <c r="J17830" s="28">
        <f>H17830/(INDEX(Installed_Capacity!$H$6:$S$11,MATCH(Source_Data!B17830,Installed_Capacity!$G$6:$G$11,0),MATCH(Source_Data!C17830,Installed_Capacity!$H$5:$S$5,0)))</f>
        <v>0.14957983193277311</v>
      </c>
      <c r="K17830" s="29">
        <f>I17830/(INDEX(Installed_Capacity!$H$15:$S$20,MATCH(Source_Data!B17830,Installed_Capacity!$G$15:$G$20,0),MATCH(Source_Data!C17830,Installed_Capacity!$H$14:$S$14,0)))</f>
        <v>0.10000098476002425</v>
      </c>
      <c r="L17830" s="21"/>
      <c r="M17830" s="2"/>
    </row>
    <row r="17831" spans="1:13" x14ac:dyDescent="0.25">
      <c r="A17831" s="17">
        <v>43478</v>
      </c>
      <c r="B17831" s="19">
        <v>2019</v>
      </c>
      <c r="C17831" s="19">
        <v>1</v>
      </c>
      <c r="D17831" s="19">
        <v>13</v>
      </c>
      <c r="E17831" s="19">
        <v>21</v>
      </c>
      <c r="F17831" s="40">
        <v>25261.21</v>
      </c>
      <c r="G17831" s="35">
        <f t="shared" si="278"/>
        <v>26198.36</v>
      </c>
      <c r="H17831" s="27">
        <v>96</v>
      </c>
      <c r="I17831" s="28">
        <v>1277.0703599999999</v>
      </c>
      <c r="J17831" s="28">
        <f>H17831/(INDEX(Installed_Capacity!$H$6:$S$11,MATCH(Source_Data!B17831,Installed_Capacity!$G$6:$G$11,0),MATCH(Source_Data!C17831,Installed_Capacity!$H$5:$S$5,0)))</f>
        <v>0.16134453781512606</v>
      </c>
      <c r="K17831" s="29">
        <f>I17831/(INDEX(Installed_Capacity!$H$15:$S$20,MATCH(Source_Data!B17831,Installed_Capacity!$G$15:$G$20,0),MATCH(Source_Data!C17831,Installed_Capacity!$H$14:$S$14,0)))</f>
        <v>0.16000099728877773</v>
      </c>
      <c r="L17831" s="21"/>
      <c r="M17831" s="2"/>
    </row>
    <row r="17832" spans="1:13" x14ac:dyDescent="0.25">
      <c r="A17832" s="17">
        <v>43478</v>
      </c>
      <c r="B17832" s="19">
        <v>2019</v>
      </c>
      <c r="C17832" s="19">
        <v>1</v>
      </c>
      <c r="D17832" s="19">
        <v>13</v>
      </c>
      <c r="E17832" s="19">
        <v>22</v>
      </c>
      <c r="F17832" s="40">
        <v>24072.74</v>
      </c>
      <c r="G17832" s="35">
        <f t="shared" si="278"/>
        <v>26198.36</v>
      </c>
      <c r="H17832" s="27">
        <v>72</v>
      </c>
      <c r="I17832" s="28">
        <v>1915.6011000000001</v>
      </c>
      <c r="J17832" s="28">
        <f>H17832/(INDEX(Installed_Capacity!$H$6:$S$11,MATCH(Source_Data!B17832,Installed_Capacity!$G$6:$G$11,0),MATCH(Source_Data!C17832,Installed_Capacity!$H$5:$S$5,0)))</f>
        <v>0.12100840336134454</v>
      </c>
      <c r="K17832" s="29">
        <f>I17832/(INDEX(Installed_Capacity!$H$15:$S$20,MATCH(Source_Data!B17832,Installed_Capacity!$G$15:$G$20,0),MATCH(Source_Data!C17832,Installed_Capacity!$H$14:$S$14,0)))</f>
        <v>0.2400009396565117</v>
      </c>
      <c r="L17832" s="21"/>
      <c r="M17832" s="2"/>
    </row>
    <row r="17833" spans="1:13" x14ac:dyDescent="0.25">
      <c r="A17833" s="17">
        <v>43478</v>
      </c>
      <c r="B17833" s="19">
        <v>2019</v>
      </c>
      <c r="C17833" s="19">
        <v>1</v>
      </c>
      <c r="D17833" s="19">
        <v>13</v>
      </c>
      <c r="E17833" s="19">
        <v>23</v>
      </c>
      <c r="F17833" s="40">
        <v>22451.360000000001</v>
      </c>
      <c r="G17833" s="35">
        <f t="shared" si="278"/>
        <v>26198.36</v>
      </c>
      <c r="H17833" s="27">
        <v>48.999999999000003</v>
      </c>
      <c r="I17833" s="28">
        <v>2155.0510999999997</v>
      </c>
      <c r="J17833" s="28">
        <f>H17833/(INDEX(Installed_Capacity!$H$6:$S$11,MATCH(Source_Data!B17833,Installed_Capacity!$G$6:$G$11,0),MATCH(Source_Data!C17833,Installed_Capacity!$H$5:$S$5,0)))</f>
        <v>8.2352941174789918E-2</v>
      </c>
      <c r="K17833" s="29">
        <f>I17833/(INDEX(Installed_Capacity!$H$15:$S$20,MATCH(Source_Data!B17833,Installed_Capacity!$G$15:$G$20,0),MATCH(Source_Data!C17833,Installed_Capacity!$H$14:$S$14,0)))</f>
        <v>0.27000103988653956</v>
      </c>
      <c r="L17833" s="21"/>
      <c r="M17833" s="2"/>
    </row>
    <row r="17834" spans="1:13" x14ac:dyDescent="0.25">
      <c r="A17834" s="17">
        <v>43478</v>
      </c>
      <c r="B17834" s="19">
        <v>2019</v>
      </c>
      <c r="C17834" s="19">
        <v>1</v>
      </c>
      <c r="D17834" s="19">
        <v>13</v>
      </c>
      <c r="E17834" s="19">
        <v>24</v>
      </c>
      <c r="F17834" s="40">
        <v>21136.84</v>
      </c>
      <c r="G17834" s="35">
        <f t="shared" si="278"/>
        <v>26198.36</v>
      </c>
      <c r="H17834" s="27">
        <v>34.000000000999997</v>
      </c>
      <c r="I17834" s="28">
        <v>1835.7851000000001</v>
      </c>
      <c r="J17834" s="28">
        <f>H17834/(INDEX(Installed_Capacity!$H$6:$S$11,MATCH(Source_Data!B17834,Installed_Capacity!$G$6:$G$11,0),MATCH(Source_Data!C17834,Installed_Capacity!$H$5:$S$5,0)))</f>
        <v>5.7142857144537811E-2</v>
      </c>
      <c r="K17834" s="29">
        <f>I17834/(INDEX(Installed_Capacity!$H$15:$S$20,MATCH(Source_Data!B17834,Installed_Capacity!$G$15:$G$20,0),MATCH(Source_Data!C17834,Installed_Capacity!$H$14:$S$14,0)))</f>
        <v>0.23000098977152564</v>
      </c>
      <c r="L17834" s="21"/>
      <c r="M17834" s="2"/>
    </row>
    <row r="17835" spans="1:13" x14ac:dyDescent="0.25">
      <c r="A17835" s="17">
        <v>43479</v>
      </c>
      <c r="B17835" s="19">
        <v>2019</v>
      </c>
      <c r="C17835" s="19">
        <v>1</v>
      </c>
      <c r="D17835" s="19">
        <v>14</v>
      </c>
      <c r="E17835" s="19">
        <v>1</v>
      </c>
      <c r="F17835" s="40">
        <v>20088.5</v>
      </c>
      <c r="G17835" s="35">
        <f t="shared" si="278"/>
        <v>29253.02</v>
      </c>
      <c r="H17835" s="27">
        <v>16.000000001</v>
      </c>
      <c r="I17835" s="28">
        <v>957.80485999999996</v>
      </c>
      <c r="J17835" s="28">
        <f>H17835/(INDEX(Installed_Capacity!$H$6:$S$11,MATCH(Source_Data!B17835,Installed_Capacity!$G$6:$G$11,0),MATCH(Source_Data!C17835,Installed_Capacity!$H$5:$S$5,0)))</f>
        <v>2.689075630420168E-2</v>
      </c>
      <c r="K17835" s="29">
        <f>I17835/(INDEX(Installed_Capacity!$H$15:$S$20,MATCH(Source_Data!B17835,Installed_Capacity!$G$15:$G$20,0),MATCH(Source_Data!C17835,Installed_Capacity!$H$14:$S$14,0)))</f>
        <v>0.12000100981753123</v>
      </c>
      <c r="L17835" s="21"/>
      <c r="M17835" s="2"/>
    </row>
    <row r="17836" spans="1:13" x14ac:dyDescent="0.25">
      <c r="A17836" s="17">
        <v>43479</v>
      </c>
      <c r="B17836" s="19">
        <v>2019</v>
      </c>
      <c r="C17836" s="19">
        <v>1</v>
      </c>
      <c r="D17836" s="19">
        <v>14</v>
      </c>
      <c r="E17836" s="19">
        <v>2</v>
      </c>
      <c r="F17836" s="40">
        <v>19431.04</v>
      </c>
      <c r="G17836" s="35">
        <f t="shared" si="278"/>
        <v>29253.02</v>
      </c>
      <c r="H17836" s="27">
        <v>10</v>
      </c>
      <c r="I17836" s="28">
        <v>478.90644000000003</v>
      </c>
      <c r="J17836" s="28">
        <f>H17836/(INDEX(Installed_Capacity!$H$6:$S$11,MATCH(Source_Data!B17836,Installed_Capacity!$G$6:$G$11,0),MATCH(Source_Data!C17836,Installed_Capacity!$H$5:$S$5,0)))</f>
        <v>1.680672268907563E-2</v>
      </c>
      <c r="K17836" s="29">
        <f>I17836/(INDEX(Installed_Capacity!$H$15:$S$20,MATCH(Source_Data!B17836,Installed_Capacity!$G$15:$G$20,0),MATCH(Source_Data!C17836,Installed_Capacity!$H$14:$S$14,0)))</f>
        <v>6.0001007311780541E-2</v>
      </c>
      <c r="L17836" s="21"/>
      <c r="M17836" s="2"/>
    </row>
    <row r="17837" spans="1:13" x14ac:dyDescent="0.25">
      <c r="A17837" s="17">
        <v>43479</v>
      </c>
      <c r="B17837" s="19">
        <v>2019</v>
      </c>
      <c r="C17837" s="19">
        <v>1</v>
      </c>
      <c r="D17837" s="19">
        <v>14</v>
      </c>
      <c r="E17837" s="19">
        <v>3</v>
      </c>
      <c r="F17837" s="40">
        <v>19093.439999999999</v>
      </c>
      <c r="G17837" s="35">
        <f t="shared" si="278"/>
        <v>29253.02</v>
      </c>
      <c r="H17837" s="27">
        <v>16.000000001</v>
      </c>
      <c r="I17837" s="28">
        <v>319.27364</v>
      </c>
      <c r="J17837" s="28">
        <f>H17837/(INDEX(Installed_Capacity!$H$6:$S$11,MATCH(Source_Data!B17837,Installed_Capacity!$G$6:$G$11,0),MATCH(Source_Data!C17837,Installed_Capacity!$H$5:$S$5,0)))</f>
        <v>2.689075630420168E-2</v>
      </c>
      <c r="K17837" s="29">
        <f>I17837/(INDEX(Installed_Capacity!$H$15:$S$20,MATCH(Source_Data!B17837,Installed_Capacity!$G$15:$G$20,0),MATCH(Source_Data!C17837,Installed_Capacity!$H$14:$S$14,0)))</f>
        <v>4.0001007311780537E-2</v>
      </c>
      <c r="L17837" s="21"/>
      <c r="M17837" s="2"/>
    </row>
    <row r="17838" spans="1:13" x14ac:dyDescent="0.25">
      <c r="A17838" s="17">
        <v>43479</v>
      </c>
      <c r="B17838" s="19">
        <v>2019</v>
      </c>
      <c r="C17838" s="19">
        <v>1</v>
      </c>
      <c r="D17838" s="19">
        <v>14</v>
      </c>
      <c r="E17838" s="19">
        <v>4</v>
      </c>
      <c r="F17838" s="40">
        <v>19162.400000000001</v>
      </c>
      <c r="G17838" s="35">
        <f t="shared" si="278"/>
        <v>29253.02</v>
      </c>
      <c r="H17838" s="27">
        <v>35</v>
      </c>
      <c r="I17838" s="28">
        <v>399.08994999999999</v>
      </c>
      <c r="J17838" s="28">
        <f>H17838/(INDEX(Installed_Capacity!$H$6:$S$11,MATCH(Source_Data!B17838,Installed_Capacity!$G$6:$G$11,0),MATCH(Source_Data!C17838,Installed_Capacity!$H$5:$S$5,0)))</f>
        <v>5.8823529411764705E-2</v>
      </c>
      <c r="K17838" s="29">
        <f>I17838/(INDEX(Installed_Capacity!$H$15:$S$20,MATCH(Source_Data!B17838,Installed_Capacity!$G$15:$G$20,0),MATCH(Source_Data!C17838,Installed_Capacity!$H$14:$S$14,0)))</f>
        <v>5.0000996035902391E-2</v>
      </c>
      <c r="L17838" s="21"/>
      <c r="M17838" s="2"/>
    </row>
    <row r="17839" spans="1:13" x14ac:dyDescent="0.25">
      <c r="A17839" s="17">
        <v>43479</v>
      </c>
      <c r="B17839" s="19">
        <v>2019</v>
      </c>
      <c r="C17839" s="19">
        <v>1</v>
      </c>
      <c r="D17839" s="19">
        <v>14</v>
      </c>
      <c r="E17839" s="19">
        <v>5</v>
      </c>
      <c r="F17839" s="40">
        <v>19893.52</v>
      </c>
      <c r="G17839" s="35">
        <f t="shared" si="278"/>
        <v>29253.02</v>
      </c>
      <c r="H17839" s="27">
        <v>49</v>
      </c>
      <c r="I17839" s="28">
        <v>399.08994999999999</v>
      </c>
      <c r="J17839" s="28">
        <f>H17839/(INDEX(Installed_Capacity!$H$6:$S$11,MATCH(Source_Data!B17839,Installed_Capacity!$G$6:$G$11,0),MATCH(Source_Data!C17839,Installed_Capacity!$H$5:$S$5,0)))</f>
        <v>8.2352941176470587E-2</v>
      </c>
      <c r="K17839" s="29">
        <f>I17839/(INDEX(Installed_Capacity!$H$15:$S$20,MATCH(Source_Data!B17839,Installed_Capacity!$G$15:$G$20,0),MATCH(Source_Data!C17839,Installed_Capacity!$H$14:$S$14,0)))</f>
        <v>5.0000996035902391E-2</v>
      </c>
      <c r="L17839" s="21"/>
      <c r="M17839" s="2"/>
    </row>
    <row r="17840" spans="1:13" x14ac:dyDescent="0.25">
      <c r="A17840" s="17">
        <v>43479</v>
      </c>
      <c r="B17840" s="19">
        <v>2019</v>
      </c>
      <c r="C17840" s="19">
        <v>1</v>
      </c>
      <c r="D17840" s="19">
        <v>14</v>
      </c>
      <c r="E17840" s="19">
        <v>6</v>
      </c>
      <c r="F17840" s="40">
        <v>21601.83</v>
      </c>
      <c r="G17840" s="35">
        <f t="shared" si="278"/>
        <v>29253.02</v>
      </c>
      <c r="H17840" s="27">
        <v>83</v>
      </c>
      <c r="I17840" s="28">
        <v>478.90644000000003</v>
      </c>
      <c r="J17840" s="28">
        <f>H17840/(INDEX(Installed_Capacity!$H$6:$S$11,MATCH(Source_Data!B17840,Installed_Capacity!$G$6:$G$11,0),MATCH(Source_Data!C17840,Installed_Capacity!$H$5:$S$5,0)))</f>
        <v>0.13949579831932774</v>
      </c>
      <c r="K17840" s="29">
        <f>I17840/(INDEX(Installed_Capacity!$H$15:$S$20,MATCH(Source_Data!B17840,Installed_Capacity!$G$15:$G$20,0),MATCH(Source_Data!C17840,Installed_Capacity!$H$14:$S$14,0)))</f>
        <v>6.0001007311780541E-2</v>
      </c>
      <c r="L17840" s="21"/>
      <c r="M17840" s="2"/>
    </row>
    <row r="17841" spans="1:13" x14ac:dyDescent="0.25">
      <c r="A17841" s="17">
        <v>43479</v>
      </c>
      <c r="B17841" s="19">
        <v>2019</v>
      </c>
      <c r="C17841" s="19">
        <v>1</v>
      </c>
      <c r="D17841" s="19">
        <v>14</v>
      </c>
      <c r="E17841" s="19">
        <v>7</v>
      </c>
      <c r="F17841" s="40">
        <v>24115.200000000001</v>
      </c>
      <c r="G17841" s="35">
        <f t="shared" si="278"/>
        <v>29253.02</v>
      </c>
      <c r="H17841" s="27">
        <v>115</v>
      </c>
      <c r="I17841" s="28">
        <v>478.90644000000003</v>
      </c>
      <c r="J17841" s="28">
        <f>H17841/(INDEX(Installed_Capacity!$H$6:$S$11,MATCH(Source_Data!B17841,Installed_Capacity!$G$6:$G$11,0),MATCH(Source_Data!C17841,Installed_Capacity!$H$5:$S$5,0)))</f>
        <v>0.19327731092436976</v>
      </c>
      <c r="K17841" s="29">
        <f>I17841/(INDEX(Installed_Capacity!$H$15:$S$20,MATCH(Source_Data!B17841,Installed_Capacity!$G$15:$G$20,0),MATCH(Source_Data!C17841,Installed_Capacity!$H$14:$S$14,0)))</f>
        <v>6.0001007311780541E-2</v>
      </c>
      <c r="L17841" s="21"/>
      <c r="M17841" s="2"/>
    </row>
    <row r="17842" spans="1:13" x14ac:dyDescent="0.25">
      <c r="A17842" s="17">
        <v>43479</v>
      </c>
      <c r="B17842" s="19">
        <v>2019</v>
      </c>
      <c r="C17842" s="19">
        <v>1</v>
      </c>
      <c r="D17842" s="19">
        <v>14</v>
      </c>
      <c r="E17842" s="19">
        <v>8</v>
      </c>
      <c r="F17842" s="40">
        <v>26035.49</v>
      </c>
      <c r="G17842" s="35">
        <f t="shared" si="278"/>
        <v>29253.02</v>
      </c>
      <c r="H17842" s="27">
        <v>100.999999999</v>
      </c>
      <c r="I17842" s="28">
        <v>399.08994999999999</v>
      </c>
      <c r="J17842" s="28">
        <f>H17842/(INDEX(Installed_Capacity!$H$6:$S$11,MATCH(Source_Data!B17842,Installed_Capacity!$G$6:$G$11,0),MATCH(Source_Data!C17842,Installed_Capacity!$H$5:$S$5,0)))</f>
        <v>0.16974789915798319</v>
      </c>
      <c r="K17842" s="29">
        <f>I17842/(INDEX(Installed_Capacity!$H$15:$S$20,MATCH(Source_Data!B17842,Installed_Capacity!$G$15:$G$20,0),MATCH(Source_Data!C17842,Installed_Capacity!$H$14:$S$14,0)))</f>
        <v>5.0000996035902391E-2</v>
      </c>
      <c r="L17842" s="21"/>
      <c r="M17842" s="2"/>
    </row>
    <row r="17843" spans="1:13" x14ac:dyDescent="0.25">
      <c r="A17843" s="17">
        <v>43479</v>
      </c>
      <c r="B17843" s="19">
        <v>2019</v>
      </c>
      <c r="C17843" s="19">
        <v>1</v>
      </c>
      <c r="D17843" s="19">
        <v>14</v>
      </c>
      <c r="E17843" s="19">
        <v>9</v>
      </c>
      <c r="F17843" s="40">
        <v>26600.59</v>
      </c>
      <c r="G17843" s="35">
        <f t="shared" si="278"/>
        <v>29253.02</v>
      </c>
      <c r="H17843" s="27">
        <v>199</v>
      </c>
      <c r="I17843" s="28">
        <v>399.08994999999999</v>
      </c>
      <c r="J17843" s="28">
        <f>H17843/(INDEX(Installed_Capacity!$H$6:$S$11,MATCH(Source_Data!B17843,Installed_Capacity!$G$6:$G$11,0),MATCH(Source_Data!C17843,Installed_Capacity!$H$5:$S$5,0)))</f>
        <v>0.33445378151260502</v>
      </c>
      <c r="K17843" s="29">
        <f>I17843/(INDEX(Installed_Capacity!$H$15:$S$20,MATCH(Source_Data!B17843,Installed_Capacity!$G$15:$G$20,0),MATCH(Source_Data!C17843,Installed_Capacity!$H$14:$S$14,0)))</f>
        <v>5.0000996035902391E-2</v>
      </c>
      <c r="L17843" s="21"/>
      <c r="M17843" s="2"/>
    </row>
    <row r="17844" spans="1:13" x14ac:dyDescent="0.25">
      <c r="A17844" s="17">
        <v>43479</v>
      </c>
      <c r="B17844" s="19">
        <v>2019</v>
      </c>
      <c r="C17844" s="19">
        <v>1</v>
      </c>
      <c r="D17844" s="19">
        <v>14</v>
      </c>
      <c r="E17844" s="19">
        <v>10</v>
      </c>
      <c r="F17844" s="40">
        <v>26854.16</v>
      </c>
      <c r="G17844" s="35">
        <f t="shared" si="278"/>
        <v>29253.02</v>
      </c>
      <c r="H17844" s="27">
        <v>209</v>
      </c>
      <c r="I17844" s="28">
        <v>319.27364</v>
      </c>
      <c r="J17844" s="28">
        <f>H17844/(INDEX(Installed_Capacity!$H$6:$S$11,MATCH(Source_Data!B17844,Installed_Capacity!$G$6:$G$11,0),MATCH(Source_Data!C17844,Installed_Capacity!$H$5:$S$5,0)))</f>
        <v>0.35126050420168065</v>
      </c>
      <c r="K17844" s="29">
        <f>I17844/(INDEX(Installed_Capacity!$H$15:$S$20,MATCH(Source_Data!B17844,Installed_Capacity!$G$15:$G$20,0),MATCH(Source_Data!C17844,Installed_Capacity!$H$14:$S$14,0)))</f>
        <v>4.0001007311780537E-2</v>
      </c>
      <c r="L17844" s="21"/>
      <c r="M17844" s="2"/>
    </row>
    <row r="17845" spans="1:13" x14ac:dyDescent="0.25">
      <c r="A17845" s="17">
        <v>43479</v>
      </c>
      <c r="B17845" s="19">
        <v>2019</v>
      </c>
      <c r="C17845" s="19">
        <v>1</v>
      </c>
      <c r="D17845" s="19">
        <v>14</v>
      </c>
      <c r="E17845" s="19">
        <v>11</v>
      </c>
      <c r="F17845" s="40">
        <v>26988.33</v>
      </c>
      <c r="G17845" s="35">
        <f t="shared" si="278"/>
        <v>29253.02</v>
      </c>
      <c r="H17845" s="27">
        <v>222</v>
      </c>
      <c r="I17845" s="28">
        <v>239.45715000000001</v>
      </c>
      <c r="J17845" s="28">
        <f>H17845/(INDEX(Installed_Capacity!$H$6:$S$11,MATCH(Source_Data!B17845,Installed_Capacity!$G$6:$G$11,0),MATCH(Source_Data!C17845,Installed_Capacity!$H$5:$S$5,0)))</f>
        <v>0.373109243697479</v>
      </c>
      <c r="K17845" s="29">
        <f>I17845/(INDEX(Installed_Capacity!$H$15:$S$20,MATCH(Source_Data!B17845,Installed_Capacity!$G$15:$G$20,0),MATCH(Source_Data!C17845,Installed_Capacity!$H$14:$S$14,0)))</f>
        <v>3.0000996035902398E-2</v>
      </c>
      <c r="L17845" s="21"/>
      <c r="M17845" s="2"/>
    </row>
    <row r="17846" spans="1:13" x14ac:dyDescent="0.25">
      <c r="A17846" s="17">
        <v>43479</v>
      </c>
      <c r="B17846" s="19">
        <v>2019</v>
      </c>
      <c r="C17846" s="19">
        <v>1</v>
      </c>
      <c r="D17846" s="19">
        <v>14</v>
      </c>
      <c r="E17846" s="19">
        <v>12</v>
      </c>
      <c r="F17846" s="40">
        <v>26921.96</v>
      </c>
      <c r="G17846" s="35">
        <f t="shared" si="278"/>
        <v>29253.02</v>
      </c>
      <c r="H17846" s="27">
        <v>199</v>
      </c>
      <c r="I17846" s="28">
        <v>239.45715000000001</v>
      </c>
      <c r="J17846" s="28">
        <f>H17846/(INDEX(Installed_Capacity!$H$6:$S$11,MATCH(Source_Data!B17846,Installed_Capacity!$G$6:$G$11,0),MATCH(Source_Data!C17846,Installed_Capacity!$H$5:$S$5,0)))</f>
        <v>0.33445378151260502</v>
      </c>
      <c r="K17846" s="29">
        <f>I17846/(INDEX(Installed_Capacity!$H$15:$S$20,MATCH(Source_Data!B17846,Installed_Capacity!$G$15:$G$20,0),MATCH(Source_Data!C17846,Installed_Capacity!$H$14:$S$14,0)))</f>
        <v>3.0000996035902398E-2</v>
      </c>
      <c r="L17846" s="21"/>
      <c r="M17846" s="2"/>
    </row>
    <row r="17847" spans="1:13" x14ac:dyDescent="0.25">
      <c r="A17847" s="17">
        <v>43479</v>
      </c>
      <c r="B17847" s="19">
        <v>2019</v>
      </c>
      <c r="C17847" s="19">
        <v>1</v>
      </c>
      <c r="D17847" s="19">
        <v>14</v>
      </c>
      <c r="E17847" s="19">
        <v>13</v>
      </c>
      <c r="F17847" s="40">
        <v>26973.26</v>
      </c>
      <c r="G17847" s="35">
        <f t="shared" si="278"/>
        <v>29253.02</v>
      </c>
      <c r="H17847" s="27">
        <v>212</v>
      </c>
      <c r="I17847" s="28">
        <v>239.45715000000001</v>
      </c>
      <c r="J17847" s="28">
        <f>H17847/(INDEX(Installed_Capacity!$H$6:$S$11,MATCH(Source_Data!B17847,Installed_Capacity!$G$6:$G$11,0),MATCH(Source_Data!C17847,Installed_Capacity!$H$5:$S$5,0)))</f>
        <v>0.35630252100840337</v>
      </c>
      <c r="K17847" s="29">
        <f>I17847/(INDEX(Installed_Capacity!$H$15:$S$20,MATCH(Source_Data!B17847,Installed_Capacity!$G$15:$G$20,0),MATCH(Source_Data!C17847,Installed_Capacity!$H$14:$S$14,0)))</f>
        <v>3.0000996035902398E-2</v>
      </c>
      <c r="L17847" s="21"/>
      <c r="M17847" s="2"/>
    </row>
    <row r="17848" spans="1:13" x14ac:dyDescent="0.25">
      <c r="A17848" s="17">
        <v>43479</v>
      </c>
      <c r="B17848" s="19">
        <v>2019</v>
      </c>
      <c r="C17848" s="19">
        <v>1</v>
      </c>
      <c r="D17848" s="19">
        <v>14</v>
      </c>
      <c r="E17848" s="19">
        <v>14</v>
      </c>
      <c r="F17848" s="40">
        <v>26723.72</v>
      </c>
      <c r="G17848" s="35">
        <f t="shared" si="278"/>
        <v>29253.02</v>
      </c>
      <c r="H17848" s="27">
        <v>152</v>
      </c>
      <c r="I17848" s="28">
        <v>159.640749</v>
      </c>
      <c r="J17848" s="28">
        <f>H17848/(INDEX(Installed_Capacity!$H$6:$S$11,MATCH(Source_Data!B17848,Installed_Capacity!$G$6:$G$11,0),MATCH(Source_Data!C17848,Installed_Capacity!$H$5:$S$5,0)))</f>
        <v>0.25546218487394956</v>
      </c>
      <c r="K17848" s="29">
        <f>I17848/(INDEX(Installed_Capacity!$H$15:$S$20,MATCH(Source_Data!B17848,Installed_Capacity!$G$15:$G$20,0),MATCH(Source_Data!C17848,Installed_Capacity!$H$14:$S$14,0)))</f>
        <v>2.0000995910614862E-2</v>
      </c>
      <c r="L17848" s="21"/>
      <c r="M17848" s="2"/>
    </row>
    <row r="17849" spans="1:13" x14ac:dyDescent="0.25">
      <c r="A17849" s="17">
        <v>43479</v>
      </c>
      <c r="B17849" s="19">
        <v>2019</v>
      </c>
      <c r="C17849" s="19">
        <v>1</v>
      </c>
      <c r="D17849" s="19">
        <v>14</v>
      </c>
      <c r="E17849" s="19">
        <v>15</v>
      </c>
      <c r="F17849" s="40">
        <v>26505.85</v>
      </c>
      <c r="G17849" s="35">
        <f t="shared" si="278"/>
        <v>29253.02</v>
      </c>
      <c r="H17849" s="27">
        <v>142</v>
      </c>
      <c r="I17849" s="28">
        <v>159.640749</v>
      </c>
      <c r="J17849" s="28">
        <f>H17849/(INDEX(Installed_Capacity!$H$6:$S$11,MATCH(Source_Data!B17849,Installed_Capacity!$G$6:$G$11,0),MATCH(Source_Data!C17849,Installed_Capacity!$H$5:$S$5,0)))</f>
        <v>0.23865546218487396</v>
      </c>
      <c r="K17849" s="29">
        <f>I17849/(INDEX(Installed_Capacity!$H$15:$S$20,MATCH(Source_Data!B17849,Installed_Capacity!$G$15:$G$20,0),MATCH(Source_Data!C17849,Installed_Capacity!$H$14:$S$14,0)))</f>
        <v>2.0000995910614862E-2</v>
      </c>
      <c r="L17849" s="21"/>
      <c r="M17849" s="2"/>
    </row>
    <row r="17850" spans="1:13" x14ac:dyDescent="0.25">
      <c r="A17850" s="17">
        <v>43479</v>
      </c>
      <c r="B17850" s="19">
        <v>2019</v>
      </c>
      <c r="C17850" s="19">
        <v>1</v>
      </c>
      <c r="D17850" s="19">
        <v>14</v>
      </c>
      <c r="E17850" s="19">
        <v>16</v>
      </c>
      <c r="F17850" s="40">
        <v>26641.69</v>
      </c>
      <c r="G17850" s="35">
        <f t="shared" si="278"/>
        <v>29253.02</v>
      </c>
      <c r="H17850" s="27">
        <v>119</v>
      </c>
      <c r="I17850" s="28">
        <v>239.45715000000001</v>
      </c>
      <c r="J17850" s="28">
        <f>H17850/(INDEX(Installed_Capacity!$H$6:$S$11,MATCH(Source_Data!B17850,Installed_Capacity!$G$6:$G$11,0),MATCH(Source_Data!C17850,Installed_Capacity!$H$5:$S$5,0)))</f>
        <v>0.2</v>
      </c>
      <c r="K17850" s="29">
        <f>I17850/(INDEX(Installed_Capacity!$H$15:$S$20,MATCH(Source_Data!B17850,Installed_Capacity!$G$15:$G$20,0),MATCH(Source_Data!C17850,Installed_Capacity!$H$14:$S$14,0)))</f>
        <v>3.0000996035902398E-2</v>
      </c>
      <c r="L17850" s="21"/>
      <c r="M17850" s="2"/>
    </row>
    <row r="17851" spans="1:13" x14ac:dyDescent="0.25">
      <c r="A17851" s="17">
        <v>43479</v>
      </c>
      <c r="B17851" s="19">
        <v>2019</v>
      </c>
      <c r="C17851" s="19">
        <v>1</v>
      </c>
      <c r="D17851" s="19">
        <v>14</v>
      </c>
      <c r="E17851" s="19">
        <v>17</v>
      </c>
      <c r="F17851" s="40">
        <v>27393.31</v>
      </c>
      <c r="G17851" s="35">
        <f t="shared" si="278"/>
        <v>29253.02</v>
      </c>
      <c r="H17851" s="27">
        <v>197</v>
      </c>
      <c r="I17851" s="28">
        <v>159.640749</v>
      </c>
      <c r="J17851" s="28">
        <f>H17851/(INDEX(Installed_Capacity!$H$6:$S$11,MATCH(Source_Data!B17851,Installed_Capacity!$G$6:$G$11,0),MATCH(Source_Data!C17851,Installed_Capacity!$H$5:$S$5,0)))</f>
        <v>0.33109243697478991</v>
      </c>
      <c r="K17851" s="29">
        <f>I17851/(INDEX(Installed_Capacity!$H$15:$S$20,MATCH(Source_Data!B17851,Installed_Capacity!$G$15:$G$20,0),MATCH(Source_Data!C17851,Installed_Capacity!$H$14:$S$14,0)))</f>
        <v>2.0000995910614862E-2</v>
      </c>
      <c r="L17851" s="21"/>
      <c r="M17851" s="2"/>
    </row>
    <row r="17852" spans="1:13" x14ac:dyDescent="0.25">
      <c r="A17852" s="17">
        <v>43479</v>
      </c>
      <c r="B17852" s="19">
        <v>2019</v>
      </c>
      <c r="C17852" s="19">
        <v>1</v>
      </c>
      <c r="D17852" s="19">
        <v>14</v>
      </c>
      <c r="E17852" s="19">
        <v>18</v>
      </c>
      <c r="F17852" s="40">
        <v>29201.09</v>
      </c>
      <c r="G17852" s="35">
        <f t="shared" si="278"/>
        <v>29253.02</v>
      </c>
      <c r="H17852" s="27">
        <v>218</v>
      </c>
      <c r="I17852" s="28">
        <v>319.27364</v>
      </c>
      <c r="J17852" s="28">
        <f>H17852/(INDEX(Installed_Capacity!$H$6:$S$11,MATCH(Source_Data!B17852,Installed_Capacity!$G$6:$G$11,0),MATCH(Source_Data!C17852,Installed_Capacity!$H$5:$S$5,0)))</f>
        <v>0.36638655462184871</v>
      </c>
      <c r="K17852" s="29">
        <f>I17852/(INDEX(Installed_Capacity!$H$15:$S$20,MATCH(Source_Data!B17852,Installed_Capacity!$G$15:$G$20,0),MATCH(Source_Data!C17852,Installed_Capacity!$H$14:$S$14,0)))</f>
        <v>4.0001007311780537E-2</v>
      </c>
      <c r="L17852" s="21"/>
      <c r="M17852" s="2"/>
    </row>
    <row r="17853" spans="1:13" x14ac:dyDescent="0.25">
      <c r="A17853" s="17">
        <v>43479</v>
      </c>
      <c r="B17853" s="19">
        <v>2019</v>
      </c>
      <c r="C17853" s="19">
        <v>1</v>
      </c>
      <c r="D17853" s="19">
        <v>14</v>
      </c>
      <c r="E17853" s="19">
        <v>19</v>
      </c>
      <c r="F17853" s="40">
        <v>29253.02</v>
      </c>
      <c r="G17853" s="35">
        <f t="shared" si="278"/>
        <v>29253.02</v>
      </c>
      <c r="H17853" s="27">
        <v>230</v>
      </c>
      <c r="I17853" s="28">
        <v>319.27364</v>
      </c>
      <c r="J17853" s="28">
        <f>H17853/(INDEX(Installed_Capacity!$H$6:$S$11,MATCH(Source_Data!B17853,Installed_Capacity!$G$6:$G$11,0),MATCH(Source_Data!C17853,Installed_Capacity!$H$5:$S$5,0)))</f>
        <v>0.38655462184873951</v>
      </c>
      <c r="K17853" s="29">
        <f>I17853/(INDEX(Installed_Capacity!$H$15:$S$20,MATCH(Source_Data!B17853,Installed_Capacity!$G$15:$G$20,0),MATCH(Source_Data!C17853,Installed_Capacity!$H$14:$S$14,0)))</f>
        <v>4.0001007311780537E-2</v>
      </c>
      <c r="L17853" s="21"/>
      <c r="M17853" s="2"/>
    </row>
    <row r="17854" spans="1:13" x14ac:dyDescent="0.25">
      <c r="A17854" s="17">
        <v>43479</v>
      </c>
      <c r="B17854" s="19">
        <v>2019</v>
      </c>
      <c r="C17854" s="19">
        <v>1</v>
      </c>
      <c r="D17854" s="19">
        <v>14</v>
      </c>
      <c r="E17854" s="19">
        <v>20</v>
      </c>
      <c r="F17854" s="40">
        <v>28675.94</v>
      </c>
      <c r="G17854" s="35">
        <f t="shared" si="278"/>
        <v>29253.02</v>
      </c>
      <c r="H17854" s="27">
        <v>247</v>
      </c>
      <c r="I17854" s="28">
        <v>478.90644000000003</v>
      </c>
      <c r="J17854" s="28">
        <f>H17854/(INDEX(Installed_Capacity!$H$6:$S$11,MATCH(Source_Data!B17854,Installed_Capacity!$G$6:$G$11,0),MATCH(Source_Data!C17854,Installed_Capacity!$H$5:$S$5,0)))</f>
        <v>0.41512605042016809</v>
      </c>
      <c r="K17854" s="29">
        <f>I17854/(INDEX(Installed_Capacity!$H$15:$S$20,MATCH(Source_Data!B17854,Installed_Capacity!$G$15:$G$20,0),MATCH(Source_Data!C17854,Installed_Capacity!$H$14:$S$14,0)))</f>
        <v>6.0001007311780541E-2</v>
      </c>
      <c r="L17854" s="21"/>
      <c r="M17854" s="2"/>
    </row>
    <row r="17855" spans="1:13" x14ac:dyDescent="0.25">
      <c r="A17855" s="17">
        <v>43479</v>
      </c>
      <c r="B17855" s="19">
        <v>2019</v>
      </c>
      <c r="C17855" s="19">
        <v>1</v>
      </c>
      <c r="D17855" s="19">
        <v>14</v>
      </c>
      <c r="E17855" s="19">
        <v>21</v>
      </c>
      <c r="F17855" s="40">
        <v>27811.37</v>
      </c>
      <c r="G17855" s="35">
        <f t="shared" si="278"/>
        <v>29253.02</v>
      </c>
      <c r="H17855" s="27">
        <v>248</v>
      </c>
      <c r="I17855" s="28">
        <v>478.90644000000003</v>
      </c>
      <c r="J17855" s="28">
        <f>H17855/(INDEX(Installed_Capacity!$H$6:$S$11,MATCH(Source_Data!B17855,Installed_Capacity!$G$6:$G$11,0),MATCH(Source_Data!C17855,Installed_Capacity!$H$5:$S$5,0)))</f>
        <v>0.41680672268907565</v>
      </c>
      <c r="K17855" s="29">
        <f>I17855/(INDEX(Installed_Capacity!$H$15:$S$20,MATCH(Source_Data!B17855,Installed_Capacity!$G$15:$G$20,0),MATCH(Source_Data!C17855,Installed_Capacity!$H$14:$S$14,0)))</f>
        <v>6.0001007311780541E-2</v>
      </c>
      <c r="L17855" s="21"/>
      <c r="M17855" s="2"/>
    </row>
    <row r="17856" spans="1:13" x14ac:dyDescent="0.25">
      <c r="A17856" s="17">
        <v>43479</v>
      </c>
      <c r="B17856" s="19">
        <v>2019</v>
      </c>
      <c r="C17856" s="19">
        <v>1</v>
      </c>
      <c r="D17856" s="19">
        <v>14</v>
      </c>
      <c r="E17856" s="19">
        <v>22</v>
      </c>
      <c r="F17856" s="40">
        <v>26301.89</v>
      </c>
      <c r="G17856" s="35">
        <f t="shared" si="278"/>
        <v>29253.02</v>
      </c>
      <c r="H17856" s="27">
        <v>190</v>
      </c>
      <c r="I17856" s="28">
        <v>319.27364</v>
      </c>
      <c r="J17856" s="28">
        <f>H17856/(INDEX(Installed_Capacity!$H$6:$S$11,MATCH(Source_Data!B17856,Installed_Capacity!$G$6:$G$11,0),MATCH(Source_Data!C17856,Installed_Capacity!$H$5:$S$5,0)))</f>
        <v>0.31932773109243695</v>
      </c>
      <c r="K17856" s="29">
        <f>I17856/(INDEX(Installed_Capacity!$H$15:$S$20,MATCH(Source_Data!B17856,Installed_Capacity!$G$15:$G$20,0),MATCH(Source_Data!C17856,Installed_Capacity!$H$14:$S$14,0)))</f>
        <v>4.0001007311780537E-2</v>
      </c>
      <c r="L17856" s="21"/>
      <c r="M17856" s="2"/>
    </row>
    <row r="17857" spans="1:13" x14ac:dyDescent="0.25">
      <c r="A17857" s="17">
        <v>43479</v>
      </c>
      <c r="B17857" s="19">
        <v>2019</v>
      </c>
      <c r="C17857" s="19">
        <v>1</v>
      </c>
      <c r="D17857" s="19">
        <v>14</v>
      </c>
      <c r="E17857" s="19">
        <v>23</v>
      </c>
      <c r="F17857" s="40">
        <v>24066.81</v>
      </c>
      <c r="G17857" s="35">
        <f t="shared" si="278"/>
        <v>29253.02</v>
      </c>
      <c r="H17857" s="27">
        <v>216</v>
      </c>
      <c r="I17857" s="28">
        <v>558.72266000000002</v>
      </c>
      <c r="J17857" s="28">
        <f>H17857/(INDEX(Installed_Capacity!$H$6:$S$11,MATCH(Source_Data!B17857,Installed_Capacity!$G$6:$G$11,0),MATCH(Source_Data!C17857,Installed_Capacity!$H$5:$S$5,0)))</f>
        <v>0.3630252100840336</v>
      </c>
      <c r="K17857" s="29">
        <f>I17857/(INDEX(Installed_Capacity!$H$15:$S$20,MATCH(Source_Data!B17857,Installed_Capacity!$G$15:$G$20,0),MATCH(Source_Data!C17857,Installed_Capacity!$H$14:$S$14,0)))</f>
        <v>7.0000984760024254E-2</v>
      </c>
      <c r="L17857" s="21"/>
      <c r="M17857" s="2"/>
    </row>
    <row r="17858" spans="1:13" x14ac:dyDescent="0.25">
      <c r="A17858" s="17">
        <v>43479</v>
      </c>
      <c r="B17858" s="19">
        <v>2019</v>
      </c>
      <c r="C17858" s="19">
        <v>1</v>
      </c>
      <c r="D17858" s="19">
        <v>14</v>
      </c>
      <c r="E17858" s="19">
        <v>24</v>
      </c>
      <c r="F17858" s="40">
        <v>22162.53</v>
      </c>
      <c r="G17858" s="35">
        <f t="shared" si="278"/>
        <v>29253.02</v>
      </c>
      <c r="H17858" s="27">
        <v>203</v>
      </c>
      <c r="I17858" s="28">
        <v>1277.0703599999999</v>
      </c>
      <c r="J17858" s="28">
        <f>H17858/(INDEX(Installed_Capacity!$H$6:$S$11,MATCH(Source_Data!B17858,Installed_Capacity!$G$6:$G$11,0),MATCH(Source_Data!C17858,Installed_Capacity!$H$5:$S$5,0)))</f>
        <v>0.3411764705882353</v>
      </c>
      <c r="K17858" s="29">
        <f>I17858/(INDEX(Installed_Capacity!$H$15:$S$20,MATCH(Source_Data!B17858,Installed_Capacity!$G$15:$G$20,0),MATCH(Source_Data!C17858,Installed_Capacity!$H$14:$S$14,0)))</f>
        <v>0.16000099728877773</v>
      </c>
      <c r="L17858" s="21"/>
      <c r="M17858" s="2"/>
    </row>
    <row r="17859" spans="1:13" x14ac:dyDescent="0.25">
      <c r="A17859" s="17">
        <v>43480</v>
      </c>
      <c r="B17859" s="19">
        <v>2019</v>
      </c>
      <c r="C17859" s="19">
        <v>1</v>
      </c>
      <c r="D17859" s="19">
        <v>15</v>
      </c>
      <c r="E17859" s="19">
        <v>1</v>
      </c>
      <c r="F17859" s="40">
        <v>20928.13</v>
      </c>
      <c r="G17859" s="35">
        <f t="shared" ref="G17859:G17922" si="279">_xlfn.MAXIFS($F:$F,$B:$B,B17859,$C:$C,C17859,$D:$D,D17859)</f>
        <v>29151.89</v>
      </c>
      <c r="H17859" s="27">
        <v>225</v>
      </c>
      <c r="I17859" s="28">
        <v>2554.1331</v>
      </c>
      <c r="J17859" s="28">
        <f>H17859/(INDEX(Installed_Capacity!$H$6:$S$11,MATCH(Source_Data!B17859,Installed_Capacity!$G$6:$G$11,0),MATCH(Source_Data!C17859,Installed_Capacity!$H$5:$S$5,0)))</f>
        <v>0.37815126050420167</v>
      </c>
      <c r="K17859" s="29">
        <f>I17859/(INDEX(Installed_Capacity!$H$15:$S$20,MATCH(Source_Data!B17859,Installed_Capacity!$G$15:$G$20,0),MATCH(Source_Data!C17859,Installed_Capacity!$H$14:$S$14,0)))</f>
        <v>0.32000103988653961</v>
      </c>
      <c r="L17859" s="21"/>
      <c r="M17859" s="2"/>
    </row>
    <row r="17860" spans="1:13" x14ac:dyDescent="0.25">
      <c r="A17860" s="17">
        <v>43480</v>
      </c>
      <c r="B17860" s="19">
        <v>2019</v>
      </c>
      <c r="C17860" s="19">
        <v>1</v>
      </c>
      <c r="D17860" s="19">
        <v>15</v>
      </c>
      <c r="E17860" s="19">
        <v>2</v>
      </c>
      <c r="F17860" s="40">
        <v>20341.23</v>
      </c>
      <c r="G17860" s="35">
        <f t="shared" si="279"/>
        <v>29151.89</v>
      </c>
      <c r="H17860" s="27">
        <v>253</v>
      </c>
      <c r="I17860" s="28">
        <v>3591.7462</v>
      </c>
      <c r="J17860" s="28">
        <f>H17860/(INDEX(Installed_Capacity!$H$6:$S$11,MATCH(Source_Data!B17860,Installed_Capacity!$G$6:$G$11,0),MATCH(Source_Data!C17860,Installed_Capacity!$H$5:$S$5,0)))</f>
        <v>0.42521008403361343</v>
      </c>
      <c r="K17860" s="29">
        <f>I17860/(INDEX(Installed_Capacity!$H$15:$S$20,MATCH(Source_Data!B17860,Installed_Capacity!$G$15:$G$20,0),MATCH(Source_Data!C17860,Installed_Capacity!$H$14:$S$14,0)))</f>
        <v>0.45000102735778613</v>
      </c>
      <c r="L17860" s="21"/>
      <c r="M17860" s="2"/>
    </row>
    <row r="17861" spans="1:13" x14ac:dyDescent="0.25">
      <c r="A17861" s="17">
        <v>43480</v>
      </c>
      <c r="B17861" s="19">
        <v>2019</v>
      </c>
      <c r="C17861" s="19">
        <v>1</v>
      </c>
      <c r="D17861" s="19">
        <v>15</v>
      </c>
      <c r="E17861" s="19">
        <v>3</v>
      </c>
      <c r="F17861" s="40">
        <v>19923.87</v>
      </c>
      <c r="G17861" s="35">
        <f t="shared" si="279"/>
        <v>29151.89</v>
      </c>
      <c r="H17861" s="27">
        <v>299</v>
      </c>
      <c r="I17861" s="28">
        <v>4150.4611000000004</v>
      </c>
      <c r="J17861" s="28">
        <f>H17861/(INDEX(Installed_Capacity!$H$6:$S$11,MATCH(Source_Data!B17861,Installed_Capacity!$G$6:$G$11,0),MATCH(Source_Data!C17861,Installed_Capacity!$H$5:$S$5,0)))</f>
        <v>0.50252100840336134</v>
      </c>
      <c r="K17861" s="29">
        <f>I17861/(INDEX(Installed_Capacity!$H$15:$S$20,MATCH(Source_Data!B17861,Installed_Capacity!$G$15:$G$20,0),MATCH(Source_Data!C17861,Installed_Capacity!$H$14:$S$14,0)))</f>
        <v>0.52000103988653967</v>
      </c>
      <c r="L17861" s="21"/>
      <c r="M17861" s="2"/>
    </row>
    <row r="17862" spans="1:13" x14ac:dyDescent="0.25">
      <c r="A17862" s="17">
        <v>43480</v>
      </c>
      <c r="B17862" s="19">
        <v>2019</v>
      </c>
      <c r="C17862" s="19">
        <v>1</v>
      </c>
      <c r="D17862" s="19">
        <v>15</v>
      </c>
      <c r="E17862" s="19">
        <v>4</v>
      </c>
      <c r="F17862" s="40">
        <v>19845.23</v>
      </c>
      <c r="G17862" s="35">
        <f t="shared" si="279"/>
        <v>29151.89</v>
      </c>
      <c r="H17862" s="27">
        <v>305</v>
      </c>
      <c r="I17862" s="28">
        <v>4230.277</v>
      </c>
      <c r="J17862" s="28">
        <f>H17862/(INDEX(Installed_Capacity!$H$6:$S$11,MATCH(Source_Data!B17862,Installed_Capacity!$G$6:$G$11,0),MATCH(Source_Data!C17862,Installed_Capacity!$H$5:$S$5,0)))</f>
        <v>0.51260504201680668</v>
      </c>
      <c r="K17862" s="29">
        <f>I17862/(INDEX(Installed_Capacity!$H$15:$S$20,MATCH(Source_Data!B17862,Installed_Capacity!$G$15:$G$20,0),MATCH(Source_Data!C17862,Installed_Capacity!$H$14:$S$14,0)))</f>
        <v>0.53000097724277218</v>
      </c>
      <c r="L17862" s="21"/>
      <c r="M17862" s="2"/>
    </row>
    <row r="17863" spans="1:13" x14ac:dyDescent="0.25">
      <c r="A17863" s="17">
        <v>43480</v>
      </c>
      <c r="B17863" s="19">
        <v>2019</v>
      </c>
      <c r="C17863" s="19">
        <v>1</v>
      </c>
      <c r="D17863" s="19">
        <v>15</v>
      </c>
      <c r="E17863" s="19">
        <v>5</v>
      </c>
      <c r="F17863" s="40">
        <v>20338.09</v>
      </c>
      <c r="G17863" s="35">
        <f t="shared" si="279"/>
        <v>29151.89</v>
      </c>
      <c r="H17863" s="27">
        <v>254</v>
      </c>
      <c r="I17863" s="28">
        <v>3990.8280999999997</v>
      </c>
      <c r="J17863" s="28">
        <f>H17863/(INDEX(Installed_Capacity!$H$6:$S$11,MATCH(Source_Data!B17863,Installed_Capacity!$G$6:$G$11,0),MATCH(Source_Data!C17863,Installed_Capacity!$H$5:$S$5,0)))</f>
        <v>0.42689075630252099</v>
      </c>
      <c r="K17863" s="29">
        <f>I17863/(INDEX(Installed_Capacity!$H$15:$S$20,MATCH(Source_Data!B17863,Installed_Capacity!$G$15:$G$20,0),MATCH(Source_Data!C17863,Installed_Capacity!$H$14:$S$14,0)))</f>
        <v>0.50000101482903259</v>
      </c>
      <c r="L17863" s="21"/>
      <c r="M17863" s="2"/>
    </row>
    <row r="17864" spans="1:13" x14ac:dyDescent="0.25">
      <c r="A17864" s="17">
        <v>43480</v>
      </c>
      <c r="B17864" s="19">
        <v>2019</v>
      </c>
      <c r="C17864" s="19">
        <v>1</v>
      </c>
      <c r="D17864" s="19">
        <v>15</v>
      </c>
      <c r="E17864" s="19">
        <v>6</v>
      </c>
      <c r="F17864" s="40">
        <v>21714.39</v>
      </c>
      <c r="G17864" s="35">
        <f t="shared" si="279"/>
        <v>29151.89</v>
      </c>
      <c r="H17864" s="27">
        <v>269</v>
      </c>
      <c r="I17864" s="28">
        <v>4629.3590000000004</v>
      </c>
      <c r="J17864" s="28">
        <f>H17864/(INDEX(Installed_Capacity!$H$6:$S$11,MATCH(Source_Data!B17864,Installed_Capacity!$G$6:$G$11,0),MATCH(Source_Data!C17864,Installed_Capacity!$H$5:$S$5,0)))</f>
        <v>0.45210084033613446</v>
      </c>
      <c r="K17864" s="29">
        <f>I17864/(INDEX(Installed_Capacity!$H$15:$S$20,MATCH(Source_Data!B17864,Installed_Capacity!$G$15:$G$20,0),MATCH(Source_Data!C17864,Installed_Capacity!$H$14:$S$14,0)))</f>
        <v>0.58000097724277222</v>
      </c>
      <c r="L17864" s="21"/>
      <c r="M17864" s="2"/>
    </row>
    <row r="17865" spans="1:13" x14ac:dyDescent="0.25">
      <c r="A17865" s="17">
        <v>43480</v>
      </c>
      <c r="B17865" s="19">
        <v>2019</v>
      </c>
      <c r="C17865" s="19">
        <v>1</v>
      </c>
      <c r="D17865" s="19">
        <v>15</v>
      </c>
      <c r="E17865" s="19">
        <v>7</v>
      </c>
      <c r="F17865" s="40">
        <v>24396.799999999999</v>
      </c>
      <c r="G17865" s="35">
        <f t="shared" si="279"/>
        <v>29151.89</v>
      </c>
      <c r="H17865" s="27">
        <v>281</v>
      </c>
      <c r="I17865" s="28">
        <v>5587.1565000000001</v>
      </c>
      <c r="J17865" s="28">
        <f>H17865/(INDEX(Installed_Capacity!$H$6:$S$11,MATCH(Source_Data!B17865,Installed_Capacity!$G$6:$G$11,0),MATCH(Source_Data!C17865,Installed_Capacity!$H$5:$S$5,0)))</f>
        <v>0.4722689075630252</v>
      </c>
      <c r="K17865" s="29">
        <f>I17865/(INDEX(Installed_Capacity!$H$15:$S$20,MATCH(Source_Data!B17865,Installed_Capacity!$G$15:$G$20,0),MATCH(Source_Data!C17865,Installed_Capacity!$H$14:$S$14,0)))</f>
        <v>0.70000106494404657</v>
      </c>
      <c r="L17865" s="21"/>
      <c r="M17865" s="2"/>
    </row>
    <row r="17866" spans="1:13" x14ac:dyDescent="0.25">
      <c r="A17866" s="17">
        <v>43480</v>
      </c>
      <c r="B17866" s="19">
        <v>2019</v>
      </c>
      <c r="C17866" s="19">
        <v>1</v>
      </c>
      <c r="D17866" s="19">
        <v>15</v>
      </c>
      <c r="E17866" s="19">
        <v>8</v>
      </c>
      <c r="F17866" s="40">
        <v>26154.93</v>
      </c>
      <c r="G17866" s="35">
        <f t="shared" si="279"/>
        <v>29151.89</v>
      </c>
      <c r="H17866" s="27">
        <v>300</v>
      </c>
      <c r="I17866" s="28">
        <v>4868.8071</v>
      </c>
      <c r="J17866" s="28">
        <f>H17866/(INDEX(Installed_Capacity!$H$6:$S$11,MATCH(Source_Data!B17866,Installed_Capacity!$G$6:$G$11,0),MATCH(Source_Data!C17866,Installed_Capacity!$H$5:$S$5,0)))</f>
        <v>0.50420168067226889</v>
      </c>
      <c r="K17866" s="29">
        <f>I17866/(INDEX(Installed_Capacity!$H$15:$S$20,MATCH(Source_Data!B17866,Installed_Capacity!$G$15:$G$20,0),MATCH(Source_Data!C17866,Installed_Capacity!$H$14:$S$14,0)))</f>
        <v>0.61000083942648375</v>
      </c>
      <c r="L17866" s="21"/>
      <c r="M17866" s="2"/>
    </row>
    <row r="17867" spans="1:13" x14ac:dyDescent="0.25">
      <c r="A17867" s="17">
        <v>43480</v>
      </c>
      <c r="B17867" s="19">
        <v>2019</v>
      </c>
      <c r="C17867" s="19">
        <v>1</v>
      </c>
      <c r="D17867" s="19">
        <v>15</v>
      </c>
      <c r="E17867" s="19">
        <v>9</v>
      </c>
      <c r="F17867" s="40">
        <v>26500.89</v>
      </c>
      <c r="G17867" s="35">
        <f t="shared" si="279"/>
        <v>29151.89</v>
      </c>
      <c r="H17867" s="27">
        <v>299</v>
      </c>
      <c r="I17867" s="28">
        <v>5507.3395</v>
      </c>
      <c r="J17867" s="28">
        <f>H17867/(INDEX(Installed_Capacity!$H$6:$S$11,MATCH(Source_Data!B17867,Installed_Capacity!$G$6:$G$11,0),MATCH(Source_Data!C17867,Installed_Capacity!$H$5:$S$5,0)))</f>
        <v>0.50252100840336134</v>
      </c>
      <c r="K17867" s="29">
        <f>I17867/(INDEX(Installed_Capacity!$H$15:$S$20,MATCH(Source_Data!B17867,Installed_Capacity!$G$15:$G$20,0),MATCH(Source_Data!C17867,Installed_Capacity!$H$14:$S$14,0)))</f>
        <v>0.69000098977152557</v>
      </c>
      <c r="L17867" s="21"/>
      <c r="M17867" s="2"/>
    </row>
    <row r="17868" spans="1:13" x14ac:dyDescent="0.25">
      <c r="A17868" s="17">
        <v>43480</v>
      </c>
      <c r="B17868" s="19">
        <v>2019</v>
      </c>
      <c r="C17868" s="19">
        <v>1</v>
      </c>
      <c r="D17868" s="19">
        <v>15</v>
      </c>
      <c r="E17868" s="19">
        <v>10</v>
      </c>
      <c r="F17868" s="40">
        <v>26525.96</v>
      </c>
      <c r="G17868" s="35">
        <f t="shared" si="279"/>
        <v>29151.89</v>
      </c>
      <c r="H17868" s="27">
        <v>367</v>
      </c>
      <c r="I17868" s="28">
        <v>5587.1565000000001</v>
      </c>
      <c r="J17868" s="28">
        <f>H17868/(INDEX(Installed_Capacity!$H$6:$S$11,MATCH(Source_Data!B17868,Installed_Capacity!$G$6:$G$11,0),MATCH(Source_Data!C17868,Installed_Capacity!$H$5:$S$5,0)))</f>
        <v>0.61680672268907566</v>
      </c>
      <c r="K17868" s="29">
        <f>I17868/(INDEX(Installed_Capacity!$H$15:$S$20,MATCH(Source_Data!B17868,Installed_Capacity!$G$15:$G$20,0),MATCH(Source_Data!C17868,Installed_Capacity!$H$14:$S$14,0)))</f>
        <v>0.70000106494404657</v>
      </c>
      <c r="L17868" s="21"/>
      <c r="M17868" s="2"/>
    </row>
    <row r="17869" spans="1:13" x14ac:dyDescent="0.25">
      <c r="A17869" s="17">
        <v>43480</v>
      </c>
      <c r="B17869" s="19">
        <v>2019</v>
      </c>
      <c r="C17869" s="19">
        <v>1</v>
      </c>
      <c r="D17869" s="19">
        <v>15</v>
      </c>
      <c r="E17869" s="19">
        <v>11</v>
      </c>
      <c r="F17869" s="40">
        <v>26188.720000000001</v>
      </c>
      <c r="G17869" s="35">
        <f t="shared" si="279"/>
        <v>29151.89</v>
      </c>
      <c r="H17869" s="27">
        <v>369</v>
      </c>
      <c r="I17869" s="28">
        <v>5507.3395</v>
      </c>
      <c r="J17869" s="28">
        <f>H17869/(INDEX(Installed_Capacity!$H$6:$S$11,MATCH(Source_Data!B17869,Installed_Capacity!$G$6:$G$11,0),MATCH(Source_Data!C17869,Installed_Capacity!$H$5:$S$5,0)))</f>
        <v>0.62016806722689077</v>
      </c>
      <c r="K17869" s="29">
        <f>I17869/(INDEX(Installed_Capacity!$H$15:$S$20,MATCH(Source_Data!B17869,Installed_Capacity!$G$15:$G$20,0),MATCH(Source_Data!C17869,Installed_Capacity!$H$14:$S$14,0)))</f>
        <v>0.69000098977152557</v>
      </c>
      <c r="L17869" s="21"/>
      <c r="M17869" s="2"/>
    </row>
    <row r="17870" spans="1:13" x14ac:dyDescent="0.25">
      <c r="A17870" s="17">
        <v>43480</v>
      </c>
      <c r="B17870" s="19">
        <v>2019</v>
      </c>
      <c r="C17870" s="19">
        <v>1</v>
      </c>
      <c r="D17870" s="19">
        <v>15</v>
      </c>
      <c r="E17870" s="19">
        <v>12</v>
      </c>
      <c r="F17870" s="40">
        <v>25760.73</v>
      </c>
      <c r="G17870" s="35">
        <f t="shared" si="279"/>
        <v>29151.89</v>
      </c>
      <c r="H17870" s="27">
        <v>365</v>
      </c>
      <c r="I17870" s="28">
        <v>3591.7462</v>
      </c>
      <c r="J17870" s="28">
        <f>H17870/(INDEX(Installed_Capacity!$H$6:$S$11,MATCH(Source_Data!B17870,Installed_Capacity!$G$6:$G$11,0),MATCH(Source_Data!C17870,Installed_Capacity!$H$5:$S$5,0)))</f>
        <v>0.61344537815126055</v>
      </c>
      <c r="K17870" s="29">
        <f>I17870/(INDEX(Installed_Capacity!$H$15:$S$20,MATCH(Source_Data!B17870,Installed_Capacity!$G$15:$G$20,0),MATCH(Source_Data!C17870,Installed_Capacity!$H$14:$S$14,0)))</f>
        <v>0.45000102735778613</v>
      </c>
      <c r="L17870" s="21"/>
      <c r="M17870" s="2"/>
    </row>
    <row r="17871" spans="1:13" x14ac:dyDescent="0.25">
      <c r="A17871" s="17">
        <v>43480</v>
      </c>
      <c r="B17871" s="19">
        <v>2019</v>
      </c>
      <c r="C17871" s="19">
        <v>1</v>
      </c>
      <c r="D17871" s="19">
        <v>15</v>
      </c>
      <c r="E17871" s="19">
        <v>13</v>
      </c>
      <c r="F17871" s="40">
        <v>25723.119999999999</v>
      </c>
      <c r="G17871" s="35">
        <f t="shared" si="279"/>
        <v>29151.89</v>
      </c>
      <c r="H17871" s="27">
        <v>321</v>
      </c>
      <c r="I17871" s="28">
        <v>3990.8280999999997</v>
      </c>
      <c r="J17871" s="28">
        <f>H17871/(INDEX(Installed_Capacity!$H$6:$S$11,MATCH(Source_Data!B17871,Installed_Capacity!$G$6:$G$11,0),MATCH(Source_Data!C17871,Installed_Capacity!$H$5:$S$5,0)))</f>
        <v>0.5394957983193277</v>
      </c>
      <c r="K17871" s="29">
        <f>I17871/(INDEX(Installed_Capacity!$H$15:$S$20,MATCH(Source_Data!B17871,Installed_Capacity!$G$15:$G$20,0),MATCH(Source_Data!C17871,Installed_Capacity!$H$14:$S$14,0)))</f>
        <v>0.50000101482903259</v>
      </c>
      <c r="L17871" s="21"/>
      <c r="M17871" s="2"/>
    </row>
    <row r="17872" spans="1:13" x14ac:dyDescent="0.25">
      <c r="A17872" s="17">
        <v>43480</v>
      </c>
      <c r="B17872" s="19">
        <v>2019</v>
      </c>
      <c r="C17872" s="19">
        <v>1</v>
      </c>
      <c r="D17872" s="19">
        <v>15</v>
      </c>
      <c r="E17872" s="19">
        <v>14</v>
      </c>
      <c r="F17872" s="40">
        <v>26317.57</v>
      </c>
      <c r="G17872" s="35">
        <f t="shared" si="279"/>
        <v>29151.89</v>
      </c>
      <c r="H17872" s="27">
        <v>248</v>
      </c>
      <c r="I17872" s="28">
        <v>5028.4414999999999</v>
      </c>
      <c r="J17872" s="28">
        <f>H17872/(INDEX(Installed_Capacity!$H$6:$S$11,MATCH(Source_Data!B17872,Installed_Capacity!$G$6:$G$11,0),MATCH(Source_Data!C17872,Installed_Capacity!$H$5:$S$5,0)))</f>
        <v>0.41680672268907565</v>
      </c>
      <c r="K17872" s="29">
        <f>I17872/(INDEX(Installed_Capacity!$H$15:$S$20,MATCH(Source_Data!B17872,Installed_Capacity!$G$15:$G$20,0),MATCH(Source_Data!C17872,Installed_Capacity!$H$14:$S$14,0)))</f>
        <v>0.63000103988653955</v>
      </c>
      <c r="L17872" s="21"/>
      <c r="M17872" s="2"/>
    </row>
    <row r="17873" spans="1:13" x14ac:dyDescent="0.25">
      <c r="A17873" s="17">
        <v>43480</v>
      </c>
      <c r="B17873" s="19">
        <v>2019</v>
      </c>
      <c r="C17873" s="19">
        <v>1</v>
      </c>
      <c r="D17873" s="19">
        <v>15</v>
      </c>
      <c r="E17873" s="19">
        <v>15</v>
      </c>
      <c r="F17873" s="40">
        <v>26495.56</v>
      </c>
      <c r="G17873" s="35">
        <f t="shared" si="279"/>
        <v>29151.89</v>
      </c>
      <c r="H17873" s="27">
        <v>224</v>
      </c>
      <c r="I17873" s="28">
        <v>5347.7075000000004</v>
      </c>
      <c r="J17873" s="28">
        <f>H17873/(INDEX(Installed_Capacity!$H$6:$S$11,MATCH(Source_Data!B17873,Installed_Capacity!$G$6:$G$11,0),MATCH(Source_Data!C17873,Installed_Capacity!$H$5:$S$5,0)))</f>
        <v>0.37647058823529411</v>
      </c>
      <c r="K17873" s="29">
        <f>I17873/(INDEX(Installed_Capacity!$H$15:$S$20,MATCH(Source_Data!B17873,Installed_Capacity!$G$15:$G$20,0),MATCH(Source_Data!C17873,Installed_Capacity!$H$14:$S$14,0)))</f>
        <v>0.67000109000155361</v>
      </c>
      <c r="L17873" s="21"/>
      <c r="M17873" s="2"/>
    </row>
    <row r="17874" spans="1:13" x14ac:dyDescent="0.25">
      <c r="A17874" s="17">
        <v>43480</v>
      </c>
      <c r="B17874" s="19">
        <v>2019</v>
      </c>
      <c r="C17874" s="19">
        <v>1</v>
      </c>
      <c r="D17874" s="19">
        <v>15</v>
      </c>
      <c r="E17874" s="19">
        <v>16</v>
      </c>
      <c r="F17874" s="40">
        <v>26662.02</v>
      </c>
      <c r="G17874" s="35">
        <f t="shared" si="279"/>
        <v>29151.89</v>
      </c>
      <c r="H17874" s="27">
        <v>191</v>
      </c>
      <c r="I17874" s="28">
        <v>5587.1565000000001</v>
      </c>
      <c r="J17874" s="28">
        <f>H17874/(INDEX(Installed_Capacity!$H$6:$S$11,MATCH(Source_Data!B17874,Installed_Capacity!$G$6:$G$11,0),MATCH(Source_Data!C17874,Installed_Capacity!$H$5:$S$5,0)))</f>
        <v>0.32100840336134456</v>
      </c>
      <c r="K17874" s="29">
        <f>I17874/(INDEX(Installed_Capacity!$H$15:$S$20,MATCH(Source_Data!B17874,Installed_Capacity!$G$15:$G$20,0),MATCH(Source_Data!C17874,Installed_Capacity!$H$14:$S$14,0)))</f>
        <v>0.70000106494404657</v>
      </c>
      <c r="L17874" s="21"/>
      <c r="M17874" s="2"/>
    </row>
    <row r="17875" spans="1:13" x14ac:dyDescent="0.25">
      <c r="A17875" s="17">
        <v>43480</v>
      </c>
      <c r="B17875" s="19">
        <v>2019</v>
      </c>
      <c r="C17875" s="19">
        <v>1</v>
      </c>
      <c r="D17875" s="19">
        <v>15</v>
      </c>
      <c r="E17875" s="19">
        <v>17</v>
      </c>
      <c r="F17875" s="40">
        <v>27422.19</v>
      </c>
      <c r="G17875" s="35">
        <f t="shared" si="279"/>
        <v>29151.89</v>
      </c>
      <c r="H17875" s="27">
        <v>230.00000000099999</v>
      </c>
      <c r="I17875" s="28">
        <v>2713.7661000000003</v>
      </c>
      <c r="J17875" s="28">
        <f>H17875/(INDEX(Installed_Capacity!$H$6:$S$11,MATCH(Source_Data!B17875,Installed_Capacity!$G$6:$G$11,0),MATCH(Source_Data!C17875,Installed_Capacity!$H$5:$S$5,0)))</f>
        <v>0.38655462185042017</v>
      </c>
      <c r="K17875" s="29">
        <f>I17875/(INDEX(Installed_Capacity!$H$15:$S$20,MATCH(Source_Data!B17875,Installed_Capacity!$G$15:$G$20,0),MATCH(Source_Data!C17875,Installed_Capacity!$H$14:$S$14,0)))</f>
        <v>0.34000106494404658</v>
      </c>
      <c r="L17875" s="21"/>
      <c r="M17875" s="2"/>
    </row>
    <row r="17876" spans="1:13" x14ac:dyDescent="0.25">
      <c r="A17876" s="17">
        <v>43480</v>
      </c>
      <c r="B17876" s="19">
        <v>2019</v>
      </c>
      <c r="C17876" s="19">
        <v>1</v>
      </c>
      <c r="D17876" s="19">
        <v>15</v>
      </c>
      <c r="E17876" s="19">
        <v>18</v>
      </c>
      <c r="F17876" s="40">
        <v>29027.39</v>
      </c>
      <c r="G17876" s="35">
        <f t="shared" si="279"/>
        <v>29151.89</v>
      </c>
      <c r="H17876" s="27">
        <v>292</v>
      </c>
      <c r="I17876" s="28">
        <v>718.35565999999994</v>
      </c>
      <c r="J17876" s="28">
        <f>H17876/(INDEX(Installed_Capacity!$H$6:$S$11,MATCH(Source_Data!B17876,Installed_Capacity!$G$6:$G$11,0),MATCH(Source_Data!C17876,Installed_Capacity!$H$5:$S$5,0)))</f>
        <v>0.49075630252100838</v>
      </c>
      <c r="K17876" s="29">
        <f>I17876/(INDEX(Installed_Capacity!$H$15:$S$20,MATCH(Source_Data!B17876,Installed_Capacity!$G$15:$G$20,0),MATCH(Source_Data!C17876,Installed_Capacity!$H$14:$S$14,0)))</f>
        <v>9.000100981753123E-2</v>
      </c>
      <c r="L17876" s="21"/>
      <c r="M17876" s="2"/>
    </row>
    <row r="17877" spans="1:13" x14ac:dyDescent="0.25">
      <c r="A17877" s="17">
        <v>43480</v>
      </c>
      <c r="B17877" s="19">
        <v>2019</v>
      </c>
      <c r="C17877" s="19">
        <v>1</v>
      </c>
      <c r="D17877" s="19">
        <v>15</v>
      </c>
      <c r="E17877" s="19">
        <v>19</v>
      </c>
      <c r="F17877" s="40">
        <v>29151.89</v>
      </c>
      <c r="G17877" s="35">
        <f t="shared" si="279"/>
        <v>29151.89</v>
      </c>
      <c r="H17877" s="27">
        <v>316</v>
      </c>
      <c r="I17877" s="28">
        <v>239.45715000000001</v>
      </c>
      <c r="J17877" s="28">
        <f>H17877/(INDEX(Installed_Capacity!$H$6:$S$11,MATCH(Source_Data!B17877,Installed_Capacity!$G$6:$G$11,0),MATCH(Source_Data!C17877,Installed_Capacity!$H$5:$S$5,0)))</f>
        <v>0.53109243697478992</v>
      </c>
      <c r="K17877" s="29">
        <f>I17877/(INDEX(Installed_Capacity!$H$15:$S$20,MATCH(Source_Data!B17877,Installed_Capacity!$G$15:$G$20,0),MATCH(Source_Data!C17877,Installed_Capacity!$H$14:$S$14,0)))</f>
        <v>3.0000996035902398E-2</v>
      </c>
      <c r="L17877" s="21"/>
      <c r="M17877" s="2"/>
    </row>
    <row r="17878" spans="1:13" x14ac:dyDescent="0.25">
      <c r="A17878" s="17">
        <v>43480</v>
      </c>
      <c r="B17878" s="19">
        <v>2019</v>
      </c>
      <c r="C17878" s="19">
        <v>1</v>
      </c>
      <c r="D17878" s="19">
        <v>15</v>
      </c>
      <c r="E17878" s="19">
        <v>20</v>
      </c>
      <c r="F17878" s="40">
        <v>28692.16</v>
      </c>
      <c r="G17878" s="35">
        <f t="shared" si="279"/>
        <v>29151.89</v>
      </c>
      <c r="H17878" s="27">
        <v>290</v>
      </c>
      <c r="I17878" s="28">
        <v>239.45715000000001</v>
      </c>
      <c r="J17878" s="28">
        <f>H17878/(INDEX(Installed_Capacity!$H$6:$S$11,MATCH(Source_Data!B17878,Installed_Capacity!$G$6:$G$11,0),MATCH(Source_Data!C17878,Installed_Capacity!$H$5:$S$5,0)))</f>
        <v>0.48739495798319327</v>
      </c>
      <c r="K17878" s="29">
        <f>I17878/(INDEX(Installed_Capacity!$H$15:$S$20,MATCH(Source_Data!B17878,Installed_Capacity!$G$15:$G$20,0),MATCH(Source_Data!C17878,Installed_Capacity!$H$14:$S$14,0)))</f>
        <v>3.0000996035902398E-2</v>
      </c>
      <c r="L17878" s="21"/>
      <c r="M17878" s="2"/>
    </row>
    <row r="17879" spans="1:13" x14ac:dyDescent="0.25">
      <c r="A17879" s="17">
        <v>43480</v>
      </c>
      <c r="B17879" s="19">
        <v>2019</v>
      </c>
      <c r="C17879" s="19">
        <v>1</v>
      </c>
      <c r="D17879" s="19">
        <v>15</v>
      </c>
      <c r="E17879" s="19">
        <v>21</v>
      </c>
      <c r="F17879" s="40">
        <v>27864.080000000002</v>
      </c>
      <c r="G17879" s="35">
        <f t="shared" si="279"/>
        <v>29151.89</v>
      </c>
      <c r="H17879" s="27">
        <v>55</v>
      </c>
      <c r="I17879" s="28">
        <v>478.90644000000003</v>
      </c>
      <c r="J17879" s="28">
        <f>H17879/(INDEX(Installed_Capacity!$H$6:$S$11,MATCH(Source_Data!B17879,Installed_Capacity!$G$6:$G$11,0),MATCH(Source_Data!C17879,Installed_Capacity!$H$5:$S$5,0)))</f>
        <v>9.2436974789915971E-2</v>
      </c>
      <c r="K17879" s="29">
        <f>I17879/(INDEX(Installed_Capacity!$H$15:$S$20,MATCH(Source_Data!B17879,Installed_Capacity!$G$15:$G$20,0),MATCH(Source_Data!C17879,Installed_Capacity!$H$14:$S$14,0)))</f>
        <v>6.0001007311780541E-2</v>
      </c>
      <c r="L17879" s="21"/>
      <c r="M17879" s="2"/>
    </row>
    <row r="17880" spans="1:13" x14ac:dyDescent="0.25">
      <c r="A17880" s="17">
        <v>43480</v>
      </c>
      <c r="B17880" s="19">
        <v>2019</v>
      </c>
      <c r="C17880" s="19">
        <v>1</v>
      </c>
      <c r="D17880" s="19">
        <v>15</v>
      </c>
      <c r="E17880" s="19">
        <v>22</v>
      </c>
      <c r="F17880" s="40">
        <v>26206.86</v>
      </c>
      <c r="G17880" s="35">
        <f t="shared" si="279"/>
        <v>29151.89</v>
      </c>
      <c r="H17880" s="27">
        <v>61</v>
      </c>
      <c r="I17880" s="28">
        <v>478.90644000000003</v>
      </c>
      <c r="J17880" s="28">
        <f>H17880/(INDEX(Installed_Capacity!$H$6:$S$11,MATCH(Source_Data!B17880,Installed_Capacity!$G$6:$G$11,0),MATCH(Source_Data!C17880,Installed_Capacity!$H$5:$S$5,0)))</f>
        <v>0.10252100840336134</v>
      </c>
      <c r="K17880" s="29">
        <f>I17880/(INDEX(Installed_Capacity!$H$15:$S$20,MATCH(Source_Data!B17880,Installed_Capacity!$G$15:$G$20,0),MATCH(Source_Data!C17880,Installed_Capacity!$H$14:$S$14,0)))</f>
        <v>6.0001007311780541E-2</v>
      </c>
      <c r="L17880" s="21"/>
      <c r="M17880" s="2"/>
    </row>
    <row r="17881" spans="1:13" x14ac:dyDescent="0.25">
      <c r="A17881" s="17">
        <v>43480</v>
      </c>
      <c r="B17881" s="19">
        <v>2019</v>
      </c>
      <c r="C17881" s="19">
        <v>1</v>
      </c>
      <c r="D17881" s="19">
        <v>15</v>
      </c>
      <c r="E17881" s="19">
        <v>23</v>
      </c>
      <c r="F17881" s="40">
        <v>24050.04</v>
      </c>
      <c r="G17881" s="35">
        <f t="shared" si="279"/>
        <v>29151.89</v>
      </c>
      <c r="H17881" s="27">
        <v>110</v>
      </c>
      <c r="I17881" s="28">
        <v>1436.7030699999998</v>
      </c>
      <c r="J17881" s="28">
        <f>H17881/(INDEX(Installed_Capacity!$H$6:$S$11,MATCH(Source_Data!B17881,Installed_Capacity!$G$6:$G$11,0),MATCH(Source_Data!C17881,Installed_Capacity!$H$5:$S$5,0)))</f>
        <v>0.18487394957983194</v>
      </c>
      <c r="K17881" s="29">
        <f>I17881/(INDEX(Installed_Capacity!$H$15:$S$20,MATCH(Source_Data!B17881,Installed_Capacity!$G$15:$G$20,0),MATCH(Source_Data!C17881,Installed_Capacity!$H$14:$S$14,0)))</f>
        <v>0.18000098601289957</v>
      </c>
      <c r="L17881" s="21"/>
      <c r="M17881" s="2"/>
    </row>
    <row r="17882" spans="1:13" x14ac:dyDescent="0.25">
      <c r="A17882" s="17">
        <v>43480</v>
      </c>
      <c r="B17882" s="19">
        <v>2019</v>
      </c>
      <c r="C17882" s="19">
        <v>1</v>
      </c>
      <c r="D17882" s="19">
        <v>15</v>
      </c>
      <c r="E17882" s="19">
        <v>24</v>
      </c>
      <c r="F17882" s="40">
        <v>22399.17</v>
      </c>
      <c r="G17882" s="35">
        <f t="shared" si="279"/>
        <v>29151.89</v>
      </c>
      <c r="H17882" s="27">
        <v>312</v>
      </c>
      <c r="I17882" s="28">
        <v>3033.0311000000002</v>
      </c>
      <c r="J17882" s="28">
        <f>H17882/(INDEX(Installed_Capacity!$H$6:$S$11,MATCH(Source_Data!B17882,Installed_Capacity!$G$6:$G$11,0),MATCH(Source_Data!C17882,Installed_Capacity!$H$5:$S$5,0)))</f>
        <v>0.52436974789915969</v>
      </c>
      <c r="K17882" s="29">
        <f>I17882/(INDEX(Installed_Capacity!$H$15:$S$20,MATCH(Source_Data!B17882,Installed_Capacity!$G$15:$G$20,0),MATCH(Source_Data!C17882,Installed_Capacity!$H$14:$S$14,0)))</f>
        <v>0.38000098977152563</v>
      </c>
      <c r="L17882" s="21"/>
      <c r="M17882" s="2"/>
    </row>
    <row r="17883" spans="1:13" x14ac:dyDescent="0.25">
      <c r="A17883" s="17">
        <v>43481</v>
      </c>
      <c r="B17883" s="19">
        <v>2019</v>
      </c>
      <c r="C17883" s="19">
        <v>1</v>
      </c>
      <c r="D17883" s="19">
        <v>16</v>
      </c>
      <c r="E17883" s="19">
        <v>1</v>
      </c>
      <c r="F17883" s="40">
        <v>21254.43</v>
      </c>
      <c r="G17883" s="35">
        <f t="shared" si="279"/>
        <v>28671.39</v>
      </c>
      <c r="H17883" s="27">
        <v>423</v>
      </c>
      <c r="I17883" s="28">
        <v>4629.3590000000004</v>
      </c>
      <c r="J17883" s="28">
        <f>H17883/(INDEX(Installed_Capacity!$H$6:$S$11,MATCH(Source_Data!B17883,Installed_Capacity!$G$6:$G$11,0),MATCH(Source_Data!C17883,Installed_Capacity!$H$5:$S$5,0)))</f>
        <v>0.71092436974789919</v>
      </c>
      <c r="K17883" s="29">
        <f>I17883/(INDEX(Installed_Capacity!$H$15:$S$20,MATCH(Source_Data!B17883,Installed_Capacity!$G$15:$G$20,0),MATCH(Source_Data!C17883,Installed_Capacity!$H$14:$S$14,0)))</f>
        <v>0.58000097724277222</v>
      </c>
      <c r="L17883" s="21"/>
      <c r="M17883" s="2"/>
    </row>
    <row r="17884" spans="1:13" x14ac:dyDescent="0.25">
      <c r="A17884" s="17">
        <v>43481</v>
      </c>
      <c r="B17884" s="19">
        <v>2019</v>
      </c>
      <c r="C17884" s="19">
        <v>1</v>
      </c>
      <c r="D17884" s="19">
        <v>16</v>
      </c>
      <c r="E17884" s="19">
        <v>2</v>
      </c>
      <c r="F17884" s="40">
        <v>20380.009999999998</v>
      </c>
      <c r="G17884" s="35">
        <f t="shared" si="279"/>
        <v>28671.39</v>
      </c>
      <c r="H17884" s="27">
        <v>438</v>
      </c>
      <c r="I17884" s="28">
        <v>5427.5244000000002</v>
      </c>
      <c r="J17884" s="28">
        <f>H17884/(INDEX(Installed_Capacity!$H$6:$S$11,MATCH(Source_Data!B17884,Installed_Capacity!$G$6:$G$11,0),MATCH(Source_Data!C17884,Installed_Capacity!$H$5:$S$5,0)))</f>
        <v>0.73613445378151265</v>
      </c>
      <c r="K17884" s="29">
        <f>I17884/(INDEX(Installed_Capacity!$H$15:$S$20,MATCH(Source_Data!B17884,Installed_Capacity!$G$15:$G$20,0),MATCH(Source_Data!C17884,Installed_Capacity!$H$14:$S$14,0)))</f>
        <v>0.68000115264532102</v>
      </c>
      <c r="L17884" s="21"/>
      <c r="M17884" s="2"/>
    </row>
    <row r="17885" spans="1:13" x14ac:dyDescent="0.25">
      <c r="A17885" s="17">
        <v>43481</v>
      </c>
      <c r="B17885" s="19">
        <v>2019</v>
      </c>
      <c r="C17885" s="19">
        <v>1</v>
      </c>
      <c r="D17885" s="19">
        <v>16</v>
      </c>
      <c r="E17885" s="19">
        <v>3</v>
      </c>
      <c r="F17885" s="40">
        <v>19853.580000000002</v>
      </c>
      <c r="G17885" s="35">
        <f t="shared" si="279"/>
        <v>28671.39</v>
      </c>
      <c r="H17885" s="27">
        <v>447</v>
      </c>
      <c r="I17885" s="28">
        <v>5666.9735000000001</v>
      </c>
      <c r="J17885" s="28">
        <f>H17885/(INDEX(Installed_Capacity!$H$6:$S$11,MATCH(Source_Data!B17885,Installed_Capacity!$G$6:$G$11,0),MATCH(Source_Data!C17885,Installed_Capacity!$H$5:$S$5,0)))</f>
        <v>0.75126050420168067</v>
      </c>
      <c r="K17885" s="29">
        <f>I17885/(INDEX(Installed_Capacity!$H$15:$S$20,MATCH(Source_Data!B17885,Installed_Capacity!$G$15:$G$20,0),MATCH(Source_Data!C17885,Installed_Capacity!$H$14:$S$14,0)))</f>
        <v>0.71000114011656745</v>
      </c>
      <c r="L17885" s="21"/>
      <c r="M17885" s="2"/>
    </row>
    <row r="17886" spans="1:13" x14ac:dyDescent="0.25">
      <c r="A17886" s="17">
        <v>43481</v>
      </c>
      <c r="B17886" s="19">
        <v>2019</v>
      </c>
      <c r="C17886" s="19">
        <v>1</v>
      </c>
      <c r="D17886" s="19">
        <v>16</v>
      </c>
      <c r="E17886" s="19">
        <v>4</v>
      </c>
      <c r="F17886" s="40">
        <v>19754.68</v>
      </c>
      <c r="G17886" s="35">
        <f t="shared" si="279"/>
        <v>28671.39</v>
      </c>
      <c r="H17886" s="27">
        <v>444</v>
      </c>
      <c r="I17886" s="28">
        <v>6385.3205000000007</v>
      </c>
      <c r="J17886" s="28">
        <f>H17886/(INDEX(Installed_Capacity!$H$6:$S$11,MATCH(Source_Data!B17886,Installed_Capacity!$G$6:$G$11,0),MATCH(Source_Data!C17886,Installed_Capacity!$H$5:$S$5,0)))</f>
        <v>0.746218487394958</v>
      </c>
      <c r="K17886" s="29">
        <f>I17886/(INDEX(Installed_Capacity!$H$15:$S$20,MATCH(Source_Data!B17886,Installed_Capacity!$G$15:$G$20,0),MATCH(Source_Data!C17886,Installed_Capacity!$H$14:$S$14,0)))</f>
        <v>0.80000106494404666</v>
      </c>
      <c r="L17886" s="21"/>
      <c r="M17886" s="2"/>
    </row>
    <row r="17887" spans="1:13" x14ac:dyDescent="0.25">
      <c r="A17887" s="17">
        <v>43481</v>
      </c>
      <c r="B17887" s="19">
        <v>2019</v>
      </c>
      <c r="C17887" s="19">
        <v>1</v>
      </c>
      <c r="D17887" s="19">
        <v>16</v>
      </c>
      <c r="E17887" s="19">
        <v>5</v>
      </c>
      <c r="F17887" s="40">
        <v>20081.849999999999</v>
      </c>
      <c r="G17887" s="35">
        <f t="shared" si="279"/>
        <v>28671.39</v>
      </c>
      <c r="H17887" s="27">
        <v>447</v>
      </c>
      <c r="I17887" s="28">
        <v>6145.8705</v>
      </c>
      <c r="J17887" s="28">
        <f>H17887/(INDEX(Installed_Capacity!$H$6:$S$11,MATCH(Source_Data!B17887,Installed_Capacity!$G$6:$G$11,0),MATCH(Source_Data!C17887,Installed_Capacity!$H$5:$S$5,0)))</f>
        <v>0.75126050420168067</v>
      </c>
      <c r="K17887" s="29">
        <f>I17887/(INDEX(Installed_Capacity!$H$15:$S$20,MATCH(Source_Data!B17887,Installed_Capacity!$G$15:$G$20,0),MATCH(Source_Data!C17887,Installed_Capacity!$H$14:$S$14,0)))</f>
        <v>0.77000096471401869</v>
      </c>
      <c r="L17887" s="21"/>
      <c r="M17887" s="2"/>
    </row>
    <row r="17888" spans="1:13" x14ac:dyDescent="0.25">
      <c r="A17888" s="17">
        <v>43481</v>
      </c>
      <c r="B17888" s="19">
        <v>2019</v>
      </c>
      <c r="C17888" s="19">
        <v>1</v>
      </c>
      <c r="D17888" s="19">
        <v>16</v>
      </c>
      <c r="E17888" s="19">
        <v>6</v>
      </c>
      <c r="F17888" s="40">
        <v>21482.55</v>
      </c>
      <c r="G17888" s="35">
        <f t="shared" si="279"/>
        <v>28671.39</v>
      </c>
      <c r="H17888" s="27">
        <v>437</v>
      </c>
      <c r="I17888" s="28">
        <v>5666.9735000000001</v>
      </c>
      <c r="J17888" s="28">
        <f>H17888/(INDEX(Installed_Capacity!$H$6:$S$11,MATCH(Source_Data!B17888,Installed_Capacity!$G$6:$G$11,0),MATCH(Source_Data!C17888,Installed_Capacity!$H$5:$S$5,0)))</f>
        <v>0.7344537815126051</v>
      </c>
      <c r="K17888" s="29">
        <f>I17888/(INDEX(Installed_Capacity!$H$15:$S$20,MATCH(Source_Data!B17888,Installed_Capacity!$G$15:$G$20,0),MATCH(Source_Data!C17888,Installed_Capacity!$H$14:$S$14,0)))</f>
        <v>0.71000114011656745</v>
      </c>
      <c r="L17888" s="21"/>
      <c r="M17888" s="2"/>
    </row>
    <row r="17889" spans="1:13" x14ac:dyDescent="0.25">
      <c r="A17889" s="17">
        <v>43481</v>
      </c>
      <c r="B17889" s="19">
        <v>2019</v>
      </c>
      <c r="C17889" s="19">
        <v>1</v>
      </c>
      <c r="D17889" s="19">
        <v>16</v>
      </c>
      <c r="E17889" s="19">
        <v>7</v>
      </c>
      <c r="F17889" s="40">
        <v>24077.53</v>
      </c>
      <c r="G17889" s="35">
        <f t="shared" si="279"/>
        <v>28671.39</v>
      </c>
      <c r="H17889" s="27">
        <v>433</v>
      </c>
      <c r="I17889" s="28">
        <v>6624.7695000000003</v>
      </c>
      <c r="J17889" s="28">
        <f>H17889/(INDEX(Installed_Capacity!$H$6:$S$11,MATCH(Source_Data!B17889,Installed_Capacity!$G$6:$G$11,0),MATCH(Source_Data!C17889,Installed_Capacity!$H$5:$S$5,0)))</f>
        <v>0.72773109243697476</v>
      </c>
      <c r="K17889" s="29">
        <f>I17889/(INDEX(Installed_Capacity!$H$15:$S$20,MATCH(Source_Data!B17889,Installed_Capacity!$G$15:$G$20,0),MATCH(Source_Data!C17889,Installed_Capacity!$H$14:$S$14,0)))</f>
        <v>0.83000103988653962</v>
      </c>
      <c r="L17889" s="21"/>
      <c r="M17889" s="2"/>
    </row>
    <row r="17890" spans="1:13" x14ac:dyDescent="0.25">
      <c r="A17890" s="17">
        <v>43481</v>
      </c>
      <c r="B17890" s="19">
        <v>2019</v>
      </c>
      <c r="C17890" s="19">
        <v>1</v>
      </c>
      <c r="D17890" s="19">
        <v>16</v>
      </c>
      <c r="E17890" s="19">
        <v>8</v>
      </c>
      <c r="F17890" s="40">
        <v>25659.02</v>
      </c>
      <c r="G17890" s="35">
        <f t="shared" si="279"/>
        <v>28671.39</v>
      </c>
      <c r="H17890" s="27">
        <v>422</v>
      </c>
      <c r="I17890" s="28">
        <v>5746.7894999999999</v>
      </c>
      <c r="J17890" s="28">
        <f>H17890/(INDEX(Installed_Capacity!$H$6:$S$11,MATCH(Source_Data!B17890,Installed_Capacity!$G$6:$G$11,0),MATCH(Source_Data!C17890,Installed_Capacity!$H$5:$S$5,0)))</f>
        <v>0.70924369747899163</v>
      </c>
      <c r="K17890" s="29">
        <f>I17890/(INDEX(Installed_Capacity!$H$15:$S$20,MATCH(Source_Data!B17890,Installed_Capacity!$G$15:$G$20,0),MATCH(Source_Data!C17890,Installed_Capacity!$H$14:$S$14,0)))</f>
        <v>0.72000109000155355</v>
      </c>
      <c r="L17890" s="21"/>
      <c r="M17890" s="2"/>
    </row>
    <row r="17891" spans="1:13" x14ac:dyDescent="0.25">
      <c r="A17891" s="17">
        <v>43481</v>
      </c>
      <c r="B17891" s="19">
        <v>2019</v>
      </c>
      <c r="C17891" s="19">
        <v>1</v>
      </c>
      <c r="D17891" s="19">
        <v>16</v>
      </c>
      <c r="E17891" s="19">
        <v>9</v>
      </c>
      <c r="F17891" s="40">
        <v>25563.79</v>
      </c>
      <c r="G17891" s="35">
        <f t="shared" si="279"/>
        <v>28671.39</v>
      </c>
      <c r="H17891" s="27">
        <v>452</v>
      </c>
      <c r="I17891" s="28">
        <v>4788.9931000000006</v>
      </c>
      <c r="J17891" s="28">
        <f>H17891/(INDEX(Installed_Capacity!$H$6:$S$11,MATCH(Source_Data!B17891,Installed_Capacity!$G$6:$G$11,0),MATCH(Source_Data!C17891,Installed_Capacity!$H$5:$S$5,0)))</f>
        <v>0.75966386554621845</v>
      </c>
      <c r="K17891" s="29">
        <f>I17891/(INDEX(Installed_Capacity!$H$15:$S$20,MATCH(Source_Data!B17891,Installed_Capacity!$G$15:$G$20,0),MATCH(Source_Data!C17891,Installed_Capacity!$H$14:$S$14,0)))</f>
        <v>0.60000114011656758</v>
      </c>
      <c r="L17891" s="21"/>
      <c r="M17891" s="2"/>
    </row>
    <row r="17892" spans="1:13" x14ac:dyDescent="0.25">
      <c r="A17892" s="17">
        <v>43481</v>
      </c>
      <c r="B17892" s="19">
        <v>2019</v>
      </c>
      <c r="C17892" s="19">
        <v>1</v>
      </c>
      <c r="D17892" s="19">
        <v>16</v>
      </c>
      <c r="E17892" s="19">
        <v>10</v>
      </c>
      <c r="F17892" s="40">
        <v>25231.21</v>
      </c>
      <c r="G17892" s="35">
        <f t="shared" si="279"/>
        <v>28671.39</v>
      </c>
      <c r="H17892" s="27">
        <v>456</v>
      </c>
      <c r="I17892" s="28">
        <v>5347.7075000000004</v>
      </c>
      <c r="J17892" s="28">
        <f>H17892/(INDEX(Installed_Capacity!$H$6:$S$11,MATCH(Source_Data!B17892,Installed_Capacity!$G$6:$G$11,0),MATCH(Source_Data!C17892,Installed_Capacity!$H$5:$S$5,0)))</f>
        <v>0.76638655462184879</v>
      </c>
      <c r="K17892" s="29">
        <f>I17892/(INDEX(Installed_Capacity!$H$15:$S$20,MATCH(Source_Data!B17892,Installed_Capacity!$G$15:$G$20,0),MATCH(Source_Data!C17892,Installed_Capacity!$H$14:$S$14,0)))</f>
        <v>0.67000109000155361</v>
      </c>
      <c r="L17892" s="21"/>
      <c r="M17892" s="2"/>
    </row>
    <row r="17893" spans="1:13" x14ac:dyDescent="0.25">
      <c r="A17893" s="17">
        <v>43481</v>
      </c>
      <c r="B17893" s="19">
        <v>2019</v>
      </c>
      <c r="C17893" s="19">
        <v>1</v>
      </c>
      <c r="D17893" s="19">
        <v>16</v>
      </c>
      <c r="E17893" s="19">
        <v>11</v>
      </c>
      <c r="F17893" s="40">
        <v>25214.54</v>
      </c>
      <c r="G17893" s="35">
        <f t="shared" si="279"/>
        <v>28671.39</v>
      </c>
      <c r="H17893" s="27">
        <v>455</v>
      </c>
      <c r="I17893" s="28">
        <v>5427.5244000000002</v>
      </c>
      <c r="J17893" s="28">
        <f>H17893/(INDEX(Installed_Capacity!$H$6:$S$11,MATCH(Source_Data!B17893,Installed_Capacity!$G$6:$G$11,0),MATCH(Source_Data!C17893,Installed_Capacity!$H$5:$S$5,0)))</f>
        <v>0.76470588235294112</v>
      </c>
      <c r="K17893" s="29">
        <f>I17893/(INDEX(Installed_Capacity!$H$15:$S$20,MATCH(Source_Data!B17893,Installed_Capacity!$G$15:$G$20,0),MATCH(Source_Data!C17893,Installed_Capacity!$H$14:$S$14,0)))</f>
        <v>0.68000115264532102</v>
      </c>
      <c r="L17893" s="21"/>
      <c r="M17893" s="2"/>
    </row>
    <row r="17894" spans="1:13" x14ac:dyDescent="0.25">
      <c r="A17894" s="17">
        <v>43481</v>
      </c>
      <c r="B17894" s="19">
        <v>2019</v>
      </c>
      <c r="C17894" s="19">
        <v>1</v>
      </c>
      <c r="D17894" s="19">
        <v>16</v>
      </c>
      <c r="E17894" s="19">
        <v>12</v>
      </c>
      <c r="F17894" s="40">
        <v>25243.4</v>
      </c>
      <c r="G17894" s="35">
        <f t="shared" si="279"/>
        <v>28671.39</v>
      </c>
      <c r="H17894" s="27">
        <v>454</v>
      </c>
      <c r="I17894" s="28">
        <v>5267.8905000000004</v>
      </c>
      <c r="J17894" s="28">
        <f>H17894/(INDEX(Installed_Capacity!$H$6:$S$11,MATCH(Source_Data!B17894,Installed_Capacity!$G$6:$G$11,0),MATCH(Source_Data!C17894,Installed_Capacity!$H$5:$S$5,0)))</f>
        <v>0.76302521008403357</v>
      </c>
      <c r="K17894" s="29">
        <f>I17894/(INDEX(Installed_Capacity!$H$15:$S$20,MATCH(Source_Data!B17894,Installed_Capacity!$G$15:$G$20,0),MATCH(Source_Data!C17894,Installed_Capacity!$H$14:$S$14,0)))</f>
        <v>0.66000101482903262</v>
      </c>
      <c r="L17894" s="21"/>
      <c r="M17894" s="2"/>
    </row>
    <row r="17895" spans="1:13" x14ac:dyDescent="0.25">
      <c r="A17895" s="17">
        <v>43481</v>
      </c>
      <c r="B17895" s="19">
        <v>2019</v>
      </c>
      <c r="C17895" s="19">
        <v>1</v>
      </c>
      <c r="D17895" s="19">
        <v>16</v>
      </c>
      <c r="E17895" s="19">
        <v>13</v>
      </c>
      <c r="F17895" s="40">
        <v>25349.98</v>
      </c>
      <c r="G17895" s="35">
        <f t="shared" si="279"/>
        <v>28671.39</v>
      </c>
      <c r="H17895" s="27">
        <v>455</v>
      </c>
      <c r="I17895" s="28">
        <v>6145.8705</v>
      </c>
      <c r="J17895" s="28">
        <f>H17895/(INDEX(Installed_Capacity!$H$6:$S$11,MATCH(Source_Data!B17895,Installed_Capacity!$G$6:$G$11,0),MATCH(Source_Data!C17895,Installed_Capacity!$H$5:$S$5,0)))</f>
        <v>0.76470588235294112</v>
      </c>
      <c r="K17895" s="29">
        <f>I17895/(INDEX(Installed_Capacity!$H$15:$S$20,MATCH(Source_Data!B17895,Installed_Capacity!$G$15:$G$20,0),MATCH(Source_Data!C17895,Installed_Capacity!$H$14:$S$14,0)))</f>
        <v>0.77000096471401869</v>
      </c>
      <c r="L17895" s="21"/>
      <c r="M17895" s="2"/>
    </row>
    <row r="17896" spans="1:13" x14ac:dyDescent="0.25">
      <c r="A17896" s="17">
        <v>43481</v>
      </c>
      <c r="B17896" s="19">
        <v>2019</v>
      </c>
      <c r="C17896" s="19">
        <v>1</v>
      </c>
      <c r="D17896" s="19">
        <v>16</v>
      </c>
      <c r="E17896" s="19">
        <v>14</v>
      </c>
      <c r="F17896" s="40">
        <v>25666.51</v>
      </c>
      <c r="G17896" s="35">
        <f t="shared" si="279"/>
        <v>28671.39</v>
      </c>
      <c r="H17896" s="27">
        <v>454</v>
      </c>
      <c r="I17896" s="28">
        <v>5108.2585000000008</v>
      </c>
      <c r="J17896" s="28">
        <f>H17896/(INDEX(Installed_Capacity!$H$6:$S$11,MATCH(Source_Data!B17896,Installed_Capacity!$G$6:$G$11,0),MATCH(Source_Data!C17896,Installed_Capacity!$H$5:$S$5,0)))</f>
        <v>0.76302521008403357</v>
      </c>
      <c r="K17896" s="29">
        <f>I17896/(INDEX(Installed_Capacity!$H$15:$S$20,MATCH(Source_Data!B17896,Installed_Capacity!$G$15:$G$20,0),MATCH(Source_Data!C17896,Installed_Capacity!$H$14:$S$14,0)))</f>
        <v>0.64000111505906065</v>
      </c>
      <c r="L17896" s="21"/>
      <c r="M17896" s="2"/>
    </row>
    <row r="17897" spans="1:13" x14ac:dyDescent="0.25">
      <c r="A17897" s="17">
        <v>43481</v>
      </c>
      <c r="B17897" s="19">
        <v>2019</v>
      </c>
      <c r="C17897" s="19">
        <v>1</v>
      </c>
      <c r="D17897" s="19">
        <v>16</v>
      </c>
      <c r="E17897" s="19">
        <v>15</v>
      </c>
      <c r="F17897" s="40">
        <v>25795.35</v>
      </c>
      <c r="G17897" s="35">
        <f t="shared" si="279"/>
        <v>28671.39</v>
      </c>
      <c r="H17897" s="27">
        <v>457</v>
      </c>
      <c r="I17897" s="28">
        <v>5507.3395</v>
      </c>
      <c r="J17897" s="28">
        <f>H17897/(INDEX(Installed_Capacity!$H$6:$S$11,MATCH(Source_Data!B17897,Installed_Capacity!$G$6:$G$11,0),MATCH(Source_Data!C17897,Installed_Capacity!$H$5:$S$5,0)))</f>
        <v>0.76806722689075635</v>
      </c>
      <c r="K17897" s="29">
        <f>I17897/(INDEX(Installed_Capacity!$H$15:$S$20,MATCH(Source_Data!B17897,Installed_Capacity!$G$15:$G$20,0),MATCH(Source_Data!C17897,Installed_Capacity!$H$14:$S$14,0)))</f>
        <v>0.69000098977152557</v>
      </c>
      <c r="L17897" s="21"/>
      <c r="M17897" s="2"/>
    </row>
    <row r="17898" spans="1:13" x14ac:dyDescent="0.25">
      <c r="A17898" s="17">
        <v>43481</v>
      </c>
      <c r="B17898" s="19">
        <v>2019</v>
      </c>
      <c r="C17898" s="19">
        <v>1</v>
      </c>
      <c r="D17898" s="19">
        <v>16</v>
      </c>
      <c r="E17898" s="19">
        <v>16</v>
      </c>
      <c r="F17898" s="40">
        <v>25978.21</v>
      </c>
      <c r="G17898" s="35">
        <f t="shared" si="279"/>
        <v>28671.39</v>
      </c>
      <c r="H17898" s="27">
        <v>459</v>
      </c>
      <c r="I17898" s="28">
        <v>4788.9931000000006</v>
      </c>
      <c r="J17898" s="28">
        <f>H17898/(INDEX(Installed_Capacity!$H$6:$S$11,MATCH(Source_Data!B17898,Installed_Capacity!$G$6:$G$11,0),MATCH(Source_Data!C17898,Installed_Capacity!$H$5:$S$5,0)))</f>
        <v>0.77142857142857146</v>
      </c>
      <c r="K17898" s="29">
        <f>I17898/(INDEX(Installed_Capacity!$H$15:$S$20,MATCH(Source_Data!B17898,Installed_Capacity!$G$15:$G$20,0),MATCH(Source_Data!C17898,Installed_Capacity!$H$14:$S$14,0)))</f>
        <v>0.60000114011656758</v>
      </c>
      <c r="L17898" s="21"/>
      <c r="M17898" s="2"/>
    </row>
    <row r="17899" spans="1:13" x14ac:dyDescent="0.25">
      <c r="A17899" s="17">
        <v>43481</v>
      </c>
      <c r="B17899" s="19">
        <v>2019</v>
      </c>
      <c r="C17899" s="19">
        <v>1</v>
      </c>
      <c r="D17899" s="19">
        <v>16</v>
      </c>
      <c r="E17899" s="19">
        <v>17</v>
      </c>
      <c r="F17899" s="40">
        <v>26818.78</v>
      </c>
      <c r="G17899" s="35">
        <f t="shared" si="279"/>
        <v>28671.39</v>
      </c>
      <c r="H17899" s="27">
        <v>459</v>
      </c>
      <c r="I17899" s="28">
        <v>5587.1565000000001</v>
      </c>
      <c r="J17899" s="28">
        <f>H17899/(INDEX(Installed_Capacity!$H$6:$S$11,MATCH(Source_Data!B17899,Installed_Capacity!$G$6:$G$11,0),MATCH(Source_Data!C17899,Installed_Capacity!$H$5:$S$5,0)))</f>
        <v>0.77142857142857146</v>
      </c>
      <c r="K17899" s="29">
        <f>I17899/(INDEX(Installed_Capacity!$H$15:$S$20,MATCH(Source_Data!B17899,Installed_Capacity!$G$15:$G$20,0),MATCH(Source_Data!C17899,Installed_Capacity!$H$14:$S$14,0)))</f>
        <v>0.70000106494404657</v>
      </c>
      <c r="L17899" s="21"/>
      <c r="M17899" s="2"/>
    </row>
    <row r="17900" spans="1:13" x14ac:dyDescent="0.25">
      <c r="A17900" s="17">
        <v>43481</v>
      </c>
      <c r="B17900" s="19">
        <v>2019</v>
      </c>
      <c r="C17900" s="19">
        <v>1</v>
      </c>
      <c r="D17900" s="19">
        <v>16</v>
      </c>
      <c r="E17900" s="19">
        <v>18</v>
      </c>
      <c r="F17900" s="40">
        <v>28533.34</v>
      </c>
      <c r="G17900" s="35">
        <f t="shared" si="279"/>
        <v>28671.39</v>
      </c>
      <c r="H17900" s="27">
        <v>455</v>
      </c>
      <c r="I17900" s="28">
        <v>5188.0744999999997</v>
      </c>
      <c r="J17900" s="28">
        <f>H17900/(INDEX(Installed_Capacity!$H$6:$S$11,MATCH(Source_Data!B17900,Installed_Capacity!$G$6:$G$11,0),MATCH(Source_Data!C17900,Installed_Capacity!$H$5:$S$5,0)))</f>
        <v>0.76470588235294112</v>
      </c>
      <c r="K17900" s="29">
        <f>I17900/(INDEX(Installed_Capacity!$H$15:$S$20,MATCH(Source_Data!B17900,Installed_Capacity!$G$15:$G$20,0),MATCH(Source_Data!C17900,Installed_Capacity!$H$14:$S$14,0)))</f>
        <v>0.65000106494404652</v>
      </c>
      <c r="L17900" s="21"/>
      <c r="M17900" s="2"/>
    </row>
    <row r="17901" spans="1:13" x14ac:dyDescent="0.25">
      <c r="A17901" s="17">
        <v>43481</v>
      </c>
      <c r="B17901" s="19">
        <v>2019</v>
      </c>
      <c r="C17901" s="19">
        <v>1</v>
      </c>
      <c r="D17901" s="19">
        <v>16</v>
      </c>
      <c r="E17901" s="19">
        <v>19</v>
      </c>
      <c r="F17901" s="40">
        <v>28671.39</v>
      </c>
      <c r="G17901" s="35">
        <f t="shared" si="279"/>
        <v>28671.39</v>
      </c>
      <c r="H17901" s="27">
        <v>453</v>
      </c>
      <c r="I17901" s="28">
        <v>5587.1565000000001</v>
      </c>
      <c r="J17901" s="28">
        <f>H17901/(INDEX(Installed_Capacity!$H$6:$S$11,MATCH(Source_Data!B17901,Installed_Capacity!$G$6:$G$11,0),MATCH(Source_Data!C17901,Installed_Capacity!$H$5:$S$5,0)))</f>
        <v>0.76134453781512601</v>
      </c>
      <c r="K17901" s="29">
        <f>I17901/(INDEX(Installed_Capacity!$H$15:$S$20,MATCH(Source_Data!B17901,Installed_Capacity!$G$15:$G$20,0),MATCH(Source_Data!C17901,Installed_Capacity!$H$14:$S$14,0)))</f>
        <v>0.70000106494404657</v>
      </c>
      <c r="L17901" s="21"/>
      <c r="M17901" s="2"/>
    </row>
    <row r="17902" spans="1:13" x14ac:dyDescent="0.25">
      <c r="A17902" s="17">
        <v>43481</v>
      </c>
      <c r="B17902" s="19">
        <v>2019</v>
      </c>
      <c r="C17902" s="19">
        <v>1</v>
      </c>
      <c r="D17902" s="19">
        <v>16</v>
      </c>
      <c r="E17902" s="19">
        <v>20</v>
      </c>
      <c r="F17902" s="40">
        <v>28149.26</v>
      </c>
      <c r="G17902" s="35">
        <f t="shared" si="279"/>
        <v>28671.39</v>
      </c>
      <c r="H17902" s="27">
        <v>457</v>
      </c>
      <c r="I17902" s="28">
        <v>5507.3395</v>
      </c>
      <c r="J17902" s="28">
        <f>H17902/(INDEX(Installed_Capacity!$H$6:$S$11,MATCH(Source_Data!B17902,Installed_Capacity!$G$6:$G$11,0),MATCH(Source_Data!C17902,Installed_Capacity!$H$5:$S$5,0)))</f>
        <v>0.76806722689075635</v>
      </c>
      <c r="K17902" s="29">
        <f>I17902/(INDEX(Installed_Capacity!$H$15:$S$20,MATCH(Source_Data!B17902,Installed_Capacity!$G$15:$G$20,0),MATCH(Source_Data!C17902,Installed_Capacity!$H$14:$S$14,0)))</f>
        <v>0.69000098977152557</v>
      </c>
      <c r="L17902" s="21"/>
      <c r="M17902" s="2"/>
    </row>
    <row r="17903" spans="1:13" x14ac:dyDescent="0.25">
      <c r="A17903" s="17">
        <v>43481</v>
      </c>
      <c r="B17903" s="19">
        <v>2019</v>
      </c>
      <c r="C17903" s="19">
        <v>1</v>
      </c>
      <c r="D17903" s="19">
        <v>16</v>
      </c>
      <c r="E17903" s="19">
        <v>21</v>
      </c>
      <c r="F17903" s="40">
        <v>27200.47</v>
      </c>
      <c r="G17903" s="35">
        <f t="shared" si="279"/>
        <v>28671.39</v>
      </c>
      <c r="H17903" s="27">
        <v>457</v>
      </c>
      <c r="I17903" s="28">
        <v>5906.4214000000002</v>
      </c>
      <c r="J17903" s="28">
        <f>H17903/(INDEX(Installed_Capacity!$H$6:$S$11,MATCH(Source_Data!B17903,Installed_Capacity!$G$6:$G$11,0),MATCH(Source_Data!C17903,Installed_Capacity!$H$5:$S$5,0)))</f>
        <v>0.76806722689075635</v>
      </c>
      <c r="K17903" s="29">
        <f>I17903/(INDEX(Installed_Capacity!$H$15:$S$20,MATCH(Source_Data!B17903,Installed_Capacity!$G$15:$G$20,0),MATCH(Source_Data!C17903,Installed_Capacity!$H$14:$S$14,0)))</f>
        <v>0.74000097724277214</v>
      </c>
      <c r="L17903" s="21"/>
      <c r="M17903" s="2"/>
    </row>
    <row r="17904" spans="1:13" x14ac:dyDescent="0.25">
      <c r="A17904" s="17">
        <v>43481</v>
      </c>
      <c r="B17904" s="19">
        <v>2019</v>
      </c>
      <c r="C17904" s="19">
        <v>1</v>
      </c>
      <c r="D17904" s="19">
        <v>16</v>
      </c>
      <c r="E17904" s="19">
        <v>22</v>
      </c>
      <c r="F17904" s="40">
        <v>25667.759999999998</v>
      </c>
      <c r="G17904" s="35">
        <f t="shared" si="279"/>
        <v>28671.39</v>
      </c>
      <c r="H17904" s="27">
        <v>456</v>
      </c>
      <c r="I17904" s="28">
        <v>6225.6864999999998</v>
      </c>
      <c r="J17904" s="28">
        <f>H17904/(INDEX(Installed_Capacity!$H$6:$S$11,MATCH(Source_Data!B17904,Installed_Capacity!$G$6:$G$11,0),MATCH(Source_Data!C17904,Installed_Capacity!$H$5:$S$5,0)))</f>
        <v>0.76638655462184879</v>
      </c>
      <c r="K17904" s="29">
        <f>I17904/(INDEX(Installed_Capacity!$H$15:$S$20,MATCH(Source_Data!B17904,Installed_Capacity!$G$15:$G$20,0),MATCH(Source_Data!C17904,Installed_Capacity!$H$14:$S$14,0)))</f>
        <v>0.78000091459900467</v>
      </c>
      <c r="L17904" s="21"/>
      <c r="M17904" s="2"/>
    </row>
    <row r="17905" spans="1:13" x14ac:dyDescent="0.25">
      <c r="A17905" s="17">
        <v>43481</v>
      </c>
      <c r="B17905" s="19">
        <v>2019</v>
      </c>
      <c r="C17905" s="19">
        <v>1</v>
      </c>
      <c r="D17905" s="19">
        <v>16</v>
      </c>
      <c r="E17905" s="19">
        <v>23</v>
      </c>
      <c r="F17905" s="40">
        <v>23582.97</v>
      </c>
      <c r="G17905" s="35">
        <f t="shared" si="279"/>
        <v>28671.39</v>
      </c>
      <c r="H17905" s="27">
        <v>450</v>
      </c>
      <c r="I17905" s="28">
        <v>5986.2394999999997</v>
      </c>
      <c r="J17905" s="28">
        <f>H17905/(INDEX(Installed_Capacity!$H$6:$S$11,MATCH(Source_Data!B17905,Installed_Capacity!$G$6:$G$11,0),MATCH(Source_Data!C17905,Installed_Capacity!$H$5:$S$5,0)))</f>
        <v>0.75630252100840334</v>
      </c>
      <c r="K17905" s="29">
        <f>I17905/(INDEX(Installed_Capacity!$H$15:$S$20,MATCH(Source_Data!B17905,Installed_Capacity!$G$15:$G$20,0),MATCH(Source_Data!C17905,Installed_Capacity!$H$14:$S$14,0)))</f>
        <v>0.7500011902315814</v>
      </c>
      <c r="L17905" s="21"/>
      <c r="M17905" s="2"/>
    </row>
    <row r="17906" spans="1:13" x14ac:dyDescent="0.25">
      <c r="A17906" s="17">
        <v>43481</v>
      </c>
      <c r="B17906" s="19">
        <v>2019</v>
      </c>
      <c r="C17906" s="19">
        <v>1</v>
      </c>
      <c r="D17906" s="19">
        <v>16</v>
      </c>
      <c r="E17906" s="19">
        <v>24</v>
      </c>
      <c r="F17906" s="40">
        <v>21779.35</v>
      </c>
      <c r="G17906" s="35">
        <f t="shared" si="279"/>
        <v>28671.39</v>
      </c>
      <c r="H17906" s="27">
        <v>453</v>
      </c>
      <c r="I17906" s="28">
        <v>5986.2394999999997</v>
      </c>
      <c r="J17906" s="28">
        <f>H17906/(INDEX(Installed_Capacity!$H$6:$S$11,MATCH(Source_Data!B17906,Installed_Capacity!$G$6:$G$11,0),MATCH(Source_Data!C17906,Installed_Capacity!$H$5:$S$5,0)))</f>
        <v>0.76134453781512601</v>
      </c>
      <c r="K17906" s="29">
        <f>I17906/(INDEX(Installed_Capacity!$H$15:$S$20,MATCH(Source_Data!B17906,Installed_Capacity!$G$15:$G$20,0),MATCH(Source_Data!C17906,Installed_Capacity!$H$14:$S$14,0)))</f>
        <v>0.7500011902315814</v>
      </c>
      <c r="L17906" s="21"/>
      <c r="M17906" s="2"/>
    </row>
    <row r="17907" spans="1:13" x14ac:dyDescent="0.25">
      <c r="A17907" s="17">
        <v>43482</v>
      </c>
      <c r="B17907" s="19">
        <v>2019</v>
      </c>
      <c r="C17907" s="19">
        <v>1</v>
      </c>
      <c r="D17907" s="19">
        <v>17</v>
      </c>
      <c r="E17907" s="19">
        <v>1</v>
      </c>
      <c r="F17907" s="40">
        <v>20864.68</v>
      </c>
      <c r="G17907" s="35">
        <f t="shared" si="279"/>
        <v>28209.88</v>
      </c>
      <c r="H17907" s="27">
        <v>457</v>
      </c>
      <c r="I17907" s="28">
        <v>6066.0555000000004</v>
      </c>
      <c r="J17907" s="28">
        <f>H17907/(INDEX(Installed_Capacity!$H$6:$S$11,MATCH(Source_Data!B17907,Installed_Capacity!$G$6:$G$11,0),MATCH(Source_Data!C17907,Installed_Capacity!$H$5:$S$5,0)))</f>
        <v>0.76806722689075635</v>
      </c>
      <c r="K17907" s="29">
        <f>I17907/(INDEX(Installed_Capacity!$H$15:$S$20,MATCH(Source_Data!B17907,Installed_Capacity!$G$15:$G$20,0),MATCH(Source_Data!C17907,Installed_Capacity!$H$14:$S$14,0)))</f>
        <v>0.7600011401165675</v>
      </c>
      <c r="L17907" s="21"/>
      <c r="M17907" s="2"/>
    </row>
    <row r="17908" spans="1:13" x14ac:dyDescent="0.25">
      <c r="A17908" s="17">
        <v>43482</v>
      </c>
      <c r="B17908" s="19">
        <v>2019</v>
      </c>
      <c r="C17908" s="19">
        <v>1</v>
      </c>
      <c r="D17908" s="19">
        <v>17</v>
      </c>
      <c r="E17908" s="19">
        <v>2</v>
      </c>
      <c r="F17908" s="40">
        <v>20037.330000000002</v>
      </c>
      <c r="G17908" s="35">
        <f t="shared" si="279"/>
        <v>28209.88</v>
      </c>
      <c r="H17908" s="27">
        <v>453</v>
      </c>
      <c r="I17908" s="28">
        <v>6385.3205000000007</v>
      </c>
      <c r="J17908" s="28">
        <f>H17908/(INDEX(Installed_Capacity!$H$6:$S$11,MATCH(Source_Data!B17908,Installed_Capacity!$G$6:$G$11,0),MATCH(Source_Data!C17908,Installed_Capacity!$H$5:$S$5,0)))</f>
        <v>0.76134453781512601</v>
      </c>
      <c r="K17908" s="29">
        <f>I17908/(INDEX(Installed_Capacity!$H$15:$S$20,MATCH(Source_Data!B17908,Installed_Capacity!$G$15:$G$20,0),MATCH(Source_Data!C17908,Installed_Capacity!$H$14:$S$14,0)))</f>
        <v>0.80000106494404666</v>
      </c>
      <c r="L17908" s="21"/>
      <c r="M17908" s="2"/>
    </row>
    <row r="17909" spans="1:13" x14ac:dyDescent="0.25">
      <c r="A17909" s="17">
        <v>43482</v>
      </c>
      <c r="B17909" s="19">
        <v>2019</v>
      </c>
      <c r="C17909" s="19">
        <v>1</v>
      </c>
      <c r="D17909" s="19">
        <v>17</v>
      </c>
      <c r="E17909" s="19">
        <v>3</v>
      </c>
      <c r="F17909" s="40">
        <v>19529.77</v>
      </c>
      <c r="G17909" s="35">
        <f t="shared" si="279"/>
        <v>28209.88</v>
      </c>
      <c r="H17909" s="27">
        <v>425</v>
      </c>
      <c r="I17909" s="28">
        <v>6465.1364999999996</v>
      </c>
      <c r="J17909" s="28">
        <f>H17909/(INDEX(Installed_Capacity!$H$6:$S$11,MATCH(Source_Data!B17909,Installed_Capacity!$G$6:$G$11,0),MATCH(Source_Data!C17909,Installed_Capacity!$H$5:$S$5,0)))</f>
        <v>0.7142857142857143</v>
      </c>
      <c r="K17909" s="29">
        <f>I17909/(INDEX(Installed_Capacity!$H$15:$S$20,MATCH(Source_Data!B17909,Installed_Capacity!$G$15:$G$20,0),MATCH(Source_Data!C17909,Installed_Capacity!$H$14:$S$14,0)))</f>
        <v>0.81000101482903253</v>
      </c>
      <c r="L17909" s="21"/>
      <c r="M17909" s="2"/>
    </row>
    <row r="17910" spans="1:13" x14ac:dyDescent="0.25">
      <c r="A17910" s="17">
        <v>43482</v>
      </c>
      <c r="B17910" s="19">
        <v>2019</v>
      </c>
      <c r="C17910" s="19">
        <v>1</v>
      </c>
      <c r="D17910" s="19">
        <v>17</v>
      </c>
      <c r="E17910" s="19">
        <v>4</v>
      </c>
      <c r="F17910" s="40">
        <v>19420.45</v>
      </c>
      <c r="G17910" s="35">
        <f t="shared" si="279"/>
        <v>28209.88</v>
      </c>
      <c r="H17910" s="27">
        <v>318</v>
      </c>
      <c r="I17910" s="28">
        <v>5906.4214000000002</v>
      </c>
      <c r="J17910" s="28">
        <f>H17910/(INDEX(Installed_Capacity!$H$6:$S$11,MATCH(Source_Data!B17910,Installed_Capacity!$G$6:$G$11,0),MATCH(Source_Data!C17910,Installed_Capacity!$H$5:$S$5,0)))</f>
        <v>0.53445378151260503</v>
      </c>
      <c r="K17910" s="29">
        <f>I17910/(INDEX(Installed_Capacity!$H$15:$S$20,MATCH(Source_Data!B17910,Installed_Capacity!$G$15:$G$20,0),MATCH(Source_Data!C17910,Installed_Capacity!$H$14:$S$14,0)))</f>
        <v>0.74000097724277214</v>
      </c>
      <c r="L17910" s="21"/>
      <c r="M17910" s="2"/>
    </row>
    <row r="17911" spans="1:13" x14ac:dyDescent="0.25">
      <c r="A17911" s="17">
        <v>43482</v>
      </c>
      <c r="B17911" s="19">
        <v>2019</v>
      </c>
      <c r="C17911" s="19">
        <v>1</v>
      </c>
      <c r="D17911" s="19">
        <v>17</v>
      </c>
      <c r="E17911" s="19">
        <v>5</v>
      </c>
      <c r="F17911" s="40">
        <v>20044.14</v>
      </c>
      <c r="G17911" s="35">
        <f t="shared" si="279"/>
        <v>28209.88</v>
      </c>
      <c r="H17911" s="27">
        <v>277</v>
      </c>
      <c r="I17911" s="28">
        <v>5826.6054999999997</v>
      </c>
      <c r="J17911" s="28">
        <f>H17911/(INDEX(Installed_Capacity!$H$6:$S$11,MATCH(Source_Data!B17911,Installed_Capacity!$G$6:$G$11,0),MATCH(Source_Data!C17911,Installed_Capacity!$H$5:$S$5,0)))</f>
        <v>0.46554621848739497</v>
      </c>
      <c r="K17911" s="29">
        <f>I17911/(INDEX(Installed_Capacity!$H$15:$S$20,MATCH(Source_Data!B17911,Installed_Capacity!$G$15:$G$20,0),MATCH(Source_Data!C17911,Installed_Capacity!$H$14:$S$14,0)))</f>
        <v>0.73000103988653953</v>
      </c>
      <c r="L17911" s="21"/>
      <c r="M17911" s="2"/>
    </row>
    <row r="17912" spans="1:13" x14ac:dyDescent="0.25">
      <c r="A17912" s="17">
        <v>43482</v>
      </c>
      <c r="B17912" s="19">
        <v>2019</v>
      </c>
      <c r="C17912" s="19">
        <v>1</v>
      </c>
      <c r="D17912" s="19">
        <v>17</v>
      </c>
      <c r="E17912" s="19">
        <v>6</v>
      </c>
      <c r="F17912" s="40">
        <v>21365.77</v>
      </c>
      <c r="G17912" s="35">
        <f t="shared" si="279"/>
        <v>28209.88</v>
      </c>
      <c r="H17912" s="27">
        <v>210</v>
      </c>
      <c r="I17912" s="28">
        <v>6385.3205000000007</v>
      </c>
      <c r="J17912" s="28">
        <f>H17912/(INDEX(Installed_Capacity!$H$6:$S$11,MATCH(Source_Data!B17912,Installed_Capacity!$G$6:$G$11,0),MATCH(Source_Data!C17912,Installed_Capacity!$H$5:$S$5,0)))</f>
        <v>0.35294117647058826</v>
      </c>
      <c r="K17912" s="29">
        <f>I17912/(INDEX(Installed_Capacity!$H$15:$S$20,MATCH(Source_Data!B17912,Installed_Capacity!$G$15:$G$20,0),MATCH(Source_Data!C17912,Installed_Capacity!$H$14:$S$14,0)))</f>
        <v>0.80000106494404666</v>
      </c>
      <c r="L17912" s="21"/>
      <c r="M17912" s="2"/>
    </row>
    <row r="17913" spans="1:13" x14ac:dyDescent="0.25">
      <c r="A17913" s="17">
        <v>43482</v>
      </c>
      <c r="B17913" s="19">
        <v>2019</v>
      </c>
      <c r="C17913" s="19">
        <v>1</v>
      </c>
      <c r="D17913" s="19">
        <v>17</v>
      </c>
      <c r="E17913" s="19">
        <v>7</v>
      </c>
      <c r="F17913" s="40">
        <v>23684.5</v>
      </c>
      <c r="G17913" s="35">
        <f t="shared" si="279"/>
        <v>28209.88</v>
      </c>
      <c r="H17913" s="27">
        <v>190</v>
      </c>
      <c r="I17913" s="28">
        <v>5986.2394999999997</v>
      </c>
      <c r="J17913" s="28">
        <f>H17913/(INDEX(Installed_Capacity!$H$6:$S$11,MATCH(Source_Data!B17913,Installed_Capacity!$G$6:$G$11,0),MATCH(Source_Data!C17913,Installed_Capacity!$H$5:$S$5,0)))</f>
        <v>0.31932773109243695</v>
      </c>
      <c r="K17913" s="29">
        <f>I17913/(INDEX(Installed_Capacity!$H$15:$S$20,MATCH(Source_Data!B17913,Installed_Capacity!$G$15:$G$20,0),MATCH(Source_Data!C17913,Installed_Capacity!$H$14:$S$14,0)))</f>
        <v>0.7500011902315814</v>
      </c>
      <c r="L17913" s="21"/>
      <c r="M17913" s="2"/>
    </row>
    <row r="17914" spans="1:13" x14ac:dyDescent="0.25">
      <c r="A17914" s="17">
        <v>43482</v>
      </c>
      <c r="B17914" s="19">
        <v>2019</v>
      </c>
      <c r="C17914" s="19">
        <v>1</v>
      </c>
      <c r="D17914" s="19">
        <v>17</v>
      </c>
      <c r="E17914" s="19">
        <v>8</v>
      </c>
      <c r="F17914" s="40">
        <v>25399.53</v>
      </c>
      <c r="G17914" s="35">
        <f t="shared" si="279"/>
        <v>28209.88</v>
      </c>
      <c r="H17914" s="27">
        <v>163</v>
      </c>
      <c r="I17914" s="28">
        <v>6145.8705</v>
      </c>
      <c r="J17914" s="28">
        <f>H17914/(INDEX(Installed_Capacity!$H$6:$S$11,MATCH(Source_Data!B17914,Installed_Capacity!$G$6:$G$11,0),MATCH(Source_Data!C17914,Installed_Capacity!$H$5:$S$5,0)))</f>
        <v>0.2739495798319328</v>
      </c>
      <c r="K17914" s="29">
        <f>I17914/(INDEX(Installed_Capacity!$H$15:$S$20,MATCH(Source_Data!B17914,Installed_Capacity!$G$15:$G$20,0),MATCH(Source_Data!C17914,Installed_Capacity!$H$14:$S$14,0)))</f>
        <v>0.77000096471401869</v>
      </c>
      <c r="L17914" s="21"/>
      <c r="M17914" s="2"/>
    </row>
    <row r="17915" spans="1:13" x14ac:dyDescent="0.25">
      <c r="A17915" s="17">
        <v>43482</v>
      </c>
      <c r="B17915" s="19">
        <v>2019</v>
      </c>
      <c r="C17915" s="19">
        <v>1</v>
      </c>
      <c r="D17915" s="19">
        <v>17</v>
      </c>
      <c r="E17915" s="19">
        <v>9</v>
      </c>
      <c r="F17915" s="40">
        <v>25764.77</v>
      </c>
      <c r="G17915" s="35">
        <f t="shared" si="279"/>
        <v>28209.88</v>
      </c>
      <c r="H17915" s="27">
        <v>138.999999995</v>
      </c>
      <c r="I17915" s="28">
        <v>5347.7075000000004</v>
      </c>
      <c r="J17915" s="28">
        <f>H17915/(INDEX(Installed_Capacity!$H$6:$S$11,MATCH(Source_Data!B17915,Installed_Capacity!$G$6:$G$11,0),MATCH(Source_Data!C17915,Installed_Capacity!$H$5:$S$5,0)))</f>
        <v>0.2336134453697479</v>
      </c>
      <c r="K17915" s="29">
        <f>I17915/(INDEX(Installed_Capacity!$H$15:$S$20,MATCH(Source_Data!B17915,Installed_Capacity!$G$15:$G$20,0),MATCH(Source_Data!C17915,Installed_Capacity!$H$14:$S$14,0)))</f>
        <v>0.67000109000155361</v>
      </c>
      <c r="L17915" s="21"/>
      <c r="M17915" s="2"/>
    </row>
    <row r="17916" spans="1:13" x14ac:dyDescent="0.25">
      <c r="A17916" s="17">
        <v>43482</v>
      </c>
      <c r="B17916" s="19">
        <v>2019</v>
      </c>
      <c r="C17916" s="19">
        <v>1</v>
      </c>
      <c r="D17916" s="19">
        <v>17</v>
      </c>
      <c r="E17916" s="19">
        <v>10</v>
      </c>
      <c r="F17916" s="40">
        <v>26007.599999999999</v>
      </c>
      <c r="G17916" s="35">
        <f t="shared" si="279"/>
        <v>28209.88</v>
      </c>
      <c r="H17916" s="27">
        <v>144.00000000200001</v>
      </c>
      <c r="I17916" s="28">
        <v>4070.6440999999995</v>
      </c>
      <c r="J17916" s="28">
        <f>H17916/(INDEX(Installed_Capacity!$H$6:$S$11,MATCH(Source_Data!B17916,Installed_Capacity!$G$6:$G$11,0),MATCH(Source_Data!C17916,Installed_Capacity!$H$5:$S$5,0)))</f>
        <v>0.24201680672605044</v>
      </c>
      <c r="K17916" s="29">
        <f>I17916/(INDEX(Installed_Capacity!$H$15:$S$20,MATCH(Source_Data!B17916,Installed_Capacity!$G$15:$G$20,0),MATCH(Source_Data!C17916,Installed_Capacity!$H$14:$S$14,0)))</f>
        <v>0.51000096471401857</v>
      </c>
      <c r="L17916" s="21"/>
      <c r="M17916" s="2"/>
    </row>
    <row r="17917" spans="1:13" x14ac:dyDescent="0.25">
      <c r="A17917" s="17">
        <v>43482</v>
      </c>
      <c r="B17917" s="19">
        <v>2019</v>
      </c>
      <c r="C17917" s="19">
        <v>1</v>
      </c>
      <c r="D17917" s="19">
        <v>17</v>
      </c>
      <c r="E17917" s="19">
        <v>11</v>
      </c>
      <c r="F17917" s="40">
        <v>26118.65</v>
      </c>
      <c r="G17917" s="35">
        <f t="shared" si="279"/>
        <v>28209.88</v>
      </c>
      <c r="H17917" s="27">
        <v>225</v>
      </c>
      <c r="I17917" s="28">
        <v>5267.8905000000004</v>
      </c>
      <c r="J17917" s="28">
        <f>H17917/(INDEX(Installed_Capacity!$H$6:$S$11,MATCH(Source_Data!B17917,Installed_Capacity!$G$6:$G$11,0),MATCH(Source_Data!C17917,Installed_Capacity!$H$5:$S$5,0)))</f>
        <v>0.37815126050420167</v>
      </c>
      <c r="K17917" s="29">
        <f>I17917/(INDEX(Installed_Capacity!$H$15:$S$20,MATCH(Source_Data!B17917,Installed_Capacity!$G$15:$G$20,0),MATCH(Source_Data!C17917,Installed_Capacity!$H$14:$S$14,0)))</f>
        <v>0.66000101482903262</v>
      </c>
      <c r="L17917" s="21"/>
      <c r="M17917" s="2"/>
    </row>
    <row r="17918" spans="1:13" x14ac:dyDescent="0.25">
      <c r="A17918" s="17">
        <v>43482</v>
      </c>
      <c r="B17918" s="19">
        <v>2019</v>
      </c>
      <c r="C17918" s="19">
        <v>1</v>
      </c>
      <c r="D17918" s="19">
        <v>17</v>
      </c>
      <c r="E17918" s="19">
        <v>12</v>
      </c>
      <c r="F17918" s="40">
        <v>26028.82</v>
      </c>
      <c r="G17918" s="35">
        <f t="shared" si="279"/>
        <v>28209.88</v>
      </c>
      <c r="H17918" s="27">
        <v>236</v>
      </c>
      <c r="I17918" s="28">
        <v>5507.3395</v>
      </c>
      <c r="J17918" s="28">
        <f>H17918/(INDEX(Installed_Capacity!$H$6:$S$11,MATCH(Source_Data!B17918,Installed_Capacity!$G$6:$G$11,0),MATCH(Source_Data!C17918,Installed_Capacity!$H$5:$S$5,0)))</f>
        <v>0.39663865546218485</v>
      </c>
      <c r="K17918" s="29">
        <f>I17918/(INDEX(Installed_Capacity!$H$15:$S$20,MATCH(Source_Data!B17918,Installed_Capacity!$G$15:$G$20,0),MATCH(Source_Data!C17918,Installed_Capacity!$H$14:$S$14,0)))</f>
        <v>0.69000098977152557</v>
      </c>
      <c r="L17918" s="21"/>
      <c r="M17918" s="2"/>
    </row>
    <row r="17919" spans="1:13" x14ac:dyDescent="0.25">
      <c r="A17919" s="17">
        <v>43482</v>
      </c>
      <c r="B17919" s="19">
        <v>2019</v>
      </c>
      <c r="C17919" s="19">
        <v>1</v>
      </c>
      <c r="D17919" s="19">
        <v>17</v>
      </c>
      <c r="E17919" s="19">
        <v>13</v>
      </c>
      <c r="F17919" s="40">
        <v>25798.45</v>
      </c>
      <c r="G17919" s="35">
        <f t="shared" si="279"/>
        <v>28209.88</v>
      </c>
      <c r="H17919" s="27">
        <v>229</v>
      </c>
      <c r="I17919" s="28">
        <v>5587.1565000000001</v>
      </c>
      <c r="J17919" s="28">
        <f>H17919/(INDEX(Installed_Capacity!$H$6:$S$11,MATCH(Source_Data!B17919,Installed_Capacity!$G$6:$G$11,0),MATCH(Source_Data!C17919,Installed_Capacity!$H$5:$S$5,0)))</f>
        <v>0.38487394957983195</v>
      </c>
      <c r="K17919" s="29">
        <f>I17919/(INDEX(Installed_Capacity!$H$15:$S$20,MATCH(Source_Data!B17919,Installed_Capacity!$G$15:$G$20,0),MATCH(Source_Data!C17919,Installed_Capacity!$H$14:$S$14,0)))</f>
        <v>0.70000106494404657</v>
      </c>
      <c r="L17919" s="21"/>
      <c r="M17919" s="2"/>
    </row>
    <row r="17920" spans="1:13" x14ac:dyDescent="0.25">
      <c r="A17920" s="17">
        <v>43482</v>
      </c>
      <c r="B17920" s="19">
        <v>2019</v>
      </c>
      <c r="C17920" s="19">
        <v>1</v>
      </c>
      <c r="D17920" s="19">
        <v>17</v>
      </c>
      <c r="E17920" s="19">
        <v>14</v>
      </c>
      <c r="F17920" s="40">
        <v>25677.91</v>
      </c>
      <c r="G17920" s="35">
        <f t="shared" si="279"/>
        <v>28209.88</v>
      </c>
      <c r="H17920" s="27">
        <v>300</v>
      </c>
      <c r="I17920" s="28">
        <v>5108.2585000000008</v>
      </c>
      <c r="J17920" s="28">
        <f>H17920/(INDEX(Installed_Capacity!$H$6:$S$11,MATCH(Source_Data!B17920,Installed_Capacity!$G$6:$G$11,0),MATCH(Source_Data!C17920,Installed_Capacity!$H$5:$S$5,0)))</f>
        <v>0.50420168067226889</v>
      </c>
      <c r="K17920" s="29">
        <f>I17920/(INDEX(Installed_Capacity!$H$15:$S$20,MATCH(Source_Data!B17920,Installed_Capacity!$G$15:$G$20,0),MATCH(Source_Data!C17920,Installed_Capacity!$H$14:$S$14,0)))</f>
        <v>0.64000111505906065</v>
      </c>
      <c r="L17920" s="21"/>
      <c r="M17920" s="2"/>
    </row>
    <row r="17921" spans="1:13" x14ac:dyDescent="0.25">
      <c r="A17921" s="17">
        <v>43482</v>
      </c>
      <c r="B17921" s="19">
        <v>2019</v>
      </c>
      <c r="C17921" s="19">
        <v>1</v>
      </c>
      <c r="D17921" s="19">
        <v>17</v>
      </c>
      <c r="E17921" s="19">
        <v>15</v>
      </c>
      <c r="F17921" s="40">
        <v>25769.11</v>
      </c>
      <c r="G17921" s="35">
        <f t="shared" si="279"/>
        <v>28209.88</v>
      </c>
      <c r="H17921" s="27">
        <v>330</v>
      </c>
      <c r="I17921" s="28">
        <v>2953.2141000000001</v>
      </c>
      <c r="J17921" s="28">
        <f>H17921/(INDEX(Installed_Capacity!$H$6:$S$11,MATCH(Source_Data!B17921,Installed_Capacity!$G$6:$G$11,0),MATCH(Source_Data!C17921,Installed_Capacity!$H$5:$S$5,0)))</f>
        <v>0.55462184873949583</v>
      </c>
      <c r="K17921" s="29">
        <f>I17921/(INDEX(Installed_Capacity!$H$15:$S$20,MATCH(Source_Data!B17921,Installed_Capacity!$G$15:$G$20,0),MATCH(Source_Data!C17921,Installed_Capacity!$H$14:$S$14,0)))</f>
        <v>0.37000091459900469</v>
      </c>
      <c r="L17921" s="21"/>
      <c r="M17921" s="2"/>
    </row>
    <row r="17922" spans="1:13" x14ac:dyDescent="0.25">
      <c r="A17922" s="17">
        <v>43482</v>
      </c>
      <c r="B17922" s="19">
        <v>2019</v>
      </c>
      <c r="C17922" s="19">
        <v>1</v>
      </c>
      <c r="D17922" s="19">
        <v>17</v>
      </c>
      <c r="E17922" s="19">
        <v>16</v>
      </c>
      <c r="F17922" s="40">
        <v>25862.74</v>
      </c>
      <c r="G17922" s="35">
        <f t="shared" si="279"/>
        <v>28209.88</v>
      </c>
      <c r="H17922" s="27">
        <v>300</v>
      </c>
      <c r="I17922" s="28">
        <v>1835.7851000000001</v>
      </c>
      <c r="J17922" s="28">
        <f>H17922/(INDEX(Installed_Capacity!$H$6:$S$11,MATCH(Source_Data!B17922,Installed_Capacity!$G$6:$G$11,0),MATCH(Source_Data!C17922,Installed_Capacity!$H$5:$S$5,0)))</f>
        <v>0.50420168067226889</v>
      </c>
      <c r="K17922" s="29">
        <f>I17922/(INDEX(Installed_Capacity!$H$15:$S$20,MATCH(Source_Data!B17922,Installed_Capacity!$G$15:$G$20,0),MATCH(Source_Data!C17922,Installed_Capacity!$H$14:$S$14,0)))</f>
        <v>0.23000098977152564</v>
      </c>
      <c r="L17922" s="21"/>
      <c r="M17922" s="2"/>
    </row>
    <row r="17923" spans="1:13" x14ac:dyDescent="0.25">
      <c r="A17923" s="17">
        <v>43482</v>
      </c>
      <c r="B17923" s="19">
        <v>2019</v>
      </c>
      <c r="C17923" s="19">
        <v>1</v>
      </c>
      <c r="D17923" s="19">
        <v>17</v>
      </c>
      <c r="E17923" s="19">
        <v>17</v>
      </c>
      <c r="F17923" s="40">
        <v>26380.71</v>
      </c>
      <c r="G17923" s="35">
        <f t="shared" ref="G17923:G17986" si="280">_xlfn.MAXIFS($F:$F,$B:$B,B17923,$C:$C,C17923,$D:$D,D17923)</f>
        <v>28209.88</v>
      </c>
      <c r="H17923" s="27">
        <v>345</v>
      </c>
      <c r="I17923" s="28">
        <v>798.17186000000004</v>
      </c>
      <c r="J17923" s="28">
        <f>H17923/(INDEX(Installed_Capacity!$H$6:$S$11,MATCH(Source_Data!B17923,Installed_Capacity!$G$6:$G$11,0),MATCH(Source_Data!C17923,Installed_Capacity!$H$5:$S$5,0)))</f>
        <v>0.57983193277310929</v>
      </c>
      <c r="K17923" s="29">
        <f>I17923/(INDEX(Installed_Capacity!$H$15:$S$20,MATCH(Source_Data!B17923,Installed_Capacity!$G$15:$G$20,0),MATCH(Source_Data!C17923,Installed_Capacity!$H$14:$S$14,0)))</f>
        <v>0.10000098476002425</v>
      </c>
      <c r="L17923" s="21"/>
      <c r="M17923" s="2"/>
    </row>
    <row r="17924" spans="1:13" x14ac:dyDescent="0.25">
      <c r="A17924" s="17">
        <v>43482</v>
      </c>
      <c r="B17924" s="19">
        <v>2019</v>
      </c>
      <c r="C17924" s="19">
        <v>1</v>
      </c>
      <c r="D17924" s="19">
        <v>17</v>
      </c>
      <c r="E17924" s="19">
        <v>18</v>
      </c>
      <c r="F17924" s="40">
        <v>28049.86</v>
      </c>
      <c r="G17924" s="35">
        <f t="shared" si="280"/>
        <v>28209.88</v>
      </c>
      <c r="H17924" s="27">
        <v>443</v>
      </c>
      <c r="I17924" s="28">
        <v>3272.4799999999996</v>
      </c>
      <c r="J17924" s="28">
        <f>H17924/(INDEX(Installed_Capacity!$H$6:$S$11,MATCH(Source_Data!B17924,Installed_Capacity!$G$6:$G$11,0),MATCH(Source_Data!C17924,Installed_Capacity!$H$5:$S$5,0)))</f>
        <v>0.74453781512605044</v>
      </c>
      <c r="K17924" s="29">
        <f>I17924/(INDEX(Installed_Capacity!$H$15:$S$20,MATCH(Source_Data!B17924,Installed_Capacity!$G$15:$G$20,0),MATCH(Source_Data!C17924,Installed_Capacity!$H$14:$S$14,0)))</f>
        <v>0.41000095218526511</v>
      </c>
      <c r="L17924" s="21"/>
      <c r="M17924" s="2"/>
    </row>
    <row r="17925" spans="1:13" x14ac:dyDescent="0.25">
      <c r="A17925" s="17">
        <v>43482</v>
      </c>
      <c r="B17925" s="19">
        <v>2019</v>
      </c>
      <c r="C17925" s="19">
        <v>1</v>
      </c>
      <c r="D17925" s="19">
        <v>17</v>
      </c>
      <c r="E17925" s="19">
        <v>19</v>
      </c>
      <c r="F17925" s="40">
        <v>28209.88</v>
      </c>
      <c r="G17925" s="35">
        <f t="shared" si="280"/>
        <v>28209.88</v>
      </c>
      <c r="H17925" s="27">
        <v>439</v>
      </c>
      <c r="I17925" s="28">
        <v>3272.4799999999996</v>
      </c>
      <c r="J17925" s="28">
        <f>H17925/(INDEX(Installed_Capacity!$H$6:$S$11,MATCH(Source_Data!B17925,Installed_Capacity!$G$6:$G$11,0),MATCH(Source_Data!C17925,Installed_Capacity!$H$5:$S$5,0)))</f>
        <v>0.73781512605042021</v>
      </c>
      <c r="K17925" s="29">
        <f>I17925/(INDEX(Installed_Capacity!$H$15:$S$20,MATCH(Source_Data!B17925,Installed_Capacity!$G$15:$G$20,0),MATCH(Source_Data!C17925,Installed_Capacity!$H$14:$S$14,0)))</f>
        <v>0.41000095218526511</v>
      </c>
      <c r="L17925" s="21"/>
      <c r="M17925" s="2"/>
    </row>
    <row r="17926" spans="1:13" x14ac:dyDescent="0.25">
      <c r="A17926" s="17">
        <v>43482</v>
      </c>
      <c r="B17926" s="19">
        <v>2019</v>
      </c>
      <c r="C17926" s="19">
        <v>1</v>
      </c>
      <c r="D17926" s="19">
        <v>17</v>
      </c>
      <c r="E17926" s="19">
        <v>20</v>
      </c>
      <c r="F17926" s="40">
        <v>27616.61</v>
      </c>
      <c r="G17926" s="35">
        <f t="shared" si="280"/>
        <v>28209.88</v>
      </c>
      <c r="H17926" s="27">
        <v>434</v>
      </c>
      <c r="I17926" s="28">
        <v>1516.5200599999998</v>
      </c>
      <c r="J17926" s="28">
        <f>H17926/(INDEX(Installed_Capacity!$H$6:$S$11,MATCH(Source_Data!B17926,Installed_Capacity!$G$6:$G$11,0),MATCH(Source_Data!C17926,Installed_Capacity!$H$5:$S$5,0)))</f>
        <v>0.72941176470588232</v>
      </c>
      <c r="K17926" s="29">
        <f>I17926/(INDEX(Installed_Capacity!$H$15:$S$20,MATCH(Source_Data!B17926,Installed_Capacity!$G$15:$G$20,0),MATCH(Source_Data!C17926,Installed_Capacity!$H$14:$S$14,0)))</f>
        <v>0.19000105993254515</v>
      </c>
      <c r="L17926" s="21"/>
      <c r="M17926" s="2"/>
    </row>
    <row r="17927" spans="1:13" x14ac:dyDescent="0.25">
      <c r="A17927" s="17">
        <v>43482</v>
      </c>
      <c r="B17927" s="19">
        <v>2019</v>
      </c>
      <c r="C17927" s="19">
        <v>1</v>
      </c>
      <c r="D17927" s="19">
        <v>17</v>
      </c>
      <c r="E17927" s="19">
        <v>21</v>
      </c>
      <c r="F17927" s="40">
        <v>26791.23</v>
      </c>
      <c r="G17927" s="35">
        <f t="shared" si="280"/>
        <v>28209.88</v>
      </c>
      <c r="H17927" s="27">
        <v>434</v>
      </c>
      <c r="I17927" s="28">
        <v>1755.9691</v>
      </c>
      <c r="J17927" s="28">
        <f>H17927/(INDEX(Installed_Capacity!$H$6:$S$11,MATCH(Source_Data!B17927,Installed_Capacity!$G$6:$G$11,0),MATCH(Source_Data!C17927,Installed_Capacity!$H$5:$S$5,0)))</f>
        <v>0.72941176470588232</v>
      </c>
      <c r="K17927" s="29">
        <f>I17927/(INDEX(Installed_Capacity!$H$15:$S$20,MATCH(Source_Data!B17927,Installed_Capacity!$G$15:$G$20,0),MATCH(Source_Data!C17927,Installed_Capacity!$H$14:$S$14,0)))</f>
        <v>0.2200010398865396</v>
      </c>
      <c r="L17927" s="21"/>
      <c r="M17927" s="2"/>
    </row>
    <row r="17928" spans="1:13" x14ac:dyDescent="0.25">
      <c r="A17928" s="17">
        <v>43482</v>
      </c>
      <c r="B17928" s="19">
        <v>2019</v>
      </c>
      <c r="C17928" s="19">
        <v>1</v>
      </c>
      <c r="D17928" s="19">
        <v>17</v>
      </c>
      <c r="E17928" s="19">
        <v>22</v>
      </c>
      <c r="F17928" s="40">
        <v>25400.74</v>
      </c>
      <c r="G17928" s="35">
        <f t="shared" si="280"/>
        <v>28209.88</v>
      </c>
      <c r="H17928" s="27">
        <v>432</v>
      </c>
      <c r="I17928" s="28">
        <v>718.35565999999994</v>
      </c>
      <c r="J17928" s="28">
        <f>H17928/(INDEX(Installed_Capacity!$H$6:$S$11,MATCH(Source_Data!B17928,Installed_Capacity!$G$6:$G$11,0),MATCH(Source_Data!C17928,Installed_Capacity!$H$5:$S$5,0)))</f>
        <v>0.7260504201680672</v>
      </c>
      <c r="K17928" s="29">
        <f>I17928/(INDEX(Installed_Capacity!$H$15:$S$20,MATCH(Source_Data!B17928,Installed_Capacity!$G$15:$G$20,0),MATCH(Source_Data!C17928,Installed_Capacity!$H$14:$S$14,0)))</f>
        <v>9.000100981753123E-2</v>
      </c>
      <c r="L17928" s="21"/>
      <c r="M17928" s="2"/>
    </row>
    <row r="17929" spans="1:13" x14ac:dyDescent="0.25">
      <c r="A17929" s="17">
        <v>43482</v>
      </c>
      <c r="B17929" s="19">
        <v>2019</v>
      </c>
      <c r="C17929" s="19">
        <v>1</v>
      </c>
      <c r="D17929" s="19">
        <v>17</v>
      </c>
      <c r="E17929" s="19">
        <v>23</v>
      </c>
      <c r="F17929" s="40">
        <v>23552.26</v>
      </c>
      <c r="G17929" s="35">
        <f t="shared" si="280"/>
        <v>28209.88</v>
      </c>
      <c r="H17929" s="27">
        <v>435</v>
      </c>
      <c r="I17929" s="28">
        <v>1676.1520599999999</v>
      </c>
      <c r="J17929" s="28">
        <f>H17929/(INDEX(Installed_Capacity!$H$6:$S$11,MATCH(Source_Data!B17929,Installed_Capacity!$G$6:$G$11,0),MATCH(Source_Data!C17929,Installed_Capacity!$H$5:$S$5,0)))</f>
        <v>0.73109243697478987</v>
      </c>
      <c r="K17929" s="29">
        <f>I17929/(INDEX(Installed_Capacity!$H$15:$S$20,MATCH(Source_Data!B17929,Installed_Capacity!$G$15:$G$20,0),MATCH(Source_Data!C17929,Installed_Capacity!$H$14:$S$14,0)))</f>
        <v>0.21000095970251725</v>
      </c>
      <c r="L17929" s="21"/>
      <c r="M17929" s="2"/>
    </row>
    <row r="17930" spans="1:13" x14ac:dyDescent="0.25">
      <c r="A17930" s="17">
        <v>43482</v>
      </c>
      <c r="B17930" s="19">
        <v>2019</v>
      </c>
      <c r="C17930" s="19">
        <v>1</v>
      </c>
      <c r="D17930" s="19">
        <v>17</v>
      </c>
      <c r="E17930" s="19">
        <v>24</v>
      </c>
      <c r="F17930" s="40">
        <v>22025.72</v>
      </c>
      <c r="G17930" s="35">
        <f t="shared" si="280"/>
        <v>28209.88</v>
      </c>
      <c r="H17930" s="27">
        <v>433</v>
      </c>
      <c r="I17930" s="28">
        <v>2234.8670999999999</v>
      </c>
      <c r="J17930" s="28">
        <f>H17930/(INDEX(Installed_Capacity!$H$6:$S$11,MATCH(Source_Data!B17930,Installed_Capacity!$G$6:$G$11,0),MATCH(Source_Data!C17930,Installed_Capacity!$H$5:$S$5,0)))</f>
        <v>0.72773109243697476</v>
      </c>
      <c r="K17930" s="29">
        <f>I17930/(INDEX(Installed_Capacity!$H$15:$S$20,MATCH(Source_Data!B17930,Installed_Capacity!$G$15:$G$20,0),MATCH(Source_Data!C17930,Installed_Capacity!$H$14:$S$14,0)))</f>
        <v>0.28000098977152565</v>
      </c>
      <c r="L17930" s="21"/>
      <c r="M17930" s="2"/>
    </row>
    <row r="17931" spans="1:13" x14ac:dyDescent="0.25">
      <c r="A17931" s="17">
        <v>43483</v>
      </c>
      <c r="B17931" s="19">
        <v>2019</v>
      </c>
      <c r="C17931" s="19">
        <v>1</v>
      </c>
      <c r="D17931" s="19">
        <v>18</v>
      </c>
      <c r="E17931" s="19">
        <v>1</v>
      </c>
      <c r="F17931" s="40">
        <v>20913.86</v>
      </c>
      <c r="G17931" s="35">
        <f t="shared" si="280"/>
        <v>27013.9</v>
      </c>
      <c r="H17931" s="27">
        <v>434</v>
      </c>
      <c r="I17931" s="28">
        <v>2394.5002000000004</v>
      </c>
      <c r="J17931" s="28">
        <f>H17931/(INDEX(Installed_Capacity!$H$6:$S$11,MATCH(Source_Data!B17931,Installed_Capacity!$G$6:$G$11,0),MATCH(Source_Data!C17931,Installed_Capacity!$H$5:$S$5,0)))</f>
        <v>0.72941176470588232</v>
      </c>
      <c r="K17931" s="29">
        <f>I17931/(INDEX(Installed_Capacity!$H$15:$S$20,MATCH(Source_Data!B17931,Installed_Capacity!$G$15:$G$20,0),MATCH(Source_Data!C17931,Installed_Capacity!$H$14:$S$14,0)))</f>
        <v>0.30000102735778617</v>
      </c>
      <c r="L17931" s="21"/>
      <c r="M17931" s="2"/>
    </row>
    <row r="17932" spans="1:13" x14ac:dyDescent="0.25">
      <c r="A17932" s="17">
        <v>43483</v>
      </c>
      <c r="B17932" s="19">
        <v>2019</v>
      </c>
      <c r="C17932" s="19">
        <v>1</v>
      </c>
      <c r="D17932" s="19">
        <v>18</v>
      </c>
      <c r="E17932" s="19">
        <v>2</v>
      </c>
      <c r="F17932" s="40">
        <v>20074.599999999999</v>
      </c>
      <c r="G17932" s="35">
        <f t="shared" si="280"/>
        <v>27013.9</v>
      </c>
      <c r="H17932" s="27">
        <v>430</v>
      </c>
      <c r="I17932" s="28">
        <v>2554.1331</v>
      </c>
      <c r="J17932" s="28">
        <f>H17932/(INDEX(Installed_Capacity!$H$6:$S$11,MATCH(Source_Data!B17932,Installed_Capacity!$G$6:$G$11,0),MATCH(Source_Data!C17932,Installed_Capacity!$H$5:$S$5,0)))</f>
        <v>0.72268907563025209</v>
      </c>
      <c r="K17932" s="29">
        <f>I17932/(INDEX(Installed_Capacity!$H$15:$S$20,MATCH(Source_Data!B17932,Installed_Capacity!$G$15:$G$20,0),MATCH(Source_Data!C17932,Installed_Capacity!$H$14:$S$14,0)))</f>
        <v>0.32000103988653961</v>
      </c>
      <c r="L17932" s="21"/>
      <c r="M17932" s="2"/>
    </row>
    <row r="17933" spans="1:13" x14ac:dyDescent="0.25">
      <c r="A17933" s="17">
        <v>43483</v>
      </c>
      <c r="B17933" s="19">
        <v>2019</v>
      </c>
      <c r="C17933" s="19">
        <v>1</v>
      </c>
      <c r="D17933" s="19">
        <v>18</v>
      </c>
      <c r="E17933" s="19">
        <v>3</v>
      </c>
      <c r="F17933" s="40">
        <v>19575.28</v>
      </c>
      <c r="G17933" s="35">
        <f t="shared" si="280"/>
        <v>27013.9</v>
      </c>
      <c r="H17933" s="27">
        <v>428</v>
      </c>
      <c r="I17933" s="28">
        <v>2873.3981000000003</v>
      </c>
      <c r="J17933" s="28">
        <f>H17933/(INDEX(Installed_Capacity!$H$6:$S$11,MATCH(Source_Data!B17933,Installed_Capacity!$G$6:$G$11,0),MATCH(Source_Data!C17933,Installed_Capacity!$H$5:$S$5,0)))</f>
        <v>0.71932773109243697</v>
      </c>
      <c r="K17933" s="29">
        <f>I17933/(INDEX(Installed_Capacity!$H$15:$S$20,MATCH(Source_Data!B17933,Installed_Capacity!$G$15:$G$20,0),MATCH(Source_Data!C17933,Installed_Capacity!$H$14:$S$14,0)))</f>
        <v>0.36000096471401871</v>
      </c>
      <c r="L17933" s="21"/>
      <c r="M17933" s="2"/>
    </row>
    <row r="17934" spans="1:13" x14ac:dyDescent="0.25">
      <c r="A17934" s="17">
        <v>43483</v>
      </c>
      <c r="B17934" s="19">
        <v>2019</v>
      </c>
      <c r="C17934" s="19">
        <v>1</v>
      </c>
      <c r="D17934" s="19">
        <v>18</v>
      </c>
      <c r="E17934" s="19">
        <v>4</v>
      </c>
      <c r="F17934" s="40">
        <v>19502.759999999998</v>
      </c>
      <c r="G17934" s="35">
        <f t="shared" si="280"/>
        <v>27013.9</v>
      </c>
      <c r="H17934" s="27">
        <v>430</v>
      </c>
      <c r="I17934" s="28">
        <v>2793.5821000000001</v>
      </c>
      <c r="J17934" s="28">
        <f>H17934/(INDEX(Installed_Capacity!$H$6:$S$11,MATCH(Source_Data!B17934,Installed_Capacity!$G$6:$G$11,0),MATCH(Source_Data!C17934,Installed_Capacity!$H$5:$S$5,0)))</f>
        <v>0.72268907563025209</v>
      </c>
      <c r="K17934" s="29">
        <f>I17934/(INDEX(Installed_Capacity!$H$15:$S$20,MATCH(Source_Data!B17934,Installed_Capacity!$G$15:$G$20,0),MATCH(Source_Data!C17934,Installed_Capacity!$H$14:$S$14,0)))</f>
        <v>0.35000101482903262</v>
      </c>
      <c r="L17934" s="21"/>
      <c r="M17934" s="2"/>
    </row>
    <row r="17935" spans="1:13" x14ac:dyDescent="0.25">
      <c r="A17935" s="17">
        <v>43483</v>
      </c>
      <c r="B17935" s="19">
        <v>2019</v>
      </c>
      <c r="C17935" s="19">
        <v>1</v>
      </c>
      <c r="D17935" s="19">
        <v>18</v>
      </c>
      <c r="E17935" s="19">
        <v>5</v>
      </c>
      <c r="F17935" s="40">
        <v>19982.939999999999</v>
      </c>
      <c r="G17935" s="35">
        <f t="shared" si="280"/>
        <v>27013.9</v>
      </c>
      <c r="H17935" s="27">
        <v>428</v>
      </c>
      <c r="I17935" s="28">
        <v>2793.5821000000001</v>
      </c>
      <c r="J17935" s="28">
        <f>H17935/(INDEX(Installed_Capacity!$H$6:$S$11,MATCH(Source_Data!B17935,Installed_Capacity!$G$6:$G$11,0),MATCH(Source_Data!C17935,Installed_Capacity!$H$5:$S$5,0)))</f>
        <v>0.71932773109243697</v>
      </c>
      <c r="K17935" s="29">
        <f>I17935/(INDEX(Installed_Capacity!$H$15:$S$20,MATCH(Source_Data!B17935,Installed_Capacity!$G$15:$G$20,0),MATCH(Source_Data!C17935,Installed_Capacity!$H$14:$S$14,0)))</f>
        <v>0.35000101482903262</v>
      </c>
      <c r="L17935" s="21"/>
      <c r="M17935" s="2"/>
    </row>
    <row r="17936" spans="1:13" x14ac:dyDescent="0.25">
      <c r="A17936" s="17">
        <v>43483</v>
      </c>
      <c r="B17936" s="19">
        <v>2019</v>
      </c>
      <c r="C17936" s="19">
        <v>1</v>
      </c>
      <c r="D17936" s="19">
        <v>18</v>
      </c>
      <c r="E17936" s="19">
        <v>6</v>
      </c>
      <c r="F17936" s="40">
        <v>21453.3</v>
      </c>
      <c r="G17936" s="35">
        <f t="shared" si="280"/>
        <v>27013.9</v>
      </c>
      <c r="H17936" s="27">
        <v>427</v>
      </c>
      <c r="I17936" s="28">
        <v>2713.7661000000003</v>
      </c>
      <c r="J17936" s="28">
        <f>H17936/(INDEX(Installed_Capacity!$H$6:$S$11,MATCH(Source_Data!B17936,Installed_Capacity!$G$6:$G$11,0),MATCH(Source_Data!C17936,Installed_Capacity!$H$5:$S$5,0)))</f>
        <v>0.71764705882352942</v>
      </c>
      <c r="K17936" s="29">
        <f>I17936/(INDEX(Installed_Capacity!$H$15:$S$20,MATCH(Source_Data!B17936,Installed_Capacity!$G$15:$G$20,0),MATCH(Source_Data!C17936,Installed_Capacity!$H$14:$S$14,0)))</f>
        <v>0.34000106494404658</v>
      </c>
      <c r="L17936" s="21"/>
      <c r="M17936" s="2"/>
    </row>
    <row r="17937" spans="1:13" x14ac:dyDescent="0.25">
      <c r="A17937" s="17">
        <v>43483</v>
      </c>
      <c r="B17937" s="19">
        <v>2019</v>
      </c>
      <c r="C17937" s="19">
        <v>1</v>
      </c>
      <c r="D17937" s="19">
        <v>18</v>
      </c>
      <c r="E17937" s="19">
        <v>7</v>
      </c>
      <c r="F17937" s="40">
        <v>23999.25</v>
      </c>
      <c r="G17937" s="35">
        <f t="shared" si="280"/>
        <v>27013.9</v>
      </c>
      <c r="H17937" s="27">
        <v>432</v>
      </c>
      <c r="I17937" s="28">
        <v>1197.25396</v>
      </c>
      <c r="J17937" s="28">
        <f>H17937/(INDEX(Installed_Capacity!$H$6:$S$11,MATCH(Source_Data!B17937,Installed_Capacity!$G$6:$G$11,0),MATCH(Source_Data!C17937,Installed_Capacity!$H$5:$S$5,0)))</f>
        <v>0.7260504201680672</v>
      </c>
      <c r="K17937" s="29">
        <f>I17937/(INDEX(Installed_Capacity!$H$15:$S$20,MATCH(Source_Data!B17937,Installed_Capacity!$G$15:$G$20,0),MATCH(Source_Data!C17937,Installed_Capacity!$H$14:$S$14,0)))</f>
        <v>0.15000099728877775</v>
      </c>
      <c r="L17937" s="21"/>
      <c r="M17937" s="2"/>
    </row>
    <row r="17938" spans="1:13" x14ac:dyDescent="0.25">
      <c r="A17938" s="17">
        <v>43483</v>
      </c>
      <c r="B17938" s="19">
        <v>2019</v>
      </c>
      <c r="C17938" s="19">
        <v>1</v>
      </c>
      <c r="D17938" s="19">
        <v>18</v>
      </c>
      <c r="E17938" s="19">
        <v>8</v>
      </c>
      <c r="F17938" s="40">
        <v>25133.98</v>
      </c>
      <c r="G17938" s="35">
        <f t="shared" si="280"/>
        <v>27013.9</v>
      </c>
      <c r="H17938" s="27">
        <v>442</v>
      </c>
      <c r="I17938" s="28">
        <v>798.17186000000004</v>
      </c>
      <c r="J17938" s="28">
        <f>H17938/(INDEX(Installed_Capacity!$H$6:$S$11,MATCH(Source_Data!B17938,Installed_Capacity!$G$6:$G$11,0),MATCH(Source_Data!C17938,Installed_Capacity!$H$5:$S$5,0)))</f>
        <v>0.74285714285714288</v>
      </c>
      <c r="K17938" s="29">
        <f>I17938/(INDEX(Installed_Capacity!$H$15:$S$20,MATCH(Source_Data!B17938,Installed_Capacity!$G$15:$G$20,0),MATCH(Source_Data!C17938,Installed_Capacity!$H$14:$S$14,0)))</f>
        <v>0.10000098476002425</v>
      </c>
      <c r="L17938" s="21"/>
      <c r="M17938" s="2"/>
    </row>
    <row r="17939" spans="1:13" x14ac:dyDescent="0.25">
      <c r="A17939" s="17">
        <v>43483</v>
      </c>
      <c r="B17939" s="19">
        <v>2019</v>
      </c>
      <c r="C17939" s="19">
        <v>1</v>
      </c>
      <c r="D17939" s="19">
        <v>18</v>
      </c>
      <c r="E17939" s="19">
        <v>9</v>
      </c>
      <c r="F17939" s="40">
        <v>24733.24</v>
      </c>
      <c r="G17939" s="35">
        <f t="shared" si="280"/>
        <v>27013.9</v>
      </c>
      <c r="H17939" s="27">
        <v>457</v>
      </c>
      <c r="I17939" s="28">
        <v>638.53915999999992</v>
      </c>
      <c r="J17939" s="28">
        <f>H17939/(INDEX(Installed_Capacity!$H$6:$S$11,MATCH(Source_Data!B17939,Installed_Capacity!$G$6:$G$11,0),MATCH(Source_Data!C17939,Installed_Capacity!$H$5:$S$5,0)))</f>
        <v>0.76806722689075635</v>
      </c>
      <c r="K17939" s="29">
        <f>I17939/(INDEX(Installed_Capacity!$H$15:$S$20,MATCH(Source_Data!B17939,Installed_Capacity!$G$15:$G$20,0),MATCH(Source_Data!C17939,Installed_Capacity!$H$14:$S$14,0)))</f>
        <v>8.0000997288777728E-2</v>
      </c>
      <c r="L17939" s="21"/>
      <c r="M17939" s="2"/>
    </row>
    <row r="17940" spans="1:13" x14ac:dyDescent="0.25">
      <c r="A17940" s="17">
        <v>43483</v>
      </c>
      <c r="B17940" s="19">
        <v>2019</v>
      </c>
      <c r="C17940" s="19">
        <v>1</v>
      </c>
      <c r="D17940" s="19">
        <v>18</v>
      </c>
      <c r="E17940" s="19">
        <v>10</v>
      </c>
      <c r="F17940" s="40">
        <v>24430.9</v>
      </c>
      <c r="G17940" s="35">
        <f t="shared" si="280"/>
        <v>27013.9</v>
      </c>
      <c r="H17940" s="27">
        <v>459</v>
      </c>
      <c r="I17940" s="28">
        <v>239.45715000000001</v>
      </c>
      <c r="J17940" s="28">
        <f>H17940/(INDEX(Installed_Capacity!$H$6:$S$11,MATCH(Source_Data!B17940,Installed_Capacity!$G$6:$G$11,0),MATCH(Source_Data!C17940,Installed_Capacity!$H$5:$S$5,0)))</f>
        <v>0.77142857142857146</v>
      </c>
      <c r="K17940" s="29">
        <f>I17940/(INDEX(Installed_Capacity!$H$15:$S$20,MATCH(Source_Data!B17940,Installed_Capacity!$G$15:$G$20,0),MATCH(Source_Data!C17940,Installed_Capacity!$H$14:$S$14,0)))</f>
        <v>3.0000996035902398E-2</v>
      </c>
      <c r="L17940" s="21"/>
      <c r="M17940" s="2"/>
    </row>
    <row r="17941" spans="1:13" x14ac:dyDescent="0.25">
      <c r="A17941" s="17">
        <v>43483</v>
      </c>
      <c r="B17941" s="19">
        <v>2019</v>
      </c>
      <c r="C17941" s="19">
        <v>1</v>
      </c>
      <c r="D17941" s="19">
        <v>18</v>
      </c>
      <c r="E17941" s="19">
        <v>11</v>
      </c>
      <c r="F17941" s="40">
        <v>24090.52</v>
      </c>
      <c r="G17941" s="35">
        <f t="shared" si="280"/>
        <v>27013.9</v>
      </c>
      <c r="H17941" s="27">
        <v>461</v>
      </c>
      <c r="I17941" s="28">
        <v>159.640749</v>
      </c>
      <c r="J17941" s="28">
        <f>H17941/(INDEX(Installed_Capacity!$H$6:$S$11,MATCH(Source_Data!B17941,Installed_Capacity!$G$6:$G$11,0),MATCH(Source_Data!C17941,Installed_Capacity!$H$5:$S$5,0)))</f>
        <v>0.77478991596638658</v>
      </c>
      <c r="K17941" s="29">
        <f>I17941/(INDEX(Installed_Capacity!$H$15:$S$20,MATCH(Source_Data!B17941,Installed_Capacity!$G$15:$G$20,0),MATCH(Source_Data!C17941,Installed_Capacity!$H$14:$S$14,0)))</f>
        <v>2.0000995910614862E-2</v>
      </c>
      <c r="L17941" s="21"/>
      <c r="M17941" s="2"/>
    </row>
    <row r="17942" spans="1:13" x14ac:dyDescent="0.25">
      <c r="A17942" s="17">
        <v>43483</v>
      </c>
      <c r="B17942" s="19">
        <v>2019</v>
      </c>
      <c r="C17942" s="19">
        <v>1</v>
      </c>
      <c r="D17942" s="19">
        <v>18</v>
      </c>
      <c r="E17942" s="19">
        <v>12</v>
      </c>
      <c r="F17942" s="40">
        <v>23796.59</v>
      </c>
      <c r="G17942" s="35">
        <f t="shared" si="280"/>
        <v>27013.9</v>
      </c>
      <c r="H17942" s="27">
        <v>458</v>
      </c>
      <c r="I17942" s="28">
        <v>79.824378999999993</v>
      </c>
      <c r="J17942" s="28">
        <f>H17942/(INDEX(Installed_Capacity!$H$6:$S$11,MATCH(Source_Data!B17942,Installed_Capacity!$G$6:$G$11,0),MATCH(Source_Data!C17942,Installed_Capacity!$H$5:$S$5,0)))</f>
        <v>0.76974789915966391</v>
      </c>
      <c r="K17942" s="29">
        <f>I17942/(INDEX(Installed_Capacity!$H$15:$S$20,MATCH(Source_Data!B17942,Installed_Capacity!$G$15:$G$20,0),MATCH(Source_Data!C17942,Installed_Capacity!$H$14:$S$14,0)))</f>
        <v>1.0000999669240907E-2</v>
      </c>
      <c r="L17942" s="21"/>
      <c r="M17942" s="2"/>
    </row>
    <row r="17943" spans="1:13" x14ac:dyDescent="0.25">
      <c r="A17943" s="17">
        <v>43483</v>
      </c>
      <c r="B17943" s="19">
        <v>2019</v>
      </c>
      <c r="C17943" s="19">
        <v>1</v>
      </c>
      <c r="D17943" s="19">
        <v>18</v>
      </c>
      <c r="E17943" s="19">
        <v>13</v>
      </c>
      <c r="F17943" s="40">
        <v>23432.03</v>
      </c>
      <c r="G17943" s="35">
        <f t="shared" si="280"/>
        <v>27013.9</v>
      </c>
      <c r="H17943" s="27">
        <v>456</v>
      </c>
      <c r="I17943" s="28">
        <v>159.640749</v>
      </c>
      <c r="J17943" s="28">
        <f>H17943/(INDEX(Installed_Capacity!$H$6:$S$11,MATCH(Source_Data!B17943,Installed_Capacity!$G$6:$G$11,0),MATCH(Source_Data!C17943,Installed_Capacity!$H$5:$S$5,0)))</f>
        <v>0.76638655462184879</v>
      </c>
      <c r="K17943" s="29">
        <f>I17943/(INDEX(Installed_Capacity!$H$15:$S$20,MATCH(Source_Data!B17943,Installed_Capacity!$G$15:$G$20,0),MATCH(Source_Data!C17943,Installed_Capacity!$H$14:$S$14,0)))</f>
        <v>2.0000995910614862E-2</v>
      </c>
      <c r="L17943" s="21"/>
      <c r="M17943" s="2"/>
    </row>
    <row r="17944" spans="1:13" x14ac:dyDescent="0.25">
      <c r="A17944" s="17">
        <v>43483</v>
      </c>
      <c r="B17944" s="19">
        <v>2019</v>
      </c>
      <c r="C17944" s="19">
        <v>1</v>
      </c>
      <c r="D17944" s="19">
        <v>18</v>
      </c>
      <c r="E17944" s="19">
        <v>14</v>
      </c>
      <c r="F17944" s="40">
        <v>23056.73</v>
      </c>
      <c r="G17944" s="35">
        <f t="shared" si="280"/>
        <v>27013.9</v>
      </c>
      <c r="H17944" s="27">
        <v>410</v>
      </c>
      <c r="I17944" s="28">
        <v>79.824378999999993</v>
      </c>
      <c r="J17944" s="28">
        <f>H17944/(INDEX(Installed_Capacity!$H$6:$S$11,MATCH(Source_Data!B17944,Installed_Capacity!$G$6:$G$11,0),MATCH(Source_Data!C17944,Installed_Capacity!$H$5:$S$5,0)))</f>
        <v>0.68907563025210083</v>
      </c>
      <c r="K17944" s="29">
        <f>I17944/(INDEX(Installed_Capacity!$H$15:$S$20,MATCH(Source_Data!B17944,Installed_Capacity!$G$15:$G$20,0),MATCH(Source_Data!C17944,Installed_Capacity!$H$14:$S$14,0)))</f>
        <v>1.0000999669240907E-2</v>
      </c>
      <c r="L17944" s="21"/>
      <c r="M17944" s="2"/>
    </row>
    <row r="17945" spans="1:13" x14ac:dyDescent="0.25">
      <c r="A17945" s="17">
        <v>43483</v>
      </c>
      <c r="B17945" s="19">
        <v>2019</v>
      </c>
      <c r="C17945" s="19">
        <v>1</v>
      </c>
      <c r="D17945" s="19">
        <v>18</v>
      </c>
      <c r="E17945" s="19">
        <v>15</v>
      </c>
      <c r="F17945" s="40">
        <v>22776.959999999999</v>
      </c>
      <c r="G17945" s="35">
        <f t="shared" si="280"/>
        <v>27013.9</v>
      </c>
      <c r="H17945" s="27">
        <v>415</v>
      </c>
      <c r="I17945" s="28">
        <v>159.640749</v>
      </c>
      <c r="J17945" s="28">
        <f>H17945/(INDEX(Installed_Capacity!$H$6:$S$11,MATCH(Source_Data!B17945,Installed_Capacity!$G$6:$G$11,0),MATCH(Source_Data!C17945,Installed_Capacity!$H$5:$S$5,0)))</f>
        <v>0.69747899159663862</v>
      </c>
      <c r="K17945" s="29">
        <f>I17945/(INDEX(Installed_Capacity!$H$15:$S$20,MATCH(Source_Data!B17945,Installed_Capacity!$G$15:$G$20,0),MATCH(Source_Data!C17945,Installed_Capacity!$H$14:$S$14,0)))</f>
        <v>2.0000995910614862E-2</v>
      </c>
      <c r="L17945" s="21"/>
      <c r="M17945" s="2"/>
    </row>
    <row r="17946" spans="1:13" x14ac:dyDescent="0.25">
      <c r="A17946" s="17">
        <v>43483</v>
      </c>
      <c r="B17946" s="19">
        <v>2019</v>
      </c>
      <c r="C17946" s="19">
        <v>1</v>
      </c>
      <c r="D17946" s="19">
        <v>18</v>
      </c>
      <c r="E17946" s="19">
        <v>16</v>
      </c>
      <c r="F17946" s="40">
        <v>23184.27</v>
      </c>
      <c r="G17946" s="35">
        <f t="shared" si="280"/>
        <v>27013.9</v>
      </c>
      <c r="H17946" s="27">
        <v>457</v>
      </c>
      <c r="I17946" s="28">
        <v>159.640749</v>
      </c>
      <c r="J17946" s="28">
        <f>H17946/(INDEX(Installed_Capacity!$H$6:$S$11,MATCH(Source_Data!B17946,Installed_Capacity!$G$6:$G$11,0),MATCH(Source_Data!C17946,Installed_Capacity!$H$5:$S$5,0)))</f>
        <v>0.76806722689075635</v>
      </c>
      <c r="K17946" s="29">
        <f>I17946/(INDEX(Installed_Capacity!$H$15:$S$20,MATCH(Source_Data!B17946,Installed_Capacity!$G$15:$G$20,0),MATCH(Source_Data!C17946,Installed_Capacity!$H$14:$S$14,0)))</f>
        <v>2.0000995910614862E-2</v>
      </c>
      <c r="L17946" s="21"/>
      <c r="M17946" s="2"/>
    </row>
    <row r="17947" spans="1:13" x14ac:dyDescent="0.25">
      <c r="A17947" s="17">
        <v>43483</v>
      </c>
      <c r="B17947" s="19">
        <v>2019</v>
      </c>
      <c r="C17947" s="19">
        <v>1</v>
      </c>
      <c r="D17947" s="19">
        <v>18</v>
      </c>
      <c r="E17947" s="19">
        <v>17</v>
      </c>
      <c r="F17947" s="40">
        <v>24504.77</v>
      </c>
      <c r="G17947" s="35">
        <f t="shared" si="280"/>
        <v>27013.9</v>
      </c>
      <c r="H17947" s="27">
        <v>459</v>
      </c>
      <c r="I17947" s="28">
        <v>239.45715000000001</v>
      </c>
      <c r="J17947" s="28">
        <f>H17947/(INDEX(Installed_Capacity!$H$6:$S$11,MATCH(Source_Data!B17947,Installed_Capacity!$G$6:$G$11,0),MATCH(Source_Data!C17947,Installed_Capacity!$H$5:$S$5,0)))</f>
        <v>0.77142857142857146</v>
      </c>
      <c r="K17947" s="29">
        <f>I17947/(INDEX(Installed_Capacity!$H$15:$S$20,MATCH(Source_Data!B17947,Installed_Capacity!$G$15:$G$20,0),MATCH(Source_Data!C17947,Installed_Capacity!$H$14:$S$14,0)))</f>
        <v>3.0000996035902398E-2</v>
      </c>
      <c r="L17947" s="21"/>
      <c r="M17947" s="2"/>
    </row>
    <row r="17948" spans="1:13" x14ac:dyDescent="0.25">
      <c r="A17948" s="17">
        <v>43483</v>
      </c>
      <c r="B17948" s="19">
        <v>2019</v>
      </c>
      <c r="C17948" s="19">
        <v>1</v>
      </c>
      <c r="D17948" s="19">
        <v>18</v>
      </c>
      <c r="E17948" s="19">
        <v>18</v>
      </c>
      <c r="F17948" s="40">
        <v>26570.39</v>
      </c>
      <c r="G17948" s="35">
        <f t="shared" si="280"/>
        <v>27013.9</v>
      </c>
      <c r="H17948" s="27">
        <v>459</v>
      </c>
      <c r="I17948" s="28">
        <v>399.08994999999999</v>
      </c>
      <c r="J17948" s="28">
        <f>H17948/(INDEX(Installed_Capacity!$H$6:$S$11,MATCH(Source_Data!B17948,Installed_Capacity!$G$6:$G$11,0),MATCH(Source_Data!C17948,Installed_Capacity!$H$5:$S$5,0)))</f>
        <v>0.77142857142857146</v>
      </c>
      <c r="K17948" s="29">
        <f>I17948/(INDEX(Installed_Capacity!$H$15:$S$20,MATCH(Source_Data!B17948,Installed_Capacity!$G$15:$G$20,0),MATCH(Source_Data!C17948,Installed_Capacity!$H$14:$S$14,0)))</f>
        <v>5.0000996035902391E-2</v>
      </c>
      <c r="L17948" s="21"/>
      <c r="M17948" s="2"/>
    </row>
    <row r="17949" spans="1:13" x14ac:dyDescent="0.25">
      <c r="A17949" s="17">
        <v>43483</v>
      </c>
      <c r="B17949" s="19">
        <v>2019</v>
      </c>
      <c r="C17949" s="19">
        <v>1</v>
      </c>
      <c r="D17949" s="19">
        <v>18</v>
      </c>
      <c r="E17949" s="19">
        <v>19</v>
      </c>
      <c r="F17949" s="40">
        <v>27013.9</v>
      </c>
      <c r="G17949" s="35">
        <f t="shared" si="280"/>
        <v>27013.9</v>
      </c>
      <c r="H17949" s="27">
        <v>457</v>
      </c>
      <c r="I17949" s="28">
        <v>319.27364</v>
      </c>
      <c r="J17949" s="28">
        <f>H17949/(INDEX(Installed_Capacity!$H$6:$S$11,MATCH(Source_Data!B17949,Installed_Capacity!$G$6:$G$11,0),MATCH(Source_Data!C17949,Installed_Capacity!$H$5:$S$5,0)))</f>
        <v>0.76806722689075635</v>
      </c>
      <c r="K17949" s="29">
        <f>I17949/(INDEX(Installed_Capacity!$H$15:$S$20,MATCH(Source_Data!B17949,Installed_Capacity!$G$15:$G$20,0),MATCH(Source_Data!C17949,Installed_Capacity!$H$14:$S$14,0)))</f>
        <v>4.0001007311780537E-2</v>
      </c>
      <c r="L17949" s="21"/>
      <c r="M17949" s="2"/>
    </row>
    <row r="17950" spans="1:13" x14ac:dyDescent="0.25">
      <c r="A17950" s="17">
        <v>43483</v>
      </c>
      <c r="B17950" s="19">
        <v>2019</v>
      </c>
      <c r="C17950" s="19">
        <v>1</v>
      </c>
      <c r="D17950" s="19">
        <v>18</v>
      </c>
      <c r="E17950" s="19">
        <v>20</v>
      </c>
      <c r="F17950" s="40">
        <v>26464.54</v>
      </c>
      <c r="G17950" s="35">
        <f t="shared" si="280"/>
        <v>27013.9</v>
      </c>
      <c r="H17950" s="27">
        <v>456</v>
      </c>
      <c r="I17950" s="28">
        <v>399.08994999999999</v>
      </c>
      <c r="J17950" s="28">
        <f>H17950/(INDEX(Installed_Capacity!$H$6:$S$11,MATCH(Source_Data!B17950,Installed_Capacity!$G$6:$G$11,0),MATCH(Source_Data!C17950,Installed_Capacity!$H$5:$S$5,0)))</f>
        <v>0.76638655462184879</v>
      </c>
      <c r="K17950" s="29">
        <f>I17950/(INDEX(Installed_Capacity!$H$15:$S$20,MATCH(Source_Data!B17950,Installed_Capacity!$G$15:$G$20,0),MATCH(Source_Data!C17950,Installed_Capacity!$H$14:$S$14,0)))</f>
        <v>5.0000996035902391E-2</v>
      </c>
      <c r="L17950" s="21"/>
      <c r="M17950" s="2"/>
    </row>
    <row r="17951" spans="1:13" x14ac:dyDescent="0.25">
      <c r="A17951" s="17">
        <v>43483</v>
      </c>
      <c r="B17951" s="19">
        <v>2019</v>
      </c>
      <c r="C17951" s="19">
        <v>1</v>
      </c>
      <c r="D17951" s="19">
        <v>18</v>
      </c>
      <c r="E17951" s="19">
        <v>21</v>
      </c>
      <c r="F17951" s="40">
        <v>25800.58</v>
      </c>
      <c r="G17951" s="35">
        <f t="shared" si="280"/>
        <v>27013.9</v>
      </c>
      <c r="H17951" s="27">
        <v>454</v>
      </c>
      <c r="I17951" s="28">
        <v>239.45715000000001</v>
      </c>
      <c r="J17951" s="28">
        <f>H17951/(INDEX(Installed_Capacity!$H$6:$S$11,MATCH(Source_Data!B17951,Installed_Capacity!$G$6:$G$11,0),MATCH(Source_Data!C17951,Installed_Capacity!$H$5:$S$5,0)))</f>
        <v>0.76302521008403357</v>
      </c>
      <c r="K17951" s="29">
        <f>I17951/(INDEX(Installed_Capacity!$H$15:$S$20,MATCH(Source_Data!B17951,Installed_Capacity!$G$15:$G$20,0),MATCH(Source_Data!C17951,Installed_Capacity!$H$14:$S$14,0)))</f>
        <v>3.0000996035902398E-2</v>
      </c>
      <c r="L17951" s="21"/>
      <c r="M17951" s="2"/>
    </row>
    <row r="17952" spans="1:13" x14ac:dyDescent="0.25">
      <c r="A17952" s="17">
        <v>43483</v>
      </c>
      <c r="B17952" s="19">
        <v>2019</v>
      </c>
      <c r="C17952" s="19">
        <v>1</v>
      </c>
      <c r="D17952" s="19">
        <v>18</v>
      </c>
      <c r="E17952" s="19">
        <v>22</v>
      </c>
      <c r="F17952" s="40">
        <v>24839.22</v>
      </c>
      <c r="G17952" s="35">
        <f t="shared" si="280"/>
        <v>27013.9</v>
      </c>
      <c r="H17952" s="27">
        <v>417</v>
      </c>
      <c r="I17952" s="28">
        <v>79.824378999999993</v>
      </c>
      <c r="J17952" s="28">
        <f>H17952/(INDEX(Installed_Capacity!$H$6:$S$11,MATCH(Source_Data!B17952,Installed_Capacity!$G$6:$G$11,0),MATCH(Source_Data!C17952,Installed_Capacity!$H$5:$S$5,0)))</f>
        <v>0.70084033613445373</v>
      </c>
      <c r="K17952" s="29">
        <f>I17952/(INDEX(Installed_Capacity!$H$15:$S$20,MATCH(Source_Data!B17952,Installed_Capacity!$G$15:$G$20,0),MATCH(Source_Data!C17952,Installed_Capacity!$H$14:$S$14,0)))</f>
        <v>1.0000999669240907E-2</v>
      </c>
      <c r="L17952" s="21"/>
      <c r="M17952" s="2"/>
    </row>
    <row r="17953" spans="1:13" x14ac:dyDescent="0.25">
      <c r="A17953" s="17">
        <v>43483</v>
      </c>
      <c r="B17953" s="19">
        <v>2019</v>
      </c>
      <c r="C17953" s="19">
        <v>1</v>
      </c>
      <c r="D17953" s="19">
        <v>18</v>
      </c>
      <c r="E17953" s="19">
        <v>23</v>
      </c>
      <c r="F17953" s="40">
        <v>23651.96</v>
      </c>
      <c r="G17953" s="35">
        <f t="shared" si="280"/>
        <v>27013.9</v>
      </c>
      <c r="H17953" s="27">
        <v>397</v>
      </c>
      <c r="I17953" s="28">
        <v>399.08994999999999</v>
      </c>
      <c r="J17953" s="28">
        <f>H17953/(INDEX(Installed_Capacity!$H$6:$S$11,MATCH(Source_Data!B17953,Installed_Capacity!$G$6:$G$11,0),MATCH(Source_Data!C17953,Installed_Capacity!$H$5:$S$5,0)))</f>
        <v>0.66722689075630248</v>
      </c>
      <c r="K17953" s="29">
        <f>I17953/(INDEX(Installed_Capacity!$H$15:$S$20,MATCH(Source_Data!B17953,Installed_Capacity!$G$15:$G$20,0),MATCH(Source_Data!C17953,Installed_Capacity!$H$14:$S$14,0)))</f>
        <v>5.0000996035902391E-2</v>
      </c>
      <c r="L17953" s="21"/>
      <c r="M17953" s="2"/>
    </row>
    <row r="17954" spans="1:13" x14ac:dyDescent="0.25">
      <c r="A17954" s="17">
        <v>43483</v>
      </c>
      <c r="B17954" s="19">
        <v>2019</v>
      </c>
      <c r="C17954" s="19">
        <v>1</v>
      </c>
      <c r="D17954" s="19">
        <v>18</v>
      </c>
      <c r="E17954" s="19">
        <v>24</v>
      </c>
      <c r="F17954" s="40">
        <v>22168.799999999999</v>
      </c>
      <c r="G17954" s="35">
        <f t="shared" si="280"/>
        <v>27013.9</v>
      </c>
      <c r="H17954" s="27">
        <v>448</v>
      </c>
      <c r="I17954" s="28">
        <v>1117.43786</v>
      </c>
      <c r="J17954" s="28">
        <f>H17954/(INDEX(Installed_Capacity!$H$6:$S$11,MATCH(Source_Data!B17954,Installed_Capacity!$G$6:$G$11,0),MATCH(Source_Data!C17954,Installed_Capacity!$H$5:$S$5,0)))</f>
        <v>0.75294117647058822</v>
      </c>
      <c r="K17954" s="29">
        <f>I17954/(INDEX(Installed_Capacity!$H$15:$S$20,MATCH(Source_Data!B17954,Installed_Capacity!$G$15:$G$20,0),MATCH(Source_Data!C17954,Installed_Capacity!$H$14:$S$14,0)))</f>
        <v>0.1400010348750382</v>
      </c>
      <c r="L17954" s="21"/>
      <c r="M17954" s="2"/>
    </row>
    <row r="17955" spans="1:13" x14ac:dyDescent="0.25">
      <c r="A17955" s="17">
        <v>43484</v>
      </c>
      <c r="B17955" s="19">
        <v>2019</v>
      </c>
      <c r="C17955" s="19">
        <v>1</v>
      </c>
      <c r="D17955" s="19">
        <v>19</v>
      </c>
      <c r="E17955" s="19">
        <v>1</v>
      </c>
      <c r="F17955" s="40">
        <v>20932.43</v>
      </c>
      <c r="G17955" s="35">
        <f t="shared" si="280"/>
        <v>24965.68</v>
      </c>
      <c r="H17955" s="27">
        <v>450</v>
      </c>
      <c r="I17955" s="28">
        <v>2633.9491000000003</v>
      </c>
      <c r="J17955" s="28">
        <f>H17955/(INDEX(Installed_Capacity!$H$6:$S$11,MATCH(Source_Data!B17955,Installed_Capacity!$G$6:$G$11,0),MATCH(Source_Data!C17955,Installed_Capacity!$H$5:$S$5,0)))</f>
        <v>0.75630252100840334</v>
      </c>
      <c r="K17955" s="29">
        <f>I17955/(INDEX(Installed_Capacity!$H$15:$S$20,MATCH(Source_Data!B17955,Installed_Capacity!$G$15:$G$20,0),MATCH(Source_Data!C17955,Installed_Capacity!$H$14:$S$14,0)))</f>
        <v>0.3300009897715257</v>
      </c>
      <c r="L17955" s="21"/>
      <c r="M17955" s="2"/>
    </row>
    <row r="17956" spans="1:13" x14ac:dyDescent="0.25">
      <c r="A17956" s="17">
        <v>43484</v>
      </c>
      <c r="B17956" s="19">
        <v>2019</v>
      </c>
      <c r="C17956" s="19">
        <v>1</v>
      </c>
      <c r="D17956" s="19">
        <v>19</v>
      </c>
      <c r="E17956" s="19">
        <v>2</v>
      </c>
      <c r="F17956" s="40">
        <v>20080.14</v>
      </c>
      <c r="G17956" s="35">
        <f t="shared" si="280"/>
        <v>24965.68</v>
      </c>
      <c r="H17956" s="27">
        <v>449</v>
      </c>
      <c r="I17956" s="28">
        <v>3591.7462</v>
      </c>
      <c r="J17956" s="28">
        <f>H17956/(INDEX(Installed_Capacity!$H$6:$S$11,MATCH(Source_Data!B17956,Installed_Capacity!$G$6:$G$11,0),MATCH(Source_Data!C17956,Installed_Capacity!$H$5:$S$5,0)))</f>
        <v>0.75462184873949578</v>
      </c>
      <c r="K17956" s="29">
        <f>I17956/(INDEX(Installed_Capacity!$H$15:$S$20,MATCH(Source_Data!B17956,Installed_Capacity!$G$15:$G$20,0),MATCH(Source_Data!C17956,Installed_Capacity!$H$14:$S$14,0)))</f>
        <v>0.45000102735778613</v>
      </c>
      <c r="L17956" s="21"/>
      <c r="M17956" s="2"/>
    </row>
    <row r="17957" spans="1:13" x14ac:dyDescent="0.25">
      <c r="A17957" s="17">
        <v>43484</v>
      </c>
      <c r="B17957" s="19">
        <v>2019</v>
      </c>
      <c r="C17957" s="19">
        <v>1</v>
      </c>
      <c r="D17957" s="19">
        <v>19</v>
      </c>
      <c r="E17957" s="19">
        <v>3</v>
      </c>
      <c r="F17957" s="40">
        <v>19516.240000000002</v>
      </c>
      <c r="G17957" s="35">
        <f t="shared" si="280"/>
        <v>24965.68</v>
      </c>
      <c r="H17957" s="27">
        <v>428</v>
      </c>
      <c r="I17957" s="28">
        <v>3831.1959999999999</v>
      </c>
      <c r="J17957" s="28">
        <f>H17957/(INDEX(Installed_Capacity!$H$6:$S$11,MATCH(Source_Data!B17957,Installed_Capacity!$G$6:$G$11,0),MATCH(Source_Data!C17957,Installed_Capacity!$H$5:$S$5,0)))</f>
        <v>0.71932773109243697</v>
      </c>
      <c r="K17957" s="29">
        <f>I17957/(INDEX(Installed_Capacity!$H$15:$S$20,MATCH(Source_Data!B17957,Installed_Capacity!$G$15:$G$20,0),MATCH(Source_Data!C17957,Installed_Capacity!$H$14:$S$14,0)))</f>
        <v>0.48000110253030703</v>
      </c>
      <c r="L17957" s="21"/>
      <c r="M17957" s="2"/>
    </row>
    <row r="17958" spans="1:13" x14ac:dyDescent="0.25">
      <c r="A17958" s="17">
        <v>43484</v>
      </c>
      <c r="B17958" s="19">
        <v>2019</v>
      </c>
      <c r="C17958" s="19">
        <v>1</v>
      </c>
      <c r="D17958" s="19">
        <v>19</v>
      </c>
      <c r="E17958" s="19">
        <v>4</v>
      </c>
      <c r="F17958" s="40">
        <v>19247.330000000002</v>
      </c>
      <c r="G17958" s="35">
        <f t="shared" si="280"/>
        <v>24965.68</v>
      </c>
      <c r="H17958" s="27">
        <v>428</v>
      </c>
      <c r="I17958" s="28">
        <v>4070.6440999999995</v>
      </c>
      <c r="J17958" s="28">
        <f>H17958/(INDEX(Installed_Capacity!$H$6:$S$11,MATCH(Source_Data!B17958,Installed_Capacity!$G$6:$G$11,0),MATCH(Source_Data!C17958,Installed_Capacity!$H$5:$S$5,0)))</f>
        <v>0.71932773109243697</v>
      </c>
      <c r="K17958" s="29">
        <f>I17958/(INDEX(Installed_Capacity!$H$15:$S$20,MATCH(Source_Data!B17958,Installed_Capacity!$G$15:$G$20,0),MATCH(Source_Data!C17958,Installed_Capacity!$H$14:$S$14,0)))</f>
        <v>0.51000096471401857</v>
      </c>
      <c r="L17958" s="21"/>
      <c r="M17958" s="2"/>
    </row>
    <row r="17959" spans="1:13" x14ac:dyDescent="0.25">
      <c r="A17959" s="17">
        <v>43484</v>
      </c>
      <c r="B17959" s="19">
        <v>2019</v>
      </c>
      <c r="C17959" s="19">
        <v>1</v>
      </c>
      <c r="D17959" s="19">
        <v>19</v>
      </c>
      <c r="E17959" s="19">
        <v>5</v>
      </c>
      <c r="F17959" s="40">
        <v>19400.28</v>
      </c>
      <c r="G17959" s="35">
        <f t="shared" si="280"/>
        <v>24965.68</v>
      </c>
      <c r="H17959" s="27">
        <v>432</v>
      </c>
      <c r="I17959" s="28">
        <v>4469.7261000000008</v>
      </c>
      <c r="J17959" s="28">
        <f>H17959/(INDEX(Installed_Capacity!$H$6:$S$11,MATCH(Source_Data!B17959,Installed_Capacity!$G$6:$G$11,0),MATCH(Source_Data!C17959,Installed_Capacity!$H$5:$S$5,0)))</f>
        <v>0.7260504201680672</v>
      </c>
      <c r="K17959" s="29">
        <f>I17959/(INDEX(Installed_Capacity!$H$15:$S$20,MATCH(Source_Data!B17959,Installed_Capacity!$G$15:$G$20,0),MATCH(Source_Data!C17959,Installed_Capacity!$H$14:$S$14,0)))</f>
        <v>0.56000096471401872</v>
      </c>
      <c r="L17959" s="21"/>
      <c r="M17959" s="2"/>
    </row>
    <row r="17960" spans="1:13" x14ac:dyDescent="0.25">
      <c r="A17960" s="17">
        <v>43484</v>
      </c>
      <c r="B17960" s="19">
        <v>2019</v>
      </c>
      <c r="C17960" s="19">
        <v>1</v>
      </c>
      <c r="D17960" s="19">
        <v>19</v>
      </c>
      <c r="E17960" s="19">
        <v>6</v>
      </c>
      <c r="F17960" s="40">
        <v>20012.64</v>
      </c>
      <c r="G17960" s="35">
        <f t="shared" si="280"/>
        <v>24965.68</v>
      </c>
      <c r="H17960" s="27">
        <v>319</v>
      </c>
      <c r="I17960" s="28">
        <v>4310.0942000000005</v>
      </c>
      <c r="J17960" s="28">
        <f>H17960/(INDEX(Installed_Capacity!$H$6:$S$11,MATCH(Source_Data!B17960,Installed_Capacity!$G$6:$G$11,0),MATCH(Source_Data!C17960,Installed_Capacity!$H$5:$S$5,0)))</f>
        <v>0.53613445378151259</v>
      </c>
      <c r="K17960" s="29">
        <f>I17960/(INDEX(Installed_Capacity!$H$15:$S$20,MATCH(Source_Data!B17960,Installed_Capacity!$G$15:$G$20,0),MATCH(Source_Data!C17960,Installed_Capacity!$H$14:$S$14,0)))</f>
        <v>0.54000107747280013</v>
      </c>
      <c r="L17960" s="21"/>
      <c r="M17960" s="2"/>
    </row>
    <row r="17961" spans="1:13" x14ac:dyDescent="0.25">
      <c r="A17961" s="17">
        <v>43484</v>
      </c>
      <c r="B17961" s="19">
        <v>2019</v>
      </c>
      <c r="C17961" s="19">
        <v>1</v>
      </c>
      <c r="D17961" s="19">
        <v>19</v>
      </c>
      <c r="E17961" s="19">
        <v>7</v>
      </c>
      <c r="F17961" s="40">
        <v>21087.74</v>
      </c>
      <c r="G17961" s="35">
        <f t="shared" si="280"/>
        <v>24965.68</v>
      </c>
      <c r="H17961" s="27">
        <v>230</v>
      </c>
      <c r="I17961" s="28">
        <v>4709.1759999999995</v>
      </c>
      <c r="J17961" s="28">
        <f>H17961/(INDEX(Installed_Capacity!$H$6:$S$11,MATCH(Source_Data!B17961,Installed_Capacity!$G$6:$G$11,0),MATCH(Source_Data!C17961,Installed_Capacity!$H$5:$S$5,0)))</f>
        <v>0.38655462184873951</v>
      </c>
      <c r="K17961" s="29">
        <f>I17961/(INDEX(Installed_Capacity!$H$15:$S$20,MATCH(Source_Data!B17961,Installed_Capacity!$G$15:$G$20,0),MATCH(Source_Data!C17961,Installed_Capacity!$H$14:$S$14,0)))</f>
        <v>0.59000105241529299</v>
      </c>
      <c r="L17961" s="21"/>
      <c r="M17961" s="2"/>
    </row>
    <row r="17962" spans="1:13" x14ac:dyDescent="0.25">
      <c r="A17962" s="17">
        <v>43484</v>
      </c>
      <c r="B17962" s="19">
        <v>2019</v>
      </c>
      <c r="C17962" s="19">
        <v>1</v>
      </c>
      <c r="D17962" s="19">
        <v>19</v>
      </c>
      <c r="E17962" s="19">
        <v>8</v>
      </c>
      <c r="F17962" s="40">
        <v>21532.29</v>
      </c>
      <c r="G17962" s="35">
        <f t="shared" si="280"/>
        <v>24965.68</v>
      </c>
      <c r="H17962" s="27">
        <v>194</v>
      </c>
      <c r="I17962" s="28">
        <v>4549.5429999999997</v>
      </c>
      <c r="J17962" s="28">
        <f>H17962/(INDEX(Installed_Capacity!$H$6:$S$11,MATCH(Source_Data!B17962,Installed_Capacity!$G$6:$G$11,0),MATCH(Source_Data!C17962,Installed_Capacity!$H$5:$S$5,0)))</f>
        <v>0.32605042016806723</v>
      </c>
      <c r="K17962" s="29">
        <f>I17962/(INDEX(Installed_Capacity!$H$15:$S$20,MATCH(Source_Data!B17962,Installed_Capacity!$G$15:$G$20,0),MATCH(Source_Data!C17962,Installed_Capacity!$H$14:$S$14,0)))</f>
        <v>0.57000102735778602</v>
      </c>
      <c r="L17962" s="21"/>
      <c r="M17962" s="2"/>
    </row>
    <row r="17963" spans="1:13" x14ac:dyDescent="0.25">
      <c r="A17963" s="17">
        <v>43484</v>
      </c>
      <c r="B17963" s="19">
        <v>2019</v>
      </c>
      <c r="C17963" s="19">
        <v>1</v>
      </c>
      <c r="D17963" s="19">
        <v>19</v>
      </c>
      <c r="E17963" s="19">
        <v>9</v>
      </c>
      <c r="F17963" s="40">
        <v>21444.68</v>
      </c>
      <c r="G17963" s="35">
        <f t="shared" si="280"/>
        <v>24965.68</v>
      </c>
      <c r="H17963" s="27">
        <v>170.000000003</v>
      </c>
      <c r="I17963" s="28">
        <v>3990.8280999999997</v>
      </c>
      <c r="J17963" s="28">
        <f>H17963/(INDEX(Installed_Capacity!$H$6:$S$11,MATCH(Source_Data!B17963,Installed_Capacity!$G$6:$G$11,0),MATCH(Source_Data!C17963,Installed_Capacity!$H$5:$S$5,0)))</f>
        <v>0.28571428571932772</v>
      </c>
      <c r="K17963" s="29">
        <f>I17963/(INDEX(Installed_Capacity!$H$15:$S$20,MATCH(Source_Data!B17963,Installed_Capacity!$G$15:$G$20,0),MATCH(Source_Data!C17963,Installed_Capacity!$H$14:$S$14,0)))</f>
        <v>0.50000101482903259</v>
      </c>
      <c r="L17963" s="21"/>
      <c r="M17963" s="2"/>
    </row>
    <row r="17964" spans="1:13" x14ac:dyDescent="0.25">
      <c r="A17964" s="17">
        <v>43484</v>
      </c>
      <c r="B17964" s="19">
        <v>2019</v>
      </c>
      <c r="C17964" s="19">
        <v>1</v>
      </c>
      <c r="D17964" s="19">
        <v>19</v>
      </c>
      <c r="E17964" s="19">
        <v>10</v>
      </c>
      <c r="F17964" s="40">
        <v>20952.810000000001</v>
      </c>
      <c r="G17964" s="35">
        <f t="shared" si="280"/>
        <v>24965.68</v>
      </c>
      <c r="H17964" s="27">
        <v>161</v>
      </c>
      <c r="I17964" s="28">
        <v>4389.91</v>
      </c>
      <c r="J17964" s="28">
        <f>H17964/(INDEX(Installed_Capacity!$H$6:$S$11,MATCH(Source_Data!B17964,Installed_Capacity!$G$6:$G$11,0),MATCH(Source_Data!C17964,Installed_Capacity!$H$5:$S$5,0)))</f>
        <v>0.27058823529411763</v>
      </c>
      <c r="K17964" s="29">
        <f>I17964/(INDEX(Installed_Capacity!$H$15:$S$20,MATCH(Source_Data!B17964,Installed_Capacity!$G$15:$G$20,0),MATCH(Source_Data!C17964,Installed_Capacity!$H$14:$S$14,0)))</f>
        <v>0.55000100230027915</v>
      </c>
      <c r="L17964" s="21"/>
      <c r="M17964" s="2"/>
    </row>
    <row r="17965" spans="1:13" x14ac:dyDescent="0.25">
      <c r="A17965" s="17">
        <v>43484</v>
      </c>
      <c r="B17965" s="19">
        <v>2019</v>
      </c>
      <c r="C17965" s="19">
        <v>1</v>
      </c>
      <c r="D17965" s="19">
        <v>19</v>
      </c>
      <c r="E17965" s="19">
        <v>11</v>
      </c>
      <c r="F17965" s="40">
        <v>20423.97</v>
      </c>
      <c r="G17965" s="35">
        <f t="shared" si="280"/>
        <v>24965.68</v>
      </c>
      <c r="H17965" s="27">
        <v>164.00000000099999</v>
      </c>
      <c r="I17965" s="28">
        <v>3432.1131</v>
      </c>
      <c r="J17965" s="28">
        <f>H17965/(INDEX(Installed_Capacity!$H$6:$S$11,MATCH(Source_Data!B17965,Installed_Capacity!$G$6:$G$11,0),MATCH(Source_Data!C17965,Installed_Capacity!$H$5:$S$5,0)))</f>
        <v>0.27563025210252101</v>
      </c>
      <c r="K17965" s="29">
        <f>I17965/(INDEX(Installed_Capacity!$H$15:$S$20,MATCH(Source_Data!B17965,Installed_Capacity!$G$15:$G$20,0),MATCH(Source_Data!C17965,Installed_Capacity!$H$14:$S$14,0)))</f>
        <v>0.43000098977152562</v>
      </c>
      <c r="L17965" s="21"/>
      <c r="M17965" s="2"/>
    </row>
    <row r="17966" spans="1:13" x14ac:dyDescent="0.25">
      <c r="A17966" s="17">
        <v>43484</v>
      </c>
      <c r="B17966" s="19">
        <v>2019</v>
      </c>
      <c r="C17966" s="19">
        <v>1</v>
      </c>
      <c r="D17966" s="19">
        <v>19</v>
      </c>
      <c r="E17966" s="19">
        <v>12</v>
      </c>
      <c r="F17966" s="40">
        <v>19953.98</v>
      </c>
      <c r="G17966" s="35">
        <f t="shared" si="280"/>
        <v>24965.68</v>
      </c>
      <c r="H17966" s="27">
        <v>166.00000000099999</v>
      </c>
      <c r="I17966" s="28">
        <v>2234.8670999999999</v>
      </c>
      <c r="J17966" s="28">
        <f>H17966/(INDEX(Installed_Capacity!$H$6:$S$11,MATCH(Source_Data!B17966,Installed_Capacity!$G$6:$G$11,0),MATCH(Source_Data!C17966,Installed_Capacity!$H$5:$S$5,0)))</f>
        <v>0.27899159664033613</v>
      </c>
      <c r="K17966" s="29">
        <f>I17966/(INDEX(Installed_Capacity!$H$15:$S$20,MATCH(Source_Data!B17966,Installed_Capacity!$G$15:$G$20,0),MATCH(Source_Data!C17966,Installed_Capacity!$H$14:$S$14,0)))</f>
        <v>0.28000098977152565</v>
      </c>
      <c r="L17966" s="21"/>
      <c r="M17966" s="2"/>
    </row>
    <row r="17967" spans="1:13" x14ac:dyDescent="0.25">
      <c r="A17967" s="17">
        <v>43484</v>
      </c>
      <c r="B17967" s="19">
        <v>2019</v>
      </c>
      <c r="C17967" s="19">
        <v>1</v>
      </c>
      <c r="D17967" s="19">
        <v>19</v>
      </c>
      <c r="E17967" s="19">
        <v>13</v>
      </c>
      <c r="F17967" s="40">
        <v>19734.919999999998</v>
      </c>
      <c r="G17967" s="35">
        <f t="shared" si="280"/>
        <v>24965.68</v>
      </c>
      <c r="H17967" s="27">
        <v>165</v>
      </c>
      <c r="I17967" s="28">
        <v>1356.88705</v>
      </c>
      <c r="J17967" s="28">
        <f>H17967/(INDEX(Installed_Capacity!$H$6:$S$11,MATCH(Source_Data!B17967,Installed_Capacity!$G$6:$G$11,0),MATCH(Source_Data!C17967,Installed_Capacity!$H$5:$S$5,0)))</f>
        <v>0.27731092436974791</v>
      </c>
      <c r="K17967" s="29">
        <f>I17967/(INDEX(Installed_Capacity!$H$15:$S$20,MATCH(Source_Data!B17967,Installed_Capacity!$G$15:$G$20,0),MATCH(Source_Data!C17967,Installed_Capacity!$H$14:$S$14,0)))</f>
        <v>0.17000103362216287</v>
      </c>
      <c r="L17967" s="21"/>
      <c r="M17967" s="2"/>
    </row>
    <row r="17968" spans="1:13" x14ac:dyDescent="0.25">
      <c r="A17968" s="17">
        <v>43484</v>
      </c>
      <c r="B17968" s="19">
        <v>2019</v>
      </c>
      <c r="C17968" s="19">
        <v>1</v>
      </c>
      <c r="D17968" s="19">
        <v>19</v>
      </c>
      <c r="E17968" s="19">
        <v>14</v>
      </c>
      <c r="F17968" s="40">
        <v>20107.25</v>
      </c>
      <c r="G17968" s="35">
        <f t="shared" si="280"/>
        <v>24965.68</v>
      </c>
      <c r="H17968" s="27">
        <v>163</v>
      </c>
      <c r="I17968" s="28">
        <v>558.72266000000002</v>
      </c>
      <c r="J17968" s="28">
        <f>H17968/(INDEX(Installed_Capacity!$H$6:$S$11,MATCH(Source_Data!B17968,Installed_Capacity!$G$6:$G$11,0),MATCH(Source_Data!C17968,Installed_Capacity!$H$5:$S$5,0)))</f>
        <v>0.2739495798319328</v>
      </c>
      <c r="K17968" s="29">
        <f>I17968/(INDEX(Installed_Capacity!$H$15:$S$20,MATCH(Source_Data!B17968,Installed_Capacity!$G$15:$G$20,0),MATCH(Source_Data!C17968,Installed_Capacity!$H$14:$S$14,0)))</f>
        <v>7.0000984760024254E-2</v>
      </c>
      <c r="L17968" s="21"/>
      <c r="M17968" s="2"/>
    </row>
    <row r="17969" spans="1:13" x14ac:dyDescent="0.25">
      <c r="A17969" s="17">
        <v>43484</v>
      </c>
      <c r="B17969" s="19">
        <v>2019</v>
      </c>
      <c r="C17969" s="19">
        <v>1</v>
      </c>
      <c r="D17969" s="19">
        <v>19</v>
      </c>
      <c r="E17969" s="19">
        <v>15</v>
      </c>
      <c r="F17969" s="40">
        <v>20478.13</v>
      </c>
      <c r="G17969" s="35">
        <f t="shared" si="280"/>
        <v>24965.68</v>
      </c>
      <c r="H17969" s="27">
        <v>163</v>
      </c>
      <c r="I17969" s="28">
        <v>319.27364</v>
      </c>
      <c r="J17969" s="28">
        <f>H17969/(INDEX(Installed_Capacity!$H$6:$S$11,MATCH(Source_Data!B17969,Installed_Capacity!$G$6:$G$11,0),MATCH(Source_Data!C17969,Installed_Capacity!$H$5:$S$5,0)))</f>
        <v>0.2739495798319328</v>
      </c>
      <c r="K17969" s="29">
        <f>I17969/(INDEX(Installed_Capacity!$H$15:$S$20,MATCH(Source_Data!B17969,Installed_Capacity!$G$15:$G$20,0),MATCH(Source_Data!C17969,Installed_Capacity!$H$14:$S$14,0)))</f>
        <v>4.0001007311780537E-2</v>
      </c>
      <c r="L17969" s="21"/>
      <c r="M17969" s="2"/>
    </row>
    <row r="17970" spans="1:13" x14ac:dyDescent="0.25">
      <c r="A17970" s="17">
        <v>43484</v>
      </c>
      <c r="B17970" s="19">
        <v>2019</v>
      </c>
      <c r="C17970" s="19">
        <v>1</v>
      </c>
      <c r="D17970" s="19">
        <v>19</v>
      </c>
      <c r="E17970" s="19">
        <v>16</v>
      </c>
      <c r="F17970" s="40">
        <v>20955.75</v>
      </c>
      <c r="G17970" s="35">
        <f t="shared" si="280"/>
        <v>24965.68</v>
      </c>
      <c r="H17970" s="27">
        <v>161.00000000200001</v>
      </c>
      <c r="I17970" s="28">
        <v>319.27364</v>
      </c>
      <c r="J17970" s="28">
        <f>H17970/(INDEX(Installed_Capacity!$H$6:$S$11,MATCH(Source_Data!B17970,Installed_Capacity!$G$6:$G$11,0),MATCH(Source_Data!C17970,Installed_Capacity!$H$5:$S$5,0)))</f>
        <v>0.270588235297479</v>
      </c>
      <c r="K17970" s="29">
        <f>I17970/(INDEX(Installed_Capacity!$H$15:$S$20,MATCH(Source_Data!B17970,Installed_Capacity!$G$15:$G$20,0),MATCH(Source_Data!C17970,Installed_Capacity!$H$14:$S$14,0)))</f>
        <v>4.0001007311780537E-2</v>
      </c>
      <c r="L17970" s="21"/>
      <c r="M17970" s="2"/>
    </row>
    <row r="17971" spans="1:13" x14ac:dyDescent="0.25">
      <c r="A17971" s="17">
        <v>43484</v>
      </c>
      <c r="B17971" s="19">
        <v>2019</v>
      </c>
      <c r="C17971" s="19">
        <v>1</v>
      </c>
      <c r="D17971" s="19">
        <v>19</v>
      </c>
      <c r="E17971" s="19">
        <v>17</v>
      </c>
      <c r="F17971" s="40">
        <v>22342.34</v>
      </c>
      <c r="G17971" s="35">
        <f t="shared" si="280"/>
        <v>24965.68</v>
      </c>
      <c r="H17971" s="27">
        <v>201</v>
      </c>
      <c r="I17971" s="28">
        <v>478.90644000000003</v>
      </c>
      <c r="J17971" s="28">
        <f>H17971/(INDEX(Installed_Capacity!$H$6:$S$11,MATCH(Source_Data!B17971,Installed_Capacity!$G$6:$G$11,0),MATCH(Source_Data!C17971,Installed_Capacity!$H$5:$S$5,0)))</f>
        <v>0.33781512605042019</v>
      </c>
      <c r="K17971" s="29">
        <f>I17971/(INDEX(Installed_Capacity!$H$15:$S$20,MATCH(Source_Data!B17971,Installed_Capacity!$G$15:$G$20,0),MATCH(Source_Data!C17971,Installed_Capacity!$H$14:$S$14,0)))</f>
        <v>6.0001007311780541E-2</v>
      </c>
      <c r="L17971" s="21"/>
      <c r="M17971" s="2"/>
    </row>
    <row r="17972" spans="1:13" x14ac:dyDescent="0.25">
      <c r="A17972" s="17">
        <v>43484</v>
      </c>
      <c r="B17972" s="19">
        <v>2019</v>
      </c>
      <c r="C17972" s="19">
        <v>1</v>
      </c>
      <c r="D17972" s="19">
        <v>19</v>
      </c>
      <c r="E17972" s="19">
        <v>18</v>
      </c>
      <c r="F17972" s="40">
        <v>24414.59</v>
      </c>
      <c r="G17972" s="35">
        <f t="shared" si="280"/>
        <v>24965.68</v>
      </c>
      <c r="H17972" s="27">
        <v>228</v>
      </c>
      <c r="I17972" s="28">
        <v>478.90644000000003</v>
      </c>
      <c r="J17972" s="28">
        <f>H17972/(INDEX(Installed_Capacity!$H$6:$S$11,MATCH(Source_Data!B17972,Installed_Capacity!$G$6:$G$11,0),MATCH(Source_Data!C17972,Installed_Capacity!$H$5:$S$5,0)))</f>
        <v>0.3831932773109244</v>
      </c>
      <c r="K17972" s="29">
        <f>I17972/(INDEX(Installed_Capacity!$H$15:$S$20,MATCH(Source_Data!B17972,Installed_Capacity!$G$15:$G$20,0),MATCH(Source_Data!C17972,Installed_Capacity!$H$14:$S$14,0)))</f>
        <v>6.0001007311780541E-2</v>
      </c>
      <c r="L17972" s="21"/>
      <c r="M17972" s="2"/>
    </row>
    <row r="17973" spans="1:13" x14ac:dyDescent="0.25">
      <c r="A17973" s="17">
        <v>43484</v>
      </c>
      <c r="B17973" s="19">
        <v>2019</v>
      </c>
      <c r="C17973" s="19">
        <v>1</v>
      </c>
      <c r="D17973" s="19">
        <v>19</v>
      </c>
      <c r="E17973" s="19">
        <v>19</v>
      </c>
      <c r="F17973" s="40">
        <v>24965.68</v>
      </c>
      <c r="G17973" s="35">
        <f t="shared" si="280"/>
        <v>24965.68</v>
      </c>
      <c r="H17973" s="27">
        <v>283</v>
      </c>
      <c r="I17973" s="28">
        <v>558.72266000000002</v>
      </c>
      <c r="J17973" s="28">
        <f>H17973/(INDEX(Installed_Capacity!$H$6:$S$11,MATCH(Source_Data!B17973,Installed_Capacity!$G$6:$G$11,0),MATCH(Source_Data!C17973,Installed_Capacity!$H$5:$S$5,0)))</f>
        <v>0.47563025210084031</v>
      </c>
      <c r="K17973" s="29">
        <f>I17973/(INDEX(Installed_Capacity!$H$15:$S$20,MATCH(Source_Data!B17973,Installed_Capacity!$G$15:$G$20,0),MATCH(Source_Data!C17973,Installed_Capacity!$H$14:$S$14,0)))</f>
        <v>7.0000984760024254E-2</v>
      </c>
      <c r="L17973" s="21"/>
      <c r="M17973" s="2"/>
    </row>
    <row r="17974" spans="1:13" x14ac:dyDescent="0.25">
      <c r="A17974" s="17">
        <v>43484</v>
      </c>
      <c r="B17974" s="19">
        <v>2019</v>
      </c>
      <c r="C17974" s="19">
        <v>1</v>
      </c>
      <c r="D17974" s="19">
        <v>19</v>
      </c>
      <c r="E17974" s="19">
        <v>20</v>
      </c>
      <c r="F17974" s="40">
        <v>24544.47</v>
      </c>
      <c r="G17974" s="35">
        <f t="shared" si="280"/>
        <v>24965.68</v>
      </c>
      <c r="H17974" s="27">
        <v>356</v>
      </c>
      <c r="I17974" s="28">
        <v>558.72266000000002</v>
      </c>
      <c r="J17974" s="28">
        <f>H17974/(INDEX(Installed_Capacity!$H$6:$S$11,MATCH(Source_Data!B17974,Installed_Capacity!$G$6:$G$11,0),MATCH(Source_Data!C17974,Installed_Capacity!$H$5:$S$5,0)))</f>
        <v>0.59831932773109242</v>
      </c>
      <c r="K17974" s="29">
        <f>I17974/(INDEX(Installed_Capacity!$H$15:$S$20,MATCH(Source_Data!B17974,Installed_Capacity!$G$15:$G$20,0),MATCH(Source_Data!C17974,Installed_Capacity!$H$14:$S$14,0)))</f>
        <v>7.0000984760024254E-2</v>
      </c>
      <c r="L17974" s="21"/>
      <c r="M17974" s="2"/>
    </row>
    <row r="17975" spans="1:13" x14ac:dyDescent="0.25">
      <c r="A17975" s="17">
        <v>43484</v>
      </c>
      <c r="B17975" s="19">
        <v>2019</v>
      </c>
      <c r="C17975" s="19">
        <v>1</v>
      </c>
      <c r="D17975" s="19">
        <v>19</v>
      </c>
      <c r="E17975" s="19">
        <v>21</v>
      </c>
      <c r="F17975" s="40">
        <v>24081.19</v>
      </c>
      <c r="G17975" s="35">
        <f t="shared" si="280"/>
        <v>24965.68</v>
      </c>
      <c r="H17975" s="27">
        <v>396</v>
      </c>
      <c r="I17975" s="28">
        <v>558.72266000000002</v>
      </c>
      <c r="J17975" s="28">
        <f>H17975/(INDEX(Installed_Capacity!$H$6:$S$11,MATCH(Source_Data!B17975,Installed_Capacity!$G$6:$G$11,0),MATCH(Source_Data!C17975,Installed_Capacity!$H$5:$S$5,0)))</f>
        <v>0.66554621848739492</v>
      </c>
      <c r="K17975" s="29">
        <f>I17975/(INDEX(Installed_Capacity!$H$15:$S$20,MATCH(Source_Data!B17975,Installed_Capacity!$G$15:$G$20,0),MATCH(Source_Data!C17975,Installed_Capacity!$H$14:$S$14,0)))</f>
        <v>7.0000984760024254E-2</v>
      </c>
      <c r="L17975" s="21"/>
      <c r="M17975" s="2"/>
    </row>
    <row r="17976" spans="1:13" x14ac:dyDescent="0.25">
      <c r="A17976" s="17">
        <v>43484</v>
      </c>
      <c r="B17976" s="19">
        <v>2019</v>
      </c>
      <c r="C17976" s="19">
        <v>1</v>
      </c>
      <c r="D17976" s="19">
        <v>19</v>
      </c>
      <c r="E17976" s="19">
        <v>22</v>
      </c>
      <c r="F17976" s="40">
        <v>23393.31</v>
      </c>
      <c r="G17976" s="35">
        <f t="shared" si="280"/>
        <v>24965.68</v>
      </c>
      <c r="H17976" s="27">
        <v>378</v>
      </c>
      <c r="I17976" s="28">
        <v>478.90644000000003</v>
      </c>
      <c r="J17976" s="28">
        <f>H17976/(INDEX(Installed_Capacity!$H$6:$S$11,MATCH(Source_Data!B17976,Installed_Capacity!$G$6:$G$11,0),MATCH(Source_Data!C17976,Installed_Capacity!$H$5:$S$5,0)))</f>
        <v>0.63529411764705879</v>
      </c>
      <c r="K17976" s="29">
        <f>I17976/(INDEX(Installed_Capacity!$H$15:$S$20,MATCH(Source_Data!B17976,Installed_Capacity!$G$15:$G$20,0),MATCH(Source_Data!C17976,Installed_Capacity!$H$14:$S$14,0)))</f>
        <v>6.0001007311780541E-2</v>
      </c>
      <c r="L17976" s="21"/>
      <c r="M17976" s="2"/>
    </row>
    <row r="17977" spans="1:13" x14ac:dyDescent="0.25">
      <c r="A17977" s="17">
        <v>43484</v>
      </c>
      <c r="B17977" s="19">
        <v>2019</v>
      </c>
      <c r="C17977" s="19">
        <v>1</v>
      </c>
      <c r="D17977" s="19">
        <v>19</v>
      </c>
      <c r="E17977" s="19">
        <v>23</v>
      </c>
      <c r="F17977" s="40">
        <v>22193.14</v>
      </c>
      <c r="G17977" s="35">
        <f t="shared" si="280"/>
        <v>24965.68</v>
      </c>
      <c r="H17977" s="27">
        <v>321</v>
      </c>
      <c r="I17977" s="28">
        <v>399.08994999999999</v>
      </c>
      <c r="J17977" s="28">
        <f>H17977/(INDEX(Installed_Capacity!$H$6:$S$11,MATCH(Source_Data!B17977,Installed_Capacity!$G$6:$G$11,0),MATCH(Source_Data!C17977,Installed_Capacity!$H$5:$S$5,0)))</f>
        <v>0.5394957983193277</v>
      </c>
      <c r="K17977" s="29">
        <f>I17977/(INDEX(Installed_Capacity!$H$15:$S$20,MATCH(Source_Data!B17977,Installed_Capacity!$G$15:$G$20,0),MATCH(Source_Data!C17977,Installed_Capacity!$H$14:$S$14,0)))</f>
        <v>5.0000996035902391E-2</v>
      </c>
      <c r="L17977" s="21"/>
      <c r="M17977" s="2"/>
    </row>
    <row r="17978" spans="1:13" x14ac:dyDescent="0.25">
      <c r="A17978" s="17">
        <v>43484</v>
      </c>
      <c r="B17978" s="19">
        <v>2019</v>
      </c>
      <c r="C17978" s="19">
        <v>1</v>
      </c>
      <c r="D17978" s="19">
        <v>19</v>
      </c>
      <c r="E17978" s="19">
        <v>24</v>
      </c>
      <c r="F17978" s="40">
        <v>20892.689999999999</v>
      </c>
      <c r="G17978" s="35">
        <f t="shared" si="280"/>
        <v>24965.68</v>
      </c>
      <c r="H17978" s="27">
        <v>282</v>
      </c>
      <c r="I17978" s="28">
        <v>319.27364</v>
      </c>
      <c r="J17978" s="28">
        <f>H17978/(INDEX(Installed_Capacity!$H$6:$S$11,MATCH(Source_Data!B17978,Installed_Capacity!$G$6:$G$11,0),MATCH(Source_Data!C17978,Installed_Capacity!$H$5:$S$5,0)))</f>
        <v>0.47394957983193275</v>
      </c>
      <c r="K17978" s="29">
        <f>I17978/(INDEX(Installed_Capacity!$H$15:$S$20,MATCH(Source_Data!B17978,Installed_Capacity!$G$15:$G$20,0),MATCH(Source_Data!C17978,Installed_Capacity!$H$14:$S$14,0)))</f>
        <v>4.0001007311780537E-2</v>
      </c>
      <c r="L17978" s="21"/>
      <c r="M17978" s="2"/>
    </row>
    <row r="17979" spans="1:13" x14ac:dyDescent="0.25">
      <c r="A17979" s="17">
        <v>43485</v>
      </c>
      <c r="B17979" s="19">
        <v>2019</v>
      </c>
      <c r="C17979" s="19">
        <v>1</v>
      </c>
      <c r="D17979" s="19">
        <v>20</v>
      </c>
      <c r="E17979" s="19">
        <v>1</v>
      </c>
      <c r="F17979" s="40">
        <v>19880.990000000002</v>
      </c>
      <c r="G17979" s="35">
        <f t="shared" si="280"/>
        <v>25072.04</v>
      </c>
      <c r="H17979" s="27">
        <v>235</v>
      </c>
      <c r="I17979" s="28">
        <v>319.27364</v>
      </c>
      <c r="J17979" s="28">
        <f>H17979/(INDEX(Installed_Capacity!$H$6:$S$11,MATCH(Source_Data!B17979,Installed_Capacity!$G$6:$G$11,0),MATCH(Source_Data!C17979,Installed_Capacity!$H$5:$S$5,0)))</f>
        <v>0.3949579831932773</v>
      </c>
      <c r="K17979" s="29">
        <f>I17979/(INDEX(Installed_Capacity!$H$15:$S$20,MATCH(Source_Data!B17979,Installed_Capacity!$G$15:$G$20,0),MATCH(Source_Data!C17979,Installed_Capacity!$H$14:$S$14,0)))</f>
        <v>4.0001007311780537E-2</v>
      </c>
      <c r="L17979" s="21"/>
      <c r="M17979" s="2"/>
    </row>
    <row r="17980" spans="1:13" x14ac:dyDescent="0.25">
      <c r="A17980" s="17">
        <v>43485</v>
      </c>
      <c r="B17980" s="19">
        <v>2019</v>
      </c>
      <c r="C17980" s="19">
        <v>1</v>
      </c>
      <c r="D17980" s="19">
        <v>20</v>
      </c>
      <c r="E17980" s="19">
        <v>2</v>
      </c>
      <c r="F17980" s="40">
        <v>19109.04</v>
      </c>
      <c r="G17980" s="35">
        <f t="shared" si="280"/>
        <v>25072.04</v>
      </c>
      <c r="H17980" s="27">
        <v>227</v>
      </c>
      <c r="I17980" s="28">
        <v>478.90644000000003</v>
      </c>
      <c r="J17980" s="28">
        <f>H17980/(INDEX(Installed_Capacity!$H$6:$S$11,MATCH(Source_Data!B17980,Installed_Capacity!$G$6:$G$11,0),MATCH(Source_Data!C17980,Installed_Capacity!$H$5:$S$5,0)))</f>
        <v>0.38151260504201678</v>
      </c>
      <c r="K17980" s="29">
        <f>I17980/(INDEX(Installed_Capacity!$H$15:$S$20,MATCH(Source_Data!B17980,Installed_Capacity!$G$15:$G$20,0),MATCH(Source_Data!C17980,Installed_Capacity!$H$14:$S$14,0)))</f>
        <v>6.0001007311780541E-2</v>
      </c>
      <c r="L17980" s="21"/>
      <c r="M17980" s="2"/>
    </row>
    <row r="17981" spans="1:13" x14ac:dyDescent="0.25">
      <c r="A17981" s="17">
        <v>43485</v>
      </c>
      <c r="B17981" s="19">
        <v>2019</v>
      </c>
      <c r="C17981" s="19">
        <v>1</v>
      </c>
      <c r="D17981" s="19">
        <v>20</v>
      </c>
      <c r="E17981" s="19">
        <v>3</v>
      </c>
      <c r="F17981" s="40">
        <v>18635.25</v>
      </c>
      <c r="G17981" s="35">
        <f t="shared" si="280"/>
        <v>25072.04</v>
      </c>
      <c r="H17981" s="27">
        <v>233</v>
      </c>
      <c r="I17981" s="28">
        <v>798.17186000000004</v>
      </c>
      <c r="J17981" s="28">
        <f>H17981/(INDEX(Installed_Capacity!$H$6:$S$11,MATCH(Source_Data!B17981,Installed_Capacity!$G$6:$G$11,0),MATCH(Source_Data!C17981,Installed_Capacity!$H$5:$S$5,0)))</f>
        <v>0.39159663865546218</v>
      </c>
      <c r="K17981" s="29">
        <f>I17981/(INDEX(Installed_Capacity!$H$15:$S$20,MATCH(Source_Data!B17981,Installed_Capacity!$G$15:$G$20,0),MATCH(Source_Data!C17981,Installed_Capacity!$H$14:$S$14,0)))</f>
        <v>0.10000098476002425</v>
      </c>
      <c r="L17981" s="21"/>
      <c r="M17981" s="2"/>
    </row>
    <row r="17982" spans="1:13" x14ac:dyDescent="0.25">
      <c r="A17982" s="17">
        <v>43485</v>
      </c>
      <c r="B17982" s="19">
        <v>2019</v>
      </c>
      <c r="C17982" s="19">
        <v>1</v>
      </c>
      <c r="D17982" s="19">
        <v>20</v>
      </c>
      <c r="E17982" s="19">
        <v>4</v>
      </c>
      <c r="F17982" s="40">
        <v>18347.91</v>
      </c>
      <c r="G17982" s="35">
        <f t="shared" si="280"/>
        <v>25072.04</v>
      </c>
      <c r="H17982" s="27">
        <v>271</v>
      </c>
      <c r="I17982" s="28">
        <v>798.17186000000004</v>
      </c>
      <c r="J17982" s="28">
        <f>H17982/(INDEX(Installed_Capacity!$H$6:$S$11,MATCH(Source_Data!B17982,Installed_Capacity!$G$6:$G$11,0),MATCH(Source_Data!C17982,Installed_Capacity!$H$5:$S$5,0)))</f>
        <v>0.45546218487394957</v>
      </c>
      <c r="K17982" s="29">
        <f>I17982/(INDEX(Installed_Capacity!$H$15:$S$20,MATCH(Source_Data!B17982,Installed_Capacity!$G$15:$G$20,0),MATCH(Source_Data!C17982,Installed_Capacity!$H$14:$S$14,0)))</f>
        <v>0.10000098476002425</v>
      </c>
      <c r="L17982" s="21"/>
      <c r="M17982" s="2"/>
    </row>
    <row r="17983" spans="1:13" x14ac:dyDescent="0.25">
      <c r="A17983" s="17">
        <v>43485</v>
      </c>
      <c r="B17983" s="19">
        <v>2019</v>
      </c>
      <c r="C17983" s="19">
        <v>1</v>
      </c>
      <c r="D17983" s="19">
        <v>20</v>
      </c>
      <c r="E17983" s="19">
        <v>5</v>
      </c>
      <c r="F17983" s="40">
        <v>18428.13</v>
      </c>
      <c r="G17983" s="35">
        <f t="shared" si="280"/>
        <v>25072.04</v>
      </c>
      <c r="H17983" s="27">
        <v>376</v>
      </c>
      <c r="I17983" s="28">
        <v>1037.6212600000001</v>
      </c>
      <c r="J17983" s="28">
        <f>H17983/(INDEX(Installed_Capacity!$H$6:$S$11,MATCH(Source_Data!B17983,Installed_Capacity!$G$6:$G$11,0),MATCH(Source_Data!C17983,Installed_Capacity!$H$5:$S$5,0)))</f>
        <v>0.63193277310924367</v>
      </c>
      <c r="K17983" s="29">
        <f>I17983/(INDEX(Installed_Capacity!$H$15:$S$20,MATCH(Source_Data!B17983,Installed_Capacity!$G$15:$G$20,0),MATCH(Source_Data!C17983,Installed_Capacity!$H$14:$S$14,0)))</f>
        <v>0.13000100981753124</v>
      </c>
      <c r="L17983" s="21"/>
      <c r="M17983" s="2"/>
    </row>
    <row r="17984" spans="1:13" x14ac:dyDescent="0.25">
      <c r="A17984" s="17">
        <v>43485</v>
      </c>
      <c r="B17984" s="19">
        <v>2019</v>
      </c>
      <c r="C17984" s="19">
        <v>1</v>
      </c>
      <c r="D17984" s="19">
        <v>20</v>
      </c>
      <c r="E17984" s="19">
        <v>6</v>
      </c>
      <c r="F17984" s="40">
        <v>18830.38</v>
      </c>
      <c r="G17984" s="35">
        <f t="shared" si="280"/>
        <v>25072.04</v>
      </c>
      <c r="H17984" s="27">
        <v>367</v>
      </c>
      <c r="I17984" s="28">
        <v>1516.5200599999998</v>
      </c>
      <c r="J17984" s="28">
        <f>H17984/(INDEX(Installed_Capacity!$H$6:$S$11,MATCH(Source_Data!B17984,Installed_Capacity!$G$6:$G$11,0),MATCH(Source_Data!C17984,Installed_Capacity!$H$5:$S$5,0)))</f>
        <v>0.61680672268907566</v>
      </c>
      <c r="K17984" s="29">
        <f>I17984/(INDEX(Installed_Capacity!$H$15:$S$20,MATCH(Source_Data!B17984,Installed_Capacity!$G$15:$G$20,0),MATCH(Source_Data!C17984,Installed_Capacity!$H$14:$S$14,0)))</f>
        <v>0.19000105993254515</v>
      </c>
      <c r="L17984" s="21"/>
      <c r="M17984" s="2"/>
    </row>
    <row r="17985" spans="1:13" x14ac:dyDescent="0.25">
      <c r="A17985" s="17">
        <v>43485</v>
      </c>
      <c r="B17985" s="19">
        <v>2019</v>
      </c>
      <c r="C17985" s="19">
        <v>1</v>
      </c>
      <c r="D17985" s="19">
        <v>20</v>
      </c>
      <c r="E17985" s="19">
        <v>7</v>
      </c>
      <c r="F17985" s="40">
        <v>19632.14</v>
      </c>
      <c r="G17985" s="35">
        <f t="shared" si="280"/>
        <v>25072.04</v>
      </c>
      <c r="H17985" s="27">
        <v>300</v>
      </c>
      <c r="I17985" s="28">
        <v>1755.9691</v>
      </c>
      <c r="J17985" s="28">
        <f>H17985/(INDEX(Installed_Capacity!$H$6:$S$11,MATCH(Source_Data!B17985,Installed_Capacity!$G$6:$G$11,0),MATCH(Source_Data!C17985,Installed_Capacity!$H$5:$S$5,0)))</f>
        <v>0.50420168067226889</v>
      </c>
      <c r="K17985" s="29">
        <f>I17985/(INDEX(Installed_Capacity!$H$15:$S$20,MATCH(Source_Data!B17985,Installed_Capacity!$G$15:$G$20,0),MATCH(Source_Data!C17985,Installed_Capacity!$H$14:$S$14,0)))</f>
        <v>0.2200010398865396</v>
      </c>
      <c r="L17985" s="21"/>
      <c r="M17985" s="2"/>
    </row>
    <row r="17986" spans="1:13" x14ac:dyDescent="0.25">
      <c r="A17986" s="17">
        <v>43485</v>
      </c>
      <c r="B17986" s="19">
        <v>2019</v>
      </c>
      <c r="C17986" s="19">
        <v>1</v>
      </c>
      <c r="D17986" s="19">
        <v>20</v>
      </c>
      <c r="E17986" s="19">
        <v>8</v>
      </c>
      <c r="F17986" s="40">
        <v>20041.5</v>
      </c>
      <c r="G17986" s="35">
        <f t="shared" si="280"/>
        <v>25072.04</v>
      </c>
      <c r="H17986" s="27">
        <v>222</v>
      </c>
      <c r="I17986" s="28">
        <v>1835.7851000000001</v>
      </c>
      <c r="J17986" s="28">
        <f>H17986/(INDEX(Installed_Capacity!$H$6:$S$11,MATCH(Source_Data!B17986,Installed_Capacity!$G$6:$G$11,0),MATCH(Source_Data!C17986,Installed_Capacity!$H$5:$S$5,0)))</f>
        <v>0.373109243697479</v>
      </c>
      <c r="K17986" s="29">
        <f>I17986/(INDEX(Installed_Capacity!$H$15:$S$20,MATCH(Source_Data!B17986,Installed_Capacity!$G$15:$G$20,0),MATCH(Source_Data!C17986,Installed_Capacity!$H$14:$S$14,0)))</f>
        <v>0.23000098977152564</v>
      </c>
      <c r="L17986" s="21"/>
      <c r="M17986" s="2"/>
    </row>
    <row r="17987" spans="1:13" x14ac:dyDescent="0.25">
      <c r="A17987" s="17">
        <v>43485</v>
      </c>
      <c r="B17987" s="19">
        <v>2019</v>
      </c>
      <c r="C17987" s="19">
        <v>1</v>
      </c>
      <c r="D17987" s="19">
        <v>20</v>
      </c>
      <c r="E17987" s="19">
        <v>9</v>
      </c>
      <c r="F17987" s="40">
        <v>20533.41</v>
      </c>
      <c r="G17987" s="35">
        <f t="shared" ref="G17987:G18050" si="281">_xlfn.MAXIFS($F:$F,$B:$B,B17987,$C:$C,C17987,$D:$D,D17987)</f>
        <v>25072.04</v>
      </c>
      <c r="H17987" s="27">
        <v>163</v>
      </c>
      <c r="I17987" s="28">
        <v>1835.7851000000001</v>
      </c>
      <c r="J17987" s="28">
        <f>H17987/(INDEX(Installed_Capacity!$H$6:$S$11,MATCH(Source_Data!B17987,Installed_Capacity!$G$6:$G$11,0),MATCH(Source_Data!C17987,Installed_Capacity!$H$5:$S$5,0)))</f>
        <v>0.2739495798319328</v>
      </c>
      <c r="K17987" s="29">
        <f>I17987/(INDEX(Installed_Capacity!$H$15:$S$20,MATCH(Source_Data!B17987,Installed_Capacity!$G$15:$G$20,0),MATCH(Source_Data!C17987,Installed_Capacity!$H$14:$S$14,0)))</f>
        <v>0.23000098977152564</v>
      </c>
      <c r="L17987" s="21"/>
      <c r="M17987" s="2"/>
    </row>
    <row r="17988" spans="1:13" x14ac:dyDescent="0.25">
      <c r="A17988" s="17">
        <v>43485</v>
      </c>
      <c r="B17988" s="19">
        <v>2019</v>
      </c>
      <c r="C17988" s="19">
        <v>1</v>
      </c>
      <c r="D17988" s="19">
        <v>20</v>
      </c>
      <c r="E17988" s="19">
        <v>10</v>
      </c>
      <c r="F17988" s="40">
        <v>20550.580000000002</v>
      </c>
      <c r="G17988" s="35">
        <f t="shared" si="281"/>
        <v>25072.04</v>
      </c>
      <c r="H17988" s="27">
        <v>182.00000000099999</v>
      </c>
      <c r="I17988" s="28">
        <v>1356.88705</v>
      </c>
      <c r="J17988" s="28">
        <f>H17988/(INDEX(Installed_Capacity!$H$6:$S$11,MATCH(Source_Data!B17988,Installed_Capacity!$G$6:$G$11,0),MATCH(Source_Data!C17988,Installed_Capacity!$H$5:$S$5,0)))</f>
        <v>0.30588235294285715</v>
      </c>
      <c r="K17988" s="29">
        <f>I17988/(INDEX(Installed_Capacity!$H$15:$S$20,MATCH(Source_Data!B17988,Installed_Capacity!$G$15:$G$20,0),MATCH(Source_Data!C17988,Installed_Capacity!$H$14:$S$14,0)))</f>
        <v>0.17000103362216287</v>
      </c>
      <c r="L17988" s="21"/>
      <c r="M17988" s="2"/>
    </row>
    <row r="17989" spans="1:13" x14ac:dyDescent="0.25">
      <c r="A17989" s="17">
        <v>43485</v>
      </c>
      <c r="B17989" s="19">
        <v>2019</v>
      </c>
      <c r="C17989" s="19">
        <v>1</v>
      </c>
      <c r="D17989" s="19">
        <v>20</v>
      </c>
      <c r="E17989" s="19">
        <v>11</v>
      </c>
      <c r="F17989" s="40">
        <v>20302.22</v>
      </c>
      <c r="G17989" s="35">
        <f t="shared" si="281"/>
        <v>25072.04</v>
      </c>
      <c r="H17989" s="27">
        <v>209</v>
      </c>
      <c r="I17989" s="28">
        <v>1037.6212600000001</v>
      </c>
      <c r="J17989" s="28">
        <f>H17989/(INDEX(Installed_Capacity!$H$6:$S$11,MATCH(Source_Data!B17989,Installed_Capacity!$G$6:$G$11,0),MATCH(Source_Data!C17989,Installed_Capacity!$H$5:$S$5,0)))</f>
        <v>0.35126050420168065</v>
      </c>
      <c r="K17989" s="29">
        <f>I17989/(INDEX(Installed_Capacity!$H$15:$S$20,MATCH(Source_Data!B17989,Installed_Capacity!$G$15:$G$20,0),MATCH(Source_Data!C17989,Installed_Capacity!$H$14:$S$14,0)))</f>
        <v>0.13000100981753124</v>
      </c>
      <c r="L17989" s="21"/>
      <c r="M17989" s="2"/>
    </row>
    <row r="17990" spans="1:13" x14ac:dyDescent="0.25">
      <c r="A17990" s="17">
        <v>43485</v>
      </c>
      <c r="B17990" s="19">
        <v>2019</v>
      </c>
      <c r="C17990" s="19">
        <v>1</v>
      </c>
      <c r="D17990" s="19">
        <v>20</v>
      </c>
      <c r="E17990" s="19">
        <v>12</v>
      </c>
      <c r="F17990" s="40">
        <v>20030.05</v>
      </c>
      <c r="G17990" s="35">
        <f t="shared" si="281"/>
        <v>25072.04</v>
      </c>
      <c r="H17990" s="27">
        <v>256</v>
      </c>
      <c r="I17990" s="28">
        <v>638.53915999999992</v>
      </c>
      <c r="J17990" s="28">
        <f>H17990/(INDEX(Installed_Capacity!$H$6:$S$11,MATCH(Source_Data!B17990,Installed_Capacity!$G$6:$G$11,0),MATCH(Source_Data!C17990,Installed_Capacity!$H$5:$S$5,0)))</f>
        <v>0.43025210084033616</v>
      </c>
      <c r="K17990" s="29">
        <f>I17990/(INDEX(Installed_Capacity!$H$15:$S$20,MATCH(Source_Data!B17990,Installed_Capacity!$G$15:$G$20,0),MATCH(Source_Data!C17990,Installed_Capacity!$H$14:$S$14,0)))</f>
        <v>8.0000997288777728E-2</v>
      </c>
      <c r="L17990" s="21"/>
      <c r="M17990" s="2"/>
    </row>
    <row r="17991" spans="1:13" x14ac:dyDescent="0.25">
      <c r="A17991" s="17">
        <v>43485</v>
      </c>
      <c r="B17991" s="19">
        <v>2019</v>
      </c>
      <c r="C17991" s="19">
        <v>1</v>
      </c>
      <c r="D17991" s="19">
        <v>20</v>
      </c>
      <c r="E17991" s="19">
        <v>13</v>
      </c>
      <c r="F17991" s="40">
        <v>20070.45</v>
      </c>
      <c r="G17991" s="35">
        <f t="shared" si="281"/>
        <v>25072.04</v>
      </c>
      <c r="H17991" s="27">
        <v>309</v>
      </c>
      <c r="I17991" s="28">
        <v>399.08994999999999</v>
      </c>
      <c r="J17991" s="28">
        <f>H17991/(INDEX(Installed_Capacity!$H$6:$S$11,MATCH(Source_Data!B17991,Installed_Capacity!$G$6:$G$11,0),MATCH(Source_Data!C17991,Installed_Capacity!$H$5:$S$5,0)))</f>
        <v>0.51932773109243702</v>
      </c>
      <c r="K17991" s="29">
        <f>I17991/(INDEX(Installed_Capacity!$H$15:$S$20,MATCH(Source_Data!B17991,Installed_Capacity!$G$15:$G$20,0),MATCH(Source_Data!C17991,Installed_Capacity!$H$14:$S$14,0)))</f>
        <v>5.0000996035902391E-2</v>
      </c>
      <c r="L17991" s="21"/>
      <c r="M17991" s="2"/>
    </row>
    <row r="17992" spans="1:13" x14ac:dyDescent="0.25">
      <c r="A17992" s="17">
        <v>43485</v>
      </c>
      <c r="B17992" s="19">
        <v>2019</v>
      </c>
      <c r="C17992" s="19">
        <v>1</v>
      </c>
      <c r="D17992" s="19">
        <v>20</v>
      </c>
      <c r="E17992" s="19">
        <v>14</v>
      </c>
      <c r="F17992" s="40">
        <v>20295.16</v>
      </c>
      <c r="G17992" s="35">
        <f t="shared" si="281"/>
        <v>25072.04</v>
      </c>
      <c r="H17992" s="27">
        <v>342</v>
      </c>
      <c r="I17992" s="28">
        <v>319.27364</v>
      </c>
      <c r="J17992" s="28">
        <f>H17992/(INDEX(Installed_Capacity!$H$6:$S$11,MATCH(Source_Data!B17992,Installed_Capacity!$G$6:$G$11,0),MATCH(Source_Data!C17992,Installed_Capacity!$H$5:$S$5,0)))</f>
        <v>0.57478991596638651</v>
      </c>
      <c r="K17992" s="29">
        <f>I17992/(INDEX(Installed_Capacity!$H$15:$S$20,MATCH(Source_Data!B17992,Installed_Capacity!$G$15:$G$20,0),MATCH(Source_Data!C17992,Installed_Capacity!$H$14:$S$14,0)))</f>
        <v>4.0001007311780537E-2</v>
      </c>
      <c r="L17992" s="21"/>
      <c r="M17992" s="2"/>
    </row>
    <row r="17993" spans="1:13" x14ac:dyDescent="0.25">
      <c r="A17993" s="17">
        <v>43485</v>
      </c>
      <c r="B17993" s="19">
        <v>2019</v>
      </c>
      <c r="C17993" s="19">
        <v>1</v>
      </c>
      <c r="D17993" s="19">
        <v>20</v>
      </c>
      <c r="E17993" s="19">
        <v>15</v>
      </c>
      <c r="F17993" s="40">
        <v>20689.5</v>
      </c>
      <c r="G17993" s="35">
        <f t="shared" si="281"/>
        <v>25072.04</v>
      </c>
      <c r="H17993" s="27">
        <v>308</v>
      </c>
      <c r="I17993" s="28">
        <v>319.27364</v>
      </c>
      <c r="J17993" s="28">
        <f>H17993/(INDEX(Installed_Capacity!$H$6:$S$11,MATCH(Source_Data!B17993,Installed_Capacity!$G$6:$G$11,0),MATCH(Source_Data!C17993,Installed_Capacity!$H$5:$S$5,0)))</f>
        <v>0.51764705882352946</v>
      </c>
      <c r="K17993" s="29">
        <f>I17993/(INDEX(Installed_Capacity!$H$15:$S$20,MATCH(Source_Data!B17993,Installed_Capacity!$G$15:$G$20,0),MATCH(Source_Data!C17993,Installed_Capacity!$H$14:$S$14,0)))</f>
        <v>4.0001007311780537E-2</v>
      </c>
      <c r="L17993" s="21"/>
      <c r="M17993" s="2"/>
    </row>
    <row r="17994" spans="1:13" x14ac:dyDescent="0.25">
      <c r="A17994" s="17">
        <v>43485</v>
      </c>
      <c r="B17994" s="19">
        <v>2019</v>
      </c>
      <c r="C17994" s="19">
        <v>1</v>
      </c>
      <c r="D17994" s="19">
        <v>20</v>
      </c>
      <c r="E17994" s="19">
        <v>16</v>
      </c>
      <c r="F17994" s="40">
        <v>21292.28</v>
      </c>
      <c r="G17994" s="35">
        <f t="shared" si="281"/>
        <v>25072.04</v>
      </c>
      <c r="H17994" s="27">
        <v>187</v>
      </c>
      <c r="I17994" s="28">
        <v>319.27364</v>
      </c>
      <c r="J17994" s="28">
        <f>H17994/(INDEX(Installed_Capacity!$H$6:$S$11,MATCH(Source_Data!B17994,Installed_Capacity!$G$6:$G$11,0),MATCH(Source_Data!C17994,Installed_Capacity!$H$5:$S$5,0)))</f>
        <v>0.31428571428571428</v>
      </c>
      <c r="K17994" s="29">
        <f>I17994/(INDEX(Installed_Capacity!$H$15:$S$20,MATCH(Source_Data!B17994,Installed_Capacity!$G$15:$G$20,0),MATCH(Source_Data!C17994,Installed_Capacity!$H$14:$S$14,0)))</f>
        <v>4.0001007311780537E-2</v>
      </c>
      <c r="L17994" s="21"/>
      <c r="M17994" s="2"/>
    </row>
    <row r="17995" spans="1:13" x14ac:dyDescent="0.25">
      <c r="A17995" s="17">
        <v>43485</v>
      </c>
      <c r="B17995" s="19">
        <v>2019</v>
      </c>
      <c r="C17995" s="19">
        <v>1</v>
      </c>
      <c r="D17995" s="19">
        <v>20</v>
      </c>
      <c r="E17995" s="19">
        <v>17</v>
      </c>
      <c r="F17995" s="40">
        <v>22226.59</v>
      </c>
      <c r="G17995" s="35">
        <f t="shared" si="281"/>
        <v>25072.04</v>
      </c>
      <c r="H17995" s="27">
        <v>233</v>
      </c>
      <c r="I17995" s="28">
        <v>399.08994999999999</v>
      </c>
      <c r="J17995" s="28">
        <f>H17995/(INDEX(Installed_Capacity!$H$6:$S$11,MATCH(Source_Data!B17995,Installed_Capacity!$G$6:$G$11,0),MATCH(Source_Data!C17995,Installed_Capacity!$H$5:$S$5,0)))</f>
        <v>0.39159663865546218</v>
      </c>
      <c r="K17995" s="29">
        <f>I17995/(INDEX(Installed_Capacity!$H$15:$S$20,MATCH(Source_Data!B17995,Installed_Capacity!$G$15:$G$20,0),MATCH(Source_Data!C17995,Installed_Capacity!$H$14:$S$14,0)))</f>
        <v>5.0000996035902391E-2</v>
      </c>
      <c r="L17995" s="21"/>
      <c r="M17995" s="2"/>
    </row>
    <row r="17996" spans="1:13" x14ac:dyDescent="0.25">
      <c r="A17996" s="17">
        <v>43485</v>
      </c>
      <c r="B17996" s="19">
        <v>2019</v>
      </c>
      <c r="C17996" s="19">
        <v>1</v>
      </c>
      <c r="D17996" s="19">
        <v>20</v>
      </c>
      <c r="E17996" s="19">
        <v>18</v>
      </c>
      <c r="F17996" s="40">
        <v>24633.73</v>
      </c>
      <c r="G17996" s="35">
        <f t="shared" si="281"/>
        <v>25072.04</v>
      </c>
      <c r="H17996" s="27">
        <v>371</v>
      </c>
      <c r="I17996" s="28">
        <v>718.35565999999994</v>
      </c>
      <c r="J17996" s="28">
        <f>H17996/(INDEX(Installed_Capacity!$H$6:$S$11,MATCH(Source_Data!B17996,Installed_Capacity!$G$6:$G$11,0),MATCH(Source_Data!C17996,Installed_Capacity!$H$5:$S$5,0)))</f>
        <v>0.62352941176470589</v>
      </c>
      <c r="K17996" s="29">
        <f>I17996/(INDEX(Installed_Capacity!$H$15:$S$20,MATCH(Source_Data!B17996,Installed_Capacity!$G$15:$G$20,0),MATCH(Source_Data!C17996,Installed_Capacity!$H$14:$S$14,0)))</f>
        <v>9.000100981753123E-2</v>
      </c>
      <c r="L17996" s="21"/>
      <c r="M17996" s="2"/>
    </row>
    <row r="17997" spans="1:13" x14ac:dyDescent="0.25">
      <c r="A17997" s="17">
        <v>43485</v>
      </c>
      <c r="B17997" s="19">
        <v>2019</v>
      </c>
      <c r="C17997" s="19">
        <v>1</v>
      </c>
      <c r="D17997" s="19">
        <v>20</v>
      </c>
      <c r="E17997" s="19">
        <v>19</v>
      </c>
      <c r="F17997" s="40">
        <v>25072.04</v>
      </c>
      <c r="G17997" s="35">
        <f t="shared" si="281"/>
        <v>25072.04</v>
      </c>
      <c r="H17997" s="27">
        <v>410</v>
      </c>
      <c r="I17997" s="28">
        <v>1037.6212600000001</v>
      </c>
      <c r="J17997" s="28">
        <f>H17997/(INDEX(Installed_Capacity!$H$6:$S$11,MATCH(Source_Data!B17997,Installed_Capacity!$G$6:$G$11,0),MATCH(Source_Data!C17997,Installed_Capacity!$H$5:$S$5,0)))</f>
        <v>0.68907563025210083</v>
      </c>
      <c r="K17997" s="29">
        <f>I17997/(INDEX(Installed_Capacity!$H$15:$S$20,MATCH(Source_Data!B17997,Installed_Capacity!$G$15:$G$20,0),MATCH(Source_Data!C17997,Installed_Capacity!$H$14:$S$14,0)))</f>
        <v>0.13000100981753124</v>
      </c>
      <c r="L17997" s="21"/>
      <c r="M17997" s="2"/>
    </row>
    <row r="17998" spans="1:13" x14ac:dyDescent="0.25">
      <c r="A17998" s="17">
        <v>43485</v>
      </c>
      <c r="B17998" s="19">
        <v>2019</v>
      </c>
      <c r="C17998" s="19">
        <v>1</v>
      </c>
      <c r="D17998" s="19">
        <v>20</v>
      </c>
      <c r="E17998" s="19">
        <v>20</v>
      </c>
      <c r="F17998" s="40">
        <v>24836.44</v>
      </c>
      <c r="G17998" s="35">
        <f t="shared" si="281"/>
        <v>25072.04</v>
      </c>
      <c r="H17998" s="27">
        <v>452</v>
      </c>
      <c r="I17998" s="28">
        <v>1037.6212600000001</v>
      </c>
      <c r="J17998" s="28">
        <f>H17998/(INDEX(Installed_Capacity!$H$6:$S$11,MATCH(Source_Data!B17998,Installed_Capacity!$G$6:$G$11,0),MATCH(Source_Data!C17998,Installed_Capacity!$H$5:$S$5,0)))</f>
        <v>0.75966386554621845</v>
      </c>
      <c r="K17998" s="29">
        <f>I17998/(INDEX(Installed_Capacity!$H$15:$S$20,MATCH(Source_Data!B17998,Installed_Capacity!$G$15:$G$20,0),MATCH(Source_Data!C17998,Installed_Capacity!$H$14:$S$14,0)))</f>
        <v>0.13000100981753124</v>
      </c>
      <c r="L17998" s="21"/>
      <c r="M17998" s="2"/>
    </row>
    <row r="17999" spans="1:13" x14ac:dyDescent="0.25">
      <c r="A17999" s="17">
        <v>43485</v>
      </c>
      <c r="B17999" s="19">
        <v>2019</v>
      </c>
      <c r="C17999" s="19">
        <v>1</v>
      </c>
      <c r="D17999" s="19">
        <v>20</v>
      </c>
      <c r="E17999" s="19">
        <v>21</v>
      </c>
      <c r="F17999" s="40">
        <v>24362.2</v>
      </c>
      <c r="G17999" s="35">
        <f t="shared" si="281"/>
        <v>25072.04</v>
      </c>
      <c r="H17999" s="27">
        <v>459</v>
      </c>
      <c r="I17999" s="28">
        <v>718.35565999999994</v>
      </c>
      <c r="J17999" s="28">
        <f>H17999/(INDEX(Installed_Capacity!$H$6:$S$11,MATCH(Source_Data!B17999,Installed_Capacity!$G$6:$G$11,0),MATCH(Source_Data!C17999,Installed_Capacity!$H$5:$S$5,0)))</f>
        <v>0.77142857142857146</v>
      </c>
      <c r="K17999" s="29">
        <f>I17999/(INDEX(Installed_Capacity!$H$15:$S$20,MATCH(Source_Data!B17999,Installed_Capacity!$G$15:$G$20,0),MATCH(Source_Data!C17999,Installed_Capacity!$H$14:$S$14,0)))</f>
        <v>9.000100981753123E-2</v>
      </c>
      <c r="L17999" s="21"/>
      <c r="M17999" s="2"/>
    </row>
    <row r="18000" spans="1:13" x14ac:dyDescent="0.25">
      <c r="A18000" s="17">
        <v>43485</v>
      </c>
      <c r="B18000" s="19">
        <v>2019</v>
      </c>
      <c r="C18000" s="19">
        <v>1</v>
      </c>
      <c r="D18000" s="19">
        <v>20</v>
      </c>
      <c r="E18000" s="19">
        <v>22</v>
      </c>
      <c r="F18000" s="40">
        <v>23565.7</v>
      </c>
      <c r="G18000" s="35">
        <f t="shared" si="281"/>
        <v>25072.04</v>
      </c>
      <c r="H18000" s="27">
        <v>460</v>
      </c>
      <c r="I18000" s="28">
        <v>478.90644000000003</v>
      </c>
      <c r="J18000" s="28">
        <f>H18000/(INDEX(Installed_Capacity!$H$6:$S$11,MATCH(Source_Data!B18000,Installed_Capacity!$G$6:$G$11,0),MATCH(Source_Data!C18000,Installed_Capacity!$H$5:$S$5,0)))</f>
        <v>0.77310924369747902</v>
      </c>
      <c r="K18000" s="29">
        <f>I18000/(INDEX(Installed_Capacity!$H$15:$S$20,MATCH(Source_Data!B18000,Installed_Capacity!$G$15:$G$20,0),MATCH(Source_Data!C18000,Installed_Capacity!$H$14:$S$14,0)))</f>
        <v>6.0001007311780541E-2</v>
      </c>
      <c r="L18000" s="21"/>
      <c r="M18000" s="2"/>
    </row>
    <row r="18001" spans="1:13" x14ac:dyDescent="0.25">
      <c r="A18001" s="17">
        <v>43485</v>
      </c>
      <c r="B18001" s="19">
        <v>2019</v>
      </c>
      <c r="C18001" s="19">
        <v>1</v>
      </c>
      <c r="D18001" s="19">
        <v>20</v>
      </c>
      <c r="E18001" s="19">
        <v>23</v>
      </c>
      <c r="F18001" s="40">
        <v>22196.14</v>
      </c>
      <c r="G18001" s="35">
        <f t="shared" si="281"/>
        <v>25072.04</v>
      </c>
      <c r="H18001" s="27">
        <v>459</v>
      </c>
      <c r="I18001" s="28">
        <v>718.35565999999994</v>
      </c>
      <c r="J18001" s="28">
        <f>H18001/(INDEX(Installed_Capacity!$H$6:$S$11,MATCH(Source_Data!B18001,Installed_Capacity!$G$6:$G$11,0),MATCH(Source_Data!C18001,Installed_Capacity!$H$5:$S$5,0)))</f>
        <v>0.77142857142857146</v>
      </c>
      <c r="K18001" s="29">
        <f>I18001/(INDEX(Installed_Capacity!$H$15:$S$20,MATCH(Source_Data!B18001,Installed_Capacity!$G$15:$G$20,0),MATCH(Source_Data!C18001,Installed_Capacity!$H$14:$S$14,0)))</f>
        <v>9.000100981753123E-2</v>
      </c>
      <c r="L18001" s="21"/>
      <c r="M18001" s="2"/>
    </row>
    <row r="18002" spans="1:13" x14ac:dyDescent="0.25">
      <c r="A18002" s="17">
        <v>43485</v>
      </c>
      <c r="B18002" s="19">
        <v>2019</v>
      </c>
      <c r="C18002" s="19">
        <v>1</v>
      </c>
      <c r="D18002" s="19">
        <v>20</v>
      </c>
      <c r="E18002" s="19">
        <v>24</v>
      </c>
      <c r="F18002" s="40">
        <v>20880.490000000002</v>
      </c>
      <c r="G18002" s="35">
        <f t="shared" si="281"/>
        <v>25072.04</v>
      </c>
      <c r="H18002" s="27">
        <v>460</v>
      </c>
      <c r="I18002" s="28">
        <v>1516.5200599999998</v>
      </c>
      <c r="J18002" s="28">
        <f>H18002/(INDEX(Installed_Capacity!$H$6:$S$11,MATCH(Source_Data!B18002,Installed_Capacity!$G$6:$G$11,0),MATCH(Source_Data!C18002,Installed_Capacity!$H$5:$S$5,0)))</f>
        <v>0.77310924369747902</v>
      </c>
      <c r="K18002" s="29">
        <f>I18002/(INDEX(Installed_Capacity!$H$15:$S$20,MATCH(Source_Data!B18002,Installed_Capacity!$G$15:$G$20,0),MATCH(Source_Data!C18002,Installed_Capacity!$H$14:$S$14,0)))</f>
        <v>0.19000105993254515</v>
      </c>
      <c r="L18002" s="21"/>
      <c r="M18002" s="2"/>
    </row>
    <row r="18003" spans="1:13" x14ac:dyDescent="0.25">
      <c r="A18003" s="17">
        <v>43486</v>
      </c>
      <c r="B18003" s="19">
        <v>2019</v>
      </c>
      <c r="C18003" s="19">
        <v>1</v>
      </c>
      <c r="D18003" s="19">
        <v>21</v>
      </c>
      <c r="E18003" s="19">
        <v>1</v>
      </c>
      <c r="F18003" s="40">
        <v>19929.63</v>
      </c>
      <c r="G18003" s="35">
        <f t="shared" si="281"/>
        <v>28099.27</v>
      </c>
      <c r="H18003" s="27">
        <v>453</v>
      </c>
      <c r="I18003" s="28">
        <v>2953.2141000000001</v>
      </c>
      <c r="J18003" s="28">
        <f>H18003/(INDEX(Installed_Capacity!$H$6:$S$11,MATCH(Source_Data!B18003,Installed_Capacity!$G$6:$G$11,0),MATCH(Source_Data!C18003,Installed_Capacity!$H$5:$S$5,0)))</f>
        <v>0.76134453781512601</v>
      </c>
      <c r="K18003" s="29">
        <f>I18003/(INDEX(Installed_Capacity!$H$15:$S$20,MATCH(Source_Data!B18003,Installed_Capacity!$G$15:$G$20,0),MATCH(Source_Data!C18003,Installed_Capacity!$H$14:$S$14,0)))</f>
        <v>0.37000091459900469</v>
      </c>
      <c r="L18003" s="21"/>
      <c r="M18003" s="2"/>
    </row>
    <row r="18004" spans="1:13" x14ac:dyDescent="0.25">
      <c r="A18004" s="17">
        <v>43486</v>
      </c>
      <c r="B18004" s="19">
        <v>2019</v>
      </c>
      <c r="C18004" s="19">
        <v>1</v>
      </c>
      <c r="D18004" s="19">
        <v>21</v>
      </c>
      <c r="E18004" s="19">
        <v>2</v>
      </c>
      <c r="F18004" s="40">
        <v>19316.87</v>
      </c>
      <c r="G18004" s="35">
        <f t="shared" si="281"/>
        <v>28099.27</v>
      </c>
      <c r="H18004" s="27">
        <v>457</v>
      </c>
      <c r="I18004" s="28">
        <v>3671.5630999999998</v>
      </c>
      <c r="J18004" s="28">
        <f>H18004/(INDEX(Installed_Capacity!$H$6:$S$11,MATCH(Source_Data!B18004,Installed_Capacity!$G$6:$G$11,0),MATCH(Source_Data!C18004,Installed_Capacity!$H$5:$S$5,0)))</f>
        <v>0.76806722689075635</v>
      </c>
      <c r="K18004" s="29">
        <f>I18004/(INDEX(Installed_Capacity!$H$15:$S$20,MATCH(Source_Data!B18004,Installed_Capacity!$G$15:$G$20,0),MATCH(Source_Data!C18004,Installed_Capacity!$H$14:$S$14,0)))</f>
        <v>0.46000109000155354</v>
      </c>
      <c r="L18004" s="21"/>
      <c r="M18004" s="2"/>
    </row>
    <row r="18005" spans="1:13" x14ac:dyDescent="0.25">
      <c r="A18005" s="17">
        <v>43486</v>
      </c>
      <c r="B18005" s="19">
        <v>2019</v>
      </c>
      <c r="C18005" s="19">
        <v>1</v>
      </c>
      <c r="D18005" s="19">
        <v>21</v>
      </c>
      <c r="E18005" s="19">
        <v>3</v>
      </c>
      <c r="F18005" s="40">
        <v>18918.189999999999</v>
      </c>
      <c r="G18005" s="35">
        <f t="shared" si="281"/>
        <v>28099.27</v>
      </c>
      <c r="H18005" s="27">
        <v>457</v>
      </c>
      <c r="I18005" s="28">
        <v>3751.3780999999999</v>
      </c>
      <c r="J18005" s="28">
        <f>H18005/(INDEX(Installed_Capacity!$H$6:$S$11,MATCH(Source_Data!B18005,Installed_Capacity!$G$6:$G$11,0),MATCH(Source_Data!C18005,Installed_Capacity!$H$5:$S$5,0)))</f>
        <v>0.76806722689075635</v>
      </c>
      <c r="K18005" s="29">
        <f>I18005/(INDEX(Installed_Capacity!$H$15:$S$20,MATCH(Source_Data!B18005,Installed_Capacity!$G$15:$G$20,0),MATCH(Source_Data!C18005,Installed_Capacity!$H$14:$S$14,0)))</f>
        <v>0.47000091459900467</v>
      </c>
      <c r="L18005" s="21"/>
      <c r="M18005" s="2"/>
    </row>
    <row r="18006" spans="1:13" x14ac:dyDescent="0.25">
      <c r="A18006" s="17">
        <v>43486</v>
      </c>
      <c r="B18006" s="19">
        <v>2019</v>
      </c>
      <c r="C18006" s="19">
        <v>1</v>
      </c>
      <c r="D18006" s="19">
        <v>21</v>
      </c>
      <c r="E18006" s="19">
        <v>4</v>
      </c>
      <c r="F18006" s="40">
        <v>18920.53</v>
      </c>
      <c r="G18006" s="35">
        <f t="shared" si="281"/>
        <v>28099.27</v>
      </c>
      <c r="H18006" s="27">
        <v>456</v>
      </c>
      <c r="I18006" s="28">
        <v>2713.7661000000003</v>
      </c>
      <c r="J18006" s="28">
        <f>H18006/(INDEX(Installed_Capacity!$H$6:$S$11,MATCH(Source_Data!B18006,Installed_Capacity!$G$6:$G$11,0),MATCH(Source_Data!C18006,Installed_Capacity!$H$5:$S$5,0)))</f>
        <v>0.76638655462184879</v>
      </c>
      <c r="K18006" s="29">
        <f>I18006/(INDEX(Installed_Capacity!$H$15:$S$20,MATCH(Source_Data!B18006,Installed_Capacity!$G$15:$G$20,0),MATCH(Source_Data!C18006,Installed_Capacity!$H$14:$S$14,0)))</f>
        <v>0.34000106494404658</v>
      </c>
      <c r="L18006" s="21"/>
      <c r="M18006" s="2"/>
    </row>
    <row r="18007" spans="1:13" x14ac:dyDescent="0.25">
      <c r="A18007" s="17">
        <v>43486</v>
      </c>
      <c r="B18007" s="19">
        <v>2019</v>
      </c>
      <c r="C18007" s="19">
        <v>1</v>
      </c>
      <c r="D18007" s="19">
        <v>21</v>
      </c>
      <c r="E18007" s="19">
        <v>5</v>
      </c>
      <c r="F18007" s="40">
        <v>19513.5</v>
      </c>
      <c r="G18007" s="35">
        <f t="shared" si="281"/>
        <v>28099.27</v>
      </c>
      <c r="H18007" s="27">
        <v>455</v>
      </c>
      <c r="I18007" s="28">
        <v>3432.1131</v>
      </c>
      <c r="J18007" s="28">
        <f>H18007/(INDEX(Installed_Capacity!$H$6:$S$11,MATCH(Source_Data!B18007,Installed_Capacity!$G$6:$G$11,0),MATCH(Source_Data!C18007,Installed_Capacity!$H$5:$S$5,0)))</f>
        <v>0.76470588235294112</v>
      </c>
      <c r="K18007" s="29">
        <f>I18007/(INDEX(Installed_Capacity!$H$15:$S$20,MATCH(Source_Data!B18007,Installed_Capacity!$G$15:$G$20,0),MATCH(Source_Data!C18007,Installed_Capacity!$H$14:$S$14,0)))</f>
        <v>0.43000098977152562</v>
      </c>
      <c r="L18007" s="21"/>
      <c r="M18007" s="2"/>
    </row>
    <row r="18008" spans="1:13" x14ac:dyDescent="0.25">
      <c r="A18008" s="17">
        <v>43486</v>
      </c>
      <c r="B18008" s="19">
        <v>2019</v>
      </c>
      <c r="C18008" s="19">
        <v>1</v>
      </c>
      <c r="D18008" s="19">
        <v>21</v>
      </c>
      <c r="E18008" s="19">
        <v>6</v>
      </c>
      <c r="F18008" s="40">
        <v>20839.919999999998</v>
      </c>
      <c r="G18008" s="35">
        <f t="shared" si="281"/>
        <v>28099.27</v>
      </c>
      <c r="H18008" s="27">
        <v>455</v>
      </c>
      <c r="I18008" s="28">
        <v>3112.8481000000002</v>
      </c>
      <c r="J18008" s="28">
        <f>H18008/(INDEX(Installed_Capacity!$H$6:$S$11,MATCH(Source_Data!B18008,Installed_Capacity!$G$6:$G$11,0),MATCH(Source_Data!C18008,Installed_Capacity!$H$5:$S$5,0)))</f>
        <v>0.76470588235294112</v>
      </c>
      <c r="K18008" s="29">
        <f>I18008/(INDEX(Installed_Capacity!$H$15:$S$20,MATCH(Source_Data!B18008,Installed_Capacity!$G$15:$G$20,0),MATCH(Source_Data!C18008,Installed_Capacity!$H$14:$S$14,0)))</f>
        <v>0.39000106494404657</v>
      </c>
      <c r="L18008" s="21"/>
      <c r="M18008" s="2"/>
    </row>
    <row r="18009" spans="1:13" x14ac:dyDescent="0.25">
      <c r="A18009" s="17">
        <v>43486</v>
      </c>
      <c r="B18009" s="19">
        <v>2019</v>
      </c>
      <c r="C18009" s="19">
        <v>1</v>
      </c>
      <c r="D18009" s="19">
        <v>21</v>
      </c>
      <c r="E18009" s="19">
        <v>7</v>
      </c>
      <c r="F18009" s="40">
        <v>22821.14</v>
      </c>
      <c r="G18009" s="35">
        <f t="shared" si="281"/>
        <v>28099.27</v>
      </c>
      <c r="H18009" s="27">
        <v>454</v>
      </c>
      <c r="I18009" s="28">
        <v>2793.5821000000001</v>
      </c>
      <c r="J18009" s="28">
        <f>H18009/(INDEX(Installed_Capacity!$H$6:$S$11,MATCH(Source_Data!B18009,Installed_Capacity!$G$6:$G$11,0),MATCH(Source_Data!C18009,Installed_Capacity!$H$5:$S$5,0)))</f>
        <v>0.76302521008403357</v>
      </c>
      <c r="K18009" s="29">
        <f>I18009/(INDEX(Installed_Capacity!$H$15:$S$20,MATCH(Source_Data!B18009,Installed_Capacity!$G$15:$G$20,0),MATCH(Source_Data!C18009,Installed_Capacity!$H$14:$S$14,0)))</f>
        <v>0.35000101482903262</v>
      </c>
      <c r="L18009" s="21"/>
      <c r="M18009" s="2"/>
    </row>
    <row r="18010" spans="1:13" x14ac:dyDescent="0.25">
      <c r="A18010" s="17">
        <v>43486</v>
      </c>
      <c r="B18010" s="19">
        <v>2019</v>
      </c>
      <c r="C18010" s="19">
        <v>1</v>
      </c>
      <c r="D18010" s="19">
        <v>21</v>
      </c>
      <c r="E18010" s="19">
        <v>8</v>
      </c>
      <c r="F18010" s="40">
        <v>23781.61</v>
      </c>
      <c r="G18010" s="35">
        <f t="shared" si="281"/>
        <v>28099.27</v>
      </c>
      <c r="H18010" s="27">
        <v>456</v>
      </c>
      <c r="I18010" s="28">
        <v>3272.4799999999996</v>
      </c>
      <c r="J18010" s="28">
        <f>H18010/(INDEX(Installed_Capacity!$H$6:$S$11,MATCH(Source_Data!B18010,Installed_Capacity!$G$6:$G$11,0),MATCH(Source_Data!C18010,Installed_Capacity!$H$5:$S$5,0)))</f>
        <v>0.76638655462184879</v>
      </c>
      <c r="K18010" s="29">
        <f>I18010/(INDEX(Installed_Capacity!$H$15:$S$20,MATCH(Source_Data!B18010,Installed_Capacity!$G$15:$G$20,0),MATCH(Source_Data!C18010,Installed_Capacity!$H$14:$S$14,0)))</f>
        <v>0.41000095218526511</v>
      </c>
      <c r="L18010" s="21"/>
      <c r="M18010" s="2"/>
    </row>
    <row r="18011" spans="1:13" x14ac:dyDescent="0.25">
      <c r="A18011" s="17">
        <v>43486</v>
      </c>
      <c r="B18011" s="19">
        <v>2019</v>
      </c>
      <c r="C18011" s="19">
        <v>1</v>
      </c>
      <c r="D18011" s="19">
        <v>21</v>
      </c>
      <c r="E18011" s="19">
        <v>9</v>
      </c>
      <c r="F18011" s="40">
        <v>23724.17</v>
      </c>
      <c r="G18011" s="35">
        <f t="shared" si="281"/>
        <v>28099.27</v>
      </c>
      <c r="H18011" s="27">
        <v>456</v>
      </c>
      <c r="I18011" s="28">
        <v>3831.1959999999999</v>
      </c>
      <c r="J18011" s="28">
        <f>H18011/(INDEX(Installed_Capacity!$H$6:$S$11,MATCH(Source_Data!B18011,Installed_Capacity!$G$6:$G$11,0),MATCH(Source_Data!C18011,Installed_Capacity!$H$5:$S$5,0)))</f>
        <v>0.76638655462184879</v>
      </c>
      <c r="K18011" s="29">
        <f>I18011/(INDEX(Installed_Capacity!$H$15:$S$20,MATCH(Source_Data!B18011,Installed_Capacity!$G$15:$G$20,0),MATCH(Source_Data!C18011,Installed_Capacity!$H$14:$S$14,0)))</f>
        <v>0.48000110253030703</v>
      </c>
      <c r="L18011" s="21"/>
      <c r="M18011" s="2"/>
    </row>
    <row r="18012" spans="1:13" x14ac:dyDescent="0.25">
      <c r="A18012" s="17">
        <v>43486</v>
      </c>
      <c r="B18012" s="19">
        <v>2019</v>
      </c>
      <c r="C18012" s="19">
        <v>1</v>
      </c>
      <c r="D18012" s="19">
        <v>21</v>
      </c>
      <c r="E18012" s="19">
        <v>10</v>
      </c>
      <c r="F18012" s="40">
        <v>23232.76</v>
      </c>
      <c r="G18012" s="35">
        <f t="shared" si="281"/>
        <v>28099.27</v>
      </c>
      <c r="H18012" s="27">
        <v>456</v>
      </c>
      <c r="I18012" s="28">
        <v>3751.3780999999999</v>
      </c>
      <c r="J18012" s="28">
        <f>H18012/(INDEX(Installed_Capacity!$H$6:$S$11,MATCH(Source_Data!B18012,Installed_Capacity!$G$6:$G$11,0),MATCH(Source_Data!C18012,Installed_Capacity!$H$5:$S$5,0)))</f>
        <v>0.76638655462184879</v>
      </c>
      <c r="K18012" s="29">
        <f>I18012/(INDEX(Installed_Capacity!$H$15:$S$20,MATCH(Source_Data!B18012,Installed_Capacity!$G$15:$G$20,0),MATCH(Source_Data!C18012,Installed_Capacity!$H$14:$S$14,0)))</f>
        <v>0.47000091459900467</v>
      </c>
      <c r="L18012" s="21"/>
      <c r="M18012" s="2"/>
    </row>
    <row r="18013" spans="1:13" x14ac:dyDescent="0.25">
      <c r="A18013" s="17">
        <v>43486</v>
      </c>
      <c r="B18013" s="19">
        <v>2019</v>
      </c>
      <c r="C18013" s="19">
        <v>1</v>
      </c>
      <c r="D18013" s="19">
        <v>21</v>
      </c>
      <c r="E18013" s="19">
        <v>11</v>
      </c>
      <c r="F18013" s="40">
        <v>22572.83</v>
      </c>
      <c r="G18013" s="35">
        <f t="shared" si="281"/>
        <v>28099.27</v>
      </c>
      <c r="H18013" s="27">
        <v>441</v>
      </c>
      <c r="I18013" s="28">
        <v>1835.7851000000001</v>
      </c>
      <c r="J18013" s="28">
        <f>H18013/(INDEX(Installed_Capacity!$H$6:$S$11,MATCH(Source_Data!B18013,Installed_Capacity!$G$6:$G$11,0),MATCH(Source_Data!C18013,Installed_Capacity!$H$5:$S$5,0)))</f>
        <v>0.74117647058823533</v>
      </c>
      <c r="K18013" s="29">
        <f>I18013/(INDEX(Installed_Capacity!$H$15:$S$20,MATCH(Source_Data!B18013,Installed_Capacity!$G$15:$G$20,0),MATCH(Source_Data!C18013,Installed_Capacity!$H$14:$S$14,0)))</f>
        <v>0.23000098977152564</v>
      </c>
      <c r="L18013" s="21"/>
      <c r="M18013" s="2"/>
    </row>
    <row r="18014" spans="1:13" x14ac:dyDescent="0.25">
      <c r="A18014" s="17">
        <v>43486</v>
      </c>
      <c r="B18014" s="19">
        <v>2019</v>
      </c>
      <c r="C18014" s="19">
        <v>1</v>
      </c>
      <c r="D18014" s="19">
        <v>21</v>
      </c>
      <c r="E18014" s="19">
        <v>12</v>
      </c>
      <c r="F18014" s="40">
        <v>22196.89</v>
      </c>
      <c r="G18014" s="35">
        <f t="shared" si="281"/>
        <v>28099.27</v>
      </c>
      <c r="H18014" s="27">
        <v>458</v>
      </c>
      <c r="I18014" s="28">
        <v>1277.0703599999999</v>
      </c>
      <c r="J18014" s="28">
        <f>H18014/(INDEX(Installed_Capacity!$H$6:$S$11,MATCH(Source_Data!B18014,Installed_Capacity!$G$6:$G$11,0),MATCH(Source_Data!C18014,Installed_Capacity!$H$5:$S$5,0)))</f>
        <v>0.76974789915966391</v>
      </c>
      <c r="K18014" s="29">
        <f>I18014/(INDEX(Installed_Capacity!$H$15:$S$20,MATCH(Source_Data!B18014,Installed_Capacity!$G$15:$G$20,0),MATCH(Source_Data!C18014,Installed_Capacity!$H$14:$S$14,0)))</f>
        <v>0.16000099728877773</v>
      </c>
      <c r="L18014" s="21"/>
      <c r="M18014" s="2"/>
    </row>
    <row r="18015" spans="1:13" x14ac:dyDescent="0.25">
      <c r="A18015" s="17">
        <v>43486</v>
      </c>
      <c r="B18015" s="19">
        <v>2019</v>
      </c>
      <c r="C18015" s="19">
        <v>1</v>
      </c>
      <c r="D18015" s="19">
        <v>21</v>
      </c>
      <c r="E18015" s="19">
        <v>13</v>
      </c>
      <c r="F18015" s="40">
        <v>22091.63</v>
      </c>
      <c r="G18015" s="35">
        <f t="shared" si="281"/>
        <v>28099.27</v>
      </c>
      <c r="H18015" s="27">
        <v>449</v>
      </c>
      <c r="I18015" s="28">
        <v>1037.6212600000001</v>
      </c>
      <c r="J18015" s="28">
        <f>H18015/(INDEX(Installed_Capacity!$H$6:$S$11,MATCH(Source_Data!B18015,Installed_Capacity!$G$6:$G$11,0),MATCH(Source_Data!C18015,Installed_Capacity!$H$5:$S$5,0)))</f>
        <v>0.75462184873949578</v>
      </c>
      <c r="K18015" s="29">
        <f>I18015/(INDEX(Installed_Capacity!$H$15:$S$20,MATCH(Source_Data!B18015,Installed_Capacity!$G$15:$G$20,0),MATCH(Source_Data!C18015,Installed_Capacity!$H$14:$S$14,0)))</f>
        <v>0.13000100981753124</v>
      </c>
      <c r="L18015" s="21"/>
      <c r="M18015" s="2"/>
    </row>
    <row r="18016" spans="1:13" x14ac:dyDescent="0.25">
      <c r="A18016" s="17">
        <v>43486</v>
      </c>
      <c r="B18016" s="19">
        <v>2019</v>
      </c>
      <c r="C18016" s="19">
        <v>1</v>
      </c>
      <c r="D18016" s="19">
        <v>21</v>
      </c>
      <c r="E18016" s="19">
        <v>14</v>
      </c>
      <c r="F18016" s="40">
        <v>22347.57</v>
      </c>
      <c r="G18016" s="35">
        <f t="shared" si="281"/>
        <v>28099.27</v>
      </c>
      <c r="H18016" s="27">
        <v>412</v>
      </c>
      <c r="I18016" s="28">
        <v>798.17186000000004</v>
      </c>
      <c r="J18016" s="28">
        <f>H18016/(INDEX(Installed_Capacity!$H$6:$S$11,MATCH(Source_Data!B18016,Installed_Capacity!$G$6:$G$11,0),MATCH(Source_Data!C18016,Installed_Capacity!$H$5:$S$5,0)))</f>
        <v>0.69243697478991595</v>
      </c>
      <c r="K18016" s="29">
        <f>I18016/(INDEX(Installed_Capacity!$H$15:$S$20,MATCH(Source_Data!B18016,Installed_Capacity!$G$15:$G$20,0),MATCH(Source_Data!C18016,Installed_Capacity!$H$14:$S$14,0)))</f>
        <v>0.10000098476002425</v>
      </c>
      <c r="L18016" s="21"/>
      <c r="M18016" s="2"/>
    </row>
    <row r="18017" spans="1:13" x14ac:dyDescent="0.25">
      <c r="A18017" s="17">
        <v>43486</v>
      </c>
      <c r="B18017" s="19">
        <v>2019</v>
      </c>
      <c r="C18017" s="19">
        <v>1</v>
      </c>
      <c r="D18017" s="19">
        <v>21</v>
      </c>
      <c r="E18017" s="19">
        <v>15</v>
      </c>
      <c r="F18017" s="40">
        <v>22647.71</v>
      </c>
      <c r="G18017" s="35">
        <f t="shared" si="281"/>
        <v>28099.27</v>
      </c>
      <c r="H18017" s="27">
        <v>395</v>
      </c>
      <c r="I18017" s="28">
        <v>877.98834999999997</v>
      </c>
      <c r="J18017" s="28">
        <f>H18017/(INDEX(Installed_Capacity!$H$6:$S$11,MATCH(Source_Data!B18017,Installed_Capacity!$G$6:$G$11,0),MATCH(Source_Data!C18017,Installed_Capacity!$H$5:$S$5,0)))</f>
        <v>0.66386554621848737</v>
      </c>
      <c r="K18017" s="29">
        <f>I18017/(INDEX(Installed_Capacity!$H$15:$S$20,MATCH(Source_Data!B18017,Installed_Capacity!$G$15:$G$20,0),MATCH(Source_Data!C18017,Installed_Capacity!$H$14:$S$14,0)))</f>
        <v>0.11000099603590238</v>
      </c>
      <c r="L18017" s="21"/>
      <c r="M18017" s="2"/>
    </row>
    <row r="18018" spans="1:13" x14ac:dyDescent="0.25">
      <c r="A18018" s="17">
        <v>43486</v>
      </c>
      <c r="B18018" s="19">
        <v>2019</v>
      </c>
      <c r="C18018" s="19">
        <v>1</v>
      </c>
      <c r="D18018" s="19">
        <v>21</v>
      </c>
      <c r="E18018" s="19">
        <v>16</v>
      </c>
      <c r="F18018" s="40">
        <v>23248.42</v>
      </c>
      <c r="G18018" s="35">
        <f t="shared" si="281"/>
        <v>28099.27</v>
      </c>
      <c r="H18018" s="27">
        <v>454</v>
      </c>
      <c r="I18018" s="28">
        <v>1197.25396</v>
      </c>
      <c r="J18018" s="28">
        <f>H18018/(INDEX(Installed_Capacity!$H$6:$S$11,MATCH(Source_Data!B18018,Installed_Capacity!$G$6:$G$11,0),MATCH(Source_Data!C18018,Installed_Capacity!$H$5:$S$5,0)))</f>
        <v>0.76302521008403357</v>
      </c>
      <c r="K18018" s="29">
        <f>I18018/(INDEX(Installed_Capacity!$H$15:$S$20,MATCH(Source_Data!B18018,Installed_Capacity!$G$15:$G$20,0),MATCH(Source_Data!C18018,Installed_Capacity!$H$14:$S$14,0)))</f>
        <v>0.15000099728877775</v>
      </c>
      <c r="L18018" s="21"/>
      <c r="M18018" s="2"/>
    </row>
    <row r="18019" spans="1:13" x14ac:dyDescent="0.25">
      <c r="A18019" s="17">
        <v>43486</v>
      </c>
      <c r="B18019" s="19">
        <v>2019</v>
      </c>
      <c r="C18019" s="19">
        <v>1</v>
      </c>
      <c r="D18019" s="19">
        <v>21</v>
      </c>
      <c r="E18019" s="19">
        <v>17</v>
      </c>
      <c r="F18019" s="40">
        <v>24602.29</v>
      </c>
      <c r="G18019" s="35">
        <f t="shared" si="281"/>
        <v>28099.27</v>
      </c>
      <c r="H18019" s="27">
        <v>455</v>
      </c>
      <c r="I18019" s="28">
        <v>2633.9491000000003</v>
      </c>
      <c r="J18019" s="28">
        <f>H18019/(INDEX(Installed_Capacity!$H$6:$S$11,MATCH(Source_Data!B18019,Installed_Capacity!$G$6:$G$11,0),MATCH(Source_Data!C18019,Installed_Capacity!$H$5:$S$5,0)))</f>
        <v>0.76470588235294112</v>
      </c>
      <c r="K18019" s="29">
        <f>I18019/(INDEX(Installed_Capacity!$H$15:$S$20,MATCH(Source_Data!B18019,Installed_Capacity!$G$15:$G$20,0),MATCH(Source_Data!C18019,Installed_Capacity!$H$14:$S$14,0)))</f>
        <v>0.3300009897715257</v>
      </c>
      <c r="L18019" s="21"/>
      <c r="M18019" s="2"/>
    </row>
    <row r="18020" spans="1:13" x14ac:dyDescent="0.25">
      <c r="A18020" s="17">
        <v>43486</v>
      </c>
      <c r="B18020" s="19">
        <v>2019</v>
      </c>
      <c r="C18020" s="19">
        <v>1</v>
      </c>
      <c r="D18020" s="19">
        <v>21</v>
      </c>
      <c r="E18020" s="19">
        <v>18</v>
      </c>
      <c r="F18020" s="40">
        <v>27243.42</v>
      </c>
      <c r="G18020" s="35">
        <f t="shared" si="281"/>
        <v>28099.27</v>
      </c>
      <c r="H18020" s="27">
        <v>460</v>
      </c>
      <c r="I18020" s="28">
        <v>4549.5429999999997</v>
      </c>
      <c r="J18020" s="28">
        <f>H18020/(INDEX(Installed_Capacity!$H$6:$S$11,MATCH(Source_Data!B18020,Installed_Capacity!$G$6:$G$11,0),MATCH(Source_Data!C18020,Installed_Capacity!$H$5:$S$5,0)))</f>
        <v>0.77310924369747902</v>
      </c>
      <c r="K18020" s="29">
        <f>I18020/(INDEX(Installed_Capacity!$H$15:$S$20,MATCH(Source_Data!B18020,Installed_Capacity!$G$15:$G$20,0),MATCH(Source_Data!C18020,Installed_Capacity!$H$14:$S$14,0)))</f>
        <v>0.57000102735778602</v>
      </c>
      <c r="L18020" s="21"/>
      <c r="M18020" s="2"/>
    </row>
    <row r="18021" spans="1:13" x14ac:dyDescent="0.25">
      <c r="A18021" s="17">
        <v>43486</v>
      </c>
      <c r="B18021" s="19">
        <v>2019</v>
      </c>
      <c r="C18021" s="19">
        <v>1</v>
      </c>
      <c r="D18021" s="19">
        <v>21</v>
      </c>
      <c r="E18021" s="19">
        <v>19</v>
      </c>
      <c r="F18021" s="40">
        <v>28099.27</v>
      </c>
      <c r="G18021" s="35">
        <f t="shared" si="281"/>
        <v>28099.27</v>
      </c>
      <c r="H18021" s="27">
        <v>461</v>
      </c>
      <c r="I18021" s="28">
        <v>4070.6440999999995</v>
      </c>
      <c r="J18021" s="28">
        <f>H18021/(INDEX(Installed_Capacity!$H$6:$S$11,MATCH(Source_Data!B18021,Installed_Capacity!$G$6:$G$11,0),MATCH(Source_Data!C18021,Installed_Capacity!$H$5:$S$5,0)))</f>
        <v>0.77478991596638658</v>
      </c>
      <c r="K18021" s="29">
        <f>I18021/(INDEX(Installed_Capacity!$H$15:$S$20,MATCH(Source_Data!B18021,Installed_Capacity!$G$15:$G$20,0),MATCH(Source_Data!C18021,Installed_Capacity!$H$14:$S$14,0)))</f>
        <v>0.51000096471401857</v>
      </c>
      <c r="L18021" s="21"/>
      <c r="M18021" s="2"/>
    </row>
    <row r="18022" spans="1:13" x14ac:dyDescent="0.25">
      <c r="A18022" s="17">
        <v>43486</v>
      </c>
      <c r="B18022" s="19">
        <v>2019</v>
      </c>
      <c r="C18022" s="19">
        <v>1</v>
      </c>
      <c r="D18022" s="19">
        <v>21</v>
      </c>
      <c r="E18022" s="19">
        <v>20</v>
      </c>
      <c r="F18022" s="40">
        <v>27700.78</v>
      </c>
      <c r="G18022" s="35">
        <f t="shared" si="281"/>
        <v>28099.27</v>
      </c>
      <c r="H18022" s="27">
        <v>460</v>
      </c>
      <c r="I18022" s="28">
        <v>4389.91</v>
      </c>
      <c r="J18022" s="28">
        <f>H18022/(INDEX(Installed_Capacity!$H$6:$S$11,MATCH(Source_Data!B18022,Installed_Capacity!$G$6:$G$11,0),MATCH(Source_Data!C18022,Installed_Capacity!$H$5:$S$5,0)))</f>
        <v>0.77310924369747902</v>
      </c>
      <c r="K18022" s="29">
        <f>I18022/(INDEX(Installed_Capacity!$H$15:$S$20,MATCH(Source_Data!B18022,Installed_Capacity!$G$15:$G$20,0),MATCH(Source_Data!C18022,Installed_Capacity!$H$14:$S$14,0)))</f>
        <v>0.55000100230027915</v>
      </c>
      <c r="L18022" s="21"/>
      <c r="M18022" s="2"/>
    </row>
    <row r="18023" spans="1:13" x14ac:dyDescent="0.25">
      <c r="A18023" s="17">
        <v>43486</v>
      </c>
      <c r="B18023" s="19">
        <v>2019</v>
      </c>
      <c r="C18023" s="19">
        <v>1</v>
      </c>
      <c r="D18023" s="19">
        <v>21</v>
      </c>
      <c r="E18023" s="19">
        <v>21</v>
      </c>
      <c r="F18023" s="40">
        <v>27025.64</v>
      </c>
      <c r="G18023" s="35">
        <f t="shared" si="281"/>
        <v>28099.27</v>
      </c>
      <c r="H18023" s="27">
        <v>460</v>
      </c>
      <c r="I18023" s="28">
        <v>3911.0120999999999</v>
      </c>
      <c r="J18023" s="28">
        <f>H18023/(INDEX(Installed_Capacity!$H$6:$S$11,MATCH(Source_Data!B18023,Installed_Capacity!$G$6:$G$11,0),MATCH(Source_Data!C18023,Installed_Capacity!$H$5:$S$5,0)))</f>
        <v>0.77310924369747902</v>
      </c>
      <c r="K18023" s="29">
        <f>I18023/(INDEX(Installed_Capacity!$H$15:$S$20,MATCH(Source_Data!B18023,Installed_Capacity!$G$15:$G$20,0),MATCH(Source_Data!C18023,Installed_Capacity!$H$14:$S$14,0)))</f>
        <v>0.49000106494404655</v>
      </c>
      <c r="L18023" s="21"/>
      <c r="M18023" s="2"/>
    </row>
    <row r="18024" spans="1:13" x14ac:dyDescent="0.25">
      <c r="A18024" s="17">
        <v>43486</v>
      </c>
      <c r="B18024" s="19">
        <v>2019</v>
      </c>
      <c r="C18024" s="19">
        <v>1</v>
      </c>
      <c r="D18024" s="19">
        <v>21</v>
      </c>
      <c r="E18024" s="19">
        <v>22</v>
      </c>
      <c r="F18024" s="40">
        <v>25636.95</v>
      </c>
      <c r="G18024" s="35">
        <f t="shared" si="281"/>
        <v>28099.27</v>
      </c>
      <c r="H18024" s="27">
        <v>459</v>
      </c>
      <c r="I18024" s="28">
        <v>3671.5630999999998</v>
      </c>
      <c r="J18024" s="28">
        <f>H18024/(INDEX(Installed_Capacity!$H$6:$S$11,MATCH(Source_Data!B18024,Installed_Capacity!$G$6:$G$11,0),MATCH(Source_Data!C18024,Installed_Capacity!$H$5:$S$5,0)))</f>
        <v>0.77142857142857146</v>
      </c>
      <c r="K18024" s="29">
        <f>I18024/(INDEX(Installed_Capacity!$H$15:$S$20,MATCH(Source_Data!B18024,Installed_Capacity!$G$15:$G$20,0),MATCH(Source_Data!C18024,Installed_Capacity!$H$14:$S$14,0)))</f>
        <v>0.46000109000155354</v>
      </c>
      <c r="L18024" s="21"/>
      <c r="M18024" s="2"/>
    </row>
    <row r="18025" spans="1:13" x14ac:dyDescent="0.25">
      <c r="A18025" s="17">
        <v>43486</v>
      </c>
      <c r="B18025" s="19">
        <v>2019</v>
      </c>
      <c r="C18025" s="19">
        <v>1</v>
      </c>
      <c r="D18025" s="19">
        <v>21</v>
      </c>
      <c r="E18025" s="19">
        <v>23</v>
      </c>
      <c r="F18025" s="40">
        <v>23679.77</v>
      </c>
      <c r="G18025" s="35">
        <f t="shared" si="281"/>
        <v>28099.27</v>
      </c>
      <c r="H18025" s="27">
        <v>456</v>
      </c>
      <c r="I18025" s="28">
        <v>3671.5630999999998</v>
      </c>
      <c r="J18025" s="28">
        <f>H18025/(INDEX(Installed_Capacity!$H$6:$S$11,MATCH(Source_Data!B18025,Installed_Capacity!$G$6:$G$11,0),MATCH(Source_Data!C18025,Installed_Capacity!$H$5:$S$5,0)))</f>
        <v>0.76638655462184879</v>
      </c>
      <c r="K18025" s="29">
        <f>I18025/(INDEX(Installed_Capacity!$H$15:$S$20,MATCH(Source_Data!B18025,Installed_Capacity!$G$15:$G$20,0),MATCH(Source_Data!C18025,Installed_Capacity!$H$14:$S$14,0)))</f>
        <v>0.46000109000155354</v>
      </c>
      <c r="L18025" s="21"/>
      <c r="M18025" s="2"/>
    </row>
    <row r="18026" spans="1:13" x14ac:dyDescent="0.25">
      <c r="A18026" s="17">
        <v>43486</v>
      </c>
      <c r="B18026" s="19">
        <v>2019</v>
      </c>
      <c r="C18026" s="19">
        <v>1</v>
      </c>
      <c r="D18026" s="19">
        <v>21</v>
      </c>
      <c r="E18026" s="19">
        <v>24</v>
      </c>
      <c r="F18026" s="40">
        <v>22237.13</v>
      </c>
      <c r="G18026" s="35">
        <f t="shared" si="281"/>
        <v>28099.27</v>
      </c>
      <c r="H18026" s="27">
        <v>450</v>
      </c>
      <c r="I18026" s="28">
        <v>3671.5630999999998</v>
      </c>
      <c r="J18026" s="28">
        <f>H18026/(INDEX(Installed_Capacity!$H$6:$S$11,MATCH(Source_Data!B18026,Installed_Capacity!$G$6:$G$11,0),MATCH(Source_Data!C18026,Installed_Capacity!$H$5:$S$5,0)))</f>
        <v>0.75630252100840334</v>
      </c>
      <c r="K18026" s="29">
        <f>I18026/(INDEX(Installed_Capacity!$H$15:$S$20,MATCH(Source_Data!B18026,Installed_Capacity!$G$15:$G$20,0),MATCH(Source_Data!C18026,Installed_Capacity!$H$14:$S$14,0)))</f>
        <v>0.46000109000155354</v>
      </c>
      <c r="L18026" s="21"/>
      <c r="M18026" s="2"/>
    </row>
    <row r="18027" spans="1:13" x14ac:dyDescent="0.25">
      <c r="A18027" s="17">
        <v>43487</v>
      </c>
      <c r="B18027" s="19">
        <v>2019</v>
      </c>
      <c r="C18027" s="19">
        <v>1</v>
      </c>
      <c r="D18027" s="19">
        <v>22</v>
      </c>
      <c r="E18027" s="19">
        <v>1</v>
      </c>
      <c r="F18027" s="40">
        <v>21306.49</v>
      </c>
      <c r="G18027" s="35">
        <f t="shared" si="281"/>
        <v>28419.4</v>
      </c>
      <c r="H18027" s="27">
        <v>454</v>
      </c>
      <c r="I18027" s="28">
        <v>3751.3780999999999</v>
      </c>
      <c r="J18027" s="28">
        <f>H18027/(INDEX(Installed_Capacity!$H$6:$S$11,MATCH(Source_Data!B18027,Installed_Capacity!$G$6:$G$11,0),MATCH(Source_Data!C18027,Installed_Capacity!$H$5:$S$5,0)))</f>
        <v>0.76302521008403357</v>
      </c>
      <c r="K18027" s="29">
        <f>I18027/(INDEX(Installed_Capacity!$H$15:$S$20,MATCH(Source_Data!B18027,Installed_Capacity!$G$15:$G$20,0),MATCH(Source_Data!C18027,Installed_Capacity!$H$14:$S$14,0)))</f>
        <v>0.47000091459900467</v>
      </c>
      <c r="L18027" s="21"/>
      <c r="M18027" s="2"/>
    </row>
    <row r="18028" spans="1:13" x14ac:dyDescent="0.25">
      <c r="A18028" s="17">
        <v>43487</v>
      </c>
      <c r="B18028" s="19">
        <v>2019</v>
      </c>
      <c r="C18028" s="19">
        <v>1</v>
      </c>
      <c r="D18028" s="19">
        <v>22</v>
      </c>
      <c r="E18028" s="19">
        <v>2</v>
      </c>
      <c r="F18028" s="40">
        <v>20576.259999999998</v>
      </c>
      <c r="G18028" s="35">
        <f t="shared" si="281"/>
        <v>28419.4</v>
      </c>
      <c r="H18028" s="27">
        <v>437</v>
      </c>
      <c r="I18028" s="28">
        <v>3831.1959999999999</v>
      </c>
      <c r="J18028" s="28">
        <f>H18028/(INDEX(Installed_Capacity!$H$6:$S$11,MATCH(Source_Data!B18028,Installed_Capacity!$G$6:$G$11,0),MATCH(Source_Data!C18028,Installed_Capacity!$H$5:$S$5,0)))</f>
        <v>0.7344537815126051</v>
      </c>
      <c r="K18028" s="29">
        <f>I18028/(INDEX(Installed_Capacity!$H$15:$S$20,MATCH(Source_Data!B18028,Installed_Capacity!$G$15:$G$20,0),MATCH(Source_Data!C18028,Installed_Capacity!$H$14:$S$14,0)))</f>
        <v>0.48000110253030703</v>
      </c>
      <c r="L18028" s="21"/>
      <c r="M18028" s="2"/>
    </row>
    <row r="18029" spans="1:13" x14ac:dyDescent="0.25">
      <c r="A18029" s="17">
        <v>43487</v>
      </c>
      <c r="B18029" s="19">
        <v>2019</v>
      </c>
      <c r="C18029" s="19">
        <v>1</v>
      </c>
      <c r="D18029" s="19">
        <v>22</v>
      </c>
      <c r="E18029" s="19">
        <v>3</v>
      </c>
      <c r="F18029" s="40">
        <v>20184.12</v>
      </c>
      <c r="G18029" s="35">
        <f t="shared" si="281"/>
        <v>28419.4</v>
      </c>
      <c r="H18029" s="27">
        <v>376</v>
      </c>
      <c r="I18029" s="28">
        <v>4070.6440999999995</v>
      </c>
      <c r="J18029" s="28">
        <f>H18029/(INDEX(Installed_Capacity!$H$6:$S$11,MATCH(Source_Data!B18029,Installed_Capacity!$G$6:$G$11,0),MATCH(Source_Data!C18029,Installed_Capacity!$H$5:$S$5,0)))</f>
        <v>0.63193277310924367</v>
      </c>
      <c r="K18029" s="29">
        <f>I18029/(INDEX(Installed_Capacity!$H$15:$S$20,MATCH(Source_Data!B18029,Installed_Capacity!$G$15:$G$20,0),MATCH(Source_Data!C18029,Installed_Capacity!$H$14:$S$14,0)))</f>
        <v>0.51000096471401857</v>
      </c>
      <c r="L18029" s="21"/>
      <c r="M18029" s="2"/>
    </row>
    <row r="18030" spans="1:13" x14ac:dyDescent="0.25">
      <c r="A18030" s="17">
        <v>43487</v>
      </c>
      <c r="B18030" s="19">
        <v>2019</v>
      </c>
      <c r="C18030" s="19">
        <v>1</v>
      </c>
      <c r="D18030" s="19">
        <v>22</v>
      </c>
      <c r="E18030" s="19">
        <v>4</v>
      </c>
      <c r="F18030" s="40">
        <v>20262.59</v>
      </c>
      <c r="G18030" s="35">
        <f t="shared" si="281"/>
        <v>28419.4</v>
      </c>
      <c r="H18030" s="27">
        <v>354</v>
      </c>
      <c r="I18030" s="28">
        <v>3511.9301</v>
      </c>
      <c r="J18030" s="28">
        <f>H18030/(INDEX(Installed_Capacity!$H$6:$S$11,MATCH(Source_Data!B18030,Installed_Capacity!$G$6:$G$11,0),MATCH(Source_Data!C18030,Installed_Capacity!$H$5:$S$5,0)))</f>
        <v>0.59495798319327731</v>
      </c>
      <c r="K18030" s="29">
        <f>I18030/(INDEX(Installed_Capacity!$H$15:$S$20,MATCH(Source_Data!B18030,Installed_Capacity!$G$15:$G$20,0),MATCH(Source_Data!C18030,Installed_Capacity!$H$14:$S$14,0)))</f>
        <v>0.44000106494404656</v>
      </c>
      <c r="L18030" s="21"/>
      <c r="M18030" s="2"/>
    </row>
    <row r="18031" spans="1:13" x14ac:dyDescent="0.25">
      <c r="A18031" s="17">
        <v>43487</v>
      </c>
      <c r="B18031" s="19">
        <v>2019</v>
      </c>
      <c r="C18031" s="19">
        <v>1</v>
      </c>
      <c r="D18031" s="19">
        <v>22</v>
      </c>
      <c r="E18031" s="19">
        <v>5</v>
      </c>
      <c r="F18031" s="40">
        <v>20948.77</v>
      </c>
      <c r="G18031" s="35">
        <f t="shared" si="281"/>
        <v>28419.4</v>
      </c>
      <c r="H18031" s="27">
        <v>380</v>
      </c>
      <c r="I18031" s="28">
        <v>3033.0311000000002</v>
      </c>
      <c r="J18031" s="28">
        <f>H18031/(INDEX(Installed_Capacity!$H$6:$S$11,MATCH(Source_Data!B18031,Installed_Capacity!$G$6:$G$11,0),MATCH(Source_Data!C18031,Installed_Capacity!$H$5:$S$5,0)))</f>
        <v>0.6386554621848739</v>
      </c>
      <c r="K18031" s="29">
        <f>I18031/(INDEX(Installed_Capacity!$H$15:$S$20,MATCH(Source_Data!B18031,Installed_Capacity!$G$15:$G$20,0),MATCH(Source_Data!C18031,Installed_Capacity!$H$14:$S$14,0)))</f>
        <v>0.38000098977152563</v>
      </c>
      <c r="L18031" s="21"/>
      <c r="M18031" s="2"/>
    </row>
    <row r="18032" spans="1:13" x14ac:dyDescent="0.25">
      <c r="A18032" s="17">
        <v>43487</v>
      </c>
      <c r="B18032" s="19">
        <v>2019</v>
      </c>
      <c r="C18032" s="19">
        <v>1</v>
      </c>
      <c r="D18032" s="19">
        <v>22</v>
      </c>
      <c r="E18032" s="19">
        <v>6</v>
      </c>
      <c r="F18032" s="40">
        <v>22486.98</v>
      </c>
      <c r="G18032" s="35">
        <f t="shared" si="281"/>
        <v>28419.4</v>
      </c>
      <c r="H18032" s="27">
        <v>355</v>
      </c>
      <c r="I18032" s="28">
        <v>2953.2141000000001</v>
      </c>
      <c r="J18032" s="28">
        <f>H18032/(INDEX(Installed_Capacity!$H$6:$S$11,MATCH(Source_Data!B18032,Installed_Capacity!$G$6:$G$11,0),MATCH(Source_Data!C18032,Installed_Capacity!$H$5:$S$5,0)))</f>
        <v>0.59663865546218486</v>
      </c>
      <c r="K18032" s="29">
        <f>I18032/(INDEX(Installed_Capacity!$H$15:$S$20,MATCH(Source_Data!B18032,Installed_Capacity!$G$15:$G$20,0),MATCH(Source_Data!C18032,Installed_Capacity!$H$14:$S$14,0)))</f>
        <v>0.37000091459900469</v>
      </c>
      <c r="L18032" s="21"/>
      <c r="M18032" s="2"/>
    </row>
    <row r="18033" spans="1:13" x14ac:dyDescent="0.25">
      <c r="A18033" s="17">
        <v>43487</v>
      </c>
      <c r="B18033" s="19">
        <v>2019</v>
      </c>
      <c r="C18033" s="19">
        <v>1</v>
      </c>
      <c r="D18033" s="19">
        <v>22</v>
      </c>
      <c r="E18033" s="19">
        <v>7</v>
      </c>
      <c r="F18033" s="40">
        <v>25279.5</v>
      </c>
      <c r="G18033" s="35">
        <f t="shared" si="281"/>
        <v>28419.4</v>
      </c>
      <c r="H18033" s="27">
        <v>385</v>
      </c>
      <c r="I18033" s="28">
        <v>2873.3981000000003</v>
      </c>
      <c r="J18033" s="28">
        <f>H18033/(INDEX(Installed_Capacity!$H$6:$S$11,MATCH(Source_Data!B18033,Installed_Capacity!$G$6:$G$11,0),MATCH(Source_Data!C18033,Installed_Capacity!$H$5:$S$5,0)))</f>
        <v>0.6470588235294118</v>
      </c>
      <c r="K18033" s="29">
        <f>I18033/(INDEX(Installed_Capacity!$H$15:$S$20,MATCH(Source_Data!B18033,Installed_Capacity!$G$15:$G$20,0),MATCH(Source_Data!C18033,Installed_Capacity!$H$14:$S$14,0)))</f>
        <v>0.36000096471401871</v>
      </c>
      <c r="L18033" s="21"/>
      <c r="M18033" s="2"/>
    </row>
    <row r="18034" spans="1:13" x14ac:dyDescent="0.25">
      <c r="A18034" s="17">
        <v>43487</v>
      </c>
      <c r="B18034" s="19">
        <v>2019</v>
      </c>
      <c r="C18034" s="19">
        <v>1</v>
      </c>
      <c r="D18034" s="19">
        <v>22</v>
      </c>
      <c r="E18034" s="19">
        <v>8</v>
      </c>
      <c r="F18034" s="40">
        <v>26479.77</v>
      </c>
      <c r="G18034" s="35">
        <f t="shared" si="281"/>
        <v>28419.4</v>
      </c>
      <c r="H18034" s="27">
        <v>399</v>
      </c>
      <c r="I18034" s="28">
        <v>1835.7851000000001</v>
      </c>
      <c r="J18034" s="28">
        <f>H18034/(INDEX(Installed_Capacity!$H$6:$S$11,MATCH(Source_Data!B18034,Installed_Capacity!$G$6:$G$11,0),MATCH(Source_Data!C18034,Installed_Capacity!$H$5:$S$5,0)))</f>
        <v>0.6705882352941176</v>
      </c>
      <c r="K18034" s="29">
        <f>I18034/(INDEX(Installed_Capacity!$H$15:$S$20,MATCH(Source_Data!B18034,Installed_Capacity!$G$15:$G$20,0),MATCH(Source_Data!C18034,Installed_Capacity!$H$14:$S$14,0)))</f>
        <v>0.23000098977152564</v>
      </c>
      <c r="L18034" s="21"/>
      <c r="M18034" s="2"/>
    </row>
    <row r="18035" spans="1:13" x14ac:dyDescent="0.25">
      <c r="A18035" s="17">
        <v>43487</v>
      </c>
      <c r="B18035" s="19">
        <v>2019</v>
      </c>
      <c r="C18035" s="19">
        <v>1</v>
      </c>
      <c r="D18035" s="19">
        <v>22</v>
      </c>
      <c r="E18035" s="19">
        <v>9</v>
      </c>
      <c r="F18035" s="40">
        <v>25521.96</v>
      </c>
      <c r="G18035" s="35">
        <f t="shared" si="281"/>
        <v>28419.4</v>
      </c>
      <c r="H18035" s="27">
        <v>432</v>
      </c>
      <c r="I18035" s="28">
        <v>1356.88705</v>
      </c>
      <c r="J18035" s="28">
        <f>H18035/(INDEX(Installed_Capacity!$H$6:$S$11,MATCH(Source_Data!B18035,Installed_Capacity!$G$6:$G$11,0),MATCH(Source_Data!C18035,Installed_Capacity!$H$5:$S$5,0)))</f>
        <v>0.7260504201680672</v>
      </c>
      <c r="K18035" s="29">
        <f>I18035/(INDEX(Installed_Capacity!$H$15:$S$20,MATCH(Source_Data!B18035,Installed_Capacity!$G$15:$G$20,0),MATCH(Source_Data!C18035,Installed_Capacity!$H$14:$S$14,0)))</f>
        <v>0.17000103362216287</v>
      </c>
      <c r="L18035" s="21"/>
      <c r="M18035" s="2"/>
    </row>
    <row r="18036" spans="1:13" x14ac:dyDescent="0.25">
      <c r="A18036" s="17">
        <v>43487</v>
      </c>
      <c r="B18036" s="19">
        <v>2019</v>
      </c>
      <c r="C18036" s="19">
        <v>1</v>
      </c>
      <c r="D18036" s="19">
        <v>22</v>
      </c>
      <c r="E18036" s="19">
        <v>10</v>
      </c>
      <c r="F18036" s="40">
        <v>24202.05</v>
      </c>
      <c r="G18036" s="35">
        <f t="shared" si="281"/>
        <v>28419.4</v>
      </c>
      <c r="H18036" s="27">
        <v>162</v>
      </c>
      <c r="I18036" s="28">
        <v>877.98834999999997</v>
      </c>
      <c r="J18036" s="28">
        <f>H18036/(INDEX(Installed_Capacity!$H$6:$S$11,MATCH(Source_Data!B18036,Installed_Capacity!$G$6:$G$11,0),MATCH(Source_Data!C18036,Installed_Capacity!$H$5:$S$5,0)))</f>
        <v>0.27226890756302519</v>
      </c>
      <c r="K18036" s="29">
        <f>I18036/(INDEX(Installed_Capacity!$H$15:$S$20,MATCH(Source_Data!B18036,Installed_Capacity!$G$15:$G$20,0),MATCH(Source_Data!C18036,Installed_Capacity!$H$14:$S$14,0)))</f>
        <v>0.11000099603590238</v>
      </c>
      <c r="L18036" s="21"/>
      <c r="M18036" s="2"/>
    </row>
    <row r="18037" spans="1:13" x14ac:dyDescent="0.25">
      <c r="A18037" s="17">
        <v>43487</v>
      </c>
      <c r="B18037" s="19">
        <v>2019</v>
      </c>
      <c r="C18037" s="19">
        <v>1</v>
      </c>
      <c r="D18037" s="19">
        <v>22</v>
      </c>
      <c r="E18037" s="19">
        <v>11</v>
      </c>
      <c r="F18037" s="40">
        <v>23347.39</v>
      </c>
      <c r="G18037" s="35">
        <f t="shared" si="281"/>
        <v>28419.4</v>
      </c>
      <c r="H18037" s="27">
        <v>163</v>
      </c>
      <c r="I18037" s="28">
        <v>718.35565999999994</v>
      </c>
      <c r="J18037" s="28">
        <f>H18037/(INDEX(Installed_Capacity!$H$6:$S$11,MATCH(Source_Data!B18037,Installed_Capacity!$G$6:$G$11,0),MATCH(Source_Data!C18037,Installed_Capacity!$H$5:$S$5,0)))</f>
        <v>0.2739495798319328</v>
      </c>
      <c r="K18037" s="29">
        <f>I18037/(INDEX(Installed_Capacity!$H$15:$S$20,MATCH(Source_Data!B18037,Installed_Capacity!$G$15:$G$20,0),MATCH(Source_Data!C18037,Installed_Capacity!$H$14:$S$14,0)))</f>
        <v>9.000100981753123E-2</v>
      </c>
      <c r="L18037" s="21"/>
      <c r="M18037" s="2"/>
    </row>
    <row r="18038" spans="1:13" x14ac:dyDescent="0.25">
      <c r="A18038" s="17">
        <v>43487</v>
      </c>
      <c r="B18038" s="19">
        <v>2019</v>
      </c>
      <c r="C18038" s="19">
        <v>1</v>
      </c>
      <c r="D18038" s="19">
        <v>22</v>
      </c>
      <c r="E18038" s="19">
        <v>12</v>
      </c>
      <c r="F18038" s="40">
        <v>22865.78</v>
      </c>
      <c r="G18038" s="35">
        <f t="shared" si="281"/>
        <v>28419.4</v>
      </c>
      <c r="H18038" s="27">
        <v>158</v>
      </c>
      <c r="I18038" s="28">
        <v>319.27364</v>
      </c>
      <c r="J18038" s="28">
        <f>H18038/(INDEX(Installed_Capacity!$H$6:$S$11,MATCH(Source_Data!B18038,Installed_Capacity!$G$6:$G$11,0),MATCH(Source_Data!C18038,Installed_Capacity!$H$5:$S$5,0)))</f>
        <v>0.26554621848739496</v>
      </c>
      <c r="K18038" s="29">
        <f>I18038/(INDEX(Installed_Capacity!$H$15:$S$20,MATCH(Source_Data!B18038,Installed_Capacity!$G$15:$G$20,0),MATCH(Source_Data!C18038,Installed_Capacity!$H$14:$S$14,0)))</f>
        <v>4.0001007311780537E-2</v>
      </c>
      <c r="L18038" s="21"/>
      <c r="M18038" s="2"/>
    </row>
    <row r="18039" spans="1:13" x14ac:dyDescent="0.25">
      <c r="A18039" s="17">
        <v>43487</v>
      </c>
      <c r="B18039" s="19">
        <v>2019</v>
      </c>
      <c r="C18039" s="19">
        <v>1</v>
      </c>
      <c r="D18039" s="19">
        <v>22</v>
      </c>
      <c r="E18039" s="19">
        <v>13</v>
      </c>
      <c r="F18039" s="40">
        <v>22767.599999999999</v>
      </c>
      <c r="G18039" s="35">
        <f t="shared" si="281"/>
        <v>28419.4</v>
      </c>
      <c r="H18039" s="27">
        <v>125</v>
      </c>
      <c r="I18039" s="28">
        <v>319.27364</v>
      </c>
      <c r="J18039" s="28">
        <f>H18039/(INDEX(Installed_Capacity!$H$6:$S$11,MATCH(Source_Data!B18039,Installed_Capacity!$G$6:$G$11,0),MATCH(Source_Data!C18039,Installed_Capacity!$H$5:$S$5,0)))</f>
        <v>0.21008403361344538</v>
      </c>
      <c r="K18039" s="29">
        <f>I18039/(INDEX(Installed_Capacity!$H$15:$S$20,MATCH(Source_Data!B18039,Installed_Capacity!$G$15:$G$20,0),MATCH(Source_Data!C18039,Installed_Capacity!$H$14:$S$14,0)))</f>
        <v>4.0001007311780537E-2</v>
      </c>
      <c r="L18039" s="21"/>
      <c r="M18039" s="2"/>
    </row>
    <row r="18040" spans="1:13" x14ac:dyDescent="0.25">
      <c r="A18040" s="17">
        <v>43487</v>
      </c>
      <c r="B18040" s="19">
        <v>2019</v>
      </c>
      <c r="C18040" s="19">
        <v>1</v>
      </c>
      <c r="D18040" s="19">
        <v>22</v>
      </c>
      <c r="E18040" s="19">
        <v>14</v>
      </c>
      <c r="F18040" s="40">
        <v>22953.56</v>
      </c>
      <c r="G18040" s="35">
        <f t="shared" si="281"/>
        <v>28419.4</v>
      </c>
      <c r="H18040" s="27">
        <v>77</v>
      </c>
      <c r="I18040" s="28">
        <v>319.27364</v>
      </c>
      <c r="J18040" s="28">
        <f>H18040/(INDEX(Installed_Capacity!$H$6:$S$11,MATCH(Source_Data!B18040,Installed_Capacity!$G$6:$G$11,0),MATCH(Source_Data!C18040,Installed_Capacity!$H$5:$S$5,0)))</f>
        <v>0.12941176470588237</v>
      </c>
      <c r="K18040" s="29">
        <f>I18040/(INDEX(Installed_Capacity!$H$15:$S$20,MATCH(Source_Data!B18040,Installed_Capacity!$G$15:$G$20,0),MATCH(Source_Data!C18040,Installed_Capacity!$H$14:$S$14,0)))</f>
        <v>4.0001007311780537E-2</v>
      </c>
      <c r="L18040" s="21"/>
      <c r="M18040" s="2"/>
    </row>
    <row r="18041" spans="1:13" x14ac:dyDescent="0.25">
      <c r="A18041" s="17">
        <v>43487</v>
      </c>
      <c r="B18041" s="19">
        <v>2019</v>
      </c>
      <c r="C18041" s="19">
        <v>1</v>
      </c>
      <c r="D18041" s="19">
        <v>22</v>
      </c>
      <c r="E18041" s="19">
        <v>15</v>
      </c>
      <c r="F18041" s="40">
        <v>22983.08</v>
      </c>
      <c r="G18041" s="35">
        <f t="shared" si="281"/>
        <v>28419.4</v>
      </c>
      <c r="H18041" s="27">
        <v>39</v>
      </c>
      <c r="I18041" s="28">
        <v>159.640749</v>
      </c>
      <c r="J18041" s="28">
        <f>H18041/(INDEX(Installed_Capacity!$H$6:$S$11,MATCH(Source_Data!B18041,Installed_Capacity!$G$6:$G$11,0),MATCH(Source_Data!C18041,Installed_Capacity!$H$5:$S$5,0)))</f>
        <v>6.5546218487394961E-2</v>
      </c>
      <c r="K18041" s="29">
        <f>I18041/(INDEX(Installed_Capacity!$H$15:$S$20,MATCH(Source_Data!B18041,Installed_Capacity!$G$15:$G$20,0),MATCH(Source_Data!C18041,Installed_Capacity!$H$14:$S$14,0)))</f>
        <v>2.0000995910614862E-2</v>
      </c>
      <c r="L18041" s="21"/>
      <c r="M18041" s="2"/>
    </row>
    <row r="18042" spans="1:13" x14ac:dyDescent="0.25">
      <c r="A18042" s="17">
        <v>43487</v>
      </c>
      <c r="B18042" s="19">
        <v>2019</v>
      </c>
      <c r="C18042" s="19">
        <v>1</v>
      </c>
      <c r="D18042" s="19">
        <v>22</v>
      </c>
      <c r="E18042" s="19">
        <v>16</v>
      </c>
      <c r="F18042" s="40">
        <v>23454.76</v>
      </c>
      <c r="G18042" s="35">
        <f t="shared" si="281"/>
        <v>28419.4</v>
      </c>
      <c r="H18042" s="27">
        <v>26</v>
      </c>
      <c r="I18042" s="28">
        <v>159.640749</v>
      </c>
      <c r="J18042" s="28">
        <f>H18042/(INDEX(Installed_Capacity!$H$6:$S$11,MATCH(Source_Data!B18042,Installed_Capacity!$G$6:$G$11,0),MATCH(Source_Data!C18042,Installed_Capacity!$H$5:$S$5,0)))</f>
        <v>4.3697478991596636E-2</v>
      </c>
      <c r="K18042" s="29">
        <f>I18042/(INDEX(Installed_Capacity!$H$15:$S$20,MATCH(Source_Data!B18042,Installed_Capacity!$G$15:$G$20,0),MATCH(Source_Data!C18042,Installed_Capacity!$H$14:$S$14,0)))</f>
        <v>2.0000995910614862E-2</v>
      </c>
      <c r="L18042" s="21"/>
      <c r="M18042" s="2"/>
    </row>
    <row r="18043" spans="1:13" x14ac:dyDescent="0.25">
      <c r="A18043" s="17">
        <v>43487</v>
      </c>
      <c r="B18043" s="19">
        <v>2019</v>
      </c>
      <c r="C18043" s="19">
        <v>1</v>
      </c>
      <c r="D18043" s="19">
        <v>22</v>
      </c>
      <c r="E18043" s="19">
        <v>17</v>
      </c>
      <c r="F18043" s="40">
        <v>24822.25</v>
      </c>
      <c r="G18043" s="35">
        <f t="shared" si="281"/>
        <v>28419.4</v>
      </c>
      <c r="H18043" s="27">
        <v>0</v>
      </c>
      <c r="I18043" s="28">
        <v>79.824378999999993</v>
      </c>
      <c r="J18043" s="28">
        <f>H18043/(INDEX(Installed_Capacity!$H$6:$S$11,MATCH(Source_Data!B18043,Installed_Capacity!$G$6:$G$11,0),MATCH(Source_Data!C18043,Installed_Capacity!$H$5:$S$5,0)))</f>
        <v>0</v>
      </c>
      <c r="K18043" s="29">
        <f>I18043/(INDEX(Installed_Capacity!$H$15:$S$20,MATCH(Source_Data!B18043,Installed_Capacity!$G$15:$G$20,0),MATCH(Source_Data!C18043,Installed_Capacity!$H$14:$S$14,0)))</f>
        <v>1.0000999669240907E-2</v>
      </c>
      <c r="L18043" s="21"/>
      <c r="M18043" s="2"/>
    </row>
    <row r="18044" spans="1:13" x14ac:dyDescent="0.25">
      <c r="A18044" s="17">
        <v>43487</v>
      </c>
      <c r="B18044" s="19">
        <v>2019</v>
      </c>
      <c r="C18044" s="19">
        <v>1</v>
      </c>
      <c r="D18044" s="19">
        <v>22</v>
      </c>
      <c r="E18044" s="19">
        <v>18</v>
      </c>
      <c r="F18044" s="40">
        <v>27319.47</v>
      </c>
      <c r="G18044" s="35">
        <f t="shared" si="281"/>
        <v>28419.4</v>
      </c>
      <c r="H18044" s="27">
        <v>0</v>
      </c>
      <c r="I18044" s="28">
        <v>7.9816399999999999E-3</v>
      </c>
      <c r="J18044" s="28">
        <f>H18044/(INDEX(Installed_Capacity!$H$6:$S$11,MATCH(Source_Data!B18044,Installed_Capacity!$G$6:$G$11,0),MATCH(Source_Data!C18044,Installed_Capacity!$H$5:$S$5,0)))</f>
        <v>0</v>
      </c>
      <c r="K18044" s="29">
        <f>I18044/(INDEX(Installed_Capacity!$H$15:$S$20,MATCH(Source_Data!B18044,Installed_Capacity!$G$15:$G$20,0),MATCH(Source_Data!C18044,Installed_Capacity!$H$14:$S$14,0)))</f>
        <v>9.9999999999999995E-7</v>
      </c>
      <c r="L18044" s="21"/>
      <c r="M18044" s="2"/>
    </row>
    <row r="18045" spans="1:13" x14ac:dyDescent="0.25">
      <c r="A18045" s="17">
        <v>43487</v>
      </c>
      <c r="B18045" s="19">
        <v>2019</v>
      </c>
      <c r="C18045" s="19">
        <v>1</v>
      </c>
      <c r="D18045" s="19">
        <v>22</v>
      </c>
      <c r="E18045" s="19">
        <v>19</v>
      </c>
      <c r="F18045" s="40">
        <v>28419.4</v>
      </c>
      <c r="G18045" s="35">
        <f t="shared" si="281"/>
        <v>28419.4</v>
      </c>
      <c r="H18045" s="27">
        <v>0</v>
      </c>
      <c r="I18045" s="28">
        <v>7.9816399999999999E-3</v>
      </c>
      <c r="J18045" s="28">
        <f>H18045/(INDEX(Installed_Capacity!$H$6:$S$11,MATCH(Source_Data!B18045,Installed_Capacity!$G$6:$G$11,0),MATCH(Source_Data!C18045,Installed_Capacity!$H$5:$S$5,0)))</f>
        <v>0</v>
      </c>
      <c r="K18045" s="29">
        <f>I18045/(INDEX(Installed_Capacity!$H$15:$S$20,MATCH(Source_Data!B18045,Installed_Capacity!$G$15:$G$20,0),MATCH(Source_Data!C18045,Installed_Capacity!$H$14:$S$14,0)))</f>
        <v>9.9999999999999995E-7</v>
      </c>
      <c r="L18045" s="21"/>
      <c r="M18045" s="2"/>
    </row>
    <row r="18046" spans="1:13" x14ac:dyDescent="0.25">
      <c r="A18046" s="17">
        <v>43487</v>
      </c>
      <c r="B18046" s="19">
        <v>2019</v>
      </c>
      <c r="C18046" s="19">
        <v>1</v>
      </c>
      <c r="D18046" s="19">
        <v>22</v>
      </c>
      <c r="E18046" s="19">
        <v>20</v>
      </c>
      <c r="F18046" s="40">
        <v>28071.19</v>
      </c>
      <c r="G18046" s="35">
        <f t="shared" si="281"/>
        <v>28419.4</v>
      </c>
      <c r="H18046" s="27">
        <v>6</v>
      </c>
      <c r="I18046" s="28">
        <v>79.824378999999993</v>
      </c>
      <c r="J18046" s="28">
        <f>H18046/(INDEX(Installed_Capacity!$H$6:$S$11,MATCH(Source_Data!B18046,Installed_Capacity!$G$6:$G$11,0),MATCH(Source_Data!C18046,Installed_Capacity!$H$5:$S$5,0)))</f>
        <v>1.0084033613445379E-2</v>
      </c>
      <c r="K18046" s="29">
        <f>I18046/(INDEX(Installed_Capacity!$H$15:$S$20,MATCH(Source_Data!B18046,Installed_Capacity!$G$15:$G$20,0),MATCH(Source_Data!C18046,Installed_Capacity!$H$14:$S$14,0)))</f>
        <v>1.0000999669240907E-2</v>
      </c>
      <c r="L18046" s="21"/>
      <c r="M18046" s="2"/>
    </row>
    <row r="18047" spans="1:13" x14ac:dyDescent="0.25">
      <c r="A18047" s="17">
        <v>43487</v>
      </c>
      <c r="B18047" s="19">
        <v>2019</v>
      </c>
      <c r="C18047" s="19">
        <v>1</v>
      </c>
      <c r="D18047" s="19">
        <v>22</v>
      </c>
      <c r="E18047" s="19">
        <v>21</v>
      </c>
      <c r="F18047" s="40">
        <v>27421.360000000001</v>
      </c>
      <c r="G18047" s="35">
        <f t="shared" si="281"/>
        <v>28419.4</v>
      </c>
      <c r="H18047" s="27">
        <v>11</v>
      </c>
      <c r="I18047" s="28">
        <v>239.45715000000001</v>
      </c>
      <c r="J18047" s="28">
        <f>H18047/(INDEX(Installed_Capacity!$H$6:$S$11,MATCH(Source_Data!B18047,Installed_Capacity!$G$6:$G$11,0),MATCH(Source_Data!C18047,Installed_Capacity!$H$5:$S$5,0)))</f>
        <v>1.8487394957983194E-2</v>
      </c>
      <c r="K18047" s="29">
        <f>I18047/(INDEX(Installed_Capacity!$H$15:$S$20,MATCH(Source_Data!B18047,Installed_Capacity!$G$15:$G$20,0),MATCH(Source_Data!C18047,Installed_Capacity!$H$14:$S$14,0)))</f>
        <v>3.0000996035902398E-2</v>
      </c>
      <c r="L18047" s="21"/>
      <c r="M18047" s="2"/>
    </row>
    <row r="18048" spans="1:13" x14ac:dyDescent="0.25">
      <c r="A18048" s="17">
        <v>43487</v>
      </c>
      <c r="B18048" s="19">
        <v>2019</v>
      </c>
      <c r="C18048" s="19">
        <v>1</v>
      </c>
      <c r="D18048" s="19">
        <v>22</v>
      </c>
      <c r="E18048" s="19">
        <v>22</v>
      </c>
      <c r="F18048" s="40">
        <v>26098.87</v>
      </c>
      <c r="G18048" s="35">
        <f t="shared" si="281"/>
        <v>28419.4</v>
      </c>
      <c r="H18048" s="27">
        <v>36</v>
      </c>
      <c r="I18048" s="28">
        <v>319.27364</v>
      </c>
      <c r="J18048" s="28">
        <f>H18048/(INDEX(Installed_Capacity!$H$6:$S$11,MATCH(Source_Data!B18048,Installed_Capacity!$G$6:$G$11,0),MATCH(Source_Data!C18048,Installed_Capacity!$H$5:$S$5,0)))</f>
        <v>6.0504201680672269E-2</v>
      </c>
      <c r="K18048" s="29">
        <f>I18048/(INDEX(Installed_Capacity!$H$15:$S$20,MATCH(Source_Data!B18048,Installed_Capacity!$G$15:$G$20,0),MATCH(Source_Data!C18048,Installed_Capacity!$H$14:$S$14,0)))</f>
        <v>4.0001007311780537E-2</v>
      </c>
      <c r="L18048" s="21"/>
      <c r="M18048" s="2"/>
    </row>
    <row r="18049" spans="1:13" x14ac:dyDescent="0.25">
      <c r="A18049" s="17">
        <v>43487</v>
      </c>
      <c r="B18049" s="19">
        <v>2019</v>
      </c>
      <c r="C18049" s="19">
        <v>1</v>
      </c>
      <c r="D18049" s="19">
        <v>22</v>
      </c>
      <c r="E18049" s="19">
        <v>23</v>
      </c>
      <c r="F18049" s="40">
        <v>24121.88</v>
      </c>
      <c r="G18049" s="35">
        <f t="shared" si="281"/>
        <v>28419.4</v>
      </c>
      <c r="H18049" s="27">
        <v>59</v>
      </c>
      <c r="I18049" s="28">
        <v>1356.88705</v>
      </c>
      <c r="J18049" s="28">
        <f>H18049/(INDEX(Installed_Capacity!$H$6:$S$11,MATCH(Source_Data!B18049,Installed_Capacity!$G$6:$G$11,0),MATCH(Source_Data!C18049,Installed_Capacity!$H$5:$S$5,0)))</f>
        <v>9.9159663865546213E-2</v>
      </c>
      <c r="K18049" s="29">
        <f>I18049/(INDEX(Installed_Capacity!$H$15:$S$20,MATCH(Source_Data!B18049,Installed_Capacity!$G$15:$G$20,0),MATCH(Source_Data!C18049,Installed_Capacity!$H$14:$S$14,0)))</f>
        <v>0.17000103362216287</v>
      </c>
      <c r="L18049" s="21"/>
      <c r="M18049" s="2"/>
    </row>
    <row r="18050" spans="1:13" x14ac:dyDescent="0.25">
      <c r="A18050" s="17">
        <v>43487</v>
      </c>
      <c r="B18050" s="19">
        <v>2019</v>
      </c>
      <c r="C18050" s="19">
        <v>1</v>
      </c>
      <c r="D18050" s="19">
        <v>22</v>
      </c>
      <c r="E18050" s="19">
        <v>24</v>
      </c>
      <c r="F18050" s="40">
        <v>22492.639999999999</v>
      </c>
      <c r="G18050" s="35">
        <f t="shared" si="281"/>
        <v>28419.4</v>
      </c>
      <c r="H18050" s="27">
        <v>81</v>
      </c>
      <c r="I18050" s="28">
        <v>3192.6641</v>
      </c>
      <c r="J18050" s="28">
        <f>H18050/(INDEX(Installed_Capacity!$H$6:$S$11,MATCH(Source_Data!B18050,Installed_Capacity!$G$6:$G$11,0),MATCH(Source_Data!C18050,Installed_Capacity!$H$5:$S$5,0)))</f>
        <v>0.13613445378151259</v>
      </c>
      <c r="K18050" s="29">
        <f>I18050/(INDEX(Installed_Capacity!$H$15:$S$20,MATCH(Source_Data!B18050,Installed_Capacity!$G$15:$G$20,0),MATCH(Source_Data!C18050,Installed_Capacity!$H$14:$S$14,0)))</f>
        <v>0.40000101482903261</v>
      </c>
      <c r="L18050" s="21"/>
      <c r="M18050" s="2"/>
    </row>
    <row r="18051" spans="1:13" x14ac:dyDescent="0.25">
      <c r="A18051" s="17">
        <v>43488</v>
      </c>
      <c r="B18051" s="19">
        <v>2019</v>
      </c>
      <c r="C18051" s="19">
        <v>1</v>
      </c>
      <c r="D18051" s="19">
        <v>23</v>
      </c>
      <c r="E18051" s="19">
        <v>1</v>
      </c>
      <c r="F18051" s="40">
        <v>21660.34</v>
      </c>
      <c r="G18051" s="35">
        <f t="shared" ref="G18051:G18114" si="282">_xlfn.MAXIFS($F:$F,$B:$B,B18051,$C:$C,C18051,$D:$D,D18051)</f>
        <v>28117.68</v>
      </c>
      <c r="H18051" s="27">
        <v>155</v>
      </c>
      <c r="I18051" s="28">
        <v>5108.2585000000008</v>
      </c>
      <c r="J18051" s="28">
        <f>H18051/(INDEX(Installed_Capacity!$H$6:$S$11,MATCH(Source_Data!B18051,Installed_Capacity!$G$6:$G$11,0),MATCH(Source_Data!C18051,Installed_Capacity!$H$5:$S$5,0)))</f>
        <v>0.26050420168067229</v>
      </c>
      <c r="K18051" s="29">
        <f>I18051/(INDEX(Installed_Capacity!$H$15:$S$20,MATCH(Source_Data!B18051,Installed_Capacity!$G$15:$G$20,0),MATCH(Source_Data!C18051,Installed_Capacity!$H$14:$S$14,0)))</f>
        <v>0.64000111505906065</v>
      </c>
      <c r="L18051" s="21"/>
      <c r="M18051" s="2"/>
    </row>
    <row r="18052" spans="1:13" x14ac:dyDescent="0.25">
      <c r="A18052" s="17">
        <v>43488</v>
      </c>
      <c r="B18052" s="19">
        <v>2019</v>
      </c>
      <c r="C18052" s="19">
        <v>1</v>
      </c>
      <c r="D18052" s="19">
        <v>23</v>
      </c>
      <c r="E18052" s="19">
        <v>2</v>
      </c>
      <c r="F18052" s="40">
        <v>20910.75</v>
      </c>
      <c r="G18052" s="35">
        <f t="shared" si="282"/>
        <v>28117.68</v>
      </c>
      <c r="H18052" s="27">
        <v>164</v>
      </c>
      <c r="I18052" s="28">
        <v>6145.8705</v>
      </c>
      <c r="J18052" s="28">
        <f>H18052/(INDEX(Installed_Capacity!$H$6:$S$11,MATCH(Source_Data!B18052,Installed_Capacity!$G$6:$G$11,0),MATCH(Source_Data!C18052,Installed_Capacity!$H$5:$S$5,0)))</f>
        <v>0.27563025210084036</v>
      </c>
      <c r="K18052" s="29">
        <f>I18052/(INDEX(Installed_Capacity!$H$15:$S$20,MATCH(Source_Data!B18052,Installed_Capacity!$G$15:$G$20,0),MATCH(Source_Data!C18052,Installed_Capacity!$H$14:$S$14,0)))</f>
        <v>0.77000096471401869</v>
      </c>
      <c r="L18052" s="21"/>
      <c r="M18052" s="2"/>
    </row>
    <row r="18053" spans="1:13" x14ac:dyDescent="0.25">
      <c r="A18053" s="17">
        <v>43488</v>
      </c>
      <c r="B18053" s="19">
        <v>2019</v>
      </c>
      <c r="C18053" s="19">
        <v>1</v>
      </c>
      <c r="D18053" s="19">
        <v>23</v>
      </c>
      <c r="E18053" s="19">
        <v>3</v>
      </c>
      <c r="F18053" s="40">
        <v>20517.47</v>
      </c>
      <c r="G18053" s="35">
        <f t="shared" si="282"/>
        <v>28117.68</v>
      </c>
      <c r="H18053" s="27">
        <v>160</v>
      </c>
      <c r="I18053" s="28">
        <v>6465.1364999999996</v>
      </c>
      <c r="J18053" s="28">
        <f>H18053/(INDEX(Installed_Capacity!$H$6:$S$11,MATCH(Source_Data!B18053,Installed_Capacity!$G$6:$G$11,0),MATCH(Source_Data!C18053,Installed_Capacity!$H$5:$S$5,0)))</f>
        <v>0.26890756302521007</v>
      </c>
      <c r="K18053" s="29">
        <f>I18053/(INDEX(Installed_Capacity!$H$15:$S$20,MATCH(Source_Data!B18053,Installed_Capacity!$G$15:$G$20,0),MATCH(Source_Data!C18053,Installed_Capacity!$H$14:$S$14,0)))</f>
        <v>0.81000101482903253</v>
      </c>
      <c r="L18053" s="21"/>
      <c r="M18053" s="2"/>
    </row>
    <row r="18054" spans="1:13" x14ac:dyDescent="0.25">
      <c r="A18054" s="17">
        <v>43488</v>
      </c>
      <c r="B18054" s="19">
        <v>2019</v>
      </c>
      <c r="C18054" s="19">
        <v>1</v>
      </c>
      <c r="D18054" s="19">
        <v>23</v>
      </c>
      <c r="E18054" s="19">
        <v>4</v>
      </c>
      <c r="F18054" s="40">
        <v>20488.259999999998</v>
      </c>
      <c r="G18054" s="35">
        <f t="shared" si="282"/>
        <v>28117.68</v>
      </c>
      <c r="H18054" s="27">
        <v>159</v>
      </c>
      <c r="I18054" s="28">
        <v>5906.4214000000002</v>
      </c>
      <c r="J18054" s="28">
        <f>H18054/(INDEX(Installed_Capacity!$H$6:$S$11,MATCH(Source_Data!B18054,Installed_Capacity!$G$6:$G$11,0),MATCH(Source_Data!C18054,Installed_Capacity!$H$5:$S$5,0)))</f>
        <v>0.26722689075630252</v>
      </c>
      <c r="K18054" s="29">
        <f>I18054/(INDEX(Installed_Capacity!$H$15:$S$20,MATCH(Source_Data!B18054,Installed_Capacity!$G$15:$G$20,0),MATCH(Source_Data!C18054,Installed_Capacity!$H$14:$S$14,0)))</f>
        <v>0.74000097724277214</v>
      </c>
      <c r="L18054" s="21"/>
      <c r="M18054" s="2"/>
    </row>
    <row r="18055" spans="1:13" x14ac:dyDescent="0.25">
      <c r="A18055" s="17">
        <v>43488</v>
      </c>
      <c r="B18055" s="19">
        <v>2019</v>
      </c>
      <c r="C18055" s="19">
        <v>1</v>
      </c>
      <c r="D18055" s="19">
        <v>23</v>
      </c>
      <c r="E18055" s="19">
        <v>5</v>
      </c>
      <c r="F18055" s="40">
        <v>21007.87</v>
      </c>
      <c r="G18055" s="35">
        <f t="shared" si="282"/>
        <v>28117.68</v>
      </c>
      <c r="H18055" s="27">
        <v>160</v>
      </c>
      <c r="I18055" s="28">
        <v>5826.6054999999997</v>
      </c>
      <c r="J18055" s="28">
        <f>H18055/(INDEX(Installed_Capacity!$H$6:$S$11,MATCH(Source_Data!B18055,Installed_Capacity!$G$6:$G$11,0),MATCH(Source_Data!C18055,Installed_Capacity!$H$5:$S$5,0)))</f>
        <v>0.26890756302521007</v>
      </c>
      <c r="K18055" s="29">
        <f>I18055/(INDEX(Installed_Capacity!$H$15:$S$20,MATCH(Source_Data!B18055,Installed_Capacity!$G$15:$G$20,0),MATCH(Source_Data!C18055,Installed_Capacity!$H$14:$S$14,0)))</f>
        <v>0.73000103988653953</v>
      </c>
      <c r="L18055" s="21"/>
      <c r="M18055" s="2"/>
    </row>
    <row r="18056" spans="1:13" x14ac:dyDescent="0.25">
      <c r="A18056" s="17">
        <v>43488</v>
      </c>
      <c r="B18056" s="19">
        <v>2019</v>
      </c>
      <c r="C18056" s="19">
        <v>1</v>
      </c>
      <c r="D18056" s="19">
        <v>23</v>
      </c>
      <c r="E18056" s="19">
        <v>6</v>
      </c>
      <c r="F18056" s="40">
        <v>22519.85</v>
      </c>
      <c r="G18056" s="35">
        <f t="shared" si="282"/>
        <v>28117.68</v>
      </c>
      <c r="H18056" s="27">
        <v>161</v>
      </c>
      <c r="I18056" s="28">
        <v>6385.3205000000007</v>
      </c>
      <c r="J18056" s="28">
        <f>H18056/(INDEX(Installed_Capacity!$H$6:$S$11,MATCH(Source_Data!B18056,Installed_Capacity!$G$6:$G$11,0),MATCH(Source_Data!C18056,Installed_Capacity!$H$5:$S$5,0)))</f>
        <v>0.27058823529411763</v>
      </c>
      <c r="K18056" s="29">
        <f>I18056/(INDEX(Installed_Capacity!$H$15:$S$20,MATCH(Source_Data!B18056,Installed_Capacity!$G$15:$G$20,0),MATCH(Source_Data!C18056,Installed_Capacity!$H$14:$S$14,0)))</f>
        <v>0.80000106494404666</v>
      </c>
      <c r="L18056" s="21"/>
      <c r="M18056" s="2"/>
    </row>
    <row r="18057" spans="1:13" x14ac:dyDescent="0.25">
      <c r="A18057" s="17">
        <v>43488</v>
      </c>
      <c r="B18057" s="19">
        <v>2019</v>
      </c>
      <c r="C18057" s="19">
        <v>1</v>
      </c>
      <c r="D18057" s="19">
        <v>23</v>
      </c>
      <c r="E18057" s="19">
        <v>7</v>
      </c>
      <c r="F18057" s="40">
        <v>25338.75</v>
      </c>
      <c r="G18057" s="35">
        <f t="shared" si="282"/>
        <v>28117.68</v>
      </c>
      <c r="H18057" s="27">
        <v>161</v>
      </c>
      <c r="I18057" s="28">
        <v>5986.2394999999997</v>
      </c>
      <c r="J18057" s="28">
        <f>H18057/(INDEX(Installed_Capacity!$H$6:$S$11,MATCH(Source_Data!B18057,Installed_Capacity!$G$6:$G$11,0),MATCH(Source_Data!C18057,Installed_Capacity!$H$5:$S$5,0)))</f>
        <v>0.27058823529411763</v>
      </c>
      <c r="K18057" s="29">
        <f>I18057/(INDEX(Installed_Capacity!$H$15:$S$20,MATCH(Source_Data!B18057,Installed_Capacity!$G$15:$G$20,0),MATCH(Source_Data!C18057,Installed_Capacity!$H$14:$S$14,0)))</f>
        <v>0.7500011902315814</v>
      </c>
      <c r="L18057" s="21"/>
      <c r="M18057" s="2"/>
    </row>
    <row r="18058" spans="1:13" x14ac:dyDescent="0.25">
      <c r="A18058" s="17">
        <v>43488</v>
      </c>
      <c r="B18058" s="19">
        <v>2019</v>
      </c>
      <c r="C18058" s="19">
        <v>1</v>
      </c>
      <c r="D18058" s="19">
        <v>23</v>
      </c>
      <c r="E18058" s="19">
        <v>8</v>
      </c>
      <c r="F18058" s="40">
        <v>26744.59</v>
      </c>
      <c r="G18058" s="35">
        <f t="shared" si="282"/>
        <v>28117.68</v>
      </c>
      <c r="H18058" s="27">
        <v>75</v>
      </c>
      <c r="I18058" s="28">
        <v>6145.8705</v>
      </c>
      <c r="J18058" s="28">
        <f>H18058/(INDEX(Installed_Capacity!$H$6:$S$11,MATCH(Source_Data!B18058,Installed_Capacity!$G$6:$G$11,0),MATCH(Source_Data!C18058,Installed_Capacity!$H$5:$S$5,0)))</f>
        <v>0.12605042016806722</v>
      </c>
      <c r="K18058" s="29">
        <f>I18058/(INDEX(Installed_Capacity!$H$15:$S$20,MATCH(Source_Data!B18058,Installed_Capacity!$G$15:$G$20,0),MATCH(Source_Data!C18058,Installed_Capacity!$H$14:$S$14,0)))</f>
        <v>0.77000096471401869</v>
      </c>
      <c r="L18058" s="21"/>
      <c r="M18058" s="2"/>
    </row>
    <row r="18059" spans="1:13" x14ac:dyDescent="0.25">
      <c r="A18059" s="17">
        <v>43488</v>
      </c>
      <c r="B18059" s="19">
        <v>2019</v>
      </c>
      <c r="C18059" s="19">
        <v>1</v>
      </c>
      <c r="D18059" s="19">
        <v>23</v>
      </c>
      <c r="E18059" s="19">
        <v>9</v>
      </c>
      <c r="F18059" s="40">
        <v>25743.75</v>
      </c>
      <c r="G18059" s="35">
        <f t="shared" si="282"/>
        <v>28117.68</v>
      </c>
      <c r="H18059" s="27">
        <v>0</v>
      </c>
      <c r="I18059" s="28">
        <v>5347.7075000000004</v>
      </c>
      <c r="J18059" s="28">
        <f>H18059/(INDEX(Installed_Capacity!$H$6:$S$11,MATCH(Source_Data!B18059,Installed_Capacity!$G$6:$G$11,0),MATCH(Source_Data!C18059,Installed_Capacity!$H$5:$S$5,0)))</f>
        <v>0</v>
      </c>
      <c r="K18059" s="29">
        <f>I18059/(INDEX(Installed_Capacity!$H$15:$S$20,MATCH(Source_Data!B18059,Installed_Capacity!$G$15:$G$20,0),MATCH(Source_Data!C18059,Installed_Capacity!$H$14:$S$14,0)))</f>
        <v>0.67000109000155361</v>
      </c>
      <c r="L18059" s="21"/>
      <c r="M18059" s="2"/>
    </row>
    <row r="18060" spans="1:13" x14ac:dyDescent="0.25">
      <c r="A18060" s="17">
        <v>43488</v>
      </c>
      <c r="B18060" s="19">
        <v>2019</v>
      </c>
      <c r="C18060" s="19">
        <v>1</v>
      </c>
      <c r="D18060" s="19">
        <v>23</v>
      </c>
      <c r="E18060" s="19">
        <v>10</v>
      </c>
      <c r="F18060" s="40">
        <v>24349.040000000001</v>
      </c>
      <c r="G18060" s="35">
        <f t="shared" si="282"/>
        <v>28117.68</v>
      </c>
      <c r="H18060" s="27">
        <v>0</v>
      </c>
      <c r="I18060" s="28">
        <v>4070.6440999999995</v>
      </c>
      <c r="J18060" s="28">
        <f>H18060/(INDEX(Installed_Capacity!$H$6:$S$11,MATCH(Source_Data!B18060,Installed_Capacity!$G$6:$G$11,0),MATCH(Source_Data!C18060,Installed_Capacity!$H$5:$S$5,0)))</f>
        <v>0</v>
      </c>
      <c r="K18060" s="29">
        <f>I18060/(INDEX(Installed_Capacity!$H$15:$S$20,MATCH(Source_Data!B18060,Installed_Capacity!$G$15:$G$20,0),MATCH(Source_Data!C18060,Installed_Capacity!$H$14:$S$14,0)))</f>
        <v>0.51000096471401857</v>
      </c>
      <c r="L18060" s="21"/>
      <c r="M18060" s="2"/>
    </row>
    <row r="18061" spans="1:13" x14ac:dyDescent="0.25">
      <c r="A18061" s="17">
        <v>43488</v>
      </c>
      <c r="B18061" s="19">
        <v>2019</v>
      </c>
      <c r="C18061" s="19">
        <v>1</v>
      </c>
      <c r="D18061" s="19">
        <v>23</v>
      </c>
      <c r="E18061" s="19">
        <v>11</v>
      </c>
      <c r="F18061" s="40">
        <v>23606.83</v>
      </c>
      <c r="G18061" s="35">
        <f t="shared" si="282"/>
        <v>28117.68</v>
      </c>
      <c r="H18061" s="27">
        <v>0</v>
      </c>
      <c r="I18061" s="28">
        <v>5267.8905000000004</v>
      </c>
      <c r="J18061" s="28">
        <f>H18061/(INDEX(Installed_Capacity!$H$6:$S$11,MATCH(Source_Data!B18061,Installed_Capacity!$G$6:$G$11,0),MATCH(Source_Data!C18061,Installed_Capacity!$H$5:$S$5,0)))</f>
        <v>0</v>
      </c>
      <c r="K18061" s="29">
        <f>I18061/(INDEX(Installed_Capacity!$H$15:$S$20,MATCH(Source_Data!B18061,Installed_Capacity!$G$15:$G$20,0),MATCH(Source_Data!C18061,Installed_Capacity!$H$14:$S$14,0)))</f>
        <v>0.66000101482903262</v>
      </c>
      <c r="L18061" s="21"/>
      <c r="M18061" s="2"/>
    </row>
    <row r="18062" spans="1:13" x14ac:dyDescent="0.25">
      <c r="A18062" s="17">
        <v>43488</v>
      </c>
      <c r="B18062" s="19">
        <v>2019</v>
      </c>
      <c r="C18062" s="19">
        <v>1</v>
      </c>
      <c r="D18062" s="19">
        <v>23</v>
      </c>
      <c r="E18062" s="19">
        <v>12</v>
      </c>
      <c r="F18062" s="40">
        <v>23024.79</v>
      </c>
      <c r="G18062" s="35">
        <f t="shared" si="282"/>
        <v>28117.68</v>
      </c>
      <c r="H18062" s="27">
        <v>0</v>
      </c>
      <c r="I18062" s="28">
        <v>5507.3395</v>
      </c>
      <c r="J18062" s="28">
        <f>H18062/(INDEX(Installed_Capacity!$H$6:$S$11,MATCH(Source_Data!B18062,Installed_Capacity!$G$6:$G$11,0),MATCH(Source_Data!C18062,Installed_Capacity!$H$5:$S$5,0)))</f>
        <v>0</v>
      </c>
      <c r="K18062" s="29">
        <f>I18062/(INDEX(Installed_Capacity!$H$15:$S$20,MATCH(Source_Data!B18062,Installed_Capacity!$G$15:$G$20,0),MATCH(Source_Data!C18062,Installed_Capacity!$H$14:$S$14,0)))</f>
        <v>0.69000098977152557</v>
      </c>
      <c r="L18062" s="21"/>
      <c r="M18062" s="2"/>
    </row>
    <row r="18063" spans="1:13" x14ac:dyDescent="0.25">
      <c r="A18063" s="17">
        <v>43488</v>
      </c>
      <c r="B18063" s="19">
        <v>2019</v>
      </c>
      <c r="C18063" s="19">
        <v>1</v>
      </c>
      <c r="D18063" s="19">
        <v>23</v>
      </c>
      <c r="E18063" s="19">
        <v>13</v>
      </c>
      <c r="F18063" s="40">
        <v>22708.58</v>
      </c>
      <c r="G18063" s="35">
        <f t="shared" si="282"/>
        <v>28117.68</v>
      </c>
      <c r="H18063" s="27">
        <v>0</v>
      </c>
      <c r="I18063" s="28">
        <v>5587.1565000000001</v>
      </c>
      <c r="J18063" s="28">
        <f>H18063/(INDEX(Installed_Capacity!$H$6:$S$11,MATCH(Source_Data!B18063,Installed_Capacity!$G$6:$G$11,0),MATCH(Source_Data!C18063,Installed_Capacity!$H$5:$S$5,0)))</f>
        <v>0</v>
      </c>
      <c r="K18063" s="29">
        <f>I18063/(INDEX(Installed_Capacity!$H$15:$S$20,MATCH(Source_Data!B18063,Installed_Capacity!$G$15:$G$20,0),MATCH(Source_Data!C18063,Installed_Capacity!$H$14:$S$14,0)))</f>
        <v>0.70000106494404657</v>
      </c>
      <c r="L18063" s="21"/>
      <c r="M18063" s="2"/>
    </row>
    <row r="18064" spans="1:13" x14ac:dyDescent="0.25">
      <c r="A18064" s="17">
        <v>43488</v>
      </c>
      <c r="B18064" s="19">
        <v>2019</v>
      </c>
      <c r="C18064" s="19">
        <v>1</v>
      </c>
      <c r="D18064" s="19">
        <v>23</v>
      </c>
      <c r="E18064" s="19">
        <v>14</v>
      </c>
      <c r="F18064" s="40">
        <v>22789.89</v>
      </c>
      <c r="G18064" s="35">
        <f t="shared" si="282"/>
        <v>28117.68</v>
      </c>
      <c r="H18064" s="27">
        <v>0</v>
      </c>
      <c r="I18064" s="28">
        <v>5108.2585000000008</v>
      </c>
      <c r="J18064" s="28">
        <f>H18064/(INDEX(Installed_Capacity!$H$6:$S$11,MATCH(Source_Data!B18064,Installed_Capacity!$G$6:$G$11,0),MATCH(Source_Data!C18064,Installed_Capacity!$H$5:$S$5,0)))</f>
        <v>0</v>
      </c>
      <c r="K18064" s="29">
        <f>I18064/(INDEX(Installed_Capacity!$H$15:$S$20,MATCH(Source_Data!B18064,Installed_Capacity!$G$15:$G$20,0),MATCH(Source_Data!C18064,Installed_Capacity!$H$14:$S$14,0)))</f>
        <v>0.64000111505906065</v>
      </c>
      <c r="L18064" s="21"/>
      <c r="M18064" s="2"/>
    </row>
    <row r="18065" spans="1:13" x14ac:dyDescent="0.25">
      <c r="A18065" s="17">
        <v>43488</v>
      </c>
      <c r="B18065" s="19">
        <v>2019</v>
      </c>
      <c r="C18065" s="19">
        <v>1</v>
      </c>
      <c r="D18065" s="19">
        <v>23</v>
      </c>
      <c r="E18065" s="19">
        <v>15</v>
      </c>
      <c r="F18065" s="40">
        <v>22762.27</v>
      </c>
      <c r="G18065" s="35">
        <f t="shared" si="282"/>
        <v>28117.68</v>
      </c>
      <c r="H18065" s="27">
        <v>0</v>
      </c>
      <c r="I18065" s="28">
        <v>2953.2141000000001</v>
      </c>
      <c r="J18065" s="28">
        <f>H18065/(INDEX(Installed_Capacity!$H$6:$S$11,MATCH(Source_Data!B18065,Installed_Capacity!$G$6:$G$11,0),MATCH(Source_Data!C18065,Installed_Capacity!$H$5:$S$5,0)))</f>
        <v>0</v>
      </c>
      <c r="K18065" s="29">
        <f>I18065/(INDEX(Installed_Capacity!$H$15:$S$20,MATCH(Source_Data!B18065,Installed_Capacity!$G$15:$G$20,0),MATCH(Source_Data!C18065,Installed_Capacity!$H$14:$S$14,0)))</f>
        <v>0.37000091459900469</v>
      </c>
      <c r="L18065" s="21"/>
      <c r="M18065" s="2"/>
    </row>
    <row r="18066" spans="1:13" x14ac:dyDescent="0.25">
      <c r="A18066" s="17">
        <v>43488</v>
      </c>
      <c r="B18066" s="19">
        <v>2019</v>
      </c>
      <c r="C18066" s="19">
        <v>1</v>
      </c>
      <c r="D18066" s="19">
        <v>23</v>
      </c>
      <c r="E18066" s="19">
        <v>16</v>
      </c>
      <c r="F18066" s="40">
        <v>23293.63</v>
      </c>
      <c r="G18066" s="35">
        <f t="shared" si="282"/>
        <v>28117.68</v>
      </c>
      <c r="H18066" s="27">
        <v>0</v>
      </c>
      <c r="I18066" s="28">
        <v>1835.7851000000001</v>
      </c>
      <c r="J18066" s="28">
        <f>H18066/(INDEX(Installed_Capacity!$H$6:$S$11,MATCH(Source_Data!B18066,Installed_Capacity!$G$6:$G$11,0),MATCH(Source_Data!C18066,Installed_Capacity!$H$5:$S$5,0)))</f>
        <v>0</v>
      </c>
      <c r="K18066" s="29">
        <f>I18066/(INDEX(Installed_Capacity!$H$15:$S$20,MATCH(Source_Data!B18066,Installed_Capacity!$G$15:$G$20,0),MATCH(Source_Data!C18066,Installed_Capacity!$H$14:$S$14,0)))</f>
        <v>0.23000098977152564</v>
      </c>
      <c r="L18066" s="21"/>
      <c r="M18066" s="2"/>
    </row>
    <row r="18067" spans="1:13" x14ac:dyDescent="0.25">
      <c r="A18067" s="17">
        <v>43488</v>
      </c>
      <c r="B18067" s="19">
        <v>2019</v>
      </c>
      <c r="C18067" s="19">
        <v>1</v>
      </c>
      <c r="D18067" s="19">
        <v>23</v>
      </c>
      <c r="E18067" s="19">
        <v>17</v>
      </c>
      <c r="F18067" s="40">
        <v>24887.18</v>
      </c>
      <c r="G18067" s="35">
        <f t="shared" si="282"/>
        <v>28117.68</v>
      </c>
      <c r="H18067" s="27">
        <v>65</v>
      </c>
      <c r="I18067" s="28">
        <v>798.17186000000004</v>
      </c>
      <c r="J18067" s="28">
        <f>H18067/(INDEX(Installed_Capacity!$H$6:$S$11,MATCH(Source_Data!B18067,Installed_Capacity!$G$6:$G$11,0),MATCH(Source_Data!C18067,Installed_Capacity!$H$5:$S$5,0)))</f>
        <v>0.1092436974789916</v>
      </c>
      <c r="K18067" s="29">
        <f>I18067/(INDEX(Installed_Capacity!$H$15:$S$20,MATCH(Source_Data!B18067,Installed_Capacity!$G$15:$G$20,0),MATCH(Source_Data!C18067,Installed_Capacity!$H$14:$S$14,0)))</f>
        <v>0.10000098476002425</v>
      </c>
      <c r="L18067" s="21"/>
      <c r="M18067" s="2"/>
    </row>
    <row r="18068" spans="1:13" x14ac:dyDescent="0.25">
      <c r="A18068" s="17">
        <v>43488</v>
      </c>
      <c r="B18068" s="19">
        <v>2019</v>
      </c>
      <c r="C18068" s="19">
        <v>1</v>
      </c>
      <c r="D18068" s="19">
        <v>23</v>
      </c>
      <c r="E18068" s="19">
        <v>18</v>
      </c>
      <c r="F18068" s="40">
        <v>27266.92</v>
      </c>
      <c r="G18068" s="35">
        <f t="shared" si="282"/>
        <v>28117.68</v>
      </c>
      <c r="H18068" s="27">
        <v>163</v>
      </c>
      <c r="I18068" s="28">
        <v>3272.4799999999996</v>
      </c>
      <c r="J18068" s="28">
        <f>H18068/(INDEX(Installed_Capacity!$H$6:$S$11,MATCH(Source_Data!B18068,Installed_Capacity!$G$6:$G$11,0),MATCH(Source_Data!C18068,Installed_Capacity!$H$5:$S$5,0)))</f>
        <v>0.2739495798319328</v>
      </c>
      <c r="K18068" s="29">
        <f>I18068/(INDEX(Installed_Capacity!$H$15:$S$20,MATCH(Source_Data!B18068,Installed_Capacity!$G$15:$G$20,0),MATCH(Source_Data!C18068,Installed_Capacity!$H$14:$S$14,0)))</f>
        <v>0.41000095218526511</v>
      </c>
      <c r="L18068" s="21"/>
      <c r="M18068" s="2"/>
    </row>
    <row r="18069" spans="1:13" x14ac:dyDescent="0.25">
      <c r="A18069" s="17">
        <v>43488</v>
      </c>
      <c r="B18069" s="19">
        <v>2019</v>
      </c>
      <c r="C18069" s="19">
        <v>1</v>
      </c>
      <c r="D18069" s="19">
        <v>23</v>
      </c>
      <c r="E18069" s="19">
        <v>19</v>
      </c>
      <c r="F18069" s="40">
        <v>28117.68</v>
      </c>
      <c r="G18069" s="35">
        <f t="shared" si="282"/>
        <v>28117.68</v>
      </c>
      <c r="H18069" s="27">
        <v>156</v>
      </c>
      <c r="I18069" s="28">
        <v>3272.4799999999996</v>
      </c>
      <c r="J18069" s="28">
        <f>H18069/(INDEX(Installed_Capacity!$H$6:$S$11,MATCH(Source_Data!B18069,Installed_Capacity!$G$6:$G$11,0),MATCH(Source_Data!C18069,Installed_Capacity!$H$5:$S$5,0)))</f>
        <v>0.26218487394957984</v>
      </c>
      <c r="K18069" s="29">
        <f>I18069/(INDEX(Installed_Capacity!$H$15:$S$20,MATCH(Source_Data!B18069,Installed_Capacity!$G$15:$G$20,0),MATCH(Source_Data!C18069,Installed_Capacity!$H$14:$S$14,0)))</f>
        <v>0.41000095218526511</v>
      </c>
      <c r="L18069" s="21"/>
      <c r="M18069" s="2"/>
    </row>
    <row r="18070" spans="1:13" x14ac:dyDescent="0.25">
      <c r="A18070" s="17">
        <v>43488</v>
      </c>
      <c r="B18070" s="19">
        <v>2019</v>
      </c>
      <c r="C18070" s="19">
        <v>1</v>
      </c>
      <c r="D18070" s="19">
        <v>23</v>
      </c>
      <c r="E18070" s="19">
        <v>20</v>
      </c>
      <c r="F18070" s="40">
        <v>27799.98</v>
      </c>
      <c r="G18070" s="35">
        <f t="shared" si="282"/>
        <v>28117.68</v>
      </c>
      <c r="H18070" s="27">
        <v>145</v>
      </c>
      <c r="I18070" s="28">
        <v>1516.5200599999998</v>
      </c>
      <c r="J18070" s="28">
        <f>H18070/(INDEX(Installed_Capacity!$H$6:$S$11,MATCH(Source_Data!B18070,Installed_Capacity!$G$6:$G$11,0),MATCH(Source_Data!C18070,Installed_Capacity!$H$5:$S$5,0)))</f>
        <v>0.24369747899159663</v>
      </c>
      <c r="K18070" s="29">
        <f>I18070/(INDEX(Installed_Capacity!$H$15:$S$20,MATCH(Source_Data!B18070,Installed_Capacity!$G$15:$G$20,0),MATCH(Source_Data!C18070,Installed_Capacity!$H$14:$S$14,0)))</f>
        <v>0.19000105993254515</v>
      </c>
      <c r="L18070" s="21"/>
      <c r="M18070" s="2"/>
    </row>
    <row r="18071" spans="1:13" x14ac:dyDescent="0.25">
      <c r="A18071" s="17">
        <v>43488</v>
      </c>
      <c r="B18071" s="19">
        <v>2019</v>
      </c>
      <c r="C18071" s="19">
        <v>1</v>
      </c>
      <c r="D18071" s="19">
        <v>23</v>
      </c>
      <c r="E18071" s="19">
        <v>21</v>
      </c>
      <c r="F18071" s="40">
        <v>27215.43</v>
      </c>
      <c r="G18071" s="35">
        <f t="shared" si="282"/>
        <v>28117.68</v>
      </c>
      <c r="H18071" s="27">
        <v>162</v>
      </c>
      <c r="I18071" s="28">
        <v>1755.9691</v>
      </c>
      <c r="J18071" s="28">
        <f>H18071/(INDEX(Installed_Capacity!$H$6:$S$11,MATCH(Source_Data!B18071,Installed_Capacity!$G$6:$G$11,0),MATCH(Source_Data!C18071,Installed_Capacity!$H$5:$S$5,0)))</f>
        <v>0.27226890756302519</v>
      </c>
      <c r="K18071" s="29">
        <f>I18071/(INDEX(Installed_Capacity!$H$15:$S$20,MATCH(Source_Data!B18071,Installed_Capacity!$G$15:$G$20,0),MATCH(Source_Data!C18071,Installed_Capacity!$H$14:$S$14,0)))</f>
        <v>0.2200010398865396</v>
      </c>
      <c r="L18071" s="21"/>
      <c r="M18071" s="2"/>
    </row>
    <row r="18072" spans="1:13" x14ac:dyDescent="0.25">
      <c r="A18072" s="17">
        <v>43488</v>
      </c>
      <c r="B18072" s="19">
        <v>2019</v>
      </c>
      <c r="C18072" s="19">
        <v>1</v>
      </c>
      <c r="D18072" s="19">
        <v>23</v>
      </c>
      <c r="E18072" s="19">
        <v>22</v>
      </c>
      <c r="F18072" s="40">
        <v>25859.16</v>
      </c>
      <c r="G18072" s="35">
        <f t="shared" si="282"/>
        <v>28117.68</v>
      </c>
      <c r="H18072" s="27">
        <v>161</v>
      </c>
      <c r="I18072" s="28">
        <v>718.35565999999994</v>
      </c>
      <c r="J18072" s="28">
        <f>H18072/(INDEX(Installed_Capacity!$H$6:$S$11,MATCH(Source_Data!B18072,Installed_Capacity!$G$6:$G$11,0),MATCH(Source_Data!C18072,Installed_Capacity!$H$5:$S$5,0)))</f>
        <v>0.27058823529411763</v>
      </c>
      <c r="K18072" s="29">
        <f>I18072/(INDEX(Installed_Capacity!$H$15:$S$20,MATCH(Source_Data!B18072,Installed_Capacity!$G$15:$G$20,0),MATCH(Source_Data!C18072,Installed_Capacity!$H$14:$S$14,0)))</f>
        <v>9.000100981753123E-2</v>
      </c>
      <c r="L18072" s="21"/>
      <c r="M18072" s="2"/>
    </row>
    <row r="18073" spans="1:13" x14ac:dyDescent="0.25">
      <c r="A18073" s="17">
        <v>43488</v>
      </c>
      <c r="B18073" s="19">
        <v>2019</v>
      </c>
      <c r="C18073" s="19">
        <v>1</v>
      </c>
      <c r="D18073" s="19">
        <v>23</v>
      </c>
      <c r="E18073" s="19">
        <v>23</v>
      </c>
      <c r="F18073" s="40">
        <v>23951.74</v>
      </c>
      <c r="G18073" s="35">
        <f t="shared" si="282"/>
        <v>28117.68</v>
      </c>
      <c r="H18073" s="27">
        <v>133</v>
      </c>
      <c r="I18073" s="28">
        <v>1676.1520599999999</v>
      </c>
      <c r="J18073" s="28">
        <f>H18073/(INDEX(Installed_Capacity!$H$6:$S$11,MATCH(Source_Data!B18073,Installed_Capacity!$G$6:$G$11,0),MATCH(Source_Data!C18073,Installed_Capacity!$H$5:$S$5,0)))</f>
        <v>0.22352941176470589</v>
      </c>
      <c r="K18073" s="29">
        <f>I18073/(INDEX(Installed_Capacity!$H$15:$S$20,MATCH(Source_Data!B18073,Installed_Capacity!$G$15:$G$20,0),MATCH(Source_Data!C18073,Installed_Capacity!$H$14:$S$14,0)))</f>
        <v>0.21000095970251725</v>
      </c>
      <c r="L18073" s="21"/>
      <c r="M18073" s="2"/>
    </row>
    <row r="18074" spans="1:13" x14ac:dyDescent="0.25">
      <c r="A18074" s="17">
        <v>43488</v>
      </c>
      <c r="B18074" s="19">
        <v>2019</v>
      </c>
      <c r="C18074" s="19">
        <v>1</v>
      </c>
      <c r="D18074" s="19">
        <v>23</v>
      </c>
      <c r="E18074" s="19">
        <v>24</v>
      </c>
      <c r="F18074" s="40">
        <v>22315.8</v>
      </c>
      <c r="G18074" s="35">
        <f t="shared" si="282"/>
        <v>28117.68</v>
      </c>
      <c r="H18074" s="27">
        <v>161</v>
      </c>
      <c r="I18074" s="28">
        <v>1995.4181000000001</v>
      </c>
      <c r="J18074" s="28">
        <f>H18074/(INDEX(Installed_Capacity!$H$6:$S$11,MATCH(Source_Data!B18074,Installed_Capacity!$G$6:$G$11,0),MATCH(Source_Data!C18074,Installed_Capacity!$H$5:$S$5,0)))</f>
        <v>0.27058823529411763</v>
      </c>
      <c r="K18074" s="29">
        <f>I18074/(INDEX(Installed_Capacity!$H$15:$S$20,MATCH(Source_Data!B18074,Installed_Capacity!$G$15:$G$20,0),MATCH(Source_Data!C18074,Installed_Capacity!$H$14:$S$14,0)))</f>
        <v>0.25000101482903264</v>
      </c>
      <c r="L18074" s="21"/>
      <c r="M18074" s="2"/>
    </row>
    <row r="18075" spans="1:13" x14ac:dyDescent="0.25">
      <c r="A18075" s="17">
        <v>43489</v>
      </c>
      <c r="B18075" s="19">
        <v>2019</v>
      </c>
      <c r="C18075" s="19">
        <v>1</v>
      </c>
      <c r="D18075" s="19">
        <v>24</v>
      </c>
      <c r="E18075" s="19">
        <v>1</v>
      </c>
      <c r="F18075" s="40">
        <v>21418.36</v>
      </c>
      <c r="G18075" s="35">
        <f t="shared" si="282"/>
        <v>27744.26</v>
      </c>
      <c r="H18075" s="27">
        <v>164</v>
      </c>
      <c r="I18075" s="28">
        <v>1835.7851000000001</v>
      </c>
      <c r="J18075" s="28">
        <f>H18075/(INDEX(Installed_Capacity!$H$6:$S$11,MATCH(Source_Data!B18075,Installed_Capacity!$G$6:$G$11,0),MATCH(Source_Data!C18075,Installed_Capacity!$H$5:$S$5,0)))</f>
        <v>0.27563025210084036</v>
      </c>
      <c r="K18075" s="29">
        <f>I18075/(INDEX(Installed_Capacity!$H$15:$S$20,MATCH(Source_Data!B18075,Installed_Capacity!$G$15:$G$20,0),MATCH(Source_Data!C18075,Installed_Capacity!$H$14:$S$14,0)))</f>
        <v>0.23000098977152564</v>
      </c>
      <c r="L18075" s="21"/>
      <c r="M18075" s="2"/>
    </row>
    <row r="18076" spans="1:13" x14ac:dyDescent="0.25">
      <c r="A18076" s="17">
        <v>43489</v>
      </c>
      <c r="B18076" s="19">
        <v>2019</v>
      </c>
      <c r="C18076" s="19">
        <v>1</v>
      </c>
      <c r="D18076" s="19">
        <v>24</v>
      </c>
      <c r="E18076" s="19">
        <v>2</v>
      </c>
      <c r="F18076" s="40">
        <v>20688.46</v>
      </c>
      <c r="G18076" s="35">
        <f t="shared" si="282"/>
        <v>27744.26</v>
      </c>
      <c r="H18076" s="27">
        <v>163</v>
      </c>
      <c r="I18076" s="28">
        <v>1356.88705</v>
      </c>
      <c r="J18076" s="28">
        <f>H18076/(INDEX(Installed_Capacity!$H$6:$S$11,MATCH(Source_Data!B18076,Installed_Capacity!$G$6:$G$11,0),MATCH(Source_Data!C18076,Installed_Capacity!$H$5:$S$5,0)))</f>
        <v>0.2739495798319328</v>
      </c>
      <c r="K18076" s="29">
        <f>I18076/(INDEX(Installed_Capacity!$H$15:$S$20,MATCH(Source_Data!B18076,Installed_Capacity!$G$15:$G$20,0),MATCH(Source_Data!C18076,Installed_Capacity!$H$14:$S$14,0)))</f>
        <v>0.17000103362216287</v>
      </c>
      <c r="L18076" s="21"/>
      <c r="M18076" s="2"/>
    </row>
    <row r="18077" spans="1:13" x14ac:dyDescent="0.25">
      <c r="A18077" s="17">
        <v>43489</v>
      </c>
      <c r="B18077" s="19">
        <v>2019</v>
      </c>
      <c r="C18077" s="19">
        <v>1</v>
      </c>
      <c r="D18077" s="19">
        <v>24</v>
      </c>
      <c r="E18077" s="19">
        <v>3</v>
      </c>
      <c r="F18077" s="40">
        <v>20291.23</v>
      </c>
      <c r="G18077" s="35">
        <f t="shared" si="282"/>
        <v>27744.26</v>
      </c>
      <c r="H18077" s="27">
        <v>160</v>
      </c>
      <c r="I18077" s="28">
        <v>957.80485999999996</v>
      </c>
      <c r="J18077" s="28">
        <f>H18077/(INDEX(Installed_Capacity!$H$6:$S$11,MATCH(Source_Data!B18077,Installed_Capacity!$G$6:$G$11,0),MATCH(Source_Data!C18077,Installed_Capacity!$H$5:$S$5,0)))</f>
        <v>0.26890756302521007</v>
      </c>
      <c r="K18077" s="29">
        <f>I18077/(INDEX(Installed_Capacity!$H$15:$S$20,MATCH(Source_Data!B18077,Installed_Capacity!$G$15:$G$20,0),MATCH(Source_Data!C18077,Installed_Capacity!$H$14:$S$14,0)))</f>
        <v>0.12000100981753123</v>
      </c>
      <c r="L18077" s="21"/>
      <c r="M18077" s="2"/>
    </row>
    <row r="18078" spans="1:13" x14ac:dyDescent="0.25">
      <c r="A18078" s="17">
        <v>43489</v>
      </c>
      <c r="B18078" s="19">
        <v>2019</v>
      </c>
      <c r="C18078" s="19">
        <v>1</v>
      </c>
      <c r="D18078" s="19">
        <v>24</v>
      </c>
      <c r="E18078" s="19">
        <v>4</v>
      </c>
      <c r="F18078" s="40">
        <v>20288.52</v>
      </c>
      <c r="G18078" s="35">
        <f t="shared" si="282"/>
        <v>27744.26</v>
      </c>
      <c r="H18078" s="27">
        <v>163</v>
      </c>
      <c r="I18078" s="28">
        <v>1197.25396</v>
      </c>
      <c r="J18078" s="28">
        <f>H18078/(INDEX(Installed_Capacity!$H$6:$S$11,MATCH(Source_Data!B18078,Installed_Capacity!$G$6:$G$11,0),MATCH(Source_Data!C18078,Installed_Capacity!$H$5:$S$5,0)))</f>
        <v>0.2739495798319328</v>
      </c>
      <c r="K18078" s="29">
        <f>I18078/(INDEX(Installed_Capacity!$H$15:$S$20,MATCH(Source_Data!B18078,Installed_Capacity!$G$15:$G$20,0),MATCH(Source_Data!C18078,Installed_Capacity!$H$14:$S$14,0)))</f>
        <v>0.15000099728877775</v>
      </c>
      <c r="L18078" s="21"/>
      <c r="M18078" s="2"/>
    </row>
    <row r="18079" spans="1:13" x14ac:dyDescent="0.25">
      <c r="A18079" s="17">
        <v>43489</v>
      </c>
      <c r="B18079" s="19">
        <v>2019</v>
      </c>
      <c r="C18079" s="19">
        <v>1</v>
      </c>
      <c r="D18079" s="19">
        <v>24</v>
      </c>
      <c r="E18079" s="19">
        <v>5</v>
      </c>
      <c r="F18079" s="40">
        <v>20948.009999999998</v>
      </c>
      <c r="G18079" s="35">
        <f t="shared" si="282"/>
        <v>27744.26</v>
      </c>
      <c r="H18079" s="27">
        <v>162</v>
      </c>
      <c r="I18079" s="28">
        <v>2075.2350999999999</v>
      </c>
      <c r="J18079" s="28">
        <f>H18079/(INDEX(Installed_Capacity!$H$6:$S$11,MATCH(Source_Data!B18079,Installed_Capacity!$G$6:$G$11,0),MATCH(Source_Data!C18079,Installed_Capacity!$H$5:$S$5,0)))</f>
        <v>0.27226890756302519</v>
      </c>
      <c r="K18079" s="29">
        <f>I18079/(INDEX(Installed_Capacity!$H$15:$S$20,MATCH(Source_Data!B18079,Installed_Capacity!$G$15:$G$20,0),MATCH(Source_Data!C18079,Installed_Capacity!$H$14:$S$14,0)))</f>
        <v>0.26000109000155353</v>
      </c>
      <c r="L18079" s="21"/>
      <c r="M18079" s="2"/>
    </row>
    <row r="18080" spans="1:13" x14ac:dyDescent="0.25">
      <c r="A18080" s="17">
        <v>43489</v>
      </c>
      <c r="B18080" s="19">
        <v>2019</v>
      </c>
      <c r="C18080" s="19">
        <v>1</v>
      </c>
      <c r="D18080" s="19">
        <v>24</v>
      </c>
      <c r="E18080" s="19">
        <v>6</v>
      </c>
      <c r="F18080" s="40">
        <v>22676.41</v>
      </c>
      <c r="G18080" s="35">
        <f t="shared" si="282"/>
        <v>27744.26</v>
      </c>
      <c r="H18080" s="27">
        <v>155</v>
      </c>
      <c r="I18080" s="28">
        <v>3511.9301</v>
      </c>
      <c r="J18080" s="28">
        <f>H18080/(INDEX(Installed_Capacity!$H$6:$S$11,MATCH(Source_Data!B18080,Installed_Capacity!$G$6:$G$11,0),MATCH(Source_Data!C18080,Installed_Capacity!$H$5:$S$5,0)))</f>
        <v>0.26050420168067229</v>
      </c>
      <c r="K18080" s="29">
        <f>I18080/(INDEX(Installed_Capacity!$H$15:$S$20,MATCH(Source_Data!B18080,Installed_Capacity!$G$15:$G$20,0),MATCH(Source_Data!C18080,Installed_Capacity!$H$14:$S$14,0)))</f>
        <v>0.44000106494404656</v>
      </c>
      <c r="L18080" s="21"/>
      <c r="M18080" s="2"/>
    </row>
    <row r="18081" spans="1:13" x14ac:dyDescent="0.25">
      <c r="A18081" s="17">
        <v>43489</v>
      </c>
      <c r="B18081" s="19">
        <v>2019</v>
      </c>
      <c r="C18081" s="19">
        <v>1</v>
      </c>
      <c r="D18081" s="19">
        <v>24</v>
      </c>
      <c r="E18081" s="19">
        <v>7</v>
      </c>
      <c r="F18081" s="40">
        <v>25254.12</v>
      </c>
      <c r="G18081" s="35">
        <f t="shared" si="282"/>
        <v>27744.26</v>
      </c>
      <c r="H18081" s="27">
        <v>150</v>
      </c>
      <c r="I18081" s="28">
        <v>4709.1759999999995</v>
      </c>
      <c r="J18081" s="28">
        <f>H18081/(INDEX(Installed_Capacity!$H$6:$S$11,MATCH(Source_Data!B18081,Installed_Capacity!$G$6:$G$11,0),MATCH(Source_Data!C18081,Installed_Capacity!$H$5:$S$5,0)))</f>
        <v>0.25210084033613445</v>
      </c>
      <c r="K18081" s="29">
        <f>I18081/(INDEX(Installed_Capacity!$H$15:$S$20,MATCH(Source_Data!B18081,Installed_Capacity!$G$15:$G$20,0),MATCH(Source_Data!C18081,Installed_Capacity!$H$14:$S$14,0)))</f>
        <v>0.59000105241529299</v>
      </c>
      <c r="L18081" s="21"/>
      <c r="M18081" s="2"/>
    </row>
    <row r="18082" spans="1:13" x14ac:dyDescent="0.25">
      <c r="A18082" s="17">
        <v>43489</v>
      </c>
      <c r="B18082" s="19">
        <v>2019</v>
      </c>
      <c r="C18082" s="19">
        <v>1</v>
      </c>
      <c r="D18082" s="19">
        <v>24</v>
      </c>
      <c r="E18082" s="19">
        <v>8</v>
      </c>
      <c r="F18082" s="40">
        <v>26383.55</v>
      </c>
      <c r="G18082" s="35">
        <f t="shared" si="282"/>
        <v>27744.26</v>
      </c>
      <c r="H18082" s="27">
        <v>97</v>
      </c>
      <c r="I18082" s="28">
        <v>5587.1565000000001</v>
      </c>
      <c r="J18082" s="28">
        <f>H18082/(INDEX(Installed_Capacity!$H$6:$S$11,MATCH(Source_Data!B18082,Installed_Capacity!$G$6:$G$11,0),MATCH(Source_Data!C18082,Installed_Capacity!$H$5:$S$5,0)))</f>
        <v>0.16302521008403362</v>
      </c>
      <c r="K18082" s="29">
        <f>I18082/(INDEX(Installed_Capacity!$H$15:$S$20,MATCH(Source_Data!B18082,Installed_Capacity!$G$15:$G$20,0),MATCH(Source_Data!C18082,Installed_Capacity!$H$14:$S$14,0)))</f>
        <v>0.70000106494404657</v>
      </c>
      <c r="L18082" s="21"/>
      <c r="M18082" s="2"/>
    </row>
    <row r="18083" spans="1:13" x14ac:dyDescent="0.25">
      <c r="A18083" s="17">
        <v>43489</v>
      </c>
      <c r="B18083" s="19">
        <v>2019</v>
      </c>
      <c r="C18083" s="19">
        <v>1</v>
      </c>
      <c r="D18083" s="19">
        <v>24</v>
      </c>
      <c r="E18083" s="19">
        <v>9</v>
      </c>
      <c r="F18083" s="40">
        <v>25551.61</v>
      </c>
      <c r="G18083" s="35">
        <f t="shared" si="282"/>
        <v>27744.26</v>
      </c>
      <c r="H18083" s="27">
        <v>35</v>
      </c>
      <c r="I18083" s="28">
        <v>5267.8905000000004</v>
      </c>
      <c r="J18083" s="28">
        <f>H18083/(INDEX(Installed_Capacity!$H$6:$S$11,MATCH(Source_Data!B18083,Installed_Capacity!$G$6:$G$11,0),MATCH(Source_Data!C18083,Installed_Capacity!$H$5:$S$5,0)))</f>
        <v>5.8823529411764705E-2</v>
      </c>
      <c r="K18083" s="29">
        <f>I18083/(INDEX(Installed_Capacity!$H$15:$S$20,MATCH(Source_Data!B18083,Installed_Capacity!$G$15:$G$20,0),MATCH(Source_Data!C18083,Installed_Capacity!$H$14:$S$14,0)))</f>
        <v>0.66000101482903262</v>
      </c>
      <c r="L18083" s="21"/>
      <c r="M18083" s="2"/>
    </row>
    <row r="18084" spans="1:13" x14ac:dyDescent="0.25">
      <c r="A18084" s="17">
        <v>43489</v>
      </c>
      <c r="B18084" s="19">
        <v>2019</v>
      </c>
      <c r="C18084" s="19">
        <v>1</v>
      </c>
      <c r="D18084" s="19">
        <v>24</v>
      </c>
      <c r="E18084" s="19">
        <v>10</v>
      </c>
      <c r="F18084" s="40">
        <v>24725.29</v>
      </c>
      <c r="G18084" s="35">
        <f t="shared" si="282"/>
        <v>27744.26</v>
      </c>
      <c r="H18084" s="27">
        <v>0.99999999900000003</v>
      </c>
      <c r="I18084" s="28">
        <v>4948.6242000000002</v>
      </c>
      <c r="J18084" s="28">
        <f>H18084/(INDEX(Installed_Capacity!$H$6:$S$11,MATCH(Source_Data!B18084,Installed_Capacity!$G$6:$G$11,0),MATCH(Source_Data!C18084,Installed_Capacity!$H$5:$S$5,0)))</f>
        <v>1.6806722672268908E-3</v>
      </c>
      <c r="K18084" s="29">
        <f>I18084/(INDEX(Installed_Capacity!$H$15:$S$20,MATCH(Source_Data!B18084,Installed_Capacity!$G$15:$G$20,0),MATCH(Source_Data!C18084,Installed_Capacity!$H$14:$S$14,0)))</f>
        <v>0.62000092712775823</v>
      </c>
      <c r="L18084" s="21"/>
      <c r="M18084" s="2"/>
    </row>
    <row r="18085" spans="1:13" x14ac:dyDescent="0.25">
      <c r="A18085" s="17">
        <v>43489</v>
      </c>
      <c r="B18085" s="19">
        <v>2019</v>
      </c>
      <c r="C18085" s="19">
        <v>1</v>
      </c>
      <c r="D18085" s="19">
        <v>24</v>
      </c>
      <c r="E18085" s="19">
        <v>11</v>
      </c>
      <c r="F18085" s="40">
        <v>23435</v>
      </c>
      <c r="G18085" s="35">
        <f t="shared" si="282"/>
        <v>27744.26</v>
      </c>
      <c r="H18085" s="27">
        <v>6</v>
      </c>
      <c r="I18085" s="28">
        <v>4868.8071</v>
      </c>
      <c r="J18085" s="28">
        <f>H18085/(INDEX(Installed_Capacity!$H$6:$S$11,MATCH(Source_Data!B18085,Installed_Capacity!$G$6:$G$11,0),MATCH(Source_Data!C18085,Installed_Capacity!$H$5:$S$5,0)))</f>
        <v>1.0084033613445379E-2</v>
      </c>
      <c r="K18085" s="29">
        <f>I18085/(INDEX(Installed_Capacity!$H$15:$S$20,MATCH(Source_Data!B18085,Installed_Capacity!$G$15:$G$20,0),MATCH(Source_Data!C18085,Installed_Capacity!$H$14:$S$14,0)))</f>
        <v>0.61000083942648375</v>
      </c>
      <c r="L18085" s="21"/>
      <c r="M18085" s="2"/>
    </row>
    <row r="18086" spans="1:13" x14ac:dyDescent="0.25">
      <c r="A18086" s="17">
        <v>43489</v>
      </c>
      <c r="B18086" s="19">
        <v>2019</v>
      </c>
      <c r="C18086" s="19">
        <v>1</v>
      </c>
      <c r="D18086" s="19">
        <v>24</v>
      </c>
      <c r="E18086" s="19">
        <v>12</v>
      </c>
      <c r="F18086" s="40">
        <v>22945.62</v>
      </c>
      <c r="G18086" s="35">
        <f t="shared" si="282"/>
        <v>27744.26</v>
      </c>
      <c r="H18086" s="27">
        <v>87</v>
      </c>
      <c r="I18086" s="28">
        <v>5347.7075000000004</v>
      </c>
      <c r="J18086" s="28">
        <f>H18086/(INDEX(Installed_Capacity!$H$6:$S$11,MATCH(Source_Data!B18086,Installed_Capacity!$G$6:$G$11,0),MATCH(Source_Data!C18086,Installed_Capacity!$H$5:$S$5,0)))</f>
        <v>0.14621848739495799</v>
      </c>
      <c r="K18086" s="29">
        <f>I18086/(INDEX(Installed_Capacity!$H$15:$S$20,MATCH(Source_Data!B18086,Installed_Capacity!$G$15:$G$20,0),MATCH(Source_Data!C18086,Installed_Capacity!$H$14:$S$14,0)))</f>
        <v>0.67000109000155361</v>
      </c>
      <c r="L18086" s="21"/>
      <c r="M18086" s="2"/>
    </row>
    <row r="18087" spans="1:13" x14ac:dyDescent="0.25">
      <c r="A18087" s="17">
        <v>43489</v>
      </c>
      <c r="B18087" s="19">
        <v>2019</v>
      </c>
      <c r="C18087" s="19">
        <v>1</v>
      </c>
      <c r="D18087" s="19">
        <v>24</v>
      </c>
      <c r="E18087" s="19">
        <v>13</v>
      </c>
      <c r="F18087" s="40">
        <v>22829.439999999999</v>
      </c>
      <c r="G18087" s="35">
        <f t="shared" si="282"/>
        <v>27744.26</v>
      </c>
      <c r="H18087" s="27">
        <v>132</v>
      </c>
      <c r="I18087" s="28">
        <v>6624.7695000000003</v>
      </c>
      <c r="J18087" s="28">
        <f>H18087/(INDEX(Installed_Capacity!$H$6:$S$11,MATCH(Source_Data!B18087,Installed_Capacity!$G$6:$G$11,0),MATCH(Source_Data!C18087,Installed_Capacity!$H$5:$S$5,0)))</f>
        <v>0.22184873949579831</v>
      </c>
      <c r="K18087" s="29">
        <f>I18087/(INDEX(Installed_Capacity!$H$15:$S$20,MATCH(Source_Data!B18087,Installed_Capacity!$G$15:$G$20,0),MATCH(Source_Data!C18087,Installed_Capacity!$H$14:$S$14,0)))</f>
        <v>0.83000103988653962</v>
      </c>
      <c r="L18087" s="21"/>
      <c r="M18087" s="2"/>
    </row>
    <row r="18088" spans="1:13" x14ac:dyDescent="0.25">
      <c r="A18088" s="17">
        <v>43489</v>
      </c>
      <c r="B18088" s="19">
        <v>2019</v>
      </c>
      <c r="C18088" s="19">
        <v>1</v>
      </c>
      <c r="D18088" s="19">
        <v>24</v>
      </c>
      <c r="E18088" s="19">
        <v>14</v>
      </c>
      <c r="F18088" s="40">
        <v>23023.8</v>
      </c>
      <c r="G18088" s="35">
        <f t="shared" si="282"/>
        <v>27744.26</v>
      </c>
      <c r="H18088" s="27">
        <v>144</v>
      </c>
      <c r="I18088" s="28">
        <v>6305.5034999999998</v>
      </c>
      <c r="J18088" s="28">
        <f>H18088/(INDEX(Installed_Capacity!$H$6:$S$11,MATCH(Source_Data!B18088,Installed_Capacity!$G$6:$G$11,0),MATCH(Source_Data!C18088,Installed_Capacity!$H$5:$S$5,0)))</f>
        <v>0.24201680672268908</v>
      </c>
      <c r="K18088" s="29">
        <f>I18088/(INDEX(Installed_Capacity!$H$15:$S$20,MATCH(Source_Data!B18088,Installed_Capacity!$G$15:$G$20,0),MATCH(Source_Data!C18088,Installed_Capacity!$H$14:$S$14,0)))</f>
        <v>0.79000098977152555</v>
      </c>
      <c r="L18088" s="21"/>
      <c r="M18088" s="2"/>
    </row>
    <row r="18089" spans="1:13" x14ac:dyDescent="0.25">
      <c r="A18089" s="17">
        <v>43489</v>
      </c>
      <c r="B18089" s="19">
        <v>2019</v>
      </c>
      <c r="C18089" s="19">
        <v>1</v>
      </c>
      <c r="D18089" s="19">
        <v>24</v>
      </c>
      <c r="E18089" s="19">
        <v>15</v>
      </c>
      <c r="F18089" s="40">
        <v>23141.34</v>
      </c>
      <c r="G18089" s="35">
        <f t="shared" si="282"/>
        <v>27744.26</v>
      </c>
      <c r="H18089" s="27">
        <v>146</v>
      </c>
      <c r="I18089" s="28">
        <v>6145.8705</v>
      </c>
      <c r="J18089" s="28">
        <f>H18089/(INDEX(Installed_Capacity!$H$6:$S$11,MATCH(Source_Data!B18089,Installed_Capacity!$G$6:$G$11,0),MATCH(Source_Data!C18089,Installed_Capacity!$H$5:$S$5,0)))</f>
        <v>0.24537815126050419</v>
      </c>
      <c r="K18089" s="29">
        <f>I18089/(INDEX(Installed_Capacity!$H$15:$S$20,MATCH(Source_Data!B18089,Installed_Capacity!$G$15:$G$20,0),MATCH(Source_Data!C18089,Installed_Capacity!$H$14:$S$14,0)))</f>
        <v>0.77000096471401869</v>
      </c>
      <c r="L18089" s="21"/>
      <c r="M18089" s="2"/>
    </row>
    <row r="18090" spans="1:13" x14ac:dyDescent="0.25">
      <c r="A18090" s="17">
        <v>43489</v>
      </c>
      <c r="B18090" s="19">
        <v>2019</v>
      </c>
      <c r="C18090" s="19">
        <v>1</v>
      </c>
      <c r="D18090" s="19">
        <v>24</v>
      </c>
      <c r="E18090" s="19">
        <v>16</v>
      </c>
      <c r="F18090" s="40">
        <v>23497.38</v>
      </c>
      <c r="G18090" s="35">
        <f t="shared" si="282"/>
        <v>27744.26</v>
      </c>
      <c r="H18090" s="27">
        <v>151</v>
      </c>
      <c r="I18090" s="28">
        <v>5108.2585000000008</v>
      </c>
      <c r="J18090" s="28">
        <f>H18090/(INDEX(Installed_Capacity!$H$6:$S$11,MATCH(Source_Data!B18090,Installed_Capacity!$G$6:$G$11,0),MATCH(Source_Data!C18090,Installed_Capacity!$H$5:$S$5,0)))</f>
        <v>0.253781512605042</v>
      </c>
      <c r="K18090" s="29">
        <f>I18090/(INDEX(Installed_Capacity!$H$15:$S$20,MATCH(Source_Data!B18090,Installed_Capacity!$G$15:$G$20,0),MATCH(Source_Data!C18090,Installed_Capacity!$H$14:$S$14,0)))</f>
        <v>0.64000111505906065</v>
      </c>
      <c r="L18090" s="21"/>
      <c r="M18090" s="2"/>
    </row>
    <row r="18091" spans="1:13" x14ac:dyDescent="0.25">
      <c r="A18091" s="17">
        <v>43489</v>
      </c>
      <c r="B18091" s="19">
        <v>2019</v>
      </c>
      <c r="C18091" s="19">
        <v>1</v>
      </c>
      <c r="D18091" s="19">
        <v>24</v>
      </c>
      <c r="E18091" s="19">
        <v>17</v>
      </c>
      <c r="F18091" s="40">
        <v>24916.240000000002</v>
      </c>
      <c r="G18091" s="35">
        <f t="shared" si="282"/>
        <v>27744.26</v>
      </c>
      <c r="H18091" s="27">
        <v>152</v>
      </c>
      <c r="I18091" s="28">
        <v>5347.7075000000004</v>
      </c>
      <c r="J18091" s="28">
        <f>H18091/(INDEX(Installed_Capacity!$H$6:$S$11,MATCH(Source_Data!B18091,Installed_Capacity!$G$6:$G$11,0),MATCH(Source_Data!C18091,Installed_Capacity!$H$5:$S$5,0)))</f>
        <v>0.25546218487394956</v>
      </c>
      <c r="K18091" s="29">
        <f>I18091/(INDEX(Installed_Capacity!$H$15:$S$20,MATCH(Source_Data!B18091,Installed_Capacity!$G$15:$G$20,0),MATCH(Source_Data!C18091,Installed_Capacity!$H$14:$S$14,0)))</f>
        <v>0.67000109000155361</v>
      </c>
      <c r="L18091" s="21"/>
      <c r="M18091" s="2"/>
    </row>
    <row r="18092" spans="1:13" x14ac:dyDescent="0.25">
      <c r="A18092" s="17">
        <v>43489</v>
      </c>
      <c r="B18092" s="19">
        <v>2019</v>
      </c>
      <c r="C18092" s="19">
        <v>1</v>
      </c>
      <c r="D18092" s="19">
        <v>24</v>
      </c>
      <c r="E18092" s="19">
        <v>18</v>
      </c>
      <c r="F18092" s="40">
        <v>27074.21</v>
      </c>
      <c r="G18092" s="35">
        <f t="shared" si="282"/>
        <v>27744.26</v>
      </c>
      <c r="H18092" s="27">
        <v>147</v>
      </c>
      <c r="I18092" s="28">
        <v>6544.9535000000005</v>
      </c>
      <c r="J18092" s="28">
        <f>H18092/(INDEX(Installed_Capacity!$H$6:$S$11,MATCH(Source_Data!B18092,Installed_Capacity!$G$6:$G$11,0),MATCH(Source_Data!C18092,Installed_Capacity!$H$5:$S$5,0)))</f>
        <v>0.24705882352941178</v>
      </c>
      <c r="K18092" s="29">
        <f>I18092/(INDEX(Installed_Capacity!$H$15:$S$20,MATCH(Source_Data!B18092,Installed_Capacity!$G$15:$G$20,0),MATCH(Source_Data!C18092,Installed_Capacity!$H$14:$S$14,0)))</f>
        <v>0.82000109000155363</v>
      </c>
      <c r="L18092" s="21"/>
      <c r="M18092" s="2"/>
    </row>
    <row r="18093" spans="1:13" x14ac:dyDescent="0.25">
      <c r="A18093" s="17">
        <v>43489</v>
      </c>
      <c r="B18093" s="19">
        <v>2019</v>
      </c>
      <c r="C18093" s="19">
        <v>1</v>
      </c>
      <c r="D18093" s="19">
        <v>24</v>
      </c>
      <c r="E18093" s="19">
        <v>19</v>
      </c>
      <c r="F18093" s="40">
        <v>27744.26</v>
      </c>
      <c r="G18093" s="35">
        <f t="shared" si="282"/>
        <v>27744.26</v>
      </c>
      <c r="H18093" s="27">
        <v>151</v>
      </c>
      <c r="I18093" s="28">
        <v>5826.6054999999997</v>
      </c>
      <c r="J18093" s="28">
        <f>H18093/(INDEX(Installed_Capacity!$H$6:$S$11,MATCH(Source_Data!B18093,Installed_Capacity!$G$6:$G$11,0),MATCH(Source_Data!C18093,Installed_Capacity!$H$5:$S$5,0)))</f>
        <v>0.253781512605042</v>
      </c>
      <c r="K18093" s="29">
        <f>I18093/(INDEX(Installed_Capacity!$H$15:$S$20,MATCH(Source_Data!B18093,Installed_Capacity!$G$15:$G$20,0),MATCH(Source_Data!C18093,Installed_Capacity!$H$14:$S$14,0)))</f>
        <v>0.73000103988653953</v>
      </c>
      <c r="L18093" s="21"/>
      <c r="M18093" s="2"/>
    </row>
    <row r="18094" spans="1:13" x14ac:dyDescent="0.25">
      <c r="A18094" s="17">
        <v>43489</v>
      </c>
      <c r="B18094" s="19">
        <v>2019</v>
      </c>
      <c r="C18094" s="19">
        <v>1</v>
      </c>
      <c r="D18094" s="19">
        <v>24</v>
      </c>
      <c r="E18094" s="19">
        <v>20</v>
      </c>
      <c r="F18094" s="40">
        <v>27172.67</v>
      </c>
      <c r="G18094" s="35">
        <f t="shared" si="282"/>
        <v>27744.26</v>
      </c>
      <c r="H18094" s="27">
        <v>147</v>
      </c>
      <c r="I18094" s="28">
        <v>5347.7075000000004</v>
      </c>
      <c r="J18094" s="28">
        <f>H18094/(INDEX(Installed_Capacity!$H$6:$S$11,MATCH(Source_Data!B18094,Installed_Capacity!$G$6:$G$11,0),MATCH(Source_Data!C18094,Installed_Capacity!$H$5:$S$5,0)))</f>
        <v>0.24705882352941178</v>
      </c>
      <c r="K18094" s="29">
        <f>I18094/(INDEX(Installed_Capacity!$H$15:$S$20,MATCH(Source_Data!B18094,Installed_Capacity!$G$15:$G$20,0),MATCH(Source_Data!C18094,Installed_Capacity!$H$14:$S$14,0)))</f>
        <v>0.67000109000155361</v>
      </c>
      <c r="L18094" s="21"/>
      <c r="M18094" s="2"/>
    </row>
    <row r="18095" spans="1:13" x14ac:dyDescent="0.25">
      <c r="A18095" s="17">
        <v>43489</v>
      </c>
      <c r="B18095" s="19">
        <v>2019</v>
      </c>
      <c r="C18095" s="19">
        <v>1</v>
      </c>
      <c r="D18095" s="19">
        <v>24</v>
      </c>
      <c r="E18095" s="19">
        <v>21</v>
      </c>
      <c r="F18095" s="40">
        <v>26524.29</v>
      </c>
      <c r="G18095" s="35">
        <f t="shared" si="282"/>
        <v>27744.26</v>
      </c>
      <c r="H18095" s="27">
        <v>126</v>
      </c>
      <c r="I18095" s="28">
        <v>5666.9735000000001</v>
      </c>
      <c r="J18095" s="28">
        <f>H18095/(INDEX(Installed_Capacity!$H$6:$S$11,MATCH(Source_Data!B18095,Installed_Capacity!$G$6:$G$11,0),MATCH(Source_Data!C18095,Installed_Capacity!$H$5:$S$5,0)))</f>
        <v>0.21176470588235294</v>
      </c>
      <c r="K18095" s="29">
        <f>I18095/(INDEX(Installed_Capacity!$H$15:$S$20,MATCH(Source_Data!B18095,Installed_Capacity!$G$15:$G$20,0),MATCH(Source_Data!C18095,Installed_Capacity!$H$14:$S$14,0)))</f>
        <v>0.71000114011656745</v>
      </c>
      <c r="L18095" s="21"/>
      <c r="M18095" s="2"/>
    </row>
    <row r="18096" spans="1:13" x14ac:dyDescent="0.25">
      <c r="A18096" s="17">
        <v>43489</v>
      </c>
      <c r="B18096" s="19">
        <v>2019</v>
      </c>
      <c r="C18096" s="19">
        <v>1</v>
      </c>
      <c r="D18096" s="19">
        <v>24</v>
      </c>
      <c r="E18096" s="19">
        <v>22</v>
      </c>
      <c r="F18096" s="40">
        <v>25380.11</v>
      </c>
      <c r="G18096" s="35">
        <f t="shared" si="282"/>
        <v>27744.26</v>
      </c>
      <c r="H18096" s="27">
        <v>134</v>
      </c>
      <c r="I18096" s="28">
        <v>6225.6864999999998</v>
      </c>
      <c r="J18096" s="28">
        <f>H18096/(INDEX(Installed_Capacity!$H$6:$S$11,MATCH(Source_Data!B18096,Installed_Capacity!$G$6:$G$11,0),MATCH(Source_Data!C18096,Installed_Capacity!$H$5:$S$5,0)))</f>
        <v>0.22521008403361345</v>
      </c>
      <c r="K18096" s="29">
        <f>I18096/(INDEX(Installed_Capacity!$H$15:$S$20,MATCH(Source_Data!B18096,Installed_Capacity!$G$15:$G$20,0),MATCH(Source_Data!C18096,Installed_Capacity!$H$14:$S$14,0)))</f>
        <v>0.78000091459900467</v>
      </c>
      <c r="L18096" s="21"/>
      <c r="M18096" s="2"/>
    </row>
    <row r="18097" spans="1:13" x14ac:dyDescent="0.25">
      <c r="A18097" s="17">
        <v>43489</v>
      </c>
      <c r="B18097" s="19">
        <v>2019</v>
      </c>
      <c r="C18097" s="19">
        <v>1</v>
      </c>
      <c r="D18097" s="19">
        <v>24</v>
      </c>
      <c r="E18097" s="19">
        <v>23</v>
      </c>
      <c r="F18097" s="40">
        <v>23614.29</v>
      </c>
      <c r="G18097" s="35">
        <f t="shared" si="282"/>
        <v>27744.26</v>
      </c>
      <c r="H18097" s="27">
        <v>114</v>
      </c>
      <c r="I18097" s="28">
        <v>6066.0555000000004</v>
      </c>
      <c r="J18097" s="28">
        <f>H18097/(INDEX(Installed_Capacity!$H$6:$S$11,MATCH(Source_Data!B18097,Installed_Capacity!$G$6:$G$11,0),MATCH(Source_Data!C18097,Installed_Capacity!$H$5:$S$5,0)))</f>
        <v>0.1915966386554622</v>
      </c>
      <c r="K18097" s="29">
        <f>I18097/(INDEX(Installed_Capacity!$H$15:$S$20,MATCH(Source_Data!B18097,Installed_Capacity!$G$15:$G$20,0),MATCH(Source_Data!C18097,Installed_Capacity!$H$14:$S$14,0)))</f>
        <v>0.7600011401165675</v>
      </c>
      <c r="L18097" s="21"/>
      <c r="M18097" s="2"/>
    </row>
    <row r="18098" spans="1:13" x14ac:dyDescent="0.25">
      <c r="A18098" s="17">
        <v>43489</v>
      </c>
      <c r="B18098" s="19">
        <v>2019</v>
      </c>
      <c r="C18098" s="19">
        <v>1</v>
      </c>
      <c r="D18098" s="19">
        <v>24</v>
      </c>
      <c r="E18098" s="19">
        <v>24</v>
      </c>
      <c r="F18098" s="40">
        <v>22206.87</v>
      </c>
      <c r="G18098" s="35">
        <f t="shared" si="282"/>
        <v>27744.26</v>
      </c>
      <c r="H18098" s="27">
        <v>85</v>
      </c>
      <c r="I18098" s="28">
        <v>5587.1565000000001</v>
      </c>
      <c r="J18098" s="28">
        <f>H18098/(INDEX(Installed_Capacity!$H$6:$S$11,MATCH(Source_Data!B18098,Installed_Capacity!$G$6:$G$11,0),MATCH(Source_Data!C18098,Installed_Capacity!$H$5:$S$5,0)))</f>
        <v>0.14285714285714285</v>
      </c>
      <c r="K18098" s="29">
        <f>I18098/(INDEX(Installed_Capacity!$H$15:$S$20,MATCH(Source_Data!B18098,Installed_Capacity!$G$15:$G$20,0),MATCH(Source_Data!C18098,Installed_Capacity!$H$14:$S$14,0)))</f>
        <v>0.70000106494404657</v>
      </c>
      <c r="L18098" s="21"/>
      <c r="M18098" s="2"/>
    </row>
    <row r="18099" spans="1:13" x14ac:dyDescent="0.25">
      <c r="A18099" s="17">
        <v>43490</v>
      </c>
      <c r="B18099" s="19">
        <v>2019</v>
      </c>
      <c r="C18099" s="19">
        <v>1</v>
      </c>
      <c r="D18099" s="19">
        <v>25</v>
      </c>
      <c r="E18099" s="19">
        <v>1</v>
      </c>
      <c r="F18099" s="40">
        <v>21079.91</v>
      </c>
      <c r="G18099" s="35">
        <f t="shared" si="282"/>
        <v>27061.52</v>
      </c>
      <c r="H18099" s="27">
        <v>154</v>
      </c>
      <c r="I18099" s="28">
        <v>4549.5429999999997</v>
      </c>
      <c r="J18099" s="28">
        <f>H18099/(INDEX(Installed_Capacity!$H$6:$S$11,MATCH(Source_Data!B18099,Installed_Capacity!$G$6:$G$11,0),MATCH(Source_Data!C18099,Installed_Capacity!$H$5:$S$5,0)))</f>
        <v>0.25882352941176473</v>
      </c>
      <c r="K18099" s="29">
        <f>I18099/(INDEX(Installed_Capacity!$H$15:$S$20,MATCH(Source_Data!B18099,Installed_Capacity!$G$15:$G$20,0),MATCH(Source_Data!C18099,Installed_Capacity!$H$14:$S$14,0)))</f>
        <v>0.57000102735778602</v>
      </c>
      <c r="L18099" s="21"/>
      <c r="M18099" s="2"/>
    </row>
    <row r="18100" spans="1:13" x14ac:dyDescent="0.25">
      <c r="A18100" s="17">
        <v>43490</v>
      </c>
      <c r="B18100" s="19">
        <v>2019</v>
      </c>
      <c r="C18100" s="19">
        <v>1</v>
      </c>
      <c r="D18100" s="19">
        <v>25</v>
      </c>
      <c r="E18100" s="19">
        <v>2</v>
      </c>
      <c r="F18100" s="40">
        <v>20386.73</v>
      </c>
      <c r="G18100" s="35">
        <f t="shared" si="282"/>
        <v>27061.52</v>
      </c>
      <c r="H18100" s="27">
        <v>165</v>
      </c>
      <c r="I18100" s="28">
        <v>3751.3780999999999</v>
      </c>
      <c r="J18100" s="28">
        <f>H18100/(INDEX(Installed_Capacity!$H$6:$S$11,MATCH(Source_Data!B18100,Installed_Capacity!$G$6:$G$11,0),MATCH(Source_Data!C18100,Installed_Capacity!$H$5:$S$5,0)))</f>
        <v>0.27731092436974791</v>
      </c>
      <c r="K18100" s="29">
        <f>I18100/(INDEX(Installed_Capacity!$H$15:$S$20,MATCH(Source_Data!B18100,Installed_Capacity!$G$15:$G$20,0),MATCH(Source_Data!C18100,Installed_Capacity!$H$14:$S$14,0)))</f>
        <v>0.47000091459900467</v>
      </c>
      <c r="L18100" s="21"/>
      <c r="M18100" s="2"/>
    </row>
    <row r="18101" spans="1:13" x14ac:dyDescent="0.25">
      <c r="A18101" s="17">
        <v>43490</v>
      </c>
      <c r="B18101" s="19">
        <v>2019</v>
      </c>
      <c r="C18101" s="19">
        <v>1</v>
      </c>
      <c r="D18101" s="19">
        <v>25</v>
      </c>
      <c r="E18101" s="19">
        <v>3</v>
      </c>
      <c r="F18101" s="40">
        <v>19994.439999999999</v>
      </c>
      <c r="G18101" s="35">
        <f t="shared" si="282"/>
        <v>27061.52</v>
      </c>
      <c r="H18101" s="27">
        <v>164</v>
      </c>
      <c r="I18101" s="28">
        <v>3511.9301</v>
      </c>
      <c r="J18101" s="28">
        <f>H18101/(INDEX(Installed_Capacity!$H$6:$S$11,MATCH(Source_Data!B18101,Installed_Capacity!$G$6:$G$11,0),MATCH(Source_Data!C18101,Installed_Capacity!$H$5:$S$5,0)))</f>
        <v>0.27563025210084036</v>
      </c>
      <c r="K18101" s="29">
        <f>I18101/(INDEX(Installed_Capacity!$H$15:$S$20,MATCH(Source_Data!B18101,Installed_Capacity!$G$15:$G$20,0),MATCH(Source_Data!C18101,Installed_Capacity!$H$14:$S$14,0)))</f>
        <v>0.44000106494404656</v>
      </c>
      <c r="L18101" s="21"/>
      <c r="M18101" s="2"/>
    </row>
    <row r="18102" spans="1:13" x14ac:dyDescent="0.25">
      <c r="A18102" s="17">
        <v>43490</v>
      </c>
      <c r="B18102" s="19">
        <v>2019</v>
      </c>
      <c r="C18102" s="19">
        <v>1</v>
      </c>
      <c r="D18102" s="19">
        <v>25</v>
      </c>
      <c r="E18102" s="19">
        <v>4</v>
      </c>
      <c r="F18102" s="40">
        <v>19987.189999999999</v>
      </c>
      <c r="G18102" s="35">
        <f t="shared" si="282"/>
        <v>27061.52</v>
      </c>
      <c r="H18102" s="27">
        <v>164</v>
      </c>
      <c r="I18102" s="28">
        <v>3432.1131</v>
      </c>
      <c r="J18102" s="28">
        <f>H18102/(INDEX(Installed_Capacity!$H$6:$S$11,MATCH(Source_Data!B18102,Installed_Capacity!$G$6:$G$11,0),MATCH(Source_Data!C18102,Installed_Capacity!$H$5:$S$5,0)))</f>
        <v>0.27563025210084036</v>
      </c>
      <c r="K18102" s="29">
        <f>I18102/(INDEX(Installed_Capacity!$H$15:$S$20,MATCH(Source_Data!B18102,Installed_Capacity!$G$15:$G$20,0),MATCH(Source_Data!C18102,Installed_Capacity!$H$14:$S$14,0)))</f>
        <v>0.43000098977152562</v>
      </c>
      <c r="L18102" s="21"/>
      <c r="M18102" s="2"/>
    </row>
    <row r="18103" spans="1:13" x14ac:dyDescent="0.25">
      <c r="A18103" s="17">
        <v>43490</v>
      </c>
      <c r="B18103" s="19">
        <v>2019</v>
      </c>
      <c r="C18103" s="19">
        <v>1</v>
      </c>
      <c r="D18103" s="19">
        <v>25</v>
      </c>
      <c r="E18103" s="19">
        <v>5</v>
      </c>
      <c r="F18103" s="40">
        <v>20645.669999999998</v>
      </c>
      <c r="G18103" s="35">
        <f t="shared" si="282"/>
        <v>27061.52</v>
      </c>
      <c r="H18103" s="27">
        <v>148</v>
      </c>
      <c r="I18103" s="28">
        <v>2873.3981000000003</v>
      </c>
      <c r="J18103" s="28">
        <f>H18103/(INDEX(Installed_Capacity!$H$6:$S$11,MATCH(Source_Data!B18103,Installed_Capacity!$G$6:$G$11,0),MATCH(Source_Data!C18103,Installed_Capacity!$H$5:$S$5,0)))</f>
        <v>0.24873949579831933</v>
      </c>
      <c r="K18103" s="29">
        <f>I18103/(INDEX(Installed_Capacity!$H$15:$S$20,MATCH(Source_Data!B18103,Installed_Capacity!$G$15:$G$20,0),MATCH(Source_Data!C18103,Installed_Capacity!$H$14:$S$14,0)))</f>
        <v>0.36000096471401871</v>
      </c>
      <c r="L18103" s="21"/>
      <c r="M18103" s="2"/>
    </row>
    <row r="18104" spans="1:13" x14ac:dyDescent="0.25">
      <c r="A18104" s="17">
        <v>43490</v>
      </c>
      <c r="B18104" s="19">
        <v>2019</v>
      </c>
      <c r="C18104" s="19">
        <v>1</v>
      </c>
      <c r="D18104" s="19">
        <v>25</v>
      </c>
      <c r="E18104" s="19">
        <v>6</v>
      </c>
      <c r="F18104" s="40">
        <v>22237.72</v>
      </c>
      <c r="G18104" s="35">
        <f t="shared" si="282"/>
        <v>27061.52</v>
      </c>
      <c r="H18104" s="27">
        <v>83</v>
      </c>
      <c r="I18104" s="28">
        <v>2474.3161</v>
      </c>
      <c r="J18104" s="28">
        <f>H18104/(INDEX(Installed_Capacity!$H$6:$S$11,MATCH(Source_Data!B18104,Installed_Capacity!$G$6:$G$11,0),MATCH(Source_Data!C18104,Installed_Capacity!$H$5:$S$5,0)))</f>
        <v>0.13949579831932774</v>
      </c>
      <c r="K18104" s="29">
        <f>I18104/(INDEX(Installed_Capacity!$H$15:$S$20,MATCH(Source_Data!B18104,Installed_Capacity!$G$15:$G$20,0),MATCH(Source_Data!C18104,Installed_Capacity!$H$14:$S$14,0)))</f>
        <v>0.31000096471401867</v>
      </c>
      <c r="L18104" s="21"/>
      <c r="M18104" s="2"/>
    </row>
    <row r="18105" spans="1:13" x14ac:dyDescent="0.25">
      <c r="A18105" s="17">
        <v>43490</v>
      </c>
      <c r="B18105" s="19">
        <v>2019</v>
      </c>
      <c r="C18105" s="19">
        <v>1</v>
      </c>
      <c r="D18105" s="19">
        <v>25</v>
      </c>
      <c r="E18105" s="19">
        <v>7</v>
      </c>
      <c r="F18105" s="40">
        <v>24733.5</v>
      </c>
      <c r="G18105" s="35">
        <f t="shared" si="282"/>
        <v>27061.52</v>
      </c>
      <c r="H18105" s="27">
        <v>44</v>
      </c>
      <c r="I18105" s="28">
        <v>2873.3981000000003</v>
      </c>
      <c r="J18105" s="28">
        <f>H18105/(INDEX(Installed_Capacity!$H$6:$S$11,MATCH(Source_Data!B18105,Installed_Capacity!$G$6:$G$11,0),MATCH(Source_Data!C18105,Installed_Capacity!$H$5:$S$5,0)))</f>
        <v>7.3949579831932774E-2</v>
      </c>
      <c r="K18105" s="29">
        <f>I18105/(INDEX(Installed_Capacity!$H$15:$S$20,MATCH(Source_Data!B18105,Installed_Capacity!$G$15:$G$20,0),MATCH(Source_Data!C18105,Installed_Capacity!$H$14:$S$14,0)))</f>
        <v>0.36000096471401871</v>
      </c>
      <c r="L18105" s="21"/>
      <c r="M18105" s="2"/>
    </row>
    <row r="18106" spans="1:13" x14ac:dyDescent="0.25">
      <c r="A18106" s="17">
        <v>43490</v>
      </c>
      <c r="B18106" s="19">
        <v>2019</v>
      </c>
      <c r="C18106" s="19">
        <v>1</v>
      </c>
      <c r="D18106" s="19">
        <v>25</v>
      </c>
      <c r="E18106" s="19">
        <v>8</v>
      </c>
      <c r="F18106" s="40">
        <v>26003.15</v>
      </c>
      <c r="G18106" s="35">
        <f t="shared" si="282"/>
        <v>27061.52</v>
      </c>
      <c r="H18106" s="27">
        <v>51</v>
      </c>
      <c r="I18106" s="28">
        <v>2873.3981000000003</v>
      </c>
      <c r="J18106" s="28">
        <f>H18106/(INDEX(Installed_Capacity!$H$6:$S$11,MATCH(Source_Data!B18106,Installed_Capacity!$G$6:$G$11,0),MATCH(Source_Data!C18106,Installed_Capacity!$H$5:$S$5,0)))</f>
        <v>8.5714285714285715E-2</v>
      </c>
      <c r="K18106" s="29">
        <f>I18106/(INDEX(Installed_Capacity!$H$15:$S$20,MATCH(Source_Data!B18106,Installed_Capacity!$G$15:$G$20,0),MATCH(Source_Data!C18106,Installed_Capacity!$H$14:$S$14,0)))</f>
        <v>0.36000096471401871</v>
      </c>
      <c r="L18106" s="21"/>
      <c r="M18106" s="2"/>
    </row>
    <row r="18107" spans="1:13" x14ac:dyDescent="0.25">
      <c r="A18107" s="17">
        <v>43490</v>
      </c>
      <c r="B18107" s="19">
        <v>2019</v>
      </c>
      <c r="C18107" s="19">
        <v>1</v>
      </c>
      <c r="D18107" s="19">
        <v>25</v>
      </c>
      <c r="E18107" s="19">
        <v>9</v>
      </c>
      <c r="F18107" s="40">
        <v>25298.720000000001</v>
      </c>
      <c r="G18107" s="35">
        <f t="shared" si="282"/>
        <v>27061.52</v>
      </c>
      <c r="H18107" s="27">
        <v>156</v>
      </c>
      <c r="I18107" s="28">
        <v>2314.6831000000002</v>
      </c>
      <c r="J18107" s="28">
        <f>H18107/(INDEX(Installed_Capacity!$H$6:$S$11,MATCH(Source_Data!B18107,Installed_Capacity!$G$6:$G$11,0),MATCH(Source_Data!C18107,Installed_Capacity!$H$5:$S$5,0)))</f>
        <v>0.26218487394957984</v>
      </c>
      <c r="K18107" s="29">
        <f>I18107/(INDEX(Installed_Capacity!$H$15:$S$20,MATCH(Source_Data!B18107,Installed_Capacity!$G$15:$G$20,0),MATCH(Source_Data!C18107,Installed_Capacity!$H$14:$S$14,0)))</f>
        <v>0.29000093965651169</v>
      </c>
      <c r="L18107" s="21"/>
      <c r="M18107" s="2"/>
    </row>
    <row r="18108" spans="1:13" x14ac:dyDescent="0.25">
      <c r="A18108" s="17">
        <v>43490</v>
      </c>
      <c r="B18108" s="19">
        <v>2019</v>
      </c>
      <c r="C18108" s="19">
        <v>1</v>
      </c>
      <c r="D18108" s="19">
        <v>25</v>
      </c>
      <c r="E18108" s="19">
        <v>10</v>
      </c>
      <c r="F18108" s="40">
        <v>24275.82</v>
      </c>
      <c r="G18108" s="35">
        <f t="shared" si="282"/>
        <v>27061.52</v>
      </c>
      <c r="H18108" s="27">
        <v>159</v>
      </c>
      <c r="I18108" s="28">
        <v>1835.7851000000001</v>
      </c>
      <c r="J18108" s="28">
        <f>H18108/(INDEX(Installed_Capacity!$H$6:$S$11,MATCH(Source_Data!B18108,Installed_Capacity!$G$6:$G$11,0),MATCH(Source_Data!C18108,Installed_Capacity!$H$5:$S$5,0)))</f>
        <v>0.26722689075630252</v>
      </c>
      <c r="K18108" s="29">
        <f>I18108/(INDEX(Installed_Capacity!$H$15:$S$20,MATCH(Source_Data!B18108,Installed_Capacity!$G$15:$G$20,0),MATCH(Source_Data!C18108,Installed_Capacity!$H$14:$S$14,0)))</f>
        <v>0.23000098977152564</v>
      </c>
      <c r="L18108" s="21"/>
      <c r="M18108" s="2"/>
    </row>
    <row r="18109" spans="1:13" x14ac:dyDescent="0.25">
      <c r="A18109" s="17">
        <v>43490</v>
      </c>
      <c r="B18109" s="19">
        <v>2019</v>
      </c>
      <c r="C18109" s="19">
        <v>1</v>
      </c>
      <c r="D18109" s="19">
        <v>25</v>
      </c>
      <c r="E18109" s="19">
        <v>11</v>
      </c>
      <c r="F18109" s="40">
        <v>23377.7</v>
      </c>
      <c r="G18109" s="35">
        <f t="shared" si="282"/>
        <v>27061.52</v>
      </c>
      <c r="H18109" s="27">
        <v>163</v>
      </c>
      <c r="I18109" s="28">
        <v>1596.3360600000001</v>
      </c>
      <c r="J18109" s="28">
        <f>H18109/(INDEX(Installed_Capacity!$H$6:$S$11,MATCH(Source_Data!B18109,Installed_Capacity!$G$6:$G$11,0),MATCH(Source_Data!C18109,Installed_Capacity!$H$5:$S$5,0)))</f>
        <v>0.2739495798319328</v>
      </c>
      <c r="K18109" s="29">
        <f>I18109/(INDEX(Installed_Capacity!$H$15:$S$20,MATCH(Source_Data!B18109,Installed_Capacity!$G$15:$G$20,0),MATCH(Source_Data!C18109,Installed_Capacity!$H$14:$S$14,0)))</f>
        <v>0.20000100981753124</v>
      </c>
      <c r="L18109" s="21"/>
      <c r="M18109" s="2"/>
    </row>
    <row r="18110" spans="1:13" x14ac:dyDescent="0.25">
      <c r="A18110" s="17">
        <v>43490</v>
      </c>
      <c r="B18110" s="19">
        <v>2019</v>
      </c>
      <c r="C18110" s="19">
        <v>1</v>
      </c>
      <c r="D18110" s="19">
        <v>25</v>
      </c>
      <c r="E18110" s="19">
        <v>12</v>
      </c>
      <c r="F18110" s="40">
        <v>22578.98</v>
      </c>
      <c r="G18110" s="35">
        <f t="shared" si="282"/>
        <v>27061.52</v>
      </c>
      <c r="H18110" s="27">
        <v>153</v>
      </c>
      <c r="I18110" s="28">
        <v>1755.9691</v>
      </c>
      <c r="J18110" s="28">
        <f>H18110/(INDEX(Installed_Capacity!$H$6:$S$11,MATCH(Source_Data!B18110,Installed_Capacity!$G$6:$G$11,0),MATCH(Source_Data!C18110,Installed_Capacity!$H$5:$S$5,0)))</f>
        <v>0.25714285714285712</v>
      </c>
      <c r="K18110" s="29">
        <f>I18110/(INDEX(Installed_Capacity!$H$15:$S$20,MATCH(Source_Data!B18110,Installed_Capacity!$G$15:$G$20,0),MATCH(Source_Data!C18110,Installed_Capacity!$H$14:$S$14,0)))</f>
        <v>0.2200010398865396</v>
      </c>
      <c r="L18110" s="21"/>
      <c r="M18110" s="2"/>
    </row>
    <row r="18111" spans="1:13" x14ac:dyDescent="0.25">
      <c r="A18111" s="17">
        <v>43490</v>
      </c>
      <c r="B18111" s="19">
        <v>2019</v>
      </c>
      <c r="C18111" s="19">
        <v>1</v>
      </c>
      <c r="D18111" s="19">
        <v>25</v>
      </c>
      <c r="E18111" s="19">
        <v>13</v>
      </c>
      <c r="F18111" s="40">
        <v>22114.97</v>
      </c>
      <c r="G18111" s="35">
        <f t="shared" si="282"/>
        <v>27061.52</v>
      </c>
      <c r="H18111" s="27">
        <v>100</v>
      </c>
      <c r="I18111" s="28">
        <v>2234.8670999999999</v>
      </c>
      <c r="J18111" s="28">
        <f>H18111/(INDEX(Installed_Capacity!$H$6:$S$11,MATCH(Source_Data!B18111,Installed_Capacity!$G$6:$G$11,0),MATCH(Source_Data!C18111,Installed_Capacity!$H$5:$S$5,0)))</f>
        <v>0.16806722689075632</v>
      </c>
      <c r="K18111" s="29">
        <f>I18111/(INDEX(Installed_Capacity!$H$15:$S$20,MATCH(Source_Data!B18111,Installed_Capacity!$G$15:$G$20,0),MATCH(Source_Data!C18111,Installed_Capacity!$H$14:$S$14,0)))</f>
        <v>0.28000098977152565</v>
      </c>
      <c r="L18111" s="21"/>
      <c r="M18111" s="2"/>
    </row>
    <row r="18112" spans="1:13" x14ac:dyDescent="0.25">
      <c r="A18112" s="17">
        <v>43490</v>
      </c>
      <c r="B18112" s="19">
        <v>2019</v>
      </c>
      <c r="C18112" s="19">
        <v>1</v>
      </c>
      <c r="D18112" s="19">
        <v>25</v>
      </c>
      <c r="E18112" s="19">
        <v>14</v>
      </c>
      <c r="F18112" s="40">
        <v>22333.99</v>
      </c>
      <c r="G18112" s="35">
        <f t="shared" si="282"/>
        <v>27061.52</v>
      </c>
      <c r="H18112" s="27">
        <v>46</v>
      </c>
      <c r="I18112" s="28">
        <v>1755.9691</v>
      </c>
      <c r="J18112" s="28">
        <f>H18112/(INDEX(Installed_Capacity!$H$6:$S$11,MATCH(Source_Data!B18112,Installed_Capacity!$G$6:$G$11,0),MATCH(Source_Data!C18112,Installed_Capacity!$H$5:$S$5,0)))</f>
        <v>7.7310924369747902E-2</v>
      </c>
      <c r="K18112" s="29">
        <f>I18112/(INDEX(Installed_Capacity!$H$15:$S$20,MATCH(Source_Data!B18112,Installed_Capacity!$G$15:$G$20,0),MATCH(Source_Data!C18112,Installed_Capacity!$H$14:$S$14,0)))</f>
        <v>0.2200010398865396</v>
      </c>
      <c r="L18112" s="21"/>
      <c r="M18112" s="2"/>
    </row>
    <row r="18113" spans="1:13" x14ac:dyDescent="0.25">
      <c r="A18113" s="17">
        <v>43490</v>
      </c>
      <c r="B18113" s="19">
        <v>2019</v>
      </c>
      <c r="C18113" s="19">
        <v>1</v>
      </c>
      <c r="D18113" s="19">
        <v>25</v>
      </c>
      <c r="E18113" s="19">
        <v>15</v>
      </c>
      <c r="F18113" s="40">
        <v>22853.49</v>
      </c>
      <c r="G18113" s="35">
        <f t="shared" si="282"/>
        <v>27061.52</v>
      </c>
      <c r="H18113" s="27">
        <v>12</v>
      </c>
      <c r="I18113" s="28">
        <v>1356.88705</v>
      </c>
      <c r="J18113" s="28">
        <f>H18113/(INDEX(Installed_Capacity!$H$6:$S$11,MATCH(Source_Data!B18113,Installed_Capacity!$G$6:$G$11,0),MATCH(Source_Data!C18113,Installed_Capacity!$H$5:$S$5,0)))</f>
        <v>2.0168067226890758E-2</v>
      </c>
      <c r="K18113" s="29">
        <f>I18113/(INDEX(Installed_Capacity!$H$15:$S$20,MATCH(Source_Data!B18113,Installed_Capacity!$G$15:$G$20,0),MATCH(Source_Data!C18113,Installed_Capacity!$H$14:$S$14,0)))</f>
        <v>0.17000103362216287</v>
      </c>
      <c r="L18113" s="21"/>
      <c r="M18113" s="2"/>
    </row>
    <row r="18114" spans="1:13" x14ac:dyDescent="0.25">
      <c r="A18114" s="17">
        <v>43490</v>
      </c>
      <c r="B18114" s="19">
        <v>2019</v>
      </c>
      <c r="C18114" s="19">
        <v>1</v>
      </c>
      <c r="D18114" s="19">
        <v>25</v>
      </c>
      <c r="E18114" s="19">
        <v>16</v>
      </c>
      <c r="F18114" s="40">
        <v>23170.55</v>
      </c>
      <c r="G18114" s="35">
        <f t="shared" si="282"/>
        <v>27061.52</v>
      </c>
      <c r="H18114" s="27">
        <v>16</v>
      </c>
      <c r="I18114" s="28">
        <v>1117.43786</v>
      </c>
      <c r="J18114" s="28">
        <f>H18114/(INDEX(Installed_Capacity!$H$6:$S$11,MATCH(Source_Data!B18114,Installed_Capacity!$G$6:$G$11,0),MATCH(Source_Data!C18114,Installed_Capacity!$H$5:$S$5,0)))</f>
        <v>2.689075630252101E-2</v>
      </c>
      <c r="K18114" s="29">
        <f>I18114/(INDEX(Installed_Capacity!$H$15:$S$20,MATCH(Source_Data!B18114,Installed_Capacity!$G$15:$G$20,0),MATCH(Source_Data!C18114,Installed_Capacity!$H$14:$S$14,0)))</f>
        <v>0.1400010348750382</v>
      </c>
      <c r="L18114" s="21"/>
      <c r="M18114" s="2"/>
    </row>
    <row r="18115" spans="1:13" x14ac:dyDescent="0.25">
      <c r="A18115" s="17">
        <v>43490</v>
      </c>
      <c r="B18115" s="19">
        <v>2019</v>
      </c>
      <c r="C18115" s="19">
        <v>1</v>
      </c>
      <c r="D18115" s="19">
        <v>25</v>
      </c>
      <c r="E18115" s="19">
        <v>17</v>
      </c>
      <c r="F18115" s="40">
        <v>24270.880000000001</v>
      </c>
      <c r="G18115" s="35">
        <f t="shared" ref="G18115:G18178" si="283">_xlfn.MAXIFS($F:$F,$B:$B,B18115,$C:$C,C18115,$D:$D,D18115)</f>
        <v>27061.52</v>
      </c>
      <c r="H18115" s="27">
        <v>65</v>
      </c>
      <c r="I18115" s="28">
        <v>1755.9691</v>
      </c>
      <c r="J18115" s="28">
        <f>H18115/(INDEX(Installed_Capacity!$H$6:$S$11,MATCH(Source_Data!B18115,Installed_Capacity!$G$6:$G$11,0),MATCH(Source_Data!C18115,Installed_Capacity!$H$5:$S$5,0)))</f>
        <v>0.1092436974789916</v>
      </c>
      <c r="K18115" s="29">
        <f>I18115/(INDEX(Installed_Capacity!$H$15:$S$20,MATCH(Source_Data!B18115,Installed_Capacity!$G$15:$G$20,0),MATCH(Source_Data!C18115,Installed_Capacity!$H$14:$S$14,0)))</f>
        <v>0.2200010398865396</v>
      </c>
      <c r="L18115" s="21"/>
      <c r="M18115" s="2"/>
    </row>
    <row r="18116" spans="1:13" x14ac:dyDescent="0.25">
      <c r="A18116" s="17">
        <v>43490</v>
      </c>
      <c r="B18116" s="19">
        <v>2019</v>
      </c>
      <c r="C18116" s="19">
        <v>1</v>
      </c>
      <c r="D18116" s="19">
        <v>25</v>
      </c>
      <c r="E18116" s="19">
        <v>18</v>
      </c>
      <c r="F18116" s="40">
        <v>26552.59</v>
      </c>
      <c r="G18116" s="35">
        <f t="shared" si="283"/>
        <v>27061.52</v>
      </c>
      <c r="H18116" s="27">
        <v>58</v>
      </c>
      <c r="I18116" s="28">
        <v>1835.7851000000001</v>
      </c>
      <c r="J18116" s="28">
        <f>H18116/(INDEX(Installed_Capacity!$H$6:$S$11,MATCH(Source_Data!B18116,Installed_Capacity!$G$6:$G$11,0),MATCH(Source_Data!C18116,Installed_Capacity!$H$5:$S$5,0)))</f>
        <v>9.7478991596638656E-2</v>
      </c>
      <c r="K18116" s="29">
        <f>I18116/(INDEX(Installed_Capacity!$H$15:$S$20,MATCH(Source_Data!B18116,Installed_Capacity!$G$15:$G$20,0),MATCH(Source_Data!C18116,Installed_Capacity!$H$14:$S$14,0)))</f>
        <v>0.23000098977152564</v>
      </c>
      <c r="L18116" s="21"/>
      <c r="M18116" s="2"/>
    </row>
    <row r="18117" spans="1:13" x14ac:dyDescent="0.25">
      <c r="A18117" s="17">
        <v>43490</v>
      </c>
      <c r="B18117" s="19">
        <v>2019</v>
      </c>
      <c r="C18117" s="19">
        <v>1</v>
      </c>
      <c r="D18117" s="19">
        <v>25</v>
      </c>
      <c r="E18117" s="19">
        <v>19</v>
      </c>
      <c r="F18117" s="40">
        <v>27061.52</v>
      </c>
      <c r="G18117" s="35">
        <f t="shared" si="283"/>
        <v>27061.52</v>
      </c>
      <c r="H18117" s="27">
        <v>17</v>
      </c>
      <c r="I18117" s="28">
        <v>1676.1520599999999</v>
      </c>
      <c r="J18117" s="28">
        <f>H18117/(INDEX(Installed_Capacity!$H$6:$S$11,MATCH(Source_Data!B18117,Installed_Capacity!$G$6:$G$11,0),MATCH(Source_Data!C18117,Installed_Capacity!$H$5:$S$5,0)))</f>
        <v>2.8571428571428571E-2</v>
      </c>
      <c r="K18117" s="29">
        <f>I18117/(INDEX(Installed_Capacity!$H$15:$S$20,MATCH(Source_Data!B18117,Installed_Capacity!$G$15:$G$20,0),MATCH(Source_Data!C18117,Installed_Capacity!$H$14:$S$14,0)))</f>
        <v>0.21000095970251725</v>
      </c>
      <c r="L18117" s="21"/>
      <c r="M18117" s="2"/>
    </row>
    <row r="18118" spans="1:13" x14ac:dyDescent="0.25">
      <c r="A18118" s="17">
        <v>43490</v>
      </c>
      <c r="B18118" s="19">
        <v>2019</v>
      </c>
      <c r="C18118" s="19">
        <v>1</v>
      </c>
      <c r="D18118" s="19">
        <v>25</v>
      </c>
      <c r="E18118" s="19">
        <v>20</v>
      </c>
      <c r="F18118" s="40">
        <v>26420.65</v>
      </c>
      <c r="G18118" s="35">
        <f t="shared" si="283"/>
        <v>27061.52</v>
      </c>
      <c r="H18118" s="27">
        <v>11</v>
      </c>
      <c r="I18118" s="28">
        <v>1277.0703599999999</v>
      </c>
      <c r="J18118" s="28">
        <f>H18118/(INDEX(Installed_Capacity!$H$6:$S$11,MATCH(Source_Data!B18118,Installed_Capacity!$G$6:$G$11,0),MATCH(Source_Data!C18118,Installed_Capacity!$H$5:$S$5,0)))</f>
        <v>1.8487394957983194E-2</v>
      </c>
      <c r="K18118" s="29">
        <f>I18118/(INDEX(Installed_Capacity!$H$15:$S$20,MATCH(Source_Data!B18118,Installed_Capacity!$G$15:$G$20,0),MATCH(Source_Data!C18118,Installed_Capacity!$H$14:$S$14,0)))</f>
        <v>0.16000099728877773</v>
      </c>
      <c r="L18118" s="21"/>
      <c r="M18118" s="2"/>
    </row>
    <row r="18119" spans="1:13" x14ac:dyDescent="0.25">
      <c r="A18119" s="17">
        <v>43490</v>
      </c>
      <c r="B18119" s="19">
        <v>2019</v>
      </c>
      <c r="C18119" s="19">
        <v>1</v>
      </c>
      <c r="D18119" s="19">
        <v>25</v>
      </c>
      <c r="E18119" s="19">
        <v>21</v>
      </c>
      <c r="F18119" s="40">
        <v>25773.78</v>
      </c>
      <c r="G18119" s="35">
        <f t="shared" si="283"/>
        <v>27061.52</v>
      </c>
      <c r="H18119" s="27">
        <v>20</v>
      </c>
      <c r="I18119" s="28">
        <v>558.72266000000002</v>
      </c>
      <c r="J18119" s="28">
        <f>H18119/(INDEX(Installed_Capacity!$H$6:$S$11,MATCH(Source_Data!B18119,Installed_Capacity!$G$6:$G$11,0),MATCH(Source_Data!C18119,Installed_Capacity!$H$5:$S$5,0)))</f>
        <v>3.3613445378151259E-2</v>
      </c>
      <c r="K18119" s="29">
        <f>I18119/(INDEX(Installed_Capacity!$H$15:$S$20,MATCH(Source_Data!B18119,Installed_Capacity!$G$15:$G$20,0),MATCH(Source_Data!C18119,Installed_Capacity!$H$14:$S$14,0)))</f>
        <v>7.0000984760024254E-2</v>
      </c>
      <c r="L18119" s="21"/>
      <c r="M18119" s="2"/>
    </row>
    <row r="18120" spans="1:13" x14ac:dyDescent="0.25">
      <c r="A18120" s="17">
        <v>43490</v>
      </c>
      <c r="B18120" s="19">
        <v>2019</v>
      </c>
      <c r="C18120" s="19">
        <v>1</v>
      </c>
      <c r="D18120" s="19">
        <v>25</v>
      </c>
      <c r="E18120" s="19">
        <v>22</v>
      </c>
      <c r="F18120" s="40">
        <v>24680.54</v>
      </c>
      <c r="G18120" s="35">
        <f t="shared" si="283"/>
        <v>27061.52</v>
      </c>
      <c r="H18120" s="27">
        <v>8</v>
      </c>
      <c r="I18120" s="28">
        <v>718.35565999999994</v>
      </c>
      <c r="J18120" s="28">
        <f>H18120/(INDEX(Installed_Capacity!$H$6:$S$11,MATCH(Source_Data!B18120,Installed_Capacity!$G$6:$G$11,0),MATCH(Source_Data!C18120,Installed_Capacity!$H$5:$S$5,0)))</f>
        <v>1.3445378151260505E-2</v>
      </c>
      <c r="K18120" s="29">
        <f>I18120/(INDEX(Installed_Capacity!$H$15:$S$20,MATCH(Source_Data!B18120,Installed_Capacity!$G$15:$G$20,0),MATCH(Source_Data!C18120,Installed_Capacity!$H$14:$S$14,0)))</f>
        <v>9.000100981753123E-2</v>
      </c>
      <c r="L18120" s="21"/>
      <c r="M18120" s="2"/>
    </row>
    <row r="18121" spans="1:13" x14ac:dyDescent="0.25">
      <c r="A18121" s="17">
        <v>43490</v>
      </c>
      <c r="B18121" s="19">
        <v>2019</v>
      </c>
      <c r="C18121" s="19">
        <v>1</v>
      </c>
      <c r="D18121" s="19">
        <v>25</v>
      </c>
      <c r="E18121" s="19">
        <v>23</v>
      </c>
      <c r="F18121" s="40">
        <v>23274.48</v>
      </c>
      <c r="G18121" s="35">
        <f t="shared" si="283"/>
        <v>27061.52</v>
      </c>
      <c r="H18121" s="27">
        <v>9</v>
      </c>
      <c r="I18121" s="28">
        <v>798.17186000000004</v>
      </c>
      <c r="J18121" s="28">
        <f>H18121/(INDEX(Installed_Capacity!$H$6:$S$11,MATCH(Source_Data!B18121,Installed_Capacity!$G$6:$G$11,0),MATCH(Source_Data!C18121,Installed_Capacity!$H$5:$S$5,0)))</f>
        <v>1.5126050420168067E-2</v>
      </c>
      <c r="K18121" s="29">
        <f>I18121/(INDEX(Installed_Capacity!$H$15:$S$20,MATCH(Source_Data!B18121,Installed_Capacity!$G$15:$G$20,0),MATCH(Source_Data!C18121,Installed_Capacity!$H$14:$S$14,0)))</f>
        <v>0.10000098476002425</v>
      </c>
      <c r="L18121" s="21"/>
      <c r="M18121" s="2"/>
    </row>
    <row r="18122" spans="1:13" x14ac:dyDescent="0.25">
      <c r="A18122" s="17">
        <v>43490</v>
      </c>
      <c r="B18122" s="19">
        <v>2019</v>
      </c>
      <c r="C18122" s="19">
        <v>1</v>
      </c>
      <c r="D18122" s="19">
        <v>25</v>
      </c>
      <c r="E18122" s="19">
        <v>24</v>
      </c>
      <c r="F18122" s="40">
        <v>21841.67</v>
      </c>
      <c r="G18122" s="35">
        <f t="shared" si="283"/>
        <v>27061.52</v>
      </c>
      <c r="H18122" s="27">
        <v>29</v>
      </c>
      <c r="I18122" s="28">
        <v>877.98834999999997</v>
      </c>
      <c r="J18122" s="28">
        <f>H18122/(INDEX(Installed_Capacity!$H$6:$S$11,MATCH(Source_Data!B18122,Installed_Capacity!$G$6:$G$11,0),MATCH(Source_Data!C18122,Installed_Capacity!$H$5:$S$5,0)))</f>
        <v>4.8739495798319328E-2</v>
      </c>
      <c r="K18122" s="29">
        <f>I18122/(INDEX(Installed_Capacity!$H$15:$S$20,MATCH(Source_Data!B18122,Installed_Capacity!$G$15:$G$20,0),MATCH(Source_Data!C18122,Installed_Capacity!$H$14:$S$14,0)))</f>
        <v>0.11000099603590238</v>
      </c>
      <c r="L18122" s="21"/>
      <c r="M18122" s="2"/>
    </row>
    <row r="18123" spans="1:13" x14ac:dyDescent="0.25">
      <c r="A18123" s="17">
        <v>43491</v>
      </c>
      <c r="B18123" s="19">
        <v>2019</v>
      </c>
      <c r="C18123" s="19">
        <v>1</v>
      </c>
      <c r="D18123" s="19">
        <v>26</v>
      </c>
      <c r="E18123" s="19">
        <v>1</v>
      </c>
      <c r="F18123" s="40">
        <v>20612.02</v>
      </c>
      <c r="G18123" s="35">
        <f t="shared" si="283"/>
        <v>25154.57</v>
      </c>
      <c r="H18123" s="27">
        <v>68</v>
      </c>
      <c r="I18123" s="28">
        <v>798.17186000000004</v>
      </c>
      <c r="J18123" s="28">
        <f>H18123/(INDEX(Installed_Capacity!$H$6:$S$11,MATCH(Source_Data!B18123,Installed_Capacity!$G$6:$G$11,0),MATCH(Source_Data!C18123,Installed_Capacity!$H$5:$S$5,0)))</f>
        <v>0.11428571428571428</v>
      </c>
      <c r="K18123" s="29">
        <f>I18123/(INDEX(Installed_Capacity!$H$15:$S$20,MATCH(Source_Data!B18123,Installed_Capacity!$G$15:$G$20,0),MATCH(Source_Data!C18123,Installed_Capacity!$H$14:$S$14,0)))</f>
        <v>0.10000098476002425</v>
      </c>
      <c r="L18123" s="21"/>
      <c r="M18123" s="2"/>
    </row>
    <row r="18124" spans="1:13" x14ac:dyDescent="0.25">
      <c r="A18124" s="17">
        <v>43491</v>
      </c>
      <c r="B18124" s="19">
        <v>2019</v>
      </c>
      <c r="C18124" s="19">
        <v>1</v>
      </c>
      <c r="D18124" s="19">
        <v>26</v>
      </c>
      <c r="E18124" s="19">
        <v>2</v>
      </c>
      <c r="F18124" s="40">
        <v>19788.240000000002</v>
      </c>
      <c r="G18124" s="35">
        <f t="shared" si="283"/>
        <v>25154.57</v>
      </c>
      <c r="H18124" s="27">
        <v>98</v>
      </c>
      <c r="I18124" s="28">
        <v>798.17186000000004</v>
      </c>
      <c r="J18124" s="28">
        <f>H18124/(INDEX(Installed_Capacity!$H$6:$S$11,MATCH(Source_Data!B18124,Installed_Capacity!$G$6:$G$11,0),MATCH(Source_Data!C18124,Installed_Capacity!$H$5:$S$5,0)))</f>
        <v>0.16470588235294117</v>
      </c>
      <c r="K18124" s="29">
        <f>I18124/(INDEX(Installed_Capacity!$H$15:$S$20,MATCH(Source_Data!B18124,Installed_Capacity!$G$15:$G$20,0),MATCH(Source_Data!C18124,Installed_Capacity!$H$14:$S$14,0)))</f>
        <v>0.10000098476002425</v>
      </c>
      <c r="L18124" s="21"/>
      <c r="M18124" s="2"/>
    </row>
    <row r="18125" spans="1:13" x14ac:dyDescent="0.25">
      <c r="A18125" s="17">
        <v>43491</v>
      </c>
      <c r="B18125" s="19">
        <v>2019</v>
      </c>
      <c r="C18125" s="19">
        <v>1</v>
      </c>
      <c r="D18125" s="19">
        <v>26</v>
      </c>
      <c r="E18125" s="19">
        <v>3</v>
      </c>
      <c r="F18125" s="40">
        <v>19271.86</v>
      </c>
      <c r="G18125" s="35">
        <f t="shared" si="283"/>
        <v>25154.57</v>
      </c>
      <c r="H18125" s="27">
        <v>160</v>
      </c>
      <c r="I18125" s="28">
        <v>877.98834999999997</v>
      </c>
      <c r="J18125" s="28">
        <f>H18125/(INDEX(Installed_Capacity!$H$6:$S$11,MATCH(Source_Data!B18125,Installed_Capacity!$G$6:$G$11,0),MATCH(Source_Data!C18125,Installed_Capacity!$H$5:$S$5,0)))</f>
        <v>0.26890756302521007</v>
      </c>
      <c r="K18125" s="29">
        <f>I18125/(INDEX(Installed_Capacity!$H$15:$S$20,MATCH(Source_Data!B18125,Installed_Capacity!$G$15:$G$20,0),MATCH(Source_Data!C18125,Installed_Capacity!$H$14:$S$14,0)))</f>
        <v>0.11000099603590238</v>
      </c>
      <c r="L18125" s="21"/>
      <c r="M18125" s="2"/>
    </row>
    <row r="18126" spans="1:13" x14ac:dyDescent="0.25">
      <c r="A18126" s="17">
        <v>43491</v>
      </c>
      <c r="B18126" s="19">
        <v>2019</v>
      </c>
      <c r="C18126" s="19">
        <v>1</v>
      </c>
      <c r="D18126" s="19">
        <v>26</v>
      </c>
      <c r="E18126" s="19">
        <v>4</v>
      </c>
      <c r="F18126" s="40">
        <v>19063.18</v>
      </c>
      <c r="G18126" s="35">
        <f t="shared" si="283"/>
        <v>25154.57</v>
      </c>
      <c r="H18126" s="27">
        <v>159</v>
      </c>
      <c r="I18126" s="28">
        <v>877.98834999999997</v>
      </c>
      <c r="J18126" s="28">
        <f>H18126/(INDEX(Installed_Capacity!$H$6:$S$11,MATCH(Source_Data!B18126,Installed_Capacity!$G$6:$G$11,0),MATCH(Source_Data!C18126,Installed_Capacity!$H$5:$S$5,0)))</f>
        <v>0.26722689075630252</v>
      </c>
      <c r="K18126" s="29">
        <f>I18126/(INDEX(Installed_Capacity!$H$15:$S$20,MATCH(Source_Data!B18126,Installed_Capacity!$G$15:$G$20,0),MATCH(Source_Data!C18126,Installed_Capacity!$H$14:$S$14,0)))</f>
        <v>0.11000099603590238</v>
      </c>
      <c r="L18126" s="21"/>
      <c r="M18126" s="2"/>
    </row>
    <row r="18127" spans="1:13" x14ac:dyDescent="0.25">
      <c r="A18127" s="17">
        <v>43491</v>
      </c>
      <c r="B18127" s="19">
        <v>2019</v>
      </c>
      <c r="C18127" s="19">
        <v>1</v>
      </c>
      <c r="D18127" s="19">
        <v>26</v>
      </c>
      <c r="E18127" s="19">
        <v>5</v>
      </c>
      <c r="F18127" s="40">
        <v>19409.5</v>
      </c>
      <c r="G18127" s="35">
        <f t="shared" si="283"/>
        <v>25154.57</v>
      </c>
      <c r="H18127" s="27">
        <v>159</v>
      </c>
      <c r="I18127" s="28">
        <v>1516.5200599999998</v>
      </c>
      <c r="J18127" s="28">
        <f>H18127/(INDEX(Installed_Capacity!$H$6:$S$11,MATCH(Source_Data!B18127,Installed_Capacity!$G$6:$G$11,0),MATCH(Source_Data!C18127,Installed_Capacity!$H$5:$S$5,0)))</f>
        <v>0.26722689075630252</v>
      </c>
      <c r="K18127" s="29">
        <f>I18127/(INDEX(Installed_Capacity!$H$15:$S$20,MATCH(Source_Data!B18127,Installed_Capacity!$G$15:$G$20,0),MATCH(Source_Data!C18127,Installed_Capacity!$H$14:$S$14,0)))</f>
        <v>0.19000105993254515</v>
      </c>
      <c r="L18127" s="21"/>
      <c r="M18127" s="2"/>
    </row>
    <row r="18128" spans="1:13" x14ac:dyDescent="0.25">
      <c r="A18128" s="17">
        <v>43491</v>
      </c>
      <c r="B18128" s="19">
        <v>2019</v>
      </c>
      <c r="C18128" s="19">
        <v>1</v>
      </c>
      <c r="D18128" s="19">
        <v>26</v>
      </c>
      <c r="E18128" s="19">
        <v>6</v>
      </c>
      <c r="F18128" s="40">
        <v>20327.41</v>
      </c>
      <c r="G18128" s="35">
        <f t="shared" si="283"/>
        <v>25154.57</v>
      </c>
      <c r="H18128" s="27">
        <v>159</v>
      </c>
      <c r="I18128" s="28">
        <v>1915.6011000000001</v>
      </c>
      <c r="J18128" s="28">
        <f>H18128/(INDEX(Installed_Capacity!$H$6:$S$11,MATCH(Source_Data!B18128,Installed_Capacity!$G$6:$G$11,0),MATCH(Source_Data!C18128,Installed_Capacity!$H$5:$S$5,0)))</f>
        <v>0.26722689075630252</v>
      </c>
      <c r="K18128" s="29">
        <f>I18128/(INDEX(Installed_Capacity!$H$15:$S$20,MATCH(Source_Data!B18128,Installed_Capacity!$G$15:$G$20,0),MATCH(Source_Data!C18128,Installed_Capacity!$H$14:$S$14,0)))</f>
        <v>0.2400009396565117</v>
      </c>
      <c r="L18128" s="21"/>
      <c r="M18128" s="2"/>
    </row>
    <row r="18129" spans="1:13" x14ac:dyDescent="0.25">
      <c r="A18129" s="17">
        <v>43491</v>
      </c>
      <c r="B18129" s="19">
        <v>2019</v>
      </c>
      <c r="C18129" s="19">
        <v>1</v>
      </c>
      <c r="D18129" s="19">
        <v>26</v>
      </c>
      <c r="E18129" s="19">
        <v>7</v>
      </c>
      <c r="F18129" s="40">
        <v>21399.42</v>
      </c>
      <c r="G18129" s="35">
        <f t="shared" si="283"/>
        <v>25154.57</v>
      </c>
      <c r="H18129" s="27">
        <v>159</v>
      </c>
      <c r="I18129" s="28">
        <v>2474.3161</v>
      </c>
      <c r="J18129" s="28">
        <f>H18129/(INDEX(Installed_Capacity!$H$6:$S$11,MATCH(Source_Data!B18129,Installed_Capacity!$G$6:$G$11,0),MATCH(Source_Data!C18129,Installed_Capacity!$H$5:$S$5,0)))</f>
        <v>0.26722689075630252</v>
      </c>
      <c r="K18129" s="29">
        <f>I18129/(INDEX(Installed_Capacity!$H$15:$S$20,MATCH(Source_Data!B18129,Installed_Capacity!$G$15:$G$20,0),MATCH(Source_Data!C18129,Installed_Capacity!$H$14:$S$14,0)))</f>
        <v>0.31000096471401867</v>
      </c>
      <c r="L18129" s="21"/>
      <c r="M18129" s="2"/>
    </row>
    <row r="18130" spans="1:13" x14ac:dyDescent="0.25">
      <c r="A18130" s="17">
        <v>43491</v>
      </c>
      <c r="B18130" s="19">
        <v>2019</v>
      </c>
      <c r="C18130" s="19">
        <v>1</v>
      </c>
      <c r="D18130" s="19">
        <v>26</v>
      </c>
      <c r="E18130" s="19">
        <v>8</v>
      </c>
      <c r="F18130" s="40">
        <v>21730.37</v>
      </c>
      <c r="G18130" s="35">
        <f t="shared" si="283"/>
        <v>25154.57</v>
      </c>
      <c r="H18130" s="27">
        <v>165</v>
      </c>
      <c r="I18130" s="28">
        <v>2394.5002000000004</v>
      </c>
      <c r="J18130" s="28">
        <f>H18130/(INDEX(Installed_Capacity!$H$6:$S$11,MATCH(Source_Data!B18130,Installed_Capacity!$G$6:$G$11,0),MATCH(Source_Data!C18130,Installed_Capacity!$H$5:$S$5,0)))</f>
        <v>0.27731092436974791</v>
      </c>
      <c r="K18130" s="29">
        <f>I18130/(INDEX(Installed_Capacity!$H$15:$S$20,MATCH(Source_Data!B18130,Installed_Capacity!$G$15:$G$20,0),MATCH(Source_Data!C18130,Installed_Capacity!$H$14:$S$14,0)))</f>
        <v>0.30000102735778617</v>
      </c>
      <c r="L18130" s="21"/>
      <c r="M18130" s="2"/>
    </row>
    <row r="18131" spans="1:13" x14ac:dyDescent="0.25">
      <c r="A18131" s="17">
        <v>43491</v>
      </c>
      <c r="B18131" s="19">
        <v>2019</v>
      </c>
      <c r="C18131" s="19">
        <v>1</v>
      </c>
      <c r="D18131" s="19">
        <v>26</v>
      </c>
      <c r="E18131" s="19">
        <v>9</v>
      </c>
      <c r="F18131" s="40">
        <v>21648.02</v>
      </c>
      <c r="G18131" s="35">
        <f t="shared" si="283"/>
        <v>25154.57</v>
      </c>
      <c r="H18131" s="27">
        <v>165</v>
      </c>
      <c r="I18131" s="28">
        <v>2633.9491000000003</v>
      </c>
      <c r="J18131" s="28">
        <f>H18131/(INDEX(Installed_Capacity!$H$6:$S$11,MATCH(Source_Data!B18131,Installed_Capacity!$G$6:$G$11,0),MATCH(Source_Data!C18131,Installed_Capacity!$H$5:$S$5,0)))</f>
        <v>0.27731092436974791</v>
      </c>
      <c r="K18131" s="29">
        <f>I18131/(INDEX(Installed_Capacity!$H$15:$S$20,MATCH(Source_Data!B18131,Installed_Capacity!$G$15:$G$20,0),MATCH(Source_Data!C18131,Installed_Capacity!$H$14:$S$14,0)))</f>
        <v>0.3300009897715257</v>
      </c>
      <c r="L18131" s="21"/>
      <c r="M18131" s="2"/>
    </row>
    <row r="18132" spans="1:13" x14ac:dyDescent="0.25">
      <c r="A18132" s="17">
        <v>43491</v>
      </c>
      <c r="B18132" s="19">
        <v>2019</v>
      </c>
      <c r="C18132" s="19">
        <v>1</v>
      </c>
      <c r="D18132" s="19">
        <v>26</v>
      </c>
      <c r="E18132" s="19">
        <v>10</v>
      </c>
      <c r="F18132" s="40">
        <v>21080.46</v>
      </c>
      <c r="G18132" s="35">
        <f t="shared" si="283"/>
        <v>25154.57</v>
      </c>
      <c r="H18132" s="27">
        <v>163</v>
      </c>
      <c r="I18132" s="28">
        <v>2474.3161</v>
      </c>
      <c r="J18132" s="28">
        <f>H18132/(INDEX(Installed_Capacity!$H$6:$S$11,MATCH(Source_Data!B18132,Installed_Capacity!$G$6:$G$11,0),MATCH(Source_Data!C18132,Installed_Capacity!$H$5:$S$5,0)))</f>
        <v>0.2739495798319328</v>
      </c>
      <c r="K18132" s="29">
        <f>I18132/(INDEX(Installed_Capacity!$H$15:$S$20,MATCH(Source_Data!B18132,Installed_Capacity!$G$15:$G$20,0),MATCH(Source_Data!C18132,Installed_Capacity!$H$14:$S$14,0)))</f>
        <v>0.31000096471401867</v>
      </c>
      <c r="L18132" s="21"/>
      <c r="M18132" s="2"/>
    </row>
    <row r="18133" spans="1:13" x14ac:dyDescent="0.25">
      <c r="A18133" s="17">
        <v>43491</v>
      </c>
      <c r="B18133" s="19">
        <v>2019</v>
      </c>
      <c r="C18133" s="19">
        <v>1</v>
      </c>
      <c r="D18133" s="19">
        <v>26</v>
      </c>
      <c r="E18133" s="19">
        <v>11</v>
      </c>
      <c r="F18133" s="40">
        <v>21061.02</v>
      </c>
      <c r="G18133" s="35">
        <f t="shared" si="283"/>
        <v>25154.57</v>
      </c>
      <c r="H18133" s="27">
        <v>166</v>
      </c>
      <c r="I18133" s="28">
        <v>2234.8670999999999</v>
      </c>
      <c r="J18133" s="28">
        <f>H18133/(INDEX(Installed_Capacity!$H$6:$S$11,MATCH(Source_Data!B18133,Installed_Capacity!$G$6:$G$11,0),MATCH(Source_Data!C18133,Installed_Capacity!$H$5:$S$5,0)))</f>
        <v>0.27899159663865547</v>
      </c>
      <c r="K18133" s="29">
        <f>I18133/(INDEX(Installed_Capacity!$H$15:$S$20,MATCH(Source_Data!B18133,Installed_Capacity!$G$15:$G$20,0),MATCH(Source_Data!C18133,Installed_Capacity!$H$14:$S$14,0)))</f>
        <v>0.28000098977152565</v>
      </c>
      <c r="L18133" s="21"/>
      <c r="M18133" s="2"/>
    </row>
    <row r="18134" spans="1:13" x14ac:dyDescent="0.25">
      <c r="A18134" s="17">
        <v>43491</v>
      </c>
      <c r="B18134" s="19">
        <v>2019</v>
      </c>
      <c r="C18134" s="19">
        <v>1</v>
      </c>
      <c r="D18134" s="19">
        <v>26</v>
      </c>
      <c r="E18134" s="19">
        <v>12</v>
      </c>
      <c r="F18134" s="40">
        <v>20722.14</v>
      </c>
      <c r="G18134" s="35">
        <f t="shared" si="283"/>
        <v>25154.57</v>
      </c>
      <c r="H18134" s="27">
        <v>166</v>
      </c>
      <c r="I18134" s="28">
        <v>1755.9691</v>
      </c>
      <c r="J18134" s="28">
        <f>H18134/(INDEX(Installed_Capacity!$H$6:$S$11,MATCH(Source_Data!B18134,Installed_Capacity!$G$6:$G$11,0),MATCH(Source_Data!C18134,Installed_Capacity!$H$5:$S$5,0)))</f>
        <v>0.27899159663865547</v>
      </c>
      <c r="K18134" s="29">
        <f>I18134/(INDEX(Installed_Capacity!$H$15:$S$20,MATCH(Source_Data!B18134,Installed_Capacity!$G$15:$G$20,0),MATCH(Source_Data!C18134,Installed_Capacity!$H$14:$S$14,0)))</f>
        <v>0.2200010398865396</v>
      </c>
      <c r="L18134" s="21"/>
      <c r="M18134" s="2"/>
    </row>
    <row r="18135" spans="1:13" x14ac:dyDescent="0.25">
      <c r="A18135" s="17">
        <v>43491</v>
      </c>
      <c r="B18135" s="19">
        <v>2019</v>
      </c>
      <c r="C18135" s="19">
        <v>1</v>
      </c>
      <c r="D18135" s="19">
        <v>26</v>
      </c>
      <c r="E18135" s="19">
        <v>13</v>
      </c>
      <c r="F18135" s="40">
        <v>20530.45</v>
      </c>
      <c r="G18135" s="35">
        <f t="shared" si="283"/>
        <v>25154.57</v>
      </c>
      <c r="H18135" s="27">
        <v>167</v>
      </c>
      <c r="I18135" s="28">
        <v>877.98834999999997</v>
      </c>
      <c r="J18135" s="28">
        <f>H18135/(INDEX(Installed_Capacity!$H$6:$S$11,MATCH(Source_Data!B18135,Installed_Capacity!$G$6:$G$11,0),MATCH(Source_Data!C18135,Installed_Capacity!$H$5:$S$5,0)))</f>
        <v>0.28067226890756303</v>
      </c>
      <c r="K18135" s="29">
        <f>I18135/(INDEX(Installed_Capacity!$H$15:$S$20,MATCH(Source_Data!B18135,Installed_Capacity!$G$15:$G$20,0),MATCH(Source_Data!C18135,Installed_Capacity!$H$14:$S$14,0)))</f>
        <v>0.11000099603590238</v>
      </c>
      <c r="L18135" s="21"/>
      <c r="M18135" s="2"/>
    </row>
    <row r="18136" spans="1:13" x14ac:dyDescent="0.25">
      <c r="A18136" s="17">
        <v>43491</v>
      </c>
      <c r="B18136" s="19">
        <v>2019</v>
      </c>
      <c r="C18136" s="19">
        <v>1</v>
      </c>
      <c r="D18136" s="19">
        <v>26</v>
      </c>
      <c r="E18136" s="19">
        <v>14</v>
      </c>
      <c r="F18136" s="40">
        <v>20539.310000000001</v>
      </c>
      <c r="G18136" s="35">
        <f t="shared" si="283"/>
        <v>25154.57</v>
      </c>
      <c r="H18136" s="27">
        <v>167</v>
      </c>
      <c r="I18136" s="28">
        <v>718.35565999999994</v>
      </c>
      <c r="J18136" s="28">
        <f>H18136/(INDEX(Installed_Capacity!$H$6:$S$11,MATCH(Source_Data!B18136,Installed_Capacity!$G$6:$G$11,0),MATCH(Source_Data!C18136,Installed_Capacity!$H$5:$S$5,0)))</f>
        <v>0.28067226890756303</v>
      </c>
      <c r="K18136" s="29">
        <f>I18136/(INDEX(Installed_Capacity!$H$15:$S$20,MATCH(Source_Data!B18136,Installed_Capacity!$G$15:$G$20,0),MATCH(Source_Data!C18136,Installed_Capacity!$H$14:$S$14,0)))</f>
        <v>9.000100981753123E-2</v>
      </c>
      <c r="L18136" s="21"/>
      <c r="M18136" s="2"/>
    </row>
    <row r="18137" spans="1:13" x14ac:dyDescent="0.25">
      <c r="A18137" s="17">
        <v>43491</v>
      </c>
      <c r="B18137" s="19">
        <v>2019</v>
      </c>
      <c r="C18137" s="19">
        <v>1</v>
      </c>
      <c r="D18137" s="19">
        <v>26</v>
      </c>
      <c r="E18137" s="19">
        <v>15</v>
      </c>
      <c r="F18137" s="40">
        <v>20698.22</v>
      </c>
      <c r="G18137" s="35">
        <f t="shared" si="283"/>
        <v>25154.57</v>
      </c>
      <c r="H18137" s="27">
        <v>167</v>
      </c>
      <c r="I18137" s="28">
        <v>718.35565999999994</v>
      </c>
      <c r="J18137" s="28">
        <f>H18137/(INDEX(Installed_Capacity!$H$6:$S$11,MATCH(Source_Data!B18137,Installed_Capacity!$G$6:$G$11,0),MATCH(Source_Data!C18137,Installed_Capacity!$H$5:$S$5,0)))</f>
        <v>0.28067226890756303</v>
      </c>
      <c r="K18137" s="29">
        <f>I18137/(INDEX(Installed_Capacity!$H$15:$S$20,MATCH(Source_Data!B18137,Installed_Capacity!$G$15:$G$20,0),MATCH(Source_Data!C18137,Installed_Capacity!$H$14:$S$14,0)))</f>
        <v>9.000100981753123E-2</v>
      </c>
      <c r="L18137" s="21"/>
      <c r="M18137" s="2"/>
    </row>
    <row r="18138" spans="1:13" x14ac:dyDescent="0.25">
      <c r="A18138" s="17">
        <v>43491</v>
      </c>
      <c r="B18138" s="19">
        <v>2019</v>
      </c>
      <c r="C18138" s="19">
        <v>1</v>
      </c>
      <c r="D18138" s="19">
        <v>26</v>
      </c>
      <c r="E18138" s="19">
        <v>16</v>
      </c>
      <c r="F18138" s="40">
        <v>21226.93</v>
      </c>
      <c r="G18138" s="35">
        <f t="shared" si="283"/>
        <v>25154.57</v>
      </c>
      <c r="H18138" s="27">
        <v>166</v>
      </c>
      <c r="I18138" s="28">
        <v>798.17186000000004</v>
      </c>
      <c r="J18138" s="28">
        <f>H18138/(INDEX(Installed_Capacity!$H$6:$S$11,MATCH(Source_Data!B18138,Installed_Capacity!$G$6:$G$11,0),MATCH(Source_Data!C18138,Installed_Capacity!$H$5:$S$5,0)))</f>
        <v>0.27899159663865547</v>
      </c>
      <c r="K18138" s="29">
        <f>I18138/(INDEX(Installed_Capacity!$H$15:$S$20,MATCH(Source_Data!B18138,Installed_Capacity!$G$15:$G$20,0),MATCH(Source_Data!C18138,Installed_Capacity!$H$14:$S$14,0)))</f>
        <v>0.10000098476002425</v>
      </c>
      <c r="L18138" s="21"/>
      <c r="M18138" s="2"/>
    </row>
    <row r="18139" spans="1:13" x14ac:dyDescent="0.25">
      <c r="A18139" s="17">
        <v>43491</v>
      </c>
      <c r="B18139" s="19">
        <v>2019</v>
      </c>
      <c r="C18139" s="19">
        <v>1</v>
      </c>
      <c r="D18139" s="19">
        <v>26</v>
      </c>
      <c r="E18139" s="19">
        <v>17</v>
      </c>
      <c r="F18139" s="40">
        <v>22288.39</v>
      </c>
      <c r="G18139" s="35">
        <f t="shared" si="283"/>
        <v>25154.57</v>
      </c>
      <c r="H18139" s="27">
        <v>167</v>
      </c>
      <c r="I18139" s="28">
        <v>1277.0703599999999</v>
      </c>
      <c r="J18139" s="28">
        <f>H18139/(INDEX(Installed_Capacity!$H$6:$S$11,MATCH(Source_Data!B18139,Installed_Capacity!$G$6:$G$11,0),MATCH(Source_Data!C18139,Installed_Capacity!$H$5:$S$5,0)))</f>
        <v>0.28067226890756303</v>
      </c>
      <c r="K18139" s="29">
        <f>I18139/(INDEX(Installed_Capacity!$H$15:$S$20,MATCH(Source_Data!B18139,Installed_Capacity!$G$15:$G$20,0),MATCH(Source_Data!C18139,Installed_Capacity!$H$14:$S$14,0)))</f>
        <v>0.16000099728877773</v>
      </c>
      <c r="L18139" s="21"/>
      <c r="M18139" s="2"/>
    </row>
    <row r="18140" spans="1:13" x14ac:dyDescent="0.25">
      <c r="A18140" s="17">
        <v>43491</v>
      </c>
      <c r="B18140" s="19">
        <v>2019</v>
      </c>
      <c r="C18140" s="19">
        <v>1</v>
      </c>
      <c r="D18140" s="19">
        <v>26</v>
      </c>
      <c r="E18140" s="19">
        <v>18</v>
      </c>
      <c r="F18140" s="40">
        <v>24495.48</v>
      </c>
      <c r="G18140" s="35">
        <f t="shared" si="283"/>
        <v>25154.57</v>
      </c>
      <c r="H18140" s="27">
        <v>165</v>
      </c>
      <c r="I18140" s="28">
        <v>1676.1520599999999</v>
      </c>
      <c r="J18140" s="28">
        <f>H18140/(INDEX(Installed_Capacity!$H$6:$S$11,MATCH(Source_Data!B18140,Installed_Capacity!$G$6:$G$11,0),MATCH(Source_Data!C18140,Installed_Capacity!$H$5:$S$5,0)))</f>
        <v>0.27731092436974791</v>
      </c>
      <c r="K18140" s="29">
        <f>I18140/(INDEX(Installed_Capacity!$H$15:$S$20,MATCH(Source_Data!B18140,Installed_Capacity!$G$15:$G$20,0),MATCH(Source_Data!C18140,Installed_Capacity!$H$14:$S$14,0)))</f>
        <v>0.21000095970251725</v>
      </c>
      <c r="L18140" s="21"/>
      <c r="M18140" s="2"/>
    </row>
    <row r="18141" spans="1:13" x14ac:dyDescent="0.25">
      <c r="A18141" s="17">
        <v>43491</v>
      </c>
      <c r="B18141" s="19">
        <v>2019</v>
      </c>
      <c r="C18141" s="19">
        <v>1</v>
      </c>
      <c r="D18141" s="19">
        <v>26</v>
      </c>
      <c r="E18141" s="19">
        <v>19</v>
      </c>
      <c r="F18141" s="40">
        <v>25154.57</v>
      </c>
      <c r="G18141" s="35">
        <f t="shared" si="283"/>
        <v>25154.57</v>
      </c>
      <c r="H18141" s="27">
        <v>156</v>
      </c>
      <c r="I18141" s="28">
        <v>1356.88705</v>
      </c>
      <c r="J18141" s="28">
        <f>H18141/(INDEX(Installed_Capacity!$H$6:$S$11,MATCH(Source_Data!B18141,Installed_Capacity!$G$6:$G$11,0),MATCH(Source_Data!C18141,Installed_Capacity!$H$5:$S$5,0)))</f>
        <v>0.26218487394957984</v>
      </c>
      <c r="K18141" s="29">
        <f>I18141/(INDEX(Installed_Capacity!$H$15:$S$20,MATCH(Source_Data!B18141,Installed_Capacity!$G$15:$G$20,0),MATCH(Source_Data!C18141,Installed_Capacity!$H$14:$S$14,0)))</f>
        <v>0.17000103362216287</v>
      </c>
      <c r="L18141" s="21"/>
      <c r="M18141" s="2"/>
    </row>
    <row r="18142" spans="1:13" x14ac:dyDescent="0.25">
      <c r="A18142" s="17">
        <v>43491</v>
      </c>
      <c r="B18142" s="19">
        <v>2019</v>
      </c>
      <c r="C18142" s="19">
        <v>1</v>
      </c>
      <c r="D18142" s="19">
        <v>26</v>
      </c>
      <c r="E18142" s="19">
        <v>20</v>
      </c>
      <c r="F18142" s="40">
        <v>24693.63</v>
      </c>
      <c r="G18142" s="35">
        <f t="shared" si="283"/>
        <v>25154.57</v>
      </c>
      <c r="H18142" s="27">
        <v>58</v>
      </c>
      <c r="I18142" s="28">
        <v>1117.43786</v>
      </c>
      <c r="J18142" s="28">
        <f>H18142/(INDEX(Installed_Capacity!$H$6:$S$11,MATCH(Source_Data!B18142,Installed_Capacity!$G$6:$G$11,0),MATCH(Source_Data!C18142,Installed_Capacity!$H$5:$S$5,0)))</f>
        <v>9.7478991596638656E-2</v>
      </c>
      <c r="K18142" s="29">
        <f>I18142/(INDEX(Installed_Capacity!$H$15:$S$20,MATCH(Source_Data!B18142,Installed_Capacity!$G$15:$G$20,0),MATCH(Source_Data!C18142,Installed_Capacity!$H$14:$S$14,0)))</f>
        <v>0.1400010348750382</v>
      </c>
      <c r="L18142" s="21"/>
      <c r="M18142" s="2"/>
    </row>
    <row r="18143" spans="1:13" x14ac:dyDescent="0.25">
      <c r="A18143" s="17">
        <v>43491</v>
      </c>
      <c r="B18143" s="19">
        <v>2019</v>
      </c>
      <c r="C18143" s="19">
        <v>1</v>
      </c>
      <c r="D18143" s="19">
        <v>26</v>
      </c>
      <c r="E18143" s="19">
        <v>21</v>
      </c>
      <c r="F18143" s="40">
        <v>24091.41</v>
      </c>
      <c r="G18143" s="35">
        <f t="shared" si="283"/>
        <v>25154.57</v>
      </c>
      <c r="H18143" s="27">
        <v>15</v>
      </c>
      <c r="I18143" s="28">
        <v>1117.43786</v>
      </c>
      <c r="J18143" s="28">
        <f>H18143/(INDEX(Installed_Capacity!$H$6:$S$11,MATCH(Source_Data!B18143,Installed_Capacity!$G$6:$G$11,0),MATCH(Source_Data!C18143,Installed_Capacity!$H$5:$S$5,0)))</f>
        <v>2.5210084033613446E-2</v>
      </c>
      <c r="K18143" s="29">
        <f>I18143/(INDEX(Installed_Capacity!$H$15:$S$20,MATCH(Source_Data!B18143,Installed_Capacity!$G$15:$G$20,0),MATCH(Source_Data!C18143,Installed_Capacity!$H$14:$S$14,0)))</f>
        <v>0.1400010348750382</v>
      </c>
      <c r="L18143" s="21"/>
      <c r="M18143" s="2"/>
    </row>
    <row r="18144" spans="1:13" x14ac:dyDescent="0.25">
      <c r="A18144" s="17">
        <v>43491</v>
      </c>
      <c r="B18144" s="19">
        <v>2019</v>
      </c>
      <c r="C18144" s="19">
        <v>1</v>
      </c>
      <c r="D18144" s="19">
        <v>26</v>
      </c>
      <c r="E18144" s="19">
        <v>22</v>
      </c>
      <c r="F18144" s="40">
        <v>23141.45</v>
      </c>
      <c r="G18144" s="35">
        <f t="shared" si="283"/>
        <v>25154.57</v>
      </c>
      <c r="H18144" s="27">
        <v>1.0000000019999999</v>
      </c>
      <c r="I18144" s="28">
        <v>1596.3360600000001</v>
      </c>
      <c r="J18144" s="28">
        <f>H18144/(INDEX(Installed_Capacity!$H$6:$S$11,MATCH(Source_Data!B18144,Installed_Capacity!$G$6:$G$11,0),MATCH(Source_Data!C18144,Installed_Capacity!$H$5:$S$5,0)))</f>
        <v>1.6806722722689075E-3</v>
      </c>
      <c r="K18144" s="29">
        <f>I18144/(INDEX(Installed_Capacity!$H$15:$S$20,MATCH(Source_Data!B18144,Installed_Capacity!$G$15:$G$20,0),MATCH(Source_Data!C18144,Installed_Capacity!$H$14:$S$14,0)))</f>
        <v>0.20000100981753124</v>
      </c>
      <c r="L18144" s="21"/>
      <c r="M18144" s="2"/>
    </row>
    <row r="18145" spans="1:13" x14ac:dyDescent="0.25">
      <c r="A18145" s="17">
        <v>43491</v>
      </c>
      <c r="B18145" s="19">
        <v>2019</v>
      </c>
      <c r="C18145" s="19">
        <v>1</v>
      </c>
      <c r="D18145" s="19">
        <v>26</v>
      </c>
      <c r="E18145" s="19">
        <v>23</v>
      </c>
      <c r="F18145" s="40">
        <v>21964.12</v>
      </c>
      <c r="G18145" s="35">
        <f t="shared" si="283"/>
        <v>25154.57</v>
      </c>
      <c r="H18145" s="27">
        <v>0</v>
      </c>
      <c r="I18145" s="28">
        <v>1117.43786</v>
      </c>
      <c r="J18145" s="28">
        <f>H18145/(INDEX(Installed_Capacity!$H$6:$S$11,MATCH(Source_Data!B18145,Installed_Capacity!$G$6:$G$11,0),MATCH(Source_Data!C18145,Installed_Capacity!$H$5:$S$5,0)))</f>
        <v>0</v>
      </c>
      <c r="K18145" s="29">
        <f>I18145/(INDEX(Installed_Capacity!$H$15:$S$20,MATCH(Source_Data!B18145,Installed_Capacity!$G$15:$G$20,0),MATCH(Source_Data!C18145,Installed_Capacity!$H$14:$S$14,0)))</f>
        <v>0.1400010348750382</v>
      </c>
      <c r="L18145" s="21"/>
      <c r="M18145" s="2"/>
    </row>
    <row r="18146" spans="1:13" x14ac:dyDescent="0.25">
      <c r="A18146" s="17">
        <v>43491</v>
      </c>
      <c r="B18146" s="19">
        <v>2019</v>
      </c>
      <c r="C18146" s="19">
        <v>1</v>
      </c>
      <c r="D18146" s="19">
        <v>26</v>
      </c>
      <c r="E18146" s="19">
        <v>24</v>
      </c>
      <c r="F18146" s="40">
        <v>20652.22</v>
      </c>
      <c r="G18146" s="35">
        <f t="shared" si="283"/>
        <v>25154.57</v>
      </c>
      <c r="H18146" s="27">
        <v>0</v>
      </c>
      <c r="I18146" s="28">
        <v>638.53915999999992</v>
      </c>
      <c r="J18146" s="28">
        <f>H18146/(INDEX(Installed_Capacity!$H$6:$S$11,MATCH(Source_Data!B18146,Installed_Capacity!$G$6:$G$11,0),MATCH(Source_Data!C18146,Installed_Capacity!$H$5:$S$5,0)))</f>
        <v>0</v>
      </c>
      <c r="K18146" s="29">
        <f>I18146/(INDEX(Installed_Capacity!$H$15:$S$20,MATCH(Source_Data!B18146,Installed_Capacity!$G$15:$G$20,0),MATCH(Source_Data!C18146,Installed_Capacity!$H$14:$S$14,0)))</f>
        <v>8.0000997288777728E-2</v>
      </c>
      <c r="L18146" s="21"/>
      <c r="M18146" s="2"/>
    </row>
    <row r="18147" spans="1:13" x14ac:dyDescent="0.25">
      <c r="A18147" s="17">
        <v>43492</v>
      </c>
      <c r="B18147" s="19">
        <v>2019</v>
      </c>
      <c r="C18147" s="19">
        <v>1</v>
      </c>
      <c r="D18147" s="19">
        <v>27</v>
      </c>
      <c r="E18147" s="19">
        <v>1</v>
      </c>
      <c r="F18147" s="40">
        <v>19861.27</v>
      </c>
      <c r="G18147" s="35">
        <f t="shared" si="283"/>
        <v>25300.02</v>
      </c>
      <c r="H18147" s="27">
        <v>0</v>
      </c>
      <c r="I18147" s="28">
        <v>319.27364</v>
      </c>
      <c r="J18147" s="28">
        <f>H18147/(INDEX(Installed_Capacity!$H$6:$S$11,MATCH(Source_Data!B18147,Installed_Capacity!$G$6:$G$11,0),MATCH(Source_Data!C18147,Installed_Capacity!$H$5:$S$5,0)))</f>
        <v>0</v>
      </c>
      <c r="K18147" s="29">
        <f>I18147/(INDEX(Installed_Capacity!$H$15:$S$20,MATCH(Source_Data!B18147,Installed_Capacity!$G$15:$G$20,0),MATCH(Source_Data!C18147,Installed_Capacity!$H$14:$S$14,0)))</f>
        <v>4.0001007311780537E-2</v>
      </c>
      <c r="L18147" s="21"/>
      <c r="M18147" s="2"/>
    </row>
    <row r="18148" spans="1:13" x14ac:dyDescent="0.25">
      <c r="A18148" s="17">
        <v>43492</v>
      </c>
      <c r="B18148" s="19">
        <v>2019</v>
      </c>
      <c r="C18148" s="19">
        <v>1</v>
      </c>
      <c r="D18148" s="19">
        <v>27</v>
      </c>
      <c r="E18148" s="19">
        <v>2</v>
      </c>
      <c r="F18148" s="40">
        <v>19183.41</v>
      </c>
      <c r="G18148" s="35">
        <f t="shared" si="283"/>
        <v>25300.02</v>
      </c>
      <c r="H18148" s="27">
        <v>0</v>
      </c>
      <c r="I18148" s="28">
        <v>159.640749</v>
      </c>
      <c r="J18148" s="28">
        <f>H18148/(INDEX(Installed_Capacity!$H$6:$S$11,MATCH(Source_Data!B18148,Installed_Capacity!$G$6:$G$11,0),MATCH(Source_Data!C18148,Installed_Capacity!$H$5:$S$5,0)))</f>
        <v>0</v>
      </c>
      <c r="K18148" s="29">
        <f>I18148/(INDEX(Installed_Capacity!$H$15:$S$20,MATCH(Source_Data!B18148,Installed_Capacity!$G$15:$G$20,0),MATCH(Source_Data!C18148,Installed_Capacity!$H$14:$S$14,0)))</f>
        <v>2.0000995910614862E-2</v>
      </c>
      <c r="L18148" s="21"/>
      <c r="M18148" s="2"/>
    </row>
    <row r="18149" spans="1:13" x14ac:dyDescent="0.25">
      <c r="A18149" s="17">
        <v>43492</v>
      </c>
      <c r="B18149" s="19">
        <v>2019</v>
      </c>
      <c r="C18149" s="19">
        <v>1</v>
      </c>
      <c r="D18149" s="19">
        <v>27</v>
      </c>
      <c r="E18149" s="19">
        <v>3</v>
      </c>
      <c r="F18149" s="40">
        <v>18722.099999999999</v>
      </c>
      <c r="G18149" s="35">
        <f t="shared" si="283"/>
        <v>25300.02</v>
      </c>
      <c r="H18149" s="27">
        <v>19</v>
      </c>
      <c r="I18149" s="28">
        <v>7.9816399999999999E-3</v>
      </c>
      <c r="J18149" s="28">
        <f>H18149/(INDEX(Installed_Capacity!$H$6:$S$11,MATCH(Source_Data!B18149,Installed_Capacity!$G$6:$G$11,0),MATCH(Source_Data!C18149,Installed_Capacity!$H$5:$S$5,0)))</f>
        <v>3.1932773109243695E-2</v>
      </c>
      <c r="K18149" s="29">
        <f>I18149/(INDEX(Installed_Capacity!$H$15:$S$20,MATCH(Source_Data!B18149,Installed_Capacity!$G$15:$G$20,0),MATCH(Source_Data!C18149,Installed_Capacity!$H$14:$S$14,0)))</f>
        <v>9.9999999999999995E-7</v>
      </c>
      <c r="L18149" s="21"/>
      <c r="M18149" s="2"/>
    </row>
    <row r="18150" spans="1:13" x14ac:dyDescent="0.25">
      <c r="A18150" s="17">
        <v>43492</v>
      </c>
      <c r="B18150" s="19">
        <v>2019</v>
      </c>
      <c r="C18150" s="19">
        <v>1</v>
      </c>
      <c r="D18150" s="19">
        <v>27</v>
      </c>
      <c r="E18150" s="19">
        <v>4</v>
      </c>
      <c r="F18150" s="40">
        <v>18542.63</v>
      </c>
      <c r="G18150" s="35">
        <f t="shared" si="283"/>
        <v>25300.02</v>
      </c>
      <c r="H18150" s="27">
        <v>54</v>
      </c>
      <c r="I18150" s="28">
        <v>239.45715000000001</v>
      </c>
      <c r="J18150" s="28">
        <f>H18150/(INDEX(Installed_Capacity!$H$6:$S$11,MATCH(Source_Data!B18150,Installed_Capacity!$G$6:$G$11,0),MATCH(Source_Data!C18150,Installed_Capacity!$H$5:$S$5,0)))</f>
        <v>9.07563025210084E-2</v>
      </c>
      <c r="K18150" s="29">
        <f>I18150/(INDEX(Installed_Capacity!$H$15:$S$20,MATCH(Source_Data!B18150,Installed_Capacity!$G$15:$G$20,0),MATCH(Source_Data!C18150,Installed_Capacity!$H$14:$S$14,0)))</f>
        <v>3.0000996035902398E-2</v>
      </c>
      <c r="L18150" s="21"/>
      <c r="M18150" s="2"/>
    </row>
    <row r="18151" spans="1:13" x14ac:dyDescent="0.25">
      <c r="A18151" s="17">
        <v>43492</v>
      </c>
      <c r="B18151" s="19">
        <v>2019</v>
      </c>
      <c r="C18151" s="19">
        <v>1</v>
      </c>
      <c r="D18151" s="19">
        <v>27</v>
      </c>
      <c r="E18151" s="19">
        <v>5</v>
      </c>
      <c r="F18151" s="40">
        <v>18589.96</v>
      </c>
      <c r="G18151" s="35">
        <f t="shared" si="283"/>
        <v>25300.02</v>
      </c>
      <c r="H18151" s="27">
        <v>74</v>
      </c>
      <c r="I18151" s="28">
        <v>319.27364</v>
      </c>
      <c r="J18151" s="28">
        <f>H18151/(INDEX(Installed_Capacity!$H$6:$S$11,MATCH(Source_Data!B18151,Installed_Capacity!$G$6:$G$11,0),MATCH(Source_Data!C18151,Installed_Capacity!$H$5:$S$5,0)))</f>
        <v>0.12436974789915967</v>
      </c>
      <c r="K18151" s="29">
        <f>I18151/(INDEX(Installed_Capacity!$H$15:$S$20,MATCH(Source_Data!B18151,Installed_Capacity!$G$15:$G$20,0),MATCH(Source_Data!C18151,Installed_Capacity!$H$14:$S$14,0)))</f>
        <v>4.0001007311780537E-2</v>
      </c>
      <c r="L18151" s="21"/>
      <c r="M18151" s="2"/>
    </row>
    <row r="18152" spans="1:13" x14ac:dyDescent="0.25">
      <c r="A18152" s="17">
        <v>43492</v>
      </c>
      <c r="B18152" s="19">
        <v>2019</v>
      </c>
      <c r="C18152" s="19">
        <v>1</v>
      </c>
      <c r="D18152" s="19">
        <v>27</v>
      </c>
      <c r="E18152" s="19">
        <v>6</v>
      </c>
      <c r="F18152" s="40">
        <v>19076.669999999998</v>
      </c>
      <c r="G18152" s="35">
        <f t="shared" si="283"/>
        <v>25300.02</v>
      </c>
      <c r="H18152" s="27">
        <v>152</v>
      </c>
      <c r="I18152" s="28">
        <v>239.45715000000001</v>
      </c>
      <c r="J18152" s="28">
        <f>H18152/(INDEX(Installed_Capacity!$H$6:$S$11,MATCH(Source_Data!B18152,Installed_Capacity!$G$6:$G$11,0),MATCH(Source_Data!C18152,Installed_Capacity!$H$5:$S$5,0)))</f>
        <v>0.25546218487394956</v>
      </c>
      <c r="K18152" s="29">
        <f>I18152/(INDEX(Installed_Capacity!$H$15:$S$20,MATCH(Source_Data!B18152,Installed_Capacity!$G$15:$G$20,0),MATCH(Source_Data!C18152,Installed_Capacity!$H$14:$S$14,0)))</f>
        <v>3.0000996035902398E-2</v>
      </c>
      <c r="L18152" s="21"/>
      <c r="M18152" s="2"/>
    </row>
    <row r="18153" spans="1:13" x14ac:dyDescent="0.25">
      <c r="A18153" s="17">
        <v>43492</v>
      </c>
      <c r="B18153" s="19">
        <v>2019</v>
      </c>
      <c r="C18153" s="19">
        <v>1</v>
      </c>
      <c r="D18153" s="19">
        <v>27</v>
      </c>
      <c r="E18153" s="19">
        <v>7</v>
      </c>
      <c r="F18153" s="40">
        <v>19901.830000000002</v>
      </c>
      <c r="G18153" s="35">
        <f t="shared" si="283"/>
        <v>25300.02</v>
      </c>
      <c r="H18153" s="27">
        <v>157</v>
      </c>
      <c r="I18153" s="28">
        <v>478.90644000000003</v>
      </c>
      <c r="J18153" s="28">
        <f>H18153/(INDEX(Installed_Capacity!$H$6:$S$11,MATCH(Source_Data!B18153,Installed_Capacity!$G$6:$G$11,0),MATCH(Source_Data!C18153,Installed_Capacity!$H$5:$S$5,0)))</f>
        <v>0.2638655462184874</v>
      </c>
      <c r="K18153" s="29">
        <f>I18153/(INDEX(Installed_Capacity!$H$15:$S$20,MATCH(Source_Data!B18153,Installed_Capacity!$G$15:$G$20,0),MATCH(Source_Data!C18153,Installed_Capacity!$H$14:$S$14,0)))</f>
        <v>6.0001007311780541E-2</v>
      </c>
      <c r="L18153" s="21"/>
      <c r="M18153" s="2"/>
    </row>
    <row r="18154" spans="1:13" x14ac:dyDescent="0.25">
      <c r="A18154" s="17">
        <v>43492</v>
      </c>
      <c r="B18154" s="19">
        <v>2019</v>
      </c>
      <c r="C18154" s="19">
        <v>1</v>
      </c>
      <c r="D18154" s="19">
        <v>27</v>
      </c>
      <c r="E18154" s="19">
        <v>8</v>
      </c>
      <c r="F18154" s="40">
        <v>20299.91</v>
      </c>
      <c r="G18154" s="35">
        <f t="shared" si="283"/>
        <v>25300.02</v>
      </c>
      <c r="H18154" s="27">
        <v>159</v>
      </c>
      <c r="I18154" s="28">
        <v>638.53915999999992</v>
      </c>
      <c r="J18154" s="28">
        <f>H18154/(INDEX(Installed_Capacity!$H$6:$S$11,MATCH(Source_Data!B18154,Installed_Capacity!$G$6:$G$11,0),MATCH(Source_Data!C18154,Installed_Capacity!$H$5:$S$5,0)))</f>
        <v>0.26722689075630252</v>
      </c>
      <c r="K18154" s="29">
        <f>I18154/(INDEX(Installed_Capacity!$H$15:$S$20,MATCH(Source_Data!B18154,Installed_Capacity!$G$15:$G$20,0),MATCH(Source_Data!C18154,Installed_Capacity!$H$14:$S$14,0)))</f>
        <v>8.0000997288777728E-2</v>
      </c>
      <c r="L18154" s="21"/>
      <c r="M18154" s="2"/>
    </row>
    <row r="18155" spans="1:13" x14ac:dyDescent="0.25">
      <c r="A18155" s="17">
        <v>43492</v>
      </c>
      <c r="B18155" s="19">
        <v>2019</v>
      </c>
      <c r="C18155" s="19">
        <v>1</v>
      </c>
      <c r="D18155" s="19">
        <v>27</v>
      </c>
      <c r="E18155" s="19">
        <v>9</v>
      </c>
      <c r="F18155" s="40">
        <v>20022.79</v>
      </c>
      <c r="G18155" s="35">
        <f t="shared" si="283"/>
        <v>25300.02</v>
      </c>
      <c r="H18155" s="27">
        <v>164</v>
      </c>
      <c r="I18155" s="28">
        <v>239.45715000000001</v>
      </c>
      <c r="J18155" s="28">
        <f>H18155/(INDEX(Installed_Capacity!$H$6:$S$11,MATCH(Source_Data!B18155,Installed_Capacity!$G$6:$G$11,0),MATCH(Source_Data!C18155,Installed_Capacity!$H$5:$S$5,0)))</f>
        <v>0.27563025210084036</v>
      </c>
      <c r="K18155" s="29">
        <f>I18155/(INDEX(Installed_Capacity!$H$15:$S$20,MATCH(Source_Data!B18155,Installed_Capacity!$G$15:$G$20,0),MATCH(Source_Data!C18155,Installed_Capacity!$H$14:$S$14,0)))</f>
        <v>3.0000996035902398E-2</v>
      </c>
      <c r="L18155" s="21"/>
      <c r="M18155" s="2"/>
    </row>
    <row r="18156" spans="1:13" x14ac:dyDescent="0.25">
      <c r="A18156" s="17">
        <v>43492</v>
      </c>
      <c r="B18156" s="19">
        <v>2019</v>
      </c>
      <c r="C18156" s="19">
        <v>1</v>
      </c>
      <c r="D18156" s="19">
        <v>27</v>
      </c>
      <c r="E18156" s="19">
        <v>10</v>
      </c>
      <c r="F18156" s="40">
        <v>19380.8</v>
      </c>
      <c r="G18156" s="35">
        <f t="shared" si="283"/>
        <v>25300.02</v>
      </c>
      <c r="H18156" s="27">
        <v>163</v>
      </c>
      <c r="I18156" s="28">
        <v>159.640749</v>
      </c>
      <c r="J18156" s="28">
        <f>H18156/(INDEX(Installed_Capacity!$H$6:$S$11,MATCH(Source_Data!B18156,Installed_Capacity!$G$6:$G$11,0),MATCH(Source_Data!C18156,Installed_Capacity!$H$5:$S$5,0)))</f>
        <v>0.2739495798319328</v>
      </c>
      <c r="K18156" s="29">
        <f>I18156/(INDEX(Installed_Capacity!$H$15:$S$20,MATCH(Source_Data!B18156,Installed_Capacity!$G$15:$G$20,0),MATCH(Source_Data!C18156,Installed_Capacity!$H$14:$S$14,0)))</f>
        <v>2.0000995910614862E-2</v>
      </c>
      <c r="L18156" s="21"/>
      <c r="M18156" s="2"/>
    </row>
    <row r="18157" spans="1:13" x14ac:dyDescent="0.25">
      <c r="A18157" s="17">
        <v>43492</v>
      </c>
      <c r="B18157" s="19">
        <v>2019</v>
      </c>
      <c r="C18157" s="19">
        <v>1</v>
      </c>
      <c r="D18157" s="19">
        <v>27</v>
      </c>
      <c r="E18157" s="19">
        <v>11</v>
      </c>
      <c r="F18157" s="40">
        <v>19010.650000000001</v>
      </c>
      <c r="G18157" s="35">
        <f t="shared" si="283"/>
        <v>25300.02</v>
      </c>
      <c r="H18157" s="27">
        <v>159</v>
      </c>
      <c r="I18157" s="28">
        <v>79.824378999999993</v>
      </c>
      <c r="J18157" s="28">
        <f>H18157/(INDEX(Installed_Capacity!$H$6:$S$11,MATCH(Source_Data!B18157,Installed_Capacity!$G$6:$G$11,0),MATCH(Source_Data!C18157,Installed_Capacity!$H$5:$S$5,0)))</f>
        <v>0.26722689075630252</v>
      </c>
      <c r="K18157" s="29">
        <f>I18157/(INDEX(Installed_Capacity!$H$15:$S$20,MATCH(Source_Data!B18157,Installed_Capacity!$G$15:$G$20,0),MATCH(Source_Data!C18157,Installed_Capacity!$H$14:$S$14,0)))</f>
        <v>1.0000999669240907E-2</v>
      </c>
      <c r="L18157" s="21"/>
      <c r="M18157" s="2"/>
    </row>
    <row r="18158" spans="1:13" x14ac:dyDescent="0.25">
      <c r="A18158" s="17">
        <v>43492</v>
      </c>
      <c r="B18158" s="19">
        <v>2019</v>
      </c>
      <c r="C18158" s="19">
        <v>1</v>
      </c>
      <c r="D18158" s="19">
        <v>27</v>
      </c>
      <c r="E18158" s="19">
        <v>12</v>
      </c>
      <c r="F18158" s="40">
        <v>18597.310000000001</v>
      </c>
      <c r="G18158" s="35">
        <f t="shared" si="283"/>
        <v>25300.02</v>
      </c>
      <c r="H18158" s="27">
        <v>160</v>
      </c>
      <c r="I18158" s="28">
        <v>79.824378999999993</v>
      </c>
      <c r="J18158" s="28">
        <f>H18158/(INDEX(Installed_Capacity!$H$6:$S$11,MATCH(Source_Data!B18158,Installed_Capacity!$G$6:$G$11,0),MATCH(Source_Data!C18158,Installed_Capacity!$H$5:$S$5,0)))</f>
        <v>0.26890756302521007</v>
      </c>
      <c r="K18158" s="29">
        <f>I18158/(INDEX(Installed_Capacity!$H$15:$S$20,MATCH(Source_Data!B18158,Installed_Capacity!$G$15:$G$20,0),MATCH(Source_Data!C18158,Installed_Capacity!$H$14:$S$14,0)))</f>
        <v>1.0000999669240907E-2</v>
      </c>
      <c r="L18158" s="21"/>
      <c r="M18158" s="2"/>
    </row>
    <row r="18159" spans="1:13" x14ac:dyDescent="0.25">
      <c r="A18159" s="17">
        <v>43492</v>
      </c>
      <c r="B18159" s="19">
        <v>2019</v>
      </c>
      <c r="C18159" s="19">
        <v>1</v>
      </c>
      <c r="D18159" s="19">
        <v>27</v>
      </c>
      <c r="E18159" s="19">
        <v>13</v>
      </c>
      <c r="F18159" s="40">
        <v>18323.900000000001</v>
      </c>
      <c r="G18159" s="35">
        <f t="shared" si="283"/>
        <v>25300.02</v>
      </c>
      <c r="H18159" s="27">
        <v>163</v>
      </c>
      <c r="I18159" s="28">
        <v>79.824378999999993</v>
      </c>
      <c r="J18159" s="28">
        <f>H18159/(INDEX(Installed_Capacity!$H$6:$S$11,MATCH(Source_Data!B18159,Installed_Capacity!$G$6:$G$11,0),MATCH(Source_Data!C18159,Installed_Capacity!$H$5:$S$5,0)))</f>
        <v>0.2739495798319328</v>
      </c>
      <c r="K18159" s="29">
        <f>I18159/(INDEX(Installed_Capacity!$H$15:$S$20,MATCH(Source_Data!B18159,Installed_Capacity!$G$15:$G$20,0),MATCH(Source_Data!C18159,Installed_Capacity!$H$14:$S$14,0)))</f>
        <v>1.0000999669240907E-2</v>
      </c>
      <c r="L18159" s="21"/>
      <c r="M18159" s="2"/>
    </row>
    <row r="18160" spans="1:13" x14ac:dyDescent="0.25">
      <c r="A18160" s="17">
        <v>43492</v>
      </c>
      <c r="B18160" s="19">
        <v>2019</v>
      </c>
      <c r="C18160" s="19">
        <v>1</v>
      </c>
      <c r="D18160" s="19">
        <v>27</v>
      </c>
      <c r="E18160" s="19">
        <v>14</v>
      </c>
      <c r="F18160" s="40">
        <v>18858.830000000002</v>
      </c>
      <c r="G18160" s="35">
        <f t="shared" si="283"/>
        <v>25300.02</v>
      </c>
      <c r="H18160" s="27">
        <v>162</v>
      </c>
      <c r="I18160" s="28">
        <v>79.824378999999993</v>
      </c>
      <c r="J18160" s="28">
        <f>H18160/(INDEX(Installed_Capacity!$H$6:$S$11,MATCH(Source_Data!B18160,Installed_Capacity!$G$6:$G$11,0),MATCH(Source_Data!C18160,Installed_Capacity!$H$5:$S$5,0)))</f>
        <v>0.27226890756302519</v>
      </c>
      <c r="K18160" s="29">
        <f>I18160/(INDEX(Installed_Capacity!$H$15:$S$20,MATCH(Source_Data!B18160,Installed_Capacity!$G$15:$G$20,0),MATCH(Source_Data!C18160,Installed_Capacity!$H$14:$S$14,0)))</f>
        <v>1.0000999669240907E-2</v>
      </c>
      <c r="L18160" s="21"/>
      <c r="M18160" s="2"/>
    </row>
    <row r="18161" spans="1:13" x14ac:dyDescent="0.25">
      <c r="A18161" s="17">
        <v>43492</v>
      </c>
      <c r="B18161" s="19">
        <v>2019</v>
      </c>
      <c r="C18161" s="19">
        <v>1</v>
      </c>
      <c r="D18161" s="19">
        <v>27</v>
      </c>
      <c r="E18161" s="19">
        <v>15</v>
      </c>
      <c r="F18161" s="40">
        <v>19238.650000000001</v>
      </c>
      <c r="G18161" s="35">
        <f t="shared" si="283"/>
        <v>25300.02</v>
      </c>
      <c r="H18161" s="27">
        <v>164</v>
      </c>
      <c r="I18161" s="28">
        <v>79.824378999999993</v>
      </c>
      <c r="J18161" s="28">
        <f>H18161/(INDEX(Installed_Capacity!$H$6:$S$11,MATCH(Source_Data!B18161,Installed_Capacity!$G$6:$G$11,0),MATCH(Source_Data!C18161,Installed_Capacity!$H$5:$S$5,0)))</f>
        <v>0.27563025210084036</v>
      </c>
      <c r="K18161" s="29">
        <f>I18161/(INDEX(Installed_Capacity!$H$15:$S$20,MATCH(Source_Data!B18161,Installed_Capacity!$G$15:$G$20,0),MATCH(Source_Data!C18161,Installed_Capacity!$H$14:$S$14,0)))</f>
        <v>1.0000999669240907E-2</v>
      </c>
      <c r="L18161" s="21"/>
      <c r="M18161" s="2"/>
    </row>
    <row r="18162" spans="1:13" x14ac:dyDescent="0.25">
      <c r="A18162" s="17">
        <v>43492</v>
      </c>
      <c r="B18162" s="19">
        <v>2019</v>
      </c>
      <c r="C18162" s="19">
        <v>1</v>
      </c>
      <c r="D18162" s="19">
        <v>27</v>
      </c>
      <c r="E18162" s="19">
        <v>16</v>
      </c>
      <c r="F18162" s="40">
        <v>20055.39</v>
      </c>
      <c r="G18162" s="35">
        <f t="shared" si="283"/>
        <v>25300.02</v>
      </c>
      <c r="H18162" s="27">
        <v>164</v>
      </c>
      <c r="I18162" s="28">
        <v>79.824378999999993</v>
      </c>
      <c r="J18162" s="28">
        <f>H18162/(INDEX(Installed_Capacity!$H$6:$S$11,MATCH(Source_Data!B18162,Installed_Capacity!$G$6:$G$11,0),MATCH(Source_Data!C18162,Installed_Capacity!$H$5:$S$5,0)))</f>
        <v>0.27563025210084036</v>
      </c>
      <c r="K18162" s="29">
        <f>I18162/(INDEX(Installed_Capacity!$H$15:$S$20,MATCH(Source_Data!B18162,Installed_Capacity!$G$15:$G$20,0),MATCH(Source_Data!C18162,Installed_Capacity!$H$14:$S$14,0)))</f>
        <v>1.0000999669240907E-2</v>
      </c>
      <c r="L18162" s="21"/>
      <c r="M18162" s="2"/>
    </row>
    <row r="18163" spans="1:13" x14ac:dyDescent="0.25">
      <c r="A18163" s="17">
        <v>43492</v>
      </c>
      <c r="B18163" s="19">
        <v>2019</v>
      </c>
      <c r="C18163" s="19">
        <v>1</v>
      </c>
      <c r="D18163" s="19">
        <v>27</v>
      </c>
      <c r="E18163" s="19">
        <v>17</v>
      </c>
      <c r="F18163" s="40">
        <v>21635.41</v>
      </c>
      <c r="G18163" s="35">
        <f t="shared" si="283"/>
        <v>25300.02</v>
      </c>
      <c r="H18163" s="27">
        <v>164</v>
      </c>
      <c r="I18163" s="28">
        <v>159.640749</v>
      </c>
      <c r="J18163" s="28">
        <f>H18163/(INDEX(Installed_Capacity!$H$6:$S$11,MATCH(Source_Data!B18163,Installed_Capacity!$G$6:$G$11,0),MATCH(Source_Data!C18163,Installed_Capacity!$H$5:$S$5,0)))</f>
        <v>0.27563025210084036</v>
      </c>
      <c r="K18163" s="29">
        <f>I18163/(INDEX(Installed_Capacity!$H$15:$S$20,MATCH(Source_Data!B18163,Installed_Capacity!$G$15:$G$20,0),MATCH(Source_Data!C18163,Installed_Capacity!$H$14:$S$14,0)))</f>
        <v>2.0000995910614862E-2</v>
      </c>
      <c r="L18163" s="21"/>
      <c r="M18163" s="2"/>
    </row>
    <row r="18164" spans="1:13" x14ac:dyDescent="0.25">
      <c r="A18164" s="17">
        <v>43492</v>
      </c>
      <c r="B18164" s="19">
        <v>2019</v>
      </c>
      <c r="C18164" s="19">
        <v>1</v>
      </c>
      <c r="D18164" s="19">
        <v>27</v>
      </c>
      <c r="E18164" s="19">
        <v>18</v>
      </c>
      <c r="F18164" s="40">
        <v>24098.71</v>
      </c>
      <c r="G18164" s="35">
        <f t="shared" si="283"/>
        <v>25300.02</v>
      </c>
      <c r="H18164" s="27">
        <v>163</v>
      </c>
      <c r="I18164" s="28">
        <v>239.45715000000001</v>
      </c>
      <c r="J18164" s="28">
        <f>H18164/(INDEX(Installed_Capacity!$H$6:$S$11,MATCH(Source_Data!B18164,Installed_Capacity!$G$6:$G$11,0),MATCH(Source_Data!C18164,Installed_Capacity!$H$5:$S$5,0)))</f>
        <v>0.2739495798319328</v>
      </c>
      <c r="K18164" s="29">
        <f>I18164/(INDEX(Installed_Capacity!$H$15:$S$20,MATCH(Source_Data!B18164,Installed_Capacity!$G$15:$G$20,0),MATCH(Source_Data!C18164,Installed_Capacity!$H$14:$S$14,0)))</f>
        <v>3.0000996035902398E-2</v>
      </c>
      <c r="L18164" s="21"/>
      <c r="M18164" s="2"/>
    </row>
    <row r="18165" spans="1:13" x14ac:dyDescent="0.25">
      <c r="A18165" s="17">
        <v>43492</v>
      </c>
      <c r="B18165" s="19">
        <v>2019</v>
      </c>
      <c r="C18165" s="19">
        <v>1</v>
      </c>
      <c r="D18165" s="19">
        <v>27</v>
      </c>
      <c r="E18165" s="19">
        <v>19</v>
      </c>
      <c r="F18165" s="40">
        <v>25300.02</v>
      </c>
      <c r="G18165" s="35">
        <f t="shared" si="283"/>
        <v>25300.02</v>
      </c>
      <c r="H18165" s="27">
        <v>159</v>
      </c>
      <c r="I18165" s="28">
        <v>239.45715000000001</v>
      </c>
      <c r="J18165" s="28">
        <f>H18165/(INDEX(Installed_Capacity!$H$6:$S$11,MATCH(Source_Data!B18165,Installed_Capacity!$G$6:$G$11,0),MATCH(Source_Data!C18165,Installed_Capacity!$H$5:$S$5,0)))</f>
        <v>0.26722689075630252</v>
      </c>
      <c r="K18165" s="29">
        <f>I18165/(INDEX(Installed_Capacity!$H$15:$S$20,MATCH(Source_Data!B18165,Installed_Capacity!$G$15:$G$20,0),MATCH(Source_Data!C18165,Installed_Capacity!$H$14:$S$14,0)))</f>
        <v>3.0000996035902398E-2</v>
      </c>
      <c r="L18165" s="21"/>
      <c r="M18165" s="2"/>
    </row>
    <row r="18166" spans="1:13" x14ac:dyDescent="0.25">
      <c r="A18166" s="17">
        <v>43492</v>
      </c>
      <c r="B18166" s="19">
        <v>2019</v>
      </c>
      <c r="C18166" s="19">
        <v>1</v>
      </c>
      <c r="D18166" s="19">
        <v>27</v>
      </c>
      <c r="E18166" s="19">
        <v>20</v>
      </c>
      <c r="F18166" s="40">
        <v>24924.12</v>
      </c>
      <c r="G18166" s="35">
        <f t="shared" si="283"/>
        <v>25300.02</v>
      </c>
      <c r="H18166" s="27">
        <v>164</v>
      </c>
      <c r="I18166" s="28">
        <v>159.640749</v>
      </c>
      <c r="J18166" s="28">
        <f>H18166/(INDEX(Installed_Capacity!$H$6:$S$11,MATCH(Source_Data!B18166,Installed_Capacity!$G$6:$G$11,0),MATCH(Source_Data!C18166,Installed_Capacity!$H$5:$S$5,0)))</f>
        <v>0.27563025210084036</v>
      </c>
      <c r="K18166" s="29">
        <f>I18166/(INDEX(Installed_Capacity!$H$15:$S$20,MATCH(Source_Data!B18166,Installed_Capacity!$G$15:$G$20,0),MATCH(Source_Data!C18166,Installed_Capacity!$H$14:$S$14,0)))</f>
        <v>2.0000995910614862E-2</v>
      </c>
      <c r="L18166" s="21"/>
      <c r="M18166" s="2"/>
    </row>
    <row r="18167" spans="1:13" x14ac:dyDescent="0.25">
      <c r="A18167" s="17">
        <v>43492</v>
      </c>
      <c r="B18167" s="19">
        <v>2019</v>
      </c>
      <c r="C18167" s="19">
        <v>1</v>
      </c>
      <c r="D18167" s="19">
        <v>27</v>
      </c>
      <c r="E18167" s="19">
        <v>21</v>
      </c>
      <c r="F18167" s="40">
        <v>24246.35</v>
      </c>
      <c r="G18167" s="35">
        <f t="shared" si="283"/>
        <v>25300.02</v>
      </c>
      <c r="H18167" s="27">
        <v>164</v>
      </c>
      <c r="I18167" s="28">
        <v>159.640749</v>
      </c>
      <c r="J18167" s="28">
        <f>H18167/(INDEX(Installed_Capacity!$H$6:$S$11,MATCH(Source_Data!B18167,Installed_Capacity!$G$6:$G$11,0),MATCH(Source_Data!C18167,Installed_Capacity!$H$5:$S$5,0)))</f>
        <v>0.27563025210084036</v>
      </c>
      <c r="K18167" s="29">
        <f>I18167/(INDEX(Installed_Capacity!$H$15:$S$20,MATCH(Source_Data!B18167,Installed_Capacity!$G$15:$G$20,0),MATCH(Source_Data!C18167,Installed_Capacity!$H$14:$S$14,0)))</f>
        <v>2.0000995910614862E-2</v>
      </c>
      <c r="L18167" s="21"/>
      <c r="M18167" s="2"/>
    </row>
    <row r="18168" spans="1:13" x14ac:dyDescent="0.25">
      <c r="A18168" s="17">
        <v>43492</v>
      </c>
      <c r="B18168" s="19">
        <v>2019</v>
      </c>
      <c r="C18168" s="19">
        <v>1</v>
      </c>
      <c r="D18168" s="19">
        <v>27</v>
      </c>
      <c r="E18168" s="19">
        <v>22</v>
      </c>
      <c r="F18168" s="40">
        <v>23060.13</v>
      </c>
      <c r="G18168" s="35">
        <f t="shared" si="283"/>
        <v>25300.02</v>
      </c>
      <c r="H18168" s="27">
        <v>157</v>
      </c>
      <c r="I18168" s="28">
        <v>159.640749</v>
      </c>
      <c r="J18168" s="28">
        <f>H18168/(INDEX(Installed_Capacity!$H$6:$S$11,MATCH(Source_Data!B18168,Installed_Capacity!$G$6:$G$11,0),MATCH(Source_Data!C18168,Installed_Capacity!$H$5:$S$5,0)))</f>
        <v>0.2638655462184874</v>
      </c>
      <c r="K18168" s="29">
        <f>I18168/(INDEX(Installed_Capacity!$H$15:$S$20,MATCH(Source_Data!B18168,Installed_Capacity!$G$15:$G$20,0),MATCH(Source_Data!C18168,Installed_Capacity!$H$14:$S$14,0)))</f>
        <v>2.0000995910614862E-2</v>
      </c>
      <c r="L18168" s="21"/>
      <c r="M18168" s="2"/>
    </row>
    <row r="18169" spans="1:13" x14ac:dyDescent="0.25">
      <c r="A18169" s="17">
        <v>43492</v>
      </c>
      <c r="B18169" s="19">
        <v>2019</v>
      </c>
      <c r="C18169" s="19">
        <v>1</v>
      </c>
      <c r="D18169" s="19">
        <v>27</v>
      </c>
      <c r="E18169" s="19">
        <v>23</v>
      </c>
      <c r="F18169" s="40">
        <v>21683.360000000001</v>
      </c>
      <c r="G18169" s="35">
        <f t="shared" si="283"/>
        <v>25300.02</v>
      </c>
      <c r="H18169" s="27">
        <v>162</v>
      </c>
      <c r="I18169" s="28">
        <v>159.640749</v>
      </c>
      <c r="J18169" s="28">
        <f>H18169/(INDEX(Installed_Capacity!$H$6:$S$11,MATCH(Source_Data!B18169,Installed_Capacity!$G$6:$G$11,0),MATCH(Source_Data!C18169,Installed_Capacity!$H$5:$S$5,0)))</f>
        <v>0.27226890756302519</v>
      </c>
      <c r="K18169" s="29">
        <f>I18169/(INDEX(Installed_Capacity!$H$15:$S$20,MATCH(Source_Data!B18169,Installed_Capacity!$G$15:$G$20,0),MATCH(Source_Data!C18169,Installed_Capacity!$H$14:$S$14,0)))</f>
        <v>2.0000995910614862E-2</v>
      </c>
      <c r="L18169" s="21"/>
      <c r="M18169" s="2"/>
    </row>
    <row r="18170" spans="1:13" x14ac:dyDescent="0.25">
      <c r="A18170" s="17">
        <v>43492</v>
      </c>
      <c r="B18170" s="19">
        <v>2019</v>
      </c>
      <c r="C18170" s="19">
        <v>1</v>
      </c>
      <c r="D18170" s="19">
        <v>27</v>
      </c>
      <c r="E18170" s="19">
        <v>24</v>
      </c>
      <c r="F18170" s="40">
        <v>20435.560000000001</v>
      </c>
      <c r="G18170" s="35">
        <f t="shared" si="283"/>
        <v>25300.02</v>
      </c>
      <c r="H18170" s="27">
        <v>164</v>
      </c>
      <c r="I18170" s="28">
        <v>159.640749</v>
      </c>
      <c r="J18170" s="28">
        <f>H18170/(INDEX(Installed_Capacity!$H$6:$S$11,MATCH(Source_Data!B18170,Installed_Capacity!$G$6:$G$11,0),MATCH(Source_Data!C18170,Installed_Capacity!$H$5:$S$5,0)))</f>
        <v>0.27563025210084036</v>
      </c>
      <c r="K18170" s="29">
        <f>I18170/(INDEX(Installed_Capacity!$H$15:$S$20,MATCH(Source_Data!B18170,Installed_Capacity!$G$15:$G$20,0),MATCH(Source_Data!C18170,Installed_Capacity!$H$14:$S$14,0)))</f>
        <v>2.0000995910614862E-2</v>
      </c>
      <c r="L18170" s="21"/>
      <c r="M18170" s="2"/>
    </row>
    <row r="18171" spans="1:13" x14ac:dyDescent="0.25">
      <c r="A18171" s="17">
        <v>43493</v>
      </c>
      <c r="B18171" s="19">
        <v>2019</v>
      </c>
      <c r="C18171" s="19">
        <v>1</v>
      </c>
      <c r="D18171" s="19">
        <v>28</v>
      </c>
      <c r="E18171" s="19">
        <v>1</v>
      </c>
      <c r="F18171" s="40">
        <v>19399.39</v>
      </c>
      <c r="G18171" s="35">
        <f t="shared" si="283"/>
        <v>27576.61</v>
      </c>
      <c r="H18171" s="27">
        <v>161</v>
      </c>
      <c r="I18171" s="28">
        <v>239.45715000000001</v>
      </c>
      <c r="J18171" s="28">
        <f>H18171/(INDEX(Installed_Capacity!$H$6:$S$11,MATCH(Source_Data!B18171,Installed_Capacity!$G$6:$G$11,0),MATCH(Source_Data!C18171,Installed_Capacity!$H$5:$S$5,0)))</f>
        <v>0.27058823529411763</v>
      </c>
      <c r="K18171" s="29">
        <f>I18171/(INDEX(Installed_Capacity!$H$15:$S$20,MATCH(Source_Data!B18171,Installed_Capacity!$G$15:$G$20,0),MATCH(Source_Data!C18171,Installed_Capacity!$H$14:$S$14,0)))</f>
        <v>3.0000996035902398E-2</v>
      </c>
      <c r="L18171" s="21"/>
      <c r="M18171" s="2"/>
    </row>
    <row r="18172" spans="1:13" x14ac:dyDescent="0.25">
      <c r="A18172" s="17">
        <v>43493</v>
      </c>
      <c r="B18172" s="19">
        <v>2019</v>
      </c>
      <c r="C18172" s="19">
        <v>1</v>
      </c>
      <c r="D18172" s="19">
        <v>28</v>
      </c>
      <c r="E18172" s="19">
        <v>2</v>
      </c>
      <c r="F18172" s="40">
        <v>18811.32</v>
      </c>
      <c r="G18172" s="35">
        <f t="shared" si="283"/>
        <v>27576.61</v>
      </c>
      <c r="H18172" s="27">
        <v>163</v>
      </c>
      <c r="I18172" s="28">
        <v>239.45715000000001</v>
      </c>
      <c r="J18172" s="28">
        <f>H18172/(INDEX(Installed_Capacity!$H$6:$S$11,MATCH(Source_Data!B18172,Installed_Capacity!$G$6:$G$11,0),MATCH(Source_Data!C18172,Installed_Capacity!$H$5:$S$5,0)))</f>
        <v>0.2739495798319328</v>
      </c>
      <c r="K18172" s="29">
        <f>I18172/(INDEX(Installed_Capacity!$H$15:$S$20,MATCH(Source_Data!B18172,Installed_Capacity!$G$15:$G$20,0),MATCH(Source_Data!C18172,Installed_Capacity!$H$14:$S$14,0)))</f>
        <v>3.0000996035902398E-2</v>
      </c>
      <c r="L18172" s="21"/>
      <c r="M18172" s="2"/>
    </row>
    <row r="18173" spans="1:13" x14ac:dyDescent="0.25">
      <c r="A18173" s="17">
        <v>43493</v>
      </c>
      <c r="B18173" s="19">
        <v>2019</v>
      </c>
      <c r="C18173" s="19">
        <v>1</v>
      </c>
      <c r="D18173" s="19">
        <v>28</v>
      </c>
      <c r="E18173" s="19">
        <v>3</v>
      </c>
      <c r="F18173" s="40">
        <v>18901.22</v>
      </c>
      <c r="G18173" s="35">
        <f t="shared" si="283"/>
        <v>27576.61</v>
      </c>
      <c r="H18173" s="27">
        <v>163</v>
      </c>
      <c r="I18173" s="28">
        <v>159.640749</v>
      </c>
      <c r="J18173" s="28">
        <f>H18173/(INDEX(Installed_Capacity!$H$6:$S$11,MATCH(Source_Data!B18173,Installed_Capacity!$G$6:$G$11,0),MATCH(Source_Data!C18173,Installed_Capacity!$H$5:$S$5,0)))</f>
        <v>0.2739495798319328</v>
      </c>
      <c r="K18173" s="29">
        <f>I18173/(INDEX(Installed_Capacity!$H$15:$S$20,MATCH(Source_Data!B18173,Installed_Capacity!$G$15:$G$20,0),MATCH(Source_Data!C18173,Installed_Capacity!$H$14:$S$14,0)))</f>
        <v>2.0000995910614862E-2</v>
      </c>
      <c r="L18173" s="21"/>
      <c r="M18173" s="2"/>
    </row>
    <row r="18174" spans="1:13" x14ac:dyDescent="0.25">
      <c r="A18174" s="17">
        <v>43493</v>
      </c>
      <c r="B18174" s="19">
        <v>2019</v>
      </c>
      <c r="C18174" s="19">
        <v>1</v>
      </c>
      <c r="D18174" s="19">
        <v>28</v>
      </c>
      <c r="E18174" s="19">
        <v>4</v>
      </c>
      <c r="F18174" s="40">
        <v>19003.259999999998</v>
      </c>
      <c r="G18174" s="35">
        <f t="shared" si="283"/>
        <v>27576.61</v>
      </c>
      <c r="H18174" s="27">
        <v>163</v>
      </c>
      <c r="I18174" s="28">
        <v>79.824378999999993</v>
      </c>
      <c r="J18174" s="28">
        <f>H18174/(INDEX(Installed_Capacity!$H$6:$S$11,MATCH(Source_Data!B18174,Installed_Capacity!$G$6:$G$11,0),MATCH(Source_Data!C18174,Installed_Capacity!$H$5:$S$5,0)))</f>
        <v>0.2739495798319328</v>
      </c>
      <c r="K18174" s="29">
        <f>I18174/(INDEX(Installed_Capacity!$H$15:$S$20,MATCH(Source_Data!B18174,Installed_Capacity!$G$15:$G$20,0),MATCH(Source_Data!C18174,Installed_Capacity!$H$14:$S$14,0)))</f>
        <v>1.0000999669240907E-2</v>
      </c>
      <c r="L18174" s="21"/>
      <c r="M18174" s="2"/>
    </row>
    <row r="18175" spans="1:13" x14ac:dyDescent="0.25">
      <c r="A18175" s="17">
        <v>43493</v>
      </c>
      <c r="B18175" s="19">
        <v>2019</v>
      </c>
      <c r="C18175" s="19">
        <v>1</v>
      </c>
      <c r="D18175" s="19">
        <v>28</v>
      </c>
      <c r="E18175" s="19">
        <v>5</v>
      </c>
      <c r="F18175" s="40">
        <v>19659.28</v>
      </c>
      <c r="G18175" s="35">
        <f t="shared" si="283"/>
        <v>27576.61</v>
      </c>
      <c r="H18175" s="27">
        <v>163</v>
      </c>
      <c r="I18175" s="28">
        <v>79.824378999999993</v>
      </c>
      <c r="J18175" s="28">
        <f>H18175/(INDEX(Installed_Capacity!$H$6:$S$11,MATCH(Source_Data!B18175,Installed_Capacity!$G$6:$G$11,0),MATCH(Source_Data!C18175,Installed_Capacity!$H$5:$S$5,0)))</f>
        <v>0.2739495798319328</v>
      </c>
      <c r="K18175" s="29">
        <f>I18175/(INDEX(Installed_Capacity!$H$15:$S$20,MATCH(Source_Data!B18175,Installed_Capacity!$G$15:$G$20,0),MATCH(Source_Data!C18175,Installed_Capacity!$H$14:$S$14,0)))</f>
        <v>1.0000999669240907E-2</v>
      </c>
      <c r="L18175" s="21"/>
      <c r="M18175" s="2"/>
    </row>
    <row r="18176" spans="1:13" x14ac:dyDescent="0.25">
      <c r="A18176" s="17">
        <v>43493</v>
      </c>
      <c r="B18176" s="19">
        <v>2019</v>
      </c>
      <c r="C18176" s="19">
        <v>1</v>
      </c>
      <c r="D18176" s="19">
        <v>28</v>
      </c>
      <c r="E18176" s="19">
        <v>6</v>
      </c>
      <c r="F18176" s="40">
        <v>20839.509999999998</v>
      </c>
      <c r="G18176" s="35">
        <f t="shared" si="283"/>
        <v>27576.61</v>
      </c>
      <c r="H18176" s="27">
        <v>126</v>
      </c>
      <c r="I18176" s="28">
        <v>79.824378999999993</v>
      </c>
      <c r="J18176" s="28">
        <f>H18176/(INDEX(Installed_Capacity!$H$6:$S$11,MATCH(Source_Data!B18176,Installed_Capacity!$G$6:$G$11,0),MATCH(Source_Data!C18176,Installed_Capacity!$H$5:$S$5,0)))</f>
        <v>0.21176470588235294</v>
      </c>
      <c r="K18176" s="29">
        <f>I18176/(INDEX(Installed_Capacity!$H$15:$S$20,MATCH(Source_Data!B18176,Installed_Capacity!$G$15:$G$20,0),MATCH(Source_Data!C18176,Installed_Capacity!$H$14:$S$14,0)))</f>
        <v>1.0000999669240907E-2</v>
      </c>
      <c r="L18176" s="21"/>
      <c r="M18176" s="2"/>
    </row>
    <row r="18177" spans="1:13" x14ac:dyDescent="0.25">
      <c r="A18177" s="17">
        <v>43493</v>
      </c>
      <c r="B18177" s="19">
        <v>2019</v>
      </c>
      <c r="C18177" s="19">
        <v>1</v>
      </c>
      <c r="D18177" s="19">
        <v>28</v>
      </c>
      <c r="E18177" s="19">
        <v>7</v>
      </c>
      <c r="F18177" s="40">
        <v>23551.83</v>
      </c>
      <c r="G18177" s="35">
        <f t="shared" si="283"/>
        <v>27576.61</v>
      </c>
      <c r="H18177" s="27">
        <v>131</v>
      </c>
      <c r="I18177" s="28">
        <v>79.824378999999993</v>
      </c>
      <c r="J18177" s="28">
        <f>H18177/(INDEX(Installed_Capacity!$H$6:$S$11,MATCH(Source_Data!B18177,Installed_Capacity!$G$6:$G$11,0),MATCH(Source_Data!C18177,Installed_Capacity!$H$5:$S$5,0)))</f>
        <v>0.22016806722689075</v>
      </c>
      <c r="K18177" s="29">
        <f>I18177/(INDEX(Installed_Capacity!$H$15:$S$20,MATCH(Source_Data!B18177,Installed_Capacity!$G$15:$G$20,0),MATCH(Source_Data!C18177,Installed_Capacity!$H$14:$S$14,0)))</f>
        <v>1.0000999669240907E-2</v>
      </c>
      <c r="L18177" s="21"/>
      <c r="M18177" s="2"/>
    </row>
    <row r="18178" spans="1:13" x14ac:dyDescent="0.25">
      <c r="A18178" s="17">
        <v>43493</v>
      </c>
      <c r="B18178" s="19">
        <v>2019</v>
      </c>
      <c r="C18178" s="19">
        <v>1</v>
      </c>
      <c r="D18178" s="19">
        <v>28</v>
      </c>
      <c r="E18178" s="19">
        <v>8</v>
      </c>
      <c r="F18178" s="40">
        <v>24868.240000000002</v>
      </c>
      <c r="G18178" s="35">
        <f t="shared" si="283"/>
        <v>27576.61</v>
      </c>
      <c r="H18178" s="27">
        <v>133</v>
      </c>
      <c r="I18178" s="28">
        <v>159.640749</v>
      </c>
      <c r="J18178" s="28">
        <f>H18178/(INDEX(Installed_Capacity!$H$6:$S$11,MATCH(Source_Data!B18178,Installed_Capacity!$G$6:$G$11,0),MATCH(Source_Data!C18178,Installed_Capacity!$H$5:$S$5,0)))</f>
        <v>0.22352941176470589</v>
      </c>
      <c r="K18178" s="29">
        <f>I18178/(INDEX(Installed_Capacity!$H$15:$S$20,MATCH(Source_Data!B18178,Installed_Capacity!$G$15:$G$20,0),MATCH(Source_Data!C18178,Installed_Capacity!$H$14:$S$14,0)))</f>
        <v>2.0000995910614862E-2</v>
      </c>
      <c r="L18178" s="21"/>
      <c r="M18178" s="2"/>
    </row>
    <row r="18179" spans="1:13" x14ac:dyDescent="0.25">
      <c r="A18179" s="17">
        <v>43493</v>
      </c>
      <c r="B18179" s="19">
        <v>2019</v>
      </c>
      <c r="C18179" s="19">
        <v>1</v>
      </c>
      <c r="D18179" s="19">
        <v>28</v>
      </c>
      <c r="E18179" s="19">
        <v>9</v>
      </c>
      <c r="F18179" s="40">
        <v>24968.22</v>
      </c>
      <c r="G18179" s="35">
        <f t="shared" ref="G18179:G18242" si="284">_xlfn.MAXIFS($F:$F,$B:$B,B18179,$C:$C,C18179,$D:$D,D18179)</f>
        <v>27576.61</v>
      </c>
      <c r="H18179" s="27">
        <v>113</v>
      </c>
      <c r="I18179" s="28">
        <v>79.824378999999993</v>
      </c>
      <c r="J18179" s="28">
        <f>H18179/(INDEX(Installed_Capacity!$H$6:$S$11,MATCH(Source_Data!B18179,Installed_Capacity!$G$6:$G$11,0),MATCH(Source_Data!C18179,Installed_Capacity!$H$5:$S$5,0)))</f>
        <v>0.18991596638655461</v>
      </c>
      <c r="K18179" s="29">
        <f>I18179/(INDEX(Installed_Capacity!$H$15:$S$20,MATCH(Source_Data!B18179,Installed_Capacity!$G$15:$G$20,0),MATCH(Source_Data!C18179,Installed_Capacity!$H$14:$S$14,0)))</f>
        <v>1.0000999669240907E-2</v>
      </c>
      <c r="L18179" s="21"/>
      <c r="M18179" s="2"/>
    </row>
    <row r="18180" spans="1:13" x14ac:dyDescent="0.25">
      <c r="A18180" s="17">
        <v>43493</v>
      </c>
      <c r="B18180" s="19">
        <v>2019</v>
      </c>
      <c r="C18180" s="19">
        <v>1</v>
      </c>
      <c r="D18180" s="19">
        <v>28</v>
      </c>
      <c r="E18180" s="19">
        <v>10</v>
      </c>
      <c r="F18180" s="40">
        <v>24695.759999999998</v>
      </c>
      <c r="G18180" s="35">
        <f t="shared" si="284"/>
        <v>27576.61</v>
      </c>
      <c r="H18180" s="27">
        <v>42</v>
      </c>
      <c r="I18180" s="28">
        <v>159.640749</v>
      </c>
      <c r="J18180" s="28">
        <f>H18180/(INDEX(Installed_Capacity!$H$6:$S$11,MATCH(Source_Data!B18180,Installed_Capacity!$G$6:$G$11,0),MATCH(Source_Data!C18180,Installed_Capacity!$H$5:$S$5,0)))</f>
        <v>7.0588235294117646E-2</v>
      </c>
      <c r="K18180" s="29">
        <f>I18180/(INDEX(Installed_Capacity!$H$15:$S$20,MATCH(Source_Data!B18180,Installed_Capacity!$G$15:$G$20,0),MATCH(Source_Data!C18180,Installed_Capacity!$H$14:$S$14,0)))</f>
        <v>2.0000995910614862E-2</v>
      </c>
      <c r="L18180" s="21"/>
      <c r="M18180" s="2"/>
    </row>
    <row r="18181" spans="1:13" x14ac:dyDescent="0.25">
      <c r="A18181" s="17">
        <v>43493</v>
      </c>
      <c r="B18181" s="19">
        <v>2019</v>
      </c>
      <c r="C18181" s="19">
        <v>1</v>
      </c>
      <c r="D18181" s="19">
        <v>28</v>
      </c>
      <c r="E18181" s="19">
        <v>11</v>
      </c>
      <c r="F18181" s="40">
        <v>24466.75</v>
      </c>
      <c r="G18181" s="35">
        <f t="shared" si="284"/>
        <v>27576.61</v>
      </c>
      <c r="H18181" s="27">
        <v>34</v>
      </c>
      <c r="I18181" s="28">
        <v>159.640749</v>
      </c>
      <c r="J18181" s="28">
        <f>H18181/(INDEX(Installed_Capacity!$H$6:$S$11,MATCH(Source_Data!B18181,Installed_Capacity!$G$6:$G$11,0),MATCH(Source_Data!C18181,Installed_Capacity!$H$5:$S$5,0)))</f>
        <v>5.7142857142857141E-2</v>
      </c>
      <c r="K18181" s="29">
        <f>I18181/(INDEX(Installed_Capacity!$H$15:$S$20,MATCH(Source_Data!B18181,Installed_Capacity!$G$15:$G$20,0),MATCH(Source_Data!C18181,Installed_Capacity!$H$14:$S$14,0)))</f>
        <v>2.0000995910614862E-2</v>
      </c>
      <c r="L18181" s="21"/>
      <c r="M18181" s="2"/>
    </row>
    <row r="18182" spans="1:13" x14ac:dyDescent="0.25">
      <c r="A18182" s="17">
        <v>43493</v>
      </c>
      <c r="B18182" s="19">
        <v>2019</v>
      </c>
      <c r="C18182" s="19">
        <v>1</v>
      </c>
      <c r="D18182" s="19">
        <v>28</v>
      </c>
      <c r="E18182" s="19">
        <v>12</v>
      </c>
      <c r="F18182" s="40">
        <v>23960.83</v>
      </c>
      <c r="G18182" s="35">
        <f t="shared" si="284"/>
        <v>27576.61</v>
      </c>
      <c r="H18182" s="27">
        <v>34</v>
      </c>
      <c r="I18182" s="28">
        <v>159.640749</v>
      </c>
      <c r="J18182" s="28">
        <f>H18182/(INDEX(Installed_Capacity!$H$6:$S$11,MATCH(Source_Data!B18182,Installed_Capacity!$G$6:$G$11,0),MATCH(Source_Data!C18182,Installed_Capacity!$H$5:$S$5,0)))</f>
        <v>5.7142857142857141E-2</v>
      </c>
      <c r="K18182" s="29">
        <f>I18182/(INDEX(Installed_Capacity!$H$15:$S$20,MATCH(Source_Data!B18182,Installed_Capacity!$G$15:$G$20,0),MATCH(Source_Data!C18182,Installed_Capacity!$H$14:$S$14,0)))</f>
        <v>2.0000995910614862E-2</v>
      </c>
      <c r="L18182" s="21"/>
      <c r="M18182" s="2"/>
    </row>
    <row r="18183" spans="1:13" x14ac:dyDescent="0.25">
      <c r="A18183" s="17">
        <v>43493</v>
      </c>
      <c r="B18183" s="19">
        <v>2019</v>
      </c>
      <c r="C18183" s="19">
        <v>1</v>
      </c>
      <c r="D18183" s="19">
        <v>28</v>
      </c>
      <c r="E18183" s="19">
        <v>13</v>
      </c>
      <c r="F18183" s="40">
        <v>23526.31</v>
      </c>
      <c r="G18183" s="35">
        <f t="shared" si="284"/>
        <v>27576.61</v>
      </c>
      <c r="H18183" s="27">
        <v>38</v>
      </c>
      <c r="I18183" s="28">
        <v>79.824378999999993</v>
      </c>
      <c r="J18183" s="28">
        <f>H18183/(INDEX(Installed_Capacity!$H$6:$S$11,MATCH(Source_Data!B18183,Installed_Capacity!$G$6:$G$11,0),MATCH(Source_Data!C18183,Installed_Capacity!$H$5:$S$5,0)))</f>
        <v>6.386554621848739E-2</v>
      </c>
      <c r="K18183" s="29">
        <f>I18183/(INDEX(Installed_Capacity!$H$15:$S$20,MATCH(Source_Data!B18183,Installed_Capacity!$G$15:$G$20,0),MATCH(Source_Data!C18183,Installed_Capacity!$H$14:$S$14,0)))</f>
        <v>1.0000999669240907E-2</v>
      </c>
      <c r="L18183" s="21"/>
      <c r="M18183" s="2"/>
    </row>
    <row r="18184" spans="1:13" x14ac:dyDescent="0.25">
      <c r="A18184" s="17">
        <v>43493</v>
      </c>
      <c r="B18184" s="19">
        <v>2019</v>
      </c>
      <c r="C18184" s="19">
        <v>1</v>
      </c>
      <c r="D18184" s="19">
        <v>28</v>
      </c>
      <c r="E18184" s="19">
        <v>14</v>
      </c>
      <c r="F18184" s="40">
        <v>23404.01</v>
      </c>
      <c r="G18184" s="35">
        <f t="shared" si="284"/>
        <v>27576.61</v>
      </c>
      <c r="H18184" s="27">
        <v>47</v>
      </c>
      <c r="I18184" s="28">
        <v>79.824378999999993</v>
      </c>
      <c r="J18184" s="28">
        <f>H18184/(INDEX(Installed_Capacity!$H$6:$S$11,MATCH(Source_Data!B18184,Installed_Capacity!$G$6:$G$11,0),MATCH(Source_Data!C18184,Installed_Capacity!$H$5:$S$5,0)))</f>
        <v>7.8991596638655459E-2</v>
      </c>
      <c r="K18184" s="29">
        <f>I18184/(INDEX(Installed_Capacity!$H$15:$S$20,MATCH(Source_Data!B18184,Installed_Capacity!$G$15:$G$20,0),MATCH(Source_Data!C18184,Installed_Capacity!$H$14:$S$14,0)))</f>
        <v>1.0000999669240907E-2</v>
      </c>
      <c r="L18184" s="21"/>
      <c r="M18184" s="2"/>
    </row>
    <row r="18185" spans="1:13" x14ac:dyDescent="0.25">
      <c r="A18185" s="17">
        <v>43493</v>
      </c>
      <c r="B18185" s="19">
        <v>2019</v>
      </c>
      <c r="C18185" s="19">
        <v>1</v>
      </c>
      <c r="D18185" s="19">
        <v>28</v>
      </c>
      <c r="E18185" s="19">
        <v>15</v>
      </c>
      <c r="F18185" s="40">
        <v>23281.96</v>
      </c>
      <c r="G18185" s="35">
        <f t="shared" si="284"/>
        <v>27576.61</v>
      </c>
      <c r="H18185" s="27">
        <v>153</v>
      </c>
      <c r="I18185" s="28">
        <v>79.824378999999993</v>
      </c>
      <c r="J18185" s="28">
        <f>H18185/(INDEX(Installed_Capacity!$H$6:$S$11,MATCH(Source_Data!B18185,Installed_Capacity!$G$6:$G$11,0),MATCH(Source_Data!C18185,Installed_Capacity!$H$5:$S$5,0)))</f>
        <v>0.25714285714285712</v>
      </c>
      <c r="K18185" s="29">
        <f>I18185/(INDEX(Installed_Capacity!$H$15:$S$20,MATCH(Source_Data!B18185,Installed_Capacity!$G$15:$G$20,0),MATCH(Source_Data!C18185,Installed_Capacity!$H$14:$S$14,0)))</f>
        <v>1.0000999669240907E-2</v>
      </c>
      <c r="L18185" s="21"/>
      <c r="M18185" s="2"/>
    </row>
    <row r="18186" spans="1:13" x14ac:dyDescent="0.25">
      <c r="A18186" s="17">
        <v>43493</v>
      </c>
      <c r="B18186" s="19">
        <v>2019</v>
      </c>
      <c r="C18186" s="19">
        <v>1</v>
      </c>
      <c r="D18186" s="19">
        <v>28</v>
      </c>
      <c r="E18186" s="19">
        <v>16</v>
      </c>
      <c r="F18186" s="40">
        <v>24028.5</v>
      </c>
      <c r="G18186" s="35">
        <f t="shared" si="284"/>
        <v>27576.61</v>
      </c>
      <c r="H18186" s="27">
        <v>162</v>
      </c>
      <c r="I18186" s="28">
        <v>7.9816399999999999E-3</v>
      </c>
      <c r="J18186" s="28">
        <f>H18186/(INDEX(Installed_Capacity!$H$6:$S$11,MATCH(Source_Data!B18186,Installed_Capacity!$G$6:$G$11,0),MATCH(Source_Data!C18186,Installed_Capacity!$H$5:$S$5,0)))</f>
        <v>0.27226890756302519</v>
      </c>
      <c r="K18186" s="29">
        <f>I18186/(INDEX(Installed_Capacity!$H$15:$S$20,MATCH(Source_Data!B18186,Installed_Capacity!$G$15:$G$20,0),MATCH(Source_Data!C18186,Installed_Capacity!$H$14:$S$14,0)))</f>
        <v>9.9999999999999995E-7</v>
      </c>
      <c r="L18186" s="21"/>
      <c r="M18186" s="2"/>
    </row>
    <row r="18187" spans="1:13" x14ac:dyDescent="0.25">
      <c r="A18187" s="17">
        <v>43493</v>
      </c>
      <c r="B18187" s="19">
        <v>2019</v>
      </c>
      <c r="C18187" s="19">
        <v>1</v>
      </c>
      <c r="D18187" s="19">
        <v>28</v>
      </c>
      <c r="E18187" s="19">
        <v>17</v>
      </c>
      <c r="F18187" s="40">
        <v>24978.77</v>
      </c>
      <c r="G18187" s="35">
        <f t="shared" si="284"/>
        <v>27576.61</v>
      </c>
      <c r="H18187" s="27">
        <v>163</v>
      </c>
      <c r="I18187" s="28">
        <v>7.9816399999999999E-3</v>
      </c>
      <c r="J18187" s="28">
        <f>H18187/(INDEX(Installed_Capacity!$H$6:$S$11,MATCH(Source_Data!B18187,Installed_Capacity!$G$6:$G$11,0),MATCH(Source_Data!C18187,Installed_Capacity!$H$5:$S$5,0)))</f>
        <v>0.2739495798319328</v>
      </c>
      <c r="K18187" s="29">
        <f>I18187/(INDEX(Installed_Capacity!$H$15:$S$20,MATCH(Source_Data!B18187,Installed_Capacity!$G$15:$G$20,0),MATCH(Source_Data!C18187,Installed_Capacity!$H$14:$S$14,0)))</f>
        <v>9.9999999999999995E-7</v>
      </c>
      <c r="L18187" s="21"/>
      <c r="M18187" s="2"/>
    </row>
    <row r="18188" spans="1:13" x14ac:dyDescent="0.25">
      <c r="A18188" s="17">
        <v>43493</v>
      </c>
      <c r="B18188" s="19">
        <v>2019</v>
      </c>
      <c r="C18188" s="19">
        <v>1</v>
      </c>
      <c r="D18188" s="19">
        <v>28</v>
      </c>
      <c r="E18188" s="19">
        <v>18</v>
      </c>
      <c r="F18188" s="40">
        <v>26945.52</v>
      </c>
      <c r="G18188" s="35">
        <f t="shared" si="284"/>
        <v>27576.61</v>
      </c>
      <c r="H18188" s="27">
        <v>162</v>
      </c>
      <c r="I18188" s="28">
        <v>7.9816399999999999E-3</v>
      </c>
      <c r="J18188" s="28">
        <f>H18188/(INDEX(Installed_Capacity!$H$6:$S$11,MATCH(Source_Data!B18188,Installed_Capacity!$G$6:$G$11,0),MATCH(Source_Data!C18188,Installed_Capacity!$H$5:$S$5,0)))</f>
        <v>0.27226890756302519</v>
      </c>
      <c r="K18188" s="29">
        <f>I18188/(INDEX(Installed_Capacity!$H$15:$S$20,MATCH(Source_Data!B18188,Installed_Capacity!$G$15:$G$20,0),MATCH(Source_Data!C18188,Installed_Capacity!$H$14:$S$14,0)))</f>
        <v>9.9999999999999995E-7</v>
      </c>
      <c r="L18188" s="21"/>
      <c r="M18188" s="2"/>
    </row>
    <row r="18189" spans="1:13" x14ac:dyDescent="0.25">
      <c r="A18189" s="17">
        <v>43493</v>
      </c>
      <c r="B18189" s="19">
        <v>2019</v>
      </c>
      <c r="C18189" s="19">
        <v>1</v>
      </c>
      <c r="D18189" s="19">
        <v>28</v>
      </c>
      <c r="E18189" s="19">
        <v>19</v>
      </c>
      <c r="F18189" s="40">
        <v>27576.61</v>
      </c>
      <c r="G18189" s="35">
        <f t="shared" si="284"/>
        <v>27576.61</v>
      </c>
      <c r="H18189" s="27">
        <v>160</v>
      </c>
      <c r="I18189" s="28">
        <v>7.9816399999999999E-3</v>
      </c>
      <c r="J18189" s="28">
        <f>H18189/(INDEX(Installed_Capacity!$H$6:$S$11,MATCH(Source_Data!B18189,Installed_Capacity!$G$6:$G$11,0),MATCH(Source_Data!C18189,Installed_Capacity!$H$5:$S$5,0)))</f>
        <v>0.26890756302521007</v>
      </c>
      <c r="K18189" s="29">
        <f>I18189/(INDEX(Installed_Capacity!$H$15:$S$20,MATCH(Source_Data!B18189,Installed_Capacity!$G$15:$G$20,0),MATCH(Source_Data!C18189,Installed_Capacity!$H$14:$S$14,0)))</f>
        <v>9.9999999999999995E-7</v>
      </c>
      <c r="L18189" s="21"/>
      <c r="M18189" s="2"/>
    </row>
    <row r="18190" spans="1:13" x14ac:dyDescent="0.25">
      <c r="A18190" s="17">
        <v>43493</v>
      </c>
      <c r="B18190" s="19">
        <v>2019</v>
      </c>
      <c r="C18190" s="19">
        <v>1</v>
      </c>
      <c r="D18190" s="19">
        <v>28</v>
      </c>
      <c r="E18190" s="19">
        <v>20</v>
      </c>
      <c r="F18190" s="40">
        <v>27013.08</v>
      </c>
      <c r="G18190" s="35">
        <f t="shared" si="284"/>
        <v>27576.61</v>
      </c>
      <c r="H18190" s="27">
        <v>144</v>
      </c>
      <c r="I18190" s="28">
        <v>7.9816399999999999E-3</v>
      </c>
      <c r="J18190" s="28">
        <f>H18190/(INDEX(Installed_Capacity!$H$6:$S$11,MATCH(Source_Data!B18190,Installed_Capacity!$G$6:$G$11,0),MATCH(Source_Data!C18190,Installed_Capacity!$H$5:$S$5,0)))</f>
        <v>0.24201680672268908</v>
      </c>
      <c r="K18190" s="29">
        <f>I18190/(INDEX(Installed_Capacity!$H$15:$S$20,MATCH(Source_Data!B18190,Installed_Capacity!$G$15:$G$20,0),MATCH(Source_Data!C18190,Installed_Capacity!$H$14:$S$14,0)))</f>
        <v>9.9999999999999995E-7</v>
      </c>
      <c r="L18190" s="21"/>
      <c r="M18190" s="2"/>
    </row>
    <row r="18191" spans="1:13" x14ac:dyDescent="0.25">
      <c r="A18191" s="17">
        <v>43493</v>
      </c>
      <c r="B18191" s="19">
        <v>2019</v>
      </c>
      <c r="C18191" s="19">
        <v>1</v>
      </c>
      <c r="D18191" s="19">
        <v>28</v>
      </c>
      <c r="E18191" s="19">
        <v>21</v>
      </c>
      <c r="F18191" s="40">
        <v>26135.98</v>
      </c>
      <c r="G18191" s="35">
        <f t="shared" si="284"/>
        <v>27576.61</v>
      </c>
      <c r="H18191" s="27">
        <v>108</v>
      </c>
      <c r="I18191" s="28">
        <v>7.9816399999999999E-3</v>
      </c>
      <c r="J18191" s="28">
        <f>H18191/(INDEX(Installed_Capacity!$H$6:$S$11,MATCH(Source_Data!B18191,Installed_Capacity!$G$6:$G$11,0),MATCH(Source_Data!C18191,Installed_Capacity!$H$5:$S$5,0)))</f>
        <v>0.1815126050420168</v>
      </c>
      <c r="K18191" s="29">
        <f>I18191/(INDEX(Installed_Capacity!$H$15:$S$20,MATCH(Source_Data!B18191,Installed_Capacity!$G$15:$G$20,0),MATCH(Source_Data!C18191,Installed_Capacity!$H$14:$S$14,0)))</f>
        <v>9.9999999999999995E-7</v>
      </c>
      <c r="L18191" s="21"/>
      <c r="M18191" s="2"/>
    </row>
    <row r="18192" spans="1:13" x14ac:dyDescent="0.25">
      <c r="A18192" s="17">
        <v>43493</v>
      </c>
      <c r="B18192" s="19">
        <v>2019</v>
      </c>
      <c r="C18192" s="19">
        <v>1</v>
      </c>
      <c r="D18192" s="19">
        <v>28</v>
      </c>
      <c r="E18192" s="19">
        <v>22</v>
      </c>
      <c r="F18192" s="40">
        <v>25107.25</v>
      </c>
      <c r="G18192" s="35">
        <f t="shared" si="284"/>
        <v>27576.61</v>
      </c>
      <c r="H18192" s="27">
        <v>96</v>
      </c>
      <c r="I18192" s="28">
        <v>7.9816399999999999E-3</v>
      </c>
      <c r="J18192" s="28">
        <f>H18192/(INDEX(Installed_Capacity!$H$6:$S$11,MATCH(Source_Data!B18192,Installed_Capacity!$G$6:$G$11,0),MATCH(Source_Data!C18192,Installed_Capacity!$H$5:$S$5,0)))</f>
        <v>0.16134453781512606</v>
      </c>
      <c r="K18192" s="29">
        <f>I18192/(INDEX(Installed_Capacity!$H$15:$S$20,MATCH(Source_Data!B18192,Installed_Capacity!$G$15:$G$20,0),MATCH(Source_Data!C18192,Installed_Capacity!$H$14:$S$14,0)))</f>
        <v>9.9999999999999995E-7</v>
      </c>
      <c r="L18192" s="21"/>
      <c r="M18192" s="2"/>
    </row>
    <row r="18193" spans="1:13" x14ac:dyDescent="0.25">
      <c r="A18193" s="17">
        <v>43493</v>
      </c>
      <c r="B18193" s="19">
        <v>2019</v>
      </c>
      <c r="C18193" s="19">
        <v>1</v>
      </c>
      <c r="D18193" s="19">
        <v>28</v>
      </c>
      <c r="E18193" s="19">
        <v>23</v>
      </c>
      <c r="F18193" s="40">
        <v>23242.37</v>
      </c>
      <c r="G18193" s="35">
        <f t="shared" si="284"/>
        <v>27576.61</v>
      </c>
      <c r="H18193" s="27">
        <v>69</v>
      </c>
      <c r="I18193" s="28">
        <v>159.640749</v>
      </c>
      <c r="J18193" s="28">
        <f>H18193/(INDEX(Installed_Capacity!$H$6:$S$11,MATCH(Source_Data!B18193,Installed_Capacity!$G$6:$G$11,0),MATCH(Source_Data!C18193,Installed_Capacity!$H$5:$S$5,0)))</f>
        <v>0.11596638655462185</v>
      </c>
      <c r="K18193" s="29">
        <f>I18193/(INDEX(Installed_Capacity!$H$15:$S$20,MATCH(Source_Data!B18193,Installed_Capacity!$G$15:$G$20,0),MATCH(Source_Data!C18193,Installed_Capacity!$H$14:$S$14,0)))</f>
        <v>2.0000995910614862E-2</v>
      </c>
      <c r="L18193" s="21"/>
      <c r="M18193" s="2"/>
    </row>
    <row r="18194" spans="1:13" x14ac:dyDescent="0.25">
      <c r="A18194" s="17">
        <v>43493</v>
      </c>
      <c r="B18194" s="19">
        <v>2019</v>
      </c>
      <c r="C18194" s="19">
        <v>1</v>
      </c>
      <c r="D18194" s="19">
        <v>28</v>
      </c>
      <c r="E18194" s="19">
        <v>24</v>
      </c>
      <c r="F18194" s="40">
        <v>21649.99</v>
      </c>
      <c r="G18194" s="35">
        <f t="shared" si="284"/>
        <v>27576.61</v>
      </c>
      <c r="H18194" s="27">
        <v>58</v>
      </c>
      <c r="I18194" s="28">
        <v>319.27364</v>
      </c>
      <c r="J18194" s="28">
        <f>H18194/(INDEX(Installed_Capacity!$H$6:$S$11,MATCH(Source_Data!B18194,Installed_Capacity!$G$6:$G$11,0),MATCH(Source_Data!C18194,Installed_Capacity!$H$5:$S$5,0)))</f>
        <v>9.7478991596638656E-2</v>
      </c>
      <c r="K18194" s="29">
        <f>I18194/(INDEX(Installed_Capacity!$H$15:$S$20,MATCH(Source_Data!B18194,Installed_Capacity!$G$15:$G$20,0),MATCH(Source_Data!C18194,Installed_Capacity!$H$14:$S$14,0)))</f>
        <v>4.0001007311780537E-2</v>
      </c>
      <c r="L18194" s="21"/>
      <c r="M18194" s="2"/>
    </row>
    <row r="18195" spans="1:13" x14ac:dyDescent="0.25">
      <c r="A18195" s="17">
        <v>43494</v>
      </c>
      <c r="B18195" s="19">
        <v>2019</v>
      </c>
      <c r="C18195" s="19">
        <v>1</v>
      </c>
      <c r="D18195" s="19">
        <v>29</v>
      </c>
      <c r="E18195" s="19">
        <v>1</v>
      </c>
      <c r="F18195" s="40">
        <v>20686.22</v>
      </c>
      <c r="G18195" s="35">
        <f t="shared" si="284"/>
        <v>27507.599999999999</v>
      </c>
      <c r="H18195" s="27">
        <v>34</v>
      </c>
      <c r="I18195" s="28">
        <v>558.72266000000002</v>
      </c>
      <c r="J18195" s="28">
        <f>H18195/(INDEX(Installed_Capacity!$H$6:$S$11,MATCH(Source_Data!B18195,Installed_Capacity!$G$6:$G$11,0),MATCH(Source_Data!C18195,Installed_Capacity!$H$5:$S$5,0)))</f>
        <v>5.7142857142857141E-2</v>
      </c>
      <c r="K18195" s="29">
        <f>I18195/(INDEX(Installed_Capacity!$H$15:$S$20,MATCH(Source_Data!B18195,Installed_Capacity!$G$15:$G$20,0),MATCH(Source_Data!C18195,Installed_Capacity!$H$14:$S$14,0)))</f>
        <v>7.0000984760024254E-2</v>
      </c>
      <c r="L18195" s="21"/>
      <c r="M18195" s="2"/>
    </row>
    <row r="18196" spans="1:13" x14ac:dyDescent="0.25">
      <c r="A18196" s="17">
        <v>43494</v>
      </c>
      <c r="B18196" s="19">
        <v>2019</v>
      </c>
      <c r="C18196" s="19">
        <v>1</v>
      </c>
      <c r="D18196" s="19">
        <v>29</v>
      </c>
      <c r="E18196" s="19">
        <v>2</v>
      </c>
      <c r="F18196" s="40">
        <v>20111.98</v>
      </c>
      <c r="G18196" s="35">
        <f t="shared" si="284"/>
        <v>27507.599999999999</v>
      </c>
      <c r="H18196" s="27">
        <v>28</v>
      </c>
      <c r="I18196" s="28">
        <v>718.35565999999994</v>
      </c>
      <c r="J18196" s="28">
        <f>H18196/(INDEX(Installed_Capacity!$H$6:$S$11,MATCH(Source_Data!B18196,Installed_Capacity!$G$6:$G$11,0),MATCH(Source_Data!C18196,Installed_Capacity!$H$5:$S$5,0)))</f>
        <v>4.7058823529411764E-2</v>
      </c>
      <c r="K18196" s="29">
        <f>I18196/(INDEX(Installed_Capacity!$H$15:$S$20,MATCH(Source_Data!B18196,Installed_Capacity!$G$15:$G$20,0),MATCH(Source_Data!C18196,Installed_Capacity!$H$14:$S$14,0)))</f>
        <v>9.000100981753123E-2</v>
      </c>
      <c r="L18196" s="21"/>
      <c r="M18196" s="2"/>
    </row>
    <row r="18197" spans="1:13" x14ac:dyDescent="0.25">
      <c r="A18197" s="17">
        <v>43494</v>
      </c>
      <c r="B18197" s="19">
        <v>2019</v>
      </c>
      <c r="C18197" s="19">
        <v>1</v>
      </c>
      <c r="D18197" s="19">
        <v>29</v>
      </c>
      <c r="E18197" s="19">
        <v>3</v>
      </c>
      <c r="F18197" s="40">
        <v>19791.38</v>
      </c>
      <c r="G18197" s="35">
        <f t="shared" si="284"/>
        <v>27507.599999999999</v>
      </c>
      <c r="H18197" s="27">
        <v>21</v>
      </c>
      <c r="I18197" s="28">
        <v>638.53915999999992</v>
      </c>
      <c r="J18197" s="28">
        <f>H18197/(INDEX(Installed_Capacity!$H$6:$S$11,MATCH(Source_Data!B18197,Installed_Capacity!$G$6:$G$11,0),MATCH(Source_Data!C18197,Installed_Capacity!$H$5:$S$5,0)))</f>
        <v>3.5294117647058823E-2</v>
      </c>
      <c r="K18197" s="29">
        <f>I18197/(INDEX(Installed_Capacity!$H$15:$S$20,MATCH(Source_Data!B18197,Installed_Capacity!$G$15:$G$20,0),MATCH(Source_Data!C18197,Installed_Capacity!$H$14:$S$14,0)))</f>
        <v>8.0000997288777728E-2</v>
      </c>
      <c r="L18197" s="21"/>
      <c r="M18197" s="2"/>
    </row>
    <row r="18198" spans="1:13" x14ac:dyDescent="0.25">
      <c r="A18198" s="17">
        <v>43494</v>
      </c>
      <c r="B18198" s="19">
        <v>2019</v>
      </c>
      <c r="C18198" s="19">
        <v>1</v>
      </c>
      <c r="D18198" s="19">
        <v>29</v>
      </c>
      <c r="E18198" s="19">
        <v>4</v>
      </c>
      <c r="F18198" s="40">
        <v>19740.419999999998</v>
      </c>
      <c r="G18198" s="35">
        <f t="shared" si="284"/>
        <v>27507.599999999999</v>
      </c>
      <c r="H18198" s="27">
        <v>31</v>
      </c>
      <c r="I18198" s="28">
        <v>798.17186000000004</v>
      </c>
      <c r="J18198" s="28">
        <f>H18198/(INDEX(Installed_Capacity!$H$6:$S$11,MATCH(Source_Data!B18198,Installed_Capacity!$G$6:$G$11,0),MATCH(Source_Data!C18198,Installed_Capacity!$H$5:$S$5,0)))</f>
        <v>5.2100840336134456E-2</v>
      </c>
      <c r="K18198" s="29">
        <f>I18198/(INDEX(Installed_Capacity!$H$15:$S$20,MATCH(Source_Data!B18198,Installed_Capacity!$G$15:$G$20,0),MATCH(Source_Data!C18198,Installed_Capacity!$H$14:$S$14,0)))</f>
        <v>0.10000098476002425</v>
      </c>
      <c r="L18198" s="21"/>
      <c r="M18198" s="2"/>
    </row>
    <row r="18199" spans="1:13" x14ac:dyDescent="0.25">
      <c r="A18199" s="17">
        <v>43494</v>
      </c>
      <c r="B18199" s="19">
        <v>2019</v>
      </c>
      <c r="C18199" s="19">
        <v>1</v>
      </c>
      <c r="D18199" s="19">
        <v>29</v>
      </c>
      <c r="E18199" s="19">
        <v>5</v>
      </c>
      <c r="F18199" s="40">
        <v>19854.59</v>
      </c>
      <c r="G18199" s="35">
        <f t="shared" si="284"/>
        <v>27507.599999999999</v>
      </c>
      <c r="H18199" s="27">
        <v>63</v>
      </c>
      <c r="I18199" s="28">
        <v>1037.6212600000001</v>
      </c>
      <c r="J18199" s="28">
        <f>H18199/(INDEX(Installed_Capacity!$H$6:$S$11,MATCH(Source_Data!B18199,Installed_Capacity!$G$6:$G$11,0),MATCH(Source_Data!C18199,Installed_Capacity!$H$5:$S$5,0)))</f>
        <v>0.10588235294117647</v>
      </c>
      <c r="K18199" s="29">
        <f>I18199/(INDEX(Installed_Capacity!$H$15:$S$20,MATCH(Source_Data!B18199,Installed_Capacity!$G$15:$G$20,0),MATCH(Source_Data!C18199,Installed_Capacity!$H$14:$S$14,0)))</f>
        <v>0.13000100981753124</v>
      </c>
      <c r="L18199" s="21"/>
      <c r="M18199" s="2"/>
    </row>
    <row r="18200" spans="1:13" x14ac:dyDescent="0.25">
      <c r="A18200" s="17">
        <v>43494</v>
      </c>
      <c r="B18200" s="19">
        <v>2019</v>
      </c>
      <c r="C18200" s="19">
        <v>1</v>
      </c>
      <c r="D18200" s="19">
        <v>29</v>
      </c>
      <c r="E18200" s="19">
        <v>6</v>
      </c>
      <c r="F18200" s="40">
        <v>21269.56</v>
      </c>
      <c r="G18200" s="35">
        <f t="shared" si="284"/>
        <v>27507.599999999999</v>
      </c>
      <c r="H18200" s="27">
        <v>96</v>
      </c>
      <c r="I18200" s="28">
        <v>1436.7030699999998</v>
      </c>
      <c r="J18200" s="28">
        <f>H18200/(INDEX(Installed_Capacity!$H$6:$S$11,MATCH(Source_Data!B18200,Installed_Capacity!$G$6:$G$11,0),MATCH(Source_Data!C18200,Installed_Capacity!$H$5:$S$5,0)))</f>
        <v>0.16134453781512606</v>
      </c>
      <c r="K18200" s="29">
        <f>I18200/(INDEX(Installed_Capacity!$H$15:$S$20,MATCH(Source_Data!B18200,Installed_Capacity!$G$15:$G$20,0),MATCH(Source_Data!C18200,Installed_Capacity!$H$14:$S$14,0)))</f>
        <v>0.18000098601289957</v>
      </c>
      <c r="L18200" s="21"/>
      <c r="M18200" s="2"/>
    </row>
    <row r="18201" spans="1:13" x14ac:dyDescent="0.25">
      <c r="A18201" s="17">
        <v>43494</v>
      </c>
      <c r="B18201" s="19">
        <v>2019</v>
      </c>
      <c r="C18201" s="19">
        <v>1</v>
      </c>
      <c r="D18201" s="19">
        <v>29</v>
      </c>
      <c r="E18201" s="19">
        <v>7</v>
      </c>
      <c r="F18201" s="40">
        <v>23484.47</v>
      </c>
      <c r="G18201" s="35">
        <f t="shared" si="284"/>
        <v>27507.599999999999</v>
      </c>
      <c r="H18201" s="27">
        <v>124</v>
      </c>
      <c r="I18201" s="28">
        <v>1835.7851000000001</v>
      </c>
      <c r="J18201" s="28">
        <f>H18201/(INDEX(Installed_Capacity!$H$6:$S$11,MATCH(Source_Data!B18201,Installed_Capacity!$G$6:$G$11,0),MATCH(Source_Data!C18201,Installed_Capacity!$H$5:$S$5,0)))</f>
        <v>0.20840336134453782</v>
      </c>
      <c r="K18201" s="29">
        <f>I18201/(INDEX(Installed_Capacity!$H$15:$S$20,MATCH(Source_Data!B18201,Installed_Capacity!$G$15:$G$20,0),MATCH(Source_Data!C18201,Installed_Capacity!$H$14:$S$14,0)))</f>
        <v>0.23000098977152564</v>
      </c>
      <c r="L18201" s="21"/>
      <c r="M18201" s="2"/>
    </row>
    <row r="18202" spans="1:13" x14ac:dyDescent="0.25">
      <c r="A18202" s="17">
        <v>43494</v>
      </c>
      <c r="B18202" s="19">
        <v>2019</v>
      </c>
      <c r="C18202" s="19">
        <v>1</v>
      </c>
      <c r="D18202" s="19">
        <v>29</v>
      </c>
      <c r="E18202" s="19">
        <v>8</v>
      </c>
      <c r="F18202" s="40">
        <v>24804.23</v>
      </c>
      <c r="G18202" s="35">
        <f t="shared" si="284"/>
        <v>27507.599999999999</v>
      </c>
      <c r="H18202" s="27">
        <v>153</v>
      </c>
      <c r="I18202" s="28">
        <v>2234.8670999999999</v>
      </c>
      <c r="J18202" s="28">
        <f>H18202/(INDEX(Installed_Capacity!$H$6:$S$11,MATCH(Source_Data!B18202,Installed_Capacity!$G$6:$G$11,0),MATCH(Source_Data!C18202,Installed_Capacity!$H$5:$S$5,0)))</f>
        <v>0.25714285714285712</v>
      </c>
      <c r="K18202" s="29">
        <f>I18202/(INDEX(Installed_Capacity!$H$15:$S$20,MATCH(Source_Data!B18202,Installed_Capacity!$G$15:$G$20,0),MATCH(Source_Data!C18202,Installed_Capacity!$H$14:$S$14,0)))</f>
        <v>0.28000098977152565</v>
      </c>
      <c r="L18202" s="21"/>
      <c r="M18202" s="2"/>
    </row>
    <row r="18203" spans="1:13" x14ac:dyDescent="0.25">
      <c r="A18203" s="17">
        <v>43494</v>
      </c>
      <c r="B18203" s="19">
        <v>2019</v>
      </c>
      <c r="C18203" s="19">
        <v>1</v>
      </c>
      <c r="D18203" s="19">
        <v>29</v>
      </c>
      <c r="E18203" s="19">
        <v>9</v>
      </c>
      <c r="F18203" s="40">
        <v>24736.639999999999</v>
      </c>
      <c r="G18203" s="35">
        <f t="shared" si="284"/>
        <v>27507.599999999999</v>
      </c>
      <c r="H18203" s="27">
        <v>159</v>
      </c>
      <c r="I18203" s="28">
        <v>2314.6831000000002</v>
      </c>
      <c r="J18203" s="28">
        <f>H18203/(INDEX(Installed_Capacity!$H$6:$S$11,MATCH(Source_Data!B18203,Installed_Capacity!$G$6:$G$11,0),MATCH(Source_Data!C18203,Installed_Capacity!$H$5:$S$5,0)))</f>
        <v>0.26722689075630252</v>
      </c>
      <c r="K18203" s="29">
        <f>I18203/(INDEX(Installed_Capacity!$H$15:$S$20,MATCH(Source_Data!B18203,Installed_Capacity!$G$15:$G$20,0),MATCH(Source_Data!C18203,Installed_Capacity!$H$14:$S$14,0)))</f>
        <v>0.29000093965651169</v>
      </c>
      <c r="L18203" s="21"/>
      <c r="M18203" s="2"/>
    </row>
    <row r="18204" spans="1:13" x14ac:dyDescent="0.25">
      <c r="A18204" s="17">
        <v>43494</v>
      </c>
      <c r="B18204" s="19">
        <v>2019</v>
      </c>
      <c r="C18204" s="19">
        <v>1</v>
      </c>
      <c r="D18204" s="19">
        <v>29</v>
      </c>
      <c r="E18204" s="19">
        <v>10</v>
      </c>
      <c r="F18204" s="40">
        <v>24290.16</v>
      </c>
      <c r="G18204" s="35">
        <f t="shared" si="284"/>
        <v>27507.599999999999</v>
      </c>
      <c r="H18204" s="27">
        <v>166</v>
      </c>
      <c r="I18204" s="28">
        <v>2314.6831000000002</v>
      </c>
      <c r="J18204" s="28">
        <f>H18204/(INDEX(Installed_Capacity!$H$6:$S$11,MATCH(Source_Data!B18204,Installed_Capacity!$G$6:$G$11,0),MATCH(Source_Data!C18204,Installed_Capacity!$H$5:$S$5,0)))</f>
        <v>0.27899159663865547</v>
      </c>
      <c r="K18204" s="29">
        <f>I18204/(INDEX(Installed_Capacity!$H$15:$S$20,MATCH(Source_Data!B18204,Installed_Capacity!$G$15:$G$20,0),MATCH(Source_Data!C18204,Installed_Capacity!$H$14:$S$14,0)))</f>
        <v>0.29000093965651169</v>
      </c>
      <c r="L18204" s="21"/>
      <c r="M18204" s="2"/>
    </row>
    <row r="18205" spans="1:13" x14ac:dyDescent="0.25">
      <c r="A18205" s="17">
        <v>43494</v>
      </c>
      <c r="B18205" s="19">
        <v>2019</v>
      </c>
      <c r="C18205" s="19">
        <v>1</v>
      </c>
      <c r="D18205" s="19">
        <v>29</v>
      </c>
      <c r="E18205" s="19">
        <v>11</v>
      </c>
      <c r="F18205" s="40">
        <v>23631.05</v>
      </c>
      <c r="G18205" s="35">
        <f t="shared" si="284"/>
        <v>27507.599999999999</v>
      </c>
      <c r="H18205" s="27">
        <v>167</v>
      </c>
      <c r="I18205" s="28">
        <v>2314.6831000000002</v>
      </c>
      <c r="J18205" s="28">
        <f>H18205/(INDEX(Installed_Capacity!$H$6:$S$11,MATCH(Source_Data!B18205,Installed_Capacity!$G$6:$G$11,0),MATCH(Source_Data!C18205,Installed_Capacity!$H$5:$S$5,0)))</f>
        <v>0.28067226890756303</v>
      </c>
      <c r="K18205" s="29">
        <f>I18205/(INDEX(Installed_Capacity!$H$15:$S$20,MATCH(Source_Data!B18205,Installed_Capacity!$G$15:$G$20,0),MATCH(Source_Data!C18205,Installed_Capacity!$H$14:$S$14,0)))</f>
        <v>0.29000093965651169</v>
      </c>
      <c r="L18205" s="21"/>
      <c r="M18205" s="2"/>
    </row>
    <row r="18206" spans="1:13" x14ac:dyDescent="0.25">
      <c r="A18206" s="17">
        <v>43494</v>
      </c>
      <c r="B18206" s="19">
        <v>2019</v>
      </c>
      <c r="C18206" s="19">
        <v>1</v>
      </c>
      <c r="D18206" s="19">
        <v>29</v>
      </c>
      <c r="E18206" s="19">
        <v>12</v>
      </c>
      <c r="F18206" s="40">
        <v>23181.72</v>
      </c>
      <c r="G18206" s="35">
        <f t="shared" si="284"/>
        <v>27507.599999999999</v>
      </c>
      <c r="H18206" s="27">
        <v>165</v>
      </c>
      <c r="I18206" s="28">
        <v>2314.6831000000002</v>
      </c>
      <c r="J18206" s="28">
        <f>H18206/(INDEX(Installed_Capacity!$H$6:$S$11,MATCH(Source_Data!B18206,Installed_Capacity!$G$6:$G$11,0),MATCH(Source_Data!C18206,Installed_Capacity!$H$5:$S$5,0)))</f>
        <v>0.27731092436974791</v>
      </c>
      <c r="K18206" s="29">
        <f>I18206/(INDEX(Installed_Capacity!$H$15:$S$20,MATCH(Source_Data!B18206,Installed_Capacity!$G$15:$G$20,0),MATCH(Source_Data!C18206,Installed_Capacity!$H$14:$S$14,0)))</f>
        <v>0.29000093965651169</v>
      </c>
      <c r="L18206" s="21"/>
      <c r="M18206" s="2"/>
    </row>
    <row r="18207" spans="1:13" x14ac:dyDescent="0.25">
      <c r="A18207" s="17">
        <v>43494</v>
      </c>
      <c r="B18207" s="19">
        <v>2019</v>
      </c>
      <c r="C18207" s="19">
        <v>1</v>
      </c>
      <c r="D18207" s="19">
        <v>29</v>
      </c>
      <c r="E18207" s="19">
        <v>13</v>
      </c>
      <c r="F18207" s="40">
        <v>22731.75</v>
      </c>
      <c r="G18207" s="35">
        <f t="shared" si="284"/>
        <v>27507.599999999999</v>
      </c>
      <c r="H18207" s="27">
        <v>164</v>
      </c>
      <c r="I18207" s="28">
        <v>2234.8670999999999</v>
      </c>
      <c r="J18207" s="28">
        <f>H18207/(INDEX(Installed_Capacity!$H$6:$S$11,MATCH(Source_Data!B18207,Installed_Capacity!$G$6:$G$11,0),MATCH(Source_Data!C18207,Installed_Capacity!$H$5:$S$5,0)))</f>
        <v>0.27563025210084036</v>
      </c>
      <c r="K18207" s="29">
        <f>I18207/(INDEX(Installed_Capacity!$H$15:$S$20,MATCH(Source_Data!B18207,Installed_Capacity!$G$15:$G$20,0),MATCH(Source_Data!C18207,Installed_Capacity!$H$14:$S$14,0)))</f>
        <v>0.28000098977152565</v>
      </c>
      <c r="L18207" s="21"/>
      <c r="M18207" s="2"/>
    </row>
    <row r="18208" spans="1:13" x14ac:dyDescent="0.25">
      <c r="A18208" s="17">
        <v>43494</v>
      </c>
      <c r="B18208" s="19">
        <v>2019</v>
      </c>
      <c r="C18208" s="19">
        <v>1</v>
      </c>
      <c r="D18208" s="19">
        <v>29</v>
      </c>
      <c r="E18208" s="19">
        <v>14</v>
      </c>
      <c r="F18208" s="40">
        <v>22942.82</v>
      </c>
      <c r="G18208" s="35">
        <f t="shared" si="284"/>
        <v>27507.599999999999</v>
      </c>
      <c r="H18208" s="27">
        <v>165</v>
      </c>
      <c r="I18208" s="28">
        <v>2314.6831000000002</v>
      </c>
      <c r="J18208" s="28">
        <f>H18208/(INDEX(Installed_Capacity!$H$6:$S$11,MATCH(Source_Data!B18208,Installed_Capacity!$G$6:$G$11,0),MATCH(Source_Data!C18208,Installed_Capacity!$H$5:$S$5,0)))</f>
        <v>0.27731092436974791</v>
      </c>
      <c r="K18208" s="29">
        <f>I18208/(INDEX(Installed_Capacity!$H$15:$S$20,MATCH(Source_Data!B18208,Installed_Capacity!$G$15:$G$20,0),MATCH(Source_Data!C18208,Installed_Capacity!$H$14:$S$14,0)))</f>
        <v>0.29000093965651169</v>
      </c>
      <c r="L18208" s="21"/>
      <c r="M18208" s="2"/>
    </row>
    <row r="18209" spans="1:13" x14ac:dyDescent="0.25">
      <c r="A18209" s="17">
        <v>43494</v>
      </c>
      <c r="B18209" s="19">
        <v>2019</v>
      </c>
      <c r="C18209" s="19">
        <v>1</v>
      </c>
      <c r="D18209" s="19">
        <v>29</v>
      </c>
      <c r="E18209" s="19">
        <v>15</v>
      </c>
      <c r="F18209" s="40">
        <v>23225.02</v>
      </c>
      <c r="G18209" s="35">
        <f t="shared" si="284"/>
        <v>27507.599999999999</v>
      </c>
      <c r="H18209" s="27">
        <v>165</v>
      </c>
      <c r="I18209" s="28">
        <v>2633.9491000000003</v>
      </c>
      <c r="J18209" s="28">
        <f>H18209/(INDEX(Installed_Capacity!$H$6:$S$11,MATCH(Source_Data!B18209,Installed_Capacity!$G$6:$G$11,0),MATCH(Source_Data!C18209,Installed_Capacity!$H$5:$S$5,0)))</f>
        <v>0.27731092436974791</v>
      </c>
      <c r="K18209" s="29">
        <f>I18209/(INDEX(Installed_Capacity!$H$15:$S$20,MATCH(Source_Data!B18209,Installed_Capacity!$G$15:$G$20,0),MATCH(Source_Data!C18209,Installed_Capacity!$H$14:$S$14,0)))</f>
        <v>0.3300009897715257</v>
      </c>
      <c r="L18209" s="21"/>
      <c r="M18209" s="2"/>
    </row>
    <row r="18210" spans="1:13" x14ac:dyDescent="0.25">
      <c r="A18210" s="17">
        <v>43494</v>
      </c>
      <c r="B18210" s="19">
        <v>2019</v>
      </c>
      <c r="C18210" s="19">
        <v>1</v>
      </c>
      <c r="D18210" s="19">
        <v>29</v>
      </c>
      <c r="E18210" s="19">
        <v>16</v>
      </c>
      <c r="F18210" s="40">
        <v>23918.48</v>
      </c>
      <c r="G18210" s="35">
        <f t="shared" si="284"/>
        <v>27507.599999999999</v>
      </c>
      <c r="H18210" s="27">
        <v>156</v>
      </c>
      <c r="I18210" s="28">
        <v>3112.8481000000002</v>
      </c>
      <c r="J18210" s="28">
        <f>H18210/(INDEX(Installed_Capacity!$H$6:$S$11,MATCH(Source_Data!B18210,Installed_Capacity!$G$6:$G$11,0),MATCH(Source_Data!C18210,Installed_Capacity!$H$5:$S$5,0)))</f>
        <v>0.26218487394957984</v>
      </c>
      <c r="K18210" s="29">
        <f>I18210/(INDEX(Installed_Capacity!$H$15:$S$20,MATCH(Source_Data!B18210,Installed_Capacity!$G$15:$G$20,0),MATCH(Source_Data!C18210,Installed_Capacity!$H$14:$S$14,0)))</f>
        <v>0.39000106494404657</v>
      </c>
      <c r="L18210" s="21"/>
      <c r="M18210" s="2"/>
    </row>
    <row r="18211" spans="1:13" x14ac:dyDescent="0.25">
      <c r="A18211" s="17">
        <v>43494</v>
      </c>
      <c r="B18211" s="19">
        <v>2019</v>
      </c>
      <c r="C18211" s="19">
        <v>1</v>
      </c>
      <c r="D18211" s="19">
        <v>29</v>
      </c>
      <c r="E18211" s="19">
        <v>17</v>
      </c>
      <c r="F18211" s="40">
        <v>24694.19</v>
      </c>
      <c r="G18211" s="35">
        <f t="shared" si="284"/>
        <v>27507.599999999999</v>
      </c>
      <c r="H18211" s="27">
        <v>150</v>
      </c>
      <c r="I18211" s="28">
        <v>3272.4799999999996</v>
      </c>
      <c r="J18211" s="28">
        <f>H18211/(INDEX(Installed_Capacity!$H$6:$S$11,MATCH(Source_Data!B18211,Installed_Capacity!$G$6:$G$11,0),MATCH(Source_Data!C18211,Installed_Capacity!$H$5:$S$5,0)))</f>
        <v>0.25210084033613445</v>
      </c>
      <c r="K18211" s="29">
        <f>I18211/(INDEX(Installed_Capacity!$H$15:$S$20,MATCH(Source_Data!B18211,Installed_Capacity!$G$15:$G$20,0),MATCH(Source_Data!C18211,Installed_Capacity!$H$14:$S$14,0)))</f>
        <v>0.41000095218526511</v>
      </c>
      <c r="L18211" s="21"/>
      <c r="M18211" s="2"/>
    </row>
    <row r="18212" spans="1:13" x14ac:dyDescent="0.25">
      <c r="A18212" s="17">
        <v>43494</v>
      </c>
      <c r="B18212" s="19">
        <v>2019</v>
      </c>
      <c r="C18212" s="19">
        <v>1</v>
      </c>
      <c r="D18212" s="19">
        <v>29</v>
      </c>
      <c r="E18212" s="19">
        <v>18</v>
      </c>
      <c r="F18212" s="40">
        <v>26671.57</v>
      </c>
      <c r="G18212" s="35">
        <f t="shared" si="284"/>
        <v>27507.599999999999</v>
      </c>
      <c r="H18212" s="27">
        <v>112</v>
      </c>
      <c r="I18212" s="28">
        <v>3112.8481000000002</v>
      </c>
      <c r="J18212" s="28">
        <f>H18212/(INDEX(Installed_Capacity!$H$6:$S$11,MATCH(Source_Data!B18212,Installed_Capacity!$G$6:$G$11,0),MATCH(Source_Data!C18212,Installed_Capacity!$H$5:$S$5,0)))</f>
        <v>0.18823529411764706</v>
      </c>
      <c r="K18212" s="29">
        <f>I18212/(INDEX(Installed_Capacity!$H$15:$S$20,MATCH(Source_Data!B18212,Installed_Capacity!$G$15:$G$20,0),MATCH(Source_Data!C18212,Installed_Capacity!$H$14:$S$14,0)))</f>
        <v>0.39000106494404657</v>
      </c>
      <c r="L18212" s="21"/>
      <c r="M18212" s="2"/>
    </row>
    <row r="18213" spans="1:13" x14ac:dyDescent="0.25">
      <c r="A18213" s="17">
        <v>43494</v>
      </c>
      <c r="B18213" s="19">
        <v>2019</v>
      </c>
      <c r="C18213" s="19">
        <v>1</v>
      </c>
      <c r="D18213" s="19">
        <v>29</v>
      </c>
      <c r="E18213" s="19">
        <v>19</v>
      </c>
      <c r="F18213" s="40">
        <v>27507.599999999999</v>
      </c>
      <c r="G18213" s="35">
        <f t="shared" si="284"/>
        <v>27507.599999999999</v>
      </c>
      <c r="H18213" s="27">
        <v>101</v>
      </c>
      <c r="I18213" s="28">
        <v>3192.6641</v>
      </c>
      <c r="J18213" s="28">
        <f>H18213/(INDEX(Installed_Capacity!$H$6:$S$11,MATCH(Source_Data!B18213,Installed_Capacity!$G$6:$G$11,0),MATCH(Source_Data!C18213,Installed_Capacity!$H$5:$S$5,0)))</f>
        <v>0.16974789915966387</v>
      </c>
      <c r="K18213" s="29">
        <f>I18213/(INDEX(Installed_Capacity!$H$15:$S$20,MATCH(Source_Data!B18213,Installed_Capacity!$G$15:$G$20,0),MATCH(Source_Data!C18213,Installed_Capacity!$H$14:$S$14,0)))</f>
        <v>0.40000101482903261</v>
      </c>
      <c r="L18213" s="21"/>
      <c r="M18213" s="2"/>
    </row>
    <row r="18214" spans="1:13" x14ac:dyDescent="0.25">
      <c r="A18214" s="17">
        <v>43494</v>
      </c>
      <c r="B18214" s="19">
        <v>2019</v>
      </c>
      <c r="C18214" s="19">
        <v>1</v>
      </c>
      <c r="D18214" s="19">
        <v>29</v>
      </c>
      <c r="E18214" s="19">
        <v>20</v>
      </c>
      <c r="F18214" s="40">
        <v>26966.21</v>
      </c>
      <c r="G18214" s="35">
        <f t="shared" si="284"/>
        <v>27507.599999999999</v>
      </c>
      <c r="H18214" s="27">
        <v>125</v>
      </c>
      <c r="I18214" s="28">
        <v>3112.8481000000002</v>
      </c>
      <c r="J18214" s="28">
        <f>H18214/(INDEX(Installed_Capacity!$H$6:$S$11,MATCH(Source_Data!B18214,Installed_Capacity!$G$6:$G$11,0),MATCH(Source_Data!C18214,Installed_Capacity!$H$5:$S$5,0)))</f>
        <v>0.21008403361344538</v>
      </c>
      <c r="K18214" s="29">
        <f>I18214/(INDEX(Installed_Capacity!$H$15:$S$20,MATCH(Source_Data!B18214,Installed_Capacity!$G$15:$G$20,0),MATCH(Source_Data!C18214,Installed_Capacity!$H$14:$S$14,0)))</f>
        <v>0.39000106494404657</v>
      </c>
      <c r="L18214" s="21"/>
      <c r="M18214" s="2"/>
    </row>
    <row r="18215" spans="1:13" x14ac:dyDescent="0.25">
      <c r="A18215" s="17">
        <v>43494</v>
      </c>
      <c r="B18215" s="19">
        <v>2019</v>
      </c>
      <c r="C18215" s="19">
        <v>1</v>
      </c>
      <c r="D18215" s="19">
        <v>29</v>
      </c>
      <c r="E18215" s="19">
        <v>21</v>
      </c>
      <c r="F18215" s="40">
        <v>26182.9</v>
      </c>
      <c r="G18215" s="35">
        <f t="shared" si="284"/>
        <v>27507.599999999999</v>
      </c>
      <c r="H18215" s="27">
        <v>152</v>
      </c>
      <c r="I18215" s="28">
        <v>2633.9491000000003</v>
      </c>
      <c r="J18215" s="28">
        <f>H18215/(INDEX(Installed_Capacity!$H$6:$S$11,MATCH(Source_Data!B18215,Installed_Capacity!$G$6:$G$11,0),MATCH(Source_Data!C18215,Installed_Capacity!$H$5:$S$5,0)))</f>
        <v>0.25546218487394956</v>
      </c>
      <c r="K18215" s="29">
        <f>I18215/(INDEX(Installed_Capacity!$H$15:$S$20,MATCH(Source_Data!B18215,Installed_Capacity!$G$15:$G$20,0),MATCH(Source_Data!C18215,Installed_Capacity!$H$14:$S$14,0)))</f>
        <v>0.3300009897715257</v>
      </c>
      <c r="L18215" s="21"/>
      <c r="M18215" s="2"/>
    </row>
    <row r="18216" spans="1:13" x14ac:dyDescent="0.25">
      <c r="A18216" s="17">
        <v>43494</v>
      </c>
      <c r="B18216" s="19">
        <v>2019</v>
      </c>
      <c r="C18216" s="19">
        <v>1</v>
      </c>
      <c r="D18216" s="19">
        <v>29</v>
      </c>
      <c r="E18216" s="19">
        <v>22</v>
      </c>
      <c r="F18216" s="40">
        <v>24711.68</v>
      </c>
      <c r="G18216" s="35">
        <f t="shared" si="284"/>
        <v>27507.599999999999</v>
      </c>
      <c r="H18216" s="27">
        <v>120</v>
      </c>
      <c r="I18216" s="28">
        <v>2793.5821000000001</v>
      </c>
      <c r="J18216" s="28">
        <f>H18216/(INDEX(Installed_Capacity!$H$6:$S$11,MATCH(Source_Data!B18216,Installed_Capacity!$G$6:$G$11,0),MATCH(Source_Data!C18216,Installed_Capacity!$H$5:$S$5,0)))</f>
        <v>0.20168067226890757</v>
      </c>
      <c r="K18216" s="29">
        <f>I18216/(INDEX(Installed_Capacity!$H$15:$S$20,MATCH(Source_Data!B18216,Installed_Capacity!$G$15:$G$20,0),MATCH(Source_Data!C18216,Installed_Capacity!$H$14:$S$14,0)))</f>
        <v>0.35000101482903262</v>
      </c>
      <c r="L18216" s="21"/>
      <c r="M18216" s="2"/>
    </row>
    <row r="18217" spans="1:13" x14ac:dyDescent="0.25">
      <c r="A18217" s="17">
        <v>43494</v>
      </c>
      <c r="B18217" s="19">
        <v>2019</v>
      </c>
      <c r="C18217" s="19">
        <v>1</v>
      </c>
      <c r="D18217" s="19">
        <v>29</v>
      </c>
      <c r="E18217" s="19">
        <v>23</v>
      </c>
      <c r="F18217" s="40">
        <v>22887.64</v>
      </c>
      <c r="G18217" s="35">
        <f t="shared" si="284"/>
        <v>27507.599999999999</v>
      </c>
      <c r="H18217" s="27">
        <v>86</v>
      </c>
      <c r="I18217" s="28">
        <v>1915.6011000000001</v>
      </c>
      <c r="J18217" s="28">
        <f>H18217/(INDEX(Installed_Capacity!$H$6:$S$11,MATCH(Source_Data!B18217,Installed_Capacity!$G$6:$G$11,0),MATCH(Source_Data!C18217,Installed_Capacity!$H$5:$S$5,0)))</f>
        <v>0.14453781512605043</v>
      </c>
      <c r="K18217" s="29">
        <f>I18217/(INDEX(Installed_Capacity!$H$15:$S$20,MATCH(Source_Data!B18217,Installed_Capacity!$G$15:$G$20,0),MATCH(Source_Data!C18217,Installed_Capacity!$H$14:$S$14,0)))</f>
        <v>0.2400009396565117</v>
      </c>
      <c r="L18217" s="21"/>
      <c r="M18217" s="2"/>
    </row>
    <row r="18218" spans="1:13" x14ac:dyDescent="0.25">
      <c r="A18218" s="17">
        <v>43494</v>
      </c>
      <c r="B18218" s="19">
        <v>2019</v>
      </c>
      <c r="C18218" s="19">
        <v>1</v>
      </c>
      <c r="D18218" s="19">
        <v>29</v>
      </c>
      <c r="E18218" s="19">
        <v>24</v>
      </c>
      <c r="F18218" s="40">
        <v>21204.720000000001</v>
      </c>
      <c r="G18218" s="35">
        <f t="shared" si="284"/>
        <v>27507.599999999999</v>
      </c>
      <c r="H18218" s="27">
        <v>73</v>
      </c>
      <c r="I18218" s="28">
        <v>1117.43786</v>
      </c>
      <c r="J18218" s="28">
        <f>H18218/(INDEX(Installed_Capacity!$H$6:$S$11,MATCH(Source_Data!B18218,Installed_Capacity!$G$6:$G$11,0),MATCH(Source_Data!C18218,Installed_Capacity!$H$5:$S$5,0)))</f>
        <v>0.1226890756302521</v>
      </c>
      <c r="K18218" s="29">
        <f>I18218/(INDEX(Installed_Capacity!$H$15:$S$20,MATCH(Source_Data!B18218,Installed_Capacity!$G$15:$G$20,0),MATCH(Source_Data!C18218,Installed_Capacity!$H$14:$S$14,0)))</f>
        <v>0.1400010348750382</v>
      </c>
      <c r="L18218" s="21"/>
      <c r="M18218" s="2"/>
    </row>
    <row r="18219" spans="1:13" x14ac:dyDescent="0.25">
      <c r="A18219" s="17">
        <v>43495</v>
      </c>
      <c r="B18219" s="19">
        <v>2019</v>
      </c>
      <c r="C18219" s="19">
        <v>1</v>
      </c>
      <c r="D18219" s="19">
        <v>30</v>
      </c>
      <c r="E18219" s="19">
        <v>1</v>
      </c>
      <c r="F18219" s="40">
        <v>20303.43</v>
      </c>
      <c r="G18219" s="35">
        <f t="shared" si="284"/>
        <v>27499.59</v>
      </c>
      <c r="H18219" s="27">
        <v>74</v>
      </c>
      <c r="I18219" s="28">
        <v>478.90644000000003</v>
      </c>
      <c r="J18219" s="28">
        <f>H18219/(INDEX(Installed_Capacity!$H$6:$S$11,MATCH(Source_Data!B18219,Installed_Capacity!$G$6:$G$11,0),MATCH(Source_Data!C18219,Installed_Capacity!$H$5:$S$5,0)))</f>
        <v>0.12436974789915967</v>
      </c>
      <c r="K18219" s="29">
        <f>I18219/(INDEX(Installed_Capacity!$H$15:$S$20,MATCH(Source_Data!B18219,Installed_Capacity!$G$15:$G$20,0),MATCH(Source_Data!C18219,Installed_Capacity!$H$14:$S$14,0)))</f>
        <v>6.0001007311780541E-2</v>
      </c>
      <c r="L18219" s="21"/>
      <c r="M18219" s="2"/>
    </row>
    <row r="18220" spans="1:13" x14ac:dyDescent="0.25">
      <c r="A18220" s="17">
        <v>43495</v>
      </c>
      <c r="B18220" s="19">
        <v>2019</v>
      </c>
      <c r="C18220" s="19">
        <v>1</v>
      </c>
      <c r="D18220" s="19">
        <v>30</v>
      </c>
      <c r="E18220" s="19">
        <v>2</v>
      </c>
      <c r="F18220" s="40">
        <v>19796.88</v>
      </c>
      <c r="G18220" s="35">
        <f t="shared" si="284"/>
        <v>27499.59</v>
      </c>
      <c r="H18220" s="27">
        <v>96</v>
      </c>
      <c r="I18220" s="28">
        <v>239.45715000000001</v>
      </c>
      <c r="J18220" s="28">
        <f>H18220/(INDEX(Installed_Capacity!$H$6:$S$11,MATCH(Source_Data!B18220,Installed_Capacity!$G$6:$G$11,0),MATCH(Source_Data!C18220,Installed_Capacity!$H$5:$S$5,0)))</f>
        <v>0.16134453781512606</v>
      </c>
      <c r="K18220" s="29">
        <f>I18220/(INDEX(Installed_Capacity!$H$15:$S$20,MATCH(Source_Data!B18220,Installed_Capacity!$G$15:$G$20,0),MATCH(Source_Data!C18220,Installed_Capacity!$H$14:$S$14,0)))</f>
        <v>3.0000996035902398E-2</v>
      </c>
      <c r="L18220" s="21"/>
      <c r="M18220" s="2"/>
    </row>
    <row r="18221" spans="1:13" x14ac:dyDescent="0.25">
      <c r="A18221" s="17">
        <v>43495</v>
      </c>
      <c r="B18221" s="19">
        <v>2019</v>
      </c>
      <c r="C18221" s="19">
        <v>1</v>
      </c>
      <c r="D18221" s="19">
        <v>30</v>
      </c>
      <c r="E18221" s="19">
        <v>3</v>
      </c>
      <c r="F18221" s="40">
        <v>19358.73</v>
      </c>
      <c r="G18221" s="35">
        <f t="shared" si="284"/>
        <v>27499.59</v>
      </c>
      <c r="H18221" s="27">
        <v>99</v>
      </c>
      <c r="I18221" s="28">
        <v>159.640749</v>
      </c>
      <c r="J18221" s="28">
        <f>H18221/(INDEX(Installed_Capacity!$H$6:$S$11,MATCH(Source_Data!B18221,Installed_Capacity!$G$6:$G$11,0),MATCH(Source_Data!C18221,Installed_Capacity!$H$5:$S$5,0)))</f>
        <v>0.16638655462184873</v>
      </c>
      <c r="K18221" s="29">
        <f>I18221/(INDEX(Installed_Capacity!$H$15:$S$20,MATCH(Source_Data!B18221,Installed_Capacity!$G$15:$G$20,0),MATCH(Source_Data!C18221,Installed_Capacity!$H$14:$S$14,0)))</f>
        <v>2.0000995910614862E-2</v>
      </c>
      <c r="L18221" s="21"/>
      <c r="M18221" s="2"/>
    </row>
    <row r="18222" spans="1:13" x14ac:dyDescent="0.25">
      <c r="A18222" s="17">
        <v>43495</v>
      </c>
      <c r="B18222" s="19">
        <v>2019</v>
      </c>
      <c r="C18222" s="19">
        <v>1</v>
      </c>
      <c r="D18222" s="19">
        <v>30</v>
      </c>
      <c r="E18222" s="19">
        <v>4</v>
      </c>
      <c r="F18222" s="40">
        <v>19308.72</v>
      </c>
      <c r="G18222" s="35">
        <f t="shared" si="284"/>
        <v>27499.59</v>
      </c>
      <c r="H18222" s="27">
        <v>104</v>
      </c>
      <c r="I18222" s="28">
        <v>159.640749</v>
      </c>
      <c r="J18222" s="28">
        <f>H18222/(INDEX(Installed_Capacity!$H$6:$S$11,MATCH(Source_Data!B18222,Installed_Capacity!$G$6:$G$11,0),MATCH(Source_Data!C18222,Installed_Capacity!$H$5:$S$5,0)))</f>
        <v>0.17478991596638654</v>
      </c>
      <c r="K18222" s="29">
        <f>I18222/(INDEX(Installed_Capacity!$H$15:$S$20,MATCH(Source_Data!B18222,Installed_Capacity!$G$15:$G$20,0),MATCH(Source_Data!C18222,Installed_Capacity!$H$14:$S$14,0)))</f>
        <v>2.0000995910614862E-2</v>
      </c>
      <c r="L18222" s="21"/>
      <c r="M18222" s="2"/>
    </row>
    <row r="18223" spans="1:13" x14ac:dyDescent="0.25">
      <c r="A18223" s="17">
        <v>43495</v>
      </c>
      <c r="B18223" s="19">
        <v>2019</v>
      </c>
      <c r="C18223" s="19">
        <v>1</v>
      </c>
      <c r="D18223" s="19">
        <v>30</v>
      </c>
      <c r="E18223" s="19">
        <v>5</v>
      </c>
      <c r="F18223" s="40">
        <v>19870.060000000001</v>
      </c>
      <c r="G18223" s="35">
        <f t="shared" si="284"/>
        <v>27499.59</v>
      </c>
      <c r="H18223" s="27">
        <v>99</v>
      </c>
      <c r="I18223" s="28">
        <v>239.45715000000001</v>
      </c>
      <c r="J18223" s="28">
        <f>H18223/(INDEX(Installed_Capacity!$H$6:$S$11,MATCH(Source_Data!B18223,Installed_Capacity!$G$6:$G$11,0),MATCH(Source_Data!C18223,Installed_Capacity!$H$5:$S$5,0)))</f>
        <v>0.16638655462184873</v>
      </c>
      <c r="K18223" s="29">
        <f>I18223/(INDEX(Installed_Capacity!$H$15:$S$20,MATCH(Source_Data!B18223,Installed_Capacity!$G$15:$G$20,0),MATCH(Source_Data!C18223,Installed_Capacity!$H$14:$S$14,0)))</f>
        <v>3.0000996035902398E-2</v>
      </c>
      <c r="L18223" s="21"/>
      <c r="M18223" s="2"/>
    </row>
    <row r="18224" spans="1:13" x14ac:dyDescent="0.25">
      <c r="A18224" s="17">
        <v>43495</v>
      </c>
      <c r="B18224" s="19">
        <v>2019</v>
      </c>
      <c r="C18224" s="19">
        <v>1</v>
      </c>
      <c r="D18224" s="19">
        <v>30</v>
      </c>
      <c r="E18224" s="19">
        <v>6</v>
      </c>
      <c r="F18224" s="40">
        <v>21429.96</v>
      </c>
      <c r="G18224" s="35">
        <f t="shared" si="284"/>
        <v>27499.59</v>
      </c>
      <c r="H18224" s="27">
        <v>48</v>
      </c>
      <c r="I18224" s="28">
        <v>319.27364</v>
      </c>
      <c r="J18224" s="28">
        <f>H18224/(INDEX(Installed_Capacity!$H$6:$S$11,MATCH(Source_Data!B18224,Installed_Capacity!$G$6:$G$11,0),MATCH(Source_Data!C18224,Installed_Capacity!$H$5:$S$5,0)))</f>
        <v>8.067226890756303E-2</v>
      </c>
      <c r="K18224" s="29">
        <f>I18224/(INDEX(Installed_Capacity!$H$15:$S$20,MATCH(Source_Data!B18224,Installed_Capacity!$G$15:$G$20,0),MATCH(Source_Data!C18224,Installed_Capacity!$H$14:$S$14,0)))</f>
        <v>4.0001007311780537E-2</v>
      </c>
      <c r="L18224" s="21"/>
      <c r="M18224" s="2"/>
    </row>
    <row r="18225" spans="1:13" x14ac:dyDescent="0.25">
      <c r="A18225" s="17">
        <v>43495</v>
      </c>
      <c r="B18225" s="19">
        <v>2019</v>
      </c>
      <c r="C18225" s="19">
        <v>1</v>
      </c>
      <c r="D18225" s="19">
        <v>30</v>
      </c>
      <c r="E18225" s="19">
        <v>7</v>
      </c>
      <c r="F18225" s="40">
        <v>23666.23</v>
      </c>
      <c r="G18225" s="35">
        <f t="shared" si="284"/>
        <v>27499.59</v>
      </c>
      <c r="H18225" s="27">
        <v>46</v>
      </c>
      <c r="I18225" s="28">
        <v>319.27364</v>
      </c>
      <c r="J18225" s="28">
        <f>H18225/(INDEX(Installed_Capacity!$H$6:$S$11,MATCH(Source_Data!B18225,Installed_Capacity!$G$6:$G$11,0),MATCH(Source_Data!C18225,Installed_Capacity!$H$5:$S$5,0)))</f>
        <v>7.7310924369747902E-2</v>
      </c>
      <c r="K18225" s="29">
        <f>I18225/(INDEX(Installed_Capacity!$H$15:$S$20,MATCH(Source_Data!B18225,Installed_Capacity!$G$15:$G$20,0),MATCH(Source_Data!C18225,Installed_Capacity!$H$14:$S$14,0)))</f>
        <v>4.0001007311780537E-2</v>
      </c>
      <c r="L18225" s="21"/>
      <c r="M18225" s="2"/>
    </row>
    <row r="18226" spans="1:13" x14ac:dyDescent="0.25">
      <c r="A18226" s="17">
        <v>43495</v>
      </c>
      <c r="B18226" s="19">
        <v>2019</v>
      </c>
      <c r="C18226" s="19">
        <v>1</v>
      </c>
      <c r="D18226" s="19">
        <v>30</v>
      </c>
      <c r="E18226" s="19">
        <v>8</v>
      </c>
      <c r="F18226" s="40">
        <v>24975.96</v>
      </c>
      <c r="G18226" s="35">
        <f t="shared" si="284"/>
        <v>27499.59</v>
      </c>
      <c r="H18226" s="27">
        <v>121</v>
      </c>
      <c r="I18226" s="28">
        <v>319.27364</v>
      </c>
      <c r="J18226" s="28">
        <f>H18226/(INDEX(Installed_Capacity!$H$6:$S$11,MATCH(Source_Data!B18226,Installed_Capacity!$G$6:$G$11,0),MATCH(Source_Data!C18226,Installed_Capacity!$H$5:$S$5,0)))</f>
        <v>0.20336134453781513</v>
      </c>
      <c r="K18226" s="29">
        <f>I18226/(INDEX(Installed_Capacity!$H$15:$S$20,MATCH(Source_Data!B18226,Installed_Capacity!$G$15:$G$20,0),MATCH(Source_Data!C18226,Installed_Capacity!$H$14:$S$14,0)))</f>
        <v>4.0001007311780537E-2</v>
      </c>
      <c r="L18226" s="21"/>
      <c r="M18226" s="2"/>
    </row>
    <row r="18227" spans="1:13" x14ac:dyDescent="0.25">
      <c r="A18227" s="17">
        <v>43495</v>
      </c>
      <c r="B18227" s="19">
        <v>2019</v>
      </c>
      <c r="C18227" s="19">
        <v>1</v>
      </c>
      <c r="D18227" s="19">
        <v>30</v>
      </c>
      <c r="E18227" s="19">
        <v>9</v>
      </c>
      <c r="F18227" s="40">
        <v>24781.360000000001</v>
      </c>
      <c r="G18227" s="35">
        <f t="shared" si="284"/>
        <v>27499.59</v>
      </c>
      <c r="H18227" s="27">
        <v>114</v>
      </c>
      <c r="I18227" s="28">
        <v>239.45715000000001</v>
      </c>
      <c r="J18227" s="28">
        <f>H18227/(INDEX(Installed_Capacity!$H$6:$S$11,MATCH(Source_Data!B18227,Installed_Capacity!$G$6:$G$11,0),MATCH(Source_Data!C18227,Installed_Capacity!$H$5:$S$5,0)))</f>
        <v>0.1915966386554622</v>
      </c>
      <c r="K18227" s="29">
        <f>I18227/(INDEX(Installed_Capacity!$H$15:$S$20,MATCH(Source_Data!B18227,Installed_Capacity!$G$15:$G$20,0),MATCH(Source_Data!C18227,Installed_Capacity!$H$14:$S$14,0)))</f>
        <v>3.0000996035902398E-2</v>
      </c>
      <c r="L18227" s="21"/>
      <c r="M18227" s="2"/>
    </row>
    <row r="18228" spans="1:13" x14ac:dyDescent="0.25">
      <c r="A18228" s="17">
        <v>43495</v>
      </c>
      <c r="B18228" s="19">
        <v>2019</v>
      </c>
      <c r="C18228" s="19">
        <v>1</v>
      </c>
      <c r="D18228" s="19">
        <v>30</v>
      </c>
      <c r="E18228" s="19">
        <v>10</v>
      </c>
      <c r="F18228" s="40">
        <v>24341.48</v>
      </c>
      <c r="G18228" s="35">
        <f t="shared" si="284"/>
        <v>27499.59</v>
      </c>
      <c r="H18228" s="27">
        <v>105</v>
      </c>
      <c r="I18228" s="28">
        <v>239.45715000000001</v>
      </c>
      <c r="J18228" s="28">
        <f>H18228/(INDEX(Installed_Capacity!$H$6:$S$11,MATCH(Source_Data!B18228,Installed_Capacity!$G$6:$G$11,0),MATCH(Source_Data!C18228,Installed_Capacity!$H$5:$S$5,0)))</f>
        <v>0.17647058823529413</v>
      </c>
      <c r="K18228" s="29">
        <f>I18228/(INDEX(Installed_Capacity!$H$15:$S$20,MATCH(Source_Data!B18228,Installed_Capacity!$G$15:$G$20,0),MATCH(Source_Data!C18228,Installed_Capacity!$H$14:$S$14,0)))</f>
        <v>3.0000996035902398E-2</v>
      </c>
      <c r="L18228" s="21"/>
      <c r="M18228" s="2"/>
    </row>
    <row r="18229" spans="1:13" x14ac:dyDescent="0.25">
      <c r="A18229" s="17">
        <v>43495</v>
      </c>
      <c r="B18229" s="19">
        <v>2019</v>
      </c>
      <c r="C18229" s="19">
        <v>1</v>
      </c>
      <c r="D18229" s="19">
        <v>30</v>
      </c>
      <c r="E18229" s="19">
        <v>11</v>
      </c>
      <c r="F18229" s="40">
        <v>23663.78</v>
      </c>
      <c r="G18229" s="35">
        <f t="shared" si="284"/>
        <v>27499.59</v>
      </c>
      <c r="H18229" s="27">
        <v>154</v>
      </c>
      <c r="I18229" s="28">
        <v>7.9816399999999999E-3</v>
      </c>
      <c r="J18229" s="28">
        <f>H18229/(INDEX(Installed_Capacity!$H$6:$S$11,MATCH(Source_Data!B18229,Installed_Capacity!$G$6:$G$11,0),MATCH(Source_Data!C18229,Installed_Capacity!$H$5:$S$5,0)))</f>
        <v>0.25882352941176473</v>
      </c>
      <c r="K18229" s="29">
        <f>I18229/(INDEX(Installed_Capacity!$H$15:$S$20,MATCH(Source_Data!B18229,Installed_Capacity!$G$15:$G$20,0),MATCH(Source_Data!C18229,Installed_Capacity!$H$14:$S$14,0)))</f>
        <v>9.9999999999999995E-7</v>
      </c>
      <c r="L18229" s="21"/>
      <c r="M18229" s="2"/>
    </row>
    <row r="18230" spans="1:13" x14ac:dyDescent="0.25">
      <c r="A18230" s="17">
        <v>43495</v>
      </c>
      <c r="B18230" s="19">
        <v>2019</v>
      </c>
      <c r="C18230" s="19">
        <v>1</v>
      </c>
      <c r="D18230" s="19">
        <v>30</v>
      </c>
      <c r="E18230" s="19">
        <v>12</v>
      </c>
      <c r="F18230" s="40">
        <v>23037.83</v>
      </c>
      <c r="G18230" s="35">
        <f t="shared" si="284"/>
        <v>27499.59</v>
      </c>
      <c r="H18230" s="27">
        <v>148</v>
      </c>
      <c r="I18230" s="28">
        <v>7.9816399999999999E-3</v>
      </c>
      <c r="J18230" s="28">
        <f>H18230/(INDEX(Installed_Capacity!$H$6:$S$11,MATCH(Source_Data!B18230,Installed_Capacity!$G$6:$G$11,0),MATCH(Source_Data!C18230,Installed_Capacity!$H$5:$S$5,0)))</f>
        <v>0.24873949579831933</v>
      </c>
      <c r="K18230" s="29">
        <f>I18230/(INDEX(Installed_Capacity!$H$15:$S$20,MATCH(Source_Data!B18230,Installed_Capacity!$G$15:$G$20,0),MATCH(Source_Data!C18230,Installed_Capacity!$H$14:$S$14,0)))</f>
        <v>9.9999999999999995E-7</v>
      </c>
      <c r="L18230" s="21"/>
      <c r="M18230" s="2"/>
    </row>
    <row r="18231" spans="1:13" x14ac:dyDescent="0.25">
      <c r="A18231" s="17">
        <v>43495</v>
      </c>
      <c r="B18231" s="19">
        <v>2019</v>
      </c>
      <c r="C18231" s="19">
        <v>1</v>
      </c>
      <c r="D18231" s="19">
        <v>30</v>
      </c>
      <c r="E18231" s="19">
        <v>13</v>
      </c>
      <c r="F18231" s="40">
        <v>22536.99</v>
      </c>
      <c r="G18231" s="35">
        <f t="shared" si="284"/>
        <v>27499.59</v>
      </c>
      <c r="H18231" s="27">
        <v>150</v>
      </c>
      <c r="I18231" s="28">
        <v>7.9816399999999999E-3</v>
      </c>
      <c r="J18231" s="28">
        <f>H18231/(INDEX(Installed_Capacity!$H$6:$S$11,MATCH(Source_Data!B18231,Installed_Capacity!$G$6:$G$11,0),MATCH(Source_Data!C18231,Installed_Capacity!$H$5:$S$5,0)))</f>
        <v>0.25210084033613445</v>
      </c>
      <c r="K18231" s="29">
        <f>I18231/(INDEX(Installed_Capacity!$H$15:$S$20,MATCH(Source_Data!B18231,Installed_Capacity!$G$15:$G$20,0),MATCH(Source_Data!C18231,Installed_Capacity!$H$14:$S$14,0)))</f>
        <v>9.9999999999999995E-7</v>
      </c>
      <c r="L18231" s="21"/>
      <c r="M18231" s="2"/>
    </row>
    <row r="18232" spans="1:13" x14ac:dyDescent="0.25">
      <c r="A18232" s="17">
        <v>43495</v>
      </c>
      <c r="B18232" s="19">
        <v>2019</v>
      </c>
      <c r="C18232" s="19">
        <v>1</v>
      </c>
      <c r="D18232" s="19">
        <v>30</v>
      </c>
      <c r="E18232" s="19">
        <v>14</v>
      </c>
      <c r="F18232" s="40">
        <v>22147.67</v>
      </c>
      <c r="G18232" s="35">
        <f t="shared" si="284"/>
        <v>27499.59</v>
      </c>
      <c r="H18232" s="27">
        <v>161</v>
      </c>
      <c r="I18232" s="28">
        <v>7.9816399999999999E-3</v>
      </c>
      <c r="J18232" s="28">
        <f>H18232/(INDEX(Installed_Capacity!$H$6:$S$11,MATCH(Source_Data!B18232,Installed_Capacity!$G$6:$G$11,0),MATCH(Source_Data!C18232,Installed_Capacity!$H$5:$S$5,0)))</f>
        <v>0.27058823529411763</v>
      </c>
      <c r="K18232" s="29">
        <f>I18232/(INDEX(Installed_Capacity!$H$15:$S$20,MATCH(Source_Data!B18232,Installed_Capacity!$G$15:$G$20,0),MATCH(Source_Data!C18232,Installed_Capacity!$H$14:$S$14,0)))</f>
        <v>9.9999999999999995E-7</v>
      </c>
      <c r="L18232" s="21"/>
      <c r="M18232" s="2"/>
    </row>
    <row r="18233" spans="1:13" x14ac:dyDescent="0.25">
      <c r="A18233" s="17">
        <v>43495</v>
      </c>
      <c r="B18233" s="19">
        <v>2019</v>
      </c>
      <c r="C18233" s="19">
        <v>1</v>
      </c>
      <c r="D18233" s="19">
        <v>30</v>
      </c>
      <c r="E18233" s="19">
        <v>15</v>
      </c>
      <c r="F18233" s="40">
        <v>22489.69</v>
      </c>
      <c r="G18233" s="35">
        <f t="shared" si="284"/>
        <v>27499.59</v>
      </c>
      <c r="H18233" s="27">
        <v>164</v>
      </c>
      <c r="I18233" s="28">
        <v>79.824378999999993</v>
      </c>
      <c r="J18233" s="28">
        <f>H18233/(INDEX(Installed_Capacity!$H$6:$S$11,MATCH(Source_Data!B18233,Installed_Capacity!$G$6:$G$11,0),MATCH(Source_Data!C18233,Installed_Capacity!$H$5:$S$5,0)))</f>
        <v>0.27563025210084036</v>
      </c>
      <c r="K18233" s="29">
        <f>I18233/(INDEX(Installed_Capacity!$H$15:$S$20,MATCH(Source_Data!B18233,Installed_Capacity!$G$15:$G$20,0),MATCH(Source_Data!C18233,Installed_Capacity!$H$14:$S$14,0)))</f>
        <v>1.0000999669240907E-2</v>
      </c>
      <c r="L18233" s="21"/>
      <c r="M18233" s="2"/>
    </row>
    <row r="18234" spans="1:13" x14ac:dyDescent="0.25">
      <c r="A18234" s="17">
        <v>43495</v>
      </c>
      <c r="B18234" s="19">
        <v>2019</v>
      </c>
      <c r="C18234" s="19">
        <v>1</v>
      </c>
      <c r="D18234" s="19">
        <v>30</v>
      </c>
      <c r="E18234" s="19">
        <v>16</v>
      </c>
      <c r="F18234" s="40">
        <v>23356.68</v>
      </c>
      <c r="G18234" s="35">
        <f t="shared" si="284"/>
        <v>27499.59</v>
      </c>
      <c r="H18234" s="27">
        <v>165</v>
      </c>
      <c r="I18234" s="28">
        <v>79.824378999999993</v>
      </c>
      <c r="J18234" s="28">
        <f>H18234/(INDEX(Installed_Capacity!$H$6:$S$11,MATCH(Source_Data!B18234,Installed_Capacity!$G$6:$G$11,0),MATCH(Source_Data!C18234,Installed_Capacity!$H$5:$S$5,0)))</f>
        <v>0.27731092436974791</v>
      </c>
      <c r="K18234" s="29">
        <f>I18234/(INDEX(Installed_Capacity!$H$15:$S$20,MATCH(Source_Data!B18234,Installed_Capacity!$G$15:$G$20,0),MATCH(Source_Data!C18234,Installed_Capacity!$H$14:$S$14,0)))</f>
        <v>1.0000999669240907E-2</v>
      </c>
      <c r="L18234" s="21"/>
      <c r="M18234" s="2"/>
    </row>
    <row r="18235" spans="1:13" x14ac:dyDescent="0.25">
      <c r="A18235" s="17">
        <v>43495</v>
      </c>
      <c r="B18235" s="19">
        <v>2019</v>
      </c>
      <c r="C18235" s="19">
        <v>1</v>
      </c>
      <c r="D18235" s="19">
        <v>30</v>
      </c>
      <c r="E18235" s="19">
        <v>17</v>
      </c>
      <c r="F18235" s="40">
        <v>24672.35</v>
      </c>
      <c r="G18235" s="35">
        <f t="shared" si="284"/>
        <v>27499.59</v>
      </c>
      <c r="H18235" s="27">
        <v>165</v>
      </c>
      <c r="I18235" s="28">
        <v>79.824378999999993</v>
      </c>
      <c r="J18235" s="28">
        <f>H18235/(INDEX(Installed_Capacity!$H$6:$S$11,MATCH(Source_Data!B18235,Installed_Capacity!$G$6:$G$11,0),MATCH(Source_Data!C18235,Installed_Capacity!$H$5:$S$5,0)))</f>
        <v>0.27731092436974791</v>
      </c>
      <c r="K18235" s="29">
        <f>I18235/(INDEX(Installed_Capacity!$H$15:$S$20,MATCH(Source_Data!B18235,Installed_Capacity!$G$15:$G$20,0),MATCH(Source_Data!C18235,Installed_Capacity!$H$14:$S$14,0)))</f>
        <v>1.0000999669240907E-2</v>
      </c>
      <c r="L18235" s="21"/>
      <c r="M18235" s="2"/>
    </row>
    <row r="18236" spans="1:13" x14ac:dyDescent="0.25">
      <c r="A18236" s="17">
        <v>43495</v>
      </c>
      <c r="B18236" s="19">
        <v>2019</v>
      </c>
      <c r="C18236" s="19">
        <v>1</v>
      </c>
      <c r="D18236" s="19">
        <v>30</v>
      </c>
      <c r="E18236" s="19">
        <v>18</v>
      </c>
      <c r="F18236" s="40">
        <v>26663.84</v>
      </c>
      <c r="G18236" s="35">
        <f t="shared" si="284"/>
        <v>27499.59</v>
      </c>
      <c r="H18236" s="27">
        <v>165</v>
      </c>
      <c r="I18236" s="28">
        <v>159.640749</v>
      </c>
      <c r="J18236" s="28">
        <f>H18236/(INDEX(Installed_Capacity!$H$6:$S$11,MATCH(Source_Data!B18236,Installed_Capacity!$G$6:$G$11,0),MATCH(Source_Data!C18236,Installed_Capacity!$H$5:$S$5,0)))</f>
        <v>0.27731092436974791</v>
      </c>
      <c r="K18236" s="29">
        <f>I18236/(INDEX(Installed_Capacity!$H$15:$S$20,MATCH(Source_Data!B18236,Installed_Capacity!$G$15:$G$20,0),MATCH(Source_Data!C18236,Installed_Capacity!$H$14:$S$14,0)))</f>
        <v>2.0000995910614862E-2</v>
      </c>
      <c r="L18236" s="21"/>
      <c r="M18236" s="2"/>
    </row>
    <row r="18237" spans="1:13" x14ac:dyDescent="0.25">
      <c r="A18237" s="17">
        <v>43495</v>
      </c>
      <c r="B18237" s="19">
        <v>2019</v>
      </c>
      <c r="C18237" s="19">
        <v>1</v>
      </c>
      <c r="D18237" s="19">
        <v>30</v>
      </c>
      <c r="E18237" s="19">
        <v>19</v>
      </c>
      <c r="F18237" s="40">
        <v>27499.59</v>
      </c>
      <c r="G18237" s="35">
        <f t="shared" si="284"/>
        <v>27499.59</v>
      </c>
      <c r="H18237" s="27">
        <v>163</v>
      </c>
      <c r="I18237" s="28">
        <v>159.640749</v>
      </c>
      <c r="J18237" s="28">
        <f>H18237/(INDEX(Installed_Capacity!$H$6:$S$11,MATCH(Source_Data!B18237,Installed_Capacity!$G$6:$G$11,0),MATCH(Source_Data!C18237,Installed_Capacity!$H$5:$S$5,0)))</f>
        <v>0.2739495798319328</v>
      </c>
      <c r="K18237" s="29">
        <f>I18237/(INDEX(Installed_Capacity!$H$15:$S$20,MATCH(Source_Data!B18237,Installed_Capacity!$G$15:$G$20,0),MATCH(Source_Data!C18237,Installed_Capacity!$H$14:$S$14,0)))</f>
        <v>2.0000995910614862E-2</v>
      </c>
      <c r="L18237" s="21"/>
      <c r="M18237" s="2"/>
    </row>
    <row r="18238" spans="1:13" x14ac:dyDescent="0.25">
      <c r="A18238" s="17">
        <v>43495</v>
      </c>
      <c r="B18238" s="19">
        <v>2019</v>
      </c>
      <c r="C18238" s="19">
        <v>1</v>
      </c>
      <c r="D18238" s="19">
        <v>30</v>
      </c>
      <c r="E18238" s="19">
        <v>20</v>
      </c>
      <c r="F18238" s="40">
        <v>27034.46</v>
      </c>
      <c r="G18238" s="35">
        <f t="shared" si="284"/>
        <v>27499.59</v>
      </c>
      <c r="H18238" s="27">
        <v>164</v>
      </c>
      <c r="I18238" s="28">
        <v>159.640749</v>
      </c>
      <c r="J18238" s="28">
        <f>H18238/(INDEX(Installed_Capacity!$H$6:$S$11,MATCH(Source_Data!B18238,Installed_Capacity!$G$6:$G$11,0),MATCH(Source_Data!C18238,Installed_Capacity!$H$5:$S$5,0)))</f>
        <v>0.27563025210084036</v>
      </c>
      <c r="K18238" s="29">
        <f>I18238/(INDEX(Installed_Capacity!$H$15:$S$20,MATCH(Source_Data!B18238,Installed_Capacity!$G$15:$G$20,0),MATCH(Source_Data!C18238,Installed_Capacity!$H$14:$S$14,0)))</f>
        <v>2.0000995910614862E-2</v>
      </c>
      <c r="L18238" s="21"/>
      <c r="M18238" s="2"/>
    </row>
    <row r="18239" spans="1:13" x14ac:dyDescent="0.25">
      <c r="A18239" s="17">
        <v>43495</v>
      </c>
      <c r="B18239" s="19">
        <v>2019</v>
      </c>
      <c r="C18239" s="19">
        <v>1</v>
      </c>
      <c r="D18239" s="19">
        <v>30</v>
      </c>
      <c r="E18239" s="19">
        <v>21</v>
      </c>
      <c r="F18239" s="40">
        <v>26191.23</v>
      </c>
      <c r="G18239" s="35">
        <f t="shared" si="284"/>
        <v>27499.59</v>
      </c>
      <c r="H18239" s="27">
        <v>165</v>
      </c>
      <c r="I18239" s="28">
        <v>159.640749</v>
      </c>
      <c r="J18239" s="28">
        <f>H18239/(INDEX(Installed_Capacity!$H$6:$S$11,MATCH(Source_Data!B18239,Installed_Capacity!$G$6:$G$11,0),MATCH(Source_Data!C18239,Installed_Capacity!$H$5:$S$5,0)))</f>
        <v>0.27731092436974791</v>
      </c>
      <c r="K18239" s="29">
        <f>I18239/(INDEX(Installed_Capacity!$H$15:$S$20,MATCH(Source_Data!B18239,Installed_Capacity!$G$15:$G$20,0),MATCH(Source_Data!C18239,Installed_Capacity!$H$14:$S$14,0)))</f>
        <v>2.0000995910614862E-2</v>
      </c>
      <c r="L18239" s="21"/>
      <c r="M18239" s="2"/>
    </row>
    <row r="18240" spans="1:13" x14ac:dyDescent="0.25">
      <c r="A18240" s="17">
        <v>43495</v>
      </c>
      <c r="B18240" s="19">
        <v>2019</v>
      </c>
      <c r="C18240" s="19">
        <v>1</v>
      </c>
      <c r="D18240" s="19">
        <v>30</v>
      </c>
      <c r="E18240" s="19">
        <v>22</v>
      </c>
      <c r="F18240" s="40">
        <v>24739.03</v>
      </c>
      <c r="G18240" s="35">
        <f t="shared" si="284"/>
        <v>27499.59</v>
      </c>
      <c r="H18240" s="27">
        <v>165</v>
      </c>
      <c r="I18240" s="28">
        <v>159.640749</v>
      </c>
      <c r="J18240" s="28">
        <f>H18240/(INDEX(Installed_Capacity!$H$6:$S$11,MATCH(Source_Data!B18240,Installed_Capacity!$G$6:$G$11,0),MATCH(Source_Data!C18240,Installed_Capacity!$H$5:$S$5,0)))</f>
        <v>0.27731092436974791</v>
      </c>
      <c r="K18240" s="29">
        <f>I18240/(INDEX(Installed_Capacity!$H$15:$S$20,MATCH(Source_Data!B18240,Installed_Capacity!$G$15:$G$20,0),MATCH(Source_Data!C18240,Installed_Capacity!$H$14:$S$14,0)))</f>
        <v>2.0000995910614862E-2</v>
      </c>
      <c r="L18240" s="21"/>
      <c r="M18240" s="2"/>
    </row>
    <row r="18241" spans="1:13" x14ac:dyDescent="0.25">
      <c r="A18241" s="17">
        <v>43495</v>
      </c>
      <c r="B18241" s="19">
        <v>2019</v>
      </c>
      <c r="C18241" s="19">
        <v>1</v>
      </c>
      <c r="D18241" s="19">
        <v>30</v>
      </c>
      <c r="E18241" s="19">
        <v>23</v>
      </c>
      <c r="F18241" s="40">
        <v>22839.22</v>
      </c>
      <c r="G18241" s="35">
        <f t="shared" si="284"/>
        <v>27499.59</v>
      </c>
      <c r="H18241" s="27">
        <v>165</v>
      </c>
      <c r="I18241" s="28">
        <v>558.72266000000002</v>
      </c>
      <c r="J18241" s="28">
        <f>H18241/(INDEX(Installed_Capacity!$H$6:$S$11,MATCH(Source_Data!B18241,Installed_Capacity!$G$6:$G$11,0),MATCH(Source_Data!C18241,Installed_Capacity!$H$5:$S$5,0)))</f>
        <v>0.27731092436974791</v>
      </c>
      <c r="K18241" s="29">
        <f>I18241/(INDEX(Installed_Capacity!$H$15:$S$20,MATCH(Source_Data!B18241,Installed_Capacity!$G$15:$G$20,0),MATCH(Source_Data!C18241,Installed_Capacity!$H$14:$S$14,0)))</f>
        <v>7.0000984760024254E-2</v>
      </c>
      <c r="L18241" s="21"/>
      <c r="M18241" s="2"/>
    </row>
    <row r="18242" spans="1:13" x14ac:dyDescent="0.25">
      <c r="A18242" s="17">
        <v>43495</v>
      </c>
      <c r="B18242" s="19">
        <v>2019</v>
      </c>
      <c r="C18242" s="19">
        <v>1</v>
      </c>
      <c r="D18242" s="19">
        <v>30</v>
      </c>
      <c r="E18242" s="19">
        <v>24</v>
      </c>
      <c r="F18242" s="40">
        <v>21365.13</v>
      </c>
      <c r="G18242" s="35">
        <f t="shared" si="284"/>
        <v>27499.59</v>
      </c>
      <c r="H18242" s="27">
        <v>164</v>
      </c>
      <c r="I18242" s="28">
        <v>1596.3360600000001</v>
      </c>
      <c r="J18242" s="28">
        <f>H18242/(INDEX(Installed_Capacity!$H$6:$S$11,MATCH(Source_Data!B18242,Installed_Capacity!$G$6:$G$11,0),MATCH(Source_Data!C18242,Installed_Capacity!$H$5:$S$5,0)))</f>
        <v>0.27563025210084036</v>
      </c>
      <c r="K18242" s="29">
        <f>I18242/(INDEX(Installed_Capacity!$H$15:$S$20,MATCH(Source_Data!B18242,Installed_Capacity!$G$15:$G$20,0),MATCH(Source_Data!C18242,Installed_Capacity!$H$14:$S$14,0)))</f>
        <v>0.20000100981753124</v>
      </c>
      <c r="L18242" s="21"/>
      <c r="M18242" s="2"/>
    </row>
    <row r="18243" spans="1:13" x14ac:dyDescent="0.25">
      <c r="A18243" s="17">
        <v>43496</v>
      </c>
      <c r="B18243" s="19">
        <v>2019</v>
      </c>
      <c r="C18243" s="19">
        <v>1</v>
      </c>
      <c r="D18243" s="19">
        <v>31</v>
      </c>
      <c r="E18243" s="19">
        <v>1</v>
      </c>
      <c r="F18243" s="40">
        <v>20374.29</v>
      </c>
      <c r="G18243" s="35">
        <f t="shared" ref="G18243:G18306" si="285">_xlfn.MAXIFS($F:$F,$B:$B,B18243,$C:$C,C18243,$D:$D,D18243)</f>
        <v>27757.41</v>
      </c>
      <c r="H18243" s="27">
        <v>164</v>
      </c>
      <c r="I18243" s="28">
        <v>3591.7462</v>
      </c>
      <c r="J18243" s="28">
        <f>H18243/(INDEX(Installed_Capacity!$H$6:$S$11,MATCH(Source_Data!B18243,Installed_Capacity!$G$6:$G$11,0),MATCH(Source_Data!C18243,Installed_Capacity!$H$5:$S$5,0)))</f>
        <v>0.27563025210084036</v>
      </c>
      <c r="K18243" s="29">
        <f>I18243/(INDEX(Installed_Capacity!$H$15:$S$20,MATCH(Source_Data!B18243,Installed_Capacity!$G$15:$G$20,0),MATCH(Source_Data!C18243,Installed_Capacity!$H$14:$S$14,0)))</f>
        <v>0.45000102735778613</v>
      </c>
      <c r="L18243" s="21"/>
      <c r="M18243" s="2"/>
    </row>
    <row r="18244" spans="1:13" x14ac:dyDescent="0.25">
      <c r="A18244" s="17">
        <v>43496</v>
      </c>
      <c r="B18244" s="19">
        <v>2019</v>
      </c>
      <c r="C18244" s="19">
        <v>1</v>
      </c>
      <c r="D18244" s="19">
        <v>31</v>
      </c>
      <c r="E18244" s="19">
        <v>2</v>
      </c>
      <c r="F18244" s="40">
        <v>19623.7</v>
      </c>
      <c r="G18244" s="35">
        <f t="shared" si="285"/>
        <v>27757.41</v>
      </c>
      <c r="H18244" s="27">
        <v>165</v>
      </c>
      <c r="I18244" s="28">
        <v>5108.2585000000008</v>
      </c>
      <c r="J18244" s="28">
        <f>H18244/(INDEX(Installed_Capacity!$H$6:$S$11,MATCH(Source_Data!B18244,Installed_Capacity!$G$6:$G$11,0),MATCH(Source_Data!C18244,Installed_Capacity!$H$5:$S$5,0)))</f>
        <v>0.27731092436974791</v>
      </c>
      <c r="K18244" s="29">
        <f>I18244/(INDEX(Installed_Capacity!$H$15:$S$20,MATCH(Source_Data!B18244,Installed_Capacity!$G$15:$G$20,0),MATCH(Source_Data!C18244,Installed_Capacity!$H$14:$S$14,0)))</f>
        <v>0.64000111505906065</v>
      </c>
      <c r="L18244" s="21"/>
      <c r="M18244" s="2"/>
    </row>
    <row r="18245" spans="1:13" x14ac:dyDescent="0.25">
      <c r="A18245" s="17">
        <v>43496</v>
      </c>
      <c r="B18245" s="19">
        <v>2019</v>
      </c>
      <c r="C18245" s="19">
        <v>1</v>
      </c>
      <c r="D18245" s="19">
        <v>31</v>
      </c>
      <c r="E18245" s="19">
        <v>3</v>
      </c>
      <c r="F18245" s="40">
        <v>19203.52</v>
      </c>
      <c r="G18245" s="35">
        <f t="shared" si="285"/>
        <v>27757.41</v>
      </c>
      <c r="H18245" s="27">
        <v>164</v>
      </c>
      <c r="I18245" s="28">
        <v>6145.8705</v>
      </c>
      <c r="J18245" s="28">
        <f>H18245/(INDEX(Installed_Capacity!$H$6:$S$11,MATCH(Source_Data!B18245,Installed_Capacity!$G$6:$G$11,0),MATCH(Source_Data!C18245,Installed_Capacity!$H$5:$S$5,0)))</f>
        <v>0.27563025210084036</v>
      </c>
      <c r="K18245" s="29">
        <f>I18245/(INDEX(Installed_Capacity!$H$15:$S$20,MATCH(Source_Data!B18245,Installed_Capacity!$G$15:$G$20,0),MATCH(Source_Data!C18245,Installed_Capacity!$H$14:$S$14,0)))</f>
        <v>0.77000096471401869</v>
      </c>
      <c r="L18245" s="21"/>
      <c r="M18245" s="2"/>
    </row>
    <row r="18246" spans="1:13" x14ac:dyDescent="0.25">
      <c r="A18246" s="17">
        <v>43496</v>
      </c>
      <c r="B18246" s="19">
        <v>2019</v>
      </c>
      <c r="C18246" s="19">
        <v>1</v>
      </c>
      <c r="D18246" s="19">
        <v>31</v>
      </c>
      <c r="E18246" s="19">
        <v>4</v>
      </c>
      <c r="F18246" s="40">
        <v>19143.63</v>
      </c>
      <c r="G18246" s="35">
        <f t="shared" si="285"/>
        <v>27757.41</v>
      </c>
      <c r="H18246" s="27">
        <v>163</v>
      </c>
      <c r="I18246" s="28">
        <v>6225.6864999999998</v>
      </c>
      <c r="J18246" s="28">
        <f>H18246/(INDEX(Installed_Capacity!$H$6:$S$11,MATCH(Source_Data!B18246,Installed_Capacity!$G$6:$G$11,0),MATCH(Source_Data!C18246,Installed_Capacity!$H$5:$S$5,0)))</f>
        <v>0.2739495798319328</v>
      </c>
      <c r="K18246" s="29">
        <f>I18246/(INDEX(Installed_Capacity!$H$15:$S$20,MATCH(Source_Data!B18246,Installed_Capacity!$G$15:$G$20,0),MATCH(Source_Data!C18246,Installed_Capacity!$H$14:$S$14,0)))</f>
        <v>0.78000091459900467</v>
      </c>
      <c r="L18246" s="21"/>
      <c r="M18246" s="2"/>
    </row>
    <row r="18247" spans="1:13" x14ac:dyDescent="0.25">
      <c r="A18247" s="17">
        <v>43496</v>
      </c>
      <c r="B18247" s="19">
        <v>2019</v>
      </c>
      <c r="C18247" s="19">
        <v>1</v>
      </c>
      <c r="D18247" s="19">
        <v>31</v>
      </c>
      <c r="E18247" s="19">
        <v>5</v>
      </c>
      <c r="F18247" s="40">
        <v>19651.89</v>
      </c>
      <c r="G18247" s="35">
        <f t="shared" si="285"/>
        <v>27757.41</v>
      </c>
      <c r="H18247" s="27">
        <v>160</v>
      </c>
      <c r="I18247" s="28">
        <v>6385.3205000000007</v>
      </c>
      <c r="J18247" s="28">
        <f>H18247/(INDEX(Installed_Capacity!$H$6:$S$11,MATCH(Source_Data!B18247,Installed_Capacity!$G$6:$G$11,0),MATCH(Source_Data!C18247,Installed_Capacity!$H$5:$S$5,0)))</f>
        <v>0.26890756302521007</v>
      </c>
      <c r="K18247" s="29">
        <f>I18247/(INDEX(Installed_Capacity!$H$15:$S$20,MATCH(Source_Data!B18247,Installed_Capacity!$G$15:$G$20,0),MATCH(Source_Data!C18247,Installed_Capacity!$H$14:$S$14,0)))</f>
        <v>0.80000106494404666</v>
      </c>
      <c r="L18247" s="21"/>
      <c r="M18247" s="2"/>
    </row>
    <row r="18248" spans="1:13" x14ac:dyDescent="0.25">
      <c r="A18248" s="17">
        <v>43496</v>
      </c>
      <c r="B18248" s="19">
        <v>2019</v>
      </c>
      <c r="C18248" s="19">
        <v>1</v>
      </c>
      <c r="D18248" s="19">
        <v>31</v>
      </c>
      <c r="E18248" s="19">
        <v>6</v>
      </c>
      <c r="F18248" s="40">
        <v>20985.15</v>
      </c>
      <c r="G18248" s="35">
        <f t="shared" si="285"/>
        <v>27757.41</v>
      </c>
      <c r="H18248" s="27">
        <v>164</v>
      </c>
      <c r="I18248" s="28">
        <v>6305.5034999999998</v>
      </c>
      <c r="J18248" s="28">
        <f>H18248/(INDEX(Installed_Capacity!$H$6:$S$11,MATCH(Source_Data!B18248,Installed_Capacity!$G$6:$G$11,0),MATCH(Source_Data!C18248,Installed_Capacity!$H$5:$S$5,0)))</f>
        <v>0.27563025210084036</v>
      </c>
      <c r="K18248" s="29">
        <f>I18248/(INDEX(Installed_Capacity!$H$15:$S$20,MATCH(Source_Data!B18248,Installed_Capacity!$G$15:$G$20,0),MATCH(Source_Data!C18248,Installed_Capacity!$H$14:$S$14,0)))</f>
        <v>0.79000098977152555</v>
      </c>
      <c r="L18248" s="21"/>
      <c r="M18248" s="2"/>
    </row>
    <row r="18249" spans="1:13" x14ac:dyDescent="0.25">
      <c r="A18249" s="17">
        <v>43496</v>
      </c>
      <c r="B18249" s="19">
        <v>2019</v>
      </c>
      <c r="C18249" s="19">
        <v>1</v>
      </c>
      <c r="D18249" s="19">
        <v>31</v>
      </c>
      <c r="E18249" s="19">
        <v>7</v>
      </c>
      <c r="F18249" s="40">
        <v>23459.47</v>
      </c>
      <c r="G18249" s="35">
        <f t="shared" si="285"/>
        <v>27757.41</v>
      </c>
      <c r="H18249" s="27">
        <v>163</v>
      </c>
      <c r="I18249" s="28">
        <v>4469.7261000000008</v>
      </c>
      <c r="J18249" s="28">
        <f>H18249/(INDEX(Installed_Capacity!$H$6:$S$11,MATCH(Source_Data!B18249,Installed_Capacity!$G$6:$G$11,0),MATCH(Source_Data!C18249,Installed_Capacity!$H$5:$S$5,0)))</f>
        <v>0.2739495798319328</v>
      </c>
      <c r="K18249" s="29">
        <f>I18249/(INDEX(Installed_Capacity!$H$15:$S$20,MATCH(Source_Data!B18249,Installed_Capacity!$G$15:$G$20,0),MATCH(Source_Data!C18249,Installed_Capacity!$H$14:$S$14,0)))</f>
        <v>0.56000096471401872</v>
      </c>
      <c r="L18249" s="21"/>
      <c r="M18249" s="2"/>
    </row>
    <row r="18250" spans="1:13" x14ac:dyDescent="0.25">
      <c r="A18250" s="17">
        <v>43496</v>
      </c>
      <c r="B18250" s="19">
        <v>2019</v>
      </c>
      <c r="C18250" s="19">
        <v>1</v>
      </c>
      <c r="D18250" s="19">
        <v>31</v>
      </c>
      <c r="E18250" s="19">
        <v>8</v>
      </c>
      <c r="F18250" s="40">
        <v>24846.55</v>
      </c>
      <c r="G18250" s="35">
        <f t="shared" si="285"/>
        <v>27757.41</v>
      </c>
      <c r="H18250" s="27">
        <v>162</v>
      </c>
      <c r="I18250" s="28">
        <v>3671.5630999999998</v>
      </c>
      <c r="J18250" s="28">
        <f>H18250/(INDEX(Installed_Capacity!$H$6:$S$11,MATCH(Source_Data!B18250,Installed_Capacity!$G$6:$G$11,0),MATCH(Source_Data!C18250,Installed_Capacity!$H$5:$S$5,0)))</f>
        <v>0.27226890756302519</v>
      </c>
      <c r="K18250" s="29">
        <f>I18250/(INDEX(Installed_Capacity!$H$15:$S$20,MATCH(Source_Data!B18250,Installed_Capacity!$G$15:$G$20,0),MATCH(Source_Data!C18250,Installed_Capacity!$H$14:$S$14,0)))</f>
        <v>0.46000109000155354</v>
      </c>
      <c r="L18250" s="21"/>
      <c r="M18250" s="2"/>
    </row>
    <row r="18251" spans="1:13" x14ac:dyDescent="0.25">
      <c r="A18251" s="17">
        <v>43496</v>
      </c>
      <c r="B18251" s="19">
        <v>2019</v>
      </c>
      <c r="C18251" s="19">
        <v>1</v>
      </c>
      <c r="D18251" s="19">
        <v>31</v>
      </c>
      <c r="E18251" s="19">
        <v>9</v>
      </c>
      <c r="F18251" s="40">
        <v>24723.84</v>
      </c>
      <c r="G18251" s="35">
        <f t="shared" si="285"/>
        <v>27757.41</v>
      </c>
      <c r="H18251" s="27">
        <v>163</v>
      </c>
      <c r="I18251" s="28">
        <v>3751.3780999999999</v>
      </c>
      <c r="J18251" s="28">
        <f>H18251/(INDEX(Installed_Capacity!$H$6:$S$11,MATCH(Source_Data!B18251,Installed_Capacity!$G$6:$G$11,0),MATCH(Source_Data!C18251,Installed_Capacity!$H$5:$S$5,0)))</f>
        <v>0.2739495798319328</v>
      </c>
      <c r="K18251" s="29">
        <f>I18251/(INDEX(Installed_Capacity!$H$15:$S$20,MATCH(Source_Data!B18251,Installed_Capacity!$G$15:$G$20,0),MATCH(Source_Data!C18251,Installed_Capacity!$H$14:$S$14,0)))</f>
        <v>0.47000091459900467</v>
      </c>
      <c r="L18251" s="21"/>
      <c r="M18251" s="2"/>
    </row>
    <row r="18252" spans="1:13" x14ac:dyDescent="0.25">
      <c r="A18252" s="17">
        <v>43496</v>
      </c>
      <c r="B18252" s="19">
        <v>2019</v>
      </c>
      <c r="C18252" s="19">
        <v>1</v>
      </c>
      <c r="D18252" s="19">
        <v>31</v>
      </c>
      <c r="E18252" s="19">
        <v>10</v>
      </c>
      <c r="F18252" s="40">
        <v>24605.71</v>
      </c>
      <c r="G18252" s="35">
        <f t="shared" si="285"/>
        <v>27757.41</v>
      </c>
      <c r="H18252" s="27">
        <v>164</v>
      </c>
      <c r="I18252" s="28">
        <v>3751.3780999999999</v>
      </c>
      <c r="J18252" s="28">
        <f>H18252/(INDEX(Installed_Capacity!$H$6:$S$11,MATCH(Source_Data!B18252,Installed_Capacity!$G$6:$G$11,0),MATCH(Source_Data!C18252,Installed_Capacity!$H$5:$S$5,0)))</f>
        <v>0.27563025210084036</v>
      </c>
      <c r="K18252" s="29">
        <f>I18252/(INDEX(Installed_Capacity!$H$15:$S$20,MATCH(Source_Data!B18252,Installed_Capacity!$G$15:$G$20,0),MATCH(Source_Data!C18252,Installed_Capacity!$H$14:$S$14,0)))</f>
        <v>0.47000091459900467</v>
      </c>
      <c r="L18252" s="21"/>
      <c r="M18252" s="2"/>
    </row>
    <row r="18253" spans="1:13" x14ac:dyDescent="0.25">
      <c r="A18253" s="17">
        <v>43496</v>
      </c>
      <c r="B18253" s="19">
        <v>2019</v>
      </c>
      <c r="C18253" s="19">
        <v>1</v>
      </c>
      <c r="D18253" s="19">
        <v>31</v>
      </c>
      <c r="E18253" s="19">
        <v>11</v>
      </c>
      <c r="F18253" s="40">
        <v>24439.21</v>
      </c>
      <c r="G18253" s="35">
        <f t="shared" si="285"/>
        <v>27757.41</v>
      </c>
      <c r="H18253" s="27">
        <v>163</v>
      </c>
      <c r="I18253" s="28">
        <v>3831.1959999999999</v>
      </c>
      <c r="J18253" s="28">
        <f>H18253/(INDEX(Installed_Capacity!$H$6:$S$11,MATCH(Source_Data!B18253,Installed_Capacity!$G$6:$G$11,0),MATCH(Source_Data!C18253,Installed_Capacity!$H$5:$S$5,0)))</f>
        <v>0.2739495798319328</v>
      </c>
      <c r="K18253" s="29">
        <f>I18253/(INDEX(Installed_Capacity!$H$15:$S$20,MATCH(Source_Data!B18253,Installed_Capacity!$G$15:$G$20,0),MATCH(Source_Data!C18253,Installed_Capacity!$H$14:$S$14,0)))</f>
        <v>0.48000110253030703</v>
      </c>
      <c r="L18253" s="21"/>
      <c r="M18253" s="2"/>
    </row>
    <row r="18254" spans="1:13" x14ac:dyDescent="0.25">
      <c r="A18254" s="17">
        <v>43496</v>
      </c>
      <c r="B18254" s="19">
        <v>2019</v>
      </c>
      <c r="C18254" s="19">
        <v>1</v>
      </c>
      <c r="D18254" s="19">
        <v>31</v>
      </c>
      <c r="E18254" s="19">
        <v>12</v>
      </c>
      <c r="F18254" s="40">
        <v>24067.46</v>
      </c>
      <c r="G18254" s="35">
        <f t="shared" si="285"/>
        <v>27757.41</v>
      </c>
      <c r="H18254" s="27">
        <v>162</v>
      </c>
      <c r="I18254" s="28">
        <v>3432.1131</v>
      </c>
      <c r="J18254" s="28">
        <f>H18254/(INDEX(Installed_Capacity!$H$6:$S$11,MATCH(Source_Data!B18254,Installed_Capacity!$G$6:$G$11,0),MATCH(Source_Data!C18254,Installed_Capacity!$H$5:$S$5,0)))</f>
        <v>0.27226890756302519</v>
      </c>
      <c r="K18254" s="29">
        <f>I18254/(INDEX(Installed_Capacity!$H$15:$S$20,MATCH(Source_Data!B18254,Installed_Capacity!$G$15:$G$20,0),MATCH(Source_Data!C18254,Installed_Capacity!$H$14:$S$14,0)))</f>
        <v>0.43000098977152562</v>
      </c>
      <c r="L18254" s="21"/>
      <c r="M18254" s="2"/>
    </row>
    <row r="18255" spans="1:13" x14ac:dyDescent="0.25">
      <c r="A18255" s="17">
        <v>43496</v>
      </c>
      <c r="B18255" s="19">
        <v>2019</v>
      </c>
      <c r="C18255" s="19">
        <v>1</v>
      </c>
      <c r="D18255" s="19">
        <v>31</v>
      </c>
      <c r="E18255" s="19">
        <v>13</v>
      </c>
      <c r="F18255" s="40">
        <v>24011.16</v>
      </c>
      <c r="G18255" s="35">
        <f t="shared" si="285"/>
        <v>27757.41</v>
      </c>
      <c r="H18255" s="27">
        <v>163</v>
      </c>
      <c r="I18255" s="28">
        <v>4070.6440999999995</v>
      </c>
      <c r="J18255" s="28">
        <f>H18255/(INDEX(Installed_Capacity!$H$6:$S$11,MATCH(Source_Data!B18255,Installed_Capacity!$G$6:$G$11,0),MATCH(Source_Data!C18255,Installed_Capacity!$H$5:$S$5,0)))</f>
        <v>0.2739495798319328</v>
      </c>
      <c r="K18255" s="29">
        <f>I18255/(INDEX(Installed_Capacity!$H$15:$S$20,MATCH(Source_Data!B18255,Installed_Capacity!$G$15:$G$20,0),MATCH(Source_Data!C18255,Installed_Capacity!$H$14:$S$14,0)))</f>
        <v>0.51000096471401857</v>
      </c>
      <c r="L18255" s="21"/>
      <c r="M18255" s="2"/>
    </row>
    <row r="18256" spans="1:13" x14ac:dyDescent="0.25">
      <c r="A18256" s="17">
        <v>43496</v>
      </c>
      <c r="B18256" s="19">
        <v>2019</v>
      </c>
      <c r="C18256" s="19">
        <v>1</v>
      </c>
      <c r="D18256" s="19">
        <v>31</v>
      </c>
      <c r="E18256" s="19">
        <v>14</v>
      </c>
      <c r="F18256" s="40">
        <v>24182.7</v>
      </c>
      <c r="G18256" s="35">
        <f t="shared" si="285"/>
        <v>27757.41</v>
      </c>
      <c r="H18256" s="27">
        <v>164</v>
      </c>
      <c r="I18256" s="28">
        <v>5267.8905000000004</v>
      </c>
      <c r="J18256" s="28">
        <f>H18256/(INDEX(Installed_Capacity!$H$6:$S$11,MATCH(Source_Data!B18256,Installed_Capacity!$G$6:$G$11,0),MATCH(Source_Data!C18256,Installed_Capacity!$H$5:$S$5,0)))</f>
        <v>0.27563025210084036</v>
      </c>
      <c r="K18256" s="29">
        <f>I18256/(INDEX(Installed_Capacity!$H$15:$S$20,MATCH(Source_Data!B18256,Installed_Capacity!$G$15:$G$20,0),MATCH(Source_Data!C18256,Installed_Capacity!$H$14:$S$14,0)))</f>
        <v>0.66000101482903262</v>
      </c>
      <c r="L18256" s="21"/>
      <c r="M18256" s="2"/>
    </row>
    <row r="18257" spans="1:13" x14ac:dyDescent="0.25">
      <c r="A18257" s="17">
        <v>43496</v>
      </c>
      <c r="B18257" s="19">
        <v>2019</v>
      </c>
      <c r="C18257" s="19">
        <v>1</v>
      </c>
      <c r="D18257" s="19">
        <v>31</v>
      </c>
      <c r="E18257" s="19">
        <v>15</v>
      </c>
      <c r="F18257" s="40">
        <v>23760.3</v>
      </c>
      <c r="G18257" s="35">
        <f t="shared" si="285"/>
        <v>27757.41</v>
      </c>
      <c r="H18257" s="27">
        <v>164</v>
      </c>
      <c r="I18257" s="28">
        <v>5108.2585000000008</v>
      </c>
      <c r="J18257" s="28">
        <f>H18257/(INDEX(Installed_Capacity!$H$6:$S$11,MATCH(Source_Data!B18257,Installed_Capacity!$G$6:$G$11,0),MATCH(Source_Data!C18257,Installed_Capacity!$H$5:$S$5,0)))</f>
        <v>0.27563025210084036</v>
      </c>
      <c r="K18257" s="29">
        <f>I18257/(INDEX(Installed_Capacity!$H$15:$S$20,MATCH(Source_Data!B18257,Installed_Capacity!$G$15:$G$20,0),MATCH(Source_Data!C18257,Installed_Capacity!$H$14:$S$14,0)))</f>
        <v>0.64000111505906065</v>
      </c>
      <c r="L18257" s="21"/>
      <c r="M18257" s="2"/>
    </row>
    <row r="18258" spans="1:13" x14ac:dyDescent="0.25">
      <c r="A18258" s="17">
        <v>43496</v>
      </c>
      <c r="B18258" s="19">
        <v>2019</v>
      </c>
      <c r="C18258" s="19">
        <v>1</v>
      </c>
      <c r="D18258" s="19">
        <v>31</v>
      </c>
      <c r="E18258" s="19">
        <v>16</v>
      </c>
      <c r="F18258" s="40">
        <v>23991.62</v>
      </c>
      <c r="G18258" s="35">
        <f t="shared" si="285"/>
        <v>27757.41</v>
      </c>
      <c r="H18258" s="27">
        <v>162</v>
      </c>
      <c r="I18258" s="28">
        <v>4709.1759999999995</v>
      </c>
      <c r="J18258" s="28">
        <f>H18258/(INDEX(Installed_Capacity!$H$6:$S$11,MATCH(Source_Data!B18258,Installed_Capacity!$G$6:$G$11,0),MATCH(Source_Data!C18258,Installed_Capacity!$H$5:$S$5,0)))</f>
        <v>0.27226890756302519</v>
      </c>
      <c r="K18258" s="29">
        <f>I18258/(INDEX(Installed_Capacity!$H$15:$S$20,MATCH(Source_Data!B18258,Installed_Capacity!$G$15:$G$20,0),MATCH(Source_Data!C18258,Installed_Capacity!$H$14:$S$14,0)))</f>
        <v>0.59000105241529299</v>
      </c>
      <c r="L18258" s="21"/>
      <c r="M18258" s="2"/>
    </row>
    <row r="18259" spans="1:13" x14ac:dyDescent="0.25">
      <c r="A18259" s="17">
        <v>43496</v>
      </c>
      <c r="B18259" s="19">
        <v>2019</v>
      </c>
      <c r="C18259" s="19">
        <v>1</v>
      </c>
      <c r="D18259" s="19">
        <v>31</v>
      </c>
      <c r="E18259" s="19">
        <v>17</v>
      </c>
      <c r="F18259" s="40">
        <v>24999.97</v>
      </c>
      <c r="G18259" s="35">
        <f t="shared" si="285"/>
        <v>27757.41</v>
      </c>
      <c r="H18259" s="27">
        <v>161</v>
      </c>
      <c r="I18259" s="28">
        <v>4549.5429999999997</v>
      </c>
      <c r="J18259" s="28">
        <f>H18259/(INDEX(Installed_Capacity!$H$6:$S$11,MATCH(Source_Data!B18259,Installed_Capacity!$G$6:$G$11,0),MATCH(Source_Data!C18259,Installed_Capacity!$H$5:$S$5,0)))</f>
        <v>0.27058823529411763</v>
      </c>
      <c r="K18259" s="29">
        <f>I18259/(INDEX(Installed_Capacity!$H$15:$S$20,MATCH(Source_Data!B18259,Installed_Capacity!$G$15:$G$20,0),MATCH(Source_Data!C18259,Installed_Capacity!$H$14:$S$14,0)))</f>
        <v>0.57000102735778602</v>
      </c>
      <c r="L18259" s="21"/>
      <c r="M18259" s="2"/>
    </row>
    <row r="18260" spans="1:13" x14ac:dyDescent="0.25">
      <c r="A18260" s="17">
        <v>43496</v>
      </c>
      <c r="B18260" s="19">
        <v>2019</v>
      </c>
      <c r="C18260" s="19">
        <v>1</v>
      </c>
      <c r="D18260" s="19">
        <v>31</v>
      </c>
      <c r="E18260" s="19">
        <v>18</v>
      </c>
      <c r="F18260" s="40">
        <v>26808.61</v>
      </c>
      <c r="G18260" s="35">
        <f t="shared" si="285"/>
        <v>27757.41</v>
      </c>
      <c r="H18260" s="27">
        <v>164</v>
      </c>
      <c r="I18260" s="28">
        <v>5028.4414999999999</v>
      </c>
      <c r="J18260" s="28">
        <f>H18260/(INDEX(Installed_Capacity!$H$6:$S$11,MATCH(Source_Data!B18260,Installed_Capacity!$G$6:$G$11,0),MATCH(Source_Data!C18260,Installed_Capacity!$H$5:$S$5,0)))</f>
        <v>0.27563025210084036</v>
      </c>
      <c r="K18260" s="29">
        <f>I18260/(INDEX(Installed_Capacity!$H$15:$S$20,MATCH(Source_Data!B18260,Installed_Capacity!$G$15:$G$20,0),MATCH(Source_Data!C18260,Installed_Capacity!$H$14:$S$14,0)))</f>
        <v>0.63000103988653955</v>
      </c>
      <c r="L18260" s="21"/>
      <c r="M18260" s="2"/>
    </row>
    <row r="18261" spans="1:13" x14ac:dyDescent="0.25">
      <c r="A18261" s="17">
        <v>43496</v>
      </c>
      <c r="B18261" s="19">
        <v>2019</v>
      </c>
      <c r="C18261" s="19">
        <v>1</v>
      </c>
      <c r="D18261" s="19">
        <v>31</v>
      </c>
      <c r="E18261" s="19">
        <v>19</v>
      </c>
      <c r="F18261" s="40">
        <v>27757.41</v>
      </c>
      <c r="G18261" s="35">
        <f t="shared" si="285"/>
        <v>27757.41</v>
      </c>
      <c r="H18261" s="27">
        <v>165</v>
      </c>
      <c r="I18261" s="28">
        <v>4788.9931000000006</v>
      </c>
      <c r="J18261" s="28">
        <f>H18261/(INDEX(Installed_Capacity!$H$6:$S$11,MATCH(Source_Data!B18261,Installed_Capacity!$G$6:$G$11,0),MATCH(Source_Data!C18261,Installed_Capacity!$H$5:$S$5,0)))</f>
        <v>0.27731092436974791</v>
      </c>
      <c r="K18261" s="29">
        <f>I18261/(INDEX(Installed_Capacity!$H$15:$S$20,MATCH(Source_Data!B18261,Installed_Capacity!$G$15:$G$20,0),MATCH(Source_Data!C18261,Installed_Capacity!$H$14:$S$14,0)))</f>
        <v>0.60000114011656758</v>
      </c>
      <c r="L18261" s="21"/>
      <c r="M18261" s="2"/>
    </row>
    <row r="18262" spans="1:13" x14ac:dyDescent="0.25">
      <c r="A18262" s="17">
        <v>43496</v>
      </c>
      <c r="B18262" s="19">
        <v>2019</v>
      </c>
      <c r="C18262" s="19">
        <v>1</v>
      </c>
      <c r="D18262" s="19">
        <v>31</v>
      </c>
      <c r="E18262" s="19">
        <v>20</v>
      </c>
      <c r="F18262" s="40">
        <v>27312.07</v>
      </c>
      <c r="G18262" s="35">
        <f t="shared" si="285"/>
        <v>27757.41</v>
      </c>
      <c r="H18262" s="27">
        <v>164</v>
      </c>
      <c r="I18262" s="28">
        <v>4389.91</v>
      </c>
      <c r="J18262" s="28">
        <f>H18262/(INDEX(Installed_Capacity!$H$6:$S$11,MATCH(Source_Data!B18262,Installed_Capacity!$G$6:$G$11,0),MATCH(Source_Data!C18262,Installed_Capacity!$H$5:$S$5,0)))</f>
        <v>0.27563025210084036</v>
      </c>
      <c r="K18262" s="29">
        <f>I18262/(INDEX(Installed_Capacity!$H$15:$S$20,MATCH(Source_Data!B18262,Installed_Capacity!$G$15:$G$20,0),MATCH(Source_Data!C18262,Installed_Capacity!$H$14:$S$14,0)))</f>
        <v>0.55000100230027915</v>
      </c>
      <c r="L18262" s="21"/>
      <c r="M18262" s="2"/>
    </row>
    <row r="18263" spans="1:13" x14ac:dyDescent="0.25">
      <c r="A18263" s="17">
        <v>43496</v>
      </c>
      <c r="B18263" s="19">
        <v>2019</v>
      </c>
      <c r="C18263" s="19">
        <v>1</v>
      </c>
      <c r="D18263" s="19">
        <v>31</v>
      </c>
      <c r="E18263" s="19">
        <v>21</v>
      </c>
      <c r="F18263" s="40">
        <v>26539.55</v>
      </c>
      <c r="G18263" s="35">
        <f t="shared" si="285"/>
        <v>27757.41</v>
      </c>
      <c r="H18263" s="27">
        <v>164</v>
      </c>
      <c r="I18263" s="28">
        <v>4310.0942000000005</v>
      </c>
      <c r="J18263" s="28">
        <f>H18263/(INDEX(Installed_Capacity!$H$6:$S$11,MATCH(Source_Data!B18263,Installed_Capacity!$G$6:$G$11,0),MATCH(Source_Data!C18263,Installed_Capacity!$H$5:$S$5,0)))</f>
        <v>0.27563025210084036</v>
      </c>
      <c r="K18263" s="29">
        <f>I18263/(INDEX(Installed_Capacity!$H$15:$S$20,MATCH(Source_Data!B18263,Installed_Capacity!$G$15:$G$20,0),MATCH(Source_Data!C18263,Installed_Capacity!$H$14:$S$14,0)))</f>
        <v>0.54000107747280013</v>
      </c>
      <c r="L18263" s="21"/>
      <c r="M18263" s="2"/>
    </row>
    <row r="18264" spans="1:13" x14ac:dyDescent="0.25">
      <c r="A18264" s="17">
        <v>43496</v>
      </c>
      <c r="B18264" s="19">
        <v>2019</v>
      </c>
      <c r="C18264" s="19">
        <v>1</v>
      </c>
      <c r="D18264" s="19">
        <v>31</v>
      </c>
      <c r="E18264" s="19">
        <v>22</v>
      </c>
      <c r="F18264" s="40">
        <v>25194.2</v>
      </c>
      <c r="G18264" s="35">
        <f t="shared" si="285"/>
        <v>27757.41</v>
      </c>
      <c r="H18264" s="27">
        <v>156</v>
      </c>
      <c r="I18264" s="28">
        <v>4948.6242000000002</v>
      </c>
      <c r="J18264" s="28">
        <f>H18264/(INDEX(Installed_Capacity!$H$6:$S$11,MATCH(Source_Data!B18264,Installed_Capacity!$G$6:$G$11,0),MATCH(Source_Data!C18264,Installed_Capacity!$H$5:$S$5,0)))</f>
        <v>0.26218487394957984</v>
      </c>
      <c r="K18264" s="29">
        <f>I18264/(INDEX(Installed_Capacity!$H$15:$S$20,MATCH(Source_Data!B18264,Installed_Capacity!$G$15:$G$20,0),MATCH(Source_Data!C18264,Installed_Capacity!$H$14:$S$14,0)))</f>
        <v>0.62000092712775823</v>
      </c>
      <c r="L18264" s="21"/>
      <c r="M18264" s="2"/>
    </row>
    <row r="18265" spans="1:13" x14ac:dyDescent="0.25">
      <c r="A18265" s="17">
        <v>43496</v>
      </c>
      <c r="B18265" s="19">
        <v>2019</v>
      </c>
      <c r="C18265" s="19">
        <v>1</v>
      </c>
      <c r="D18265" s="19">
        <v>31</v>
      </c>
      <c r="E18265" s="19">
        <v>23</v>
      </c>
      <c r="F18265" s="40">
        <v>23422.49</v>
      </c>
      <c r="G18265" s="35">
        <f t="shared" si="285"/>
        <v>27757.41</v>
      </c>
      <c r="H18265" s="27">
        <v>142</v>
      </c>
      <c r="I18265" s="28">
        <v>5507.3395</v>
      </c>
      <c r="J18265" s="28">
        <f>H18265/(INDEX(Installed_Capacity!$H$6:$S$11,MATCH(Source_Data!B18265,Installed_Capacity!$G$6:$G$11,0),MATCH(Source_Data!C18265,Installed_Capacity!$H$5:$S$5,0)))</f>
        <v>0.23865546218487396</v>
      </c>
      <c r="K18265" s="29">
        <f>I18265/(INDEX(Installed_Capacity!$H$15:$S$20,MATCH(Source_Data!B18265,Installed_Capacity!$G$15:$G$20,0),MATCH(Source_Data!C18265,Installed_Capacity!$H$14:$S$14,0)))</f>
        <v>0.69000098977152557</v>
      </c>
      <c r="L18265" s="21"/>
      <c r="M18265" s="2"/>
    </row>
    <row r="18266" spans="1:13" x14ac:dyDescent="0.25">
      <c r="A18266" s="17">
        <v>43496</v>
      </c>
      <c r="B18266" s="19">
        <v>2019</v>
      </c>
      <c r="C18266" s="19">
        <v>1</v>
      </c>
      <c r="D18266" s="19">
        <v>31</v>
      </c>
      <c r="E18266" s="19">
        <v>24</v>
      </c>
      <c r="F18266" s="40">
        <v>21948.799999999999</v>
      </c>
      <c r="G18266" s="35">
        <f t="shared" si="285"/>
        <v>27757.41</v>
      </c>
      <c r="H18266" s="27">
        <v>116</v>
      </c>
      <c r="I18266" s="28">
        <v>5587.1565000000001</v>
      </c>
      <c r="J18266" s="28">
        <f>H18266/(INDEX(Installed_Capacity!$H$6:$S$11,MATCH(Source_Data!B18266,Installed_Capacity!$G$6:$G$11,0),MATCH(Source_Data!C18266,Installed_Capacity!$H$5:$S$5,0)))</f>
        <v>0.19495798319327731</v>
      </c>
      <c r="K18266" s="29">
        <f>I18266/(INDEX(Installed_Capacity!$H$15:$S$20,MATCH(Source_Data!B18266,Installed_Capacity!$G$15:$G$20,0),MATCH(Source_Data!C18266,Installed_Capacity!$H$14:$S$14,0)))</f>
        <v>0.70000106494404657</v>
      </c>
      <c r="L18266" s="21"/>
      <c r="M18266" s="2"/>
    </row>
    <row r="18267" spans="1:13" x14ac:dyDescent="0.25">
      <c r="A18267" s="17">
        <v>43497</v>
      </c>
      <c r="B18267" s="19">
        <v>2019</v>
      </c>
      <c r="C18267" s="19">
        <v>2</v>
      </c>
      <c r="D18267" s="19">
        <v>1</v>
      </c>
      <c r="E18267" s="19">
        <v>1</v>
      </c>
      <c r="F18267" s="40">
        <v>20708.571400000001</v>
      </c>
      <c r="G18267" s="35">
        <f t="shared" si="285"/>
        <v>27162.063600000001</v>
      </c>
      <c r="H18267" s="27">
        <v>123</v>
      </c>
      <c r="I18267" s="28">
        <v>5188.0744999999997</v>
      </c>
      <c r="J18267" s="28">
        <f>H18267/(INDEX(Installed_Capacity!$H$6:$S$11,MATCH(Source_Data!B18267,Installed_Capacity!$G$6:$G$11,0),MATCH(Source_Data!C18267,Installed_Capacity!$H$5:$S$5,0)))</f>
        <v>0.20672268907563024</v>
      </c>
      <c r="K18267" s="29">
        <f>I18267/(INDEX(Installed_Capacity!$H$15:$S$20,MATCH(Source_Data!B18267,Installed_Capacity!$G$15:$G$20,0),MATCH(Source_Data!C18267,Installed_Capacity!$H$14:$S$14,0)))</f>
        <v>0.65000106494404652</v>
      </c>
      <c r="L18267" s="21"/>
      <c r="M18267" s="2"/>
    </row>
    <row r="18268" spans="1:13" x14ac:dyDescent="0.25">
      <c r="A18268" s="17">
        <v>43497</v>
      </c>
      <c r="B18268" s="19">
        <v>2019</v>
      </c>
      <c r="C18268" s="19">
        <v>2</v>
      </c>
      <c r="D18268" s="19">
        <v>1</v>
      </c>
      <c r="E18268" s="19">
        <v>2</v>
      </c>
      <c r="F18268" s="40">
        <v>19938.817899999998</v>
      </c>
      <c r="G18268" s="35">
        <f t="shared" si="285"/>
        <v>27162.063600000001</v>
      </c>
      <c r="H18268" s="27">
        <v>98</v>
      </c>
      <c r="I18268" s="28">
        <v>5108.2585000000008</v>
      </c>
      <c r="J18268" s="28">
        <f>H18268/(INDEX(Installed_Capacity!$H$6:$S$11,MATCH(Source_Data!B18268,Installed_Capacity!$G$6:$G$11,0),MATCH(Source_Data!C18268,Installed_Capacity!$H$5:$S$5,0)))</f>
        <v>0.16470588235294117</v>
      </c>
      <c r="K18268" s="29">
        <f>I18268/(INDEX(Installed_Capacity!$H$15:$S$20,MATCH(Source_Data!B18268,Installed_Capacity!$G$15:$G$20,0),MATCH(Source_Data!C18268,Installed_Capacity!$H$14:$S$14,0)))</f>
        <v>0.64000111505906065</v>
      </c>
      <c r="L18268" s="21"/>
      <c r="M18268" s="2"/>
    </row>
    <row r="18269" spans="1:13" x14ac:dyDescent="0.25">
      <c r="A18269" s="17">
        <v>43497</v>
      </c>
      <c r="B18269" s="19">
        <v>2019</v>
      </c>
      <c r="C18269" s="19">
        <v>2</v>
      </c>
      <c r="D18269" s="19">
        <v>1</v>
      </c>
      <c r="E18269" s="19">
        <v>3</v>
      </c>
      <c r="F18269" s="40">
        <v>19444.024300000001</v>
      </c>
      <c r="G18269" s="35">
        <f t="shared" si="285"/>
        <v>27162.063600000001</v>
      </c>
      <c r="H18269" s="27">
        <v>99</v>
      </c>
      <c r="I18269" s="28">
        <v>5507.3395</v>
      </c>
      <c r="J18269" s="28">
        <f>H18269/(INDEX(Installed_Capacity!$H$6:$S$11,MATCH(Source_Data!B18269,Installed_Capacity!$G$6:$G$11,0),MATCH(Source_Data!C18269,Installed_Capacity!$H$5:$S$5,0)))</f>
        <v>0.16638655462184873</v>
      </c>
      <c r="K18269" s="29">
        <f>I18269/(INDEX(Installed_Capacity!$H$15:$S$20,MATCH(Source_Data!B18269,Installed_Capacity!$G$15:$G$20,0),MATCH(Source_Data!C18269,Installed_Capacity!$H$14:$S$14,0)))</f>
        <v>0.69000098977152557</v>
      </c>
      <c r="L18269" s="21"/>
      <c r="M18269" s="2"/>
    </row>
    <row r="18270" spans="1:13" x14ac:dyDescent="0.25">
      <c r="A18270" s="17">
        <v>43497</v>
      </c>
      <c r="B18270" s="19">
        <v>2019</v>
      </c>
      <c r="C18270" s="19">
        <v>2</v>
      </c>
      <c r="D18270" s="19">
        <v>1</v>
      </c>
      <c r="E18270" s="19">
        <v>4</v>
      </c>
      <c r="F18270" s="40">
        <v>19390.019899999999</v>
      </c>
      <c r="G18270" s="35">
        <f t="shared" si="285"/>
        <v>27162.063600000001</v>
      </c>
      <c r="H18270" s="27">
        <v>122</v>
      </c>
      <c r="I18270" s="28">
        <v>5826.6054999999997</v>
      </c>
      <c r="J18270" s="28">
        <f>H18270/(INDEX(Installed_Capacity!$H$6:$S$11,MATCH(Source_Data!B18270,Installed_Capacity!$G$6:$G$11,0),MATCH(Source_Data!C18270,Installed_Capacity!$H$5:$S$5,0)))</f>
        <v>0.20504201680672268</v>
      </c>
      <c r="K18270" s="29">
        <f>I18270/(INDEX(Installed_Capacity!$H$15:$S$20,MATCH(Source_Data!B18270,Installed_Capacity!$G$15:$G$20,0),MATCH(Source_Data!C18270,Installed_Capacity!$H$14:$S$14,0)))</f>
        <v>0.73000103988653953</v>
      </c>
      <c r="L18270" s="21"/>
      <c r="M18270" s="2"/>
    </row>
    <row r="18271" spans="1:13" x14ac:dyDescent="0.25">
      <c r="A18271" s="17">
        <v>43497</v>
      </c>
      <c r="B18271" s="19">
        <v>2019</v>
      </c>
      <c r="C18271" s="19">
        <v>2</v>
      </c>
      <c r="D18271" s="19">
        <v>1</v>
      </c>
      <c r="E18271" s="19">
        <v>5</v>
      </c>
      <c r="F18271" s="40">
        <v>19909.366600000001</v>
      </c>
      <c r="G18271" s="35">
        <f t="shared" si="285"/>
        <v>27162.063600000001</v>
      </c>
      <c r="H18271" s="27">
        <v>143</v>
      </c>
      <c r="I18271" s="28">
        <v>5507.3395</v>
      </c>
      <c r="J18271" s="28">
        <f>H18271/(INDEX(Installed_Capacity!$H$6:$S$11,MATCH(Source_Data!B18271,Installed_Capacity!$G$6:$G$11,0),MATCH(Source_Data!C18271,Installed_Capacity!$H$5:$S$5,0)))</f>
        <v>0.24033613445378152</v>
      </c>
      <c r="K18271" s="29">
        <f>I18271/(INDEX(Installed_Capacity!$H$15:$S$20,MATCH(Source_Data!B18271,Installed_Capacity!$G$15:$G$20,0),MATCH(Source_Data!C18271,Installed_Capacity!$H$14:$S$14,0)))</f>
        <v>0.69000098977152557</v>
      </c>
      <c r="L18271" s="21"/>
      <c r="M18271" s="2"/>
    </row>
    <row r="18272" spans="1:13" x14ac:dyDescent="0.25">
      <c r="A18272" s="17">
        <v>43497</v>
      </c>
      <c r="B18272" s="19">
        <v>2019</v>
      </c>
      <c r="C18272" s="19">
        <v>2</v>
      </c>
      <c r="D18272" s="19">
        <v>1</v>
      </c>
      <c r="E18272" s="19">
        <v>6</v>
      </c>
      <c r="F18272" s="40">
        <v>21196.415000000001</v>
      </c>
      <c r="G18272" s="35">
        <f t="shared" si="285"/>
        <v>27162.063600000001</v>
      </c>
      <c r="H18272" s="27">
        <v>100</v>
      </c>
      <c r="I18272" s="28">
        <v>4948.6242000000002</v>
      </c>
      <c r="J18272" s="28">
        <f>H18272/(INDEX(Installed_Capacity!$H$6:$S$11,MATCH(Source_Data!B18272,Installed_Capacity!$G$6:$G$11,0),MATCH(Source_Data!C18272,Installed_Capacity!$H$5:$S$5,0)))</f>
        <v>0.16806722689075632</v>
      </c>
      <c r="K18272" s="29">
        <f>I18272/(INDEX(Installed_Capacity!$H$15:$S$20,MATCH(Source_Data!B18272,Installed_Capacity!$G$15:$G$20,0),MATCH(Source_Data!C18272,Installed_Capacity!$H$14:$S$14,0)))</f>
        <v>0.62000092712775823</v>
      </c>
      <c r="L18272" s="21"/>
      <c r="M18272" s="2"/>
    </row>
    <row r="18273" spans="1:13" x14ac:dyDescent="0.25">
      <c r="A18273" s="17">
        <v>43497</v>
      </c>
      <c r="B18273" s="19">
        <v>2019</v>
      </c>
      <c r="C18273" s="19">
        <v>2</v>
      </c>
      <c r="D18273" s="19">
        <v>1</v>
      </c>
      <c r="E18273" s="19">
        <v>7</v>
      </c>
      <c r="F18273" s="40">
        <v>23708.0906</v>
      </c>
      <c r="G18273" s="35">
        <f t="shared" si="285"/>
        <v>27162.063600000001</v>
      </c>
      <c r="H18273" s="27">
        <v>55</v>
      </c>
      <c r="I18273" s="28">
        <v>4070.6440999999995</v>
      </c>
      <c r="J18273" s="28">
        <f>H18273/(INDEX(Installed_Capacity!$H$6:$S$11,MATCH(Source_Data!B18273,Installed_Capacity!$G$6:$G$11,0),MATCH(Source_Data!C18273,Installed_Capacity!$H$5:$S$5,0)))</f>
        <v>9.2436974789915971E-2</v>
      </c>
      <c r="K18273" s="29">
        <f>I18273/(INDEX(Installed_Capacity!$H$15:$S$20,MATCH(Source_Data!B18273,Installed_Capacity!$G$15:$G$20,0),MATCH(Source_Data!C18273,Installed_Capacity!$H$14:$S$14,0)))</f>
        <v>0.51000096471401857</v>
      </c>
      <c r="L18273" s="21"/>
      <c r="M18273" s="2"/>
    </row>
    <row r="18274" spans="1:13" x14ac:dyDescent="0.25">
      <c r="A18274" s="17">
        <v>43497</v>
      </c>
      <c r="B18274" s="19">
        <v>2019</v>
      </c>
      <c r="C18274" s="19">
        <v>2</v>
      </c>
      <c r="D18274" s="19">
        <v>1</v>
      </c>
      <c r="E18274" s="19">
        <v>8</v>
      </c>
      <c r="F18274" s="40">
        <v>24815.506799999999</v>
      </c>
      <c r="G18274" s="35">
        <f t="shared" si="285"/>
        <v>27162.063600000001</v>
      </c>
      <c r="H18274" s="27">
        <v>64</v>
      </c>
      <c r="I18274" s="28">
        <v>2075.2350999999999</v>
      </c>
      <c r="J18274" s="28">
        <f>H18274/(INDEX(Installed_Capacity!$H$6:$S$11,MATCH(Source_Data!B18274,Installed_Capacity!$G$6:$G$11,0),MATCH(Source_Data!C18274,Installed_Capacity!$H$5:$S$5,0)))</f>
        <v>0.10756302521008404</v>
      </c>
      <c r="K18274" s="29">
        <f>I18274/(INDEX(Installed_Capacity!$H$15:$S$20,MATCH(Source_Data!B18274,Installed_Capacity!$G$15:$G$20,0),MATCH(Source_Data!C18274,Installed_Capacity!$H$14:$S$14,0)))</f>
        <v>0.26000109000155353</v>
      </c>
      <c r="L18274" s="21"/>
      <c r="M18274" s="2"/>
    </row>
    <row r="18275" spans="1:13" x14ac:dyDescent="0.25">
      <c r="A18275" s="17">
        <v>43497</v>
      </c>
      <c r="B18275" s="19">
        <v>2019</v>
      </c>
      <c r="C18275" s="19">
        <v>2</v>
      </c>
      <c r="D18275" s="19">
        <v>1</v>
      </c>
      <c r="E18275" s="19">
        <v>9</v>
      </c>
      <c r="F18275" s="40">
        <v>24438.367099999999</v>
      </c>
      <c r="G18275" s="35">
        <f t="shared" si="285"/>
        <v>27162.063600000001</v>
      </c>
      <c r="H18275" s="27">
        <v>45</v>
      </c>
      <c r="I18275" s="28">
        <v>2155.0510999999997</v>
      </c>
      <c r="J18275" s="28">
        <f>H18275/(INDEX(Installed_Capacity!$H$6:$S$11,MATCH(Source_Data!B18275,Installed_Capacity!$G$6:$G$11,0),MATCH(Source_Data!C18275,Installed_Capacity!$H$5:$S$5,0)))</f>
        <v>7.5630252100840331E-2</v>
      </c>
      <c r="K18275" s="29">
        <f>I18275/(INDEX(Installed_Capacity!$H$15:$S$20,MATCH(Source_Data!B18275,Installed_Capacity!$G$15:$G$20,0),MATCH(Source_Data!C18275,Installed_Capacity!$H$14:$S$14,0)))</f>
        <v>0.27000103988653956</v>
      </c>
      <c r="L18275" s="21"/>
      <c r="M18275" s="2"/>
    </row>
    <row r="18276" spans="1:13" x14ac:dyDescent="0.25">
      <c r="A18276" s="17">
        <v>43497</v>
      </c>
      <c r="B18276" s="19">
        <v>2019</v>
      </c>
      <c r="C18276" s="19">
        <v>2</v>
      </c>
      <c r="D18276" s="19">
        <v>1</v>
      </c>
      <c r="E18276" s="19">
        <v>10</v>
      </c>
      <c r="F18276" s="40">
        <v>24085.7042</v>
      </c>
      <c r="G18276" s="35">
        <f t="shared" si="285"/>
        <v>27162.063600000001</v>
      </c>
      <c r="H18276" s="27">
        <v>56</v>
      </c>
      <c r="I18276" s="28">
        <v>1995.4181000000001</v>
      </c>
      <c r="J18276" s="28">
        <f>H18276/(INDEX(Installed_Capacity!$H$6:$S$11,MATCH(Source_Data!B18276,Installed_Capacity!$G$6:$G$11,0),MATCH(Source_Data!C18276,Installed_Capacity!$H$5:$S$5,0)))</f>
        <v>9.4117647058823528E-2</v>
      </c>
      <c r="K18276" s="29">
        <f>I18276/(INDEX(Installed_Capacity!$H$15:$S$20,MATCH(Source_Data!B18276,Installed_Capacity!$G$15:$G$20,0),MATCH(Source_Data!C18276,Installed_Capacity!$H$14:$S$14,0)))</f>
        <v>0.25000101482903264</v>
      </c>
      <c r="L18276" s="21"/>
      <c r="M18276" s="2"/>
    </row>
    <row r="18277" spans="1:13" x14ac:dyDescent="0.25">
      <c r="A18277" s="17">
        <v>43497</v>
      </c>
      <c r="B18277" s="19">
        <v>2019</v>
      </c>
      <c r="C18277" s="19">
        <v>2</v>
      </c>
      <c r="D18277" s="19">
        <v>1</v>
      </c>
      <c r="E18277" s="19">
        <v>11</v>
      </c>
      <c r="F18277" s="40">
        <v>23944.465899999999</v>
      </c>
      <c r="G18277" s="35">
        <f t="shared" si="285"/>
        <v>27162.063600000001</v>
      </c>
      <c r="H18277" s="27">
        <v>121</v>
      </c>
      <c r="I18277" s="28">
        <v>2554.1331</v>
      </c>
      <c r="J18277" s="28">
        <f>H18277/(INDEX(Installed_Capacity!$H$6:$S$11,MATCH(Source_Data!B18277,Installed_Capacity!$G$6:$G$11,0),MATCH(Source_Data!C18277,Installed_Capacity!$H$5:$S$5,0)))</f>
        <v>0.20336134453781513</v>
      </c>
      <c r="K18277" s="29">
        <f>I18277/(INDEX(Installed_Capacity!$H$15:$S$20,MATCH(Source_Data!B18277,Installed_Capacity!$G$15:$G$20,0),MATCH(Source_Data!C18277,Installed_Capacity!$H$14:$S$14,0)))</f>
        <v>0.32000103988653961</v>
      </c>
      <c r="L18277" s="21"/>
      <c r="M18277" s="2"/>
    </row>
    <row r="18278" spans="1:13" x14ac:dyDescent="0.25">
      <c r="A18278" s="17">
        <v>43497</v>
      </c>
      <c r="B18278" s="19">
        <v>2019</v>
      </c>
      <c r="C18278" s="19">
        <v>2</v>
      </c>
      <c r="D18278" s="19">
        <v>1</v>
      </c>
      <c r="E18278" s="19">
        <v>12</v>
      </c>
      <c r="F18278" s="40">
        <v>23677.174800000001</v>
      </c>
      <c r="G18278" s="35">
        <f t="shared" si="285"/>
        <v>27162.063600000001</v>
      </c>
      <c r="H18278" s="27">
        <v>151</v>
      </c>
      <c r="I18278" s="28">
        <v>3911.0120999999999</v>
      </c>
      <c r="J18278" s="28">
        <f>H18278/(INDEX(Installed_Capacity!$H$6:$S$11,MATCH(Source_Data!B18278,Installed_Capacity!$G$6:$G$11,0),MATCH(Source_Data!C18278,Installed_Capacity!$H$5:$S$5,0)))</f>
        <v>0.253781512605042</v>
      </c>
      <c r="K18278" s="29">
        <f>I18278/(INDEX(Installed_Capacity!$H$15:$S$20,MATCH(Source_Data!B18278,Installed_Capacity!$G$15:$G$20,0),MATCH(Source_Data!C18278,Installed_Capacity!$H$14:$S$14,0)))</f>
        <v>0.49000106494404655</v>
      </c>
      <c r="L18278" s="21"/>
      <c r="M18278" s="2"/>
    </row>
    <row r="18279" spans="1:13" x14ac:dyDescent="0.25">
      <c r="A18279" s="17">
        <v>43497</v>
      </c>
      <c r="B18279" s="19">
        <v>2019</v>
      </c>
      <c r="C18279" s="19">
        <v>2</v>
      </c>
      <c r="D18279" s="19">
        <v>1</v>
      </c>
      <c r="E18279" s="19">
        <v>13</v>
      </c>
      <c r="F18279" s="40">
        <v>23591.518700000001</v>
      </c>
      <c r="G18279" s="35">
        <f t="shared" si="285"/>
        <v>27162.063600000001</v>
      </c>
      <c r="H18279" s="27">
        <v>159</v>
      </c>
      <c r="I18279" s="28">
        <v>3352.2961000000005</v>
      </c>
      <c r="J18279" s="28">
        <f>H18279/(INDEX(Installed_Capacity!$H$6:$S$11,MATCH(Source_Data!B18279,Installed_Capacity!$G$6:$G$11,0),MATCH(Source_Data!C18279,Installed_Capacity!$H$5:$S$5,0)))</f>
        <v>0.26722689075630252</v>
      </c>
      <c r="K18279" s="29">
        <f>I18279/(INDEX(Installed_Capacity!$H$15:$S$20,MATCH(Source_Data!B18279,Installed_Capacity!$G$15:$G$20,0),MATCH(Source_Data!C18279,Installed_Capacity!$H$14:$S$14,0)))</f>
        <v>0.42000091459900474</v>
      </c>
      <c r="L18279" s="21"/>
      <c r="M18279" s="2"/>
    </row>
    <row r="18280" spans="1:13" x14ac:dyDescent="0.25">
      <c r="A18280" s="17">
        <v>43497</v>
      </c>
      <c r="B18280" s="19">
        <v>2019</v>
      </c>
      <c r="C18280" s="19">
        <v>2</v>
      </c>
      <c r="D18280" s="19">
        <v>1</v>
      </c>
      <c r="E18280" s="19">
        <v>14</v>
      </c>
      <c r="F18280" s="40">
        <v>23671.775099999999</v>
      </c>
      <c r="G18280" s="35">
        <f t="shared" si="285"/>
        <v>27162.063600000001</v>
      </c>
      <c r="H18280" s="27">
        <v>161</v>
      </c>
      <c r="I18280" s="28">
        <v>3272.4799999999996</v>
      </c>
      <c r="J18280" s="28">
        <f>H18280/(INDEX(Installed_Capacity!$H$6:$S$11,MATCH(Source_Data!B18280,Installed_Capacity!$G$6:$G$11,0),MATCH(Source_Data!C18280,Installed_Capacity!$H$5:$S$5,0)))</f>
        <v>0.27058823529411763</v>
      </c>
      <c r="K18280" s="29">
        <f>I18280/(INDEX(Installed_Capacity!$H$15:$S$20,MATCH(Source_Data!B18280,Installed_Capacity!$G$15:$G$20,0),MATCH(Source_Data!C18280,Installed_Capacity!$H$14:$S$14,0)))</f>
        <v>0.41000095218526511</v>
      </c>
      <c r="L18280" s="21"/>
      <c r="M18280" s="2"/>
    </row>
    <row r="18281" spans="1:13" x14ac:dyDescent="0.25">
      <c r="A18281" s="17">
        <v>43497</v>
      </c>
      <c r="B18281" s="19">
        <v>2019</v>
      </c>
      <c r="C18281" s="19">
        <v>2</v>
      </c>
      <c r="D18281" s="19">
        <v>1</v>
      </c>
      <c r="E18281" s="19">
        <v>15</v>
      </c>
      <c r="F18281" s="40">
        <v>23797.0049</v>
      </c>
      <c r="G18281" s="35">
        <f t="shared" si="285"/>
        <v>27162.063600000001</v>
      </c>
      <c r="H18281" s="27">
        <v>158</v>
      </c>
      <c r="I18281" s="28">
        <v>3272.4799999999996</v>
      </c>
      <c r="J18281" s="28">
        <f>H18281/(INDEX(Installed_Capacity!$H$6:$S$11,MATCH(Source_Data!B18281,Installed_Capacity!$G$6:$G$11,0),MATCH(Source_Data!C18281,Installed_Capacity!$H$5:$S$5,0)))</f>
        <v>0.26554621848739496</v>
      </c>
      <c r="K18281" s="29">
        <f>I18281/(INDEX(Installed_Capacity!$H$15:$S$20,MATCH(Source_Data!B18281,Installed_Capacity!$G$15:$G$20,0),MATCH(Source_Data!C18281,Installed_Capacity!$H$14:$S$14,0)))</f>
        <v>0.41000095218526511</v>
      </c>
      <c r="L18281" s="21"/>
      <c r="M18281" s="2"/>
    </row>
    <row r="18282" spans="1:13" x14ac:dyDescent="0.25">
      <c r="A18282" s="17">
        <v>43497</v>
      </c>
      <c r="B18282" s="19">
        <v>2019</v>
      </c>
      <c r="C18282" s="19">
        <v>2</v>
      </c>
      <c r="D18282" s="19">
        <v>1</v>
      </c>
      <c r="E18282" s="19">
        <v>16</v>
      </c>
      <c r="F18282" s="40">
        <v>24396.600200000001</v>
      </c>
      <c r="G18282" s="35">
        <f t="shared" si="285"/>
        <v>27162.063600000001</v>
      </c>
      <c r="H18282" s="27">
        <v>150</v>
      </c>
      <c r="I18282" s="28">
        <v>3432.1131</v>
      </c>
      <c r="J18282" s="28">
        <f>H18282/(INDEX(Installed_Capacity!$H$6:$S$11,MATCH(Source_Data!B18282,Installed_Capacity!$G$6:$G$11,0),MATCH(Source_Data!C18282,Installed_Capacity!$H$5:$S$5,0)))</f>
        <v>0.25210084033613445</v>
      </c>
      <c r="K18282" s="29">
        <f>I18282/(INDEX(Installed_Capacity!$H$15:$S$20,MATCH(Source_Data!B18282,Installed_Capacity!$G$15:$G$20,0),MATCH(Source_Data!C18282,Installed_Capacity!$H$14:$S$14,0)))</f>
        <v>0.43000098977152562</v>
      </c>
      <c r="L18282" s="21"/>
      <c r="M18282" s="2"/>
    </row>
    <row r="18283" spans="1:13" x14ac:dyDescent="0.25">
      <c r="A18283" s="17">
        <v>43497</v>
      </c>
      <c r="B18283" s="19">
        <v>2019</v>
      </c>
      <c r="C18283" s="19">
        <v>2</v>
      </c>
      <c r="D18283" s="19">
        <v>1</v>
      </c>
      <c r="E18283" s="19">
        <v>17</v>
      </c>
      <c r="F18283" s="40">
        <v>25278.249800000001</v>
      </c>
      <c r="G18283" s="35">
        <f t="shared" si="285"/>
        <v>27162.063600000001</v>
      </c>
      <c r="H18283" s="27">
        <v>127</v>
      </c>
      <c r="I18283" s="28">
        <v>2394.5002000000004</v>
      </c>
      <c r="J18283" s="28">
        <f>H18283/(INDEX(Installed_Capacity!$H$6:$S$11,MATCH(Source_Data!B18283,Installed_Capacity!$G$6:$G$11,0),MATCH(Source_Data!C18283,Installed_Capacity!$H$5:$S$5,0)))</f>
        <v>0.2134453781512605</v>
      </c>
      <c r="K18283" s="29">
        <f>I18283/(INDEX(Installed_Capacity!$H$15:$S$20,MATCH(Source_Data!B18283,Installed_Capacity!$G$15:$G$20,0),MATCH(Source_Data!C18283,Installed_Capacity!$H$14:$S$14,0)))</f>
        <v>0.30000102735778617</v>
      </c>
      <c r="L18283" s="21"/>
      <c r="M18283" s="2"/>
    </row>
    <row r="18284" spans="1:13" x14ac:dyDescent="0.25">
      <c r="A18284" s="17">
        <v>43497</v>
      </c>
      <c r="B18284" s="19">
        <v>2019</v>
      </c>
      <c r="C18284" s="19">
        <v>2</v>
      </c>
      <c r="D18284" s="19">
        <v>1</v>
      </c>
      <c r="E18284" s="19">
        <v>18</v>
      </c>
      <c r="F18284" s="40">
        <v>26791.402699999999</v>
      </c>
      <c r="G18284" s="35">
        <f t="shared" si="285"/>
        <v>27162.063600000001</v>
      </c>
      <c r="H18284" s="27">
        <v>109</v>
      </c>
      <c r="I18284" s="28">
        <v>2793.5821000000001</v>
      </c>
      <c r="J18284" s="28">
        <f>H18284/(INDEX(Installed_Capacity!$H$6:$S$11,MATCH(Source_Data!B18284,Installed_Capacity!$G$6:$G$11,0),MATCH(Source_Data!C18284,Installed_Capacity!$H$5:$S$5,0)))</f>
        <v>0.18319327731092436</v>
      </c>
      <c r="K18284" s="29">
        <f>I18284/(INDEX(Installed_Capacity!$H$15:$S$20,MATCH(Source_Data!B18284,Installed_Capacity!$G$15:$G$20,0),MATCH(Source_Data!C18284,Installed_Capacity!$H$14:$S$14,0)))</f>
        <v>0.35000101482903262</v>
      </c>
      <c r="L18284" s="21"/>
      <c r="M18284" s="2"/>
    </row>
    <row r="18285" spans="1:13" x14ac:dyDescent="0.25">
      <c r="A18285" s="17">
        <v>43497</v>
      </c>
      <c r="B18285" s="19">
        <v>2019</v>
      </c>
      <c r="C18285" s="19">
        <v>2</v>
      </c>
      <c r="D18285" s="19">
        <v>1</v>
      </c>
      <c r="E18285" s="19">
        <v>19</v>
      </c>
      <c r="F18285" s="40">
        <v>27162.063600000001</v>
      </c>
      <c r="G18285" s="35">
        <f t="shared" si="285"/>
        <v>27162.063600000001</v>
      </c>
      <c r="H18285" s="27">
        <v>83</v>
      </c>
      <c r="I18285" s="28">
        <v>3990.8280999999997</v>
      </c>
      <c r="J18285" s="28">
        <f>H18285/(INDEX(Installed_Capacity!$H$6:$S$11,MATCH(Source_Data!B18285,Installed_Capacity!$G$6:$G$11,0),MATCH(Source_Data!C18285,Installed_Capacity!$H$5:$S$5,0)))</f>
        <v>0.13949579831932774</v>
      </c>
      <c r="K18285" s="29">
        <f>I18285/(INDEX(Installed_Capacity!$H$15:$S$20,MATCH(Source_Data!B18285,Installed_Capacity!$G$15:$G$20,0),MATCH(Source_Data!C18285,Installed_Capacity!$H$14:$S$14,0)))</f>
        <v>0.50000101482903259</v>
      </c>
      <c r="L18285" s="21"/>
      <c r="M18285" s="2"/>
    </row>
    <row r="18286" spans="1:13" x14ac:dyDescent="0.25">
      <c r="A18286" s="17">
        <v>43497</v>
      </c>
      <c r="B18286" s="19">
        <v>2019</v>
      </c>
      <c r="C18286" s="19">
        <v>2</v>
      </c>
      <c r="D18286" s="19">
        <v>1</v>
      </c>
      <c r="E18286" s="19">
        <v>20</v>
      </c>
      <c r="F18286" s="40">
        <v>26554.2081</v>
      </c>
      <c r="G18286" s="35">
        <f t="shared" si="285"/>
        <v>27162.063600000001</v>
      </c>
      <c r="H18286" s="27">
        <v>75</v>
      </c>
      <c r="I18286" s="28">
        <v>5108.2585000000008</v>
      </c>
      <c r="J18286" s="28">
        <f>H18286/(INDEX(Installed_Capacity!$H$6:$S$11,MATCH(Source_Data!B18286,Installed_Capacity!$G$6:$G$11,0),MATCH(Source_Data!C18286,Installed_Capacity!$H$5:$S$5,0)))</f>
        <v>0.12605042016806722</v>
      </c>
      <c r="K18286" s="29">
        <f>I18286/(INDEX(Installed_Capacity!$H$15:$S$20,MATCH(Source_Data!B18286,Installed_Capacity!$G$15:$G$20,0),MATCH(Source_Data!C18286,Installed_Capacity!$H$14:$S$14,0)))</f>
        <v>0.64000111505906065</v>
      </c>
      <c r="L18286" s="21"/>
      <c r="M18286" s="2"/>
    </row>
    <row r="18287" spans="1:13" x14ac:dyDescent="0.25">
      <c r="A18287" s="17">
        <v>43497</v>
      </c>
      <c r="B18287" s="19">
        <v>2019</v>
      </c>
      <c r="C18287" s="19">
        <v>2</v>
      </c>
      <c r="D18287" s="19">
        <v>1</v>
      </c>
      <c r="E18287" s="19">
        <v>21</v>
      </c>
      <c r="F18287" s="40">
        <v>25795.519199999999</v>
      </c>
      <c r="G18287" s="35">
        <f t="shared" si="285"/>
        <v>27162.063600000001</v>
      </c>
      <c r="H18287" s="27">
        <v>83</v>
      </c>
      <c r="I18287" s="28">
        <v>4070.6440999999995</v>
      </c>
      <c r="J18287" s="28">
        <f>H18287/(INDEX(Installed_Capacity!$H$6:$S$11,MATCH(Source_Data!B18287,Installed_Capacity!$G$6:$G$11,0),MATCH(Source_Data!C18287,Installed_Capacity!$H$5:$S$5,0)))</f>
        <v>0.13949579831932774</v>
      </c>
      <c r="K18287" s="29">
        <f>I18287/(INDEX(Installed_Capacity!$H$15:$S$20,MATCH(Source_Data!B18287,Installed_Capacity!$G$15:$G$20,0),MATCH(Source_Data!C18287,Installed_Capacity!$H$14:$S$14,0)))</f>
        <v>0.51000096471401857</v>
      </c>
      <c r="L18287" s="21"/>
      <c r="M18287" s="2"/>
    </row>
    <row r="18288" spans="1:13" x14ac:dyDescent="0.25">
      <c r="A18288" s="17">
        <v>43497</v>
      </c>
      <c r="B18288" s="19">
        <v>2019</v>
      </c>
      <c r="C18288" s="19">
        <v>2</v>
      </c>
      <c r="D18288" s="19">
        <v>1</v>
      </c>
      <c r="E18288" s="19">
        <v>22</v>
      </c>
      <c r="F18288" s="40">
        <v>24671.548200000001</v>
      </c>
      <c r="G18288" s="35">
        <f t="shared" si="285"/>
        <v>27162.063600000001</v>
      </c>
      <c r="H18288" s="27">
        <v>96</v>
      </c>
      <c r="I18288" s="28">
        <v>3033.0311000000002</v>
      </c>
      <c r="J18288" s="28">
        <f>H18288/(INDEX(Installed_Capacity!$H$6:$S$11,MATCH(Source_Data!B18288,Installed_Capacity!$G$6:$G$11,0),MATCH(Source_Data!C18288,Installed_Capacity!$H$5:$S$5,0)))</f>
        <v>0.16134453781512606</v>
      </c>
      <c r="K18288" s="29">
        <f>I18288/(INDEX(Installed_Capacity!$H$15:$S$20,MATCH(Source_Data!B18288,Installed_Capacity!$G$15:$G$20,0),MATCH(Source_Data!C18288,Installed_Capacity!$H$14:$S$14,0)))</f>
        <v>0.38000098977152563</v>
      </c>
      <c r="L18288" s="21"/>
      <c r="M18288" s="2"/>
    </row>
    <row r="18289" spans="1:13" x14ac:dyDescent="0.25">
      <c r="A18289" s="17">
        <v>43497</v>
      </c>
      <c r="B18289" s="19">
        <v>2019</v>
      </c>
      <c r="C18289" s="19">
        <v>2</v>
      </c>
      <c r="D18289" s="19">
        <v>1</v>
      </c>
      <c r="E18289" s="19">
        <v>23</v>
      </c>
      <c r="F18289" s="40">
        <v>23082.134699999999</v>
      </c>
      <c r="G18289" s="35">
        <f t="shared" si="285"/>
        <v>27162.063600000001</v>
      </c>
      <c r="H18289" s="27">
        <v>96</v>
      </c>
      <c r="I18289" s="28">
        <v>2554.1331</v>
      </c>
      <c r="J18289" s="28">
        <f>H18289/(INDEX(Installed_Capacity!$H$6:$S$11,MATCH(Source_Data!B18289,Installed_Capacity!$G$6:$G$11,0),MATCH(Source_Data!C18289,Installed_Capacity!$H$5:$S$5,0)))</f>
        <v>0.16134453781512606</v>
      </c>
      <c r="K18289" s="29">
        <f>I18289/(INDEX(Installed_Capacity!$H$15:$S$20,MATCH(Source_Data!B18289,Installed_Capacity!$G$15:$G$20,0),MATCH(Source_Data!C18289,Installed_Capacity!$H$14:$S$14,0)))</f>
        <v>0.32000103988653961</v>
      </c>
      <c r="L18289" s="21"/>
      <c r="M18289" s="2"/>
    </row>
    <row r="18290" spans="1:13" x14ac:dyDescent="0.25">
      <c r="A18290" s="17">
        <v>43497</v>
      </c>
      <c r="B18290" s="19">
        <v>2019</v>
      </c>
      <c r="C18290" s="19">
        <v>2</v>
      </c>
      <c r="D18290" s="19">
        <v>1</v>
      </c>
      <c r="E18290" s="19">
        <v>24</v>
      </c>
      <c r="F18290" s="40">
        <v>21523.550299999999</v>
      </c>
      <c r="G18290" s="35">
        <f t="shared" si="285"/>
        <v>27162.063600000001</v>
      </c>
      <c r="H18290" s="27">
        <v>98</v>
      </c>
      <c r="I18290" s="28">
        <v>2234.8670999999999</v>
      </c>
      <c r="J18290" s="28">
        <f>H18290/(INDEX(Installed_Capacity!$H$6:$S$11,MATCH(Source_Data!B18290,Installed_Capacity!$G$6:$G$11,0),MATCH(Source_Data!C18290,Installed_Capacity!$H$5:$S$5,0)))</f>
        <v>0.16470588235294117</v>
      </c>
      <c r="K18290" s="29">
        <f>I18290/(INDEX(Installed_Capacity!$H$15:$S$20,MATCH(Source_Data!B18290,Installed_Capacity!$G$15:$G$20,0),MATCH(Source_Data!C18290,Installed_Capacity!$H$14:$S$14,0)))</f>
        <v>0.28000098977152565</v>
      </c>
      <c r="L18290" s="21"/>
      <c r="M18290" s="2"/>
    </row>
    <row r="18291" spans="1:13" x14ac:dyDescent="0.25">
      <c r="A18291" s="17">
        <v>43498</v>
      </c>
      <c r="B18291" s="19">
        <v>2019</v>
      </c>
      <c r="C18291" s="19">
        <v>2</v>
      </c>
      <c r="D18291" s="19">
        <v>2</v>
      </c>
      <c r="E18291" s="19">
        <v>1</v>
      </c>
      <c r="F18291" s="40">
        <v>20434.538499999999</v>
      </c>
      <c r="G18291" s="35">
        <f t="shared" si="285"/>
        <v>25975.599200000001</v>
      </c>
      <c r="H18291" s="27">
        <v>131</v>
      </c>
      <c r="I18291" s="28">
        <v>2234.8670999999999</v>
      </c>
      <c r="J18291" s="28">
        <f>H18291/(INDEX(Installed_Capacity!$H$6:$S$11,MATCH(Source_Data!B18291,Installed_Capacity!$G$6:$G$11,0),MATCH(Source_Data!C18291,Installed_Capacity!$H$5:$S$5,0)))</f>
        <v>0.22016806722689075</v>
      </c>
      <c r="K18291" s="29">
        <f>I18291/(INDEX(Installed_Capacity!$H$15:$S$20,MATCH(Source_Data!B18291,Installed_Capacity!$G$15:$G$20,0),MATCH(Source_Data!C18291,Installed_Capacity!$H$14:$S$14,0)))</f>
        <v>0.28000098977152565</v>
      </c>
      <c r="L18291" s="21"/>
      <c r="M18291" s="2"/>
    </row>
    <row r="18292" spans="1:13" x14ac:dyDescent="0.25">
      <c r="A18292" s="17">
        <v>43498</v>
      </c>
      <c r="B18292" s="19">
        <v>2019</v>
      </c>
      <c r="C18292" s="19">
        <v>2</v>
      </c>
      <c r="D18292" s="19">
        <v>2</v>
      </c>
      <c r="E18292" s="19">
        <v>2</v>
      </c>
      <c r="F18292" s="40">
        <v>19606.418799999999</v>
      </c>
      <c r="G18292" s="35">
        <f t="shared" si="285"/>
        <v>25975.599200000001</v>
      </c>
      <c r="H18292" s="27">
        <v>145</v>
      </c>
      <c r="I18292" s="28">
        <v>2394.5002000000004</v>
      </c>
      <c r="J18292" s="28">
        <f>H18292/(INDEX(Installed_Capacity!$H$6:$S$11,MATCH(Source_Data!B18292,Installed_Capacity!$G$6:$G$11,0),MATCH(Source_Data!C18292,Installed_Capacity!$H$5:$S$5,0)))</f>
        <v>0.24369747899159663</v>
      </c>
      <c r="K18292" s="29">
        <f>I18292/(INDEX(Installed_Capacity!$H$15:$S$20,MATCH(Source_Data!B18292,Installed_Capacity!$G$15:$G$20,0),MATCH(Source_Data!C18292,Installed_Capacity!$H$14:$S$14,0)))</f>
        <v>0.30000102735778617</v>
      </c>
      <c r="L18292" s="21"/>
      <c r="M18292" s="2"/>
    </row>
    <row r="18293" spans="1:13" x14ac:dyDescent="0.25">
      <c r="A18293" s="17">
        <v>43498</v>
      </c>
      <c r="B18293" s="19">
        <v>2019</v>
      </c>
      <c r="C18293" s="19">
        <v>2</v>
      </c>
      <c r="D18293" s="19">
        <v>2</v>
      </c>
      <c r="E18293" s="19">
        <v>3</v>
      </c>
      <c r="F18293" s="40">
        <v>19383.313200000001</v>
      </c>
      <c r="G18293" s="35">
        <f t="shared" si="285"/>
        <v>25975.599200000001</v>
      </c>
      <c r="H18293" s="27">
        <v>116</v>
      </c>
      <c r="I18293" s="28">
        <v>2633.9491000000003</v>
      </c>
      <c r="J18293" s="28">
        <f>H18293/(INDEX(Installed_Capacity!$H$6:$S$11,MATCH(Source_Data!B18293,Installed_Capacity!$G$6:$G$11,0),MATCH(Source_Data!C18293,Installed_Capacity!$H$5:$S$5,0)))</f>
        <v>0.19495798319327731</v>
      </c>
      <c r="K18293" s="29">
        <f>I18293/(INDEX(Installed_Capacity!$H$15:$S$20,MATCH(Source_Data!B18293,Installed_Capacity!$G$15:$G$20,0),MATCH(Source_Data!C18293,Installed_Capacity!$H$14:$S$14,0)))</f>
        <v>0.3300009897715257</v>
      </c>
      <c r="L18293" s="21"/>
      <c r="M18293" s="2"/>
    </row>
    <row r="18294" spans="1:13" x14ac:dyDescent="0.25">
      <c r="A18294" s="17">
        <v>43498</v>
      </c>
      <c r="B18294" s="19">
        <v>2019</v>
      </c>
      <c r="C18294" s="19">
        <v>2</v>
      </c>
      <c r="D18294" s="19">
        <v>2</v>
      </c>
      <c r="E18294" s="19">
        <v>4</v>
      </c>
      <c r="F18294" s="40">
        <v>19096.328099999999</v>
      </c>
      <c r="G18294" s="35">
        <f t="shared" si="285"/>
        <v>25975.599200000001</v>
      </c>
      <c r="H18294" s="27">
        <v>109</v>
      </c>
      <c r="I18294" s="28">
        <v>3192.6641</v>
      </c>
      <c r="J18294" s="28">
        <f>H18294/(INDEX(Installed_Capacity!$H$6:$S$11,MATCH(Source_Data!B18294,Installed_Capacity!$G$6:$G$11,0),MATCH(Source_Data!C18294,Installed_Capacity!$H$5:$S$5,0)))</f>
        <v>0.18319327731092436</v>
      </c>
      <c r="K18294" s="29">
        <f>I18294/(INDEX(Installed_Capacity!$H$15:$S$20,MATCH(Source_Data!B18294,Installed_Capacity!$G$15:$G$20,0),MATCH(Source_Data!C18294,Installed_Capacity!$H$14:$S$14,0)))</f>
        <v>0.40000101482903261</v>
      </c>
      <c r="L18294" s="21"/>
      <c r="M18294" s="2"/>
    </row>
    <row r="18295" spans="1:13" x14ac:dyDescent="0.25">
      <c r="A18295" s="17">
        <v>43498</v>
      </c>
      <c r="B18295" s="19">
        <v>2019</v>
      </c>
      <c r="C18295" s="19">
        <v>2</v>
      </c>
      <c r="D18295" s="19">
        <v>2</v>
      </c>
      <c r="E18295" s="19">
        <v>5</v>
      </c>
      <c r="F18295" s="40">
        <v>19199.444899999999</v>
      </c>
      <c r="G18295" s="35">
        <f t="shared" si="285"/>
        <v>25975.599200000001</v>
      </c>
      <c r="H18295" s="27">
        <v>133</v>
      </c>
      <c r="I18295" s="28">
        <v>2314.6831000000002</v>
      </c>
      <c r="J18295" s="28">
        <f>H18295/(INDEX(Installed_Capacity!$H$6:$S$11,MATCH(Source_Data!B18295,Installed_Capacity!$G$6:$G$11,0),MATCH(Source_Data!C18295,Installed_Capacity!$H$5:$S$5,0)))</f>
        <v>0.22352941176470589</v>
      </c>
      <c r="K18295" s="29">
        <f>I18295/(INDEX(Installed_Capacity!$H$15:$S$20,MATCH(Source_Data!B18295,Installed_Capacity!$G$15:$G$20,0),MATCH(Source_Data!C18295,Installed_Capacity!$H$14:$S$14,0)))</f>
        <v>0.29000093965651169</v>
      </c>
      <c r="L18295" s="21"/>
      <c r="M18295" s="2"/>
    </row>
    <row r="18296" spans="1:13" x14ac:dyDescent="0.25">
      <c r="A18296" s="17">
        <v>43498</v>
      </c>
      <c r="B18296" s="19">
        <v>2019</v>
      </c>
      <c r="C18296" s="19">
        <v>2</v>
      </c>
      <c r="D18296" s="19">
        <v>2</v>
      </c>
      <c r="E18296" s="19">
        <v>6</v>
      </c>
      <c r="F18296" s="40">
        <v>19792.663199999999</v>
      </c>
      <c r="G18296" s="35">
        <f t="shared" si="285"/>
        <v>25975.599200000001</v>
      </c>
      <c r="H18296" s="27">
        <v>148</v>
      </c>
      <c r="I18296" s="28">
        <v>3272.4799999999996</v>
      </c>
      <c r="J18296" s="28">
        <f>H18296/(INDEX(Installed_Capacity!$H$6:$S$11,MATCH(Source_Data!B18296,Installed_Capacity!$G$6:$G$11,0),MATCH(Source_Data!C18296,Installed_Capacity!$H$5:$S$5,0)))</f>
        <v>0.24873949579831933</v>
      </c>
      <c r="K18296" s="29">
        <f>I18296/(INDEX(Installed_Capacity!$H$15:$S$20,MATCH(Source_Data!B18296,Installed_Capacity!$G$15:$G$20,0),MATCH(Source_Data!C18296,Installed_Capacity!$H$14:$S$14,0)))</f>
        <v>0.41000095218526511</v>
      </c>
      <c r="L18296" s="21"/>
      <c r="M18296" s="2"/>
    </row>
    <row r="18297" spans="1:13" x14ac:dyDescent="0.25">
      <c r="A18297" s="17">
        <v>43498</v>
      </c>
      <c r="B18297" s="19">
        <v>2019</v>
      </c>
      <c r="C18297" s="19">
        <v>2</v>
      </c>
      <c r="D18297" s="19">
        <v>2</v>
      </c>
      <c r="E18297" s="19">
        <v>7</v>
      </c>
      <c r="F18297" s="40">
        <v>20752.8642</v>
      </c>
      <c r="G18297" s="35">
        <f t="shared" si="285"/>
        <v>25975.599200000001</v>
      </c>
      <c r="H18297" s="27">
        <v>138</v>
      </c>
      <c r="I18297" s="28">
        <v>4389.91</v>
      </c>
      <c r="J18297" s="28">
        <f>H18297/(INDEX(Installed_Capacity!$H$6:$S$11,MATCH(Source_Data!B18297,Installed_Capacity!$G$6:$G$11,0),MATCH(Source_Data!C18297,Installed_Capacity!$H$5:$S$5,0)))</f>
        <v>0.23193277310924371</v>
      </c>
      <c r="K18297" s="29">
        <f>I18297/(INDEX(Installed_Capacity!$H$15:$S$20,MATCH(Source_Data!B18297,Installed_Capacity!$G$15:$G$20,0),MATCH(Source_Data!C18297,Installed_Capacity!$H$14:$S$14,0)))</f>
        <v>0.55000100230027915</v>
      </c>
      <c r="L18297" s="21"/>
      <c r="M18297" s="2"/>
    </row>
    <row r="18298" spans="1:13" x14ac:dyDescent="0.25">
      <c r="A18298" s="17">
        <v>43498</v>
      </c>
      <c r="B18298" s="19">
        <v>2019</v>
      </c>
      <c r="C18298" s="19">
        <v>2</v>
      </c>
      <c r="D18298" s="19">
        <v>2</v>
      </c>
      <c r="E18298" s="19">
        <v>8</v>
      </c>
      <c r="F18298" s="40">
        <v>21509.293799999999</v>
      </c>
      <c r="G18298" s="35">
        <f t="shared" si="285"/>
        <v>25975.599200000001</v>
      </c>
      <c r="H18298" s="27">
        <v>141</v>
      </c>
      <c r="I18298" s="28">
        <v>3352.2961000000005</v>
      </c>
      <c r="J18298" s="28">
        <f>H18298/(INDEX(Installed_Capacity!$H$6:$S$11,MATCH(Source_Data!B18298,Installed_Capacity!$G$6:$G$11,0),MATCH(Source_Data!C18298,Installed_Capacity!$H$5:$S$5,0)))</f>
        <v>0.23697478991596638</v>
      </c>
      <c r="K18298" s="29">
        <f>I18298/(INDEX(Installed_Capacity!$H$15:$S$20,MATCH(Source_Data!B18298,Installed_Capacity!$G$15:$G$20,0),MATCH(Source_Data!C18298,Installed_Capacity!$H$14:$S$14,0)))</f>
        <v>0.42000091459900474</v>
      </c>
      <c r="L18298" s="21"/>
      <c r="M18298" s="2"/>
    </row>
    <row r="18299" spans="1:13" x14ac:dyDescent="0.25">
      <c r="A18299" s="17">
        <v>43498</v>
      </c>
      <c r="B18299" s="19">
        <v>2019</v>
      </c>
      <c r="C18299" s="19">
        <v>2</v>
      </c>
      <c r="D18299" s="19">
        <v>2</v>
      </c>
      <c r="E18299" s="19">
        <v>9</v>
      </c>
      <c r="F18299" s="40">
        <v>22304.905200000001</v>
      </c>
      <c r="G18299" s="35">
        <f t="shared" si="285"/>
        <v>25975.599200000001</v>
      </c>
      <c r="H18299" s="27">
        <v>107</v>
      </c>
      <c r="I18299" s="28">
        <v>3511.9301</v>
      </c>
      <c r="J18299" s="28">
        <f>H18299/(INDEX(Installed_Capacity!$H$6:$S$11,MATCH(Source_Data!B18299,Installed_Capacity!$G$6:$G$11,0),MATCH(Source_Data!C18299,Installed_Capacity!$H$5:$S$5,0)))</f>
        <v>0.17983193277310924</v>
      </c>
      <c r="K18299" s="29">
        <f>I18299/(INDEX(Installed_Capacity!$H$15:$S$20,MATCH(Source_Data!B18299,Installed_Capacity!$G$15:$G$20,0),MATCH(Source_Data!C18299,Installed_Capacity!$H$14:$S$14,0)))</f>
        <v>0.44000106494404656</v>
      </c>
      <c r="L18299" s="21"/>
      <c r="M18299" s="2"/>
    </row>
    <row r="18300" spans="1:13" x14ac:dyDescent="0.25">
      <c r="A18300" s="17">
        <v>43498</v>
      </c>
      <c r="B18300" s="19">
        <v>2019</v>
      </c>
      <c r="C18300" s="19">
        <v>2</v>
      </c>
      <c r="D18300" s="19">
        <v>2</v>
      </c>
      <c r="E18300" s="19">
        <v>10</v>
      </c>
      <c r="F18300" s="40">
        <v>22968.871899999998</v>
      </c>
      <c r="G18300" s="35">
        <f t="shared" si="285"/>
        <v>25975.599200000001</v>
      </c>
      <c r="H18300" s="27">
        <v>141</v>
      </c>
      <c r="I18300" s="28">
        <v>3911.0120999999999</v>
      </c>
      <c r="J18300" s="28">
        <f>H18300/(INDEX(Installed_Capacity!$H$6:$S$11,MATCH(Source_Data!B18300,Installed_Capacity!$G$6:$G$11,0),MATCH(Source_Data!C18300,Installed_Capacity!$H$5:$S$5,0)))</f>
        <v>0.23697478991596638</v>
      </c>
      <c r="K18300" s="29">
        <f>I18300/(INDEX(Installed_Capacity!$H$15:$S$20,MATCH(Source_Data!B18300,Installed_Capacity!$G$15:$G$20,0),MATCH(Source_Data!C18300,Installed_Capacity!$H$14:$S$14,0)))</f>
        <v>0.49000106494404655</v>
      </c>
      <c r="L18300" s="21"/>
      <c r="M18300" s="2"/>
    </row>
    <row r="18301" spans="1:13" x14ac:dyDescent="0.25">
      <c r="A18301" s="17">
        <v>43498</v>
      </c>
      <c r="B18301" s="19">
        <v>2019</v>
      </c>
      <c r="C18301" s="19">
        <v>2</v>
      </c>
      <c r="D18301" s="19">
        <v>2</v>
      </c>
      <c r="E18301" s="19">
        <v>11</v>
      </c>
      <c r="F18301" s="40">
        <v>23470.828399999999</v>
      </c>
      <c r="G18301" s="35">
        <f t="shared" si="285"/>
        <v>25975.599200000001</v>
      </c>
      <c r="H18301" s="27">
        <v>164</v>
      </c>
      <c r="I18301" s="28">
        <v>5188.0744999999997</v>
      </c>
      <c r="J18301" s="28">
        <f>H18301/(INDEX(Installed_Capacity!$H$6:$S$11,MATCH(Source_Data!B18301,Installed_Capacity!$G$6:$G$11,0),MATCH(Source_Data!C18301,Installed_Capacity!$H$5:$S$5,0)))</f>
        <v>0.27563025210084036</v>
      </c>
      <c r="K18301" s="29">
        <f>I18301/(INDEX(Installed_Capacity!$H$15:$S$20,MATCH(Source_Data!B18301,Installed_Capacity!$G$15:$G$20,0),MATCH(Source_Data!C18301,Installed_Capacity!$H$14:$S$14,0)))</f>
        <v>0.65000106494404652</v>
      </c>
      <c r="L18301" s="21"/>
      <c r="M18301" s="2"/>
    </row>
    <row r="18302" spans="1:13" x14ac:dyDescent="0.25">
      <c r="A18302" s="17">
        <v>43498</v>
      </c>
      <c r="B18302" s="19">
        <v>2019</v>
      </c>
      <c r="C18302" s="19">
        <v>2</v>
      </c>
      <c r="D18302" s="19">
        <v>2</v>
      </c>
      <c r="E18302" s="19">
        <v>12</v>
      </c>
      <c r="F18302" s="40">
        <v>23277.492099999999</v>
      </c>
      <c r="G18302" s="35">
        <f t="shared" si="285"/>
        <v>25975.599200000001</v>
      </c>
      <c r="H18302" s="27">
        <v>165</v>
      </c>
      <c r="I18302" s="28">
        <v>4549.5429999999997</v>
      </c>
      <c r="J18302" s="28">
        <f>H18302/(INDEX(Installed_Capacity!$H$6:$S$11,MATCH(Source_Data!B18302,Installed_Capacity!$G$6:$G$11,0),MATCH(Source_Data!C18302,Installed_Capacity!$H$5:$S$5,0)))</f>
        <v>0.27731092436974791</v>
      </c>
      <c r="K18302" s="29">
        <f>I18302/(INDEX(Installed_Capacity!$H$15:$S$20,MATCH(Source_Data!B18302,Installed_Capacity!$G$15:$G$20,0),MATCH(Source_Data!C18302,Installed_Capacity!$H$14:$S$14,0)))</f>
        <v>0.57000102735778602</v>
      </c>
      <c r="L18302" s="21"/>
      <c r="M18302" s="2"/>
    </row>
    <row r="18303" spans="1:13" x14ac:dyDescent="0.25">
      <c r="A18303" s="17">
        <v>43498</v>
      </c>
      <c r="B18303" s="19">
        <v>2019</v>
      </c>
      <c r="C18303" s="19">
        <v>2</v>
      </c>
      <c r="D18303" s="19">
        <v>2</v>
      </c>
      <c r="E18303" s="19">
        <v>13</v>
      </c>
      <c r="F18303" s="40">
        <v>22869.3488</v>
      </c>
      <c r="G18303" s="35">
        <f t="shared" si="285"/>
        <v>25975.599200000001</v>
      </c>
      <c r="H18303" s="27">
        <v>164</v>
      </c>
      <c r="I18303" s="28">
        <v>4948.6242000000002</v>
      </c>
      <c r="J18303" s="28">
        <f>H18303/(INDEX(Installed_Capacity!$H$6:$S$11,MATCH(Source_Data!B18303,Installed_Capacity!$G$6:$G$11,0),MATCH(Source_Data!C18303,Installed_Capacity!$H$5:$S$5,0)))</f>
        <v>0.27563025210084036</v>
      </c>
      <c r="K18303" s="29">
        <f>I18303/(INDEX(Installed_Capacity!$H$15:$S$20,MATCH(Source_Data!B18303,Installed_Capacity!$G$15:$G$20,0),MATCH(Source_Data!C18303,Installed_Capacity!$H$14:$S$14,0)))</f>
        <v>0.62000092712775823</v>
      </c>
      <c r="L18303" s="21"/>
      <c r="M18303" s="2"/>
    </row>
    <row r="18304" spans="1:13" x14ac:dyDescent="0.25">
      <c r="A18304" s="17">
        <v>43498</v>
      </c>
      <c r="B18304" s="19">
        <v>2019</v>
      </c>
      <c r="C18304" s="19">
        <v>2</v>
      </c>
      <c r="D18304" s="19">
        <v>2</v>
      </c>
      <c r="E18304" s="19">
        <v>14</v>
      </c>
      <c r="F18304" s="40">
        <v>22672.393199999999</v>
      </c>
      <c r="G18304" s="35">
        <f t="shared" si="285"/>
        <v>25975.599200000001</v>
      </c>
      <c r="H18304" s="27">
        <v>165</v>
      </c>
      <c r="I18304" s="28">
        <v>5826.6054999999997</v>
      </c>
      <c r="J18304" s="28">
        <f>H18304/(INDEX(Installed_Capacity!$H$6:$S$11,MATCH(Source_Data!B18304,Installed_Capacity!$G$6:$G$11,0),MATCH(Source_Data!C18304,Installed_Capacity!$H$5:$S$5,0)))</f>
        <v>0.27731092436974791</v>
      </c>
      <c r="K18304" s="29">
        <f>I18304/(INDEX(Installed_Capacity!$H$15:$S$20,MATCH(Source_Data!B18304,Installed_Capacity!$G$15:$G$20,0),MATCH(Source_Data!C18304,Installed_Capacity!$H$14:$S$14,0)))</f>
        <v>0.73000103988653953</v>
      </c>
      <c r="L18304" s="21"/>
      <c r="M18304" s="2"/>
    </row>
    <row r="18305" spans="1:13" x14ac:dyDescent="0.25">
      <c r="A18305" s="17">
        <v>43498</v>
      </c>
      <c r="B18305" s="19">
        <v>2019</v>
      </c>
      <c r="C18305" s="19">
        <v>2</v>
      </c>
      <c r="D18305" s="19">
        <v>2</v>
      </c>
      <c r="E18305" s="19">
        <v>15</v>
      </c>
      <c r="F18305" s="40">
        <v>22726.782299999999</v>
      </c>
      <c r="G18305" s="35">
        <f t="shared" si="285"/>
        <v>25975.599200000001</v>
      </c>
      <c r="H18305" s="27">
        <v>165</v>
      </c>
      <c r="I18305" s="28">
        <v>5267.8905000000004</v>
      </c>
      <c r="J18305" s="28">
        <f>H18305/(INDEX(Installed_Capacity!$H$6:$S$11,MATCH(Source_Data!B18305,Installed_Capacity!$G$6:$G$11,0),MATCH(Source_Data!C18305,Installed_Capacity!$H$5:$S$5,0)))</f>
        <v>0.27731092436974791</v>
      </c>
      <c r="K18305" s="29">
        <f>I18305/(INDEX(Installed_Capacity!$H$15:$S$20,MATCH(Source_Data!B18305,Installed_Capacity!$G$15:$G$20,0),MATCH(Source_Data!C18305,Installed_Capacity!$H$14:$S$14,0)))</f>
        <v>0.66000101482903262</v>
      </c>
      <c r="L18305" s="21"/>
      <c r="M18305" s="2"/>
    </row>
    <row r="18306" spans="1:13" x14ac:dyDescent="0.25">
      <c r="A18306" s="17">
        <v>43498</v>
      </c>
      <c r="B18306" s="19">
        <v>2019</v>
      </c>
      <c r="C18306" s="19">
        <v>2</v>
      </c>
      <c r="D18306" s="19">
        <v>2</v>
      </c>
      <c r="E18306" s="19">
        <v>16</v>
      </c>
      <c r="F18306" s="40">
        <v>22828.6783</v>
      </c>
      <c r="G18306" s="35">
        <f t="shared" si="285"/>
        <v>25975.599200000001</v>
      </c>
      <c r="H18306" s="27">
        <v>163</v>
      </c>
      <c r="I18306" s="28">
        <v>5507.3395</v>
      </c>
      <c r="J18306" s="28">
        <f>H18306/(INDEX(Installed_Capacity!$H$6:$S$11,MATCH(Source_Data!B18306,Installed_Capacity!$G$6:$G$11,0),MATCH(Source_Data!C18306,Installed_Capacity!$H$5:$S$5,0)))</f>
        <v>0.2739495798319328</v>
      </c>
      <c r="K18306" s="29">
        <f>I18306/(INDEX(Installed_Capacity!$H$15:$S$20,MATCH(Source_Data!B18306,Installed_Capacity!$G$15:$G$20,0),MATCH(Source_Data!C18306,Installed_Capacity!$H$14:$S$14,0)))</f>
        <v>0.69000098977152557</v>
      </c>
      <c r="L18306" s="21"/>
      <c r="M18306" s="2"/>
    </row>
    <row r="18307" spans="1:13" x14ac:dyDescent="0.25">
      <c r="A18307" s="17">
        <v>43498</v>
      </c>
      <c r="B18307" s="19">
        <v>2019</v>
      </c>
      <c r="C18307" s="19">
        <v>2</v>
      </c>
      <c r="D18307" s="19">
        <v>2</v>
      </c>
      <c r="E18307" s="19">
        <v>17</v>
      </c>
      <c r="F18307" s="40">
        <v>23349.215</v>
      </c>
      <c r="G18307" s="35">
        <f t="shared" ref="G18307:G18370" si="286">_xlfn.MAXIFS($F:$F,$B:$B,B18307,$C:$C,C18307,$D:$D,D18307)</f>
        <v>25975.599200000001</v>
      </c>
      <c r="H18307" s="27">
        <v>159</v>
      </c>
      <c r="I18307" s="28">
        <v>5666.9735000000001</v>
      </c>
      <c r="J18307" s="28">
        <f>H18307/(INDEX(Installed_Capacity!$H$6:$S$11,MATCH(Source_Data!B18307,Installed_Capacity!$G$6:$G$11,0),MATCH(Source_Data!C18307,Installed_Capacity!$H$5:$S$5,0)))</f>
        <v>0.26722689075630252</v>
      </c>
      <c r="K18307" s="29">
        <f>I18307/(INDEX(Installed_Capacity!$H$15:$S$20,MATCH(Source_Data!B18307,Installed_Capacity!$G$15:$G$20,0),MATCH(Source_Data!C18307,Installed_Capacity!$H$14:$S$14,0)))</f>
        <v>0.71000114011656745</v>
      </c>
      <c r="L18307" s="21"/>
      <c r="M18307" s="2"/>
    </row>
    <row r="18308" spans="1:13" x14ac:dyDescent="0.25">
      <c r="A18308" s="17">
        <v>43498</v>
      </c>
      <c r="B18308" s="19">
        <v>2019</v>
      </c>
      <c r="C18308" s="19">
        <v>2</v>
      </c>
      <c r="D18308" s="19">
        <v>2</v>
      </c>
      <c r="E18308" s="19">
        <v>18</v>
      </c>
      <c r="F18308" s="40">
        <v>25150.606299999999</v>
      </c>
      <c r="G18308" s="35">
        <f t="shared" si="286"/>
        <v>25975.599200000001</v>
      </c>
      <c r="H18308" s="27">
        <v>166</v>
      </c>
      <c r="I18308" s="28">
        <v>5347.7075000000004</v>
      </c>
      <c r="J18308" s="28">
        <f>H18308/(INDEX(Installed_Capacity!$H$6:$S$11,MATCH(Source_Data!B18308,Installed_Capacity!$G$6:$G$11,0),MATCH(Source_Data!C18308,Installed_Capacity!$H$5:$S$5,0)))</f>
        <v>0.27899159663865547</v>
      </c>
      <c r="K18308" s="29">
        <f>I18308/(INDEX(Installed_Capacity!$H$15:$S$20,MATCH(Source_Data!B18308,Installed_Capacity!$G$15:$G$20,0),MATCH(Source_Data!C18308,Installed_Capacity!$H$14:$S$14,0)))</f>
        <v>0.67000109000155361</v>
      </c>
      <c r="L18308" s="21"/>
      <c r="M18308" s="2"/>
    </row>
    <row r="18309" spans="1:13" x14ac:dyDescent="0.25">
      <c r="A18309" s="17">
        <v>43498</v>
      </c>
      <c r="B18309" s="19">
        <v>2019</v>
      </c>
      <c r="C18309" s="19">
        <v>2</v>
      </c>
      <c r="D18309" s="19">
        <v>2</v>
      </c>
      <c r="E18309" s="19">
        <v>19</v>
      </c>
      <c r="F18309" s="40">
        <v>25975.599200000001</v>
      </c>
      <c r="G18309" s="35">
        <f t="shared" si="286"/>
        <v>25975.599200000001</v>
      </c>
      <c r="H18309" s="27">
        <v>166</v>
      </c>
      <c r="I18309" s="28">
        <v>5507.3395</v>
      </c>
      <c r="J18309" s="28">
        <f>H18309/(INDEX(Installed_Capacity!$H$6:$S$11,MATCH(Source_Data!B18309,Installed_Capacity!$G$6:$G$11,0),MATCH(Source_Data!C18309,Installed_Capacity!$H$5:$S$5,0)))</f>
        <v>0.27899159663865547</v>
      </c>
      <c r="K18309" s="29">
        <f>I18309/(INDEX(Installed_Capacity!$H$15:$S$20,MATCH(Source_Data!B18309,Installed_Capacity!$G$15:$G$20,0),MATCH(Source_Data!C18309,Installed_Capacity!$H$14:$S$14,0)))</f>
        <v>0.69000098977152557</v>
      </c>
      <c r="L18309" s="21"/>
      <c r="M18309" s="2"/>
    </row>
    <row r="18310" spans="1:13" x14ac:dyDescent="0.25">
      <c r="A18310" s="17">
        <v>43498</v>
      </c>
      <c r="B18310" s="19">
        <v>2019</v>
      </c>
      <c r="C18310" s="19">
        <v>2</v>
      </c>
      <c r="D18310" s="19">
        <v>2</v>
      </c>
      <c r="E18310" s="19">
        <v>20</v>
      </c>
      <c r="F18310" s="40">
        <v>25571.06</v>
      </c>
      <c r="G18310" s="35">
        <f t="shared" si="286"/>
        <v>25975.599200000001</v>
      </c>
      <c r="H18310" s="27">
        <v>165</v>
      </c>
      <c r="I18310" s="28">
        <v>6225.6864999999998</v>
      </c>
      <c r="J18310" s="28">
        <f>H18310/(INDEX(Installed_Capacity!$H$6:$S$11,MATCH(Source_Data!B18310,Installed_Capacity!$G$6:$G$11,0),MATCH(Source_Data!C18310,Installed_Capacity!$H$5:$S$5,0)))</f>
        <v>0.27731092436974791</v>
      </c>
      <c r="K18310" s="29">
        <f>I18310/(INDEX(Installed_Capacity!$H$15:$S$20,MATCH(Source_Data!B18310,Installed_Capacity!$G$15:$G$20,0),MATCH(Source_Data!C18310,Installed_Capacity!$H$14:$S$14,0)))</f>
        <v>0.78000091459900467</v>
      </c>
      <c r="L18310" s="21"/>
      <c r="M18310" s="2"/>
    </row>
    <row r="18311" spans="1:13" x14ac:dyDescent="0.25">
      <c r="A18311" s="17">
        <v>43498</v>
      </c>
      <c r="B18311" s="19">
        <v>2019</v>
      </c>
      <c r="C18311" s="19">
        <v>2</v>
      </c>
      <c r="D18311" s="19">
        <v>2</v>
      </c>
      <c r="E18311" s="19">
        <v>21</v>
      </c>
      <c r="F18311" s="40">
        <v>24953.287799999998</v>
      </c>
      <c r="G18311" s="35">
        <f t="shared" si="286"/>
        <v>25975.599200000001</v>
      </c>
      <c r="H18311" s="27">
        <v>165</v>
      </c>
      <c r="I18311" s="28">
        <v>3432.1131</v>
      </c>
      <c r="J18311" s="28">
        <f>H18311/(INDEX(Installed_Capacity!$H$6:$S$11,MATCH(Source_Data!B18311,Installed_Capacity!$G$6:$G$11,0),MATCH(Source_Data!C18311,Installed_Capacity!$H$5:$S$5,0)))</f>
        <v>0.27731092436974791</v>
      </c>
      <c r="K18311" s="29">
        <f>I18311/(INDEX(Installed_Capacity!$H$15:$S$20,MATCH(Source_Data!B18311,Installed_Capacity!$G$15:$G$20,0),MATCH(Source_Data!C18311,Installed_Capacity!$H$14:$S$14,0)))</f>
        <v>0.43000098977152562</v>
      </c>
      <c r="L18311" s="21"/>
      <c r="M18311" s="2"/>
    </row>
    <row r="18312" spans="1:13" x14ac:dyDescent="0.25">
      <c r="A18312" s="17">
        <v>43498</v>
      </c>
      <c r="B18312" s="19">
        <v>2019</v>
      </c>
      <c r="C18312" s="19">
        <v>2</v>
      </c>
      <c r="D18312" s="19">
        <v>2</v>
      </c>
      <c r="E18312" s="19">
        <v>22</v>
      </c>
      <c r="F18312" s="40">
        <v>24370.491000000002</v>
      </c>
      <c r="G18312" s="35">
        <f t="shared" si="286"/>
        <v>25975.599200000001</v>
      </c>
      <c r="H18312" s="27">
        <v>165</v>
      </c>
      <c r="I18312" s="28">
        <v>3751.3780999999999</v>
      </c>
      <c r="J18312" s="28">
        <f>H18312/(INDEX(Installed_Capacity!$H$6:$S$11,MATCH(Source_Data!B18312,Installed_Capacity!$G$6:$G$11,0),MATCH(Source_Data!C18312,Installed_Capacity!$H$5:$S$5,0)))</f>
        <v>0.27731092436974791</v>
      </c>
      <c r="K18312" s="29">
        <f>I18312/(INDEX(Installed_Capacity!$H$15:$S$20,MATCH(Source_Data!B18312,Installed_Capacity!$G$15:$G$20,0),MATCH(Source_Data!C18312,Installed_Capacity!$H$14:$S$14,0)))</f>
        <v>0.47000091459900467</v>
      </c>
      <c r="L18312" s="21"/>
      <c r="M18312" s="2"/>
    </row>
    <row r="18313" spans="1:13" x14ac:dyDescent="0.25">
      <c r="A18313" s="17">
        <v>43498</v>
      </c>
      <c r="B18313" s="19">
        <v>2019</v>
      </c>
      <c r="C18313" s="19">
        <v>2</v>
      </c>
      <c r="D18313" s="19">
        <v>2</v>
      </c>
      <c r="E18313" s="19">
        <v>23</v>
      </c>
      <c r="F18313" s="40">
        <v>23098.032299999999</v>
      </c>
      <c r="G18313" s="35">
        <f t="shared" si="286"/>
        <v>25975.599200000001</v>
      </c>
      <c r="H18313" s="27">
        <v>165</v>
      </c>
      <c r="I18313" s="28">
        <v>2953.2141000000001</v>
      </c>
      <c r="J18313" s="28">
        <f>H18313/(INDEX(Installed_Capacity!$H$6:$S$11,MATCH(Source_Data!B18313,Installed_Capacity!$G$6:$G$11,0),MATCH(Source_Data!C18313,Installed_Capacity!$H$5:$S$5,0)))</f>
        <v>0.27731092436974791</v>
      </c>
      <c r="K18313" s="29">
        <f>I18313/(INDEX(Installed_Capacity!$H$15:$S$20,MATCH(Source_Data!B18313,Installed_Capacity!$G$15:$G$20,0),MATCH(Source_Data!C18313,Installed_Capacity!$H$14:$S$14,0)))</f>
        <v>0.37000091459900469</v>
      </c>
      <c r="L18313" s="21"/>
      <c r="M18313" s="2"/>
    </row>
    <row r="18314" spans="1:13" x14ac:dyDescent="0.25">
      <c r="A18314" s="17">
        <v>43498</v>
      </c>
      <c r="B18314" s="19">
        <v>2019</v>
      </c>
      <c r="C18314" s="19">
        <v>2</v>
      </c>
      <c r="D18314" s="19">
        <v>2</v>
      </c>
      <c r="E18314" s="19">
        <v>24</v>
      </c>
      <c r="F18314" s="40">
        <v>21707.6692</v>
      </c>
      <c r="G18314" s="35">
        <f t="shared" si="286"/>
        <v>25975.599200000001</v>
      </c>
      <c r="H18314" s="27">
        <v>164</v>
      </c>
      <c r="I18314" s="28">
        <v>1995.4181000000001</v>
      </c>
      <c r="J18314" s="28">
        <f>H18314/(INDEX(Installed_Capacity!$H$6:$S$11,MATCH(Source_Data!B18314,Installed_Capacity!$G$6:$G$11,0),MATCH(Source_Data!C18314,Installed_Capacity!$H$5:$S$5,0)))</f>
        <v>0.27563025210084036</v>
      </c>
      <c r="K18314" s="29">
        <f>I18314/(INDEX(Installed_Capacity!$H$15:$S$20,MATCH(Source_Data!B18314,Installed_Capacity!$G$15:$G$20,0),MATCH(Source_Data!C18314,Installed_Capacity!$H$14:$S$14,0)))</f>
        <v>0.25000101482903264</v>
      </c>
      <c r="L18314" s="21"/>
      <c r="M18314" s="2"/>
    </row>
    <row r="18315" spans="1:13" x14ac:dyDescent="0.25">
      <c r="A18315" s="17">
        <v>43499</v>
      </c>
      <c r="B18315" s="19">
        <v>2019</v>
      </c>
      <c r="C18315" s="19">
        <v>2</v>
      </c>
      <c r="D18315" s="19">
        <v>3</v>
      </c>
      <c r="E18315" s="19">
        <v>1</v>
      </c>
      <c r="F18315" s="40">
        <v>20736.662</v>
      </c>
      <c r="G18315" s="35">
        <f t="shared" si="286"/>
        <v>25064.5203</v>
      </c>
      <c r="H18315" s="27">
        <v>165</v>
      </c>
      <c r="I18315" s="28">
        <v>1037.6212600000001</v>
      </c>
      <c r="J18315" s="28">
        <f>H18315/(INDEX(Installed_Capacity!$H$6:$S$11,MATCH(Source_Data!B18315,Installed_Capacity!$G$6:$G$11,0),MATCH(Source_Data!C18315,Installed_Capacity!$H$5:$S$5,0)))</f>
        <v>0.27731092436974791</v>
      </c>
      <c r="K18315" s="29">
        <f>I18315/(INDEX(Installed_Capacity!$H$15:$S$20,MATCH(Source_Data!B18315,Installed_Capacity!$G$15:$G$20,0),MATCH(Source_Data!C18315,Installed_Capacity!$H$14:$S$14,0)))</f>
        <v>0.13000100981753124</v>
      </c>
      <c r="L18315" s="21"/>
      <c r="M18315" s="2"/>
    </row>
    <row r="18316" spans="1:13" x14ac:dyDescent="0.25">
      <c r="A18316" s="17">
        <v>43499</v>
      </c>
      <c r="B18316" s="19">
        <v>2019</v>
      </c>
      <c r="C18316" s="19">
        <v>2</v>
      </c>
      <c r="D18316" s="19">
        <v>3</v>
      </c>
      <c r="E18316" s="19">
        <v>2</v>
      </c>
      <c r="F18316" s="40">
        <v>19940.064699999999</v>
      </c>
      <c r="G18316" s="35">
        <f t="shared" si="286"/>
        <v>25064.5203</v>
      </c>
      <c r="H18316" s="27">
        <v>165</v>
      </c>
      <c r="I18316" s="28">
        <v>478.90644000000003</v>
      </c>
      <c r="J18316" s="28">
        <f>H18316/(INDEX(Installed_Capacity!$H$6:$S$11,MATCH(Source_Data!B18316,Installed_Capacity!$G$6:$G$11,0),MATCH(Source_Data!C18316,Installed_Capacity!$H$5:$S$5,0)))</f>
        <v>0.27731092436974791</v>
      </c>
      <c r="K18316" s="29">
        <f>I18316/(INDEX(Installed_Capacity!$H$15:$S$20,MATCH(Source_Data!B18316,Installed_Capacity!$G$15:$G$20,0),MATCH(Source_Data!C18316,Installed_Capacity!$H$14:$S$14,0)))</f>
        <v>6.0001007311780541E-2</v>
      </c>
      <c r="L18316" s="21"/>
      <c r="M18316" s="2"/>
    </row>
    <row r="18317" spans="1:13" x14ac:dyDescent="0.25">
      <c r="A18317" s="17">
        <v>43499</v>
      </c>
      <c r="B18317" s="19">
        <v>2019</v>
      </c>
      <c r="C18317" s="19">
        <v>2</v>
      </c>
      <c r="D18317" s="19">
        <v>3</v>
      </c>
      <c r="E18317" s="19">
        <v>3</v>
      </c>
      <c r="F18317" s="40">
        <v>19397.4571</v>
      </c>
      <c r="G18317" s="35">
        <f t="shared" si="286"/>
        <v>25064.5203</v>
      </c>
      <c r="H18317" s="27">
        <v>164</v>
      </c>
      <c r="I18317" s="28">
        <v>239.45715000000001</v>
      </c>
      <c r="J18317" s="28">
        <f>H18317/(INDEX(Installed_Capacity!$H$6:$S$11,MATCH(Source_Data!B18317,Installed_Capacity!$G$6:$G$11,0),MATCH(Source_Data!C18317,Installed_Capacity!$H$5:$S$5,0)))</f>
        <v>0.27563025210084036</v>
      </c>
      <c r="K18317" s="29">
        <f>I18317/(INDEX(Installed_Capacity!$H$15:$S$20,MATCH(Source_Data!B18317,Installed_Capacity!$G$15:$G$20,0),MATCH(Source_Data!C18317,Installed_Capacity!$H$14:$S$14,0)))</f>
        <v>3.0000996035902398E-2</v>
      </c>
      <c r="L18317" s="21"/>
      <c r="M18317" s="2"/>
    </row>
    <row r="18318" spans="1:13" x14ac:dyDescent="0.25">
      <c r="A18318" s="17">
        <v>43499</v>
      </c>
      <c r="B18318" s="19">
        <v>2019</v>
      </c>
      <c r="C18318" s="19">
        <v>2</v>
      </c>
      <c r="D18318" s="19">
        <v>3</v>
      </c>
      <c r="E18318" s="19">
        <v>4</v>
      </c>
      <c r="F18318" s="40">
        <v>19066.2598</v>
      </c>
      <c r="G18318" s="35">
        <f t="shared" si="286"/>
        <v>25064.5203</v>
      </c>
      <c r="H18318" s="27">
        <v>163</v>
      </c>
      <c r="I18318" s="28">
        <v>399.08994999999999</v>
      </c>
      <c r="J18318" s="28">
        <f>H18318/(INDEX(Installed_Capacity!$H$6:$S$11,MATCH(Source_Data!B18318,Installed_Capacity!$G$6:$G$11,0),MATCH(Source_Data!C18318,Installed_Capacity!$H$5:$S$5,0)))</f>
        <v>0.2739495798319328</v>
      </c>
      <c r="K18318" s="29">
        <f>I18318/(INDEX(Installed_Capacity!$H$15:$S$20,MATCH(Source_Data!B18318,Installed_Capacity!$G$15:$G$20,0),MATCH(Source_Data!C18318,Installed_Capacity!$H$14:$S$14,0)))</f>
        <v>5.0000996035902391E-2</v>
      </c>
      <c r="L18318" s="21"/>
      <c r="M18318" s="2"/>
    </row>
    <row r="18319" spans="1:13" x14ac:dyDescent="0.25">
      <c r="A18319" s="17">
        <v>43499</v>
      </c>
      <c r="B18319" s="19">
        <v>2019</v>
      </c>
      <c r="C18319" s="19">
        <v>2</v>
      </c>
      <c r="D18319" s="19">
        <v>3</v>
      </c>
      <c r="E18319" s="19">
        <v>5</v>
      </c>
      <c r="F18319" s="40">
        <v>19071.331999999999</v>
      </c>
      <c r="G18319" s="35">
        <f t="shared" si="286"/>
        <v>25064.5203</v>
      </c>
      <c r="H18319" s="27">
        <v>164</v>
      </c>
      <c r="I18319" s="28">
        <v>399.08994999999999</v>
      </c>
      <c r="J18319" s="28">
        <f>H18319/(INDEX(Installed_Capacity!$H$6:$S$11,MATCH(Source_Data!B18319,Installed_Capacity!$G$6:$G$11,0),MATCH(Source_Data!C18319,Installed_Capacity!$H$5:$S$5,0)))</f>
        <v>0.27563025210084036</v>
      </c>
      <c r="K18319" s="29">
        <f>I18319/(INDEX(Installed_Capacity!$H$15:$S$20,MATCH(Source_Data!B18319,Installed_Capacity!$G$15:$G$20,0),MATCH(Source_Data!C18319,Installed_Capacity!$H$14:$S$14,0)))</f>
        <v>5.0000996035902391E-2</v>
      </c>
      <c r="L18319" s="21"/>
      <c r="M18319" s="2"/>
    </row>
    <row r="18320" spans="1:13" x14ac:dyDescent="0.25">
      <c r="A18320" s="17">
        <v>43499</v>
      </c>
      <c r="B18320" s="19">
        <v>2019</v>
      </c>
      <c r="C18320" s="19">
        <v>2</v>
      </c>
      <c r="D18320" s="19">
        <v>3</v>
      </c>
      <c r="E18320" s="19">
        <v>6</v>
      </c>
      <c r="F18320" s="40">
        <v>19509.6741</v>
      </c>
      <c r="G18320" s="35">
        <f t="shared" si="286"/>
        <v>25064.5203</v>
      </c>
      <c r="H18320" s="27">
        <v>165</v>
      </c>
      <c r="I18320" s="28">
        <v>319.27364</v>
      </c>
      <c r="J18320" s="28">
        <f>H18320/(INDEX(Installed_Capacity!$H$6:$S$11,MATCH(Source_Data!B18320,Installed_Capacity!$G$6:$G$11,0),MATCH(Source_Data!C18320,Installed_Capacity!$H$5:$S$5,0)))</f>
        <v>0.27731092436974791</v>
      </c>
      <c r="K18320" s="29">
        <f>I18320/(INDEX(Installed_Capacity!$H$15:$S$20,MATCH(Source_Data!B18320,Installed_Capacity!$G$15:$G$20,0),MATCH(Source_Data!C18320,Installed_Capacity!$H$14:$S$14,0)))</f>
        <v>4.0001007311780537E-2</v>
      </c>
      <c r="L18320" s="21"/>
      <c r="M18320" s="2"/>
    </row>
    <row r="18321" spans="1:13" x14ac:dyDescent="0.25">
      <c r="A18321" s="17">
        <v>43499</v>
      </c>
      <c r="B18321" s="19">
        <v>2019</v>
      </c>
      <c r="C18321" s="19">
        <v>2</v>
      </c>
      <c r="D18321" s="19">
        <v>3</v>
      </c>
      <c r="E18321" s="19">
        <v>7</v>
      </c>
      <c r="F18321" s="40">
        <v>20211.804599999999</v>
      </c>
      <c r="G18321" s="35">
        <f t="shared" si="286"/>
        <v>25064.5203</v>
      </c>
      <c r="H18321" s="27">
        <v>165</v>
      </c>
      <c r="I18321" s="28">
        <v>319.27364</v>
      </c>
      <c r="J18321" s="28">
        <f>H18321/(INDEX(Installed_Capacity!$H$6:$S$11,MATCH(Source_Data!B18321,Installed_Capacity!$G$6:$G$11,0),MATCH(Source_Data!C18321,Installed_Capacity!$H$5:$S$5,0)))</f>
        <v>0.27731092436974791</v>
      </c>
      <c r="K18321" s="29">
        <f>I18321/(INDEX(Installed_Capacity!$H$15:$S$20,MATCH(Source_Data!B18321,Installed_Capacity!$G$15:$G$20,0),MATCH(Source_Data!C18321,Installed_Capacity!$H$14:$S$14,0)))</f>
        <v>4.0001007311780537E-2</v>
      </c>
      <c r="L18321" s="21"/>
      <c r="M18321" s="2"/>
    </row>
    <row r="18322" spans="1:13" x14ac:dyDescent="0.25">
      <c r="A18322" s="17">
        <v>43499</v>
      </c>
      <c r="B18322" s="19">
        <v>2019</v>
      </c>
      <c r="C18322" s="19">
        <v>2</v>
      </c>
      <c r="D18322" s="19">
        <v>3</v>
      </c>
      <c r="E18322" s="19">
        <v>8</v>
      </c>
      <c r="F18322" s="40">
        <v>20714.644499999999</v>
      </c>
      <c r="G18322" s="35">
        <f t="shared" si="286"/>
        <v>25064.5203</v>
      </c>
      <c r="H18322" s="27">
        <v>162</v>
      </c>
      <c r="I18322" s="28">
        <v>319.27364</v>
      </c>
      <c r="J18322" s="28">
        <f>H18322/(INDEX(Installed_Capacity!$H$6:$S$11,MATCH(Source_Data!B18322,Installed_Capacity!$G$6:$G$11,0),MATCH(Source_Data!C18322,Installed_Capacity!$H$5:$S$5,0)))</f>
        <v>0.27226890756302519</v>
      </c>
      <c r="K18322" s="29">
        <f>I18322/(INDEX(Installed_Capacity!$H$15:$S$20,MATCH(Source_Data!B18322,Installed_Capacity!$G$15:$G$20,0),MATCH(Source_Data!C18322,Installed_Capacity!$H$14:$S$14,0)))</f>
        <v>4.0001007311780537E-2</v>
      </c>
      <c r="L18322" s="21"/>
      <c r="M18322" s="2"/>
    </row>
    <row r="18323" spans="1:13" x14ac:dyDescent="0.25">
      <c r="A18323" s="17">
        <v>43499</v>
      </c>
      <c r="B18323" s="19">
        <v>2019</v>
      </c>
      <c r="C18323" s="19">
        <v>2</v>
      </c>
      <c r="D18323" s="19">
        <v>3</v>
      </c>
      <c r="E18323" s="19">
        <v>9</v>
      </c>
      <c r="F18323" s="40">
        <v>21474.511600000002</v>
      </c>
      <c r="G18323" s="35">
        <f t="shared" si="286"/>
        <v>25064.5203</v>
      </c>
      <c r="H18323" s="27">
        <v>164</v>
      </c>
      <c r="I18323" s="28">
        <v>399.08994999999999</v>
      </c>
      <c r="J18323" s="28">
        <f>H18323/(INDEX(Installed_Capacity!$H$6:$S$11,MATCH(Source_Data!B18323,Installed_Capacity!$G$6:$G$11,0),MATCH(Source_Data!C18323,Installed_Capacity!$H$5:$S$5,0)))</f>
        <v>0.27563025210084036</v>
      </c>
      <c r="K18323" s="29">
        <f>I18323/(INDEX(Installed_Capacity!$H$15:$S$20,MATCH(Source_Data!B18323,Installed_Capacity!$G$15:$G$20,0),MATCH(Source_Data!C18323,Installed_Capacity!$H$14:$S$14,0)))</f>
        <v>5.0000996035902391E-2</v>
      </c>
      <c r="L18323" s="21"/>
      <c r="M18323" s="2"/>
    </row>
    <row r="18324" spans="1:13" x14ac:dyDescent="0.25">
      <c r="A18324" s="17">
        <v>43499</v>
      </c>
      <c r="B18324" s="19">
        <v>2019</v>
      </c>
      <c r="C18324" s="19">
        <v>2</v>
      </c>
      <c r="D18324" s="19">
        <v>3</v>
      </c>
      <c r="E18324" s="19">
        <v>10</v>
      </c>
      <c r="F18324" s="40">
        <v>22027.7435</v>
      </c>
      <c r="G18324" s="35">
        <f t="shared" si="286"/>
        <v>25064.5203</v>
      </c>
      <c r="H18324" s="27">
        <v>162</v>
      </c>
      <c r="I18324" s="28">
        <v>79.824378999999993</v>
      </c>
      <c r="J18324" s="28">
        <f>H18324/(INDEX(Installed_Capacity!$H$6:$S$11,MATCH(Source_Data!B18324,Installed_Capacity!$G$6:$G$11,0),MATCH(Source_Data!C18324,Installed_Capacity!$H$5:$S$5,0)))</f>
        <v>0.27226890756302519</v>
      </c>
      <c r="K18324" s="29">
        <f>I18324/(INDEX(Installed_Capacity!$H$15:$S$20,MATCH(Source_Data!B18324,Installed_Capacity!$G$15:$G$20,0),MATCH(Source_Data!C18324,Installed_Capacity!$H$14:$S$14,0)))</f>
        <v>1.0000999669240907E-2</v>
      </c>
      <c r="L18324" s="21"/>
      <c r="M18324" s="2"/>
    </row>
    <row r="18325" spans="1:13" x14ac:dyDescent="0.25">
      <c r="A18325" s="17">
        <v>43499</v>
      </c>
      <c r="B18325" s="19">
        <v>2019</v>
      </c>
      <c r="C18325" s="19">
        <v>2</v>
      </c>
      <c r="D18325" s="19">
        <v>3</v>
      </c>
      <c r="E18325" s="19">
        <v>11</v>
      </c>
      <c r="F18325" s="40">
        <v>22050.428199999998</v>
      </c>
      <c r="G18325" s="35">
        <f t="shared" si="286"/>
        <v>25064.5203</v>
      </c>
      <c r="H18325" s="27">
        <v>163</v>
      </c>
      <c r="I18325" s="28">
        <v>79.824378999999993</v>
      </c>
      <c r="J18325" s="28">
        <f>H18325/(INDEX(Installed_Capacity!$H$6:$S$11,MATCH(Source_Data!B18325,Installed_Capacity!$G$6:$G$11,0),MATCH(Source_Data!C18325,Installed_Capacity!$H$5:$S$5,0)))</f>
        <v>0.2739495798319328</v>
      </c>
      <c r="K18325" s="29">
        <f>I18325/(INDEX(Installed_Capacity!$H$15:$S$20,MATCH(Source_Data!B18325,Installed_Capacity!$G$15:$G$20,0),MATCH(Source_Data!C18325,Installed_Capacity!$H$14:$S$14,0)))</f>
        <v>1.0000999669240907E-2</v>
      </c>
      <c r="L18325" s="21"/>
      <c r="M18325" s="2"/>
    </row>
    <row r="18326" spans="1:13" x14ac:dyDescent="0.25">
      <c r="A18326" s="17">
        <v>43499</v>
      </c>
      <c r="B18326" s="19">
        <v>2019</v>
      </c>
      <c r="C18326" s="19">
        <v>2</v>
      </c>
      <c r="D18326" s="19">
        <v>3</v>
      </c>
      <c r="E18326" s="19">
        <v>12</v>
      </c>
      <c r="F18326" s="40">
        <v>22531.100699999999</v>
      </c>
      <c r="G18326" s="35">
        <f t="shared" si="286"/>
        <v>25064.5203</v>
      </c>
      <c r="H18326" s="27">
        <v>164</v>
      </c>
      <c r="I18326" s="28">
        <v>79.824378999999993</v>
      </c>
      <c r="J18326" s="28">
        <f>H18326/(INDEX(Installed_Capacity!$H$6:$S$11,MATCH(Source_Data!B18326,Installed_Capacity!$G$6:$G$11,0),MATCH(Source_Data!C18326,Installed_Capacity!$H$5:$S$5,0)))</f>
        <v>0.27563025210084036</v>
      </c>
      <c r="K18326" s="29">
        <f>I18326/(INDEX(Installed_Capacity!$H$15:$S$20,MATCH(Source_Data!B18326,Installed_Capacity!$G$15:$G$20,0),MATCH(Source_Data!C18326,Installed_Capacity!$H$14:$S$14,0)))</f>
        <v>1.0000999669240907E-2</v>
      </c>
      <c r="L18326" s="21"/>
      <c r="M18326" s="2"/>
    </row>
    <row r="18327" spans="1:13" x14ac:dyDescent="0.25">
      <c r="A18327" s="17">
        <v>43499</v>
      </c>
      <c r="B18327" s="19">
        <v>2019</v>
      </c>
      <c r="C18327" s="19">
        <v>2</v>
      </c>
      <c r="D18327" s="19">
        <v>3</v>
      </c>
      <c r="E18327" s="19">
        <v>13</v>
      </c>
      <c r="F18327" s="40">
        <v>22250.2513</v>
      </c>
      <c r="G18327" s="35">
        <f t="shared" si="286"/>
        <v>25064.5203</v>
      </c>
      <c r="H18327" s="27">
        <v>164</v>
      </c>
      <c r="I18327" s="28">
        <v>159.640749</v>
      </c>
      <c r="J18327" s="28">
        <f>H18327/(INDEX(Installed_Capacity!$H$6:$S$11,MATCH(Source_Data!B18327,Installed_Capacity!$G$6:$G$11,0),MATCH(Source_Data!C18327,Installed_Capacity!$H$5:$S$5,0)))</f>
        <v>0.27563025210084036</v>
      </c>
      <c r="K18327" s="29">
        <f>I18327/(INDEX(Installed_Capacity!$H$15:$S$20,MATCH(Source_Data!B18327,Installed_Capacity!$G$15:$G$20,0),MATCH(Source_Data!C18327,Installed_Capacity!$H$14:$S$14,0)))</f>
        <v>2.0000995910614862E-2</v>
      </c>
      <c r="L18327" s="21"/>
      <c r="M18327" s="2"/>
    </row>
    <row r="18328" spans="1:13" x14ac:dyDescent="0.25">
      <c r="A18328" s="17">
        <v>43499</v>
      </c>
      <c r="B18328" s="19">
        <v>2019</v>
      </c>
      <c r="C18328" s="19">
        <v>2</v>
      </c>
      <c r="D18328" s="19">
        <v>3</v>
      </c>
      <c r="E18328" s="19">
        <v>14</v>
      </c>
      <c r="F18328" s="40">
        <v>22141.5972</v>
      </c>
      <c r="G18328" s="35">
        <f t="shared" si="286"/>
        <v>25064.5203</v>
      </c>
      <c r="H18328" s="27">
        <v>165</v>
      </c>
      <c r="I18328" s="28">
        <v>319.27364</v>
      </c>
      <c r="J18328" s="28">
        <f>H18328/(INDEX(Installed_Capacity!$H$6:$S$11,MATCH(Source_Data!B18328,Installed_Capacity!$G$6:$G$11,0),MATCH(Source_Data!C18328,Installed_Capacity!$H$5:$S$5,0)))</f>
        <v>0.27731092436974791</v>
      </c>
      <c r="K18328" s="29">
        <f>I18328/(INDEX(Installed_Capacity!$H$15:$S$20,MATCH(Source_Data!B18328,Installed_Capacity!$G$15:$G$20,0),MATCH(Source_Data!C18328,Installed_Capacity!$H$14:$S$14,0)))</f>
        <v>4.0001007311780537E-2</v>
      </c>
      <c r="L18328" s="21"/>
      <c r="M18328" s="2"/>
    </row>
    <row r="18329" spans="1:13" x14ac:dyDescent="0.25">
      <c r="A18329" s="17">
        <v>43499</v>
      </c>
      <c r="B18329" s="19">
        <v>2019</v>
      </c>
      <c r="C18329" s="19">
        <v>2</v>
      </c>
      <c r="D18329" s="19">
        <v>3</v>
      </c>
      <c r="E18329" s="19">
        <v>15</v>
      </c>
      <c r="F18329" s="40">
        <v>22171.327099999999</v>
      </c>
      <c r="G18329" s="35">
        <f t="shared" si="286"/>
        <v>25064.5203</v>
      </c>
      <c r="H18329" s="27">
        <v>165</v>
      </c>
      <c r="I18329" s="28">
        <v>798.17186000000004</v>
      </c>
      <c r="J18329" s="28">
        <f>H18329/(INDEX(Installed_Capacity!$H$6:$S$11,MATCH(Source_Data!B18329,Installed_Capacity!$G$6:$G$11,0),MATCH(Source_Data!C18329,Installed_Capacity!$H$5:$S$5,0)))</f>
        <v>0.27731092436974791</v>
      </c>
      <c r="K18329" s="29">
        <f>I18329/(INDEX(Installed_Capacity!$H$15:$S$20,MATCH(Source_Data!B18329,Installed_Capacity!$G$15:$G$20,0),MATCH(Source_Data!C18329,Installed_Capacity!$H$14:$S$14,0)))</f>
        <v>0.10000098476002425</v>
      </c>
      <c r="L18329" s="21"/>
      <c r="M18329" s="2"/>
    </row>
    <row r="18330" spans="1:13" x14ac:dyDescent="0.25">
      <c r="A18330" s="17">
        <v>43499</v>
      </c>
      <c r="B18330" s="19">
        <v>2019</v>
      </c>
      <c r="C18330" s="19">
        <v>2</v>
      </c>
      <c r="D18330" s="19">
        <v>3</v>
      </c>
      <c r="E18330" s="19">
        <v>16</v>
      </c>
      <c r="F18330" s="40">
        <v>22239.623500000002</v>
      </c>
      <c r="G18330" s="35">
        <f t="shared" si="286"/>
        <v>25064.5203</v>
      </c>
      <c r="H18330" s="27">
        <v>165</v>
      </c>
      <c r="I18330" s="28">
        <v>1277.0703599999999</v>
      </c>
      <c r="J18330" s="28">
        <f>H18330/(INDEX(Installed_Capacity!$H$6:$S$11,MATCH(Source_Data!B18330,Installed_Capacity!$G$6:$G$11,0),MATCH(Source_Data!C18330,Installed_Capacity!$H$5:$S$5,0)))</f>
        <v>0.27731092436974791</v>
      </c>
      <c r="K18330" s="29">
        <f>I18330/(INDEX(Installed_Capacity!$H$15:$S$20,MATCH(Source_Data!B18330,Installed_Capacity!$G$15:$G$20,0),MATCH(Source_Data!C18330,Installed_Capacity!$H$14:$S$14,0)))</f>
        <v>0.16000099728877773</v>
      </c>
      <c r="L18330" s="21"/>
      <c r="M18330" s="2"/>
    </row>
    <row r="18331" spans="1:13" x14ac:dyDescent="0.25">
      <c r="A18331" s="17">
        <v>43499</v>
      </c>
      <c r="B18331" s="19">
        <v>2019</v>
      </c>
      <c r="C18331" s="19">
        <v>2</v>
      </c>
      <c r="D18331" s="19">
        <v>3</v>
      </c>
      <c r="E18331" s="19">
        <v>17</v>
      </c>
      <c r="F18331" s="40">
        <v>22700.270199999999</v>
      </c>
      <c r="G18331" s="35">
        <f t="shared" si="286"/>
        <v>25064.5203</v>
      </c>
      <c r="H18331" s="27">
        <v>165</v>
      </c>
      <c r="I18331" s="28">
        <v>1835.7851000000001</v>
      </c>
      <c r="J18331" s="28">
        <f>H18331/(INDEX(Installed_Capacity!$H$6:$S$11,MATCH(Source_Data!B18331,Installed_Capacity!$G$6:$G$11,0),MATCH(Source_Data!C18331,Installed_Capacity!$H$5:$S$5,0)))</f>
        <v>0.27731092436974791</v>
      </c>
      <c r="K18331" s="29">
        <f>I18331/(INDEX(Installed_Capacity!$H$15:$S$20,MATCH(Source_Data!B18331,Installed_Capacity!$G$15:$G$20,0),MATCH(Source_Data!C18331,Installed_Capacity!$H$14:$S$14,0)))</f>
        <v>0.23000098977152564</v>
      </c>
      <c r="L18331" s="21"/>
      <c r="M18331" s="2"/>
    </row>
    <row r="18332" spans="1:13" x14ac:dyDescent="0.25">
      <c r="A18332" s="17">
        <v>43499</v>
      </c>
      <c r="B18332" s="19">
        <v>2019</v>
      </c>
      <c r="C18332" s="19">
        <v>2</v>
      </c>
      <c r="D18332" s="19">
        <v>3</v>
      </c>
      <c r="E18332" s="19">
        <v>18</v>
      </c>
      <c r="F18332" s="40">
        <v>24210.721000000001</v>
      </c>
      <c r="G18332" s="35">
        <f t="shared" si="286"/>
        <v>25064.5203</v>
      </c>
      <c r="H18332" s="27">
        <v>165</v>
      </c>
      <c r="I18332" s="28">
        <v>3033.0311000000002</v>
      </c>
      <c r="J18332" s="28">
        <f>H18332/(INDEX(Installed_Capacity!$H$6:$S$11,MATCH(Source_Data!B18332,Installed_Capacity!$G$6:$G$11,0),MATCH(Source_Data!C18332,Installed_Capacity!$H$5:$S$5,0)))</f>
        <v>0.27731092436974791</v>
      </c>
      <c r="K18332" s="29">
        <f>I18332/(INDEX(Installed_Capacity!$H$15:$S$20,MATCH(Source_Data!B18332,Installed_Capacity!$G$15:$G$20,0),MATCH(Source_Data!C18332,Installed_Capacity!$H$14:$S$14,0)))</f>
        <v>0.38000098977152563</v>
      </c>
      <c r="L18332" s="21"/>
      <c r="M18332" s="2"/>
    </row>
    <row r="18333" spans="1:13" x14ac:dyDescent="0.25">
      <c r="A18333" s="17">
        <v>43499</v>
      </c>
      <c r="B18333" s="19">
        <v>2019</v>
      </c>
      <c r="C18333" s="19">
        <v>2</v>
      </c>
      <c r="D18333" s="19">
        <v>3</v>
      </c>
      <c r="E18333" s="19">
        <v>19</v>
      </c>
      <c r="F18333" s="40">
        <v>25057.013500000001</v>
      </c>
      <c r="G18333" s="35">
        <f t="shared" si="286"/>
        <v>25064.5203</v>
      </c>
      <c r="H18333" s="27">
        <v>160</v>
      </c>
      <c r="I18333" s="28">
        <v>4709.1759999999995</v>
      </c>
      <c r="J18333" s="28">
        <f>H18333/(INDEX(Installed_Capacity!$H$6:$S$11,MATCH(Source_Data!B18333,Installed_Capacity!$G$6:$G$11,0),MATCH(Source_Data!C18333,Installed_Capacity!$H$5:$S$5,0)))</f>
        <v>0.26890756302521007</v>
      </c>
      <c r="K18333" s="29">
        <f>I18333/(INDEX(Installed_Capacity!$H$15:$S$20,MATCH(Source_Data!B18333,Installed_Capacity!$G$15:$G$20,0),MATCH(Source_Data!C18333,Installed_Capacity!$H$14:$S$14,0)))</f>
        <v>0.59000105241529299</v>
      </c>
      <c r="L18333" s="21"/>
      <c r="M18333" s="2"/>
    </row>
    <row r="18334" spans="1:13" x14ac:dyDescent="0.25">
      <c r="A18334" s="17">
        <v>43499</v>
      </c>
      <c r="B18334" s="19">
        <v>2019</v>
      </c>
      <c r="C18334" s="19">
        <v>2</v>
      </c>
      <c r="D18334" s="19">
        <v>3</v>
      </c>
      <c r="E18334" s="19">
        <v>20</v>
      </c>
      <c r="F18334" s="40">
        <v>25064.5203</v>
      </c>
      <c r="G18334" s="35">
        <f t="shared" si="286"/>
        <v>25064.5203</v>
      </c>
      <c r="H18334" s="27">
        <v>159</v>
      </c>
      <c r="I18334" s="28">
        <v>4310.0942000000005</v>
      </c>
      <c r="J18334" s="28">
        <f>H18334/(INDEX(Installed_Capacity!$H$6:$S$11,MATCH(Source_Data!B18334,Installed_Capacity!$G$6:$G$11,0),MATCH(Source_Data!C18334,Installed_Capacity!$H$5:$S$5,0)))</f>
        <v>0.26722689075630252</v>
      </c>
      <c r="K18334" s="29">
        <f>I18334/(INDEX(Installed_Capacity!$H$15:$S$20,MATCH(Source_Data!B18334,Installed_Capacity!$G$15:$G$20,0),MATCH(Source_Data!C18334,Installed_Capacity!$H$14:$S$14,0)))</f>
        <v>0.54000107747280013</v>
      </c>
      <c r="L18334" s="21"/>
      <c r="M18334" s="2"/>
    </row>
    <row r="18335" spans="1:13" x14ac:dyDescent="0.25">
      <c r="A18335" s="17">
        <v>43499</v>
      </c>
      <c r="B18335" s="19">
        <v>2019</v>
      </c>
      <c r="C18335" s="19">
        <v>2</v>
      </c>
      <c r="D18335" s="19">
        <v>3</v>
      </c>
      <c r="E18335" s="19">
        <v>21</v>
      </c>
      <c r="F18335" s="40">
        <v>24830.1875</v>
      </c>
      <c r="G18335" s="35">
        <f t="shared" si="286"/>
        <v>25064.5203</v>
      </c>
      <c r="H18335" s="27">
        <v>156</v>
      </c>
      <c r="I18335" s="28">
        <v>2155.0510999999997</v>
      </c>
      <c r="J18335" s="28">
        <f>H18335/(INDEX(Installed_Capacity!$H$6:$S$11,MATCH(Source_Data!B18335,Installed_Capacity!$G$6:$G$11,0),MATCH(Source_Data!C18335,Installed_Capacity!$H$5:$S$5,0)))</f>
        <v>0.26218487394957984</v>
      </c>
      <c r="K18335" s="29">
        <f>I18335/(INDEX(Installed_Capacity!$H$15:$S$20,MATCH(Source_Data!B18335,Installed_Capacity!$G$15:$G$20,0),MATCH(Source_Data!C18335,Installed_Capacity!$H$14:$S$14,0)))</f>
        <v>0.27000103988653956</v>
      </c>
      <c r="L18335" s="21"/>
      <c r="M18335" s="2"/>
    </row>
    <row r="18336" spans="1:13" x14ac:dyDescent="0.25">
      <c r="A18336" s="17">
        <v>43499</v>
      </c>
      <c r="B18336" s="19">
        <v>2019</v>
      </c>
      <c r="C18336" s="19">
        <v>2</v>
      </c>
      <c r="D18336" s="19">
        <v>3</v>
      </c>
      <c r="E18336" s="19">
        <v>22</v>
      </c>
      <c r="F18336" s="40">
        <v>23924.990099999999</v>
      </c>
      <c r="G18336" s="35">
        <f t="shared" si="286"/>
        <v>25064.5203</v>
      </c>
      <c r="H18336" s="27">
        <v>164</v>
      </c>
      <c r="I18336" s="28">
        <v>3911.0120999999999</v>
      </c>
      <c r="J18336" s="28">
        <f>H18336/(INDEX(Installed_Capacity!$H$6:$S$11,MATCH(Source_Data!B18336,Installed_Capacity!$G$6:$G$11,0),MATCH(Source_Data!C18336,Installed_Capacity!$H$5:$S$5,0)))</f>
        <v>0.27563025210084036</v>
      </c>
      <c r="K18336" s="29">
        <f>I18336/(INDEX(Installed_Capacity!$H$15:$S$20,MATCH(Source_Data!B18336,Installed_Capacity!$G$15:$G$20,0),MATCH(Source_Data!C18336,Installed_Capacity!$H$14:$S$14,0)))</f>
        <v>0.49000106494404655</v>
      </c>
      <c r="L18336" s="21"/>
      <c r="M18336" s="2"/>
    </row>
    <row r="18337" spans="1:13" x14ac:dyDescent="0.25">
      <c r="A18337" s="17">
        <v>43499</v>
      </c>
      <c r="B18337" s="19">
        <v>2019</v>
      </c>
      <c r="C18337" s="19">
        <v>2</v>
      </c>
      <c r="D18337" s="19">
        <v>3</v>
      </c>
      <c r="E18337" s="19">
        <v>23</v>
      </c>
      <c r="F18337" s="40">
        <v>22322.2143</v>
      </c>
      <c r="G18337" s="35">
        <f t="shared" si="286"/>
        <v>25064.5203</v>
      </c>
      <c r="H18337" s="27">
        <v>166</v>
      </c>
      <c r="I18337" s="28">
        <v>4549.5429999999997</v>
      </c>
      <c r="J18337" s="28">
        <f>H18337/(INDEX(Installed_Capacity!$H$6:$S$11,MATCH(Source_Data!B18337,Installed_Capacity!$G$6:$G$11,0),MATCH(Source_Data!C18337,Installed_Capacity!$H$5:$S$5,0)))</f>
        <v>0.27899159663865547</v>
      </c>
      <c r="K18337" s="29">
        <f>I18337/(INDEX(Installed_Capacity!$H$15:$S$20,MATCH(Source_Data!B18337,Installed_Capacity!$G$15:$G$20,0),MATCH(Source_Data!C18337,Installed_Capacity!$H$14:$S$14,0)))</f>
        <v>0.57000102735778602</v>
      </c>
      <c r="L18337" s="21"/>
      <c r="M18337" s="2"/>
    </row>
    <row r="18338" spans="1:13" x14ac:dyDescent="0.25">
      <c r="A18338" s="17">
        <v>43499</v>
      </c>
      <c r="B18338" s="19">
        <v>2019</v>
      </c>
      <c r="C18338" s="19">
        <v>2</v>
      </c>
      <c r="D18338" s="19">
        <v>3</v>
      </c>
      <c r="E18338" s="19">
        <v>24</v>
      </c>
      <c r="F18338" s="40">
        <v>20954.5412</v>
      </c>
      <c r="G18338" s="35">
        <f t="shared" si="286"/>
        <v>25064.5203</v>
      </c>
      <c r="H18338" s="27">
        <v>166</v>
      </c>
      <c r="I18338" s="28">
        <v>5267.8905000000004</v>
      </c>
      <c r="J18338" s="28">
        <f>H18338/(INDEX(Installed_Capacity!$H$6:$S$11,MATCH(Source_Data!B18338,Installed_Capacity!$G$6:$G$11,0),MATCH(Source_Data!C18338,Installed_Capacity!$H$5:$S$5,0)))</f>
        <v>0.27899159663865547</v>
      </c>
      <c r="K18338" s="29">
        <f>I18338/(INDEX(Installed_Capacity!$H$15:$S$20,MATCH(Source_Data!B18338,Installed_Capacity!$G$15:$G$20,0),MATCH(Source_Data!C18338,Installed_Capacity!$H$14:$S$14,0)))</f>
        <v>0.66000101482903262</v>
      </c>
      <c r="L18338" s="21"/>
      <c r="M18338" s="2"/>
    </row>
    <row r="18339" spans="1:13" x14ac:dyDescent="0.25">
      <c r="A18339" s="17">
        <v>43500</v>
      </c>
      <c r="B18339" s="19">
        <v>2019</v>
      </c>
      <c r="C18339" s="19">
        <v>2</v>
      </c>
      <c r="D18339" s="19">
        <v>4</v>
      </c>
      <c r="E18339" s="19">
        <v>1</v>
      </c>
      <c r="F18339" s="40">
        <v>20054.007600000001</v>
      </c>
      <c r="G18339" s="35">
        <f t="shared" si="286"/>
        <v>28893.0062</v>
      </c>
      <c r="H18339" s="27">
        <v>165</v>
      </c>
      <c r="I18339" s="28">
        <v>5666.9735000000001</v>
      </c>
      <c r="J18339" s="28">
        <f>H18339/(INDEX(Installed_Capacity!$H$6:$S$11,MATCH(Source_Data!B18339,Installed_Capacity!$G$6:$G$11,0),MATCH(Source_Data!C18339,Installed_Capacity!$H$5:$S$5,0)))</f>
        <v>0.27731092436974791</v>
      </c>
      <c r="K18339" s="29">
        <f>I18339/(INDEX(Installed_Capacity!$H$15:$S$20,MATCH(Source_Data!B18339,Installed_Capacity!$G$15:$G$20,0),MATCH(Source_Data!C18339,Installed_Capacity!$H$14:$S$14,0)))</f>
        <v>0.71000114011656745</v>
      </c>
      <c r="L18339" s="21"/>
      <c r="M18339" s="2"/>
    </row>
    <row r="18340" spans="1:13" x14ac:dyDescent="0.25">
      <c r="A18340" s="17">
        <v>43500</v>
      </c>
      <c r="B18340" s="19">
        <v>2019</v>
      </c>
      <c r="C18340" s="19">
        <v>2</v>
      </c>
      <c r="D18340" s="19">
        <v>4</v>
      </c>
      <c r="E18340" s="19">
        <v>2</v>
      </c>
      <c r="F18340" s="40">
        <v>19467.8318</v>
      </c>
      <c r="G18340" s="35">
        <f t="shared" si="286"/>
        <v>28893.0062</v>
      </c>
      <c r="H18340" s="27">
        <v>165</v>
      </c>
      <c r="I18340" s="28">
        <v>5826.6054999999997</v>
      </c>
      <c r="J18340" s="28">
        <f>H18340/(INDEX(Installed_Capacity!$H$6:$S$11,MATCH(Source_Data!B18340,Installed_Capacity!$G$6:$G$11,0),MATCH(Source_Data!C18340,Installed_Capacity!$H$5:$S$5,0)))</f>
        <v>0.27731092436974791</v>
      </c>
      <c r="K18340" s="29">
        <f>I18340/(INDEX(Installed_Capacity!$H$15:$S$20,MATCH(Source_Data!B18340,Installed_Capacity!$G$15:$G$20,0),MATCH(Source_Data!C18340,Installed_Capacity!$H$14:$S$14,0)))</f>
        <v>0.73000103988653953</v>
      </c>
      <c r="L18340" s="21"/>
      <c r="M18340" s="2"/>
    </row>
    <row r="18341" spans="1:13" x14ac:dyDescent="0.25">
      <c r="A18341" s="17">
        <v>43500</v>
      </c>
      <c r="B18341" s="19">
        <v>2019</v>
      </c>
      <c r="C18341" s="19">
        <v>2</v>
      </c>
      <c r="D18341" s="19">
        <v>4</v>
      </c>
      <c r="E18341" s="19">
        <v>3</v>
      </c>
      <c r="F18341" s="40">
        <v>19217.859899999999</v>
      </c>
      <c r="G18341" s="35">
        <f t="shared" si="286"/>
        <v>28893.0062</v>
      </c>
      <c r="H18341" s="27">
        <v>165</v>
      </c>
      <c r="I18341" s="28">
        <v>5587.1565000000001</v>
      </c>
      <c r="J18341" s="28">
        <f>H18341/(INDEX(Installed_Capacity!$H$6:$S$11,MATCH(Source_Data!B18341,Installed_Capacity!$G$6:$G$11,0),MATCH(Source_Data!C18341,Installed_Capacity!$H$5:$S$5,0)))</f>
        <v>0.27731092436974791</v>
      </c>
      <c r="K18341" s="29">
        <f>I18341/(INDEX(Installed_Capacity!$H$15:$S$20,MATCH(Source_Data!B18341,Installed_Capacity!$G$15:$G$20,0),MATCH(Source_Data!C18341,Installed_Capacity!$H$14:$S$14,0)))</f>
        <v>0.70000106494404657</v>
      </c>
      <c r="L18341" s="21"/>
      <c r="M18341" s="2"/>
    </row>
    <row r="18342" spans="1:13" x14ac:dyDescent="0.25">
      <c r="A18342" s="17">
        <v>43500</v>
      </c>
      <c r="B18342" s="19">
        <v>2019</v>
      </c>
      <c r="C18342" s="19">
        <v>2</v>
      </c>
      <c r="D18342" s="19">
        <v>4</v>
      </c>
      <c r="E18342" s="19">
        <v>4</v>
      </c>
      <c r="F18342" s="40">
        <v>19271.651099999999</v>
      </c>
      <c r="G18342" s="35">
        <f t="shared" si="286"/>
        <v>28893.0062</v>
      </c>
      <c r="H18342" s="27">
        <v>165</v>
      </c>
      <c r="I18342" s="28">
        <v>5746.7894999999999</v>
      </c>
      <c r="J18342" s="28">
        <f>H18342/(INDEX(Installed_Capacity!$H$6:$S$11,MATCH(Source_Data!B18342,Installed_Capacity!$G$6:$G$11,0),MATCH(Source_Data!C18342,Installed_Capacity!$H$5:$S$5,0)))</f>
        <v>0.27731092436974791</v>
      </c>
      <c r="K18342" s="29">
        <f>I18342/(INDEX(Installed_Capacity!$H$15:$S$20,MATCH(Source_Data!B18342,Installed_Capacity!$G$15:$G$20,0),MATCH(Source_Data!C18342,Installed_Capacity!$H$14:$S$14,0)))</f>
        <v>0.72000109000155355</v>
      </c>
      <c r="L18342" s="21"/>
      <c r="M18342" s="2"/>
    </row>
    <row r="18343" spans="1:13" x14ac:dyDescent="0.25">
      <c r="A18343" s="17">
        <v>43500</v>
      </c>
      <c r="B18343" s="19">
        <v>2019</v>
      </c>
      <c r="C18343" s="19">
        <v>2</v>
      </c>
      <c r="D18343" s="19">
        <v>4</v>
      </c>
      <c r="E18343" s="19">
        <v>5</v>
      </c>
      <c r="F18343" s="40">
        <v>19950.759399999999</v>
      </c>
      <c r="G18343" s="35">
        <f t="shared" si="286"/>
        <v>28893.0062</v>
      </c>
      <c r="H18343" s="27">
        <v>165</v>
      </c>
      <c r="I18343" s="28">
        <v>5267.8905000000004</v>
      </c>
      <c r="J18343" s="28">
        <f>H18343/(INDEX(Installed_Capacity!$H$6:$S$11,MATCH(Source_Data!B18343,Installed_Capacity!$G$6:$G$11,0),MATCH(Source_Data!C18343,Installed_Capacity!$H$5:$S$5,0)))</f>
        <v>0.27731092436974791</v>
      </c>
      <c r="K18343" s="29">
        <f>I18343/(INDEX(Installed_Capacity!$H$15:$S$20,MATCH(Source_Data!B18343,Installed_Capacity!$G$15:$G$20,0),MATCH(Source_Data!C18343,Installed_Capacity!$H$14:$S$14,0)))</f>
        <v>0.66000101482903262</v>
      </c>
      <c r="L18343" s="21"/>
      <c r="M18343" s="2"/>
    </row>
    <row r="18344" spans="1:13" x14ac:dyDescent="0.25">
      <c r="A18344" s="17">
        <v>43500</v>
      </c>
      <c r="B18344" s="19">
        <v>2019</v>
      </c>
      <c r="C18344" s="19">
        <v>2</v>
      </c>
      <c r="D18344" s="19">
        <v>4</v>
      </c>
      <c r="E18344" s="19">
        <v>6</v>
      </c>
      <c r="F18344" s="40">
        <v>21561.284199999998</v>
      </c>
      <c r="G18344" s="35">
        <f t="shared" si="286"/>
        <v>28893.0062</v>
      </c>
      <c r="H18344" s="27">
        <v>165</v>
      </c>
      <c r="I18344" s="28">
        <v>5188.0744999999997</v>
      </c>
      <c r="J18344" s="28">
        <f>H18344/(INDEX(Installed_Capacity!$H$6:$S$11,MATCH(Source_Data!B18344,Installed_Capacity!$G$6:$G$11,0),MATCH(Source_Data!C18344,Installed_Capacity!$H$5:$S$5,0)))</f>
        <v>0.27731092436974791</v>
      </c>
      <c r="K18344" s="29">
        <f>I18344/(INDEX(Installed_Capacity!$H$15:$S$20,MATCH(Source_Data!B18344,Installed_Capacity!$G$15:$G$20,0),MATCH(Source_Data!C18344,Installed_Capacity!$H$14:$S$14,0)))</f>
        <v>0.65000106494404652</v>
      </c>
      <c r="L18344" s="21"/>
      <c r="M18344" s="2"/>
    </row>
    <row r="18345" spans="1:13" x14ac:dyDescent="0.25">
      <c r="A18345" s="17">
        <v>43500</v>
      </c>
      <c r="B18345" s="19">
        <v>2019</v>
      </c>
      <c r="C18345" s="19">
        <v>2</v>
      </c>
      <c r="D18345" s="19">
        <v>4</v>
      </c>
      <c r="E18345" s="19">
        <v>7</v>
      </c>
      <c r="F18345" s="40">
        <v>23906.999400000001</v>
      </c>
      <c r="G18345" s="35">
        <f t="shared" si="286"/>
        <v>28893.0062</v>
      </c>
      <c r="H18345" s="27">
        <v>163</v>
      </c>
      <c r="I18345" s="28">
        <v>5906.4214000000002</v>
      </c>
      <c r="J18345" s="28">
        <f>H18345/(INDEX(Installed_Capacity!$H$6:$S$11,MATCH(Source_Data!B18345,Installed_Capacity!$G$6:$G$11,0),MATCH(Source_Data!C18345,Installed_Capacity!$H$5:$S$5,0)))</f>
        <v>0.2739495798319328</v>
      </c>
      <c r="K18345" s="29">
        <f>I18345/(INDEX(Installed_Capacity!$H$15:$S$20,MATCH(Source_Data!B18345,Installed_Capacity!$G$15:$G$20,0),MATCH(Source_Data!C18345,Installed_Capacity!$H$14:$S$14,0)))</f>
        <v>0.74000097724277214</v>
      </c>
      <c r="L18345" s="21"/>
      <c r="M18345" s="2"/>
    </row>
    <row r="18346" spans="1:13" x14ac:dyDescent="0.25">
      <c r="A18346" s="17">
        <v>43500</v>
      </c>
      <c r="B18346" s="19">
        <v>2019</v>
      </c>
      <c r="C18346" s="19">
        <v>2</v>
      </c>
      <c r="D18346" s="19">
        <v>4</v>
      </c>
      <c r="E18346" s="19">
        <v>8</v>
      </c>
      <c r="F18346" s="40">
        <v>25365.325099999998</v>
      </c>
      <c r="G18346" s="35">
        <f t="shared" si="286"/>
        <v>28893.0062</v>
      </c>
      <c r="H18346" s="27">
        <v>157</v>
      </c>
      <c r="I18346" s="28">
        <v>5188.0744999999997</v>
      </c>
      <c r="J18346" s="28">
        <f>H18346/(INDEX(Installed_Capacity!$H$6:$S$11,MATCH(Source_Data!B18346,Installed_Capacity!$G$6:$G$11,0),MATCH(Source_Data!C18346,Installed_Capacity!$H$5:$S$5,0)))</f>
        <v>0.2638655462184874</v>
      </c>
      <c r="K18346" s="29">
        <f>I18346/(INDEX(Installed_Capacity!$H$15:$S$20,MATCH(Source_Data!B18346,Installed_Capacity!$G$15:$G$20,0),MATCH(Source_Data!C18346,Installed_Capacity!$H$14:$S$14,0)))</f>
        <v>0.65000106494404652</v>
      </c>
      <c r="L18346" s="21"/>
      <c r="M18346" s="2"/>
    </row>
    <row r="18347" spans="1:13" x14ac:dyDescent="0.25">
      <c r="A18347" s="17">
        <v>43500</v>
      </c>
      <c r="B18347" s="19">
        <v>2019</v>
      </c>
      <c r="C18347" s="19">
        <v>2</v>
      </c>
      <c r="D18347" s="19">
        <v>4</v>
      </c>
      <c r="E18347" s="19">
        <v>9</v>
      </c>
      <c r="F18347" s="40">
        <v>25481.769</v>
      </c>
      <c r="G18347" s="35">
        <f t="shared" si="286"/>
        <v>28893.0062</v>
      </c>
      <c r="H18347" s="27">
        <v>160</v>
      </c>
      <c r="I18347" s="28">
        <v>5267.8905000000004</v>
      </c>
      <c r="J18347" s="28">
        <f>H18347/(INDEX(Installed_Capacity!$H$6:$S$11,MATCH(Source_Data!B18347,Installed_Capacity!$G$6:$G$11,0),MATCH(Source_Data!C18347,Installed_Capacity!$H$5:$S$5,0)))</f>
        <v>0.26890756302521007</v>
      </c>
      <c r="K18347" s="29">
        <f>I18347/(INDEX(Installed_Capacity!$H$15:$S$20,MATCH(Source_Data!B18347,Installed_Capacity!$G$15:$G$20,0),MATCH(Source_Data!C18347,Installed_Capacity!$H$14:$S$14,0)))</f>
        <v>0.66000101482903262</v>
      </c>
      <c r="L18347" s="21"/>
      <c r="M18347" s="2"/>
    </row>
    <row r="18348" spans="1:13" x14ac:dyDescent="0.25">
      <c r="A18348" s="17">
        <v>43500</v>
      </c>
      <c r="B18348" s="19">
        <v>2019</v>
      </c>
      <c r="C18348" s="19">
        <v>2</v>
      </c>
      <c r="D18348" s="19">
        <v>4</v>
      </c>
      <c r="E18348" s="19">
        <v>10</v>
      </c>
      <c r="F18348" s="40">
        <v>25690.6168</v>
      </c>
      <c r="G18348" s="35">
        <f t="shared" si="286"/>
        <v>28893.0062</v>
      </c>
      <c r="H18348" s="27">
        <v>163</v>
      </c>
      <c r="I18348" s="28">
        <v>5986.2394999999997</v>
      </c>
      <c r="J18348" s="28">
        <f>H18348/(INDEX(Installed_Capacity!$H$6:$S$11,MATCH(Source_Data!B18348,Installed_Capacity!$G$6:$G$11,0),MATCH(Source_Data!C18348,Installed_Capacity!$H$5:$S$5,0)))</f>
        <v>0.2739495798319328</v>
      </c>
      <c r="K18348" s="29">
        <f>I18348/(INDEX(Installed_Capacity!$H$15:$S$20,MATCH(Source_Data!B18348,Installed_Capacity!$G$15:$G$20,0),MATCH(Source_Data!C18348,Installed_Capacity!$H$14:$S$14,0)))</f>
        <v>0.7500011902315814</v>
      </c>
      <c r="L18348" s="21"/>
      <c r="M18348" s="2"/>
    </row>
    <row r="18349" spans="1:13" x14ac:dyDescent="0.25">
      <c r="A18349" s="17">
        <v>43500</v>
      </c>
      <c r="B18349" s="19">
        <v>2019</v>
      </c>
      <c r="C18349" s="19">
        <v>2</v>
      </c>
      <c r="D18349" s="19">
        <v>4</v>
      </c>
      <c r="E18349" s="19">
        <v>11</v>
      </c>
      <c r="F18349" s="40">
        <v>25671.559600000001</v>
      </c>
      <c r="G18349" s="35">
        <f t="shared" si="286"/>
        <v>28893.0062</v>
      </c>
      <c r="H18349" s="27">
        <v>161</v>
      </c>
      <c r="I18349" s="28">
        <v>5986.2394999999997</v>
      </c>
      <c r="J18349" s="28">
        <f>H18349/(INDEX(Installed_Capacity!$H$6:$S$11,MATCH(Source_Data!B18349,Installed_Capacity!$G$6:$G$11,0),MATCH(Source_Data!C18349,Installed_Capacity!$H$5:$S$5,0)))</f>
        <v>0.27058823529411763</v>
      </c>
      <c r="K18349" s="29">
        <f>I18349/(INDEX(Installed_Capacity!$H$15:$S$20,MATCH(Source_Data!B18349,Installed_Capacity!$G$15:$G$20,0),MATCH(Source_Data!C18349,Installed_Capacity!$H$14:$S$14,0)))</f>
        <v>0.7500011902315814</v>
      </c>
      <c r="L18349" s="21"/>
      <c r="M18349" s="2"/>
    </row>
    <row r="18350" spans="1:13" x14ac:dyDescent="0.25">
      <c r="A18350" s="17">
        <v>43500</v>
      </c>
      <c r="B18350" s="19">
        <v>2019</v>
      </c>
      <c r="C18350" s="19">
        <v>2</v>
      </c>
      <c r="D18350" s="19">
        <v>4</v>
      </c>
      <c r="E18350" s="19">
        <v>12</v>
      </c>
      <c r="F18350" s="40">
        <v>25678.978200000001</v>
      </c>
      <c r="G18350" s="35">
        <f t="shared" si="286"/>
        <v>28893.0062</v>
      </c>
      <c r="H18350" s="27">
        <v>162</v>
      </c>
      <c r="I18350" s="28">
        <v>6704.5853999999999</v>
      </c>
      <c r="J18350" s="28">
        <f>H18350/(INDEX(Installed_Capacity!$H$6:$S$11,MATCH(Source_Data!B18350,Installed_Capacity!$G$6:$G$11,0),MATCH(Source_Data!C18350,Installed_Capacity!$H$5:$S$5,0)))</f>
        <v>0.27226890756302519</v>
      </c>
      <c r="K18350" s="29">
        <f>I18350/(INDEX(Installed_Capacity!$H$15:$S$20,MATCH(Source_Data!B18350,Installed_Capacity!$G$15:$G$20,0),MATCH(Source_Data!C18350,Installed_Capacity!$H$14:$S$14,0)))</f>
        <v>0.84000097724277212</v>
      </c>
      <c r="L18350" s="21"/>
      <c r="M18350" s="2"/>
    </row>
    <row r="18351" spans="1:13" x14ac:dyDescent="0.25">
      <c r="A18351" s="17">
        <v>43500</v>
      </c>
      <c r="B18351" s="19">
        <v>2019</v>
      </c>
      <c r="C18351" s="19">
        <v>2</v>
      </c>
      <c r="D18351" s="19">
        <v>4</v>
      </c>
      <c r="E18351" s="19">
        <v>13</v>
      </c>
      <c r="F18351" s="40">
        <v>25217.637699999999</v>
      </c>
      <c r="G18351" s="35">
        <f t="shared" si="286"/>
        <v>28893.0062</v>
      </c>
      <c r="H18351" s="27">
        <v>163</v>
      </c>
      <c r="I18351" s="28">
        <v>7023.8525</v>
      </c>
      <c r="J18351" s="28">
        <f>H18351/(INDEX(Installed_Capacity!$H$6:$S$11,MATCH(Source_Data!B18351,Installed_Capacity!$G$6:$G$11,0),MATCH(Source_Data!C18351,Installed_Capacity!$H$5:$S$5,0)))</f>
        <v>0.2739495798319328</v>
      </c>
      <c r="K18351" s="29">
        <f>I18351/(INDEX(Installed_Capacity!$H$15:$S$20,MATCH(Source_Data!B18351,Installed_Capacity!$G$15:$G$20,0),MATCH(Source_Data!C18351,Installed_Capacity!$H$14:$S$14,0)))</f>
        <v>0.88000116517407445</v>
      </c>
      <c r="L18351" s="21"/>
      <c r="M18351" s="2"/>
    </row>
    <row r="18352" spans="1:13" x14ac:dyDescent="0.25">
      <c r="A18352" s="17">
        <v>43500</v>
      </c>
      <c r="B18352" s="19">
        <v>2019</v>
      </c>
      <c r="C18352" s="19">
        <v>2</v>
      </c>
      <c r="D18352" s="19">
        <v>4</v>
      </c>
      <c r="E18352" s="19">
        <v>14</v>
      </c>
      <c r="F18352" s="40">
        <v>24938.442999999999</v>
      </c>
      <c r="G18352" s="35">
        <f t="shared" si="286"/>
        <v>28893.0062</v>
      </c>
      <c r="H18352" s="27">
        <v>164</v>
      </c>
      <c r="I18352" s="28">
        <v>7023.8525</v>
      </c>
      <c r="J18352" s="28">
        <f>H18352/(INDEX(Installed_Capacity!$H$6:$S$11,MATCH(Source_Data!B18352,Installed_Capacity!$G$6:$G$11,0),MATCH(Source_Data!C18352,Installed_Capacity!$H$5:$S$5,0)))</f>
        <v>0.27563025210084036</v>
      </c>
      <c r="K18352" s="29">
        <f>I18352/(INDEX(Installed_Capacity!$H$15:$S$20,MATCH(Source_Data!B18352,Installed_Capacity!$G$15:$G$20,0),MATCH(Source_Data!C18352,Installed_Capacity!$H$14:$S$14,0)))</f>
        <v>0.88000116517407445</v>
      </c>
      <c r="L18352" s="21"/>
      <c r="M18352" s="2"/>
    </row>
    <row r="18353" spans="1:13" x14ac:dyDescent="0.25">
      <c r="A18353" s="17">
        <v>43500</v>
      </c>
      <c r="B18353" s="19">
        <v>2019</v>
      </c>
      <c r="C18353" s="19">
        <v>2</v>
      </c>
      <c r="D18353" s="19">
        <v>4</v>
      </c>
      <c r="E18353" s="19">
        <v>15</v>
      </c>
      <c r="F18353" s="40">
        <v>24646.235000000001</v>
      </c>
      <c r="G18353" s="35">
        <f t="shared" si="286"/>
        <v>28893.0062</v>
      </c>
      <c r="H18353" s="27">
        <v>164</v>
      </c>
      <c r="I18353" s="28">
        <v>7023.8525</v>
      </c>
      <c r="J18353" s="28">
        <f>H18353/(INDEX(Installed_Capacity!$H$6:$S$11,MATCH(Source_Data!B18353,Installed_Capacity!$G$6:$G$11,0),MATCH(Source_Data!C18353,Installed_Capacity!$H$5:$S$5,0)))</f>
        <v>0.27563025210084036</v>
      </c>
      <c r="K18353" s="29">
        <f>I18353/(INDEX(Installed_Capacity!$H$15:$S$20,MATCH(Source_Data!B18353,Installed_Capacity!$G$15:$G$20,0),MATCH(Source_Data!C18353,Installed_Capacity!$H$14:$S$14,0)))</f>
        <v>0.88000116517407445</v>
      </c>
      <c r="L18353" s="21"/>
      <c r="M18353" s="2"/>
    </row>
    <row r="18354" spans="1:13" x14ac:dyDescent="0.25">
      <c r="A18354" s="17">
        <v>43500</v>
      </c>
      <c r="B18354" s="19">
        <v>2019</v>
      </c>
      <c r="C18354" s="19">
        <v>2</v>
      </c>
      <c r="D18354" s="19">
        <v>4</v>
      </c>
      <c r="E18354" s="19">
        <v>16</v>
      </c>
      <c r="F18354" s="40">
        <v>24901.647099999998</v>
      </c>
      <c r="G18354" s="35">
        <f t="shared" si="286"/>
        <v>28893.0062</v>
      </c>
      <c r="H18354" s="27">
        <v>164</v>
      </c>
      <c r="I18354" s="28">
        <v>7023.8525</v>
      </c>
      <c r="J18354" s="28">
        <f>H18354/(INDEX(Installed_Capacity!$H$6:$S$11,MATCH(Source_Data!B18354,Installed_Capacity!$G$6:$G$11,0),MATCH(Source_Data!C18354,Installed_Capacity!$H$5:$S$5,0)))</f>
        <v>0.27563025210084036</v>
      </c>
      <c r="K18354" s="29">
        <f>I18354/(INDEX(Installed_Capacity!$H$15:$S$20,MATCH(Source_Data!B18354,Installed_Capacity!$G$15:$G$20,0),MATCH(Source_Data!C18354,Installed_Capacity!$H$14:$S$14,0)))</f>
        <v>0.88000116517407445</v>
      </c>
      <c r="L18354" s="21"/>
      <c r="M18354" s="2"/>
    </row>
    <row r="18355" spans="1:13" x14ac:dyDescent="0.25">
      <c r="A18355" s="17">
        <v>43500</v>
      </c>
      <c r="B18355" s="19">
        <v>2019</v>
      </c>
      <c r="C18355" s="19">
        <v>2</v>
      </c>
      <c r="D18355" s="19">
        <v>4</v>
      </c>
      <c r="E18355" s="19">
        <v>17</v>
      </c>
      <c r="F18355" s="40">
        <v>25843.119600000002</v>
      </c>
      <c r="G18355" s="35">
        <f t="shared" si="286"/>
        <v>28893.0062</v>
      </c>
      <c r="H18355" s="27">
        <v>162</v>
      </c>
      <c r="I18355" s="28">
        <v>6704.5853999999999</v>
      </c>
      <c r="J18355" s="28">
        <f>H18355/(INDEX(Installed_Capacity!$H$6:$S$11,MATCH(Source_Data!B18355,Installed_Capacity!$G$6:$G$11,0),MATCH(Source_Data!C18355,Installed_Capacity!$H$5:$S$5,0)))</f>
        <v>0.27226890756302519</v>
      </c>
      <c r="K18355" s="29">
        <f>I18355/(INDEX(Installed_Capacity!$H$15:$S$20,MATCH(Source_Data!B18355,Installed_Capacity!$G$15:$G$20,0),MATCH(Source_Data!C18355,Installed_Capacity!$H$14:$S$14,0)))</f>
        <v>0.84000097724277212</v>
      </c>
      <c r="L18355" s="21"/>
      <c r="M18355" s="2"/>
    </row>
    <row r="18356" spans="1:13" x14ac:dyDescent="0.25">
      <c r="A18356" s="17">
        <v>43500</v>
      </c>
      <c r="B18356" s="19">
        <v>2019</v>
      </c>
      <c r="C18356" s="19">
        <v>2</v>
      </c>
      <c r="D18356" s="19">
        <v>4</v>
      </c>
      <c r="E18356" s="19">
        <v>18</v>
      </c>
      <c r="F18356" s="40">
        <v>27872.018700000001</v>
      </c>
      <c r="G18356" s="35">
        <f t="shared" si="286"/>
        <v>28893.0062</v>
      </c>
      <c r="H18356" s="27">
        <v>161</v>
      </c>
      <c r="I18356" s="28">
        <v>6544.9535000000005</v>
      </c>
      <c r="J18356" s="28">
        <f>H18356/(INDEX(Installed_Capacity!$H$6:$S$11,MATCH(Source_Data!B18356,Installed_Capacity!$G$6:$G$11,0),MATCH(Source_Data!C18356,Installed_Capacity!$H$5:$S$5,0)))</f>
        <v>0.27058823529411763</v>
      </c>
      <c r="K18356" s="29">
        <f>I18356/(INDEX(Installed_Capacity!$H$15:$S$20,MATCH(Source_Data!B18356,Installed_Capacity!$G$15:$G$20,0),MATCH(Source_Data!C18356,Installed_Capacity!$H$14:$S$14,0)))</f>
        <v>0.82000109000155363</v>
      </c>
      <c r="L18356" s="21"/>
      <c r="M18356" s="2"/>
    </row>
    <row r="18357" spans="1:13" x14ac:dyDescent="0.25">
      <c r="A18357" s="17">
        <v>43500</v>
      </c>
      <c r="B18357" s="19">
        <v>2019</v>
      </c>
      <c r="C18357" s="19">
        <v>2</v>
      </c>
      <c r="D18357" s="19">
        <v>4</v>
      </c>
      <c r="E18357" s="19">
        <v>19</v>
      </c>
      <c r="F18357" s="40">
        <v>28893.0062</v>
      </c>
      <c r="G18357" s="35">
        <f t="shared" si="286"/>
        <v>28893.0062</v>
      </c>
      <c r="H18357" s="27">
        <v>158</v>
      </c>
      <c r="I18357" s="28">
        <v>7023.8525</v>
      </c>
      <c r="J18357" s="28">
        <f>H18357/(INDEX(Installed_Capacity!$H$6:$S$11,MATCH(Source_Data!B18357,Installed_Capacity!$G$6:$G$11,0),MATCH(Source_Data!C18357,Installed_Capacity!$H$5:$S$5,0)))</f>
        <v>0.26554621848739496</v>
      </c>
      <c r="K18357" s="29">
        <f>I18357/(INDEX(Installed_Capacity!$H$15:$S$20,MATCH(Source_Data!B18357,Installed_Capacity!$G$15:$G$20,0),MATCH(Source_Data!C18357,Installed_Capacity!$H$14:$S$14,0)))</f>
        <v>0.88000116517407445</v>
      </c>
      <c r="L18357" s="21"/>
      <c r="M18357" s="2"/>
    </row>
    <row r="18358" spans="1:13" x14ac:dyDescent="0.25">
      <c r="A18358" s="17">
        <v>43500</v>
      </c>
      <c r="B18358" s="19">
        <v>2019</v>
      </c>
      <c r="C18358" s="19">
        <v>2</v>
      </c>
      <c r="D18358" s="19">
        <v>4</v>
      </c>
      <c r="E18358" s="19">
        <v>20</v>
      </c>
      <c r="F18358" s="40">
        <v>28476.544999999998</v>
      </c>
      <c r="G18358" s="35">
        <f t="shared" si="286"/>
        <v>28893.0062</v>
      </c>
      <c r="H18358" s="27">
        <v>161</v>
      </c>
      <c r="I18358" s="28">
        <v>6385.3205000000007</v>
      </c>
      <c r="J18358" s="28">
        <f>H18358/(INDEX(Installed_Capacity!$H$6:$S$11,MATCH(Source_Data!B18358,Installed_Capacity!$G$6:$G$11,0),MATCH(Source_Data!C18358,Installed_Capacity!$H$5:$S$5,0)))</f>
        <v>0.27058823529411763</v>
      </c>
      <c r="K18358" s="29">
        <f>I18358/(INDEX(Installed_Capacity!$H$15:$S$20,MATCH(Source_Data!B18358,Installed_Capacity!$G$15:$G$20,0),MATCH(Source_Data!C18358,Installed_Capacity!$H$14:$S$14,0)))</f>
        <v>0.80000106494404666</v>
      </c>
      <c r="L18358" s="21"/>
      <c r="M18358" s="2"/>
    </row>
    <row r="18359" spans="1:13" x14ac:dyDescent="0.25">
      <c r="A18359" s="17">
        <v>43500</v>
      </c>
      <c r="B18359" s="19">
        <v>2019</v>
      </c>
      <c r="C18359" s="19">
        <v>2</v>
      </c>
      <c r="D18359" s="19">
        <v>4</v>
      </c>
      <c r="E18359" s="19">
        <v>21</v>
      </c>
      <c r="F18359" s="40">
        <v>27728.587599999999</v>
      </c>
      <c r="G18359" s="35">
        <f t="shared" si="286"/>
        <v>28893.0062</v>
      </c>
      <c r="H18359" s="27">
        <v>165</v>
      </c>
      <c r="I18359" s="28">
        <v>5587.1565000000001</v>
      </c>
      <c r="J18359" s="28">
        <f>H18359/(INDEX(Installed_Capacity!$H$6:$S$11,MATCH(Source_Data!B18359,Installed_Capacity!$G$6:$G$11,0),MATCH(Source_Data!C18359,Installed_Capacity!$H$5:$S$5,0)))</f>
        <v>0.27731092436974791</v>
      </c>
      <c r="K18359" s="29">
        <f>I18359/(INDEX(Installed_Capacity!$H$15:$S$20,MATCH(Source_Data!B18359,Installed_Capacity!$G$15:$G$20,0),MATCH(Source_Data!C18359,Installed_Capacity!$H$14:$S$14,0)))</f>
        <v>0.70000106494404657</v>
      </c>
      <c r="L18359" s="21"/>
      <c r="M18359" s="2"/>
    </row>
    <row r="18360" spans="1:13" x14ac:dyDescent="0.25">
      <c r="A18360" s="17">
        <v>43500</v>
      </c>
      <c r="B18360" s="19">
        <v>2019</v>
      </c>
      <c r="C18360" s="19">
        <v>2</v>
      </c>
      <c r="D18360" s="19">
        <v>4</v>
      </c>
      <c r="E18360" s="19">
        <v>22</v>
      </c>
      <c r="F18360" s="40">
        <v>26287.062000000002</v>
      </c>
      <c r="G18360" s="35">
        <f t="shared" si="286"/>
        <v>28893.0062</v>
      </c>
      <c r="H18360" s="27">
        <v>159</v>
      </c>
      <c r="I18360" s="28">
        <v>3831.1959999999999</v>
      </c>
      <c r="J18360" s="28">
        <f>H18360/(INDEX(Installed_Capacity!$H$6:$S$11,MATCH(Source_Data!B18360,Installed_Capacity!$G$6:$G$11,0),MATCH(Source_Data!C18360,Installed_Capacity!$H$5:$S$5,0)))</f>
        <v>0.26722689075630252</v>
      </c>
      <c r="K18360" s="29">
        <f>I18360/(INDEX(Installed_Capacity!$H$15:$S$20,MATCH(Source_Data!B18360,Installed_Capacity!$G$15:$G$20,0),MATCH(Source_Data!C18360,Installed_Capacity!$H$14:$S$14,0)))</f>
        <v>0.48000110253030703</v>
      </c>
      <c r="L18360" s="21"/>
      <c r="M18360" s="2"/>
    </row>
    <row r="18361" spans="1:13" x14ac:dyDescent="0.25">
      <c r="A18361" s="17">
        <v>43500</v>
      </c>
      <c r="B18361" s="19">
        <v>2019</v>
      </c>
      <c r="C18361" s="19">
        <v>2</v>
      </c>
      <c r="D18361" s="19">
        <v>4</v>
      </c>
      <c r="E18361" s="19">
        <v>23</v>
      </c>
      <c r="F18361" s="40">
        <v>24389.883900000001</v>
      </c>
      <c r="G18361" s="35">
        <f t="shared" si="286"/>
        <v>28893.0062</v>
      </c>
      <c r="H18361" s="27">
        <v>160</v>
      </c>
      <c r="I18361" s="28">
        <v>4469.7261000000008</v>
      </c>
      <c r="J18361" s="28">
        <f>H18361/(INDEX(Installed_Capacity!$H$6:$S$11,MATCH(Source_Data!B18361,Installed_Capacity!$G$6:$G$11,0),MATCH(Source_Data!C18361,Installed_Capacity!$H$5:$S$5,0)))</f>
        <v>0.26890756302521007</v>
      </c>
      <c r="K18361" s="29">
        <f>I18361/(INDEX(Installed_Capacity!$H$15:$S$20,MATCH(Source_Data!B18361,Installed_Capacity!$G$15:$G$20,0),MATCH(Source_Data!C18361,Installed_Capacity!$H$14:$S$14,0)))</f>
        <v>0.56000096471401872</v>
      </c>
      <c r="L18361" s="21"/>
      <c r="M18361" s="2"/>
    </row>
    <row r="18362" spans="1:13" x14ac:dyDescent="0.25">
      <c r="A18362" s="17">
        <v>43500</v>
      </c>
      <c r="B18362" s="19">
        <v>2019</v>
      </c>
      <c r="C18362" s="19">
        <v>2</v>
      </c>
      <c r="D18362" s="19">
        <v>4</v>
      </c>
      <c r="E18362" s="19">
        <v>24</v>
      </c>
      <c r="F18362" s="40">
        <v>22804.957399999999</v>
      </c>
      <c r="G18362" s="35">
        <f t="shared" si="286"/>
        <v>28893.0062</v>
      </c>
      <c r="H18362" s="27">
        <v>162</v>
      </c>
      <c r="I18362" s="28">
        <v>4788.9931000000006</v>
      </c>
      <c r="J18362" s="28">
        <f>H18362/(INDEX(Installed_Capacity!$H$6:$S$11,MATCH(Source_Data!B18362,Installed_Capacity!$G$6:$G$11,0),MATCH(Source_Data!C18362,Installed_Capacity!$H$5:$S$5,0)))</f>
        <v>0.27226890756302519</v>
      </c>
      <c r="K18362" s="29">
        <f>I18362/(INDEX(Installed_Capacity!$H$15:$S$20,MATCH(Source_Data!B18362,Installed_Capacity!$G$15:$G$20,0),MATCH(Source_Data!C18362,Installed_Capacity!$H$14:$S$14,0)))</f>
        <v>0.60000114011656758</v>
      </c>
      <c r="L18362" s="21"/>
      <c r="M18362" s="2"/>
    </row>
    <row r="18363" spans="1:13" x14ac:dyDescent="0.25">
      <c r="A18363" s="17">
        <v>43501</v>
      </c>
      <c r="B18363" s="19">
        <v>2019</v>
      </c>
      <c r="C18363" s="19">
        <v>2</v>
      </c>
      <c r="D18363" s="19">
        <v>5</v>
      </c>
      <c r="E18363" s="19">
        <v>1</v>
      </c>
      <c r="F18363" s="40">
        <v>21726.110499999999</v>
      </c>
      <c r="G18363" s="35">
        <f t="shared" si="286"/>
        <v>29066.005300000001</v>
      </c>
      <c r="H18363" s="27">
        <v>163</v>
      </c>
      <c r="I18363" s="28">
        <v>4788.9931000000006</v>
      </c>
      <c r="J18363" s="28">
        <f>H18363/(INDEX(Installed_Capacity!$H$6:$S$11,MATCH(Source_Data!B18363,Installed_Capacity!$G$6:$G$11,0),MATCH(Source_Data!C18363,Installed_Capacity!$H$5:$S$5,0)))</f>
        <v>0.2739495798319328</v>
      </c>
      <c r="K18363" s="29">
        <f>I18363/(INDEX(Installed_Capacity!$H$15:$S$20,MATCH(Source_Data!B18363,Installed_Capacity!$G$15:$G$20,0),MATCH(Source_Data!C18363,Installed_Capacity!$H$14:$S$14,0)))</f>
        <v>0.60000114011656758</v>
      </c>
      <c r="L18363" s="21"/>
      <c r="M18363" s="2"/>
    </row>
    <row r="18364" spans="1:13" x14ac:dyDescent="0.25">
      <c r="A18364" s="17">
        <v>43501</v>
      </c>
      <c r="B18364" s="19">
        <v>2019</v>
      </c>
      <c r="C18364" s="19">
        <v>2</v>
      </c>
      <c r="D18364" s="19">
        <v>5</v>
      </c>
      <c r="E18364" s="19">
        <v>2</v>
      </c>
      <c r="F18364" s="40">
        <v>21036.0864</v>
      </c>
      <c r="G18364" s="35">
        <f t="shared" si="286"/>
        <v>29066.005300000001</v>
      </c>
      <c r="H18364" s="27">
        <v>164</v>
      </c>
      <c r="I18364" s="28">
        <v>4389.91</v>
      </c>
      <c r="J18364" s="28">
        <f>H18364/(INDEX(Installed_Capacity!$H$6:$S$11,MATCH(Source_Data!B18364,Installed_Capacity!$G$6:$G$11,0),MATCH(Source_Data!C18364,Installed_Capacity!$H$5:$S$5,0)))</f>
        <v>0.27563025210084036</v>
      </c>
      <c r="K18364" s="29">
        <f>I18364/(INDEX(Installed_Capacity!$H$15:$S$20,MATCH(Source_Data!B18364,Installed_Capacity!$G$15:$G$20,0),MATCH(Source_Data!C18364,Installed_Capacity!$H$14:$S$14,0)))</f>
        <v>0.55000100230027915</v>
      </c>
      <c r="L18364" s="21"/>
      <c r="M18364" s="2"/>
    </row>
    <row r="18365" spans="1:13" x14ac:dyDescent="0.25">
      <c r="A18365" s="17">
        <v>43501</v>
      </c>
      <c r="B18365" s="19">
        <v>2019</v>
      </c>
      <c r="C18365" s="19">
        <v>2</v>
      </c>
      <c r="D18365" s="19">
        <v>5</v>
      </c>
      <c r="E18365" s="19">
        <v>3</v>
      </c>
      <c r="F18365" s="40">
        <v>20660.2255</v>
      </c>
      <c r="G18365" s="35">
        <f t="shared" si="286"/>
        <v>29066.005300000001</v>
      </c>
      <c r="H18365" s="27">
        <v>164</v>
      </c>
      <c r="I18365" s="28">
        <v>3671.5630999999998</v>
      </c>
      <c r="J18365" s="28">
        <f>H18365/(INDEX(Installed_Capacity!$H$6:$S$11,MATCH(Source_Data!B18365,Installed_Capacity!$G$6:$G$11,0),MATCH(Source_Data!C18365,Installed_Capacity!$H$5:$S$5,0)))</f>
        <v>0.27563025210084036</v>
      </c>
      <c r="K18365" s="29">
        <f>I18365/(INDEX(Installed_Capacity!$H$15:$S$20,MATCH(Source_Data!B18365,Installed_Capacity!$G$15:$G$20,0),MATCH(Source_Data!C18365,Installed_Capacity!$H$14:$S$14,0)))</f>
        <v>0.46000109000155354</v>
      </c>
      <c r="L18365" s="21"/>
      <c r="M18365" s="2"/>
    </row>
    <row r="18366" spans="1:13" x14ac:dyDescent="0.25">
      <c r="A18366" s="17">
        <v>43501</v>
      </c>
      <c r="B18366" s="19">
        <v>2019</v>
      </c>
      <c r="C18366" s="19">
        <v>2</v>
      </c>
      <c r="D18366" s="19">
        <v>5</v>
      </c>
      <c r="E18366" s="19">
        <v>4</v>
      </c>
      <c r="F18366" s="40">
        <v>20524.4022</v>
      </c>
      <c r="G18366" s="35">
        <f t="shared" si="286"/>
        <v>29066.005300000001</v>
      </c>
      <c r="H18366" s="27">
        <v>165</v>
      </c>
      <c r="I18366" s="28">
        <v>4389.91</v>
      </c>
      <c r="J18366" s="28">
        <f>H18366/(INDEX(Installed_Capacity!$H$6:$S$11,MATCH(Source_Data!B18366,Installed_Capacity!$G$6:$G$11,0),MATCH(Source_Data!C18366,Installed_Capacity!$H$5:$S$5,0)))</f>
        <v>0.27731092436974791</v>
      </c>
      <c r="K18366" s="29">
        <f>I18366/(INDEX(Installed_Capacity!$H$15:$S$20,MATCH(Source_Data!B18366,Installed_Capacity!$G$15:$G$20,0),MATCH(Source_Data!C18366,Installed_Capacity!$H$14:$S$14,0)))</f>
        <v>0.55000100230027915</v>
      </c>
      <c r="L18366" s="21"/>
      <c r="M18366" s="2"/>
    </row>
    <row r="18367" spans="1:13" x14ac:dyDescent="0.25">
      <c r="A18367" s="17">
        <v>43501</v>
      </c>
      <c r="B18367" s="19">
        <v>2019</v>
      </c>
      <c r="C18367" s="19">
        <v>2</v>
      </c>
      <c r="D18367" s="19">
        <v>5</v>
      </c>
      <c r="E18367" s="19">
        <v>5</v>
      </c>
      <c r="F18367" s="40">
        <v>20780.872100000001</v>
      </c>
      <c r="G18367" s="35">
        <f t="shared" si="286"/>
        <v>29066.005300000001</v>
      </c>
      <c r="H18367" s="27">
        <v>165</v>
      </c>
      <c r="I18367" s="28">
        <v>3272.4799999999996</v>
      </c>
      <c r="J18367" s="28">
        <f>H18367/(INDEX(Installed_Capacity!$H$6:$S$11,MATCH(Source_Data!B18367,Installed_Capacity!$G$6:$G$11,0),MATCH(Source_Data!C18367,Installed_Capacity!$H$5:$S$5,0)))</f>
        <v>0.27731092436974791</v>
      </c>
      <c r="K18367" s="29">
        <f>I18367/(INDEX(Installed_Capacity!$H$15:$S$20,MATCH(Source_Data!B18367,Installed_Capacity!$G$15:$G$20,0),MATCH(Source_Data!C18367,Installed_Capacity!$H$14:$S$14,0)))</f>
        <v>0.41000095218526511</v>
      </c>
      <c r="L18367" s="21"/>
      <c r="M18367" s="2"/>
    </row>
    <row r="18368" spans="1:13" x14ac:dyDescent="0.25">
      <c r="A18368" s="17">
        <v>43501</v>
      </c>
      <c r="B18368" s="19">
        <v>2019</v>
      </c>
      <c r="C18368" s="19">
        <v>2</v>
      </c>
      <c r="D18368" s="19">
        <v>5</v>
      </c>
      <c r="E18368" s="19">
        <v>6</v>
      </c>
      <c r="F18368" s="40">
        <v>22422.386900000001</v>
      </c>
      <c r="G18368" s="35">
        <f t="shared" si="286"/>
        <v>29066.005300000001</v>
      </c>
      <c r="H18368" s="27">
        <v>164</v>
      </c>
      <c r="I18368" s="28">
        <v>3112.8481000000002</v>
      </c>
      <c r="J18368" s="28">
        <f>H18368/(INDEX(Installed_Capacity!$H$6:$S$11,MATCH(Source_Data!B18368,Installed_Capacity!$G$6:$G$11,0),MATCH(Source_Data!C18368,Installed_Capacity!$H$5:$S$5,0)))</f>
        <v>0.27563025210084036</v>
      </c>
      <c r="K18368" s="29">
        <f>I18368/(INDEX(Installed_Capacity!$H$15:$S$20,MATCH(Source_Data!B18368,Installed_Capacity!$G$15:$G$20,0),MATCH(Source_Data!C18368,Installed_Capacity!$H$14:$S$14,0)))</f>
        <v>0.39000106494404657</v>
      </c>
      <c r="L18368" s="21"/>
      <c r="M18368" s="2"/>
    </row>
    <row r="18369" spans="1:13" x14ac:dyDescent="0.25">
      <c r="A18369" s="17">
        <v>43501</v>
      </c>
      <c r="B18369" s="19">
        <v>2019</v>
      </c>
      <c r="C18369" s="19">
        <v>2</v>
      </c>
      <c r="D18369" s="19">
        <v>5</v>
      </c>
      <c r="E18369" s="19">
        <v>7</v>
      </c>
      <c r="F18369" s="40">
        <v>25018.559300000001</v>
      </c>
      <c r="G18369" s="35">
        <f t="shared" si="286"/>
        <v>29066.005300000001</v>
      </c>
      <c r="H18369" s="27">
        <v>165</v>
      </c>
      <c r="I18369" s="28">
        <v>3432.1131</v>
      </c>
      <c r="J18369" s="28">
        <f>H18369/(INDEX(Installed_Capacity!$H$6:$S$11,MATCH(Source_Data!B18369,Installed_Capacity!$G$6:$G$11,0),MATCH(Source_Data!C18369,Installed_Capacity!$H$5:$S$5,0)))</f>
        <v>0.27731092436974791</v>
      </c>
      <c r="K18369" s="29">
        <f>I18369/(INDEX(Installed_Capacity!$H$15:$S$20,MATCH(Source_Data!B18369,Installed_Capacity!$G$15:$G$20,0),MATCH(Source_Data!C18369,Installed_Capacity!$H$14:$S$14,0)))</f>
        <v>0.43000098977152562</v>
      </c>
      <c r="L18369" s="21"/>
      <c r="M18369" s="2"/>
    </row>
    <row r="18370" spans="1:13" x14ac:dyDescent="0.25">
      <c r="A18370" s="17">
        <v>43501</v>
      </c>
      <c r="B18370" s="19">
        <v>2019</v>
      </c>
      <c r="C18370" s="19">
        <v>2</v>
      </c>
      <c r="D18370" s="19">
        <v>5</v>
      </c>
      <c r="E18370" s="19">
        <v>8</v>
      </c>
      <c r="F18370" s="40">
        <v>26280.172299999998</v>
      </c>
      <c r="G18370" s="35">
        <f t="shared" si="286"/>
        <v>29066.005300000001</v>
      </c>
      <c r="H18370" s="27">
        <v>162</v>
      </c>
      <c r="I18370" s="28">
        <v>2554.1331</v>
      </c>
      <c r="J18370" s="28">
        <f>H18370/(INDEX(Installed_Capacity!$H$6:$S$11,MATCH(Source_Data!B18370,Installed_Capacity!$G$6:$G$11,0),MATCH(Source_Data!C18370,Installed_Capacity!$H$5:$S$5,0)))</f>
        <v>0.27226890756302519</v>
      </c>
      <c r="K18370" s="29">
        <f>I18370/(INDEX(Installed_Capacity!$H$15:$S$20,MATCH(Source_Data!B18370,Installed_Capacity!$G$15:$G$20,0),MATCH(Source_Data!C18370,Installed_Capacity!$H$14:$S$14,0)))</f>
        <v>0.32000103988653961</v>
      </c>
      <c r="L18370" s="21"/>
      <c r="M18370" s="2"/>
    </row>
    <row r="18371" spans="1:13" x14ac:dyDescent="0.25">
      <c r="A18371" s="17">
        <v>43501</v>
      </c>
      <c r="B18371" s="19">
        <v>2019</v>
      </c>
      <c r="C18371" s="19">
        <v>2</v>
      </c>
      <c r="D18371" s="19">
        <v>5</v>
      </c>
      <c r="E18371" s="19">
        <v>9</v>
      </c>
      <c r="F18371" s="40">
        <v>26098.426299999999</v>
      </c>
      <c r="G18371" s="35">
        <f t="shared" ref="G18371:G18434" si="287">_xlfn.MAXIFS($F:$F,$B:$B,B18371,$C:$C,C18371,$D:$D,D18371)</f>
        <v>29066.005300000001</v>
      </c>
      <c r="H18371" s="27">
        <v>162</v>
      </c>
      <c r="I18371" s="28">
        <v>2155.0510999999997</v>
      </c>
      <c r="J18371" s="28">
        <f>H18371/(INDEX(Installed_Capacity!$H$6:$S$11,MATCH(Source_Data!B18371,Installed_Capacity!$G$6:$G$11,0),MATCH(Source_Data!C18371,Installed_Capacity!$H$5:$S$5,0)))</f>
        <v>0.27226890756302519</v>
      </c>
      <c r="K18371" s="29">
        <f>I18371/(INDEX(Installed_Capacity!$H$15:$S$20,MATCH(Source_Data!B18371,Installed_Capacity!$G$15:$G$20,0),MATCH(Source_Data!C18371,Installed_Capacity!$H$14:$S$14,0)))</f>
        <v>0.27000103988653956</v>
      </c>
      <c r="L18371" s="21"/>
      <c r="M18371" s="2"/>
    </row>
    <row r="18372" spans="1:13" x14ac:dyDescent="0.25">
      <c r="A18372" s="17">
        <v>43501</v>
      </c>
      <c r="B18372" s="19">
        <v>2019</v>
      </c>
      <c r="C18372" s="19">
        <v>2</v>
      </c>
      <c r="D18372" s="19">
        <v>5</v>
      </c>
      <c r="E18372" s="19">
        <v>10</v>
      </c>
      <c r="F18372" s="40">
        <v>25332.9473</v>
      </c>
      <c r="G18372" s="35">
        <f t="shared" si="287"/>
        <v>29066.005300000001</v>
      </c>
      <c r="H18372" s="27">
        <v>164</v>
      </c>
      <c r="I18372" s="28">
        <v>1835.7851000000001</v>
      </c>
      <c r="J18372" s="28">
        <f>H18372/(INDEX(Installed_Capacity!$H$6:$S$11,MATCH(Source_Data!B18372,Installed_Capacity!$G$6:$G$11,0),MATCH(Source_Data!C18372,Installed_Capacity!$H$5:$S$5,0)))</f>
        <v>0.27563025210084036</v>
      </c>
      <c r="K18372" s="29">
        <f>I18372/(INDEX(Installed_Capacity!$H$15:$S$20,MATCH(Source_Data!B18372,Installed_Capacity!$G$15:$G$20,0),MATCH(Source_Data!C18372,Installed_Capacity!$H$14:$S$14,0)))</f>
        <v>0.23000098977152564</v>
      </c>
      <c r="L18372" s="21"/>
      <c r="M18372" s="2"/>
    </row>
    <row r="18373" spans="1:13" x14ac:dyDescent="0.25">
      <c r="A18373" s="17">
        <v>43501</v>
      </c>
      <c r="B18373" s="19">
        <v>2019</v>
      </c>
      <c r="C18373" s="19">
        <v>2</v>
      </c>
      <c r="D18373" s="19">
        <v>5</v>
      </c>
      <c r="E18373" s="19">
        <v>11</v>
      </c>
      <c r="F18373" s="40">
        <v>24506.4617</v>
      </c>
      <c r="G18373" s="35">
        <f t="shared" si="287"/>
        <v>29066.005300000001</v>
      </c>
      <c r="H18373" s="27">
        <v>164</v>
      </c>
      <c r="I18373" s="28">
        <v>1676.1520599999999</v>
      </c>
      <c r="J18373" s="28">
        <f>H18373/(INDEX(Installed_Capacity!$H$6:$S$11,MATCH(Source_Data!B18373,Installed_Capacity!$G$6:$G$11,0),MATCH(Source_Data!C18373,Installed_Capacity!$H$5:$S$5,0)))</f>
        <v>0.27563025210084036</v>
      </c>
      <c r="K18373" s="29">
        <f>I18373/(INDEX(Installed_Capacity!$H$15:$S$20,MATCH(Source_Data!B18373,Installed_Capacity!$G$15:$G$20,0),MATCH(Source_Data!C18373,Installed_Capacity!$H$14:$S$14,0)))</f>
        <v>0.21000095970251725</v>
      </c>
      <c r="L18373" s="21"/>
      <c r="M18373" s="2"/>
    </row>
    <row r="18374" spans="1:13" x14ac:dyDescent="0.25">
      <c r="A18374" s="17">
        <v>43501</v>
      </c>
      <c r="B18374" s="19">
        <v>2019</v>
      </c>
      <c r="C18374" s="19">
        <v>2</v>
      </c>
      <c r="D18374" s="19">
        <v>5</v>
      </c>
      <c r="E18374" s="19">
        <v>12</v>
      </c>
      <c r="F18374" s="40">
        <v>24233.9133</v>
      </c>
      <c r="G18374" s="35">
        <f t="shared" si="287"/>
        <v>29066.005300000001</v>
      </c>
      <c r="H18374" s="27">
        <v>164</v>
      </c>
      <c r="I18374" s="28">
        <v>1676.1520599999999</v>
      </c>
      <c r="J18374" s="28">
        <f>H18374/(INDEX(Installed_Capacity!$H$6:$S$11,MATCH(Source_Data!B18374,Installed_Capacity!$G$6:$G$11,0),MATCH(Source_Data!C18374,Installed_Capacity!$H$5:$S$5,0)))</f>
        <v>0.27563025210084036</v>
      </c>
      <c r="K18374" s="29">
        <f>I18374/(INDEX(Installed_Capacity!$H$15:$S$20,MATCH(Source_Data!B18374,Installed_Capacity!$G$15:$G$20,0),MATCH(Source_Data!C18374,Installed_Capacity!$H$14:$S$14,0)))</f>
        <v>0.21000095970251725</v>
      </c>
      <c r="L18374" s="21"/>
      <c r="M18374" s="2"/>
    </row>
    <row r="18375" spans="1:13" x14ac:dyDescent="0.25">
      <c r="A18375" s="17">
        <v>43501</v>
      </c>
      <c r="B18375" s="19">
        <v>2019</v>
      </c>
      <c r="C18375" s="19">
        <v>2</v>
      </c>
      <c r="D18375" s="19">
        <v>5</v>
      </c>
      <c r="E18375" s="19">
        <v>13</v>
      </c>
      <c r="F18375" s="40">
        <v>23987.773499999999</v>
      </c>
      <c r="G18375" s="35">
        <f t="shared" si="287"/>
        <v>29066.005300000001</v>
      </c>
      <c r="H18375" s="27">
        <v>165</v>
      </c>
      <c r="I18375" s="28">
        <v>1676.1520599999999</v>
      </c>
      <c r="J18375" s="28">
        <f>H18375/(INDEX(Installed_Capacity!$H$6:$S$11,MATCH(Source_Data!B18375,Installed_Capacity!$G$6:$G$11,0),MATCH(Source_Data!C18375,Installed_Capacity!$H$5:$S$5,0)))</f>
        <v>0.27731092436974791</v>
      </c>
      <c r="K18375" s="29">
        <f>I18375/(INDEX(Installed_Capacity!$H$15:$S$20,MATCH(Source_Data!B18375,Installed_Capacity!$G$15:$G$20,0),MATCH(Source_Data!C18375,Installed_Capacity!$H$14:$S$14,0)))</f>
        <v>0.21000095970251725</v>
      </c>
      <c r="L18375" s="21"/>
      <c r="M18375" s="2"/>
    </row>
    <row r="18376" spans="1:13" x14ac:dyDescent="0.25">
      <c r="A18376" s="17">
        <v>43501</v>
      </c>
      <c r="B18376" s="19">
        <v>2019</v>
      </c>
      <c r="C18376" s="19">
        <v>2</v>
      </c>
      <c r="D18376" s="19">
        <v>5</v>
      </c>
      <c r="E18376" s="19">
        <v>14</v>
      </c>
      <c r="F18376" s="40">
        <v>23691.0893</v>
      </c>
      <c r="G18376" s="35">
        <f t="shared" si="287"/>
        <v>29066.005300000001</v>
      </c>
      <c r="H18376" s="27">
        <v>165</v>
      </c>
      <c r="I18376" s="28">
        <v>2075.2350999999999</v>
      </c>
      <c r="J18376" s="28">
        <f>H18376/(INDEX(Installed_Capacity!$H$6:$S$11,MATCH(Source_Data!B18376,Installed_Capacity!$G$6:$G$11,0),MATCH(Source_Data!C18376,Installed_Capacity!$H$5:$S$5,0)))</f>
        <v>0.27731092436974791</v>
      </c>
      <c r="K18376" s="29">
        <f>I18376/(INDEX(Installed_Capacity!$H$15:$S$20,MATCH(Source_Data!B18376,Installed_Capacity!$G$15:$G$20,0),MATCH(Source_Data!C18376,Installed_Capacity!$H$14:$S$14,0)))</f>
        <v>0.26000109000155353</v>
      </c>
      <c r="L18376" s="21"/>
      <c r="M18376" s="2"/>
    </row>
    <row r="18377" spans="1:13" x14ac:dyDescent="0.25">
      <c r="A18377" s="17">
        <v>43501</v>
      </c>
      <c r="B18377" s="19">
        <v>2019</v>
      </c>
      <c r="C18377" s="19">
        <v>2</v>
      </c>
      <c r="D18377" s="19">
        <v>5</v>
      </c>
      <c r="E18377" s="19">
        <v>15</v>
      </c>
      <c r="F18377" s="40">
        <v>23316.158599999999</v>
      </c>
      <c r="G18377" s="35">
        <f t="shared" si="287"/>
        <v>29066.005300000001</v>
      </c>
      <c r="H18377" s="27">
        <v>165</v>
      </c>
      <c r="I18377" s="28">
        <v>2314.6831000000002</v>
      </c>
      <c r="J18377" s="28">
        <f>H18377/(INDEX(Installed_Capacity!$H$6:$S$11,MATCH(Source_Data!B18377,Installed_Capacity!$G$6:$G$11,0),MATCH(Source_Data!C18377,Installed_Capacity!$H$5:$S$5,0)))</f>
        <v>0.27731092436974791</v>
      </c>
      <c r="K18377" s="29">
        <f>I18377/(INDEX(Installed_Capacity!$H$15:$S$20,MATCH(Source_Data!B18377,Installed_Capacity!$G$15:$G$20,0),MATCH(Source_Data!C18377,Installed_Capacity!$H$14:$S$14,0)))</f>
        <v>0.29000093965651169</v>
      </c>
      <c r="L18377" s="21"/>
      <c r="M18377" s="2"/>
    </row>
    <row r="18378" spans="1:13" x14ac:dyDescent="0.25">
      <c r="A18378" s="17">
        <v>43501</v>
      </c>
      <c r="B18378" s="19">
        <v>2019</v>
      </c>
      <c r="C18378" s="19">
        <v>2</v>
      </c>
      <c r="D18378" s="19">
        <v>5</v>
      </c>
      <c r="E18378" s="19">
        <v>16</v>
      </c>
      <c r="F18378" s="40">
        <v>23735.328099999999</v>
      </c>
      <c r="G18378" s="35">
        <f t="shared" si="287"/>
        <v>29066.005300000001</v>
      </c>
      <c r="H18378" s="27">
        <v>165</v>
      </c>
      <c r="I18378" s="28">
        <v>2554.1331</v>
      </c>
      <c r="J18378" s="28">
        <f>H18378/(INDEX(Installed_Capacity!$H$6:$S$11,MATCH(Source_Data!B18378,Installed_Capacity!$G$6:$G$11,0),MATCH(Source_Data!C18378,Installed_Capacity!$H$5:$S$5,0)))</f>
        <v>0.27731092436974791</v>
      </c>
      <c r="K18378" s="29">
        <f>I18378/(INDEX(Installed_Capacity!$H$15:$S$20,MATCH(Source_Data!B18378,Installed_Capacity!$G$15:$G$20,0),MATCH(Source_Data!C18378,Installed_Capacity!$H$14:$S$14,0)))</f>
        <v>0.32000103988653961</v>
      </c>
      <c r="L18378" s="21"/>
      <c r="M18378" s="2"/>
    </row>
    <row r="18379" spans="1:13" x14ac:dyDescent="0.25">
      <c r="A18379" s="17">
        <v>43501</v>
      </c>
      <c r="B18379" s="19">
        <v>2019</v>
      </c>
      <c r="C18379" s="19">
        <v>2</v>
      </c>
      <c r="D18379" s="19">
        <v>5</v>
      </c>
      <c r="E18379" s="19">
        <v>17</v>
      </c>
      <c r="F18379" s="40">
        <v>24909.6014</v>
      </c>
      <c r="G18379" s="35">
        <f t="shared" si="287"/>
        <v>29066.005300000001</v>
      </c>
      <c r="H18379" s="27">
        <v>165</v>
      </c>
      <c r="I18379" s="28">
        <v>3112.8481000000002</v>
      </c>
      <c r="J18379" s="28">
        <f>H18379/(INDEX(Installed_Capacity!$H$6:$S$11,MATCH(Source_Data!B18379,Installed_Capacity!$G$6:$G$11,0),MATCH(Source_Data!C18379,Installed_Capacity!$H$5:$S$5,0)))</f>
        <v>0.27731092436974791</v>
      </c>
      <c r="K18379" s="29">
        <f>I18379/(INDEX(Installed_Capacity!$H$15:$S$20,MATCH(Source_Data!B18379,Installed_Capacity!$G$15:$G$20,0),MATCH(Source_Data!C18379,Installed_Capacity!$H$14:$S$14,0)))</f>
        <v>0.39000106494404657</v>
      </c>
      <c r="L18379" s="21"/>
      <c r="M18379" s="2"/>
    </row>
    <row r="18380" spans="1:13" x14ac:dyDescent="0.25">
      <c r="A18380" s="17">
        <v>43501</v>
      </c>
      <c r="B18380" s="19">
        <v>2019</v>
      </c>
      <c r="C18380" s="19">
        <v>2</v>
      </c>
      <c r="D18380" s="19">
        <v>5</v>
      </c>
      <c r="E18380" s="19">
        <v>18</v>
      </c>
      <c r="F18380" s="40">
        <v>27448.163100000002</v>
      </c>
      <c r="G18380" s="35">
        <f t="shared" si="287"/>
        <v>29066.005300000001</v>
      </c>
      <c r="H18380" s="27">
        <v>164</v>
      </c>
      <c r="I18380" s="28">
        <v>2953.2141000000001</v>
      </c>
      <c r="J18380" s="28">
        <f>H18380/(INDEX(Installed_Capacity!$H$6:$S$11,MATCH(Source_Data!B18380,Installed_Capacity!$G$6:$G$11,0),MATCH(Source_Data!C18380,Installed_Capacity!$H$5:$S$5,0)))</f>
        <v>0.27563025210084036</v>
      </c>
      <c r="K18380" s="29">
        <f>I18380/(INDEX(Installed_Capacity!$H$15:$S$20,MATCH(Source_Data!B18380,Installed_Capacity!$G$15:$G$20,0),MATCH(Source_Data!C18380,Installed_Capacity!$H$14:$S$14,0)))</f>
        <v>0.37000091459900469</v>
      </c>
      <c r="L18380" s="21"/>
      <c r="M18380" s="2"/>
    </row>
    <row r="18381" spans="1:13" x14ac:dyDescent="0.25">
      <c r="A18381" s="17">
        <v>43501</v>
      </c>
      <c r="B18381" s="19">
        <v>2019</v>
      </c>
      <c r="C18381" s="19">
        <v>2</v>
      </c>
      <c r="D18381" s="19">
        <v>5</v>
      </c>
      <c r="E18381" s="19">
        <v>19</v>
      </c>
      <c r="F18381" s="40">
        <v>29066.005300000001</v>
      </c>
      <c r="G18381" s="35">
        <f t="shared" si="287"/>
        <v>29066.005300000001</v>
      </c>
      <c r="H18381" s="27">
        <v>163</v>
      </c>
      <c r="I18381" s="28">
        <v>3033.0311000000002</v>
      </c>
      <c r="J18381" s="28">
        <f>H18381/(INDEX(Installed_Capacity!$H$6:$S$11,MATCH(Source_Data!B18381,Installed_Capacity!$G$6:$G$11,0),MATCH(Source_Data!C18381,Installed_Capacity!$H$5:$S$5,0)))</f>
        <v>0.2739495798319328</v>
      </c>
      <c r="K18381" s="29">
        <f>I18381/(INDEX(Installed_Capacity!$H$15:$S$20,MATCH(Source_Data!B18381,Installed_Capacity!$G$15:$G$20,0),MATCH(Source_Data!C18381,Installed_Capacity!$H$14:$S$14,0)))</f>
        <v>0.38000098977152563</v>
      </c>
      <c r="L18381" s="21"/>
      <c r="M18381" s="2"/>
    </row>
    <row r="18382" spans="1:13" x14ac:dyDescent="0.25">
      <c r="A18382" s="17">
        <v>43501</v>
      </c>
      <c r="B18382" s="19">
        <v>2019</v>
      </c>
      <c r="C18382" s="19">
        <v>2</v>
      </c>
      <c r="D18382" s="19">
        <v>5</v>
      </c>
      <c r="E18382" s="19">
        <v>20</v>
      </c>
      <c r="F18382" s="40">
        <v>28901.2716</v>
      </c>
      <c r="G18382" s="35">
        <f t="shared" si="287"/>
        <v>29066.005300000001</v>
      </c>
      <c r="H18382" s="27">
        <v>163</v>
      </c>
      <c r="I18382" s="28">
        <v>3352.2961000000005</v>
      </c>
      <c r="J18382" s="28">
        <f>H18382/(INDEX(Installed_Capacity!$H$6:$S$11,MATCH(Source_Data!B18382,Installed_Capacity!$G$6:$G$11,0),MATCH(Source_Data!C18382,Installed_Capacity!$H$5:$S$5,0)))</f>
        <v>0.2739495798319328</v>
      </c>
      <c r="K18382" s="29">
        <f>I18382/(INDEX(Installed_Capacity!$H$15:$S$20,MATCH(Source_Data!B18382,Installed_Capacity!$G$15:$G$20,0),MATCH(Source_Data!C18382,Installed_Capacity!$H$14:$S$14,0)))</f>
        <v>0.42000091459900474</v>
      </c>
      <c r="L18382" s="21"/>
      <c r="M18382" s="2"/>
    </row>
    <row r="18383" spans="1:13" x14ac:dyDescent="0.25">
      <c r="A18383" s="17">
        <v>43501</v>
      </c>
      <c r="B18383" s="19">
        <v>2019</v>
      </c>
      <c r="C18383" s="19">
        <v>2</v>
      </c>
      <c r="D18383" s="19">
        <v>5</v>
      </c>
      <c r="E18383" s="19">
        <v>21</v>
      </c>
      <c r="F18383" s="40">
        <v>28394.502899999999</v>
      </c>
      <c r="G18383" s="35">
        <f t="shared" si="287"/>
        <v>29066.005300000001</v>
      </c>
      <c r="H18383" s="27">
        <v>163</v>
      </c>
      <c r="I18383" s="28">
        <v>3511.9301</v>
      </c>
      <c r="J18383" s="28">
        <f>H18383/(INDEX(Installed_Capacity!$H$6:$S$11,MATCH(Source_Data!B18383,Installed_Capacity!$G$6:$G$11,0),MATCH(Source_Data!C18383,Installed_Capacity!$H$5:$S$5,0)))</f>
        <v>0.2739495798319328</v>
      </c>
      <c r="K18383" s="29">
        <f>I18383/(INDEX(Installed_Capacity!$H$15:$S$20,MATCH(Source_Data!B18383,Installed_Capacity!$G$15:$G$20,0),MATCH(Source_Data!C18383,Installed_Capacity!$H$14:$S$14,0)))</f>
        <v>0.44000106494404656</v>
      </c>
      <c r="L18383" s="21"/>
      <c r="M18383" s="2"/>
    </row>
    <row r="18384" spans="1:13" x14ac:dyDescent="0.25">
      <c r="A18384" s="17">
        <v>43501</v>
      </c>
      <c r="B18384" s="19">
        <v>2019</v>
      </c>
      <c r="C18384" s="19">
        <v>2</v>
      </c>
      <c r="D18384" s="19">
        <v>5</v>
      </c>
      <c r="E18384" s="19">
        <v>22</v>
      </c>
      <c r="F18384" s="40">
        <v>26985.392500000002</v>
      </c>
      <c r="G18384" s="35">
        <f t="shared" si="287"/>
        <v>29066.005300000001</v>
      </c>
      <c r="H18384" s="27">
        <v>163</v>
      </c>
      <c r="I18384" s="28">
        <v>3432.1131</v>
      </c>
      <c r="J18384" s="28">
        <f>H18384/(INDEX(Installed_Capacity!$H$6:$S$11,MATCH(Source_Data!B18384,Installed_Capacity!$G$6:$G$11,0),MATCH(Source_Data!C18384,Installed_Capacity!$H$5:$S$5,0)))</f>
        <v>0.2739495798319328</v>
      </c>
      <c r="K18384" s="29">
        <f>I18384/(INDEX(Installed_Capacity!$H$15:$S$20,MATCH(Source_Data!B18384,Installed_Capacity!$G$15:$G$20,0),MATCH(Source_Data!C18384,Installed_Capacity!$H$14:$S$14,0)))</f>
        <v>0.43000098977152562</v>
      </c>
      <c r="L18384" s="21"/>
      <c r="M18384" s="2"/>
    </row>
    <row r="18385" spans="1:13" x14ac:dyDescent="0.25">
      <c r="A18385" s="17">
        <v>43501</v>
      </c>
      <c r="B18385" s="19">
        <v>2019</v>
      </c>
      <c r="C18385" s="19">
        <v>2</v>
      </c>
      <c r="D18385" s="19">
        <v>5</v>
      </c>
      <c r="E18385" s="19">
        <v>23</v>
      </c>
      <c r="F18385" s="40">
        <v>25230.384699999999</v>
      </c>
      <c r="G18385" s="35">
        <f t="shared" si="287"/>
        <v>29066.005300000001</v>
      </c>
      <c r="H18385" s="27">
        <v>163</v>
      </c>
      <c r="I18385" s="28">
        <v>3432.1131</v>
      </c>
      <c r="J18385" s="28">
        <f>H18385/(INDEX(Installed_Capacity!$H$6:$S$11,MATCH(Source_Data!B18385,Installed_Capacity!$G$6:$G$11,0),MATCH(Source_Data!C18385,Installed_Capacity!$H$5:$S$5,0)))</f>
        <v>0.2739495798319328</v>
      </c>
      <c r="K18385" s="29">
        <f>I18385/(INDEX(Installed_Capacity!$H$15:$S$20,MATCH(Source_Data!B18385,Installed_Capacity!$G$15:$G$20,0),MATCH(Source_Data!C18385,Installed_Capacity!$H$14:$S$14,0)))</f>
        <v>0.43000098977152562</v>
      </c>
      <c r="L18385" s="21"/>
      <c r="M18385" s="2"/>
    </row>
    <row r="18386" spans="1:13" x14ac:dyDescent="0.25">
      <c r="A18386" s="17">
        <v>43501</v>
      </c>
      <c r="B18386" s="19">
        <v>2019</v>
      </c>
      <c r="C18386" s="19">
        <v>2</v>
      </c>
      <c r="D18386" s="19">
        <v>5</v>
      </c>
      <c r="E18386" s="19">
        <v>24</v>
      </c>
      <c r="F18386" s="40">
        <v>23440.061300000001</v>
      </c>
      <c r="G18386" s="35">
        <f t="shared" si="287"/>
        <v>29066.005300000001</v>
      </c>
      <c r="H18386" s="27">
        <v>163</v>
      </c>
      <c r="I18386" s="28">
        <v>2633.9491000000003</v>
      </c>
      <c r="J18386" s="28">
        <f>H18386/(INDEX(Installed_Capacity!$H$6:$S$11,MATCH(Source_Data!B18386,Installed_Capacity!$G$6:$G$11,0),MATCH(Source_Data!C18386,Installed_Capacity!$H$5:$S$5,0)))</f>
        <v>0.2739495798319328</v>
      </c>
      <c r="K18386" s="29">
        <f>I18386/(INDEX(Installed_Capacity!$H$15:$S$20,MATCH(Source_Data!B18386,Installed_Capacity!$G$15:$G$20,0),MATCH(Source_Data!C18386,Installed_Capacity!$H$14:$S$14,0)))</f>
        <v>0.3300009897715257</v>
      </c>
      <c r="L18386" s="21"/>
      <c r="M18386" s="2"/>
    </row>
    <row r="18387" spans="1:13" x14ac:dyDescent="0.25">
      <c r="A18387" s="17">
        <v>43502</v>
      </c>
      <c r="B18387" s="19">
        <v>2019</v>
      </c>
      <c r="C18387" s="19">
        <v>2</v>
      </c>
      <c r="D18387" s="19">
        <v>6</v>
      </c>
      <c r="E18387" s="19">
        <v>1</v>
      </c>
      <c r="F18387" s="40">
        <v>22338.7045</v>
      </c>
      <c r="G18387" s="35">
        <f t="shared" si="287"/>
        <v>28898.692999999999</v>
      </c>
      <c r="H18387" s="27">
        <v>163</v>
      </c>
      <c r="I18387" s="28">
        <v>1117.43786</v>
      </c>
      <c r="J18387" s="28">
        <f>H18387/(INDEX(Installed_Capacity!$H$6:$S$11,MATCH(Source_Data!B18387,Installed_Capacity!$G$6:$G$11,0),MATCH(Source_Data!C18387,Installed_Capacity!$H$5:$S$5,0)))</f>
        <v>0.2739495798319328</v>
      </c>
      <c r="K18387" s="29">
        <f>I18387/(INDEX(Installed_Capacity!$H$15:$S$20,MATCH(Source_Data!B18387,Installed_Capacity!$G$15:$G$20,0),MATCH(Source_Data!C18387,Installed_Capacity!$H$14:$S$14,0)))</f>
        <v>0.1400010348750382</v>
      </c>
      <c r="L18387" s="21"/>
      <c r="M18387" s="2"/>
    </row>
    <row r="18388" spans="1:13" x14ac:dyDescent="0.25">
      <c r="A18388" s="17">
        <v>43502</v>
      </c>
      <c r="B18388" s="19">
        <v>2019</v>
      </c>
      <c r="C18388" s="19">
        <v>2</v>
      </c>
      <c r="D18388" s="19">
        <v>6</v>
      </c>
      <c r="E18388" s="19">
        <v>2</v>
      </c>
      <c r="F18388" s="40">
        <v>21608.5033</v>
      </c>
      <c r="G18388" s="35">
        <f t="shared" si="287"/>
        <v>28898.692999999999</v>
      </c>
      <c r="H18388" s="27">
        <v>163</v>
      </c>
      <c r="I18388" s="28">
        <v>319.27364</v>
      </c>
      <c r="J18388" s="28">
        <f>H18388/(INDEX(Installed_Capacity!$H$6:$S$11,MATCH(Source_Data!B18388,Installed_Capacity!$G$6:$G$11,0),MATCH(Source_Data!C18388,Installed_Capacity!$H$5:$S$5,0)))</f>
        <v>0.2739495798319328</v>
      </c>
      <c r="K18388" s="29">
        <f>I18388/(INDEX(Installed_Capacity!$H$15:$S$20,MATCH(Source_Data!B18388,Installed_Capacity!$G$15:$G$20,0),MATCH(Source_Data!C18388,Installed_Capacity!$H$14:$S$14,0)))</f>
        <v>4.0001007311780537E-2</v>
      </c>
      <c r="L18388" s="21"/>
      <c r="M18388" s="2"/>
    </row>
    <row r="18389" spans="1:13" x14ac:dyDescent="0.25">
      <c r="A18389" s="17">
        <v>43502</v>
      </c>
      <c r="B18389" s="19">
        <v>2019</v>
      </c>
      <c r="C18389" s="19">
        <v>2</v>
      </c>
      <c r="D18389" s="19">
        <v>6</v>
      </c>
      <c r="E18389" s="19">
        <v>3</v>
      </c>
      <c r="F18389" s="40">
        <v>21207.272199999999</v>
      </c>
      <c r="G18389" s="35">
        <f t="shared" si="287"/>
        <v>28898.692999999999</v>
      </c>
      <c r="H18389" s="27">
        <v>165</v>
      </c>
      <c r="I18389" s="28">
        <v>79.824378999999993</v>
      </c>
      <c r="J18389" s="28">
        <f>H18389/(INDEX(Installed_Capacity!$H$6:$S$11,MATCH(Source_Data!B18389,Installed_Capacity!$G$6:$G$11,0),MATCH(Source_Data!C18389,Installed_Capacity!$H$5:$S$5,0)))</f>
        <v>0.27731092436974791</v>
      </c>
      <c r="K18389" s="29">
        <f>I18389/(INDEX(Installed_Capacity!$H$15:$S$20,MATCH(Source_Data!B18389,Installed_Capacity!$G$15:$G$20,0),MATCH(Source_Data!C18389,Installed_Capacity!$H$14:$S$14,0)))</f>
        <v>1.0000999669240907E-2</v>
      </c>
      <c r="L18389" s="21"/>
      <c r="M18389" s="2"/>
    </row>
    <row r="18390" spans="1:13" x14ac:dyDescent="0.25">
      <c r="A18390" s="17">
        <v>43502</v>
      </c>
      <c r="B18390" s="19">
        <v>2019</v>
      </c>
      <c r="C18390" s="19">
        <v>2</v>
      </c>
      <c r="D18390" s="19">
        <v>6</v>
      </c>
      <c r="E18390" s="19">
        <v>4</v>
      </c>
      <c r="F18390" s="40">
        <v>21220.4251</v>
      </c>
      <c r="G18390" s="35">
        <f t="shared" si="287"/>
        <v>28898.692999999999</v>
      </c>
      <c r="H18390" s="27">
        <v>165</v>
      </c>
      <c r="I18390" s="28">
        <v>79.824378999999993</v>
      </c>
      <c r="J18390" s="28">
        <f>H18390/(INDEX(Installed_Capacity!$H$6:$S$11,MATCH(Source_Data!B18390,Installed_Capacity!$G$6:$G$11,0),MATCH(Source_Data!C18390,Installed_Capacity!$H$5:$S$5,0)))</f>
        <v>0.27731092436974791</v>
      </c>
      <c r="K18390" s="29">
        <f>I18390/(INDEX(Installed_Capacity!$H$15:$S$20,MATCH(Source_Data!B18390,Installed_Capacity!$G$15:$G$20,0),MATCH(Source_Data!C18390,Installed_Capacity!$H$14:$S$14,0)))</f>
        <v>1.0000999669240907E-2</v>
      </c>
      <c r="L18390" s="21"/>
      <c r="M18390" s="2"/>
    </row>
    <row r="18391" spans="1:13" x14ac:dyDescent="0.25">
      <c r="A18391" s="17">
        <v>43502</v>
      </c>
      <c r="B18391" s="19">
        <v>2019</v>
      </c>
      <c r="C18391" s="19">
        <v>2</v>
      </c>
      <c r="D18391" s="19">
        <v>6</v>
      </c>
      <c r="E18391" s="19">
        <v>5</v>
      </c>
      <c r="F18391" s="40">
        <v>21948.459900000002</v>
      </c>
      <c r="G18391" s="35">
        <f t="shared" si="287"/>
        <v>28898.692999999999</v>
      </c>
      <c r="H18391" s="27">
        <v>165</v>
      </c>
      <c r="I18391" s="28">
        <v>159.640749</v>
      </c>
      <c r="J18391" s="28">
        <f>H18391/(INDEX(Installed_Capacity!$H$6:$S$11,MATCH(Source_Data!B18391,Installed_Capacity!$G$6:$G$11,0),MATCH(Source_Data!C18391,Installed_Capacity!$H$5:$S$5,0)))</f>
        <v>0.27731092436974791</v>
      </c>
      <c r="K18391" s="29">
        <f>I18391/(INDEX(Installed_Capacity!$H$15:$S$20,MATCH(Source_Data!B18391,Installed_Capacity!$G$15:$G$20,0),MATCH(Source_Data!C18391,Installed_Capacity!$H$14:$S$14,0)))</f>
        <v>2.0000995910614862E-2</v>
      </c>
      <c r="L18391" s="21"/>
      <c r="M18391" s="2"/>
    </row>
    <row r="18392" spans="1:13" x14ac:dyDescent="0.25">
      <c r="A18392" s="17">
        <v>43502</v>
      </c>
      <c r="B18392" s="19">
        <v>2019</v>
      </c>
      <c r="C18392" s="19">
        <v>2</v>
      </c>
      <c r="D18392" s="19">
        <v>6</v>
      </c>
      <c r="E18392" s="19">
        <v>6</v>
      </c>
      <c r="F18392" s="40">
        <v>23819.757900000001</v>
      </c>
      <c r="G18392" s="35">
        <f t="shared" si="287"/>
        <v>28898.692999999999</v>
      </c>
      <c r="H18392" s="27">
        <v>165</v>
      </c>
      <c r="I18392" s="28">
        <v>159.640749</v>
      </c>
      <c r="J18392" s="28">
        <f>H18392/(INDEX(Installed_Capacity!$H$6:$S$11,MATCH(Source_Data!B18392,Installed_Capacity!$G$6:$G$11,0),MATCH(Source_Data!C18392,Installed_Capacity!$H$5:$S$5,0)))</f>
        <v>0.27731092436974791</v>
      </c>
      <c r="K18392" s="29">
        <f>I18392/(INDEX(Installed_Capacity!$H$15:$S$20,MATCH(Source_Data!B18392,Installed_Capacity!$G$15:$G$20,0),MATCH(Source_Data!C18392,Installed_Capacity!$H$14:$S$14,0)))</f>
        <v>2.0000995910614862E-2</v>
      </c>
      <c r="L18392" s="21"/>
      <c r="M18392" s="2"/>
    </row>
    <row r="18393" spans="1:13" x14ac:dyDescent="0.25">
      <c r="A18393" s="17">
        <v>43502</v>
      </c>
      <c r="B18393" s="19">
        <v>2019</v>
      </c>
      <c r="C18393" s="19">
        <v>2</v>
      </c>
      <c r="D18393" s="19">
        <v>6</v>
      </c>
      <c r="E18393" s="19">
        <v>7</v>
      </c>
      <c r="F18393" s="40">
        <v>26532.0056</v>
      </c>
      <c r="G18393" s="35">
        <f t="shared" si="287"/>
        <v>28898.692999999999</v>
      </c>
      <c r="H18393" s="27">
        <v>165</v>
      </c>
      <c r="I18393" s="28">
        <v>319.27364</v>
      </c>
      <c r="J18393" s="28">
        <f>H18393/(INDEX(Installed_Capacity!$H$6:$S$11,MATCH(Source_Data!B18393,Installed_Capacity!$G$6:$G$11,0),MATCH(Source_Data!C18393,Installed_Capacity!$H$5:$S$5,0)))</f>
        <v>0.27731092436974791</v>
      </c>
      <c r="K18393" s="29">
        <f>I18393/(INDEX(Installed_Capacity!$H$15:$S$20,MATCH(Source_Data!B18393,Installed_Capacity!$G$15:$G$20,0),MATCH(Source_Data!C18393,Installed_Capacity!$H$14:$S$14,0)))</f>
        <v>4.0001007311780537E-2</v>
      </c>
      <c r="L18393" s="21"/>
      <c r="M18393" s="2"/>
    </row>
    <row r="18394" spans="1:13" x14ac:dyDescent="0.25">
      <c r="A18394" s="17">
        <v>43502</v>
      </c>
      <c r="B18394" s="19">
        <v>2019</v>
      </c>
      <c r="C18394" s="19">
        <v>2</v>
      </c>
      <c r="D18394" s="19">
        <v>6</v>
      </c>
      <c r="E18394" s="19">
        <v>8</v>
      </c>
      <c r="F18394" s="40">
        <v>27562.025300000001</v>
      </c>
      <c r="G18394" s="35">
        <f t="shared" si="287"/>
        <v>28898.692999999999</v>
      </c>
      <c r="H18394" s="27">
        <v>165</v>
      </c>
      <c r="I18394" s="28">
        <v>319.27364</v>
      </c>
      <c r="J18394" s="28">
        <f>H18394/(INDEX(Installed_Capacity!$H$6:$S$11,MATCH(Source_Data!B18394,Installed_Capacity!$G$6:$G$11,0),MATCH(Source_Data!C18394,Installed_Capacity!$H$5:$S$5,0)))</f>
        <v>0.27731092436974791</v>
      </c>
      <c r="K18394" s="29">
        <f>I18394/(INDEX(Installed_Capacity!$H$15:$S$20,MATCH(Source_Data!B18394,Installed_Capacity!$G$15:$G$20,0),MATCH(Source_Data!C18394,Installed_Capacity!$H$14:$S$14,0)))</f>
        <v>4.0001007311780537E-2</v>
      </c>
      <c r="L18394" s="21"/>
      <c r="M18394" s="2"/>
    </row>
    <row r="18395" spans="1:13" x14ac:dyDescent="0.25">
      <c r="A18395" s="17">
        <v>43502</v>
      </c>
      <c r="B18395" s="19">
        <v>2019</v>
      </c>
      <c r="C18395" s="19">
        <v>2</v>
      </c>
      <c r="D18395" s="19">
        <v>6</v>
      </c>
      <c r="E18395" s="19">
        <v>9</v>
      </c>
      <c r="F18395" s="40">
        <v>26394.117900000001</v>
      </c>
      <c r="G18395" s="35">
        <f t="shared" si="287"/>
        <v>28898.692999999999</v>
      </c>
      <c r="H18395" s="27">
        <v>165</v>
      </c>
      <c r="I18395" s="28">
        <v>399.08994999999999</v>
      </c>
      <c r="J18395" s="28">
        <f>H18395/(INDEX(Installed_Capacity!$H$6:$S$11,MATCH(Source_Data!B18395,Installed_Capacity!$G$6:$G$11,0),MATCH(Source_Data!C18395,Installed_Capacity!$H$5:$S$5,0)))</f>
        <v>0.27731092436974791</v>
      </c>
      <c r="K18395" s="29">
        <f>I18395/(INDEX(Installed_Capacity!$H$15:$S$20,MATCH(Source_Data!B18395,Installed_Capacity!$G$15:$G$20,0),MATCH(Source_Data!C18395,Installed_Capacity!$H$14:$S$14,0)))</f>
        <v>5.0000996035902391E-2</v>
      </c>
      <c r="L18395" s="21"/>
      <c r="M18395" s="2"/>
    </row>
    <row r="18396" spans="1:13" x14ac:dyDescent="0.25">
      <c r="A18396" s="17">
        <v>43502</v>
      </c>
      <c r="B18396" s="19">
        <v>2019</v>
      </c>
      <c r="C18396" s="19">
        <v>2</v>
      </c>
      <c r="D18396" s="19">
        <v>6</v>
      </c>
      <c r="E18396" s="19">
        <v>10</v>
      </c>
      <c r="F18396" s="40">
        <v>25059.2117</v>
      </c>
      <c r="G18396" s="35">
        <f t="shared" si="287"/>
        <v>28898.692999999999</v>
      </c>
      <c r="H18396" s="27">
        <v>165</v>
      </c>
      <c r="I18396" s="28">
        <v>399.08994999999999</v>
      </c>
      <c r="J18396" s="28">
        <f>H18396/(INDEX(Installed_Capacity!$H$6:$S$11,MATCH(Source_Data!B18396,Installed_Capacity!$G$6:$G$11,0),MATCH(Source_Data!C18396,Installed_Capacity!$H$5:$S$5,0)))</f>
        <v>0.27731092436974791</v>
      </c>
      <c r="K18396" s="29">
        <f>I18396/(INDEX(Installed_Capacity!$H$15:$S$20,MATCH(Source_Data!B18396,Installed_Capacity!$G$15:$G$20,0),MATCH(Source_Data!C18396,Installed_Capacity!$H$14:$S$14,0)))</f>
        <v>5.0000996035902391E-2</v>
      </c>
      <c r="L18396" s="21"/>
      <c r="M18396" s="2"/>
    </row>
    <row r="18397" spans="1:13" x14ac:dyDescent="0.25">
      <c r="A18397" s="17">
        <v>43502</v>
      </c>
      <c r="B18397" s="19">
        <v>2019</v>
      </c>
      <c r="C18397" s="19">
        <v>2</v>
      </c>
      <c r="D18397" s="19">
        <v>6</v>
      </c>
      <c r="E18397" s="19">
        <v>11</v>
      </c>
      <c r="F18397" s="40">
        <v>23840.500499999998</v>
      </c>
      <c r="G18397" s="35">
        <f t="shared" si="287"/>
        <v>28898.692999999999</v>
      </c>
      <c r="H18397" s="27">
        <v>163</v>
      </c>
      <c r="I18397" s="28">
        <v>239.45715000000001</v>
      </c>
      <c r="J18397" s="28">
        <f>H18397/(INDEX(Installed_Capacity!$H$6:$S$11,MATCH(Source_Data!B18397,Installed_Capacity!$G$6:$G$11,0),MATCH(Source_Data!C18397,Installed_Capacity!$H$5:$S$5,0)))</f>
        <v>0.2739495798319328</v>
      </c>
      <c r="K18397" s="29">
        <f>I18397/(INDEX(Installed_Capacity!$H$15:$S$20,MATCH(Source_Data!B18397,Installed_Capacity!$G$15:$G$20,0),MATCH(Source_Data!C18397,Installed_Capacity!$H$14:$S$14,0)))</f>
        <v>3.0000996035902398E-2</v>
      </c>
      <c r="L18397" s="21"/>
      <c r="M18397" s="2"/>
    </row>
    <row r="18398" spans="1:13" x14ac:dyDescent="0.25">
      <c r="A18398" s="17">
        <v>43502</v>
      </c>
      <c r="B18398" s="19">
        <v>2019</v>
      </c>
      <c r="C18398" s="19">
        <v>2</v>
      </c>
      <c r="D18398" s="19">
        <v>6</v>
      </c>
      <c r="E18398" s="19">
        <v>12</v>
      </c>
      <c r="F18398" s="40">
        <v>22899.785100000001</v>
      </c>
      <c r="G18398" s="35">
        <f t="shared" si="287"/>
        <v>28898.692999999999</v>
      </c>
      <c r="H18398" s="27">
        <v>163</v>
      </c>
      <c r="I18398" s="28">
        <v>159.640749</v>
      </c>
      <c r="J18398" s="28">
        <f>H18398/(INDEX(Installed_Capacity!$H$6:$S$11,MATCH(Source_Data!B18398,Installed_Capacity!$G$6:$G$11,0),MATCH(Source_Data!C18398,Installed_Capacity!$H$5:$S$5,0)))</f>
        <v>0.2739495798319328</v>
      </c>
      <c r="K18398" s="29">
        <f>I18398/(INDEX(Installed_Capacity!$H$15:$S$20,MATCH(Source_Data!B18398,Installed_Capacity!$G$15:$G$20,0),MATCH(Source_Data!C18398,Installed_Capacity!$H$14:$S$14,0)))</f>
        <v>2.0000995910614862E-2</v>
      </c>
      <c r="L18398" s="21"/>
      <c r="M18398" s="2"/>
    </row>
    <row r="18399" spans="1:13" x14ac:dyDescent="0.25">
      <c r="A18399" s="17">
        <v>43502</v>
      </c>
      <c r="B18399" s="19">
        <v>2019</v>
      </c>
      <c r="C18399" s="19">
        <v>2</v>
      </c>
      <c r="D18399" s="19">
        <v>6</v>
      </c>
      <c r="E18399" s="19">
        <v>13</v>
      </c>
      <c r="F18399" s="40">
        <v>22428.260999999999</v>
      </c>
      <c r="G18399" s="35">
        <f t="shared" si="287"/>
        <v>28898.692999999999</v>
      </c>
      <c r="H18399" s="27">
        <v>161</v>
      </c>
      <c r="I18399" s="28">
        <v>159.640749</v>
      </c>
      <c r="J18399" s="28">
        <f>H18399/(INDEX(Installed_Capacity!$H$6:$S$11,MATCH(Source_Data!B18399,Installed_Capacity!$G$6:$G$11,0),MATCH(Source_Data!C18399,Installed_Capacity!$H$5:$S$5,0)))</f>
        <v>0.27058823529411763</v>
      </c>
      <c r="K18399" s="29">
        <f>I18399/(INDEX(Installed_Capacity!$H$15:$S$20,MATCH(Source_Data!B18399,Installed_Capacity!$G$15:$G$20,0),MATCH(Source_Data!C18399,Installed_Capacity!$H$14:$S$14,0)))</f>
        <v>2.0000995910614862E-2</v>
      </c>
      <c r="L18399" s="21"/>
      <c r="M18399" s="2"/>
    </row>
    <row r="18400" spans="1:13" x14ac:dyDescent="0.25">
      <c r="A18400" s="17">
        <v>43502</v>
      </c>
      <c r="B18400" s="19">
        <v>2019</v>
      </c>
      <c r="C18400" s="19">
        <v>2</v>
      </c>
      <c r="D18400" s="19">
        <v>6</v>
      </c>
      <c r="E18400" s="19">
        <v>14</v>
      </c>
      <c r="F18400" s="40">
        <v>22481.565399999999</v>
      </c>
      <c r="G18400" s="35">
        <f t="shared" si="287"/>
        <v>28898.692999999999</v>
      </c>
      <c r="H18400" s="27">
        <v>161</v>
      </c>
      <c r="I18400" s="28">
        <v>159.640749</v>
      </c>
      <c r="J18400" s="28">
        <f>H18400/(INDEX(Installed_Capacity!$H$6:$S$11,MATCH(Source_Data!B18400,Installed_Capacity!$G$6:$G$11,0),MATCH(Source_Data!C18400,Installed_Capacity!$H$5:$S$5,0)))</f>
        <v>0.27058823529411763</v>
      </c>
      <c r="K18400" s="29">
        <f>I18400/(INDEX(Installed_Capacity!$H$15:$S$20,MATCH(Source_Data!B18400,Installed_Capacity!$G$15:$G$20,0),MATCH(Source_Data!C18400,Installed_Capacity!$H$14:$S$14,0)))</f>
        <v>2.0000995910614862E-2</v>
      </c>
      <c r="L18400" s="21"/>
      <c r="M18400" s="2"/>
    </row>
    <row r="18401" spans="1:13" x14ac:dyDescent="0.25">
      <c r="A18401" s="17">
        <v>43502</v>
      </c>
      <c r="B18401" s="19">
        <v>2019</v>
      </c>
      <c r="C18401" s="19">
        <v>2</v>
      </c>
      <c r="D18401" s="19">
        <v>6</v>
      </c>
      <c r="E18401" s="19">
        <v>15</v>
      </c>
      <c r="F18401" s="40">
        <v>22559.7042</v>
      </c>
      <c r="G18401" s="35">
        <f t="shared" si="287"/>
        <v>28898.692999999999</v>
      </c>
      <c r="H18401" s="27">
        <v>160</v>
      </c>
      <c r="I18401" s="28">
        <v>79.824378999999993</v>
      </c>
      <c r="J18401" s="28">
        <f>H18401/(INDEX(Installed_Capacity!$H$6:$S$11,MATCH(Source_Data!B18401,Installed_Capacity!$G$6:$G$11,0),MATCH(Source_Data!C18401,Installed_Capacity!$H$5:$S$5,0)))</f>
        <v>0.26890756302521007</v>
      </c>
      <c r="K18401" s="29">
        <f>I18401/(INDEX(Installed_Capacity!$H$15:$S$20,MATCH(Source_Data!B18401,Installed_Capacity!$G$15:$G$20,0),MATCH(Source_Data!C18401,Installed_Capacity!$H$14:$S$14,0)))</f>
        <v>1.0000999669240907E-2</v>
      </c>
      <c r="L18401" s="21"/>
      <c r="M18401" s="2"/>
    </row>
    <row r="18402" spans="1:13" x14ac:dyDescent="0.25">
      <c r="A18402" s="17">
        <v>43502</v>
      </c>
      <c r="B18402" s="19">
        <v>2019</v>
      </c>
      <c r="C18402" s="19">
        <v>2</v>
      </c>
      <c r="D18402" s="19">
        <v>6</v>
      </c>
      <c r="E18402" s="19">
        <v>16</v>
      </c>
      <c r="F18402" s="40">
        <v>23098.068500000001</v>
      </c>
      <c r="G18402" s="35">
        <f t="shared" si="287"/>
        <v>28898.692999999999</v>
      </c>
      <c r="H18402" s="27">
        <v>164</v>
      </c>
      <c r="I18402" s="28">
        <v>239.45715000000001</v>
      </c>
      <c r="J18402" s="28">
        <f>H18402/(INDEX(Installed_Capacity!$H$6:$S$11,MATCH(Source_Data!B18402,Installed_Capacity!$G$6:$G$11,0),MATCH(Source_Data!C18402,Installed_Capacity!$H$5:$S$5,0)))</f>
        <v>0.27563025210084036</v>
      </c>
      <c r="K18402" s="29">
        <f>I18402/(INDEX(Installed_Capacity!$H$15:$S$20,MATCH(Source_Data!B18402,Installed_Capacity!$G$15:$G$20,0),MATCH(Source_Data!C18402,Installed_Capacity!$H$14:$S$14,0)))</f>
        <v>3.0000996035902398E-2</v>
      </c>
      <c r="L18402" s="21"/>
      <c r="M18402" s="2"/>
    </row>
    <row r="18403" spans="1:13" x14ac:dyDescent="0.25">
      <c r="A18403" s="17">
        <v>43502</v>
      </c>
      <c r="B18403" s="19">
        <v>2019</v>
      </c>
      <c r="C18403" s="19">
        <v>2</v>
      </c>
      <c r="D18403" s="19">
        <v>6</v>
      </c>
      <c r="E18403" s="19">
        <v>17</v>
      </c>
      <c r="F18403" s="40">
        <v>24610.919300000001</v>
      </c>
      <c r="G18403" s="35">
        <f t="shared" si="287"/>
        <v>28898.692999999999</v>
      </c>
      <c r="H18403" s="27">
        <v>163</v>
      </c>
      <c r="I18403" s="28">
        <v>399.08994999999999</v>
      </c>
      <c r="J18403" s="28">
        <f>H18403/(INDEX(Installed_Capacity!$H$6:$S$11,MATCH(Source_Data!B18403,Installed_Capacity!$G$6:$G$11,0),MATCH(Source_Data!C18403,Installed_Capacity!$H$5:$S$5,0)))</f>
        <v>0.2739495798319328</v>
      </c>
      <c r="K18403" s="29">
        <f>I18403/(INDEX(Installed_Capacity!$H$15:$S$20,MATCH(Source_Data!B18403,Installed_Capacity!$G$15:$G$20,0),MATCH(Source_Data!C18403,Installed_Capacity!$H$14:$S$14,0)))</f>
        <v>5.0000996035902391E-2</v>
      </c>
      <c r="L18403" s="21"/>
      <c r="M18403" s="2"/>
    </row>
    <row r="18404" spans="1:13" x14ac:dyDescent="0.25">
      <c r="A18404" s="17">
        <v>43502</v>
      </c>
      <c r="B18404" s="19">
        <v>2019</v>
      </c>
      <c r="C18404" s="19">
        <v>2</v>
      </c>
      <c r="D18404" s="19">
        <v>6</v>
      </c>
      <c r="E18404" s="19">
        <v>18</v>
      </c>
      <c r="F18404" s="40">
        <v>27103.079000000002</v>
      </c>
      <c r="G18404" s="35">
        <f t="shared" si="287"/>
        <v>28898.692999999999</v>
      </c>
      <c r="H18404" s="27">
        <v>164</v>
      </c>
      <c r="I18404" s="28">
        <v>798.17186000000004</v>
      </c>
      <c r="J18404" s="28">
        <f>H18404/(INDEX(Installed_Capacity!$H$6:$S$11,MATCH(Source_Data!B18404,Installed_Capacity!$G$6:$G$11,0),MATCH(Source_Data!C18404,Installed_Capacity!$H$5:$S$5,0)))</f>
        <v>0.27563025210084036</v>
      </c>
      <c r="K18404" s="29">
        <f>I18404/(INDEX(Installed_Capacity!$H$15:$S$20,MATCH(Source_Data!B18404,Installed_Capacity!$G$15:$G$20,0),MATCH(Source_Data!C18404,Installed_Capacity!$H$14:$S$14,0)))</f>
        <v>0.10000098476002425</v>
      </c>
      <c r="L18404" s="21"/>
      <c r="M18404" s="2"/>
    </row>
    <row r="18405" spans="1:13" x14ac:dyDescent="0.25">
      <c r="A18405" s="17">
        <v>43502</v>
      </c>
      <c r="B18405" s="19">
        <v>2019</v>
      </c>
      <c r="C18405" s="19">
        <v>2</v>
      </c>
      <c r="D18405" s="19">
        <v>6</v>
      </c>
      <c r="E18405" s="19">
        <v>19</v>
      </c>
      <c r="F18405" s="40">
        <v>28898.692999999999</v>
      </c>
      <c r="G18405" s="35">
        <f t="shared" si="287"/>
        <v>28898.692999999999</v>
      </c>
      <c r="H18405" s="27">
        <v>164</v>
      </c>
      <c r="I18405" s="28">
        <v>1037.6212600000001</v>
      </c>
      <c r="J18405" s="28">
        <f>H18405/(INDEX(Installed_Capacity!$H$6:$S$11,MATCH(Source_Data!B18405,Installed_Capacity!$G$6:$G$11,0),MATCH(Source_Data!C18405,Installed_Capacity!$H$5:$S$5,0)))</f>
        <v>0.27563025210084036</v>
      </c>
      <c r="K18405" s="29">
        <f>I18405/(INDEX(Installed_Capacity!$H$15:$S$20,MATCH(Source_Data!B18405,Installed_Capacity!$G$15:$G$20,0),MATCH(Source_Data!C18405,Installed_Capacity!$H$14:$S$14,0)))</f>
        <v>0.13000100981753124</v>
      </c>
      <c r="L18405" s="21"/>
      <c r="M18405" s="2"/>
    </row>
    <row r="18406" spans="1:13" x14ac:dyDescent="0.25">
      <c r="A18406" s="17">
        <v>43502</v>
      </c>
      <c r="B18406" s="19">
        <v>2019</v>
      </c>
      <c r="C18406" s="19">
        <v>2</v>
      </c>
      <c r="D18406" s="19">
        <v>6</v>
      </c>
      <c r="E18406" s="19">
        <v>20</v>
      </c>
      <c r="F18406" s="40">
        <v>28779.079699999998</v>
      </c>
      <c r="G18406" s="35">
        <f t="shared" si="287"/>
        <v>28898.692999999999</v>
      </c>
      <c r="H18406" s="27">
        <v>163</v>
      </c>
      <c r="I18406" s="28">
        <v>1277.0703599999999</v>
      </c>
      <c r="J18406" s="28">
        <f>H18406/(INDEX(Installed_Capacity!$H$6:$S$11,MATCH(Source_Data!B18406,Installed_Capacity!$G$6:$G$11,0),MATCH(Source_Data!C18406,Installed_Capacity!$H$5:$S$5,0)))</f>
        <v>0.2739495798319328</v>
      </c>
      <c r="K18406" s="29">
        <f>I18406/(INDEX(Installed_Capacity!$H$15:$S$20,MATCH(Source_Data!B18406,Installed_Capacity!$G$15:$G$20,0),MATCH(Source_Data!C18406,Installed_Capacity!$H$14:$S$14,0)))</f>
        <v>0.16000099728877773</v>
      </c>
      <c r="L18406" s="21"/>
      <c r="M18406" s="2"/>
    </row>
    <row r="18407" spans="1:13" x14ac:dyDescent="0.25">
      <c r="A18407" s="17">
        <v>43502</v>
      </c>
      <c r="B18407" s="19">
        <v>2019</v>
      </c>
      <c r="C18407" s="19">
        <v>2</v>
      </c>
      <c r="D18407" s="19">
        <v>6</v>
      </c>
      <c r="E18407" s="19">
        <v>21</v>
      </c>
      <c r="F18407" s="40">
        <v>28299.3181</v>
      </c>
      <c r="G18407" s="35">
        <f t="shared" si="287"/>
        <v>28898.692999999999</v>
      </c>
      <c r="H18407" s="27">
        <v>163</v>
      </c>
      <c r="I18407" s="28">
        <v>957.80485999999996</v>
      </c>
      <c r="J18407" s="28">
        <f>H18407/(INDEX(Installed_Capacity!$H$6:$S$11,MATCH(Source_Data!B18407,Installed_Capacity!$G$6:$G$11,0),MATCH(Source_Data!C18407,Installed_Capacity!$H$5:$S$5,0)))</f>
        <v>0.2739495798319328</v>
      </c>
      <c r="K18407" s="29">
        <f>I18407/(INDEX(Installed_Capacity!$H$15:$S$20,MATCH(Source_Data!B18407,Installed_Capacity!$G$15:$G$20,0),MATCH(Source_Data!C18407,Installed_Capacity!$H$14:$S$14,0)))</f>
        <v>0.12000100981753123</v>
      </c>
      <c r="L18407" s="21"/>
      <c r="M18407" s="2"/>
    </row>
    <row r="18408" spans="1:13" x14ac:dyDescent="0.25">
      <c r="A18408" s="17">
        <v>43502</v>
      </c>
      <c r="B18408" s="19">
        <v>2019</v>
      </c>
      <c r="C18408" s="19">
        <v>2</v>
      </c>
      <c r="D18408" s="19">
        <v>6</v>
      </c>
      <c r="E18408" s="19">
        <v>22</v>
      </c>
      <c r="F18408" s="40">
        <v>27066.586599999999</v>
      </c>
      <c r="G18408" s="35">
        <f t="shared" si="287"/>
        <v>28898.692999999999</v>
      </c>
      <c r="H18408" s="27">
        <v>162</v>
      </c>
      <c r="I18408" s="28">
        <v>877.98834999999997</v>
      </c>
      <c r="J18408" s="28">
        <f>H18408/(INDEX(Installed_Capacity!$H$6:$S$11,MATCH(Source_Data!B18408,Installed_Capacity!$G$6:$G$11,0),MATCH(Source_Data!C18408,Installed_Capacity!$H$5:$S$5,0)))</f>
        <v>0.27226890756302519</v>
      </c>
      <c r="K18408" s="29">
        <f>I18408/(INDEX(Installed_Capacity!$H$15:$S$20,MATCH(Source_Data!B18408,Installed_Capacity!$G$15:$G$20,0),MATCH(Source_Data!C18408,Installed_Capacity!$H$14:$S$14,0)))</f>
        <v>0.11000099603590238</v>
      </c>
      <c r="L18408" s="21"/>
      <c r="M18408" s="2"/>
    </row>
    <row r="18409" spans="1:13" x14ac:dyDescent="0.25">
      <c r="A18409" s="17">
        <v>43502</v>
      </c>
      <c r="B18409" s="19">
        <v>2019</v>
      </c>
      <c r="C18409" s="19">
        <v>2</v>
      </c>
      <c r="D18409" s="19">
        <v>6</v>
      </c>
      <c r="E18409" s="19">
        <v>23</v>
      </c>
      <c r="F18409" s="40">
        <v>25215.581200000001</v>
      </c>
      <c r="G18409" s="35">
        <f t="shared" si="287"/>
        <v>28898.692999999999</v>
      </c>
      <c r="H18409" s="27">
        <v>161</v>
      </c>
      <c r="I18409" s="28">
        <v>877.98834999999997</v>
      </c>
      <c r="J18409" s="28">
        <f>H18409/(INDEX(Installed_Capacity!$H$6:$S$11,MATCH(Source_Data!B18409,Installed_Capacity!$G$6:$G$11,0),MATCH(Source_Data!C18409,Installed_Capacity!$H$5:$S$5,0)))</f>
        <v>0.27058823529411763</v>
      </c>
      <c r="K18409" s="29">
        <f>I18409/(INDEX(Installed_Capacity!$H$15:$S$20,MATCH(Source_Data!B18409,Installed_Capacity!$G$15:$G$20,0),MATCH(Source_Data!C18409,Installed_Capacity!$H$14:$S$14,0)))</f>
        <v>0.11000099603590238</v>
      </c>
      <c r="L18409" s="21"/>
      <c r="M18409" s="2"/>
    </row>
    <row r="18410" spans="1:13" x14ac:dyDescent="0.25">
      <c r="A18410" s="17">
        <v>43502</v>
      </c>
      <c r="B18410" s="19">
        <v>2019</v>
      </c>
      <c r="C18410" s="19">
        <v>2</v>
      </c>
      <c r="D18410" s="19">
        <v>6</v>
      </c>
      <c r="E18410" s="19">
        <v>24</v>
      </c>
      <c r="F18410" s="40">
        <v>23525.248200000002</v>
      </c>
      <c r="G18410" s="35">
        <f t="shared" si="287"/>
        <v>28898.692999999999</v>
      </c>
      <c r="H18410" s="27">
        <v>160</v>
      </c>
      <c r="I18410" s="28">
        <v>798.17186000000004</v>
      </c>
      <c r="J18410" s="28">
        <f>H18410/(INDEX(Installed_Capacity!$H$6:$S$11,MATCH(Source_Data!B18410,Installed_Capacity!$G$6:$G$11,0),MATCH(Source_Data!C18410,Installed_Capacity!$H$5:$S$5,0)))</f>
        <v>0.26890756302521007</v>
      </c>
      <c r="K18410" s="29">
        <f>I18410/(INDEX(Installed_Capacity!$H$15:$S$20,MATCH(Source_Data!B18410,Installed_Capacity!$G$15:$G$20,0),MATCH(Source_Data!C18410,Installed_Capacity!$H$14:$S$14,0)))</f>
        <v>0.10000098476002425</v>
      </c>
      <c r="L18410" s="21"/>
      <c r="M18410" s="2"/>
    </row>
    <row r="18411" spans="1:13" x14ac:dyDescent="0.25">
      <c r="A18411" s="17">
        <v>43503</v>
      </c>
      <c r="B18411" s="19">
        <v>2019</v>
      </c>
      <c r="C18411" s="19">
        <v>2</v>
      </c>
      <c r="D18411" s="19">
        <v>7</v>
      </c>
      <c r="E18411" s="19">
        <v>1</v>
      </c>
      <c r="F18411" s="40">
        <v>22494.946800000002</v>
      </c>
      <c r="G18411" s="35">
        <f t="shared" si="287"/>
        <v>28645.558199999999</v>
      </c>
      <c r="H18411" s="27">
        <v>162</v>
      </c>
      <c r="I18411" s="28">
        <v>478.90644000000003</v>
      </c>
      <c r="J18411" s="28">
        <f>H18411/(INDEX(Installed_Capacity!$H$6:$S$11,MATCH(Source_Data!B18411,Installed_Capacity!$G$6:$G$11,0),MATCH(Source_Data!C18411,Installed_Capacity!$H$5:$S$5,0)))</f>
        <v>0.27226890756302519</v>
      </c>
      <c r="K18411" s="29">
        <f>I18411/(INDEX(Installed_Capacity!$H$15:$S$20,MATCH(Source_Data!B18411,Installed_Capacity!$G$15:$G$20,0),MATCH(Source_Data!C18411,Installed_Capacity!$H$14:$S$14,0)))</f>
        <v>6.0001007311780541E-2</v>
      </c>
      <c r="L18411" s="21"/>
      <c r="M18411" s="2"/>
    </row>
    <row r="18412" spans="1:13" x14ac:dyDescent="0.25">
      <c r="A18412" s="17">
        <v>43503</v>
      </c>
      <c r="B18412" s="19">
        <v>2019</v>
      </c>
      <c r="C18412" s="19">
        <v>2</v>
      </c>
      <c r="D18412" s="19">
        <v>7</v>
      </c>
      <c r="E18412" s="19">
        <v>2</v>
      </c>
      <c r="F18412" s="40">
        <v>21658.229500000001</v>
      </c>
      <c r="G18412" s="35">
        <f t="shared" si="287"/>
        <v>28645.558199999999</v>
      </c>
      <c r="H18412" s="27">
        <v>164</v>
      </c>
      <c r="I18412" s="28">
        <v>319.27364</v>
      </c>
      <c r="J18412" s="28">
        <f>H18412/(INDEX(Installed_Capacity!$H$6:$S$11,MATCH(Source_Data!B18412,Installed_Capacity!$G$6:$G$11,0),MATCH(Source_Data!C18412,Installed_Capacity!$H$5:$S$5,0)))</f>
        <v>0.27563025210084036</v>
      </c>
      <c r="K18412" s="29">
        <f>I18412/(INDEX(Installed_Capacity!$H$15:$S$20,MATCH(Source_Data!B18412,Installed_Capacity!$G$15:$G$20,0),MATCH(Source_Data!C18412,Installed_Capacity!$H$14:$S$14,0)))</f>
        <v>4.0001007311780537E-2</v>
      </c>
      <c r="L18412" s="21"/>
      <c r="M18412" s="2"/>
    </row>
    <row r="18413" spans="1:13" x14ac:dyDescent="0.25">
      <c r="A18413" s="17">
        <v>43503</v>
      </c>
      <c r="B18413" s="19">
        <v>2019</v>
      </c>
      <c r="C18413" s="19">
        <v>2</v>
      </c>
      <c r="D18413" s="19">
        <v>7</v>
      </c>
      <c r="E18413" s="19">
        <v>3</v>
      </c>
      <c r="F18413" s="40">
        <v>21383.744500000001</v>
      </c>
      <c r="G18413" s="35">
        <f t="shared" si="287"/>
        <v>28645.558199999999</v>
      </c>
      <c r="H18413" s="27">
        <v>162</v>
      </c>
      <c r="I18413" s="28">
        <v>239.45715000000001</v>
      </c>
      <c r="J18413" s="28">
        <f>H18413/(INDEX(Installed_Capacity!$H$6:$S$11,MATCH(Source_Data!B18413,Installed_Capacity!$G$6:$G$11,0),MATCH(Source_Data!C18413,Installed_Capacity!$H$5:$S$5,0)))</f>
        <v>0.27226890756302519</v>
      </c>
      <c r="K18413" s="29">
        <f>I18413/(INDEX(Installed_Capacity!$H$15:$S$20,MATCH(Source_Data!B18413,Installed_Capacity!$G$15:$G$20,0),MATCH(Source_Data!C18413,Installed_Capacity!$H$14:$S$14,0)))</f>
        <v>3.0000996035902398E-2</v>
      </c>
      <c r="L18413" s="21"/>
      <c r="M18413" s="2"/>
    </row>
    <row r="18414" spans="1:13" x14ac:dyDescent="0.25">
      <c r="A18414" s="17">
        <v>43503</v>
      </c>
      <c r="B18414" s="19">
        <v>2019</v>
      </c>
      <c r="C18414" s="19">
        <v>2</v>
      </c>
      <c r="D18414" s="19">
        <v>7</v>
      </c>
      <c r="E18414" s="19">
        <v>4</v>
      </c>
      <c r="F18414" s="40">
        <v>21411.864099999999</v>
      </c>
      <c r="G18414" s="35">
        <f t="shared" si="287"/>
        <v>28645.558199999999</v>
      </c>
      <c r="H18414" s="27">
        <v>162</v>
      </c>
      <c r="I18414" s="28">
        <v>239.45715000000001</v>
      </c>
      <c r="J18414" s="28">
        <f>H18414/(INDEX(Installed_Capacity!$H$6:$S$11,MATCH(Source_Data!B18414,Installed_Capacity!$G$6:$G$11,0),MATCH(Source_Data!C18414,Installed_Capacity!$H$5:$S$5,0)))</f>
        <v>0.27226890756302519</v>
      </c>
      <c r="K18414" s="29">
        <f>I18414/(INDEX(Installed_Capacity!$H$15:$S$20,MATCH(Source_Data!B18414,Installed_Capacity!$G$15:$G$20,0),MATCH(Source_Data!C18414,Installed_Capacity!$H$14:$S$14,0)))</f>
        <v>3.0000996035902398E-2</v>
      </c>
      <c r="L18414" s="21"/>
      <c r="M18414" s="2"/>
    </row>
    <row r="18415" spans="1:13" x14ac:dyDescent="0.25">
      <c r="A18415" s="17">
        <v>43503</v>
      </c>
      <c r="B18415" s="19">
        <v>2019</v>
      </c>
      <c r="C18415" s="19">
        <v>2</v>
      </c>
      <c r="D18415" s="19">
        <v>7</v>
      </c>
      <c r="E18415" s="19">
        <v>5</v>
      </c>
      <c r="F18415" s="40">
        <v>22176.283599999999</v>
      </c>
      <c r="G18415" s="35">
        <f t="shared" si="287"/>
        <v>28645.558199999999</v>
      </c>
      <c r="H18415" s="27">
        <v>163</v>
      </c>
      <c r="I18415" s="28">
        <v>319.27364</v>
      </c>
      <c r="J18415" s="28">
        <f>H18415/(INDEX(Installed_Capacity!$H$6:$S$11,MATCH(Source_Data!B18415,Installed_Capacity!$G$6:$G$11,0),MATCH(Source_Data!C18415,Installed_Capacity!$H$5:$S$5,0)))</f>
        <v>0.2739495798319328</v>
      </c>
      <c r="K18415" s="29">
        <f>I18415/(INDEX(Installed_Capacity!$H$15:$S$20,MATCH(Source_Data!B18415,Installed_Capacity!$G$15:$G$20,0),MATCH(Source_Data!C18415,Installed_Capacity!$H$14:$S$14,0)))</f>
        <v>4.0001007311780537E-2</v>
      </c>
      <c r="L18415" s="21"/>
      <c r="M18415" s="2"/>
    </row>
    <row r="18416" spans="1:13" x14ac:dyDescent="0.25">
      <c r="A18416" s="17">
        <v>43503</v>
      </c>
      <c r="B18416" s="19">
        <v>2019</v>
      </c>
      <c r="C18416" s="19">
        <v>2</v>
      </c>
      <c r="D18416" s="19">
        <v>7</v>
      </c>
      <c r="E18416" s="19">
        <v>6</v>
      </c>
      <c r="F18416" s="40">
        <v>23986.6996</v>
      </c>
      <c r="G18416" s="35">
        <f t="shared" si="287"/>
        <v>28645.558199999999</v>
      </c>
      <c r="H18416" s="27">
        <v>163</v>
      </c>
      <c r="I18416" s="28">
        <v>319.27364</v>
      </c>
      <c r="J18416" s="28">
        <f>H18416/(INDEX(Installed_Capacity!$H$6:$S$11,MATCH(Source_Data!B18416,Installed_Capacity!$G$6:$G$11,0),MATCH(Source_Data!C18416,Installed_Capacity!$H$5:$S$5,0)))</f>
        <v>0.2739495798319328</v>
      </c>
      <c r="K18416" s="29">
        <f>I18416/(INDEX(Installed_Capacity!$H$15:$S$20,MATCH(Source_Data!B18416,Installed_Capacity!$G$15:$G$20,0),MATCH(Source_Data!C18416,Installed_Capacity!$H$14:$S$14,0)))</f>
        <v>4.0001007311780537E-2</v>
      </c>
      <c r="L18416" s="21"/>
      <c r="M18416" s="2"/>
    </row>
    <row r="18417" spans="1:13" x14ac:dyDescent="0.25">
      <c r="A18417" s="17">
        <v>43503</v>
      </c>
      <c r="B18417" s="19">
        <v>2019</v>
      </c>
      <c r="C18417" s="19">
        <v>2</v>
      </c>
      <c r="D18417" s="19">
        <v>7</v>
      </c>
      <c r="E18417" s="19">
        <v>7</v>
      </c>
      <c r="F18417" s="40">
        <v>26779.0193</v>
      </c>
      <c r="G18417" s="35">
        <f t="shared" si="287"/>
        <v>28645.558199999999</v>
      </c>
      <c r="H18417" s="27">
        <v>164</v>
      </c>
      <c r="I18417" s="28">
        <v>558.72266000000002</v>
      </c>
      <c r="J18417" s="28">
        <f>H18417/(INDEX(Installed_Capacity!$H$6:$S$11,MATCH(Source_Data!B18417,Installed_Capacity!$G$6:$G$11,0),MATCH(Source_Data!C18417,Installed_Capacity!$H$5:$S$5,0)))</f>
        <v>0.27563025210084036</v>
      </c>
      <c r="K18417" s="29">
        <f>I18417/(INDEX(Installed_Capacity!$H$15:$S$20,MATCH(Source_Data!B18417,Installed_Capacity!$G$15:$G$20,0),MATCH(Source_Data!C18417,Installed_Capacity!$H$14:$S$14,0)))</f>
        <v>7.0000984760024254E-2</v>
      </c>
      <c r="L18417" s="21"/>
      <c r="M18417" s="2"/>
    </row>
    <row r="18418" spans="1:13" x14ac:dyDescent="0.25">
      <c r="A18418" s="17">
        <v>43503</v>
      </c>
      <c r="B18418" s="19">
        <v>2019</v>
      </c>
      <c r="C18418" s="19">
        <v>2</v>
      </c>
      <c r="D18418" s="19">
        <v>7</v>
      </c>
      <c r="E18418" s="19">
        <v>8</v>
      </c>
      <c r="F18418" s="40">
        <v>27653.518199999999</v>
      </c>
      <c r="G18418" s="35">
        <f t="shared" si="287"/>
        <v>28645.558199999999</v>
      </c>
      <c r="H18418" s="27">
        <v>163</v>
      </c>
      <c r="I18418" s="28">
        <v>718.35565999999994</v>
      </c>
      <c r="J18418" s="28">
        <f>H18418/(INDEX(Installed_Capacity!$H$6:$S$11,MATCH(Source_Data!B18418,Installed_Capacity!$G$6:$G$11,0),MATCH(Source_Data!C18418,Installed_Capacity!$H$5:$S$5,0)))</f>
        <v>0.2739495798319328</v>
      </c>
      <c r="K18418" s="29">
        <f>I18418/(INDEX(Installed_Capacity!$H$15:$S$20,MATCH(Source_Data!B18418,Installed_Capacity!$G$15:$G$20,0),MATCH(Source_Data!C18418,Installed_Capacity!$H$14:$S$14,0)))</f>
        <v>9.000100981753123E-2</v>
      </c>
      <c r="L18418" s="21"/>
      <c r="M18418" s="2"/>
    </row>
    <row r="18419" spans="1:13" x14ac:dyDescent="0.25">
      <c r="A18419" s="17">
        <v>43503</v>
      </c>
      <c r="B18419" s="19">
        <v>2019</v>
      </c>
      <c r="C18419" s="19">
        <v>2</v>
      </c>
      <c r="D18419" s="19">
        <v>7</v>
      </c>
      <c r="E18419" s="19">
        <v>9</v>
      </c>
      <c r="F18419" s="40">
        <v>26681.8066</v>
      </c>
      <c r="G18419" s="35">
        <f t="shared" si="287"/>
        <v>28645.558199999999</v>
      </c>
      <c r="H18419" s="27">
        <v>164</v>
      </c>
      <c r="I18419" s="28">
        <v>319.27364</v>
      </c>
      <c r="J18419" s="28">
        <f>H18419/(INDEX(Installed_Capacity!$H$6:$S$11,MATCH(Source_Data!B18419,Installed_Capacity!$G$6:$G$11,0),MATCH(Source_Data!C18419,Installed_Capacity!$H$5:$S$5,0)))</f>
        <v>0.27563025210084036</v>
      </c>
      <c r="K18419" s="29">
        <f>I18419/(INDEX(Installed_Capacity!$H$15:$S$20,MATCH(Source_Data!B18419,Installed_Capacity!$G$15:$G$20,0),MATCH(Source_Data!C18419,Installed_Capacity!$H$14:$S$14,0)))</f>
        <v>4.0001007311780537E-2</v>
      </c>
      <c r="L18419" s="21"/>
      <c r="M18419" s="2"/>
    </row>
    <row r="18420" spans="1:13" x14ac:dyDescent="0.25">
      <c r="A18420" s="17">
        <v>43503</v>
      </c>
      <c r="B18420" s="19">
        <v>2019</v>
      </c>
      <c r="C18420" s="19">
        <v>2</v>
      </c>
      <c r="D18420" s="19">
        <v>7</v>
      </c>
      <c r="E18420" s="19">
        <v>10</v>
      </c>
      <c r="F18420" s="40">
        <v>25387.325499999999</v>
      </c>
      <c r="G18420" s="35">
        <f t="shared" si="287"/>
        <v>28645.558199999999</v>
      </c>
      <c r="H18420" s="27">
        <v>164</v>
      </c>
      <c r="I18420" s="28">
        <v>159.640749</v>
      </c>
      <c r="J18420" s="28">
        <f>H18420/(INDEX(Installed_Capacity!$H$6:$S$11,MATCH(Source_Data!B18420,Installed_Capacity!$G$6:$G$11,0),MATCH(Source_Data!C18420,Installed_Capacity!$H$5:$S$5,0)))</f>
        <v>0.27563025210084036</v>
      </c>
      <c r="K18420" s="29">
        <f>I18420/(INDEX(Installed_Capacity!$H$15:$S$20,MATCH(Source_Data!B18420,Installed_Capacity!$G$15:$G$20,0),MATCH(Source_Data!C18420,Installed_Capacity!$H$14:$S$14,0)))</f>
        <v>2.0000995910614862E-2</v>
      </c>
      <c r="L18420" s="21"/>
      <c r="M18420" s="2"/>
    </row>
    <row r="18421" spans="1:13" x14ac:dyDescent="0.25">
      <c r="A18421" s="17">
        <v>43503</v>
      </c>
      <c r="B18421" s="19">
        <v>2019</v>
      </c>
      <c r="C18421" s="19">
        <v>2</v>
      </c>
      <c r="D18421" s="19">
        <v>7</v>
      </c>
      <c r="E18421" s="19">
        <v>11</v>
      </c>
      <c r="F18421" s="40">
        <v>24231.048599999998</v>
      </c>
      <c r="G18421" s="35">
        <f t="shared" si="287"/>
        <v>28645.558199999999</v>
      </c>
      <c r="H18421" s="27">
        <v>163</v>
      </c>
      <c r="I18421" s="28">
        <v>159.640749</v>
      </c>
      <c r="J18421" s="28">
        <f>H18421/(INDEX(Installed_Capacity!$H$6:$S$11,MATCH(Source_Data!B18421,Installed_Capacity!$G$6:$G$11,0),MATCH(Source_Data!C18421,Installed_Capacity!$H$5:$S$5,0)))</f>
        <v>0.2739495798319328</v>
      </c>
      <c r="K18421" s="29">
        <f>I18421/(INDEX(Installed_Capacity!$H$15:$S$20,MATCH(Source_Data!B18421,Installed_Capacity!$G$15:$G$20,0),MATCH(Source_Data!C18421,Installed_Capacity!$H$14:$S$14,0)))</f>
        <v>2.0000995910614862E-2</v>
      </c>
      <c r="L18421" s="21"/>
      <c r="M18421" s="2"/>
    </row>
    <row r="18422" spans="1:13" x14ac:dyDescent="0.25">
      <c r="A18422" s="17">
        <v>43503</v>
      </c>
      <c r="B18422" s="19">
        <v>2019</v>
      </c>
      <c r="C18422" s="19">
        <v>2</v>
      </c>
      <c r="D18422" s="19">
        <v>7</v>
      </c>
      <c r="E18422" s="19">
        <v>12</v>
      </c>
      <c r="F18422" s="40">
        <v>23464.765200000002</v>
      </c>
      <c r="G18422" s="35">
        <f t="shared" si="287"/>
        <v>28645.558199999999</v>
      </c>
      <c r="H18422" s="27">
        <v>162</v>
      </c>
      <c r="I18422" s="28">
        <v>239.45715000000001</v>
      </c>
      <c r="J18422" s="28">
        <f>H18422/(INDEX(Installed_Capacity!$H$6:$S$11,MATCH(Source_Data!B18422,Installed_Capacity!$G$6:$G$11,0),MATCH(Source_Data!C18422,Installed_Capacity!$H$5:$S$5,0)))</f>
        <v>0.27226890756302519</v>
      </c>
      <c r="K18422" s="29">
        <f>I18422/(INDEX(Installed_Capacity!$H$15:$S$20,MATCH(Source_Data!B18422,Installed_Capacity!$G$15:$G$20,0),MATCH(Source_Data!C18422,Installed_Capacity!$H$14:$S$14,0)))</f>
        <v>3.0000996035902398E-2</v>
      </c>
      <c r="L18422" s="21"/>
      <c r="M18422" s="2"/>
    </row>
    <row r="18423" spans="1:13" x14ac:dyDescent="0.25">
      <c r="A18423" s="17">
        <v>43503</v>
      </c>
      <c r="B18423" s="19">
        <v>2019</v>
      </c>
      <c r="C18423" s="19">
        <v>2</v>
      </c>
      <c r="D18423" s="19">
        <v>7</v>
      </c>
      <c r="E18423" s="19">
        <v>13</v>
      </c>
      <c r="F18423" s="40">
        <v>23079.844300000001</v>
      </c>
      <c r="G18423" s="35">
        <f t="shared" si="287"/>
        <v>28645.558199999999</v>
      </c>
      <c r="H18423" s="27">
        <v>163</v>
      </c>
      <c r="I18423" s="28">
        <v>399.08994999999999</v>
      </c>
      <c r="J18423" s="28">
        <f>H18423/(INDEX(Installed_Capacity!$H$6:$S$11,MATCH(Source_Data!B18423,Installed_Capacity!$G$6:$G$11,0),MATCH(Source_Data!C18423,Installed_Capacity!$H$5:$S$5,0)))</f>
        <v>0.2739495798319328</v>
      </c>
      <c r="K18423" s="29">
        <f>I18423/(INDEX(Installed_Capacity!$H$15:$S$20,MATCH(Source_Data!B18423,Installed_Capacity!$G$15:$G$20,0),MATCH(Source_Data!C18423,Installed_Capacity!$H$14:$S$14,0)))</f>
        <v>5.0000996035902391E-2</v>
      </c>
      <c r="L18423" s="21"/>
      <c r="M18423" s="2"/>
    </row>
    <row r="18424" spans="1:13" x14ac:dyDescent="0.25">
      <c r="A18424" s="17">
        <v>43503</v>
      </c>
      <c r="B18424" s="19">
        <v>2019</v>
      </c>
      <c r="C18424" s="19">
        <v>2</v>
      </c>
      <c r="D18424" s="19">
        <v>7</v>
      </c>
      <c r="E18424" s="19">
        <v>14</v>
      </c>
      <c r="F18424" s="40">
        <v>22999.510999999999</v>
      </c>
      <c r="G18424" s="35">
        <f t="shared" si="287"/>
        <v>28645.558199999999</v>
      </c>
      <c r="H18424" s="27">
        <v>163</v>
      </c>
      <c r="I18424" s="28">
        <v>558.72266000000002</v>
      </c>
      <c r="J18424" s="28">
        <f>H18424/(INDEX(Installed_Capacity!$H$6:$S$11,MATCH(Source_Data!B18424,Installed_Capacity!$G$6:$G$11,0),MATCH(Source_Data!C18424,Installed_Capacity!$H$5:$S$5,0)))</f>
        <v>0.2739495798319328</v>
      </c>
      <c r="K18424" s="29">
        <f>I18424/(INDEX(Installed_Capacity!$H$15:$S$20,MATCH(Source_Data!B18424,Installed_Capacity!$G$15:$G$20,0),MATCH(Source_Data!C18424,Installed_Capacity!$H$14:$S$14,0)))</f>
        <v>7.0000984760024254E-2</v>
      </c>
      <c r="L18424" s="21"/>
      <c r="M18424" s="2"/>
    </row>
    <row r="18425" spans="1:13" x14ac:dyDescent="0.25">
      <c r="A18425" s="17">
        <v>43503</v>
      </c>
      <c r="B18425" s="19">
        <v>2019</v>
      </c>
      <c r="C18425" s="19">
        <v>2</v>
      </c>
      <c r="D18425" s="19">
        <v>7</v>
      </c>
      <c r="E18425" s="19">
        <v>15</v>
      </c>
      <c r="F18425" s="40">
        <v>23098.772000000001</v>
      </c>
      <c r="G18425" s="35">
        <f t="shared" si="287"/>
        <v>28645.558199999999</v>
      </c>
      <c r="H18425" s="27">
        <v>163</v>
      </c>
      <c r="I18425" s="28">
        <v>558.72266000000002</v>
      </c>
      <c r="J18425" s="28">
        <f>H18425/(INDEX(Installed_Capacity!$H$6:$S$11,MATCH(Source_Data!B18425,Installed_Capacity!$G$6:$G$11,0),MATCH(Source_Data!C18425,Installed_Capacity!$H$5:$S$5,0)))</f>
        <v>0.2739495798319328</v>
      </c>
      <c r="K18425" s="29">
        <f>I18425/(INDEX(Installed_Capacity!$H$15:$S$20,MATCH(Source_Data!B18425,Installed_Capacity!$G$15:$G$20,0),MATCH(Source_Data!C18425,Installed_Capacity!$H$14:$S$14,0)))</f>
        <v>7.0000984760024254E-2</v>
      </c>
      <c r="L18425" s="21"/>
      <c r="M18425" s="2"/>
    </row>
    <row r="18426" spans="1:13" x14ac:dyDescent="0.25">
      <c r="A18426" s="17">
        <v>43503</v>
      </c>
      <c r="B18426" s="19">
        <v>2019</v>
      </c>
      <c r="C18426" s="19">
        <v>2</v>
      </c>
      <c r="D18426" s="19">
        <v>7</v>
      </c>
      <c r="E18426" s="19">
        <v>16</v>
      </c>
      <c r="F18426" s="40">
        <v>23511.926100000001</v>
      </c>
      <c r="G18426" s="35">
        <f t="shared" si="287"/>
        <v>28645.558199999999</v>
      </c>
      <c r="H18426" s="27">
        <v>57</v>
      </c>
      <c r="I18426" s="28">
        <v>478.90644000000003</v>
      </c>
      <c r="J18426" s="28">
        <f>H18426/(INDEX(Installed_Capacity!$H$6:$S$11,MATCH(Source_Data!B18426,Installed_Capacity!$G$6:$G$11,0),MATCH(Source_Data!C18426,Installed_Capacity!$H$5:$S$5,0)))</f>
        <v>9.5798319327731099E-2</v>
      </c>
      <c r="K18426" s="29">
        <f>I18426/(INDEX(Installed_Capacity!$H$15:$S$20,MATCH(Source_Data!B18426,Installed_Capacity!$G$15:$G$20,0),MATCH(Source_Data!C18426,Installed_Capacity!$H$14:$S$14,0)))</f>
        <v>6.0001007311780541E-2</v>
      </c>
      <c r="L18426" s="21"/>
      <c r="M18426" s="2"/>
    </row>
    <row r="18427" spans="1:13" x14ac:dyDescent="0.25">
      <c r="A18427" s="17">
        <v>43503</v>
      </c>
      <c r="B18427" s="19">
        <v>2019</v>
      </c>
      <c r="C18427" s="19">
        <v>2</v>
      </c>
      <c r="D18427" s="19">
        <v>7</v>
      </c>
      <c r="E18427" s="19">
        <v>17</v>
      </c>
      <c r="F18427" s="40">
        <v>24697.126400000001</v>
      </c>
      <c r="G18427" s="35">
        <f t="shared" si="287"/>
        <v>28645.558199999999</v>
      </c>
      <c r="H18427" s="27">
        <v>159</v>
      </c>
      <c r="I18427" s="28">
        <v>877.98834999999997</v>
      </c>
      <c r="J18427" s="28">
        <f>H18427/(INDEX(Installed_Capacity!$H$6:$S$11,MATCH(Source_Data!B18427,Installed_Capacity!$G$6:$G$11,0),MATCH(Source_Data!C18427,Installed_Capacity!$H$5:$S$5,0)))</f>
        <v>0.26722689075630252</v>
      </c>
      <c r="K18427" s="29">
        <f>I18427/(INDEX(Installed_Capacity!$H$15:$S$20,MATCH(Source_Data!B18427,Installed_Capacity!$G$15:$G$20,0),MATCH(Source_Data!C18427,Installed_Capacity!$H$14:$S$14,0)))</f>
        <v>0.11000099603590238</v>
      </c>
      <c r="L18427" s="21"/>
      <c r="M18427" s="2"/>
    </row>
    <row r="18428" spans="1:13" x14ac:dyDescent="0.25">
      <c r="A18428" s="17">
        <v>43503</v>
      </c>
      <c r="B18428" s="19">
        <v>2019</v>
      </c>
      <c r="C18428" s="19">
        <v>2</v>
      </c>
      <c r="D18428" s="19">
        <v>7</v>
      </c>
      <c r="E18428" s="19">
        <v>18</v>
      </c>
      <c r="F18428" s="40">
        <v>27007.905500000001</v>
      </c>
      <c r="G18428" s="35">
        <f t="shared" si="287"/>
        <v>28645.558199999999</v>
      </c>
      <c r="H18428" s="27">
        <v>227</v>
      </c>
      <c r="I18428" s="28">
        <v>1356.88705</v>
      </c>
      <c r="J18428" s="28">
        <f>H18428/(INDEX(Installed_Capacity!$H$6:$S$11,MATCH(Source_Data!B18428,Installed_Capacity!$G$6:$G$11,0),MATCH(Source_Data!C18428,Installed_Capacity!$H$5:$S$5,0)))</f>
        <v>0.38151260504201678</v>
      </c>
      <c r="K18428" s="29">
        <f>I18428/(INDEX(Installed_Capacity!$H$15:$S$20,MATCH(Source_Data!B18428,Installed_Capacity!$G$15:$G$20,0),MATCH(Source_Data!C18428,Installed_Capacity!$H$14:$S$14,0)))</f>
        <v>0.17000103362216287</v>
      </c>
      <c r="L18428" s="21"/>
      <c r="M18428" s="2"/>
    </row>
    <row r="18429" spans="1:13" x14ac:dyDescent="0.25">
      <c r="A18429" s="17">
        <v>43503</v>
      </c>
      <c r="B18429" s="19">
        <v>2019</v>
      </c>
      <c r="C18429" s="19">
        <v>2</v>
      </c>
      <c r="D18429" s="19">
        <v>7</v>
      </c>
      <c r="E18429" s="19">
        <v>19</v>
      </c>
      <c r="F18429" s="40">
        <v>28645.558199999999</v>
      </c>
      <c r="G18429" s="35">
        <f t="shared" si="287"/>
        <v>28645.558199999999</v>
      </c>
      <c r="H18429" s="27">
        <v>223</v>
      </c>
      <c r="I18429" s="28">
        <v>319.27364</v>
      </c>
      <c r="J18429" s="28">
        <f>H18429/(INDEX(Installed_Capacity!$H$6:$S$11,MATCH(Source_Data!B18429,Installed_Capacity!$G$6:$G$11,0),MATCH(Source_Data!C18429,Installed_Capacity!$H$5:$S$5,0)))</f>
        <v>0.37478991596638656</v>
      </c>
      <c r="K18429" s="29">
        <f>I18429/(INDEX(Installed_Capacity!$H$15:$S$20,MATCH(Source_Data!B18429,Installed_Capacity!$G$15:$G$20,0),MATCH(Source_Data!C18429,Installed_Capacity!$H$14:$S$14,0)))</f>
        <v>4.0001007311780537E-2</v>
      </c>
      <c r="L18429" s="21"/>
      <c r="M18429" s="2"/>
    </row>
    <row r="18430" spans="1:13" x14ac:dyDescent="0.25">
      <c r="A18430" s="17">
        <v>43503</v>
      </c>
      <c r="B18430" s="19">
        <v>2019</v>
      </c>
      <c r="C18430" s="19">
        <v>2</v>
      </c>
      <c r="D18430" s="19">
        <v>7</v>
      </c>
      <c r="E18430" s="19">
        <v>20</v>
      </c>
      <c r="F18430" s="40">
        <v>28531.557700000001</v>
      </c>
      <c r="G18430" s="35">
        <f t="shared" si="287"/>
        <v>28645.558199999999</v>
      </c>
      <c r="H18430" s="27">
        <v>148</v>
      </c>
      <c r="I18430" s="28">
        <v>558.72266000000002</v>
      </c>
      <c r="J18430" s="28">
        <f>H18430/(INDEX(Installed_Capacity!$H$6:$S$11,MATCH(Source_Data!B18430,Installed_Capacity!$G$6:$G$11,0),MATCH(Source_Data!C18430,Installed_Capacity!$H$5:$S$5,0)))</f>
        <v>0.24873949579831933</v>
      </c>
      <c r="K18430" s="29">
        <f>I18430/(INDEX(Installed_Capacity!$H$15:$S$20,MATCH(Source_Data!B18430,Installed_Capacity!$G$15:$G$20,0),MATCH(Source_Data!C18430,Installed_Capacity!$H$14:$S$14,0)))</f>
        <v>7.0000984760024254E-2</v>
      </c>
      <c r="L18430" s="21"/>
      <c r="M18430" s="2"/>
    </row>
    <row r="18431" spans="1:13" x14ac:dyDescent="0.25">
      <c r="A18431" s="17">
        <v>43503</v>
      </c>
      <c r="B18431" s="19">
        <v>2019</v>
      </c>
      <c r="C18431" s="19">
        <v>2</v>
      </c>
      <c r="D18431" s="19">
        <v>7</v>
      </c>
      <c r="E18431" s="19">
        <v>21</v>
      </c>
      <c r="F18431" s="40">
        <v>28085.179100000001</v>
      </c>
      <c r="G18431" s="35">
        <f t="shared" si="287"/>
        <v>28645.558199999999</v>
      </c>
      <c r="H18431" s="27">
        <v>162</v>
      </c>
      <c r="I18431" s="28">
        <v>558.72266000000002</v>
      </c>
      <c r="J18431" s="28">
        <f>H18431/(INDEX(Installed_Capacity!$H$6:$S$11,MATCH(Source_Data!B18431,Installed_Capacity!$G$6:$G$11,0),MATCH(Source_Data!C18431,Installed_Capacity!$H$5:$S$5,0)))</f>
        <v>0.27226890756302519</v>
      </c>
      <c r="K18431" s="29">
        <f>I18431/(INDEX(Installed_Capacity!$H$15:$S$20,MATCH(Source_Data!B18431,Installed_Capacity!$G$15:$G$20,0),MATCH(Source_Data!C18431,Installed_Capacity!$H$14:$S$14,0)))</f>
        <v>7.0000984760024254E-2</v>
      </c>
      <c r="L18431" s="21"/>
      <c r="M18431" s="2"/>
    </row>
    <row r="18432" spans="1:13" x14ac:dyDescent="0.25">
      <c r="A18432" s="17">
        <v>43503</v>
      </c>
      <c r="B18432" s="19">
        <v>2019</v>
      </c>
      <c r="C18432" s="19">
        <v>2</v>
      </c>
      <c r="D18432" s="19">
        <v>7</v>
      </c>
      <c r="E18432" s="19">
        <v>22</v>
      </c>
      <c r="F18432" s="40">
        <v>26830.829600000001</v>
      </c>
      <c r="G18432" s="35">
        <f t="shared" si="287"/>
        <v>28645.558199999999</v>
      </c>
      <c r="H18432" s="27">
        <v>170</v>
      </c>
      <c r="I18432" s="28">
        <v>798.17186000000004</v>
      </c>
      <c r="J18432" s="28">
        <f>H18432/(INDEX(Installed_Capacity!$H$6:$S$11,MATCH(Source_Data!B18432,Installed_Capacity!$G$6:$G$11,0),MATCH(Source_Data!C18432,Installed_Capacity!$H$5:$S$5,0)))</f>
        <v>0.2857142857142857</v>
      </c>
      <c r="K18432" s="29">
        <f>I18432/(INDEX(Installed_Capacity!$H$15:$S$20,MATCH(Source_Data!B18432,Installed_Capacity!$G$15:$G$20,0),MATCH(Source_Data!C18432,Installed_Capacity!$H$14:$S$14,0)))</f>
        <v>0.10000098476002425</v>
      </c>
      <c r="L18432" s="21"/>
      <c r="M18432" s="2"/>
    </row>
    <row r="18433" spans="1:13" x14ac:dyDescent="0.25">
      <c r="A18433" s="17">
        <v>43503</v>
      </c>
      <c r="B18433" s="19">
        <v>2019</v>
      </c>
      <c r="C18433" s="19">
        <v>2</v>
      </c>
      <c r="D18433" s="19">
        <v>7</v>
      </c>
      <c r="E18433" s="19">
        <v>23</v>
      </c>
      <c r="F18433" s="40">
        <v>25044.400699999998</v>
      </c>
      <c r="G18433" s="35">
        <f t="shared" si="287"/>
        <v>28645.558199999999</v>
      </c>
      <c r="H18433" s="27">
        <v>148</v>
      </c>
      <c r="I18433" s="28">
        <v>877.98834999999997</v>
      </c>
      <c r="J18433" s="28">
        <f>H18433/(INDEX(Installed_Capacity!$H$6:$S$11,MATCH(Source_Data!B18433,Installed_Capacity!$G$6:$G$11,0),MATCH(Source_Data!C18433,Installed_Capacity!$H$5:$S$5,0)))</f>
        <v>0.24873949579831933</v>
      </c>
      <c r="K18433" s="29">
        <f>I18433/(INDEX(Installed_Capacity!$H$15:$S$20,MATCH(Source_Data!B18433,Installed_Capacity!$G$15:$G$20,0),MATCH(Source_Data!C18433,Installed_Capacity!$H$14:$S$14,0)))</f>
        <v>0.11000099603590238</v>
      </c>
      <c r="L18433" s="21"/>
      <c r="M18433" s="2"/>
    </row>
    <row r="18434" spans="1:13" x14ac:dyDescent="0.25">
      <c r="A18434" s="17">
        <v>43503</v>
      </c>
      <c r="B18434" s="19">
        <v>2019</v>
      </c>
      <c r="C18434" s="19">
        <v>2</v>
      </c>
      <c r="D18434" s="19">
        <v>7</v>
      </c>
      <c r="E18434" s="19">
        <v>24</v>
      </c>
      <c r="F18434" s="40">
        <v>23293.0141</v>
      </c>
      <c r="G18434" s="35">
        <f t="shared" si="287"/>
        <v>28645.558199999999</v>
      </c>
      <c r="H18434" s="27">
        <v>129</v>
      </c>
      <c r="I18434" s="28">
        <v>1356.88705</v>
      </c>
      <c r="J18434" s="28">
        <f>H18434/(INDEX(Installed_Capacity!$H$6:$S$11,MATCH(Source_Data!B18434,Installed_Capacity!$G$6:$G$11,0),MATCH(Source_Data!C18434,Installed_Capacity!$H$5:$S$5,0)))</f>
        <v>0.21680672268907564</v>
      </c>
      <c r="K18434" s="29">
        <f>I18434/(INDEX(Installed_Capacity!$H$15:$S$20,MATCH(Source_Data!B18434,Installed_Capacity!$G$15:$G$20,0),MATCH(Source_Data!C18434,Installed_Capacity!$H$14:$S$14,0)))</f>
        <v>0.17000103362216287</v>
      </c>
      <c r="L18434" s="21"/>
      <c r="M18434" s="2"/>
    </row>
    <row r="18435" spans="1:13" x14ac:dyDescent="0.25">
      <c r="A18435" s="17">
        <v>43504</v>
      </c>
      <c r="B18435" s="19">
        <v>2019</v>
      </c>
      <c r="C18435" s="19">
        <v>2</v>
      </c>
      <c r="D18435" s="19">
        <v>8</v>
      </c>
      <c r="E18435" s="19">
        <v>1</v>
      </c>
      <c r="F18435" s="40">
        <v>21928.696100000001</v>
      </c>
      <c r="G18435" s="35">
        <f t="shared" ref="G18435:G18498" si="288">_xlfn.MAXIFS($F:$F,$B:$B,B18435,$C:$C,C18435,$D:$D,D18435)</f>
        <v>27838.3488</v>
      </c>
      <c r="H18435" s="27">
        <v>67</v>
      </c>
      <c r="I18435" s="28">
        <v>2234.8670999999999</v>
      </c>
      <c r="J18435" s="28">
        <f>H18435/(INDEX(Installed_Capacity!$H$6:$S$11,MATCH(Source_Data!B18435,Installed_Capacity!$G$6:$G$11,0),MATCH(Source_Data!C18435,Installed_Capacity!$H$5:$S$5,0)))</f>
        <v>0.11260504201680673</v>
      </c>
      <c r="K18435" s="29">
        <f>I18435/(INDEX(Installed_Capacity!$H$15:$S$20,MATCH(Source_Data!B18435,Installed_Capacity!$G$15:$G$20,0),MATCH(Source_Data!C18435,Installed_Capacity!$H$14:$S$14,0)))</f>
        <v>0.28000098977152565</v>
      </c>
      <c r="L18435" s="21"/>
      <c r="M18435" s="2"/>
    </row>
    <row r="18436" spans="1:13" x14ac:dyDescent="0.25">
      <c r="A18436" s="17">
        <v>43504</v>
      </c>
      <c r="B18436" s="19">
        <v>2019</v>
      </c>
      <c r="C18436" s="19">
        <v>2</v>
      </c>
      <c r="D18436" s="19">
        <v>8</v>
      </c>
      <c r="E18436" s="19">
        <v>2</v>
      </c>
      <c r="F18436" s="40">
        <v>21401.779299999998</v>
      </c>
      <c r="G18436" s="35">
        <f t="shared" si="288"/>
        <v>27838.3488</v>
      </c>
      <c r="H18436" s="27">
        <v>46</v>
      </c>
      <c r="I18436" s="28">
        <v>3192.6641</v>
      </c>
      <c r="J18436" s="28">
        <f>H18436/(INDEX(Installed_Capacity!$H$6:$S$11,MATCH(Source_Data!B18436,Installed_Capacity!$G$6:$G$11,0),MATCH(Source_Data!C18436,Installed_Capacity!$H$5:$S$5,0)))</f>
        <v>7.7310924369747902E-2</v>
      </c>
      <c r="K18436" s="29">
        <f>I18436/(INDEX(Installed_Capacity!$H$15:$S$20,MATCH(Source_Data!B18436,Installed_Capacity!$G$15:$G$20,0),MATCH(Source_Data!C18436,Installed_Capacity!$H$14:$S$14,0)))</f>
        <v>0.40000101482903261</v>
      </c>
      <c r="L18436" s="21"/>
      <c r="M18436" s="2"/>
    </row>
    <row r="18437" spans="1:13" x14ac:dyDescent="0.25">
      <c r="A18437" s="17">
        <v>43504</v>
      </c>
      <c r="B18437" s="19">
        <v>2019</v>
      </c>
      <c r="C18437" s="19">
        <v>2</v>
      </c>
      <c r="D18437" s="19">
        <v>8</v>
      </c>
      <c r="E18437" s="19">
        <v>3</v>
      </c>
      <c r="F18437" s="40">
        <v>21143.748</v>
      </c>
      <c r="G18437" s="35">
        <f t="shared" si="288"/>
        <v>27838.3488</v>
      </c>
      <c r="H18437" s="27">
        <v>16</v>
      </c>
      <c r="I18437" s="28">
        <v>3990.8280999999997</v>
      </c>
      <c r="J18437" s="28">
        <f>H18437/(INDEX(Installed_Capacity!$H$6:$S$11,MATCH(Source_Data!B18437,Installed_Capacity!$G$6:$G$11,0),MATCH(Source_Data!C18437,Installed_Capacity!$H$5:$S$5,0)))</f>
        <v>2.689075630252101E-2</v>
      </c>
      <c r="K18437" s="29">
        <f>I18437/(INDEX(Installed_Capacity!$H$15:$S$20,MATCH(Source_Data!B18437,Installed_Capacity!$G$15:$G$20,0),MATCH(Source_Data!C18437,Installed_Capacity!$H$14:$S$14,0)))</f>
        <v>0.50000101482903259</v>
      </c>
      <c r="L18437" s="21"/>
      <c r="M18437" s="2"/>
    </row>
    <row r="18438" spans="1:13" x14ac:dyDescent="0.25">
      <c r="A18438" s="17">
        <v>43504</v>
      </c>
      <c r="B18438" s="19">
        <v>2019</v>
      </c>
      <c r="C18438" s="19">
        <v>2</v>
      </c>
      <c r="D18438" s="19">
        <v>8</v>
      </c>
      <c r="E18438" s="19">
        <v>4</v>
      </c>
      <c r="F18438" s="40">
        <v>21157.255499999999</v>
      </c>
      <c r="G18438" s="35">
        <f t="shared" si="288"/>
        <v>27838.3488</v>
      </c>
      <c r="H18438" s="27">
        <v>19</v>
      </c>
      <c r="I18438" s="28">
        <v>4230.277</v>
      </c>
      <c r="J18438" s="28">
        <f>H18438/(INDEX(Installed_Capacity!$H$6:$S$11,MATCH(Source_Data!B18438,Installed_Capacity!$G$6:$G$11,0),MATCH(Source_Data!C18438,Installed_Capacity!$H$5:$S$5,0)))</f>
        <v>3.1932773109243695E-2</v>
      </c>
      <c r="K18438" s="29">
        <f>I18438/(INDEX(Installed_Capacity!$H$15:$S$20,MATCH(Source_Data!B18438,Installed_Capacity!$G$15:$G$20,0),MATCH(Source_Data!C18438,Installed_Capacity!$H$14:$S$14,0)))</f>
        <v>0.53000097724277218</v>
      </c>
      <c r="L18438" s="21"/>
      <c r="M18438" s="2"/>
    </row>
    <row r="18439" spans="1:13" x14ac:dyDescent="0.25">
      <c r="A18439" s="17">
        <v>43504</v>
      </c>
      <c r="B18439" s="19">
        <v>2019</v>
      </c>
      <c r="C18439" s="19">
        <v>2</v>
      </c>
      <c r="D18439" s="19">
        <v>8</v>
      </c>
      <c r="E18439" s="19">
        <v>5</v>
      </c>
      <c r="F18439" s="40">
        <v>21867.1679</v>
      </c>
      <c r="G18439" s="35">
        <f t="shared" si="288"/>
        <v>27838.3488</v>
      </c>
      <c r="H18439" s="27">
        <v>1.9999999989999999</v>
      </c>
      <c r="I18439" s="28">
        <v>4709.1759999999995</v>
      </c>
      <c r="J18439" s="28">
        <f>H18439/(INDEX(Installed_Capacity!$H$6:$S$11,MATCH(Source_Data!B18439,Installed_Capacity!$G$6:$G$11,0),MATCH(Source_Data!C18439,Installed_Capacity!$H$5:$S$5,0)))</f>
        <v>3.3613445361344537E-3</v>
      </c>
      <c r="K18439" s="29">
        <f>I18439/(INDEX(Installed_Capacity!$H$15:$S$20,MATCH(Source_Data!B18439,Installed_Capacity!$G$15:$G$20,0),MATCH(Source_Data!C18439,Installed_Capacity!$H$14:$S$14,0)))</f>
        <v>0.59000105241529299</v>
      </c>
      <c r="L18439" s="21"/>
      <c r="M18439" s="2"/>
    </row>
    <row r="18440" spans="1:13" x14ac:dyDescent="0.25">
      <c r="A18440" s="17">
        <v>43504</v>
      </c>
      <c r="B18440" s="19">
        <v>2019</v>
      </c>
      <c r="C18440" s="19">
        <v>2</v>
      </c>
      <c r="D18440" s="19">
        <v>8</v>
      </c>
      <c r="E18440" s="19">
        <v>6</v>
      </c>
      <c r="F18440" s="40">
        <v>23526.567299999999</v>
      </c>
      <c r="G18440" s="35">
        <f t="shared" si="288"/>
        <v>27838.3488</v>
      </c>
      <c r="H18440" s="27">
        <v>0</v>
      </c>
      <c r="I18440" s="28">
        <v>3831.1959999999999</v>
      </c>
      <c r="J18440" s="28">
        <f>H18440/(INDEX(Installed_Capacity!$H$6:$S$11,MATCH(Source_Data!B18440,Installed_Capacity!$G$6:$G$11,0),MATCH(Source_Data!C18440,Installed_Capacity!$H$5:$S$5,0)))</f>
        <v>0</v>
      </c>
      <c r="K18440" s="29">
        <f>I18440/(INDEX(Installed_Capacity!$H$15:$S$20,MATCH(Source_Data!B18440,Installed_Capacity!$G$15:$G$20,0),MATCH(Source_Data!C18440,Installed_Capacity!$H$14:$S$14,0)))</f>
        <v>0.48000110253030703</v>
      </c>
      <c r="L18440" s="21"/>
      <c r="M18440" s="2"/>
    </row>
    <row r="18441" spans="1:13" x14ac:dyDescent="0.25">
      <c r="A18441" s="17">
        <v>43504</v>
      </c>
      <c r="B18441" s="19">
        <v>2019</v>
      </c>
      <c r="C18441" s="19">
        <v>2</v>
      </c>
      <c r="D18441" s="19">
        <v>8</v>
      </c>
      <c r="E18441" s="19">
        <v>7</v>
      </c>
      <c r="F18441" s="40">
        <v>26139.341799999998</v>
      </c>
      <c r="G18441" s="35">
        <f t="shared" si="288"/>
        <v>27838.3488</v>
      </c>
      <c r="H18441" s="27">
        <v>11</v>
      </c>
      <c r="I18441" s="28">
        <v>5108.2585000000008</v>
      </c>
      <c r="J18441" s="28">
        <f>H18441/(INDEX(Installed_Capacity!$H$6:$S$11,MATCH(Source_Data!B18441,Installed_Capacity!$G$6:$G$11,0),MATCH(Source_Data!C18441,Installed_Capacity!$H$5:$S$5,0)))</f>
        <v>1.8487394957983194E-2</v>
      </c>
      <c r="K18441" s="29">
        <f>I18441/(INDEX(Installed_Capacity!$H$15:$S$20,MATCH(Source_Data!B18441,Installed_Capacity!$G$15:$G$20,0),MATCH(Source_Data!C18441,Installed_Capacity!$H$14:$S$14,0)))</f>
        <v>0.64000111505906065</v>
      </c>
      <c r="L18441" s="21"/>
      <c r="M18441" s="2"/>
    </row>
    <row r="18442" spans="1:13" x14ac:dyDescent="0.25">
      <c r="A18442" s="17">
        <v>43504</v>
      </c>
      <c r="B18442" s="19">
        <v>2019</v>
      </c>
      <c r="C18442" s="19">
        <v>2</v>
      </c>
      <c r="D18442" s="19">
        <v>8</v>
      </c>
      <c r="E18442" s="19">
        <v>8</v>
      </c>
      <c r="F18442" s="40">
        <v>26746.7006</v>
      </c>
      <c r="G18442" s="35">
        <f t="shared" si="288"/>
        <v>27838.3488</v>
      </c>
      <c r="H18442" s="27">
        <v>12</v>
      </c>
      <c r="I18442" s="28">
        <v>5427.5244000000002</v>
      </c>
      <c r="J18442" s="28">
        <f>H18442/(INDEX(Installed_Capacity!$H$6:$S$11,MATCH(Source_Data!B18442,Installed_Capacity!$G$6:$G$11,0),MATCH(Source_Data!C18442,Installed_Capacity!$H$5:$S$5,0)))</f>
        <v>2.0168067226890758E-2</v>
      </c>
      <c r="K18442" s="29">
        <f>I18442/(INDEX(Installed_Capacity!$H$15:$S$20,MATCH(Source_Data!B18442,Installed_Capacity!$G$15:$G$20,0),MATCH(Source_Data!C18442,Installed_Capacity!$H$14:$S$14,0)))</f>
        <v>0.68000115264532102</v>
      </c>
      <c r="L18442" s="21"/>
      <c r="M18442" s="2"/>
    </row>
    <row r="18443" spans="1:13" x14ac:dyDescent="0.25">
      <c r="A18443" s="17">
        <v>43504</v>
      </c>
      <c r="B18443" s="19">
        <v>2019</v>
      </c>
      <c r="C18443" s="19">
        <v>2</v>
      </c>
      <c r="D18443" s="19">
        <v>8</v>
      </c>
      <c r="E18443" s="19">
        <v>9</v>
      </c>
      <c r="F18443" s="40">
        <v>25997.7883</v>
      </c>
      <c r="G18443" s="35">
        <f t="shared" si="288"/>
        <v>27838.3488</v>
      </c>
      <c r="H18443" s="27">
        <v>52</v>
      </c>
      <c r="I18443" s="28">
        <v>4788.9931000000006</v>
      </c>
      <c r="J18443" s="28">
        <f>H18443/(INDEX(Installed_Capacity!$H$6:$S$11,MATCH(Source_Data!B18443,Installed_Capacity!$G$6:$G$11,0),MATCH(Source_Data!C18443,Installed_Capacity!$H$5:$S$5,0)))</f>
        <v>8.7394957983193272E-2</v>
      </c>
      <c r="K18443" s="29">
        <f>I18443/(INDEX(Installed_Capacity!$H$15:$S$20,MATCH(Source_Data!B18443,Installed_Capacity!$G$15:$G$20,0),MATCH(Source_Data!C18443,Installed_Capacity!$H$14:$S$14,0)))</f>
        <v>0.60000114011656758</v>
      </c>
      <c r="L18443" s="21"/>
      <c r="M18443" s="2"/>
    </row>
    <row r="18444" spans="1:13" x14ac:dyDescent="0.25">
      <c r="A18444" s="17">
        <v>43504</v>
      </c>
      <c r="B18444" s="19">
        <v>2019</v>
      </c>
      <c r="C18444" s="19">
        <v>2</v>
      </c>
      <c r="D18444" s="19">
        <v>8</v>
      </c>
      <c r="E18444" s="19">
        <v>10</v>
      </c>
      <c r="F18444" s="40">
        <v>25235.050899999998</v>
      </c>
      <c r="G18444" s="35">
        <f t="shared" si="288"/>
        <v>27838.3488</v>
      </c>
      <c r="H18444" s="27">
        <v>58</v>
      </c>
      <c r="I18444" s="28">
        <v>4629.3590000000004</v>
      </c>
      <c r="J18444" s="28">
        <f>H18444/(INDEX(Installed_Capacity!$H$6:$S$11,MATCH(Source_Data!B18444,Installed_Capacity!$G$6:$G$11,0),MATCH(Source_Data!C18444,Installed_Capacity!$H$5:$S$5,0)))</f>
        <v>9.7478991596638656E-2</v>
      </c>
      <c r="K18444" s="29">
        <f>I18444/(INDEX(Installed_Capacity!$H$15:$S$20,MATCH(Source_Data!B18444,Installed_Capacity!$G$15:$G$20,0),MATCH(Source_Data!C18444,Installed_Capacity!$H$14:$S$14,0)))</f>
        <v>0.58000097724277222</v>
      </c>
      <c r="L18444" s="21"/>
      <c r="M18444" s="2"/>
    </row>
    <row r="18445" spans="1:13" x14ac:dyDescent="0.25">
      <c r="A18445" s="17">
        <v>43504</v>
      </c>
      <c r="B18445" s="19">
        <v>2019</v>
      </c>
      <c r="C18445" s="19">
        <v>2</v>
      </c>
      <c r="D18445" s="19">
        <v>8</v>
      </c>
      <c r="E18445" s="19">
        <v>11</v>
      </c>
      <c r="F18445" s="40">
        <v>24103.3917</v>
      </c>
      <c r="G18445" s="35">
        <f t="shared" si="288"/>
        <v>27838.3488</v>
      </c>
      <c r="H18445" s="27">
        <v>50</v>
      </c>
      <c r="I18445" s="28">
        <v>4948.6242000000002</v>
      </c>
      <c r="J18445" s="28">
        <f>H18445/(INDEX(Installed_Capacity!$H$6:$S$11,MATCH(Source_Data!B18445,Installed_Capacity!$G$6:$G$11,0),MATCH(Source_Data!C18445,Installed_Capacity!$H$5:$S$5,0)))</f>
        <v>8.4033613445378158E-2</v>
      </c>
      <c r="K18445" s="29">
        <f>I18445/(INDEX(Installed_Capacity!$H$15:$S$20,MATCH(Source_Data!B18445,Installed_Capacity!$G$15:$G$20,0),MATCH(Source_Data!C18445,Installed_Capacity!$H$14:$S$14,0)))</f>
        <v>0.62000092712775823</v>
      </c>
      <c r="L18445" s="21"/>
      <c r="M18445" s="2"/>
    </row>
    <row r="18446" spans="1:13" x14ac:dyDescent="0.25">
      <c r="A18446" s="17">
        <v>43504</v>
      </c>
      <c r="B18446" s="19">
        <v>2019</v>
      </c>
      <c r="C18446" s="19">
        <v>2</v>
      </c>
      <c r="D18446" s="19">
        <v>8</v>
      </c>
      <c r="E18446" s="19">
        <v>12</v>
      </c>
      <c r="F18446" s="40">
        <v>23434.376799999998</v>
      </c>
      <c r="G18446" s="35">
        <f t="shared" si="288"/>
        <v>27838.3488</v>
      </c>
      <c r="H18446" s="27">
        <v>31</v>
      </c>
      <c r="I18446" s="28">
        <v>5906.4214000000002</v>
      </c>
      <c r="J18446" s="28">
        <f>H18446/(INDEX(Installed_Capacity!$H$6:$S$11,MATCH(Source_Data!B18446,Installed_Capacity!$G$6:$G$11,0),MATCH(Source_Data!C18446,Installed_Capacity!$H$5:$S$5,0)))</f>
        <v>5.2100840336134456E-2</v>
      </c>
      <c r="K18446" s="29">
        <f>I18446/(INDEX(Installed_Capacity!$H$15:$S$20,MATCH(Source_Data!B18446,Installed_Capacity!$G$15:$G$20,0),MATCH(Source_Data!C18446,Installed_Capacity!$H$14:$S$14,0)))</f>
        <v>0.74000097724277214</v>
      </c>
      <c r="L18446" s="21"/>
      <c r="M18446" s="2"/>
    </row>
    <row r="18447" spans="1:13" x14ac:dyDescent="0.25">
      <c r="A18447" s="17">
        <v>43504</v>
      </c>
      <c r="B18447" s="19">
        <v>2019</v>
      </c>
      <c r="C18447" s="19">
        <v>2</v>
      </c>
      <c r="D18447" s="19">
        <v>8</v>
      </c>
      <c r="E18447" s="19">
        <v>13</v>
      </c>
      <c r="F18447" s="40">
        <v>23189.233899999999</v>
      </c>
      <c r="G18447" s="35">
        <f t="shared" si="288"/>
        <v>27838.3488</v>
      </c>
      <c r="H18447" s="27">
        <v>87</v>
      </c>
      <c r="I18447" s="28">
        <v>6066.0555000000004</v>
      </c>
      <c r="J18447" s="28">
        <f>H18447/(INDEX(Installed_Capacity!$H$6:$S$11,MATCH(Source_Data!B18447,Installed_Capacity!$G$6:$G$11,0),MATCH(Source_Data!C18447,Installed_Capacity!$H$5:$S$5,0)))</f>
        <v>0.14621848739495799</v>
      </c>
      <c r="K18447" s="29">
        <f>I18447/(INDEX(Installed_Capacity!$H$15:$S$20,MATCH(Source_Data!B18447,Installed_Capacity!$G$15:$G$20,0),MATCH(Source_Data!C18447,Installed_Capacity!$H$14:$S$14,0)))</f>
        <v>0.7600011401165675</v>
      </c>
      <c r="L18447" s="21"/>
      <c r="M18447" s="2"/>
    </row>
    <row r="18448" spans="1:13" x14ac:dyDescent="0.25">
      <c r="A18448" s="17">
        <v>43504</v>
      </c>
      <c r="B18448" s="19">
        <v>2019</v>
      </c>
      <c r="C18448" s="19">
        <v>2</v>
      </c>
      <c r="D18448" s="19">
        <v>8</v>
      </c>
      <c r="E18448" s="19">
        <v>14</v>
      </c>
      <c r="F18448" s="40">
        <v>23431.895400000001</v>
      </c>
      <c r="G18448" s="35">
        <f t="shared" si="288"/>
        <v>27838.3488</v>
      </c>
      <c r="H18448" s="27">
        <v>164</v>
      </c>
      <c r="I18448" s="28">
        <v>5826.6054999999997</v>
      </c>
      <c r="J18448" s="28">
        <f>H18448/(INDEX(Installed_Capacity!$H$6:$S$11,MATCH(Source_Data!B18448,Installed_Capacity!$G$6:$G$11,0),MATCH(Source_Data!C18448,Installed_Capacity!$H$5:$S$5,0)))</f>
        <v>0.27563025210084036</v>
      </c>
      <c r="K18448" s="29">
        <f>I18448/(INDEX(Installed_Capacity!$H$15:$S$20,MATCH(Source_Data!B18448,Installed_Capacity!$G$15:$G$20,0),MATCH(Source_Data!C18448,Installed_Capacity!$H$14:$S$14,0)))</f>
        <v>0.73000103988653953</v>
      </c>
      <c r="L18448" s="21"/>
      <c r="M18448" s="2"/>
    </row>
    <row r="18449" spans="1:13" x14ac:dyDescent="0.25">
      <c r="A18449" s="17">
        <v>43504</v>
      </c>
      <c r="B18449" s="19">
        <v>2019</v>
      </c>
      <c r="C18449" s="19">
        <v>2</v>
      </c>
      <c r="D18449" s="19">
        <v>8</v>
      </c>
      <c r="E18449" s="19">
        <v>15</v>
      </c>
      <c r="F18449" s="40">
        <v>23396.369600000002</v>
      </c>
      <c r="G18449" s="35">
        <f t="shared" si="288"/>
        <v>27838.3488</v>
      </c>
      <c r="H18449" s="27">
        <v>204</v>
      </c>
      <c r="I18449" s="28">
        <v>6145.8705</v>
      </c>
      <c r="J18449" s="28">
        <f>H18449/(INDEX(Installed_Capacity!$H$6:$S$11,MATCH(Source_Data!B18449,Installed_Capacity!$G$6:$G$11,0),MATCH(Source_Data!C18449,Installed_Capacity!$H$5:$S$5,0)))</f>
        <v>0.34285714285714286</v>
      </c>
      <c r="K18449" s="29">
        <f>I18449/(INDEX(Installed_Capacity!$H$15:$S$20,MATCH(Source_Data!B18449,Installed_Capacity!$G$15:$G$20,0),MATCH(Source_Data!C18449,Installed_Capacity!$H$14:$S$14,0)))</f>
        <v>0.77000096471401869</v>
      </c>
      <c r="L18449" s="21"/>
      <c r="M18449" s="2"/>
    </row>
    <row r="18450" spans="1:13" x14ac:dyDescent="0.25">
      <c r="A18450" s="17">
        <v>43504</v>
      </c>
      <c r="B18450" s="19">
        <v>2019</v>
      </c>
      <c r="C18450" s="19">
        <v>2</v>
      </c>
      <c r="D18450" s="19">
        <v>8</v>
      </c>
      <c r="E18450" s="19">
        <v>16</v>
      </c>
      <c r="F18450" s="40">
        <v>24018.730200000002</v>
      </c>
      <c r="G18450" s="35">
        <f t="shared" si="288"/>
        <v>27838.3488</v>
      </c>
      <c r="H18450" s="27">
        <v>256</v>
      </c>
      <c r="I18450" s="28">
        <v>6066.0555000000004</v>
      </c>
      <c r="J18450" s="28">
        <f>H18450/(INDEX(Installed_Capacity!$H$6:$S$11,MATCH(Source_Data!B18450,Installed_Capacity!$G$6:$G$11,0),MATCH(Source_Data!C18450,Installed_Capacity!$H$5:$S$5,0)))</f>
        <v>0.43025210084033616</v>
      </c>
      <c r="K18450" s="29">
        <f>I18450/(INDEX(Installed_Capacity!$H$15:$S$20,MATCH(Source_Data!B18450,Installed_Capacity!$G$15:$G$20,0),MATCH(Source_Data!C18450,Installed_Capacity!$H$14:$S$14,0)))</f>
        <v>0.7600011401165675</v>
      </c>
      <c r="L18450" s="21"/>
      <c r="M18450" s="2"/>
    </row>
    <row r="18451" spans="1:13" x14ac:dyDescent="0.25">
      <c r="A18451" s="17">
        <v>43504</v>
      </c>
      <c r="B18451" s="19">
        <v>2019</v>
      </c>
      <c r="C18451" s="19">
        <v>2</v>
      </c>
      <c r="D18451" s="19">
        <v>8</v>
      </c>
      <c r="E18451" s="19">
        <v>17</v>
      </c>
      <c r="F18451" s="40">
        <v>25021.756600000001</v>
      </c>
      <c r="G18451" s="35">
        <f t="shared" si="288"/>
        <v>27838.3488</v>
      </c>
      <c r="H18451" s="27">
        <v>264</v>
      </c>
      <c r="I18451" s="28">
        <v>5666.9735000000001</v>
      </c>
      <c r="J18451" s="28">
        <f>H18451/(INDEX(Installed_Capacity!$H$6:$S$11,MATCH(Source_Data!B18451,Installed_Capacity!$G$6:$G$11,0),MATCH(Source_Data!C18451,Installed_Capacity!$H$5:$S$5,0)))</f>
        <v>0.44369747899159662</v>
      </c>
      <c r="K18451" s="29">
        <f>I18451/(INDEX(Installed_Capacity!$H$15:$S$20,MATCH(Source_Data!B18451,Installed_Capacity!$G$15:$G$20,0),MATCH(Source_Data!C18451,Installed_Capacity!$H$14:$S$14,0)))</f>
        <v>0.71000114011656745</v>
      </c>
      <c r="L18451" s="21"/>
      <c r="M18451" s="2"/>
    </row>
    <row r="18452" spans="1:13" x14ac:dyDescent="0.25">
      <c r="A18452" s="17">
        <v>43504</v>
      </c>
      <c r="B18452" s="19">
        <v>2019</v>
      </c>
      <c r="C18452" s="19">
        <v>2</v>
      </c>
      <c r="D18452" s="19">
        <v>8</v>
      </c>
      <c r="E18452" s="19">
        <v>18</v>
      </c>
      <c r="F18452" s="40">
        <v>26766.8995</v>
      </c>
      <c r="G18452" s="35">
        <f t="shared" si="288"/>
        <v>27838.3488</v>
      </c>
      <c r="H18452" s="27">
        <v>247</v>
      </c>
      <c r="I18452" s="28">
        <v>5267.8905000000004</v>
      </c>
      <c r="J18452" s="28">
        <f>H18452/(INDEX(Installed_Capacity!$H$6:$S$11,MATCH(Source_Data!B18452,Installed_Capacity!$G$6:$G$11,0),MATCH(Source_Data!C18452,Installed_Capacity!$H$5:$S$5,0)))</f>
        <v>0.41512605042016809</v>
      </c>
      <c r="K18452" s="29">
        <f>I18452/(INDEX(Installed_Capacity!$H$15:$S$20,MATCH(Source_Data!B18452,Installed_Capacity!$G$15:$G$20,0),MATCH(Source_Data!C18452,Installed_Capacity!$H$14:$S$14,0)))</f>
        <v>0.66000101482903262</v>
      </c>
      <c r="L18452" s="21"/>
      <c r="M18452" s="2"/>
    </row>
    <row r="18453" spans="1:13" x14ac:dyDescent="0.25">
      <c r="A18453" s="17">
        <v>43504</v>
      </c>
      <c r="B18453" s="19">
        <v>2019</v>
      </c>
      <c r="C18453" s="19">
        <v>2</v>
      </c>
      <c r="D18453" s="19">
        <v>8</v>
      </c>
      <c r="E18453" s="19">
        <v>19</v>
      </c>
      <c r="F18453" s="40">
        <v>27838.3488</v>
      </c>
      <c r="G18453" s="35">
        <f t="shared" si="288"/>
        <v>27838.3488</v>
      </c>
      <c r="H18453" s="27">
        <v>228</v>
      </c>
      <c r="I18453" s="28">
        <v>3831.1959999999999</v>
      </c>
      <c r="J18453" s="28">
        <f>H18453/(INDEX(Installed_Capacity!$H$6:$S$11,MATCH(Source_Data!B18453,Installed_Capacity!$G$6:$G$11,0),MATCH(Source_Data!C18453,Installed_Capacity!$H$5:$S$5,0)))</f>
        <v>0.3831932773109244</v>
      </c>
      <c r="K18453" s="29">
        <f>I18453/(INDEX(Installed_Capacity!$H$15:$S$20,MATCH(Source_Data!B18453,Installed_Capacity!$G$15:$G$20,0),MATCH(Source_Data!C18453,Installed_Capacity!$H$14:$S$14,0)))</f>
        <v>0.48000110253030703</v>
      </c>
      <c r="L18453" s="21"/>
      <c r="M18453" s="2"/>
    </row>
    <row r="18454" spans="1:13" x14ac:dyDescent="0.25">
      <c r="A18454" s="17">
        <v>43504</v>
      </c>
      <c r="B18454" s="19">
        <v>2019</v>
      </c>
      <c r="C18454" s="19">
        <v>2</v>
      </c>
      <c r="D18454" s="19">
        <v>8</v>
      </c>
      <c r="E18454" s="19">
        <v>20</v>
      </c>
      <c r="F18454" s="40">
        <v>27456.5648</v>
      </c>
      <c r="G18454" s="35">
        <f t="shared" si="288"/>
        <v>27838.3488</v>
      </c>
      <c r="H18454" s="27">
        <v>201</v>
      </c>
      <c r="I18454" s="28">
        <v>5188.0744999999997</v>
      </c>
      <c r="J18454" s="28">
        <f>H18454/(INDEX(Installed_Capacity!$H$6:$S$11,MATCH(Source_Data!B18454,Installed_Capacity!$G$6:$G$11,0),MATCH(Source_Data!C18454,Installed_Capacity!$H$5:$S$5,0)))</f>
        <v>0.33781512605042019</v>
      </c>
      <c r="K18454" s="29">
        <f>I18454/(INDEX(Installed_Capacity!$H$15:$S$20,MATCH(Source_Data!B18454,Installed_Capacity!$G$15:$G$20,0),MATCH(Source_Data!C18454,Installed_Capacity!$H$14:$S$14,0)))</f>
        <v>0.65000106494404652</v>
      </c>
      <c r="L18454" s="21"/>
      <c r="M18454" s="2"/>
    </row>
    <row r="18455" spans="1:13" x14ac:dyDescent="0.25">
      <c r="A18455" s="17">
        <v>43504</v>
      </c>
      <c r="B18455" s="19">
        <v>2019</v>
      </c>
      <c r="C18455" s="19">
        <v>2</v>
      </c>
      <c r="D18455" s="19">
        <v>8</v>
      </c>
      <c r="E18455" s="19">
        <v>21</v>
      </c>
      <c r="F18455" s="40">
        <v>26873.976299999998</v>
      </c>
      <c r="G18455" s="35">
        <f t="shared" si="288"/>
        <v>27838.3488</v>
      </c>
      <c r="H18455" s="27">
        <v>188</v>
      </c>
      <c r="I18455" s="28">
        <v>4709.1759999999995</v>
      </c>
      <c r="J18455" s="28">
        <f>H18455/(INDEX(Installed_Capacity!$H$6:$S$11,MATCH(Source_Data!B18455,Installed_Capacity!$G$6:$G$11,0),MATCH(Source_Data!C18455,Installed_Capacity!$H$5:$S$5,0)))</f>
        <v>0.31596638655462184</v>
      </c>
      <c r="K18455" s="29">
        <f>I18455/(INDEX(Installed_Capacity!$H$15:$S$20,MATCH(Source_Data!B18455,Installed_Capacity!$G$15:$G$20,0),MATCH(Source_Data!C18455,Installed_Capacity!$H$14:$S$14,0)))</f>
        <v>0.59000105241529299</v>
      </c>
      <c r="L18455" s="21"/>
      <c r="M18455" s="2"/>
    </row>
    <row r="18456" spans="1:13" x14ac:dyDescent="0.25">
      <c r="A18456" s="17">
        <v>43504</v>
      </c>
      <c r="B18456" s="19">
        <v>2019</v>
      </c>
      <c r="C18456" s="19">
        <v>2</v>
      </c>
      <c r="D18456" s="19">
        <v>8</v>
      </c>
      <c r="E18456" s="19">
        <v>22</v>
      </c>
      <c r="F18456" s="40">
        <v>25792.677100000001</v>
      </c>
      <c r="G18456" s="35">
        <f t="shared" si="288"/>
        <v>27838.3488</v>
      </c>
      <c r="H18456" s="27">
        <v>123</v>
      </c>
      <c r="I18456" s="28">
        <v>5347.7075000000004</v>
      </c>
      <c r="J18456" s="28">
        <f>H18456/(INDEX(Installed_Capacity!$H$6:$S$11,MATCH(Source_Data!B18456,Installed_Capacity!$G$6:$G$11,0),MATCH(Source_Data!C18456,Installed_Capacity!$H$5:$S$5,0)))</f>
        <v>0.20672268907563024</v>
      </c>
      <c r="K18456" s="29">
        <f>I18456/(INDEX(Installed_Capacity!$H$15:$S$20,MATCH(Source_Data!B18456,Installed_Capacity!$G$15:$G$20,0),MATCH(Source_Data!C18456,Installed_Capacity!$H$14:$S$14,0)))</f>
        <v>0.67000109000155361</v>
      </c>
      <c r="L18456" s="21"/>
      <c r="M18456" s="2"/>
    </row>
    <row r="18457" spans="1:13" x14ac:dyDescent="0.25">
      <c r="A18457" s="17">
        <v>43504</v>
      </c>
      <c r="B18457" s="19">
        <v>2019</v>
      </c>
      <c r="C18457" s="19">
        <v>2</v>
      </c>
      <c r="D18457" s="19">
        <v>8</v>
      </c>
      <c r="E18457" s="19">
        <v>23</v>
      </c>
      <c r="F18457" s="40">
        <v>24346.237700000001</v>
      </c>
      <c r="G18457" s="35">
        <f t="shared" si="288"/>
        <v>27838.3488</v>
      </c>
      <c r="H18457" s="27">
        <v>36</v>
      </c>
      <c r="I18457" s="28">
        <v>5108.2585000000008</v>
      </c>
      <c r="J18457" s="28">
        <f>H18457/(INDEX(Installed_Capacity!$H$6:$S$11,MATCH(Source_Data!B18457,Installed_Capacity!$G$6:$G$11,0),MATCH(Source_Data!C18457,Installed_Capacity!$H$5:$S$5,0)))</f>
        <v>6.0504201680672269E-2</v>
      </c>
      <c r="K18457" s="29">
        <f>I18457/(INDEX(Installed_Capacity!$H$15:$S$20,MATCH(Source_Data!B18457,Installed_Capacity!$G$15:$G$20,0),MATCH(Source_Data!C18457,Installed_Capacity!$H$14:$S$14,0)))</f>
        <v>0.64000111505906065</v>
      </c>
      <c r="L18457" s="21"/>
      <c r="M18457" s="2"/>
    </row>
    <row r="18458" spans="1:13" x14ac:dyDescent="0.25">
      <c r="A18458" s="17">
        <v>43504</v>
      </c>
      <c r="B18458" s="19">
        <v>2019</v>
      </c>
      <c r="C18458" s="19">
        <v>2</v>
      </c>
      <c r="D18458" s="19">
        <v>8</v>
      </c>
      <c r="E18458" s="19">
        <v>24</v>
      </c>
      <c r="F18458" s="40">
        <v>22770.442899999998</v>
      </c>
      <c r="G18458" s="35">
        <f t="shared" si="288"/>
        <v>27838.3488</v>
      </c>
      <c r="H18458" s="27">
        <v>8.0000000010000001</v>
      </c>
      <c r="I18458" s="28">
        <v>5108.2585000000008</v>
      </c>
      <c r="J18458" s="28">
        <f>H18458/(INDEX(Installed_Capacity!$H$6:$S$11,MATCH(Source_Data!B18458,Installed_Capacity!$G$6:$G$11,0),MATCH(Source_Data!C18458,Installed_Capacity!$H$5:$S$5,0)))</f>
        <v>1.3445378152941176E-2</v>
      </c>
      <c r="K18458" s="29">
        <f>I18458/(INDEX(Installed_Capacity!$H$15:$S$20,MATCH(Source_Data!B18458,Installed_Capacity!$G$15:$G$20,0),MATCH(Source_Data!C18458,Installed_Capacity!$H$14:$S$14,0)))</f>
        <v>0.64000111505906065</v>
      </c>
      <c r="L18458" s="21"/>
      <c r="M18458" s="2"/>
    </row>
    <row r="18459" spans="1:13" x14ac:dyDescent="0.25">
      <c r="A18459" s="17">
        <v>43505</v>
      </c>
      <c r="B18459" s="19">
        <v>2019</v>
      </c>
      <c r="C18459" s="19">
        <v>2</v>
      </c>
      <c r="D18459" s="19">
        <v>9</v>
      </c>
      <c r="E18459" s="19">
        <v>1</v>
      </c>
      <c r="F18459" s="40">
        <v>21964.745900000002</v>
      </c>
      <c r="G18459" s="35">
        <f t="shared" si="288"/>
        <v>26054.076700000001</v>
      </c>
      <c r="H18459" s="27">
        <v>3.9999999989999999</v>
      </c>
      <c r="I18459" s="28">
        <v>5267.8905000000004</v>
      </c>
      <c r="J18459" s="28">
        <f>H18459/(INDEX(Installed_Capacity!$H$6:$S$11,MATCH(Source_Data!B18459,Installed_Capacity!$G$6:$G$11,0),MATCH(Source_Data!C18459,Installed_Capacity!$H$5:$S$5,0)))</f>
        <v>6.7226890739495795E-3</v>
      </c>
      <c r="K18459" s="29">
        <f>I18459/(INDEX(Installed_Capacity!$H$15:$S$20,MATCH(Source_Data!B18459,Installed_Capacity!$G$15:$G$20,0),MATCH(Source_Data!C18459,Installed_Capacity!$H$14:$S$14,0)))</f>
        <v>0.66000101482903262</v>
      </c>
      <c r="L18459" s="21"/>
      <c r="M18459" s="2"/>
    </row>
    <row r="18460" spans="1:13" x14ac:dyDescent="0.25">
      <c r="A18460" s="17">
        <v>43505</v>
      </c>
      <c r="B18460" s="19">
        <v>2019</v>
      </c>
      <c r="C18460" s="19">
        <v>2</v>
      </c>
      <c r="D18460" s="19">
        <v>9</v>
      </c>
      <c r="E18460" s="19">
        <v>2</v>
      </c>
      <c r="F18460" s="40">
        <v>21259.161199999999</v>
      </c>
      <c r="G18460" s="35">
        <f t="shared" si="288"/>
        <v>26054.076700000001</v>
      </c>
      <c r="H18460" s="27">
        <v>1.0000000019999999</v>
      </c>
      <c r="I18460" s="28">
        <v>5188.0744999999997</v>
      </c>
      <c r="J18460" s="28">
        <f>H18460/(INDEX(Installed_Capacity!$H$6:$S$11,MATCH(Source_Data!B18460,Installed_Capacity!$G$6:$G$11,0),MATCH(Source_Data!C18460,Installed_Capacity!$H$5:$S$5,0)))</f>
        <v>1.6806722722689075E-3</v>
      </c>
      <c r="K18460" s="29">
        <f>I18460/(INDEX(Installed_Capacity!$H$15:$S$20,MATCH(Source_Data!B18460,Installed_Capacity!$G$15:$G$20,0),MATCH(Source_Data!C18460,Installed_Capacity!$H$14:$S$14,0)))</f>
        <v>0.65000106494404652</v>
      </c>
      <c r="L18460" s="21"/>
      <c r="M18460" s="2"/>
    </row>
    <row r="18461" spans="1:13" x14ac:dyDescent="0.25">
      <c r="A18461" s="17">
        <v>43505</v>
      </c>
      <c r="B18461" s="19">
        <v>2019</v>
      </c>
      <c r="C18461" s="19">
        <v>2</v>
      </c>
      <c r="D18461" s="19">
        <v>9</v>
      </c>
      <c r="E18461" s="19">
        <v>3</v>
      </c>
      <c r="F18461" s="40">
        <v>20694.7569</v>
      </c>
      <c r="G18461" s="35">
        <f t="shared" si="288"/>
        <v>26054.076700000001</v>
      </c>
      <c r="H18461" s="27">
        <v>2</v>
      </c>
      <c r="I18461" s="28">
        <v>4948.6242000000002</v>
      </c>
      <c r="J18461" s="28">
        <f>H18461/(INDEX(Installed_Capacity!$H$6:$S$11,MATCH(Source_Data!B18461,Installed_Capacity!$G$6:$G$11,0),MATCH(Source_Data!C18461,Installed_Capacity!$H$5:$S$5,0)))</f>
        <v>3.3613445378151263E-3</v>
      </c>
      <c r="K18461" s="29">
        <f>I18461/(INDEX(Installed_Capacity!$H$15:$S$20,MATCH(Source_Data!B18461,Installed_Capacity!$G$15:$G$20,0),MATCH(Source_Data!C18461,Installed_Capacity!$H$14:$S$14,0)))</f>
        <v>0.62000092712775823</v>
      </c>
      <c r="L18461" s="21"/>
      <c r="M18461" s="2"/>
    </row>
    <row r="18462" spans="1:13" x14ac:dyDescent="0.25">
      <c r="A18462" s="17">
        <v>43505</v>
      </c>
      <c r="B18462" s="19">
        <v>2019</v>
      </c>
      <c r="C18462" s="19">
        <v>2</v>
      </c>
      <c r="D18462" s="19">
        <v>9</v>
      </c>
      <c r="E18462" s="19">
        <v>4</v>
      </c>
      <c r="F18462" s="40">
        <v>20432.8063</v>
      </c>
      <c r="G18462" s="35">
        <f t="shared" si="288"/>
        <v>26054.076700000001</v>
      </c>
      <c r="H18462" s="27">
        <v>3.0000000020000002</v>
      </c>
      <c r="I18462" s="28">
        <v>4788.9931000000006</v>
      </c>
      <c r="J18462" s="28">
        <f>H18462/(INDEX(Installed_Capacity!$H$6:$S$11,MATCH(Source_Data!B18462,Installed_Capacity!$G$6:$G$11,0),MATCH(Source_Data!C18462,Installed_Capacity!$H$5:$S$5,0)))</f>
        <v>5.0420168100840336E-3</v>
      </c>
      <c r="K18462" s="29">
        <f>I18462/(INDEX(Installed_Capacity!$H$15:$S$20,MATCH(Source_Data!B18462,Installed_Capacity!$G$15:$G$20,0),MATCH(Source_Data!C18462,Installed_Capacity!$H$14:$S$14,0)))</f>
        <v>0.60000114011656758</v>
      </c>
      <c r="L18462" s="21"/>
      <c r="M18462" s="2"/>
    </row>
    <row r="18463" spans="1:13" x14ac:dyDescent="0.25">
      <c r="A18463" s="17">
        <v>43505</v>
      </c>
      <c r="B18463" s="19">
        <v>2019</v>
      </c>
      <c r="C18463" s="19">
        <v>2</v>
      </c>
      <c r="D18463" s="19">
        <v>9</v>
      </c>
      <c r="E18463" s="19">
        <v>5</v>
      </c>
      <c r="F18463" s="40">
        <v>20596.840700000001</v>
      </c>
      <c r="G18463" s="35">
        <f t="shared" si="288"/>
        <v>26054.076700000001</v>
      </c>
      <c r="H18463" s="27">
        <v>30</v>
      </c>
      <c r="I18463" s="28">
        <v>4629.3590000000004</v>
      </c>
      <c r="J18463" s="28">
        <f>H18463/(INDEX(Installed_Capacity!$H$6:$S$11,MATCH(Source_Data!B18463,Installed_Capacity!$G$6:$G$11,0),MATCH(Source_Data!C18463,Installed_Capacity!$H$5:$S$5,0)))</f>
        <v>5.0420168067226892E-2</v>
      </c>
      <c r="K18463" s="29">
        <f>I18463/(INDEX(Installed_Capacity!$H$15:$S$20,MATCH(Source_Data!B18463,Installed_Capacity!$G$15:$G$20,0),MATCH(Source_Data!C18463,Installed_Capacity!$H$14:$S$14,0)))</f>
        <v>0.58000097724277222</v>
      </c>
      <c r="L18463" s="21"/>
      <c r="M18463" s="2"/>
    </row>
    <row r="18464" spans="1:13" x14ac:dyDescent="0.25">
      <c r="A18464" s="17">
        <v>43505</v>
      </c>
      <c r="B18464" s="19">
        <v>2019</v>
      </c>
      <c r="C18464" s="19">
        <v>2</v>
      </c>
      <c r="D18464" s="19">
        <v>9</v>
      </c>
      <c r="E18464" s="19">
        <v>6</v>
      </c>
      <c r="F18464" s="40">
        <v>21258.054899999999</v>
      </c>
      <c r="G18464" s="35">
        <f t="shared" si="288"/>
        <v>26054.076700000001</v>
      </c>
      <c r="H18464" s="27">
        <v>34</v>
      </c>
      <c r="I18464" s="28">
        <v>3990.8280999999997</v>
      </c>
      <c r="J18464" s="28">
        <f>H18464/(INDEX(Installed_Capacity!$H$6:$S$11,MATCH(Source_Data!B18464,Installed_Capacity!$G$6:$G$11,0),MATCH(Source_Data!C18464,Installed_Capacity!$H$5:$S$5,0)))</f>
        <v>5.7142857142857141E-2</v>
      </c>
      <c r="K18464" s="29">
        <f>I18464/(INDEX(Installed_Capacity!$H$15:$S$20,MATCH(Source_Data!B18464,Installed_Capacity!$G$15:$G$20,0),MATCH(Source_Data!C18464,Installed_Capacity!$H$14:$S$14,0)))</f>
        <v>0.50000101482903259</v>
      </c>
      <c r="L18464" s="21"/>
      <c r="M18464" s="2"/>
    </row>
    <row r="18465" spans="1:13" x14ac:dyDescent="0.25">
      <c r="A18465" s="17">
        <v>43505</v>
      </c>
      <c r="B18465" s="19">
        <v>2019</v>
      </c>
      <c r="C18465" s="19">
        <v>2</v>
      </c>
      <c r="D18465" s="19">
        <v>9</v>
      </c>
      <c r="E18465" s="19">
        <v>7</v>
      </c>
      <c r="F18465" s="40">
        <v>22343.020400000001</v>
      </c>
      <c r="G18465" s="35">
        <f t="shared" si="288"/>
        <v>26054.076700000001</v>
      </c>
      <c r="H18465" s="27">
        <v>21</v>
      </c>
      <c r="I18465" s="28">
        <v>2314.6831000000002</v>
      </c>
      <c r="J18465" s="28">
        <f>H18465/(INDEX(Installed_Capacity!$H$6:$S$11,MATCH(Source_Data!B18465,Installed_Capacity!$G$6:$G$11,0),MATCH(Source_Data!C18465,Installed_Capacity!$H$5:$S$5,0)))</f>
        <v>3.5294117647058823E-2</v>
      </c>
      <c r="K18465" s="29">
        <f>I18465/(INDEX(Installed_Capacity!$H$15:$S$20,MATCH(Source_Data!B18465,Installed_Capacity!$G$15:$G$20,0),MATCH(Source_Data!C18465,Installed_Capacity!$H$14:$S$14,0)))</f>
        <v>0.29000093965651169</v>
      </c>
      <c r="L18465" s="21"/>
      <c r="M18465" s="2"/>
    </row>
    <row r="18466" spans="1:13" x14ac:dyDescent="0.25">
      <c r="A18466" s="17">
        <v>43505</v>
      </c>
      <c r="B18466" s="19">
        <v>2019</v>
      </c>
      <c r="C18466" s="19">
        <v>2</v>
      </c>
      <c r="D18466" s="19">
        <v>9</v>
      </c>
      <c r="E18466" s="19">
        <v>8</v>
      </c>
      <c r="F18466" s="40">
        <v>22867.4136</v>
      </c>
      <c r="G18466" s="35">
        <f t="shared" si="288"/>
        <v>26054.076700000001</v>
      </c>
      <c r="H18466" s="27">
        <v>50</v>
      </c>
      <c r="I18466" s="28">
        <v>2953.2141000000001</v>
      </c>
      <c r="J18466" s="28">
        <f>H18466/(INDEX(Installed_Capacity!$H$6:$S$11,MATCH(Source_Data!B18466,Installed_Capacity!$G$6:$G$11,0),MATCH(Source_Data!C18466,Installed_Capacity!$H$5:$S$5,0)))</f>
        <v>8.4033613445378158E-2</v>
      </c>
      <c r="K18466" s="29">
        <f>I18466/(INDEX(Installed_Capacity!$H$15:$S$20,MATCH(Source_Data!B18466,Installed_Capacity!$G$15:$G$20,0),MATCH(Source_Data!C18466,Installed_Capacity!$H$14:$S$14,0)))</f>
        <v>0.37000091459900469</v>
      </c>
      <c r="L18466" s="21"/>
      <c r="M18466" s="2"/>
    </row>
    <row r="18467" spans="1:13" x14ac:dyDescent="0.25">
      <c r="A18467" s="17">
        <v>43505</v>
      </c>
      <c r="B18467" s="19">
        <v>2019</v>
      </c>
      <c r="C18467" s="19">
        <v>2</v>
      </c>
      <c r="D18467" s="19">
        <v>9</v>
      </c>
      <c r="E18467" s="19">
        <v>9</v>
      </c>
      <c r="F18467" s="40">
        <v>23407.1319</v>
      </c>
      <c r="G18467" s="35">
        <f t="shared" si="288"/>
        <v>26054.076700000001</v>
      </c>
      <c r="H18467" s="27">
        <v>11</v>
      </c>
      <c r="I18467" s="28">
        <v>3033.0311000000002</v>
      </c>
      <c r="J18467" s="28">
        <f>H18467/(INDEX(Installed_Capacity!$H$6:$S$11,MATCH(Source_Data!B18467,Installed_Capacity!$G$6:$G$11,0),MATCH(Source_Data!C18467,Installed_Capacity!$H$5:$S$5,0)))</f>
        <v>1.8487394957983194E-2</v>
      </c>
      <c r="K18467" s="29">
        <f>I18467/(INDEX(Installed_Capacity!$H$15:$S$20,MATCH(Source_Data!B18467,Installed_Capacity!$G$15:$G$20,0),MATCH(Source_Data!C18467,Installed_Capacity!$H$14:$S$14,0)))</f>
        <v>0.38000098977152563</v>
      </c>
      <c r="L18467" s="21"/>
      <c r="M18467" s="2"/>
    </row>
    <row r="18468" spans="1:13" x14ac:dyDescent="0.25">
      <c r="A18468" s="17">
        <v>43505</v>
      </c>
      <c r="B18468" s="19">
        <v>2019</v>
      </c>
      <c r="C18468" s="19">
        <v>2</v>
      </c>
      <c r="D18468" s="19">
        <v>9</v>
      </c>
      <c r="E18468" s="19">
        <v>10</v>
      </c>
      <c r="F18468" s="40">
        <v>22974.816900000002</v>
      </c>
      <c r="G18468" s="35">
        <f t="shared" si="288"/>
        <v>26054.076700000001</v>
      </c>
      <c r="H18468" s="27">
        <v>7.0000000030000002</v>
      </c>
      <c r="I18468" s="28">
        <v>3511.9301</v>
      </c>
      <c r="J18468" s="28">
        <f>H18468/(INDEX(Installed_Capacity!$H$6:$S$11,MATCH(Source_Data!B18468,Installed_Capacity!$G$6:$G$11,0),MATCH(Source_Data!C18468,Installed_Capacity!$H$5:$S$5,0)))</f>
        <v>1.1764705887394958E-2</v>
      </c>
      <c r="K18468" s="29">
        <f>I18468/(INDEX(Installed_Capacity!$H$15:$S$20,MATCH(Source_Data!B18468,Installed_Capacity!$G$15:$G$20,0),MATCH(Source_Data!C18468,Installed_Capacity!$H$14:$S$14,0)))</f>
        <v>0.44000106494404656</v>
      </c>
      <c r="L18468" s="21"/>
      <c r="M18468" s="2"/>
    </row>
    <row r="18469" spans="1:13" x14ac:dyDescent="0.25">
      <c r="A18469" s="17">
        <v>43505</v>
      </c>
      <c r="B18469" s="19">
        <v>2019</v>
      </c>
      <c r="C18469" s="19">
        <v>2</v>
      </c>
      <c r="D18469" s="19">
        <v>9</v>
      </c>
      <c r="E18469" s="19">
        <v>11</v>
      </c>
      <c r="F18469" s="40">
        <v>22687.064600000002</v>
      </c>
      <c r="G18469" s="35">
        <f t="shared" si="288"/>
        <v>26054.076700000001</v>
      </c>
      <c r="H18469" s="27">
        <v>33</v>
      </c>
      <c r="I18469" s="28">
        <v>4389.91</v>
      </c>
      <c r="J18469" s="28">
        <f>H18469/(INDEX(Installed_Capacity!$H$6:$S$11,MATCH(Source_Data!B18469,Installed_Capacity!$G$6:$G$11,0),MATCH(Source_Data!C18469,Installed_Capacity!$H$5:$S$5,0)))</f>
        <v>5.5462184873949577E-2</v>
      </c>
      <c r="K18469" s="29">
        <f>I18469/(INDEX(Installed_Capacity!$H$15:$S$20,MATCH(Source_Data!B18469,Installed_Capacity!$G$15:$G$20,0),MATCH(Source_Data!C18469,Installed_Capacity!$H$14:$S$14,0)))</f>
        <v>0.55000100230027915</v>
      </c>
      <c r="L18469" s="21"/>
      <c r="M18469" s="2"/>
    </row>
    <row r="18470" spans="1:13" x14ac:dyDescent="0.25">
      <c r="A18470" s="17">
        <v>43505</v>
      </c>
      <c r="B18470" s="19">
        <v>2019</v>
      </c>
      <c r="C18470" s="19">
        <v>2</v>
      </c>
      <c r="D18470" s="19">
        <v>9</v>
      </c>
      <c r="E18470" s="19">
        <v>12</v>
      </c>
      <c r="F18470" s="40">
        <v>22080.825199999999</v>
      </c>
      <c r="G18470" s="35">
        <f t="shared" si="288"/>
        <v>26054.076700000001</v>
      </c>
      <c r="H18470" s="27">
        <v>33</v>
      </c>
      <c r="I18470" s="28">
        <v>4230.277</v>
      </c>
      <c r="J18470" s="28">
        <f>H18470/(INDEX(Installed_Capacity!$H$6:$S$11,MATCH(Source_Data!B18470,Installed_Capacity!$G$6:$G$11,0),MATCH(Source_Data!C18470,Installed_Capacity!$H$5:$S$5,0)))</f>
        <v>5.5462184873949577E-2</v>
      </c>
      <c r="K18470" s="29">
        <f>I18470/(INDEX(Installed_Capacity!$H$15:$S$20,MATCH(Source_Data!B18470,Installed_Capacity!$G$15:$G$20,0),MATCH(Source_Data!C18470,Installed_Capacity!$H$14:$S$14,0)))</f>
        <v>0.53000097724277218</v>
      </c>
      <c r="L18470" s="21"/>
      <c r="M18470" s="2"/>
    </row>
    <row r="18471" spans="1:13" x14ac:dyDescent="0.25">
      <c r="A18471" s="17">
        <v>43505</v>
      </c>
      <c r="B18471" s="19">
        <v>2019</v>
      </c>
      <c r="C18471" s="19">
        <v>2</v>
      </c>
      <c r="D18471" s="19">
        <v>9</v>
      </c>
      <c r="E18471" s="19">
        <v>13</v>
      </c>
      <c r="F18471" s="40">
        <v>21739.038499999999</v>
      </c>
      <c r="G18471" s="35">
        <f t="shared" si="288"/>
        <v>26054.076700000001</v>
      </c>
      <c r="H18471" s="27">
        <v>68</v>
      </c>
      <c r="I18471" s="28">
        <v>4469.7261000000008</v>
      </c>
      <c r="J18471" s="28">
        <f>H18471/(INDEX(Installed_Capacity!$H$6:$S$11,MATCH(Source_Data!B18471,Installed_Capacity!$G$6:$G$11,0),MATCH(Source_Data!C18471,Installed_Capacity!$H$5:$S$5,0)))</f>
        <v>0.11428571428571428</v>
      </c>
      <c r="K18471" s="29">
        <f>I18471/(INDEX(Installed_Capacity!$H$15:$S$20,MATCH(Source_Data!B18471,Installed_Capacity!$G$15:$G$20,0),MATCH(Source_Data!C18471,Installed_Capacity!$H$14:$S$14,0)))</f>
        <v>0.56000096471401872</v>
      </c>
      <c r="L18471" s="21"/>
      <c r="M18471" s="2"/>
    </row>
    <row r="18472" spans="1:13" x14ac:dyDescent="0.25">
      <c r="A18472" s="17">
        <v>43505</v>
      </c>
      <c r="B18472" s="19">
        <v>2019</v>
      </c>
      <c r="C18472" s="19">
        <v>2</v>
      </c>
      <c r="D18472" s="19">
        <v>9</v>
      </c>
      <c r="E18472" s="19">
        <v>14</v>
      </c>
      <c r="F18472" s="40">
        <v>21377.566200000001</v>
      </c>
      <c r="G18472" s="35">
        <f t="shared" si="288"/>
        <v>26054.076700000001</v>
      </c>
      <c r="H18472" s="27">
        <v>145</v>
      </c>
      <c r="I18472" s="28">
        <v>5507.3395</v>
      </c>
      <c r="J18472" s="28">
        <f>H18472/(INDEX(Installed_Capacity!$H$6:$S$11,MATCH(Source_Data!B18472,Installed_Capacity!$G$6:$G$11,0),MATCH(Source_Data!C18472,Installed_Capacity!$H$5:$S$5,0)))</f>
        <v>0.24369747899159663</v>
      </c>
      <c r="K18472" s="29">
        <f>I18472/(INDEX(Installed_Capacity!$H$15:$S$20,MATCH(Source_Data!B18472,Installed_Capacity!$G$15:$G$20,0),MATCH(Source_Data!C18472,Installed_Capacity!$H$14:$S$14,0)))</f>
        <v>0.69000098977152557</v>
      </c>
      <c r="L18472" s="21"/>
      <c r="M18472" s="2"/>
    </row>
    <row r="18473" spans="1:13" x14ac:dyDescent="0.25">
      <c r="A18473" s="17">
        <v>43505</v>
      </c>
      <c r="B18473" s="19">
        <v>2019</v>
      </c>
      <c r="C18473" s="19">
        <v>2</v>
      </c>
      <c r="D18473" s="19">
        <v>9</v>
      </c>
      <c r="E18473" s="19">
        <v>15</v>
      </c>
      <c r="F18473" s="40">
        <v>21177.2968</v>
      </c>
      <c r="G18473" s="35">
        <f t="shared" si="288"/>
        <v>26054.076700000001</v>
      </c>
      <c r="H18473" s="27">
        <v>193</v>
      </c>
      <c r="I18473" s="28">
        <v>6305.5034999999998</v>
      </c>
      <c r="J18473" s="28">
        <f>H18473/(INDEX(Installed_Capacity!$H$6:$S$11,MATCH(Source_Data!B18473,Installed_Capacity!$G$6:$G$11,0),MATCH(Source_Data!C18473,Installed_Capacity!$H$5:$S$5,0)))</f>
        <v>0.32436974789915968</v>
      </c>
      <c r="K18473" s="29">
        <f>I18473/(INDEX(Installed_Capacity!$H$15:$S$20,MATCH(Source_Data!B18473,Installed_Capacity!$G$15:$G$20,0),MATCH(Source_Data!C18473,Installed_Capacity!$H$14:$S$14,0)))</f>
        <v>0.79000098977152555</v>
      </c>
      <c r="L18473" s="21"/>
      <c r="M18473" s="2"/>
    </row>
    <row r="18474" spans="1:13" x14ac:dyDescent="0.25">
      <c r="A18474" s="17">
        <v>43505</v>
      </c>
      <c r="B18474" s="19">
        <v>2019</v>
      </c>
      <c r="C18474" s="19">
        <v>2</v>
      </c>
      <c r="D18474" s="19">
        <v>9</v>
      </c>
      <c r="E18474" s="19">
        <v>16</v>
      </c>
      <c r="F18474" s="40">
        <v>21353.603299999999</v>
      </c>
      <c r="G18474" s="35">
        <f t="shared" si="288"/>
        <v>26054.076700000001</v>
      </c>
      <c r="H18474" s="27">
        <v>181</v>
      </c>
      <c r="I18474" s="28">
        <v>3671.5630999999998</v>
      </c>
      <c r="J18474" s="28">
        <f>H18474/(INDEX(Installed_Capacity!$H$6:$S$11,MATCH(Source_Data!B18474,Installed_Capacity!$G$6:$G$11,0),MATCH(Source_Data!C18474,Installed_Capacity!$H$5:$S$5,0)))</f>
        <v>0.30420168067226888</v>
      </c>
      <c r="K18474" s="29">
        <f>I18474/(INDEX(Installed_Capacity!$H$15:$S$20,MATCH(Source_Data!B18474,Installed_Capacity!$G$15:$G$20,0),MATCH(Source_Data!C18474,Installed_Capacity!$H$14:$S$14,0)))</f>
        <v>0.46000109000155354</v>
      </c>
      <c r="L18474" s="21"/>
      <c r="M18474" s="2"/>
    </row>
    <row r="18475" spans="1:13" x14ac:dyDescent="0.25">
      <c r="A18475" s="17">
        <v>43505</v>
      </c>
      <c r="B18475" s="19">
        <v>2019</v>
      </c>
      <c r="C18475" s="19">
        <v>2</v>
      </c>
      <c r="D18475" s="19">
        <v>9</v>
      </c>
      <c r="E18475" s="19">
        <v>17</v>
      </c>
      <c r="F18475" s="40">
        <v>22499.3272</v>
      </c>
      <c r="G18475" s="35">
        <f t="shared" si="288"/>
        <v>26054.076700000001</v>
      </c>
      <c r="H18475" s="27">
        <v>212</v>
      </c>
      <c r="I18475" s="28">
        <v>3751.3780999999999</v>
      </c>
      <c r="J18475" s="28">
        <f>H18475/(INDEX(Installed_Capacity!$H$6:$S$11,MATCH(Source_Data!B18475,Installed_Capacity!$G$6:$G$11,0),MATCH(Source_Data!C18475,Installed_Capacity!$H$5:$S$5,0)))</f>
        <v>0.35630252100840337</v>
      </c>
      <c r="K18475" s="29">
        <f>I18475/(INDEX(Installed_Capacity!$H$15:$S$20,MATCH(Source_Data!B18475,Installed_Capacity!$G$15:$G$20,0),MATCH(Source_Data!C18475,Installed_Capacity!$H$14:$S$14,0)))</f>
        <v>0.47000091459900467</v>
      </c>
      <c r="L18475" s="21"/>
      <c r="M18475" s="2"/>
    </row>
    <row r="18476" spans="1:13" x14ac:dyDescent="0.25">
      <c r="A18476" s="17">
        <v>43505</v>
      </c>
      <c r="B18476" s="19">
        <v>2019</v>
      </c>
      <c r="C18476" s="19">
        <v>2</v>
      </c>
      <c r="D18476" s="19">
        <v>9</v>
      </c>
      <c r="E18476" s="19">
        <v>18</v>
      </c>
      <c r="F18476" s="40">
        <v>24640.214499999998</v>
      </c>
      <c r="G18476" s="35">
        <f t="shared" si="288"/>
        <v>26054.076700000001</v>
      </c>
      <c r="H18476" s="27">
        <v>232</v>
      </c>
      <c r="I18476" s="28">
        <v>2155.0510999999997</v>
      </c>
      <c r="J18476" s="28">
        <f>H18476/(INDEX(Installed_Capacity!$H$6:$S$11,MATCH(Source_Data!B18476,Installed_Capacity!$G$6:$G$11,0),MATCH(Source_Data!C18476,Installed_Capacity!$H$5:$S$5,0)))</f>
        <v>0.38991596638655462</v>
      </c>
      <c r="K18476" s="29">
        <f>I18476/(INDEX(Installed_Capacity!$H$15:$S$20,MATCH(Source_Data!B18476,Installed_Capacity!$G$15:$G$20,0),MATCH(Source_Data!C18476,Installed_Capacity!$H$14:$S$14,0)))</f>
        <v>0.27000103988653956</v>
      </c>
      <c r="L18476" s="21"/>
      <c r="M18476" s="2"/>
    </row>
    <row r="18477" spans="1:13" x14ac:dyDescent="0.25">
      <c r="A18477" s="17">
        <v>43505</v>
      </c>
      <c r="B18477" s="19">
        <v>2019</v>
      </c>
      <c r="C18477" s="19">
        <v>2</v>
      </c>
      <c r="D18477" s="19">
        <v>9</v>
      </c>
      <c r="E18477" s="19">
        <v>19</v>
      </c>
      <c r="F18477" s="40">
        <v>26054.076700000001</v>
      </c>
      <c r="G18477" s="35">
        <f t="shared" si="288"/>
        <v>26054.076700000001</v>
      </c>
      <c r="H18477" s="27">
        <v>284</v>
      </c>
      <c r="I18477" s="28">
        <v>3432.1131</v>
      </c>
      <c r="J18477" s="28">
        <f>H18477/(INDEX(Installed_Capacity!$H$6:$S$11,MATCH(Source_Data!B18477,Installed_Capacity!$G$6:$G$11,0),MATCH(Source_Data!C18477,Installed_Capacity!$H$5:$S$5,0)))</f>
        <v>0.47731092436974792</v>
      </c>
      <c r="K18477" s="29">
        <f>I18477/(INDEX(Installed_Capacity!$H$15:$S$20,MATCH(Source_Data!B18477,Installed_Capacity!$G$15:$G$20,0),MATCH(Source_Data!C18477,Installed_Capacity!$H$14:$S$14,0)))</f>
        <v>0.43000098977152562</v>
      </c>
      <c r="L18477" s="21"/>
      <c r="M18477" s="2"/>
    </row>
    <row r="18478" spans="1:13" x14ac:dyDescent="0.25">
      <c r="A18478" s="17">
        <v>43505</v>
      </c>
      <c r="B18478" s="19">
        <v>2019</v>
      </c>
      <c r="C18478" s="19">
        <v>2</v>
      </c>
      <c r="D18478" s="19">
        <v>9</v>
      </c>
      <c r="E18478" s="19">
        <v>20</v>
      </c>
      <c r="F18478" s="40">
        <v>25717.767</v>
      </c>
      <c r="G18478" s="35">
        <f t="shared" si="288"/>
        <v>26054.076700000001</v>
      </c>
      <c r="H18478" s="27">
        <v>286</v>
      </c>
      <c r="I18478" s="28">
        <v>2314.6831000000002</v>
      </c>
      <c r="J18478" s="28">
        <f>H18478/(INDEX(Installed_Capacity!$H$6:$S$11,MATCH(Source_Data!B18478,Installed_Capacity!$G$6:$G$11,0),MATCH(Source_Data!C18478,Installed_Capacity!$H$5:$S$5,0)))</f>
        <v>0.48067226890756304</v>
      </c>
      <c r="K18478" s="29">
        <f>I18478/(INDEX(Installed_Capacity!$H$15:$S$20,MATCH(Source_Data!B18478,Installed_Capacity!$G$15:$G$20,0),MATCH(Source_Data!C18478,Installed_Capacity!$H$14:$S$14,0)))</f>
        <v>0.29000093965651169</v>
      </c>
      <c r="L18478" s="21"/>
      <c r="M18478" s="2"/>
    </row>
    <row r="18479" spans="1:13" x14ac:dyDescent="0.25">
      <c r="A18479" s="17">
        <v>43505</v>
      </c>
      <c r="B18479" s="19">
        <v>2019</v>
      </c>
      <c r="C18479" s="19">
        <v>2</v>
      </c>
      <c r="D18479" s="19">
        <v>9</v>
      </c>
      <c r="E18479" s="19">
        <v>21</v>
      </c>
      <c r="F18479" s="40">
        <v>25293.2729</v>
      </c>
      <c r="G18479" s="35">
        <f t="shared" si="288"/>
        <v>26054.076700000001</v>
      </c>
      <c r="H18479" s="27">
        <v>286</v>
      </c>
      <c r="I18479" s="28">
        <v>2075.2350999999999</v>
      </c>
      <c r="J18479" s="28">
        <f>H18479/(INDEX(Installed_Capacity!$H$6:$S$11,MATCH(Source_Data!B18479,Installed_Capacity!$G$6:$G$11,0),MATCH(Source_Data!C18479,Installed_Capacity!$H$5:$S$5,0)))</f>
        <v>0.48067226890756304</v>
      </c>
      <c r="K18479" s="29">
        <f>I18479/(INDEX(Installed_Capacity!$H$15:$S$20,MATCH(Source_Data!B18479,Installed_Capacity!$G$15:$G$20,0),MATCH(Source_Data!C18479,Installed_Capacity!$H$14:$S$14,0)))</f>
        <v>0.26000109000155353</v>
      </c>
      <c r="L18479" s="21"/>
      <c r="M18479" s="2"/>
    </row>
    <row r="18480" spans="1:13" x14ac:dyDescent="0.25">
      <c r="A18480" s="17">
        <v>43505</v>
      </c>
      <c r="B18480" s="19">
        <v>2019</v>
      </c>
      <c r="C18480" s="19">
        <v>2</v>
      </c>
      <c r="D18480" s="19">
        <v>9</v>
      </c>
      <c r="E18480" s="19">
        <v>22</v>
      </c>
      <c r="F18480" s="40">
        <v>24594.191999999999</v>
      </c>
      <c r="G18480" s="35">
        <f t="shared" si="288"/>
        <v>26054.076700000001</v>
      </c>
      <c r="H18480" s="27">
        <v>286</v>
      </c>
      <c r="I18480" s="28">
        <v>1436.7030699999998</v>
      </c>
      <c r="J18480" s="28">
        <f>H18480/(INDEX(Installed_Capacity!$H$6:$S$11,MATCH(Source_Data!B18480,Installed_Capacity!$G$6:$G$11,0),MATCH(Source_Data!C18480,Installed_Capacity!$H$5:$S$5,0)))</f>
        <v>0.48067226890756304</v>
      </c>
      <c r="K18480" s="29">
        <f>I18480/(INDEX(Installed_Capacity!$H$15:$S$20,MATCH(Source_Data!B18480,Installed_Capacity!$G$15:$G$20,0),MATCH(Source_Data!C18480,Installed_Capacity!$H$14:$S$14,0)))</f>
        <v>0.18000098601289957</v>
      </c>
      <c r="L18480" s="21"/>
      <c r="M18480" s="2"/>
    </row>
    <row r="18481" spans="1:13" x14ac:dyDescent="0.25">
      <c r="A18481" s="17">
        <v>43505</v>
      </c>
      <c r="B18481" s="19">
        <v>2019</v>
      </c>
      <c r="C18481" s="19">
        <v>2</v>
      </c>
      <c r="D18481" s="19">
        <v>9</v>
      </c>
      <c r="E18481" s="19">
        <v>23</v>
      </c>
      <c r="F18481" s="40">
        <v>23560.154600000002</v>
      </c>
      <c r="G18481" s="35">
        <f t="shared" si="288"/>
        <v>26054.076700000001</v>
      </c>
      <c r="H18481" s="27">
        <v>282</v>
      </c>
      <c r="I18481" s="28">
        <v>957.80485999999996</v>
      </c>
      <c r="J18481" s="28">
        <f>H18481/(INDEX(Installed_Capacity!$H$6:$S$11,MATCH(Source_Data!B18481,Installed_Capacity!$G$6:$G$11,0),MATCH(Source_Data!C18481,Installed_Capacity!$H$5:$S$5,0)))</f>
        <v>0.47394957983193275</v>
      </c>
      <c r="K18481" s="29">
        <f>I18481/(INDEX(Installed_Capacity!$H$15:$S$20,MATCH(Source_Data!B18481,Installed_Capacity!$G$15:$G$20,0),MATCH(Source_Data!C18481,Installed_Capacity!$H$14:$S$14,0)))</f>
        <v>0.12000100981753123</v>
      </c>
      <c r="L18481" s="21"/>
      <c r="M18481" s="2"/>
    </row>
    <row r="18482" spans="1:13" x14ac:dyDescent="0.25">
      <c r="A18482" s="17">
        <v>43505</v>
      </c>
      <c r="B18482" s="19">
        <v>2019</v>
      </c>
      <c r="C18482" s="19">
        <v>2</v>
      </c>
      <c r="D18482" s="19">
        <v>9</v>
      </c>
      <c r="E18482" s="19">
        <v>24</v>
      </c>
      <c r="F18482" s="40">
        <v>22175.582600000002</v>
      </c>
      <c r="G18482" s="35">
        <f t="shared" si="288"/>
        <v>26054.076700000001</v>
      </c>
      <c r="H18482" s="27">
        <v>280</v>
      </c>
      <c r="I18482" s="28">
        <v>478.90644000000003</v>
      </c>
      <c r="J18482" s="28">
        <f>H18482/(INDEX(Installed_Capacity!$H$6:$S$11,MATCH(Source_Data!B18482,Installed_Capacity!$G$6:$G$11,0),MATCH(Source_Data!C18482,Installed_Capacity!$H$5:$S$5,0)))</f>
        <v>0.47058823529411764</v>
      </c>
      <c r="K18482" s="29">
        <f>I18482/(INDEX(Installed_Capacity!$H$15:$S$20,MATCH(Source_Data!B18482,Installed_Capacity!$G$15:$G$20,0),MATCH(Source_Data!C18482,Installed_Capacity!$H$14:$S$14,0)))</f>
        <v>6.0001007311780541E-2</v>
      </c>
      <c r="L18482" s="21"/>
      <c r="M18482" s="2"/>
    </row>
    <row r="18483" spans="1:13" x14ac:dyDescent="0.25">
      <c r="A18483" s="17">
        <v>43506</v>
      </c>
      <c r="B18483" s="19">
        <v>2019</v>
      </c>
      <c r="C18483" s="19">
        <v>2</v>
      </c>
      <c r="D18483" s="19">
        <v>10</v>
      </c>
      <c r="E18483" s="19">
        <v>1</v>
      </c>
      <c r="F18483" s="40">
        <v>21195.844000000001</v>
      </c>
      <c r="G18483" s="35">
        <f t="shared" si="288"/>
        <v>26859.757399999999</v>
      </c>
      <c r="H18483" s="27">
        <v>279</v>
      </c>
      <c r="I18483" s="28">
        <v>239.45715000000001</v>
      </c>
      <c r="J18483" s="28">
        <f>H18483/(INDEX(Installed_Capacity!$H$6:$S$11,MATCH(Source_Data!B18483,Installed_Capacity!$G$6:$G$11,0),MATCH(Source_Data!C18483,Installed_Capacity!$H$5:$S$5,0)))</f>
        <v>0.46890756302521008</v>
      </c>
      <c r="K18483" s="29">
        <f>I18483/(INDEX(Installed_Capacity!$H$15:$S$20,MATCH(Source_Data!B18483,Installed_Capacity!$G$15:$G$20,0),MATCH(Source_Data!C18483,Installed_Capacity!$H$14:$S$14,0)))</f>
        <v>3.0000996035902398E-2</v>
      </c>
      <c r="L18483" s="21"/>
      <c r="M18483" s="2"/>
    </row>
    <row r="18484" spans="1:13" x14ac:dyDescent="0.25">
      <c r="A18484" s="17">
        <v>43506</v>
      </c>
      <c r="B18484" s="19">
        <v>2019</v>
      </c>
      <c r="C18484" s="19">
        <v>2</v>
      </c>
      <c r="D18484" s="19">
        <v>10</v>
      </c>
      <c r="E18484" s="19">
        <v>2</v>
      </c>
      <c r="F18484" s="40">
        <v>20481.416099999999</v>
      </c>
      <c r="G18484" s="35">
        <f t="shared" si="288"/>
        <v>26859.757399999999</v>
      </c>
      <c r="H18484" s="27">
        <v>280</v>
      </c>
      <c r="I18484" s="28">
        <v>79.824378999999993</v>
      </c>
      <c r="J18484" s="28">
        <f>H18484/(INDEX(Installed_Capacity!$H$6:$S$11,MATCH(Source_Data!B18484,Installed_Capacity!$G$6:$G$11,0),MATCH(Source_Data!C18484,Installed_Capacity!$H$5:$S$5,0)))</f>
        <v>0.47058823529411764</v>
      </c>
      <c r="K18484" s="29">
        <f>I18484/(INDEX(Installed_Capacity!$H$15:$S$20,MATCH(Source_Data!B18484,Installed_Capacity!$G$15:$G$20,0),MATCH(Source_Data!C18484,Installed_Capacity!$H$14:$S$14,0)))</f>
        <v>1.0000999669240907E-2</v>
      </c>
      <c r="L18484" s="21"/>
      <c r="M18484" s="2"/>
    </row>
    <row r="18485" spans="1:13" x14ac:dyDescent="0.25">
      <c r="A18485" s="17">
        <v>43506</v>
      </c>
      <c r="B18485" s="19">
        <v>2019</v>
      </c>
      <c r="C18485" s="19">
        <v>2</v>
      </c>
      <c r="D18485" s="19">
        <v>10</v>
      </c>
      <c r="E18485" s="19">
        <v>3</v>
      </c>
      <c r="F18485" s="40">
        <v>20053.07</v>
      </c>
      <c r="G18485" s="35">
        <f t="shared" si="288"/>
        <v>26859.757399999999</v>
      </c>
      <c r="H18485" s="27">
        <v>278</v>
      </c>
      <c r="I18485" s="28">
        <v>7.9816399999999999E-3</v>
      </c>
      <c r="J18485" s="28">
        <f>H18485/(INDEX(Installed_Capacity!$H$6:$S$11,MATCH(Source_Data!B18485,Installed_Capacity!$G$6:$G$11,0),MATCH(Source_Data!C18485,Installed_Capacity!$H$5:$S$5,0)))</f>
        <v>0.46722689075630253</v>
      </c>
      <c r="K18485" s="29">
        <f>I18485/(INDEX(Installed_Capacity!$H$15:$S$20,MATCH(Source_Data!B18485,Installed_Capacity!$G$15:$G$20,0),MATCH(Source_Data!C18485,Installed_Capacity!$H$14:$S$14,0)))</f>
        <v>9.9999999999999995E-7</v>
      </c>
      <c r="L18485" s="21"/>
      <c r="M18485" s="2"/>
    </row>
    <row r="18486" spans="1:13" x14ac:dyDescent="0.25">
      <c r="A18486" s="17">
        <v>43506</v>
      </c>
      <c r="B18486" s="19">
        <v>2019</v>
      </c>
      <c r="C18486" s="19">
        <v>2</v>
      </c>
      <c r="D18486" s="19">
        <v>10</v>
      </c>
      <c r="E18486" s="19">
        <v>4</v>
      </c>
      <c r="F18486" s="40">
        <v>19811.297500000001</v>
      </c>
      <c r="G18486" s="35">
        <f t="shared" si="288"/>
        <v>26859.757399999999</v>
      </c>
      <c r="H18486" s="27">
        <v>220</v>
      </c>
      <c r="I18486" s="28">
        <v>7.9816399999999999E-3</v>
      </c>
      <c r="J18486" s="28">
        <f>H18486/(INDEX(Installed_Capacity!$H$6:$S$11,MATCH(Source_Data!B18486,Installed_Capacity!$G$6:$G$11,0),MATCH(Source_Data!C18486,Installed_Capacity!$H$5:$S$5,0)))</f>
        <v>0.36974789915966388</v>
      </c>
      <c r="K18486" s="29">
        <f>I18486/(INDEX(Installed_Capacity!$H$15:$S$20,MATCH(Source_Data!B18486,Installed_Capacity!$G$15:$G$20,0),MATCH(Source_Data!C18486,Installed_Capacity!$H$14:$S$14,0)))</f>
        <v>9.9999999999999995E-7</v>
      </c>
      <c r="L18486" s="21"/>
      <c r="M18486" s="2"/>
    </row>
    <row r="18487" spans="1:13" x14ac:dyDescent="0.25">
      <c r="A18487" s="17">
        <v>43506</v>
      </c>
      <c r="B18487" s="19">
        <v>2019</v>
      </c>
      <c r="C18487" s="19">
        <v>2</v>
      </c>
      <c r="D18487" s="19">
        <v>10</v>
      </c>
      <c r="E18487" s="19">
        <v>5</v>
      </c>
      <c r="F18487" s="40">
        <v>19887.816299999999</v>
      </c>
      <c r="G18487" s="35">
        <f t="shared" si="288"/>
        <v>26859.757399999999</v>
      </c>
      <c r="H18487" s="27">
        <v>126</v>
      </c>
      <c r="I18487" s="28">
        <v>7.9816399999999999E-3</v>
      </c>
      <c r="J18487" s="28">
        <f>H18487/(INDEX(Installed_Capacity!$H$6:$S$11,MATCH(Source_Data!B18487,Installed_Capacity!$G$6:$G$11,0),MATCH(Source_Data!C18487,Installed_Capacity!$H$5:$S$5,0)))</f>
        <v>0.21176470588235294</v>
      </c>
      <c r="K18487" s="29">
        <f>I18487/(INDEX(Installed_Capacity!$H$15:$S$20,MATCH(Source_Data!B18487,Installed_Capacity!$G$15:$G$20,0),MATCH(Source_Data!C18487,Installed_Capacity!$H$14:$S$14,0)))</f>
        <v>9.9999999999999995E-7</v>
      </c>
      <c r="L18487" s="21"/>
      <c r="M18487" s="2"/>
    </row>
    <row r="18488" spans="1:13" x14ac:dyDescent="0.25">
      <c r="A18488" s="17">
        <v>43506</v>
      </c>
      <c r="B18488" s="19">
        <v>2019</v>
      </c>
      <c r="C18488" s="19">
        <v>2</v>
      </c>
      <c r="D18488" s="19">
        <v>10</v>
      </c>
      <c r="E18488" s="19">
        <v>6</v>
      </c>
      <c r="F18488" s="40">
        <v>20356.414499999999</v>
      </c>
      <c r="G18488" s="35">
        <f t="shared" si="288"/>
        <v>26859.757399999999</v>
      </c>
      <c r="H18488" s="27">
        <v>60</v>
      </c>
      <c r="I18488" s="28">
        <v>7.9816399999999999E-3</v>
      </c>
      <c r="J18488" s="28">
        <f>H18488/(INDEX(Installed_Capacity!$H$6:$S$11,MATCH(Source_Data!B18488,Installed_Capacity!$G$6:$G$11,0),MATCH(Source_Data!C18488,Installed_Capacity!$H$5:$S$5,0)))</f>
        <v>0.10084033613445378</v>
      </c>
      <c r="K18488" s="29">
        <f>I18488/(INDEX(Installed_Capacity!$H$15:$S$20,MATCH(Source_Data!B18488,Installed_Capacity!$G$15:$G$20,0),MATCH(Source_Data!C18488,Installed_Capacity!$H$14:$S$14,0)))</f>
        <v>9.9999999999999995E-7</v>
      </c>
      <c r="L18488" s="21"/>
      <c r="M18488" s="2"/>
    </row>
    <row r="18489" spans="1:13" x14ac:dyDescent="0.25">
      <c r="A18489" s="17">
        <v>43506</v>
      </c>
      <c r="B18489" s="19">
        <v>2019</v>
      </c>
      <c r="C18489" s="19">
        <v>2</v>
      </c>
      <c r="D18489" s="19">
        <v>10</v>
      </c>
      <c r="E18489" s="19">
        <v>7</v>
      </c>
      <c r="F18489" s="40">
        <v>21265.170099999999</v>
      </c>
      <c r="G18489" s="35">
        <f t="shared" si="288"/>
        <v>26859.757399999999</v>
      </c>
      <c r="H18489" s="27">
        <v>38</v>
      </c>
      <c r="I18489" s="28">
        <v>7.9816399999999999E-3</v>
      </c>
      <c r="J18489" s="28">
        <f>H18489/(INDEX(Installed_Capacity!$H$6:$S$11,MATCH(Source_Data!B18489,Installed_Capacity!$G$6:$G$11,0),MATCH(Source_Data!C18489,Installed_Capacity!$H$5:$S$5,0)))</f>
        <v>6.386554621848739E-2</v>
      </c>
      <c r="K18489" s="29">
        <f>I18489/(INDEX(Installed_Capacity!$H$15:$S$20,MATCH(Source_Data!B18489,Installed_Capacity!$G$15:$G$20,0),MATCH(Source_Data!C18489,Installed_Capacity!$H$14:$S$14,0)))</f>
        <v>9.9999999999999995E-7</v>
      </c>
      <c r="L18489" s="21"/>
      <c r="M18489" s="2"/>
    </row>
    <row r="18490" spans="1:13" x14ac:dyDescent="0.25">
      <c r="A18490" s="17">
        <v>43506</v>
      </c>
      <c r="B18490" s="19">
        <v>2019</v>
      </c>
      <c r="C18490" s="19">
        <v>2</v>
      </c>
      <c r="D18490" s="19">
        <v>10</v>
      </c>
      <c r="E18490" s="19">
        <v>8</v>
      </c>
      <c r="F18490" s="40">
        <v>21491.436300000001</v>
      </c>
      <c r="G18490" s="35">
        <f t="shared" si="288"/>
        <v>26859.757399999999</v>
      </c>
      <c r="H18490" s="27">
        <v>55</v>
      </c>
      <c r="I18490" s="28">
        <v>79.824378999999993</v>
      </c>
      <c r="J18490" s="28">
        <f>H18490/(INDEX(Installed_Capacity!$H$6:$S$11,MATCH(Source_Data!B18490,Installed_Capacity!$G$6:$G$11,0),MATCH(Source_Data!C18490,Installed_Capacity!$H$5:$S$5,0)))</f>
        <v>9.2436974789915971E-2</v>
      </c>
      <c r="K18490" s="29">
        <f>I18490/(INDEX(Installed_Capacity!$H$15:$S$20,MATCH(Source_Data!B18490,Installed_Capacity!$G$15:$G$20,0),MATCH(Source_Data!C18490,Installed_Capacity!$H$14:$S$14,0)))</f>
        <v>1.0000999669240907E-2</v>
      </c>
      <c r="L18490" s="21"/>
      <c r="M18490" s="2"/>
    </row>
    <row r="18491" spans="1:13" x14ac:dyDescent="0.25">
      <c r="A18491" s="17">
        <v>43506</v>
      </c>
      <c r="B18491" s="19">
        <v>2019</v>
      </c>
      <c r="C18491" s="19">
        <v>2</v>
      </c>
      <c r="D18491" s="19">
        <v>10</v>
      </c>
      <c r="E18491" s="19">
        <v>9</v>
      </c>
      <c r="F18491" s="40">
        <v>21696.4097</v>
      </c>
      <c r="G18491" s="35">
        <f t="shared" si="288"/>
        <v>26859.757399999999</v>
      </c>
      <c r="H18491" s="27">
        <v>82</v>
      </c>
      <c r="I18491" s="28">
        <v>79.824378999999993</v>
      </c>
      <c r="J18491" s="28">
        <f>H18491/(INDEX(Installed_Capacity!$H$6:$S$11,MATCH(Source_Data!B18491,Installed_Capacity!$G$6:$G$11,0),MATCH(Source_Data!C18491,Installed_Capacity!$H$5:$S$5,0)))</f>
        <v>0.13781512605042018</v>
      </c>
      <c r="K18491" s="29">
        <f>I18491/(INDEX(Installed_Capacity!$H$15:$S$20,MATCH(Source_Data!B18491,Installed_Capacity!$G$15:$G$20,0),MATCH(Source_Data!C18491,Installed_Capacity!$H$14:$S$14,0)))</f>
        <v>1.0000999669240907E-2</v>
      </c>
      <c r="L18491" s="21"/>
      <c r="M18491" s="2"/>
    </row>
    <row r="18492" spans="1:13" x14ac:dyDescent="0.25">
      <c r="A18492" s="17">
        <v>43506</v>
      </c>
      <c r="B18492" s="19">
        <v>2019</v>
      </c>
      <c r="C18492" s="19">
        <v>2</v>
      </c>
      <c r="D18492" s="19">
        <v>10</v>
      </c>
      <c r="E18492" s="19">
        <v>10</v>
      </c>
      <c r="F18492" s="40">
        <v>21428.0864</v>
      </c>
      <c r="G18492" s="35">
        <f t="shared" si="288"/>
        <v>26859.757399999999</v>
      </c>
      <c r="H18492" s="27">
        <v>96</v>
      </c>
      <c r="I18492" s="28">
        <v>7.9816399999999999E-3</v>
      </c>
      <c r="J18492" s="28">
        <f>H18492/(INDEX(Installed_Capacity!$H$6:$S$11,MATCH(Source_Data!B18492,Installed_Capacity!$G$6:$G$11,0),MATCH(Source_Data!C18492,Installed_Capacity!$H$5:$S$5,0)))</f>
        <v>0.16134453781512606</v>
      </c>
      <c r="K18492" s="29">
        <f>I18492/(INDEX(Installed_Capacity!$H$15:$S$20,MATCH(Source_Data!B18492,Installed_Capacity!$G$15:$G$20,0),MATCH(Source_Data!C18492,Installed_Capacity!$H$14:$S$14,0)))</f>
        <v>9.9999999999999995E-7</v>
      </c>
      <c r="L18492" s="21"/>
      <c r="M18492" s="2"/>
    </row>
    <row r="18493" spans="1:13" x14ac:dyDescent="0.25">
      <c r="A18493" s="17">
        <v>43506</v>
      </c>
      <c r="B18493" s="19">
        <v>2019</v>
      </c>
      <c r="C18493" s="19">
        <v>2</v>
      </c>
      <c r="D18493" s="19">
        <v>10</v>
      </c>
      <c r="E18493" s="19">
        <v>11</v>
      </c>
      <c r="F18493" s="40">
        <v>21106.117200000001</v>
      </c>
      <c r="G18493" s="35">
        <f t="shared" si="288"/>
        <v>26859.757399999999</v>
      </c>
      <c r="H18493" s="27">
        <v>152</v>
      </c>
      <c r="I18493" s="28">
        <v>7.9816399999999999E-3</v>
      </c>
      <c r="J18493" s="28">
        <f>H18493/(INDEX(Installed_Capacity!$H$6:$S$11,MATCH(Source_Data!B18493,Installed_Capacity!$G$6:$G$11,0),MATCH(Source_Data!C18493,Installed_Capacity!$H$5:$S$5,0)))</f>
        <v>0.25546218487394956</v>
      </c>
      <c r="K18493" s="29">
        <f>I18493/(INDEX(Installed_Capacity!$H$15:$S$20,MATCH(Source_Data!B18493,Installed_Capacity!$G$15:$G$20,0),MATCH(Source_Data!C18493,Installed_Capacity!$H$14:$S$14,0)))</f>
        <v>9.9999999999999995E-7</v>
      </c>
      <c r="L18493" s="21"/>
      <c r="M18493" s="2"/>
    </row>
    <row r="18494" spans="1:13" x14ac:dyDescent="0.25">
      <c r="A18494" s="17">
        <v>43506</v>
      </c>
      <c r="B18494" s="19">
        <v>2019</v>
      </c>
      <c r="C18494" s="19">
        <v>2</v>
      </c>
      <c r="D18494" s="19">
        <v>10</v>
      </c>
      <c r="E18494" s="19">
        <v>12</v>
      </c>
      <c r="F18494" s="40">
        <v>20835.802100000001</v>
      </c>
      <c r="G18494" s="35">
        <f t="shared" si="288"/>
        <v>26859.757399999999</v>
      </c>
      <c r="H18494" s="27">
        <v>275</v>
      </c>
      <c r="I18494" s="28">
        <v>79.824378999999993</v>
      </c>
      <c r="J18494" s="28">
        <f>H18494/(INDEX(Installed_Capacity!$H$6:$S$11,MATCH(Source_Data!B18494,Installed_Capacity!$G$6:$G$11,0),MATCH(Source_Data!C18494,Installed_Capacity!$H$5:$S$5,0)))</f>
        <v>0.46218487394957986</v>
      </c>
      <c r="K18494" s="29">
        <f>I18494/(INDEX(Installed_Capacity!$H$15:$S$20,MATCH(Source_Data!B18494,Installed_Capacity!$G$15:$G$20,0),MATCH(Source_Data!C18494,Installed_Capacity!$H$14:$S$14,0)))</f>
        <v>1.0000999669240907E-2</v>
      </c>
      <c r="L18494" s="21"/>
      <c r="M18494" s="2"/>
    </row>
    <row r="18495" spans="1:13" x14ac:dyDescent="0.25">
      <c r="A18495" s="17">
        <v>43506</v>
      </c>
      <c r="B18495" s="19">
        <v>2019</v>
      </c>
      <c r="C18495" s="19">
        <v>2</v>
      </c>
      <c r="D18495" s="19">
        <v>10</v>
      </c>
      <c r="E18495" s="19">
        <v>13</v>
      </c>
      <c r="F18495" s="40">
        <v>20761.6528</v>
      </c>
      <c r="G18495" s="35">
        <f t="shared" si="288"/>
        <v>26859.757399999999</v>
      </c>
      <c r="H18495" s="27">
        <v>280</v>
      </c>
      <c r="I18495" s="28">
        <v>7.9816399999999999E-3</v>
      </c>
      <c r="J18495" s="28">
        <f>H18495/(INDEX(Installed_Capacity!$H$6:$S$11,MATCH(Source_Data!B18495,Installed_Capacity!$G$6:$G$11,0),MATCH(Source_Data!C18495,Installed_Capacity!$H$5:$S$5,0)))</f>
        <v>0.47058823529411764</v>
      </c>
      <c r="K18495" s="29">
        <f>I18495/(INDEX(Installed_Capacity!$H$15:$S$20,MATCH(Source_Data!B18495,Installed_Capacity!$G$15:$G$20,0),MATCH(Source_Data!C18495,Installed_Capacity!$H$14:$S$14,0)))</f>
        <v>9.9999999999999995E-7</v>
      </c>
      <c r="L18495" s="21"/>
      <c r="M18495" s="2"/>
    </row>
    <row r="18496" spans="1:13" x14ac:dyDescent="0.25">
      <c r="A18496" s="17">
        <v>43506</v>
      </c>
      <c r="B18496" s="19">
        <v>2019</v>
      </c>
      <c r="C18496" s="19">
        <v>2</v>
      </c>
      <c r="D18496" s="19">
        <v>10</v>
      </c>
      <c r="E18496" s="19">
        <v>14</v>
      </c>
      <c r="F18496" s="40">
        <v>20506.7189</v>
      </c>
      <c r="G18496" s="35">
        <f t="shared" si="288"/>
        <v>26859.757399999999</v>
      </c>
      <c r="H18496" s="27">
        <v>280</v>
      </c>
      <c r="I18496" s="28">
        <v>79.824378999999993</v>
      </c>
      <c r="J18496" s="28">
        <f>H18496/(INDEX(Installed_Capacity!$H$6:$S$11,MATCH(Source_Data!B18496,Installed_Capacity!$G$6:$G$11,0),MATCH(Source_Data!C18496,Installed_Capacity!$H$5:$S$5,0)))</f>
        <v>0.47058823529411764</v>
      </c>
      <c r="K18496" s="29">
        <f>I18496/(INDEX(Installed_Capacity!$H$15:$S$20,MATCH(Source_Data!B18496,Installed_Capacity!$G$15:$G$20,0),MATCH(Source_Data!C18496,Installed_Capacity!$H$14:$S$14,0)))</f>
        <v>1.0000999669240907E-2</v>
      </c>
      <c r="L18496" s="21"/>
      <c r="M18496" s="2"/>
    </row>
    <row r="18497" spans="1:13" x14ac:dyDescent="0.25">
      <c r="A18497" s="17">
        <v>43506</v>
      </c>
      <c r="B18497" s="19">
        <v>2019</v>
      </c>
      <c r="C18497" s="19">
        <v>2</v>
      </c>
      <c r="D18497" s="19">
        <v>10</v>
      </c>
      <c r="E18497" s="19">
        <v>15</v>
      </c>
      <c r="F18497" s="40">
        <v>20525.4277</v>
      </c>
      <c r="G18497" s="35">
        <f t="shared" si="288"/>
        <v>26859.757399999999</v>
      </c>
      <c r="H18497" s="27">
        <v>280</v>
      </c>
      <c r="I18497" s="28">
        <v>7.9816399999999999E-3</v>
      </c>
      <c r="J18497" s="28">
        <f>H18497/(INDEX(Installed_Capacity!$H$6:$S$11,MATCH(Source_Data!B18497,Installed_Capacity!$G$6:$G$11,0),MATCH(Source_Data!C18497,Installed_Capacity!$H$5:$S$5,0)))</f>
        <v>0.47058823529411764</v>
      </c>
      <c r="K18497" s="29">
        <f>I18497/(INDEX(Installed_Capacity!$H$15:$S$20,MATCH(Source_Data!B18497,Installed_Capacity!$G$15:$G$20,0),MATCH(Source_Data!C18497,Installed_Capacity!$H$14:$S$14,0)))</f>
        <v>9.9999999999999995E-7</v>
      </c>
      <c r="L18497" s="21"/>
      <c r="M18497" s="2"/>
    </row>
    <row r="18498" spans="1:13" x14ac:dyDescent="0.25">
      <c r="A18498" s="17">
        <v>43506</v>
      </c>
      <c r="B18498" s="19">
        <v>2019</v>
      </c>
      <c r="C18498" s="19">
        <v>2</v>
      </c>
      <c r="D18498" s="19">
        <v>10</v>
      </c>
      <c r="E18498" s="19">
        <v>16</v>
      </c>
      <c r="F18498" s="40">
        <v>21249.342700000001</v>
      </c>
      <c r="G18498" s="35">
        <f t="shared" si="288"/>
        <v>26859.757399999999</v>
      </c>
      <c r="H18498" s="27">
        <v>279</v>
      </c>
      <c r="I18498" s="28">
        <v>239.45715000000001</v>
      </c>
      <c r="J18498" s="28">
        <f>H18498/(INDEX(Installed_Capacity!$H$6:$S$11,MATCH(Source_Data!B18498,Installed_Capacity!$G$6:$G$11,0),MATCH(Source_Data!C18498,Installed_Capacity!$H$5:$S$5,0)))</f>
        <v>0.46890756302521008</v>
      </c>
      <c r="K18498" s="29">
        <f>I18498/(INDEX(Installed_Capacity!$H$15:$S$20,MATCH(Source_Data!B18498,Installed_Capacity!$G$15:$G$20,0),MATCH(Source_Data!C18498,Installed_Capacity!$H$14:$S$14,0)))</f>
        <v>3.0000996035902398E-2</v>
      </c>
      <c r="L18498" s="21"/>
      <c r="M18498" s="2"/>
    </row>
    <row r="18499" spans="1:13" x14ac:dyDescent="0.25">
      <c r="A18499" s="17">
        <v>43506</v>
      </c>
      <c r="B18499" s="19">
        <v>2019</v>
      </c>
      <c r="C18499" s="19">
        <v>2</v>
      </c>
      <c r="D18499" s="19">
        <v>10</v>
      </c>
      <c r="E18499" s="19">
        <v>17</v>
      </c>
      <c r="F18499" s="40">
        <v>22749.061300000001</v>
      </c>
      <c r="G18499" s="35">
        <f t="shared" ref="G18499:G18562" si="289">_xlfn.MAXIFS($F:$F,$B:$B,B18499,$C:$C,C18499,$D:$D,D18499)</f>
        <v>26859.757399999999</v>
      </c>
      <c r="H18499" s="27">
        <v>279</v>
      </c>
      <c r="I18499" s="28">
        <v>798.17186000000004</v>
      </c>
      <c r="J18499" s="28">
        <f>H18499/(INDEX(Installed_Capacity!$H$6:$S$11,MATCH(Source_Data!B18499,Installed_Capacity!$G$6:$G$11,0),MATCH(Source_Data!C18499,Installed_Capacity!$H$5:$S$5,0)))</f>
        <v>0.46890756302521008</v>
      </c>
      <c r="K18499" s="29">
        <f>I18499/(INDEX(Installed_Capacity!$H$15:$S$20,MATCH(Source_Data!B18499,Installed_Capacity!$G$15:$G$20,0),MATCH(Source_Data!C18499,Installed_Capacity!$H$14:$S$14,0)))</f>
        <v>0.10000098476002425</v>
      </c>
      <c r="L18499" s="21"/>
      <c r="M18499" s="2"/>
    </row>
    <row r="18500" spans="1:13" x14ac:dyDescent="0.25">
      <c r="A18500" s="17">
        <v>43506</v>
      </c>
      <c r="B18500" s="19">
        <v>2019</v>
      </c>
      <c r="C18500" s="19">
        <v>2</v>
      </c>
      <c r="D18500" s="19">
        <v>10</v>
      </c>
      <c r="E18500" s="19">
        <v>18</v>
      </c>
      <c r="F18500" s="40">
        <v>25132.712200000002</v>
      </c>
      <c r="G18500" s="35">
        <f t="shared" si="289"/>
        <v>26859.757399999999</v>
      </c>
      <c r="H18500" s="27">
        <v>272</v>
      </c>
      <c r="I18500" s="28">
        <v>2314.6831000000002</v>
      </c>
      <c r="J18500" s="28">
        <f>H18500/(INDEX(Installed_Capacity!$H$6:$S$11,MATCH(Source_Data!B18500,Installed_Capacity!$G$6:$G$11,0),MATCH(Source_Data!C18500,Installed_Capacity!$H$5:$S$5,0)))</f>
        <v>0.45714285714285713</v>
      </c>
      <c r="K18500" s="29">
        <f>I18500/(INDEX(Installed_Capacity!$H$15:$S$20,MATCH(Source_Data!B18500,Installed_Capacity!$G$15:$G$20,0),MATCH(Source_Data!C18500,Installed_Capacity!$H$14:$S$14,0)))</f>
        <v>0.29000093965651169</v>
      </c>
      <c r="L18500" s="21"/>
      <c r="M18500" s="2"/>
    </row>
    <row r="18501" spans="1:13" x14ac:dyDescent="0.25">
      <c r="A18501" s="17">
        <v>43506</v>
      </c>
      <c r="B18501" s="19">
        <v>2019</v>
      </c>
      <c r="C18501" s="19">
        <v>2</v>
      </c>
      <c r="D18501" s="19">
        <v>10</v>
      </c>
      <c r="E18501" s="19">
        <v>19</v>
      </c>
      <c r="F18501" s="40">
        <v>26859.757399999999</v>
      </c>
      <c r="G18501" s="35">
        <f t="shared" si="289"/>
        <v>26859.757399999999</v>
      </c>
      <c r="H18501" s="27">
        <v>253</v>
      </c>
      <c r="I18501" s="28">
        <v>2633.9491000000003</v>
      </c>
      <c r="J18501" s="28">
        <f>H18501/(INDEX(Installed_Capacity!$H$6:$S$11,MATCH(Source_Data!B18501,Installed_Capacity!$G$6:$G$11,0),MATCH(Source_Data!C18501,Installed_Capacity!$H$5:$S$5,0)))</f>
        <v>0.42521008403361343</v>
      </c>
      <c r="K18501" s="29">
        <f>I18501/(INDEX(Installed_Capacity!$H$15:$S$20,MATCH(Source_Data!B18501,Installed_Capacity!$G$15:$G$20,0),MATCH(Source_Data!C18501,Installed_Capacity!$H$14:$S$14,0)))</f>
        <v>0.3300009897715257</v>
      </c>
      <c r="L18501" s="21"/>
      <c r="M18501" s="2"/>
    </row>
    <row r="18502" spans="1:13" x14ac:dyDescent="0.25">
      <c r="A18502" s="17">
        <v>43506</v>
      </c>
      <c r="B18502" s="19">
        <v>2019</v>
      </c>
      <c r="C18502" s="19">
        <v>2</v>
      </c>
      <c r="D18502" s="19">
        <v>10</v>
      </c>
      <c r="E18502" s="19">
        <v>20</v>
      </c>
      <c r="F18502" s="40">
        <v>26701.3851</v>
      </c>
      <c r="G18502" s="35">
        <f t="shared" si="289"/>
        <v>26859.757399999999</v>
      </c>
      <c r="H18502" s="27">
        <v>266</v>
      </c>
      <c r="I18502" s="28">
        <v>3033.0311000000002</v>
      </c>
      <c r="J18502" s="28">
        <f>H18502/(INDEX(Installed_Capacity!$H$6:$S$11,MATCH(Source_Data!B18502,Installed_Capacity!$G$6:$G$11,0),MATCH(Source_Data!C18502,Installed_Capacity!$H$5:$S$5,0)))</f>
        <v>0.44705882352941179</v>
      </c>
      <c r="K18502" s="29">
        <f>I18502/(INDEX(Installed_Capacity!$H$15:$S$20,MATCH(Source_Data!B18502,Installed_Capacity!$G$15:$G$20,0),MATCH(Source_Data!C18502,Installed_Capacity!$H$14:$S$14,0)))</f>
        <v>0.38000098977152563</v>
      </c>
      <c r="L18502" s="21"/>
      <c r="M18502" s="2"/>
    </row>
    <row r="18503" spans="1:13" x14ac:dyDescent="0.25">
      <c r="A18503" s="17">
        <v>43506</v>
      </c>
      <c r="B18503" s="19">
        <v>2019</v>
      </c>
      <c r="C18503" s="19">
        <v>2</v>
      </c>
      <c r="D18503" s="19">
        <v>10</v>
      </c>
      <c r="E18503" s="19">
        <v>21</v>
      </c>
      <c r="F18503" s="40">
        <v>26184.656299999999</v>
      </c>
      <c r="G18503" s="35">
        <f t="shared" si="289"/>
        <v>26859.757399999999</v>
      </c>
      <c r="H18503" s="27">
        <v>271</v>
      </c>
      <c r="I18503" s="28">
        <v>3911.0120999999999</v>
      </c>
      <c r="J18503" s="28">
        <f>H18503/(INDEX(Installed_Capacity!$H$6:$S$11,MATCH(Source_Data!B18503,Installed_Capacity!$G$6:$G$11,0),MATCH(Source_Data!C18503,Installed_Capacity!$H$5:$S$5,0)))</f>
        <v>0.45546218487394957</v>
      </c>
      <c r="K18503" s="29">
        <f>I18503/(INDEX(Installed_Capacity!$H$15:$S$20,MATCH(Source_Data!B18503,Installed_Capacity!$G$15:$G$20,0),MATCH(Source_Data!C18503,Installed_Capacity!$H$14:$S$14,0)))</f>
        <v>0.49000106494404655</v>
      </c>
      <c r="L18503" s="21"/>
      <c r="M18503" s="2"/>
    </row>
    <row r="18504" spans="1:13" x14ac:dyDescent="0.25">
      <c r="A18504" s="17">
        <v>43506</v>
      </c>
      <c r="B18504" s="19">
        <v>2019</v>
      </c>
      <c r="C18504" s="19">
        <v>2</v>
      </c>
      <c r="D18504" s="19">
        <v>10</v>
      </c>
      <c r="E18504" s="19">
        <v>22</v>
      </c>
      <c r="F18504" s="40">
        <v>25189.443899999998</v>
      </c>
      <c r="G18504" s="35">
        <f t="shared" si="289"/>
        <v>26859.757399999999</v>
      </c>
      <c r="H18504" s="27">
        <v>275</v>
      </c>
      <c r="I18504" s="28">
        <v>4070.6440999999995</v>
      </c>
      <c r="J18504" s="28">
        <f>H18504/(INDEX(Installed_Capacity!$H$6:$S$11,MATCH(Source_Data!B18504,Installed_Capacity!$G$6:$G$11,0),MATCH(Source_Data!C18504,Installed_Capacity!$H$5:$S$5,0)))</f>
        <v>0.46218487394957986</v>
      </c>
      <c r="K18504" s="29">
        <f>I18504/(INDEX(Installed_Capacity!$H$15:$S$20,MATCH(Source_Data!B18504,Installed_Capacity!$G$15:$G$20,0),MATCH(Source_Data!C18504,Installed_Capacity!$H$14:$S$14,0)))</f>
        <v>0.51000096471401857</v>
      </c>
      <c r="L18504" s="21"/>
      <c r="M18504" s="2"/>
    </row>
    <row r="18505" spans="1:13" x14ac:dyDescent="0.25">
      <c r="A18505" s="17">
        <v>43506</v>
      </c>
      <c r="B18505" s="19">
        <v>2019</v>
      </c>
      <c r="C18505" s="19">
        <v>2</v>
      </c>
      <c r="D18505" s="19">
        <v>10</v>
      </c>
      <c r="E18505" s="19">
        <v>23</v>
      </c>
      <c r="F18505" s="40">
        <v>23648.298500000001</v>
      </c>
      <c r="G18505" s="35">
        <f t="shared" si="289"/>
        <v>26859.757399999999</v>
      </c>
      <c r="H18505" s="27">
        <v>277</v>
      </c>
      <c r="I18505" s="28">
        <v>3911.0120999999999</v>
      </c>
      <c r="J18505" s="28">
        <f>H18505/(INDEX(Installed_Capacity!$H$6:$S$11,MATCH(Source_Data!B18505,Installed_Capacity!$G$6:$G$11,0),MATCH(Source_Data!C18505,Installed_Capacity!$H$5:$S$5,0)))</f>
        <v>0.46554621848739497</v>
      </c>
      <c r="K18505" s="29">
        <f>I18505/(INDEX(Installed_Capacity!$H$15:$S$20,MATCH(Source_Data!B18505,Installed_Capacity!$G$15:$G$20,0),MATCH(Source_Data!C18505,Installed_Capacity!$H$14:$S$14,0)))</f>
        <v>0.49000106494404655</v>
      </c>
      <c r="L18505" s="21"/>
      <c r="M18505" s="2"/>
    </row>
    <row r="18506" spans="1:13" x14ac:dyDescent="0.25">
      <c r="A18506" s="17">
        <v>43506</v>
      </c>
      <c r="B18506" s="19">
        <v>2019</v>
      </c>
      <c r="C18506" s="19">
        <v>2</v>
      </c>
      <c r="D18506" s="19">
        <v>10</v>
      </c>
      <c r="E18506" s="19">
        <v>24</v>
      </c>
      <c r="F18506" s="40">
        <v>22381.448199999999</v>
      </c>
      <c r="G18506" s="35">
        <f t="shared" si="289"/>
        <v>26859.757399999999</v>
      </c>
      <c r="H18506" s="27">
        <v>264</v>
      </c>
      <c r="I18506" s="28">
        <v>3272.4799999999996</v>
      </c>
      <c r="J18506" s="28">
        <f>H18506/(INDEX(Installed_Capacity!$H$6:$S$11,MATCH(Source_Data!B18506,Installed_Capacity!$G$6:$G$11,0),MATCH(Source_Data!C18506,Installed_Capacity!$H$5:$S$5,0)))</f>
        <v>0.44369747899159662</v>
      </c>
      <c r="K18506" s="29">
        <f>I18506/(INDEX(Installed_Capacity!$H$15:$S$20,MATCH(Source_Data!B18506,Installed_Capacity!$G$15:$G$20,0),MATCH(Source_Data!C18506,Installed_Capacity!$H$14:$S$14,0)))</f>
        <v>0.41000095218526511</v>
      </c>
      <c r="L18506" s="21"/>
      <c r="M18506" s="2"/>
    </row>
    <row r="18507" spans="1:13" x14ac:dyDescent="0.25">
      <c r="A18507" s="17">
        <v>43507</v>
      </c>
      <c r="B18507" s="19">
        <v>2019</v>
      </c>
      <c r="C18507" s="19">
        <v>2</v>
      </c>
      <c r="D18507" s="19">
        <v>11</v>
      </c>
      <c r="E18507" s="19">
        <v>1</v>
      </c>
      <c r="F18507" s="40">
        <v>21443.455999999998</v>
      </c>
      <c r="G18507" s="35">
        <f t="shared" si="289"/>
        <v>28946.0717</v>
      </c>
      <c r="H18507" s="27">
        <v>233</v>
      </c>
      <c r="I18507" s="28">
        <v>1915.6011000000001</v>
      </c>
      <c r="J18507" s="28">
        <f>H18507/(INDEX(Installed_Capacity!$H$6:$S$11,MATCH(Source_Data!B18507,Installed_Capacity!$G$6:$G$11,0),MATCH(Source_Data!C18507,Installed_Capacity!$H$5:$S$5,0)))</f>
        <v>0.39159663865546218</v>
      </c>
      <c r="K18507" s="29">
        <f>I18507/(INDEX(Installed_Capacity!$H$15:$S$20,MATCH(Source_Data!B18507,Installed_Capacity!$G$15:$G$20,0),MATCH(Source_Data!C18507,Installed_Capacity!$H$14:$S$14,0)))</f>
        <v>0.2400009396565117</v>
      </c>
      <c r="L18507" s="21"/>
      <c r="M18507" s="2"/>
    </row>
    <row r="18508" spans="1:13" x14ac:dyDescent="0.25">
      <c r="A18508" s="17">
        <v>43507</v>
      </c>
      <c r="B18508" s="19">
        <v>2019</v>
      </c>
      <c r="C18508" s="19">
        <v>2</v>
      </c>
      <c r="D18508" s="19">
        <v>11</v>
      </c>
      <c r="E18508" s="19">
        <v>2</v>
      </c>
      <c r="F18508" s="40">
        <v>20880.5075</v>
      </c>
      <c r="G18508" s="35">
        <f t="shared" si="289"/>
        <v>28946.0717</v>
      </c>
      <c r="H18508" s="27">
        <v>232</v>
      </c>
      <c r="I18508" s="28">
        <v>1277.0703599999999</v>
      </c>
      <c r="J18508" s="28">
        <f>H18508/(INDEX(Installed_Capacity!$H$6:$S$11,MATCH(Source_Data!B18508,Installed_Capacity!$G$6:$G$11,0),MATCH(Source_Data!C18508,Installed_Capacity!$H$5:$S$5,0)))</f>
        <v>0.38991596638655462</v>
      </c>
      <c r="K18508" s="29">
        <f>I18508/(INDEX(Installed_Capacity!$H$15:$S$20,MATCH(Source_Data!B18508,Installed_Capacity!$G$15:$G$20,0),MATCH(Source_Data!C18508,Installed_Capacity!$H$14:$S$14,0)))</f>
        <v>0.16000099728877773</v>
      </c>
      <c r="L18508" s="21"/>
      <c r="M18508" s="2"/>
    </row>
    <row r="18509" spans="1:13" x14ac:dyDescent="0.25">
      <c r="A18509" s="17">
        <v>43507</v>
      </c>
      <c r="B18509" s="19">
        <v>2019</v>
      </c>
      <c r="C18509" s="19">
        <v>2</v>
      </c>
      <c r="D18509" s="19">
        <v>11</v>
      </c>
      <c r="E18509" s="19">
        <v>3</v>
      </c>
      <c r="F18509" s="40">
        <v>20657.057799999999</v>
      </c>
      <c r="G18509" s="35">
        <f t="shared" si="289"/>
        <v>28946.0717</v>
      </c>
      <c r="H18509" s="27">
        <v>245</v>
      </c>
      <c r="I18509" s="28">
        <v>1037.6212600000001</v>
      </c>
      <c r="J18509" s="28">
        <f>H18509/(INDEX(Installed_Capacity!$H$6:$S$11,MATCH(Source_Data!B18509,Installed_Capacity!$G$6:$G$11,0),MATCH(Source_Data!C18509,Installed_Capacity!$H$5:$S$5,0)))</f>
        <v>0.41176470588235292</v>
      </c>
      <c r="K18509" s="29">
        <f>I18509/(INDEX(Installed_Capacity!$H$15:$S$20,MATCH(Source_Data!B18509,Installed_Capacity!$G$15:$G$20,0),MATCH(Source_Data!C18509,Installed_Capacity!$H$14:$S$14,0)))</f>
        <v>0.13000100981753124</v>
      </c>
      <c r="L18509" s="21"/>
      <c r="M18509" s="2"/>
    </row>
    <row r="18510" spans="1:13" x14ac:dyDescent="0.25">
      <c r="A18510" s="17">
        <v>43507</v>
      </c>
      <c r="B18510" s="19">
        <v>2019</v>
      </c>
      <c r="C18510" s="19">
        <v>2</v>
      </c>
      <c r="D18510" s="19">
        <v>11</v>
      </c>
      <c r="E18510" s="19">
        <v>4</v>
      </c>
      <c r="F18510" s="40">
        <v>20825.856500000002</v>
      </c>
      <c r="G18510" s="35">
        <f t="shared" si="289"/>
        <v>28946.0717</v>
      </c>
      <c r="H18510" s="27">
        <v>277</v>
      </c>
      <c r="I18510" s="28">
        <v>957.80485999999996</v>
      </c>
      <c r="J18510" s="28">
        <f>H18510/(INDEX(Installed_Capacity!$H$6:$S$11,MATCH(Source_Data!B18510,Installed_Capacity!$G$6:$G$11,0),MATCH(Source_Data!C18510,Installed_Capacity!$H$5:$S$5,0)))</f>
        <v>0.46554621848739497</v>
      </c>
      <c r="K18510" s="29">
        <f>I18510/(INDEX(Installed_Capacity!$H$15:$S$20,MATCH(Source_Data!B18510,Installed_Capacity!$G$15:$G$20,0),MATCH(Source_Data!C18510,Installed_Capacity!$H$14:$S$14,0)))</f>
        <v>0.12000100981753123</v>
      </c>
      <c r="L18510" s="21"/>
      <c r="M18510" s="2"/>
    </row>
    <row r="18511" spans="1:13" x14ac:dyDescent="0.25">
      <c r="A18511" s="17">
        <v>43507</v>
      </c>
      <c r="B18511" s="19">
        <v>2019</v>
      </c>
      <c r="C18511" s="19">
        <v>2</v>
      </c>
      <c r="D18511" s="19">
        <v>11</v>
      </c>
      <c r="E18511" s="19">
        <v>5</v>
      </c>
      <c r="F18511" s="40">
        <v>21554.695599999999</v>
      </c>
      <c r="G18511" s="35">
        <f t="shared" si="289"/>
        <v>28946.0717</v>
      </c>
      <c r="H18511" s="27">
        <v>277</v>
      </c>
      <c r="I18511" s="28">
        <v>877.98834999999997</v>
      </c>
      <c r="J18511" s="28">
        <f>H18511/(INDEX(Installed_Capacity!$H$6:$S$11,MATCH(Source_Data!B18511,Installed_Capacity!$G$6:$G$11,0),MATCH(Source_Data!C18511,Installed_Capacity!$H$5:$S$5,0)))</f>
        <v>0.46554621848739497</v>
      </c>
      <c r="K18511" s="29">
        <f>I18511/(INDEX(Installed_Capacity!$H$15:$S$20,MATCH(Source_Data!B18511,Installed_Capacity!$G$15:$G$20,0),MATCH(Source_Data!C18511,Installed_Capacity!$H$14:$S$14,0)))</f>
        <v>0.11000099603590238</v>
      </c>
      <c r="L18511" s="21"/>
      <c r="M18511" s="2"/>
    </row>
    <row r="18512" spans="1:13" x14ac:dyDescent="0.25">
      <c r="A18512" s="17">
        <v>43507</v>
      </c>
      <c r="B18512" s="19">
        <v>2019</v>
      </c>
      <c r="C18512" s="19">
        <v>2</v>
      </c>
      <c r="D18512" s="19">
        <v>11</v>
      </c>
      <c r="E18512" s="19">
        <v>6</v>
      </c>
      <c r="F18512" s="40">
        <v>23146.927</v>
      </c>
      <c r="G18512" s="35">
        <f t="shared" si="289"/>
        <v>28946.0717</v>
      </c>
      <c r="H18512" s="27">
        <v>276</v>
      </c>
      <c r="I18512" s="28">
        <v>877.98834999999997</v>
      </c>
      <c r="J18512" s="28">
        <f>H18512/(INDEX(Installed_Capacity!$H$6:$S$11,MATCH(Source_Data!B18512,Installed_Capacity!$G$6:$G$11,0),MATCH(Source_Data!C18512,Installed_Capacity!$H$5:$S$5,0)))</f>
        <v>0.46386554621848741</v>
      </c>
      <c r="K18512" s="29">
        <f>I18512/(INDEX(Installed_Capacity!$H$15:$S$20,MATCH(Source_Data!B18512,Installed_Capacity!$G$15:$G$20,0),MATCH(Source_Data!C18512,Installed_Capacity!$H$14:$S$14,0)))</f>
        <v>0.11000099603590238</v>
      </c>
      <c r="L18512" s="21"/>
      <c r="M18512" s="2"/>
    </row>
    <row r="18513" spans="1:13" x14ac:dyDescent="0.25">
      <c r="A18513" s="17">
        <v>43507</v>
      </c>
      <c r="B18513" s="19">
        <v>2019</v>
      </c>
      <c r="C18513" s="19">
        <v>2</v>
      </c>
      <c r="D18513" s="19">
        <v>11</v>
      </c>
      <c r="E18513" s="19">
        <v>7</v>
      </c>
      <c r="F18513" s="40">
        <v>25653.465499999998</v>
      </c>
      <c r="G18513" s="35">
        <f t="shared" si="289"/>
        <v>28946.0717</v>
      </c>
      <c r="H18513" s="27">
        <v>244</v>
      </c>
      <c r="I18513" s="28">
        <v>1117.43786</v>
      </c>
      <c r="J18513" s="28">
        <f>H18513/(INDEX(Installed_Capacity!$H$6:$S$11,MATCH(Source_Data!B18513,Installed_Capacity!$G$6:$G$11,0),MATCH(Source_Data!C18513,Installed_Capacity!$H$5:$S$5,0)))</f>
        <v>0.41008403361344536</v>
      </c>
      <c r="K18513" s="29">
        <f>I18513/(INDEX(Installed_Capacity!$H$15:$S$20,MATCH(Source_Data!B18513,Installed_Capacity!$G$15:$G$20,0),MATCH(Source_Data!C18513,Installed_Capacity!$H$14:$S$14,0)))</f>
        <v>0.1400010348750382</v>
      </c>
      <c r="L18513" s="21"/>
      <c r="M18513" s="2"/>
    </row>
    <row r="18514" spans="1:13" x14ac:dyDescent="0.25">
      <c r="A18514" s="17">
        <v>43507</v>
      </c>
      <c r="B18514" s="19">
        <v>2019</v>
      </c>
      <c r="C18514" s="19">
        <v>2</v>
      </c>
      <c r="D18514" s="19">
        <v>11</v>
      </c>
      <c r="E18514" s="19">
        <v>8</v>
      </c>
      <c r="F18514" s="40">
        <v>26548.319899999999</v>
      </c>
      <c r="G18514" s="35">
        <f t="shared" si="289"/>
        <v>28946.0717</v>
      </c>
      <c r="H18514" s="27">
        <v>425</v>
      </c>
      <c r="I18514" s="28">
        <v>1516.5200599999998</v>
      </c>
      <c r="J18514" s="28">
        <f>H18514/(INDEX(Installed_Capacity!$H$6:$S$11,MATCH(Source_Data!B18514,Installed_Capacity!$G$6:$G$11,0),MATCH(Source_Data!C18514,Installed_Capacity!$H$5:$S$5,0)))</f>
        <v>0.7142857142857143</v>
      </c>
      <c r="K18514" s="29">
        <f>I18514/(INDEX(Installed_Capacity!$H$15:$S$20,MATCH(Source_Data!B18514,Installed_Capacity!$G$15:$G$20,0),MATCH(Source_Data!C18514,Installed_Capacity!$H$14:$S$14,0)))</f>
        <v>0.19000105993254515</v>
      </c>
      <c r="L18514" s="21"/>
      <c r="M18514" s="2"/>
    </row>
    <row r="18515" spans="1:13" x14ac:dyDescent="0.25">
      <c r="A18515" s="17">
        <v>43507</v>
      </c>
      <c r="B18515" s="19">
        <v>2019</v>
      </c>
      <c r="C18515" s="19">
        <v>2</v>
      </c>
      <c r="D18515" s="19">
        <v>11</v>
      </c>
      <c r="E18515" s="19">
        <v>9</v>
      </c>
      <c r="F18515" s="40">
        <v>25730.0674</v>
      </c>
      <c r="G18515" s="35">
        <f t="shared" si="289"/>
        <v>28946.0717</v>
      </c>
      <c r="H18515" s="27">
        <v>469</v>
      </c>
      <c r="I18515" s="28">
        <v>1117.43786</v>
      </c>
      <c r="J18515" s="28">
        <f>H18515/(INDEX(Installed_Capacity!$H$6:$S$11,MATCH(Source_Data!B18515,Installed_Capacity!$G$6:$G$11,0),MATCH(Source_Data!C18515,Installed_Capacity!$H$5:$S$5,0)))</f>
        <v>0.78823529411764703</v>
      </c>
      <c r="K18515" s="29">
        <f>I18515/(INDEX(Installed_Capacity!$H$15:$S$20,MATCH(Source_Data!B18515,Installed_Capacity!$G$15:$G$20,0),MATCH(Source_Data!C18515,Installed_Capacity!$H$14:$S$14,0)))</f>
        <v>0.1400010348750382</v>
      </c>
      <c r="L18515" s="21"/>
      <c r="M18515" s="2"/>
    </row>
    <row r="18516" spans="1:13" x14ac:dyDescent="0.25">
      <c r="A18516" s="17">
        <v>43507</v>
      </c>
      <c r="B18516" s="19">
        <v>2019</v>
      </c>
      <c r="C18516" s="19">
        <v>2</v>
      </c>
      <c r="D18516" s="19">
        <v>11</v>
      </c>
      <c r="E18516" s="19">
        <v>10</v>
      </c>
      <c r="F18516" s="40">
        <v>24419.313999999998</v>
      </c>
      <c r="G18516" s="35">
        <f t="shared" si="289"/>
        <v>28946.0717</v>
      </c>
      <c r="H18516" s="27">
        <v>508</v>
      </c>
      <c r="I18516" s="28">
        <v>478.90644000000003</v>
      </c>
      <c r="J18516" s="28">
        <f>H18516/(INDEX(Installed_Capacity!$H$6:$S$11,MATCH(Source_Data!B18516,Installed_Capacity!$G$6:$G$11,0),MATCH(Source_Data!C18516,Installed_Capacity!$H$5:$S$5,0)))</f>
        <v>0.85378151260504198</v>
      </c>
      <c r="K18516" s="29">
        <f>I18516/(INDEX(Installed_Capacity!$H$15:$S$20,MATCH(Source_Data!B18516,Installed_Capacity!$G$15:$G$20,0),MATCH(Source_Data!C18516,Installed_Capacity!$H$14:$S$14,0)))</f>
        <v>6.0001007311780541E-2</v>
      </c>
      <c r="L18516" s="21"/>
      <c r="M18516" s="2"/>
    </row>
    <row r="18517" spans="1:13" x14ac:dyDescent="0.25">
      <c r="A18517" s="17">
        <v>43507</v>
      </c>
      <c r="B18517" s="19">
        <v>2019</v>
      </c>
      <c r="C18517" s="19">
        <v>2</v>
      </c>
      <c r="D18517" s="19">
        <v>11</v>
      </c>
      <c r="E18517" s="19">
        <v>11</v>
      </c>
      <c r="F18517" s="40">
        <v>23378.336500000001</v>
      </c>
      <c r="G18517" s="35">
        <f t="shared" si="289"/>
        <v>28946.0717</v>
      </c>
      <c r="H18517" s="27">
        <v>548</v>
      </c>
      <c r="I18517" s="28">
        <v>478.90644000000003</v>
      </c>
      <c r="J18517" s="28">
        <f>H18517/(INDEX(Installed_Capacity!$H$6:$S$11,MATCH(Source_Data!B18517,Installed_Capacity!$G$6:$G$11,0),MATCH(Source_Data!C18517,Installed_Capacity!$H$5:$S$5,0)))</f>
        <v>0.92100840336134449</v>
      </c>
      <c r="K18517" s="29">
        <f>I18517/(INDEX(Installed_Capacity!$H$15:$S$20,MATCH(Source_Data!B18517,Installed_Capacity!$G$15:$G$20,0),MATCH(Source_Data!C18517,Installed_Capacity!$H$14:$S$14,0)))</f>
        <v>6.0001007311780541E-2</v>
      </c>
      <c r="L18517" s="21"/>
      <c r="M18517" s="2"/>
    </row>
    <row r="18518" spans="1:13" x14ac:dyDescent="0.25">
      <c r="A18518" s="17">
        <v>43507</v>
      </c>
      <c r="B18518" s="19">
        <v>2019</v>
      </c>
      <c r="C18518" s="19">
        <v>2</v>
      </c>
      <c r="D18518" s="19">
        <v>11</v>
      </c>
      <c r="E18518" s="19">
        <v>12</v>
      </c>
      <c r="F18518" s="40">
        <v>22597.5416</v>
      </c>
      <c r="G18518" s="35">
        <f t="shared" si="289"/>
        <v>28946.0717</v>
      </c>
      <c r="H18518" s="27">
        <v>513</v>
      </c>
      <c r="I18518" s="28">
        <v>718.35565999999994</v>
      </c>
      <c r="J18518" s="28">
        <f>H18518/(INDEX(Installed_Capacity!$H$6:$S$11,MATCH(Source_Data!B18518,Installed_Capacity!$G$6:$G$11,0),MATCH(Source_Data!C18518,Installed_Capacity!$H$5:$S$5,0)))</f>
        <v>0.86218487394957988</v>
      </c>
      <c r="K18518" s="29">
        <f>I18518/(INDEX(Installed_Capacity!$H$15:$S$20,MATCH(Source_Data!B18518,Installed_Capacity!$G$15:$G$20,0),MATCH(Source_Data!C18518,Installed_Capacity!$H$14:$S$14,0)))</f>
        <v>9.000100981753123E-2</v>
      </c>
      <c r="L18518" s="21"/>
      <c r="M18518" s="2"/>
    </row>
    <row r="18519" spans="1:13" x14ac:dyDescent="0.25">
      <c r="A18519" s="17">
        <v>43507</v>
      </c>
      <c r="B18519" s="19">
        <v>2019</v>
      </c>
      <c r="C18519" s="19">
        <v>2</v>
      </c>
      <c r="D18519" s="19">
        <v>11</v>
      </c>
      <c r="E18519" s="19">
        <v>13</v>
      </c>
      <c r="F18519" s="40">
        <v>22475.048999999999</v>
      </c>
      <c r="G18519" s="35">
        <f t="shared" si="289"/>
        <v>28946.0717</v>
      </c>
      <c r="H18519" s="27">
        <v>505</v>
      </c>
      <c r="I18519" s="28">
        <v>1117.43786</v>
      </c>
      <c r="J18519" s="28">
        <f>H18519/(INDEX(Installed_Capacity!$H$6:$S$11,MATCH(Source_Data!B18519,Installed_Capacity!$G$6:$G$11,0),MATCH(Source_Data!C18519,Installed_Capacity!$H$5:$S$5,0)))</f>
        <v>0.84873949579831931</v>
      </c>
      <c r="K18519" s="29">
        <f>I18519/(INDEX(Installed_Capacity!$H$15:$S$20,MATCH(Source_Data!B18519,Installed_Capacity!$G$15:$G$20,0),MATCH(Source_Data!C18519,Installed_Capacity!$H$14:$S$14,0)))</f>
        <v>0.1400010348750382</v>
      </c>
      <c r="L18519" s="21"/>
      <c r="M18519" s="2"/>
    </row>
    <row r="18520" spans="1:13" x14ac:dyDescent="0.25">
      <c r="A18520" s="17">
        <v>43507</v>
      </c>
      <c r="B18520" s="19">
        <v>2019</v>
      </c>
      <c r="C18520" s="19">
        <v>2</v>
      </c>
      <c r="D18520" s="19">
        <v>11</v>
      </c>
      <c r="E18520" s="19">
        <v>14</v>
      </c>
      <c r="F18520" s="40">
        <v>22419.030500000001</v>
      </c>
      <c r="G18520" s="35">
        <f t="shared" si="289"/>
        <v>28946.0717</v>
      </c>
      <c r="H18520" s="27">
        <v>543</v>
      </c>
      <c r="I18520" s="28">
        <v>1356.88705</v>
      </c>
      <c r="J18520" s="28">
        <f>H18520/(INDEX(Installed_Capacity!$H$6:$S$11,MATCH(Source_Data!B18520,Installed_Capacity!$G$6:$G$11,0),MATCH(Source_Data!C18520,Installed_Capacity!$H$5:$S$5,0)))</f>
        <v>0.9126050420168067</v>
      </c>
      <c r="K18520" s="29">
        <f>I18520/(INDEX(Installed_Capacity!$H$15:$S$20,MATCH(Source_Data!B18520,Installed_Capacity!$G$15:$G$20,0),MATCH(Source_Data!C18520,Installed_Capacity!$H$14:$S$14,0)))</f>
        <v>0.17000103362216287</v>
      </c>
      <c r="L18520" s="21"/>
      <c r="M18520" s="2"/>
    </row>
    <row r="18521" spans="1:13" x14ac:dyDescent="0.25">
      <c r="A18521" s="17">
        <v>43507</v>
      </c>
      <c r="B18521" s="19">
        <v>2019</v>
      </c>
      <c r="C18521" s="19">
        <v>2</v>
      </c>
      <c r="D18521" s="19">
        <v>11</v>
      </c>
      <c r="E18521" s="19">
        <v>15</v>
      </c>
      <c r="F18521" s="40">
        <v>22603.9804</v>
      </c>
      <c r="G18521" s="35">
        <f t="shared" si="289"/>
        <v>28946.0717</v>
      </c>
      <c r="H18521" s="27">
        <v>560</v>
      </c>
      <c r="I18521" s="28">
        <v>2713.7661000000003</v>
      </c>
      <c r="J18521" s="28">
        <f>H18521/(INDEX(Installed_Capacity!$H$6:$S$11,MATCH(Source_Data!B18521,Installed_Capacity!$G$6:$G$11,0),MATCH(Source_Data!C18521,Installed_Capacity!$H$5:$S$5,0)))</f>
        <v>0.94117647058823528</v>
      </c>
      <c r="K18521" s="29">
        <f>I18521/(INDEX(Installed_Capacity!$H$15:$S$20,MATCH(Source_Data!B18521,Installed_Capacity!$G$15:$G$20,0),MATCH(Source_Data!C18521,Installed_Capacity!$H$14:$S$14,0)))</f>
        <v>0.34000106494404658</v>
      </c>
      <c r="L18521" s="21"/>
      <c r="M18521" s="2"/>
    </row>
    <row r="18522" spans="1:13" x14ac:dyDescent="0.25">
      <c r="A18522" s="17">
        <v>43507</v>
      </c>
      <c r="B18522" s="19">
        <v>2019</v>
      </c>
      <c r="C18522" s="19">
        <v>2</v>
      </c>
      <c r="D18522" s="19">
        <v>11</v>
      </c>
      <c r="E18522" s="19">
        <v>16</v>
      </c>
      <c r="F18522" s="40">
        <v>23397.740900000001</v>
      </c>
      <c r="G18522" s="35">
        <f t="shared" si="289"/>
        <v>28946.0717</v>
      </c>
      <c r="H18522" s="27">
        <v>573</v>
      </c>
      <c r="I18522" s="28">
        <v>3192.6641</v>
      </c>
      <c r="J18522" s="28">
        <f>H18522/(INDEX(Installed_Capacity!$H$6:$S$11,MATCH(Source_Data!B18522,Installed_Capacity!$G$6:$G$11,0),MATCH(Source_Data!C18522,Installed_Capacity!$H$5:$S$5,0)))</f>
        <v>0.96302521008403363</v>
      </c>
      <c r="K18522" s="29">
        <f>I18522/(INDEX(Installed_Capacity!$H$15:$S$20,MATCH(Source_Data!B18522,Installed_Capacity!$G$15:$G$20,0),MATCH(Source_Data!C18522,Installed_Capacity!$H$14:$S$14,0)))</f>
        <v>0.40000101482903261</v>
      </c>
      <c r="L18522" s="21"/>
      <c r="M18522" s="2"/>
    </row>
    <row r="18523" spans="1:13" x14ac:dyDescent="0.25">
      <c r="A18523" s="17">
        <v>43507</v>
      </c>
      <c r="B18523" s="19">
        <v>2019</v>
      </c>
      <c r="C18523" s="19">
        <v>2</v>
      </c>
      <c r="D18523" s="19">
        <v>11</v>
      </c>
      <c r="E18523" s="19">
        <v>17</v>
      </c>
      <c r="F18523" s="40">
        <v>24550.490699999998</v>
      </c>
      <c r="G18523" s="35">
        <f t="shared" si="289"/>
        <v>28946.0717</v>
      </c>
      <c r="H18523" s="27">
        <v>538</v>
      </c>
      <c r="I18523" s="28">
        <v>2873.3981000000003</v>
      </c>
      <c r="J18523" s="28">
        <f>H18523/(INDEX(Installed_Capacity!$H$6:$S$11,MATCH(Source_Data!B18523,Installed_Capacity!$G$6:$G$11,0),MATCH(Source_Data!C18523,Installed_Capacity!$H$5:$S$5,0)))</f>
        <v>0.90420168067226891</v>
      </c>
      <c r="K18523" s="29">
        <f>I18523/(INDEX(Installed_Capacity!$H$15:$S$20,MATCH(Source_Data!B18523,Installed_Capacity!$G$15:$G$20,0),MATCH(Source_Data!C18523,Installed_Capacity!$H$14:$S$14,0)))</f>
        <v>0.36000096471401871</v>
      </c>
      <c r="L18523" s="21"/>
      <c r="M18523" s="2"/>
    </row>
    <row r="18524" spans="1:13" x14ac:dyDescent="0.25">
      <c r="A18524" s="17">
        <v>43507</v>
      </c>
      <c r="B18524" s="19">
        <v>2019</v>
      </c>
      <c r="C18524" s="19">
        <v>2</v>
      </c>
      <c r="D18524" s="19">
        <v>11</v>
      </c>
      <c r="E18524" s="19">
        <v>18</v>
      </c>
      <c r="F18524" s="40">
        <v>27058.348999999998</v>
      </c>
      <c r="G18524" s="35">
        <f t="shared" si="289"/>
        <v>28946.0717</v>
      </c>
      <c r="H18524" s="27">
        <v>568</v>
      </c>
      <c r="I18524" s="28">
        <v>3671.5630999999998</v>
      </c>
      <c r="J18524" s="28">
        <f>H18524/(INDEX(Installed_Capacity!$H$6:$S$11,MATCH(Source_Data!B18524,Installed_Capacity!$G$6:$G$11,0),MATCH(Source_Data!C18524,Installed_Capacity!$H$5:$S$5,0)))</f>
        <v>0.95462184873949585</v>
      </c>
      <c r="K18524" s="29">
        <f>I18524/(INDEX(Installed_Capacity!$H$15:$S$20,MATCH(Source_Data!B18524,Installed_Capacity!$G$15:$G$20,0),MATCH(Source_Data!C18524,Installed_Capacity!$H$14:$S$14,0)))</f>
        <v>0.46000109000155354</v>
      </c>
      <c r="L18524" s="21"/>
      <c r="M18524" s="2"/>
    </row>
    <row r="18525" spans="1:13" x14ac:dyDescent="0.25">
      <c r="A18525" s="17">
        <v>43507</v>
      </c>
      <c r="B18525" s="19">
        <v>2019</v>
      </c>
      <c r="C18525" s="19">
        <v>2</v>
      </c>
      <c r="D18525" s="19">
        <v>11</v>
      </c>
      <c r="E18525" s="19">
        <v>19</v>
      </c>
      <c r="F18525" s="40">
        <v>28946.0717</v>
      </c>
      <c r="G18525" s="35">
        <f t="shared" si="289"/>
        <v>28946.0717</v>
      </c>
      <c r="H18525" s="27">
        <v>570</v>
      </c>
      <c r="I18525" s="28">
        <v>4310.0942000000005</v>
      </c>
      <c r="J18525" s="28">
        <f>H18525/(INDEX(Installed_Capacity!$H$6:$S$11,MATCH(Source_Data!B18525,Installed_Capacity!$G$6:$G$11,0),MATCH(Source_Data!C18525,Installed_Capacity!$H$5:$S$5,0)))</f>
        <v>0.95798319327731096</v>
      </c>
      <c r="K18525" s="29">
        <f>I18525/(INDEX(Installed_Capacity!$H$15:$S$20,MATCH(Source_Data!B18525,Installed_Capacity!$G$15:$G$20,0),MATCH(Source_Data!C18525,Installed_Capacity!$H$14:$S$14,0)))</f>
        <v>0.54000107747280013</v>
      </c>
      <c r="L18525" s="21"/>
      <c r="M18525" s="2"/>
    </row>
    <row r="18526" spans="1:13" x14ac:dyDescent="0.25">
      <c r="A18526" s="17">
        <v>43507</v>
      </c>
      <c r="B18526" s="19">
        <v>2019</v>
      </c>
      <c r="C18526" s="19">
        <v>2</v>
      </c>
      <c r="D18526" s="19">
        <v>11</v>
      </c>
      <c r="E18526" s="19">
        <v>20</v>
      </c>
      <c r="F18526" s="40">
        <v>28676.5455</v>
      </c>
      <c r="G18526" s="35">
        <f t="shared" si="289"/>
        <v>28946.0717</v>
      </c>
      <c r="H18526" s="27">
        <v>562</v>
      </c>
      <c r="I18526" s="28">
        <v>2394.5002000000004</v>
      </c>
      <c r="J18526" s="28">
        <f>H18526/(INDEX(Installed_Capacity!$H$6:$S$11,MATCH(Source_Data!B18526,Installed_Capacity!$G$6:$G$11,0),MATCH(Source_Data!C18526,Installed_Capacity!$H$5:$S$5,0)))</f>
        <v>0.9445378151260504</v>
      </c>
      <c r="K18526" s="29">
        <f>I18526/(INDEX(Installed_Capacity!$H$15:$S$20,MATCH(Source_Data!B18526,Installed_Capacity!$G$15:$G$20,0),MATCH(Source_Data!C18526,Installed_Capacity!$H$14:$S$14,0)))</f>
        <v>0.30000102735778617</v>
      </c>
      <c r="L18526" s="21"/>
      <c r="M18526" s="2"/>
    </row>
    <row r="18527" spans="1:13" x14ac:dyDescent="0.25">
      <c r="A18527" s="17">
        <v>43507</v>
      </c>
      <c r="B18527" s="19">
        <v>2019</v>
      </c>
      <c r="C18527" s="19">
        <v>2</v>
      </c>
      <c r="D18527" s="19">
        <v>11</v>
      </c>
      <c r="E18527" s="19">
        <v>21</v>
      </c>
      <c r="F18527" s="40">
        <v>28073.220399999998</v>
      </c>
      <c r="G18527" s="35">
        <f t="shared" si="289"/>
        <v>28946.0717</v>
      </c>
      <c r="H18527" s="27">
        <v>564</v>
      </c>
      <c r="I18527" s="28">
        <v>5028.4414999999999</v>
      </c>
      <c r="J18527" s="28">
        <f>H18527/(INDEX(Installed_Capacity!$H$6:$S$11,MATCH(Source_Data!B18527,Installed_Capacity!$G$6:$G$11,0),MATCH(Source_Data!C18527,Installed_Capacity!$H$5:$S$5,0)))</f>
        <v>0.94789915966386551</v>
      </c>
      <c r="K18527" s="29">
        <f>I18527/(INDEX(Installed_Capacity!$H$15:$S$20,MATCH(Source_Data!B18527,Installed_Capacity!$G$15:$G$20,0),MATCH(Source_Data!C18527,Installed_Capacity!$H$14:$S$14,0)))</f>
        <v>0.63000103988653955</v>
      </c>
      <c r="L18527" s="21"/>
      <c r="M18527" s="2"/>
    </row>
    <row r="18528" spans="1:13" x14ac:dyDescent="0.25">
      <c r="A18528" s="17">
        <v>43507</v>
      </c>
      <c r="B18528" s="19">
        <v>2019</v>
      </c>
      <c r="C18528" s="19">
        <v>2</v>
      </c>
      <c r="D18528" s="19">
        <v>11</v>
      </c>
      <c r="E18528" s="19">
        <v>22</v>
      </c>
      <c r="F18528" s="40">
        <v>26742.638500000001</v>
      </c>
      <c r="G18528" s="35">
        <f t="shared" si="289"/>
        <v>28946.0717</v>
      </c>
      <c r="H18528" s="27">
        <v>545</v>
      </c>
      <c r="I18528" s="28">
        <v>3671.5630999999998</v>
      </c>
      <c r="J18528" s="28">
        <f>H18528/(INDEX(Installed_Capacity!$H$6:$S$11,MATCH(Source_Data!B18528,Installed_Capacity!$G$6:$G$11,0),MATCH(Source_Data!C18528,Installed_Capacity!$H$5:$S$5,0)))</f>
        <v>0.91596638655462181</v>
      </c>
      <c r="K18528" s="29">
        <f>I18528/(INDEX(Installed_Capacity!$H$15:$S$20,MATCH(Source_Data!B18528,Installed_Capacity!$G$15:$G$20,0),MATCH(Source_Data!C18528,Installed_Capacity!$H$14:$S$14,0)))</f>
        <v>0.46000109000155354</v>
      </c>
      <c r="L18528" s="21"/>
      <c r="M18528" s="2"/>
    </row>
    <row r="18529" spans="1:13" x14ac:dyDescent="0.25">
      <c r="A18529" s="17">
        <v>43507</v>
      </c>
      <c r="B18529" s="19">
        <v>2019</v>
      </c>
      <c r="C18529" s="19">
        <v>2</v>
      </c>
      <c r="D18529" s="19">
        <v>11</v>
      </c>
      <c r="E18529" s="19">
        <v>23</v>
      </c>
      <c r="F18529" s="40">
        <v>24711.0566</v>
      </c>
      <c r="G18529" s="35">
        <f t="shared" si="289"/>
        <v>28946.0717</v>
      </c>
      <c r="H18529" s="27">
        <v>374</v>
      </c>
      <c r="I18529" s="28">
        <v>4310.0942000000005</v>
      </c>
      <c r="J18529" s="28">
        <f>H18529/(INDEX(Installed_Capacity!$H$6:$S$11,MATCH(Source_Data!B18529,Installed_Capacity!$G$6:$G$11,0),MATCH(Source_Data!C18529,Installed_Capacity!$H$5:$S$5,0)))</f>
        <v>0.62857142857142856</v>
      </c>
      <c r="K18529" s="29">
        <f>I18529/(INDEX(Installed_Capacity!$H$15:$S$20,MATCH(Source_Data!B18529,Installed_Capacity!$G$15:$G$20,0),MATCH(Source_Data!C18529,Installed_Capacity!$H$14:$S$14,0)))</f>
        <v>0.54000107747280013</v>
      </c>
      <c r="L18529" s="21"/>
      <c r="M18529" s="2"/>
    </row>
    <row r="18530" spans="1:13" x14ac:dyDescent="0.25">
      <c r="A18530" s="17">
        <v>43507</v>
      </c>
      <c r="B18530" s="19">
        <v>2019</v>
      </c>
      <c r="C18530" s="19">
        <v>2</v>
      </c>
      <c r="D18530" s="19">
        <v>11</v>
      </c>
      <c r="E18530" s="19">
        <v>24</v>
      </c>
      <c r="F18530" s="40">
        <v>23030.8223</v>
      </c>
      <c r="G18530" s="35">
        <f t="shared" si="289"/>
        <v>28946.0717</v>
      </c>
      <c r="H18530" s="27">
        <v>97</v>
      </c>
      <c r="I18530" s="28">
        <v>4709.1759999999995</v>
      </c>
      <c r="J18530" s="28">
        <f>H18530/(INDEX(Installed_Capacity!$H$6:$S$11,MATCH(Source_Data!B18530,Installed_Capacity!$G$6:$G$11,0),MATCH(Source_Data!C18530,Installed_Capacity!$H$5:$S$5,0)))</f>
        <v>0.16302521008403362</v>
      </c>
      <c r="K18530" s="29">
        <f>I18530/(INDEX(Installed_Capacity!$H$15:$S$20,MATCH(Source_Data!B18530,Installed_Capacity!$G$15:$G$20,0),MATCH(Source_Data!C18530,Installed_Capacity!$H$14:$S$14,0)))</f>
        <v>0.59000105241529299</v>
      </c>
      <c r="L18530" s="21"/>
      <c r="M18530" s="2"/>
    </row>
    <row r="18531" spans="1:13" x14ac:dyDescent="0.25">
      <c r="A18531" s="17">
        <v>43508</v>
      </c>
      <c r="B18531" s="19">
        <v>2019</v>
      </c>
      <c r="C18531" s="19">
        <v>2</v>
      </c>
      <c r="D18531" s="19">
        <v>12</v>
      </c>
      <c r="E18531" s="19">
        <v>1</v>
      </c>
      <c r="F18531" s="40">
        <v>22205.198799999998</v>
      </c>
      <c r="G18531" s="35">
        <f t="shared" si="289"/>
        <v>29001.389599999999</v>
      </c>
      <c r="H18531" s="27">
        <v>105.999999999</v>
      </c>
      <c r="I18531" s="28">
        <v>4709.1759999999995</v>
      </c>
      <c r="J18531" s="28">
        <f>H18531/(INDEX(Installed_Capacity!$H$6:$S$11,MATCH(Source_Data!B18531,Installed_Capacity!$G$6:$G$11,0),MATCH(Source_Data!C18531,Installed_Capacity!$H$5:$S$5,0)))</f>
        <v>0.178151260502521</v>
      </c>
      <c r="K18531" s="29">
        <f>I18531/(INDEX(Installed_Capacity!$H$15:$S$20,MATCH(Source_Data!B18531,Installed_Capacity!$G$15:$G$20,0),MATCH(Source_Data!C18531,Installed_Capacity!$H$14:$S$14,0)))</f>
        <v>0.59000105241529299</v>
      </c>
      <c r="L18531" s="21"/>
      <c r="M18531" s="2"/>
    </row>
    <row r="18532" spans="1:13" x14ac:dyDescent="0.25">
      <c r="A18532" s="17">
        <v>43508</v>
      </c>
      <c r="B18532" s="19">
        <v>2019</v>
      </c>
      <c r="C18532" s="19">
        <v>2</v>
      </c>
      <c r="D18532" s="19">
        <v>12</v>
      </c>
      <c r="E18532" s="19">
        <v>2</v>
      </c>
      <c r="F18532" s="40">
        <v>21490.4126</v>
      </c>
      <c r="G18532" s="35">
        <f t="shared" si="289"/>
        <v>29001.389599999999</v>
      </c>
      <c r="H18532" s="27">
        <v>58.000000002999997</v>
      </c>
      <c r="I18532" s="28">
        <v>4549.5429999999997</v>
      </c>
      <c r="J18532" s="28">
        <f>H18532/(INDEX(Installed_Capacity!$H$6:$S$11,MATCH(Source_Data!B18532,Installed_Capacity!$G$6:$G$11,0),MATCH(Source_Data!C18532,Installed_Capacity!$H$5:$S$5,0)))</f>
        <v>9.7478991601680665E-2</v>
      </c>
      <c r="K18532" s="29">
        <f>I18532/(INDEX(Installed_Capacity!$H$15:$S$20,MATCH(Source_Data!B18532,Installed_Capacity!$G$15:$G$20,0),MATCH(Source_Data!C18532,Installed_Capacity!$H$14:$S$14,0)))</f>
        <v>0.57000102735778602</v>
      </c>
      <c r="L18532" s="21"/>
      <c r="M18532" s="2"/>
    </row>
    <row r="18533" spans="1:13" x14ac:dyDescent="0.25">
      <c r="A18533" s="17">
        <v>43508</v>
      </c>
      <c r="B18533" s="19">
        <v>2019</v>
      </c>
      <c r="C18533" s="19">
        <v>2</v>
      </c>
      <c r="D18533" s="19">
        <v>12</v>
      </c>
      <c r="E18533" s="19">
        <v>3</v>
      </c>
      <c r="F18533" s="40">
        <v>21144.3478</v>
      </c>
      <c r="G18533" s="35">
        <f t="shared" si="289"/>
        <v>29001.389599999999</v>
      </c>
      <c r="H18533" s="27">
        <v>63</v>
      </c>
      <c r="I18533" s="28">
        <v>4150.4611000000004</v>
      </c>
      <c r="J18533" s="28">
        <f>H18533/(INDEX(Installed_Capacity!$H$6:$S$11,MATCH(Source_Data!B18533,Installed_Capacity!$G$6:$G$11,0),MATCH(Source_Data!C18533,Installed_Capacity!$H$5:$S$5,0)))</f>
        <v>0.10588235294117647</v>
      </c>
      <c r="K18533" s="29">
        <f>I18533/(INDEX(Installed_Capacity!$H$15:$S$20,MATCH(Source_Data!B18533,Installed_Capacity!$G$15:$G$20,0),MATCH(Source_Data!C18533,Installed_Capacity!$H$14:$S$14,0)))</f>
        <v>0.52000103988653967</v>
      </c>
      <c r="L18533" s="21"/>
      <c r="M18533" s="2"/>
    </row>
    <row r="18534" spans="1:13" x14ac:dyDescent="0.25">
      <c r="A18534" s="17">
        <v>43508</v>
      </c>
      <c r="B18534" s="19">
        <v>2019</v>
      </c>
      <c r="C18534" s="19">
        <v>2</v>
      </c>
      <c r="D18534" s="19">
        <v>12</v>
      </c>
      <c r="E18534" s="19">
        <v>4</v>
      </c>
      <c r="F18534" s="40">
        <v>21176.8262</v>
      </c>
      <c r="G18534" s="35">
        <f t="shared" si="289"/>
        <v>29001.389599999999</v>
      </c>
      <c r="H18534" s="27">
        <v>212</v>
      </c>
      <c r="I18534" s="28">
        <v>4230.277</v>
      </c>
      <c r="J18534" s="28">
        <f>H18534/(INDEX(Installed_Capacity!$H$6:$S$11,MATCH(Source_Data!B18534,Installed_Capacity!$G$6:$G$11,0),MATCH(Source_Data!C18534,Installed_Capacity!$H$5:$S$5,0)))</f>
        <v>0.35630252100840337</v>
      </c>
      <c r="K18534" s="29">
        <f>I18534/(INDEX(Installed_Capacity!$H$15:$S$20,MATCH(Source_Data!B18534,Installed_Capacity!$G$15:$G$20,0),MATCH(Source_Data!C18534,Installed_Capacity!$H$14:$S$14,0)))</f>
        <v>0.53000097724277218</v>
      </c>
      <c r="L18534" s="21"/>
      <c r="M18534" s="2"/>
    </row>
    <row r="18535" spans="1:13" x14ac:dyDescent="0.25">
      <c r="A18535" s="17">
        <v>43508</v>
      </c>
      <c r="B18535" s="19">
        <v>2019</v>
      </c>
      <c r="C18535" s="19">
        <v>2</v>
      </c>
      <c r="D18535" s="19">
        <v>12</v>
      </c>
      <c r="E18535" s="19">
        <v>5</v>
      </c>
      <c r="F18535" s="40">
        <v>21916.540199999999</v>
      </c>
      <c r="G18535" s="35">
        <f t="shared" si="289"/>
        <v>29001.389599999999</v>
      </c>
      <c r="H18535" s="27">
        <v>272</v>
      </c>
      <c r="I18535" s="28">
        <v>4070.6440999999995</v>
      </c>
      <c r="J18535" s="28">
        <f>H18535/(INDEX(Installed_Capacity!$H$6:$S$11,MATCH(Source_Data!B18535,Installed_Capacity!$G$6:$G$11,0),MATCH(Source_Data!C18535,Installed_Capacity!$H$5:$S$5,0)))</f>
        <v>0.45714285714285713</v>
      </c>
      <c r="K18535" s="29">
        <f>I18535/(INDEX(Installed_Capacity!$H$15:$S$20,MATCH(Source_Data!B18535,Installed_Capacity!$G$15:$G$20,0),MATCH(Source_Data!C18535,Installed_Capacity!$H$14:$S$14,0)))</f>
        <v>0.51000096471401857</v>
      </c>
      <c r="L18535" s="21"/>
      <c r="M18535" s="2"/>
    </row>
    <row r="18536" spans="1:13" x14ac:dyDescent="0.25">
      <c r="A18536" s="17">
        <v>43508</v>
      </c>
      <c r="B18536" s="19">
        <v>2019</v>
      </c>
      <c r="C18536" s="19">
        <v>2</v>
      </c>
      <c r="D18536" s="19">
        <v>12</v>
      </c>
      <c r="E18536" s="19">
        <v>6</v>
      </c>
      <c r="F18536" s="40">
        <v>23421.5779</v>
      </c>
      <c r="G18536" s="35">
        <f t="shared" si="289"/>
        <v>29001.389599999999</v>
      </c>
      <c r="H18536" s="27">
        <v>329</v>
      </c>
      <c r="I18536" s="28">
        <v>3911.0120999999999</v>
      </c>
      <c r="J18536" s="28">
        <f>H18536/(INDEX(Installed_Capacity!$H$6:$S$11,MATCH(Source_Data!B18536,Installed_Capacity!$G$6:$G$11,0),MATCH(Source_Data!C18536,Installed_Capacity!$H$5:$S$5,0)))</f>
        <v>0.55294117647058827</v>
      </c>
      <c r="K18536" s="29">
        <f>I18536/(INDEX(Installed_Capacity!$H$15:$S$20,MATCH(Source_Data!B18536,Installed_Capacity!$G$15:$G$20,0),MATCH(Source_Data!C18536,Installed_Capacity!$H$14:$S$14,0)))</f>
        <v>0.49000106494404655</v>
      </c>
      <c r="L18536" s="21"/>
      <c r="M18536" s="2"/>
    </row>
    <row r="18537" spans="1:13" x14ac:dyDescent="0.25">
      <c r="A18537" s="17">
        <v>43508</v>
      </c>
      <c r="B18537" s="19">
        <v>2019</v>
      </c>
      <c r="C18537" s="19">
        <v>2</v>
      </c>
      <c r="D18537" s="19">
        <v>12</v>
      </c>
      <c r="E18537" s="19">
        <v>7</v>
      </c>
      <c r="F18537" s="40">
        <v>26182.375400000001</v>
      </c>
      <c r="G18537" s="35">
        <f t="shared" si="289"/>
        <v>29001.389599999999</v>
      </c>
      <c r="H18537" s="27">
        <v>391</v>
      </c>
      <c r="I18537" s="28">
        <v>3831.1959999999999</v>
      </c>
      <c r="J18537" s="28">
        <f>H18537/(INDEX(Installed_Capacity!$H$6:$S$11,MATCH(Source_Data!B18537,Installed_Capacity!$G$6:$G$11,0),MATCH(Source_Data!C18537,Installed_Capacity!$H$5:$S$5,0)))</f>
        <v>0.65714285714285714</v>
      </c>
      <c r="K18537" s="29">
        <f>I18537/(INDEX(Installed_Capacity!$H$15:$S$20,MATCH(Source_Data!B18537,Installed_Capacity!$G$15:$G$20,0),MATCH(Source_Data!C18537,Installed_Capacity!$H$14:$S$14,0)))</f>
        <v>0.48000110253030703</v>
      </c>
      <c r="L18537" s="21"/>
      <c r="M18537" s="2"/>
    </row>
    <row r="18538" spans="1:13" x14ac:dyDescent="0.25">
      <c r="A18538" s="17">
        <v>43508</v>
      </c>
      <c r="B18538" s="19">
        <v>2019</v>
      </c>
      <c r="C18538" s="19">
        <v>2</v>
      </c>
      <c r="D18538" s="19">
        <v>12</v>
      </c>
      <c r="E18538" s="19">
        <v>8</v>
      </c>
      <c r="F18538" s="40">
        <v>27032.862499999999</v>
      </c>
      <c r="G18538" s="35">
        <f t="shared" si="289"/>
        <v>29001.389599999999</v>
      </c>
      <c r="H18538" s="27">
        <v>335</v>
      </c>
      <c r="I18538" s="28">
        <v>4629.3590000000004</v>
      </c>
      <c r="J18538" s="28">
        <f>H18538/(INDEX(Installed_Capacity!$H$6:$S$11,MATCH(Source_Data!B18538,Installed_Capacity!$G$6:$G$11,0),MATCH(Source_Data!C18538,Installed_Capacity!$H$5:$S$5,0)))</f>
        <v>0.56302521008403361</v>
      </c>
      <c r="K18538" s="29">
        <f>I18538/(INDEX(Installed_Capacity!$H$15:$S$20,MATCH(Source_Data!B18538,Installed_Capacity!$G$15:$G$20,0),MATCH(Source_Data!C18538,Installed_Capacity!$H$14:$S$14,0)))</f>
        <v>0.58000097724277222</v>
      </c>
      <c r="L18538" s="21"/>
      <c r="M18538" s="2"/>
    </row>
    <row r="18539" spans="1:13" x14ac:dyDescent="0.25">
      <c r="A18539" s="17">
        <v>43508</v>
      </c>
      <c r="B18539" s="19">
        <v>2019</v>
      </c>
      <c r="C18539" s="19">
        <v>2</v>
      </c>
      <c r="D18539" s="19">
        <v>12</v>
      </c>
      <c r="E18539" s="19">
        <v>9</v>
      </c>
      <c r="F18539" s="40">
        <v>26214.667300000001</v>
      </c>
      <c r="G18539" s="35">
        <f t="shared" si="289"/>
        <v>29001.389599999999</v>
      </c>
      <c r="H18539" s="27">
        <v>257</v>
      </c>
      <c r="I18539" s="28">
        <v>4310.0942000000005</v>
      </c>
      <c r="J18539" s="28">
        <f>H18539/(INDEX(Installed_Capacity!$H$6:$S$11,MATCH(Source_Data!B18539,Installed_Capacity!$G$6:$G$11,0),MATCH(Source_Data!C18539,Installed_Capacity!$H$5:$S$5,0)))</f>
        <v>0.43193277310924372</v>
      </c>
      <c r="K18539" s="29">
        <f>I18539/(INDEX(Installed_Capacity!$H$15:$S$20,MATCH(Source_Data!B18539,Installed_Capacity!$G$15:$G$20,0),MATCH(Source_Data!C18539,Installed_Capacity!$H$14:$S$14,0)))</f>
        <v>0.54000107747280013</v>
      </c>
      <c r="L18539" s="21"/>
      <c r="M18539" s="2"/>
    </row>
    <row r="18540" spans="1:13" x14ac:dyDescent="0.25">
      <c r="A18540" s="17">
        <v>43508</v>
      </c>
      <c r="B18540" s="19">
        <v>2019</v>
      </c>
      <c r="C18540" s="19">
        <v>2</v>
      </c>
      <c r="D18540" s="19">
        <v>12</v>
      </c>
      <c r="E18540" s="19">
        <v>10</v>
      </c>
      <c r="F18540" s="40">
        <v>25416.355599999999</v>
      </c>
      <c r="G18540" s="35">
        <f t="shared" si="289"/>
        <v>29001.389599999999</v>
      </c>
      <c r="H18540" s="27">
        <v>294</v>
      </c>
      <c r="I18540" s="28">
        <v>4230.277</v>
      </c>
      <c r="J18540" s="28">
        <f>H18540/(INDEX(Installed_Capacity!$H$6:$S$11,MATCH(Source_Data!B18540,Installed_Capacity!$G$6:$G$11,0),MATCH(Source_Data!C18540,Installed_Capacity!$H$5:$S$5,0)))</f>
        <v>0.49411764705882355</v>
      </c>
      <c r="K18540" s="29">
        <f>I18540/(INDEX(Installed_Capacity!$H$15:$S$20,MATCH(Source_Data!B18540,Installed_Capacity!$G$15:$G$20,0),MATCH(Source_Data!C18540,Installed_Capacity!$H$14:$S$14,0)))</f>
        <v>0.53000097724277218</v>
      </c>
      <c r="L18540" s="21"/>
      <c r="M18540" s="2"/>
    </row>
    <row r="18541" spans="1:13" x14ac:dyDescent="0.25">
      <c r="A18541" s="17">
        <v>43508</v>
      </c>
      <c r="B18541" s="19">
        <v>2019</v>
      </c>
      <c r="C18541" s="19">
        <v>2</v>
      </c>
      <c r="D18541" s="19">
        <v>12</v>
      </c>
      <c r="E18541" s="19">
        <v>11</v>
      </c>
      <c r="F18541" s="40">
        <v>25060.0707</v>
      </c>
      <c r="G18541" s="35">
        <f t="shared" si="289"/>
        <v>29001.389599999999</v>
      </c>
      <c r="H18541" s="27">
        <v>427</v>
      </c>
      <c r="I18541" s="28">
        <v>4469.7261000000008</v>
      </c>
      <c r="J18541" s="28">
        <f>H18541/(INDEX(Installed_Capacity!$H$6:$S$11,MATCH(Source_Data!B18541,Installed_Capacity!$G$6:$G$11,0),MATCH(Source_Data!C18541,Installed_Capacity!$H$5:$S$5,0)))</f>
        <v>0.71764705882352942</v>
      </c>
      <c r="K18541" s="29">
        <f>I18541/(INDEX(Installed_Capacity!$H$15:$S$20,MATCH(Source_Data!B18541,Installed_Capacity!$G$15:$G$20,0),MATCH(Source_Data!C18541,Installed_Capacity!$H$14:$S$14,0)))</f>
        <v>0.56000096471401872</v>
      </c>
      <c r="L18541" s="21"/>
      <c r="M18541" s="2"/>
    </row>
    <row r="18542" spans="1:13" x14ac:dyDescent="0.25">
      <c r="A18542" s="17">
        <v>43508</v>
      </c>
      <c r="B18542" s="19">
        <v>2019</v>
      </c>
      <c r="C18542" s="19">
        <v>2</v>
      </c>
      <c r="D18542" s="19">
        <v>12</v>
      </c>
      <c r="E18542" s="19">
        <v>12</v>
      </c>
      <c r="F18542" s="40">
        <v>24435.1502</v>
      </c>
      <c r="G18542" s="35">
        <f t="shared" si="289"/>
        <v>29001.389599999999</v>
      </c>
      <c r="H18542" s="27">
        <v>433</v>
      </c>
      <c r="I18542" s="28">
        <v>4948.6242000000002</v>
      </c>
      <c r="J18542" s="28">
        <f>H18542/(INDEX(Installed_Capacity!$H$6:$S$11,MATCH(Source_Data!B18542,Installed_Capacity!$G$6:$G$11,0),MATCH(Source_Data!C18542,Installed_Capacity!$H$5:$S$5,0)))</f>
        <v>0.72773109243697476</v>
      </c>
      <c r="K18542" s="29">
        <f>I18542/(INDEX(Installed_Capacity!$H$15:$S$20,MATCH(Source_Data!B18542,Installed_Capacity!$G$15:$G$20,0),MATCH(Source_Data!C18542,Installed_Capacity!$H$14:$S$14,0)))</f>
        <v>0.62000092712775823</v>
      </c>
      <c r="L18542" s="21"/>
      <c r="M18542" s="2"/>
    </row>
    <row r="18543" spans="1:13" x14ac:dyDescent="0.25">
      <c r="A18543" s="17">
        <v>43508</v>
      </c>
      <c r="B18543" s="19">
        <v>2019</v>
      </c>
      <c r="C18543" s="19">
        <v>2</v>
      </c>
      <c r="D18543" s="19">
        <v>12</v>
      </c>
      <c r="E18543" s="19">
        <v>13</v>
      </c>
      <c r="F18543" s="40">
        <v>24352.758399999999</v>
      </c>
      <c r="G18543" s="35">
        <f t="shared" si="289"/>
        <v>29001.389599999999</v>
      </c>
      <c r="H18543" s="27">
        <v>376</v>
      </c>
      <c r="I18543" s="28">
        <v>5507.3395</v>
      </c>
      <c r="J18543" s="28">
        <f>H18543/(INDEX(Installed_Capacity!$H$6:$S$11,MATCH(Source_Data!B18543,Installed_Capacity!$G$6:$G$11,0),MATCH(Source_Data!C18543,Installed_Capacity!$H$5:$S$5,0)))</f>
        <v>0.63193277310924367</v>
      </c>
      <c r="K18543" s="29">
        <f>I18543/(INDEX(Installed_Capacity!$H$15:$S$20,MATCH(Source_Data!B18543,Installed_Capacity!$G$15:$G$20,0),MATCH(Source_Data!C18543,Installed_Capacity!$H$14:$S$14,0)))</f>
        <v>0.69000098977152557</v>
      </c>
      <c r="L18543" s="21"/>
      <c r="M18543" s="2"/>
    </row>
    <row r="18544" spans="1:13" x14ac:dyDescent="0.25">
      <c r="A18544" s="17">
        <v>43508</v>
      </c>
      <c r="B18544" s="19">
        <v>2019</v>
      </c>
      <c r="C18544" s="19">
        <v>2</v>
      </c>
      <c r="D18544" s="19">
        <v>12</v>
      </c>
      <c r="E18544" s="19">
        <v>14</v>
      </c>
      <c r="F18544" s="40">
        <v>24767.1338</v>
      </c>
      <c r="G18544" s="35">
        <f t="shared" si="289"/>
        <v>29001.389599999999</v>
      </c>
      <c r="H18544" s="27">
        <v>413</v>
      </c>
      <c r="I18544" s="28">
        <v>5587.1565000000001</v>
      </c>
      <c r="J18544" s="28">
        <f>H18544/(INDEX(Installed_Capacity!$H$6:$S$11,MATCH(Source_Data!B18544,Installed_Capacity!$G$6:$G$11,0),MATCH(Source_Data!C18544,Installed_Capacity!$H$5:$S$5,0)))</f>
        <v>0.69411764705882351</v>
      </c>
      <c r="K18544" s="29">
        <f>I18544/(INDEX(Installed_Capacity!$H$15:$S$20,MATCH(Source_Data!B18544,Installed_Capacity!$G$15:$G$20,0),MATCH(Source_Data!C18544,Installed_Capacity!$H$14:$S$14,0)))</f>
        <v>0.70000106494404657</v>
      </c>
      <c r="L18544" s="21"/>
      <c r="M18544" s="2"/>
    </row>
    <row r="18545" spans="1:13" x14ac:dyDescent="0.25">
      <c r="A18545" s="17">
        <v>43508</v>
      </c>
      <c r="B18545" s="19">
        <v>2019</v>
      </c>
      <c r="C18545" s="19">
        <v>2</v>
      </c>
      <c r="D18545" s="19">
        <v>12</v>
      </c>
      <c r="E18545" s="19">
        <v>15</v>
      </c>
      <c r="F18545" s="40">
        <v>25011.700099999998</v>
      </c>
      <c r="G18545" s="35">
        <f t="shared" si="289"/>
        <v>29001.389599999999</v>
      </c>
      <c r="H18545" s="27">
        <v>489</v>
      </c>
      <c r="I18545" s="28">
        <v>5507.3395</v>
      </c>
      <c r="J18545" s="28">
        <f>H18545/(INDEX(Installed_Capacity!$H$6:$S$11,MATCH(Source_Data!B18545,Installed_Capacity!$G$6:$G$11,0),MATCH(Source_Data!C18545,Installed_Capacity!$H$5:$S$5,0)))</f>
        <v>0.82184873949579829</v>
      </c>
      <c r="K18545" s="29">
        <f>I18545/(INDEX(Installed_Capacity!$H$15:$S$20,MATCH(Source_Data!B18545,Installed_Capacity!$G$15:$G$20,0),MATCH(Source_Data!C18545,Installed_Capacity!$H$14:$S$14,0)))</f>
        <v>0.69000098977152557</v>
      </c>
      <c r="L18545" s="21"/>
      <c r="M18545" s="2"/>
    </row>
    <row r="18546" spans="1:13" x14ac:dyDescent="0.25">
      <c r="A18546" s="17">
        <v>43508</v>
      </c>
      <c r="B18546" s="19">
        <v>2019</v>
      </c>
      <c r="C18546" s="19">
        <v>2</v>
      </c>
      <c r="D18546" s="19">
        <v>12</v>
      </c>
      <c r="E18546" s="19">
        <v>16</v>
      </c>
      <c r="F18546" s="40">
        <v>25315.768199999999</v>
      </c>
      <c r="G18546" s="35">
        <f t="shared" si="289"/>
        <v>29001.389599999999</v>
      </c>
      <c r="H18546" s="27">
        <v>489</v>
      </c>
      <c r="I18546" s="28">
        <v>5347.7075000000004</v>
      </c>
      <c r="J18546" s="28">
        <f>H18546/(INDEX(Installed_Capacity!$H$6:$S$11,MATCH(Source_Data!B18546,Installed_Capacity!$G$6:$G$11,0),MATCH(Source_Data!C18546,Installed_Capacity!$H$5:$S$5,0)))</f>
        <v>0.82184873949579829</v>
      </c>
      <c r="K18546" s="29">
        <f>I18546/(INDEX(Installed_Capacity!$H$15:$S$20,MATCH(Source_Data!B18546,Installed_Capacity!$G$15:$G$20,0),MATCH(Source_Data!C18546,Installed_Capacity!$H$14:$S$14,0)))</f>
        <v>0.67000109000155361</v>
      </c>
      <c r="L18546" s="21"/>
      <c r="M18546" s="2"/>
    </row>
    <row r="18547" spans="1:13" x14ac:dyDescent="0.25">
      <c r="A18547" s="17">
        <v>43508</v>
      </c>
      <c r="B18547" s="19">
        <v>2019</v>
      </c>
      <c r="C18547" s="19">
        <v>2</v>
      </c>
      <c r="D18547" s="19">
        <v>12</v>
      </c>
      <c r="E18547" s="19">
        <v>17</v>
      </c>
      <c r="F18547" s="40">
        <v>26126.2124</v>
      </c>
      <c r="G18547" s="35">
        <f t="shared" si="289"/>
        <v>29001.389599999999</v>
      </c>
      <c r="H18547" s="27">
        <v>402</v>
      </c>
      <c r="I18547" s="28">
        <v>5347.7075000000004</v>
      </c>
      <c r="J18547" s="28">
        <f>H18547/(INDEX(Installed_Capacity!$H$6:$S$11,MATCH(Source_Data!B18547,Installed_Capacity!$G$6:$G$11,0),MATCH(Source_Data!C18547,Installed_Capacity!$H$5:$S$5,0)))</f>
        <v>0.67563025210084038</v>
      </c>
      <c r="K18547" s="29">
        <f>I18547/(INDEX(Installed_Capacity!$H$15:$S$20,MATCH(Source_Data!B18547,Installed_Capacity!$G$15:$G$20,0),MATCH(Source_Data!C18547,Installed_Capacity!$H$14:$S$14,0)))</f>
        <v>0.67000109000155361</v>
      </c>
      <c r="L18547" s="21"/>
      <c r="M18547" s="2"/>
    </row>
    <row r="18548" spans="1:13" x14ac:dyDescent="0.25">
      <c r="A18548" s="17">
        <v>43508</v>
      </c>
      <c r="B18548" s="19">
        <v>2019</v>
      </c>
      <c r="C18548" s="19">
        <v>2</v>
      </c>
      <c r="D18548" s="19">
        <v>12</v>
      </c>
      <c r="E18548" s="19">
        <v>18</v>
      </c>
      <c r="F18548" s="40">
        <v>27979.571899999999</v>
      </c>
      <c r="G18548" s="35">
        <f t="shared" si="289"/>
        <v>29001.389599999999</v>
      </c>
      <c r="H18548" s="27">
        <v>422</v>
      </c>
      <c r="I18548" s="28">
        <v>4469.7261000000008</v>
      </c>
      <c r="J18548" s="28">
        <f>H18548/(INDEX(Installed_Capacity!$H$6:$S$11,MATCH(Source_Data!B18548,Installed_Capacity!$G$6:$G$11,0),MATCH(Source_Data!C18548,Installed_Capacity!$H$5:$S$5,0)))</f>
        <v>0.70924369747899163</v>
      </c>
      <c r="K18548" s="29">
        <f>I18548/(INDEX(Installed_Capacity!$H$15:$S$20,MATCH(Source_Data!B18548,Installed_Capacity!$G$15:$G$20,0),MATCH(Source_Data!C18548,Installed_Capacity!$H$14:$S$14,0)))</f>
        <v>0.56000096471401872</v>
      </c>
      <c r="L18548" s="21"/>
      <c r="M18548" s="2"/>
    </row>
    <row r="18549" spans="1:13" x14ac:dyDescent="0.25">
      <c r="A18549" s="17">
        <v>43508</v>
      </c>
      <c r="B18549" s="19">
        <v>2019</v>
      </c>
      <c r="C18549" s="19">
        <v>2</v>
      </c>
      <c r="D18549" s="19">
        <v>12</v>
      </c>
      <c r="E18549" s="19">
        <v>19</v>
      </c>
      <c r="F18549" s="40">
        <v>29001.389599999999</v>
      </c>
      <c r="G18549" s="35">
        <f t="shared" si="289"/>
        <v>29001.389599999999</v>
      </c>
      <c r="H18549" s="27">
        <v>441</v>
      </c>
      <c r="I18549" s="28">
        <v>4389.91</v>
      </c>
      <c r="J18549" s="28">
        <f>H18549/(INDEX(Installed_Capacity!$H$6:$S$11,MATCH(Source_Data!B18549,Installed_Capacity!$G$6:$G$11,0),MATCH(Source_Data!C18549,Installed_Capacity!$H$5:$S$5,0)))</f>
        <v>0.74117647058823533</v>
      </c>
      <c r="K18549" s="29">
        <f>I18549/(INDEX(Installed_Capacity!$H$15:$S$20,MATCH(Source_Data!B18549,Installed_Capacity!$G$15:$G$20,0),MATCH(Source_Data!C18549,Installed_Capacity!$H$14:$S$14,0)))</f>
        <v>0.55000100230027915</v>
      </c>
      <c r="L18549" s="21"/>
      <c r="M18549" s="2"/>
    </row>
    <row r="18550" spans="1:13" x14ac:dyDescent="0.25">
      <c r="A18550" s="17">
        <v>43508</v>
      </c>
      <c r="B18550" s="19">
        <v>2019</v>
      </c>
      <c r="C18550" s="19">
        <v>2</v>
      </c>
      <c r="D18550" s="19">
        <v>12</v>
      </c>
      <c r="E18550" s="19">
        <v>20</v>
      </c>
      <c r="F18550" s="40">
        <v>28601.4519</v>
      </c>
      <c r="G18550" s="35">
        <f t="shared" si="289"/>
        <v>29001.389599999999</v>
      </c>
      <c r="H18550" s="27">
        <v>395</v>
      </c>
      <c r="I18550" s="28">
        <v>3671.5630999999998</v>
      </c>
      <c r="J18550" s="28">
        <f>H18550/(INDEX(Installed_Capacity!$H$6:$S$11,MATCH(Source_Data!B18550,Installed_Capacity!$G$6:$G$11,0),MATCH(Source_Data!C18550,Installed_Capacity!$H$5:$S$5,0)))</f>
        <v>0.66386554621848737</v>
      </c>
      <c r="K18550" s="29">
        <f>I18550/(INDEX(Installed_Capacity!$H$15:$S$20,MATCH(Source_Data!B18550,Installed_Capacity!$G$15:$G$20,0),MATCH(Source_Data!C18550,Installed_Capacity!$H$14:$S$14,0)))</f>
        <v>0.46000109000155354</v>
      </c>
      <c r="L18550" s="21"/>
      <c r="M18550" s="2"/>
    </row>
    <row r="18551" spans="1:13" x14ac:dyDescent="0.25">
      <c r="A18551" s="17">
        <v>43508</v>
      </c>
      <c r="B18551" s="19">
        <v>2019</v>
      </c>
      <c r="C18551" s="19">
        <v>2</v>
      </c>
      <c r="D18551" s="19">
        <v>12</v>
      </c>
      <c r="E18551" s="19">
        <v>21</v>
      </c>
      <c r="F18551" s="40">
        <v>27888.640299999999</v>
      </c>
      <c r="G18551" s="35">
        <f t="shared" si="289"/>
        <v>29001.389599999999</v>
      </c>
      <c r="H18551" s="27">
        <v>355</v>
      </c>
      <c r="I18551" s="28">
        <v>3511.9301</v>
      </c>
      <c r="J18551" s="28">
        <f>H18551/(INDEX(Installed_Capacity!$H$6:$S$11,MATCH(Source_Data!B18551,Installed_Capacity!$G$6:$G$11,0),MATCH(Source_Data!C18551,Installed_Capacity!$H$5:$S$5,0)))</f>
        <v>0.59663865546218486</v>
      </c>
      <c r="K18551" s="29">
        <f>I18551/(INDEX(Installed_Capacity!$H$15:$S$20,MATCH(Source_Data!B18551,Installed_Capacity!$G$15:$G$20,0),MATCH(Source_Data!C18551,Installed_Capacity!$H$14:$S$14,0)))</f>
        <v>0.44000106494404656</v>
      </c>
      <c r="L18551" s="21"/>
      <c r="M18551" s="2"/>
    </row>
    <row r="18552" spans="1:13" x14ac:dyDescent="0.25">
      <c r="A18552" s="17">
        <v>43508</v>
      </c>
      <c r="B18552" s="19">
        <v>2019</v>
      </c>
      <c r="C18552" s="19">
        <v>2</v>
      </c>
      <c r="D18552" s="19">
        <v>12</v>
      </c>
      <c r="E18552" s="19">
        <v>22</v>
      </c>
      <c r="F18552" s="40">
        <v>26489.304499999998</v>
      </c>
      <c r="G18552" s="35">
        <f t="shared" si="289"/>
        <v>29001.389599999999</v>
      </c>
      <c r="H18552" s="27">
        <v>352</v>
      </c>
      <c r="I18552" s="28">
        <v>2713.7661000000003</v>
      </c>
      <c r="J18552" s="28">
        <f>H18552/(INDEX(Installed_Capacity!$H$6:$S$11,MATCH(Source_Data!B18552,Installed_Capacity!$G$6:$G$11,0),MATCH(Source_Data!C18552,Installed_Capacity!$H$5:$S$5,0)))</f>
        <v>0.59159663865546219</v>
      </c>
      <c r="K18552" s="29">
        <f>I18552/(INDEX(Installed_Capacity!$H$15:$S$20,MATCH(Source_Data!B18552,Installed_Capacity!$G$15:$G$20,0),MATCH(Source_Data!C18552,Installed_Capacity!$H$14:$S$14,0)))</f>
        <v>0.34000106494404658</v>
      </c>
      <c r="L18552" s="21"/>
      <c r="M18552" s="2"/>
    </row>
    <row r="18553" spans="1:13" x14ac:dyDescent="0.25">
      <c r="A18553" s="17">
        <v>43508</v>
      </c>
      <c r="B18553" s="19">
        <v>2019</v>
      </c>
      <c r="C18553" s="19">
        <v>2</v>
      </c>
      <c r="D18553" s="19">
        <v>12</v>
      </c>
      <c r="E18553" s="19">
        <v>23</v>
      </c>
      <c r="F18553" s="40">
        <v>24404.3181</v>
      </c>
      <c r="G18553" s="35">
        <f t="shared" si="289"/>
        <v>29001.389599999999</v>
      </c>
      <c r="H18553" s="27">
        <v>402</v>
      </c>
      <c r="I18553" s="28">
        <v>2314.6831000000002</v>
      </c>
      <c r="J18553" s="28">
        <f>H18553/(INDEX(Installed_Capacity!$H$6:$S$11,MATCH(Source_Data!B18553,Installed_Capacity!$G$6:$G$11,0),MATCH(Source_Data!C18553,Installed_Capacity!$H$5:$S$5,0)))</f>
        <v>0.67563025210084038</v>
      </c>
      <c r="K18553" s="29">
        <f>I18553/(INDEX(Installed_Capacity!$H$15:$S$20,MATCH(Source_Data!B18553,Installed_Capacity!$G$15:$G$20,0),MATCH(Source_Data!C18553,Installed_Capacity!$H$14:$S$14,0)))</f>
        <v>0.29000093965651169</v>
      </c>
      <c r="L18553" s="21"/>
      <c r="M18553" s="2"/>
    </row>
    <row r="18554" spans="1:13" x14ac:dyDescent="0.25">
      <c r="A18554" s="17">
        <v>43508</v>
      </c>
      <c r="B18554" s="19">
        <v>2019</v>
      </c>
      <c r="C18554" s="19">
        <v>2</v>
      </c>
      <c r="D18554" s="19">
        <v>12</v>
      </c>
      <c r="E18554" s="19">
        <v>24</v>
      </c>
      <c r="F18554" s="40">
        <v>22888.293699999998</v>
      </c>
      <c r="G18554" s="35">
        <f t="shared" si="289"/>
        <v>29001.389599999999</v>
      </c>
      <c r="H18554" s="27">
        <v>476</v>
      </c>
      <c r="I18554" s="28">
        <v>1596.3360600000001</v>
      </c>
      <c r="J18554" s="28">
        <f>H18554/(INDEX(Installed_Capacity!$H$6:$S$11,MATCH(Source_Data!B18554,Installed_Capacity!$G$6:$G$11,0),MATCH(Source_Data!C18554,Installed_Capacity!$H$5:$S$5,0)))</f>
        <v>0.8</v>
      </c>
      <c r="K18554" s="29">
        <f>I18554/(INDEX(Installed_Capacity!$H$15:$S$20,MATCH(Source_Data!B18554,Installed_Capacity!$G$15:$G$20,0),MATCH(Source_Data!C18554,Installed_Capacity!$H$14:$S$14,0)))</f>
        <v>0.20000100981753124</v>
      </c>
      <c r="L18554" s="21"/>
      <c r="M18554" s="2"/>
    </row>
    <row r="18555" spans="1:13" x14ac:dyDescent="0.25">
      <c r="A18555" s="17">
        <v>43509</v>
      </c>
      <c r="B18555" s="19">
        <v>2019</v>
      </c>
      <c r="C18555" s="19">
        <v>2</v>
      </c>
      <c r="D18555" s="19">
        <v>13</v>
      </c>
      <c r="E18555" s="19">
        <v>1</v>
      </c>
      <c r="F18555" s="40">
        <v>21764.894</v>
      </c>
      <c r="G18555" s="35">
        <f t="shared" si="289"/>
        <v>29021.2922</v>
      </c>
      <c r="H18555" s="27">
        <v>494</v>
      </c>
      <c r="I18555" s="28">
        <v>638.53915999999992</v>
      </c>
      <c r="J18555" s="28">
        <f>H18555/(INDEX(Installed_Capacity!$H$6:$S$11,MATCH(Source_Data!B18555,Installed_Capacity!$G$6:$G$11,0),MATCH(Source_Data!C18555,Installed_Capacity!$H$5:$S$5,0)))</f>
        <v>0.83025210084033618</v>
      </c>
      <c r="K18555" s="29">
        <f>I18555/(INDEX(Installed_Capacity!$H$15:$S$20,MATCH(Source_Data!B18555,Installed_Capacity!$G$15:$G$20,0),MATCH(Source_Data!C18555,Installed_Capacity!$H$14:$S$14,0)))</f>
        <v>8.0000997288777728E-2</v>
      </c>
      <c r="L18555" s="21"/>
      <c r="M18555" s="2"/>
    </row>
    <row r="18556" spans="1:13" x14ac:dyDescent="0.25">
      <c r="A18556" s="17">
        <v>43509</v>
      </c>
      <c r="B18556" s="19">
        <v>2019</v>
      </c>
      <c r="C18556" s="19">
        <v>2</v>
      </c>
      <c r="D18556" s="19">
        <v>13</v>
      </c>
      <c r="E18556" s="19">
        <v>2</v>
      </c>
      <c r="F18556" s="40">
        <v>20942.061300000001</v>
      </c>
      <c r="G18556" s="35">
        <f t="shared" si="289"/>
        <v>29021.2922</v>
      </c>
      <c r="H18556" s="27">
        <v>552</v>
      </c>
      <c r="I18556" s="28">
        <v>239.45715000000001</v>
      </c>
      <c r="J18556" s="28">
        <f>H18556/(INDEX(Installed_Capacity!$H$6:$S$11,MATCH(Source_Data!B18556,Installed_Capacity!$G$6:$G$11,0),MATCH(Source_Data!C18556,Installed_Capacity!$H$5:$S$5,0)))</f>
        <v>0.92773109243697482</v>
      </c>
      <c r="K18556" s="29">
        <f>I18556/(INDEX(Installed_Capacity!$H$15:$S$20,MATCH(Source_Data!B18556,Installed_Capacity!$G$15:$G$20,0),MATCH(Source_Data!C18556,Installed_Capacity!$H$14:$S$14,0)))</f>
        <v>3.0000996035902398E-2</v>
      </c>
      <c r="L18556" s="21"/>
      <c r="M18556" s="2"/>
    </row>
    <row r="18557" spans="1:13" x14ac:dyDescent="0.25">
      <c r="A18557" s="17">
        <v>43509</v>
      </c>
      <c r="B18557" s="19">
        <v>2019</v>
      </c>
      <c r="C18557" s="19">
        <v>2</v>
      </c>
      <c r="D18557" s="19">
        <v>13</v>
      </c>
      <c r="E18557" s="19">
        <v>3</v>
      </c>
      <c r="F18557" s="40">
        <v>20410.347900000001</v>
      </c>
      <c r="G18557" s="35">
        <f t="shared" si="289"/>
        <v>29021.2922</v>
      </c>
      <c r="H18557" s="27">
        <v>559</v>
      </c>
      <c r="I18557" s="28">
        <v>7.9816399999999999E-3</v>
      </c>
      <c r="J18557" s="28">
        <f>H18557/(INDEX(Installed_Capacity!$H$6:$S$11,MATCH(Source_Data!B18557,Installed_Capacity!$G$6:$G$11,0),MATCH(Source_Data!C18557,Installed_Capacity!$H$5:$S$5,0)))</f>
        <v>0.93949579831932772</v>
      </c>
      <c r="K18557" s="29">
        <f>I18557/(INDEX(Installed_Capacity!$H$15:$S$20,MATCH(Source_Data!B18557,Installed_Capacity!$G$15:$G$20,0),MATCH(Source_Data!C18557,Installed_Capacity!$H$14:$S$14,0)))</f>
        <v>9.9999999999999995E-7</v>
      </c>
      <c r="L18557" s="21"/>
      <c r="M18557" s="2"/>
    </row>
    <row r="18558" spans="1:13" x14ac:dyDescent="0.25">
      <c r="A18558" s="17">
        <v>43509</v>
      </c>
      <c r="B18558" s="19">
        <v>2019</v>
      </c>
      <c r="C18558" s="19">
        <v>2</v>
      </c>
      <c r="D18558" s="19">
        <v>13</v>
      </c>
      <c r="E18558" s="19">
        <v>4</v>
      </c>
      <c r="F18558" s="40">
        <v>20301.3452</v>
      </c>
      <c r="G18558" s="35">
        <f t="shared" si="289"/>
        <v>29021.2922</v>
      </c>
      <c r="H18558" s="27">
        <v>521</v>
      </c>
      <c r="I18558" s="28">
        <v>7.9816399999999999E-3</v>
      </c>
      <c r="J18558" s="28">
        <f>H18558/(INDEX(Installed_Capacity!$H$6:$S$11,MATCH(Source_Data!B18558,Installed_Capacity!$G$6:$G$11,0),MATCH(Source_Data!C18558,Installed_Capacity!$H$5:$S$5,0)))</f>
        <v>0.87563025210084033</v>
      </c>
      <c r="K18558" s="29">
        <f>I18558/(INDEX(Installed_Capacity!$H$15:$S$20,MATCH(Source_Data!B18558,Installed_Capacity!$G$15:$G$20,0),MATCH(Source_Data!C18558,Installed_Capacity!$H$14:$S$14,0)))</f>
        <v>9.9999999999999995E-7</v>
      </c>
      <c r="L18558" s="21"/>
      <c r="M18558" s="2"/>
    </row>
    <row r="18559" spans="1:13" x14ac:dyDescent="0.25">
      <c r="A18559" s="17">
        <v>43509</v>
      </c>
      <c r="B18559" s="19">
        <v>2019</v>
      </c>
      <c r="C18559" s="19">
        <v>2</v>
      </c>
      <c r="D18559" s="19">
        <v>13</v>
      </c>
      <c r="E18559" s="19">
        <v>5</v>
      </c>
      <c r="F18559" s="40">
        <v>20864.389599999999</v>
      </c>
      <c r="G18559" s="35">
        <f t="shared" si="289"/>
        <v>29021.2922</v>
      </c>
      <c r="H18559" s="27">
        <v>536</v>
      </c>
      <c r="I18559" s="28">
        <v>7.9816399999999999E-3</v>
      </c>
      <c r="J18559" s="28">
        <f>H18559/(INDEX(Installed_Capacity!$H$6:$S$11,MATCH(Source_Data!B18559,Installed_Capacity!$G$6:$G$11,0),MATCH(Source_Data!C18559,Installed_Capacity!$H$5:$S$5,0)))</f>
        <v>0.9008403361344538</v>
      </c>
      <c r="K18559" s="29">
        <f>I18559/(INDEX(Installed_Capacity!$H$15:$S$20,MATCH(Source_Data!B18559,Installed_Capacity!$G$15:$G$20,0),MATCH(Source_Data!C18559,Installed_Capacity!$H$14:$S$14,0)))</f>
        <v>9.9999999999999995E-7</v>
      </c>
      <c r="L18559" s="21"/>
      <c r="M18559" s="2"/>
    </row>
    <row r="18560" spans="1:13" x14ac:dyDescent="0.25">
      <c r="A18560" s="17">
        <v>43509</v>
      </c>
      <c r="B18560" s="19">
        <v>2019</v>
      </c>
      <c r="C18560" s="19">
        <v>2</v>
      </c>
      <c r="D18560" s="19">
        <v>13</v>
      </c>
      <c r="E18560" s="19">
        <v>6</v>
      </c>
      <c r="F18560" s="40">
        <v>22407.0861</v>
      </c>
      <c r="G18560" s="35">
        <f t="shared" si="289"/>
        <v>29021.2922</v>
      </c>
      <c r="H18560" s="27">
        <v>554</v>
      </c>
      <c r="I18560" s="28">
        <v>7.9816399999999999E-3</v>
      </c>
      <c r="J18560" s="28">
        <f>H18560/(INDEX(Installed_Capacity!$H$6:$S$11,MATCH(Source_Data!B18560,Installed_Capacity!$G$6:$G$11,0),MATCH(Source_Data!C18560,Installed_Capacity!$H$5:$S$5,0)))</f>
        <v>0.93109243697478994</v>
      </c>
      <c r="K18560" s="29">
        <f>I18560/(INDEX(Installed_Capacity!$H$15:$S$20,MATCH(Source_Data!B18560,Installed_Capacity!$G$15:$G$20,0),MATCH(Source_Data!C18560,Installed_Capacity!$H$14:$S$14,0)))</f>
        <v>9.9999999999999995E-7</v>
      </c>
      <c r="L18560" s="21"/>
      <c r="M18560" s="2"/>
    </row>
    <row r="18561" spans="1:13" x14ac:dyDescent="0.25">
      <c r="A18561" s="17">
        <v>43509</v>
      </c>
      <c r="B18561" s="19">
        <v>2019</v>
      </c>
      <c r="C18561" s="19">
        <v>2</v>
      </c>
      <c r="D18561" s="19">
        <v>13</v>
      </c>
      <c r="E18561" s="19">
        <v>7</v>
      </c>
      <c r="F18561" s="40">
        <v>24733.296399999999</v>
      </c>
      <c r="G18561" s="35">
        <f t="shared" si="289"/>
        <v>29021.2922</v>
      </c>
      <c r="H18561" s="27">
        <v>544</v>
      </c>
      <c r="I18561" s="28">
        <v>7.9816399999999999E-3</v>
      </c>
      <c r="J18561" s="28">
        <f>H18561/(INDEX(Installed_Capacity!$H$6:$S$11,MATCH(Source_Data!B18561,Installed_Capacity!$G$6:$G$11,0),MATCH(Source_Data!C18561,Installed_Capacity!$H$5:$S$5,0)))</f>
        <v>0.91428571428571426</v>
      </c>
      <c r="K18561" s="29">
        <f>I18561/(INDEX(Installed_Capacity!$H$15:$S$20,MATCH(Source_Data!B18561,Installed_Capacity!$G$15:$G$20,0),MATCH(Source_Data!C18561,Installed_Capacity!$H$14:$S$14,0)))</f>
        <v>9.9999999999999995E-7</v>
      </c>
      <c r="L18561" s="21"/>
      <c r="M18561" s="2"/>
    </row>
    <row r="18562" spans="1:13" x14ac:dyDescent="0.25">
      <c r="A18562" s="17">
        <v>43509</v>
      </c>
      <c r="B18562" s="19">
        <v>2019</v>
      </c>
      <c r="C18562" s="19">
        <v>2</v>
      </c>
      <c r="D18562" s="19">
        <v>13</v>
      </c>
      <c r="E18562" s="19">
        <v>8</v>
      </c>
      <c r="F18562" s="40">
        <v>26295.633399999999</v>
      </c>
      <c r="G18562" s="35">
        <f t="shared" si="289"/>
        <v>29021.2922</v>
      </c>
      <c r="H18562" s="27">
        <v>527</v>
      </c>
      <c r="I18562" s="28">
        <v>7.9816399999999999E-3</v>
      </c>
      <c r="J18562" s="28">
        <f>H18562/(INDEX(Installed_Capacity!$H$6:$S$11,MATCH(Source_Data!B18562,Installed_Capacity!$G$6:$G$11,0),MATCH(Source_Data!C18562,Installed_Capacity!$H$5:$S$5,0)))</f>
        <v>0.88571428571428568</v>
      </c>
      <c r="K18562" s="29">
        <f>I18562/(INDEX(Installed_Capacity!$H$15:$S$20,MATCH(Source_Data!B18562,Installed_Capacity!$G$15:$G$20,0),MATCH(Source_Data!C18562,Installed_Capacity!$H$14:$S$14,0)))</f>
        <v>9.9999999999999995E-7</v>
      </c>
      <c r="L18562" s="21"/>
      <c r="M18562" s="2"/>
    </row>
    <row r="18563" spans="1:13" x14ac:dyDescent="0.25">
      <c r="A18563" s="17">
        <v>43509</v>
      </c>
      <c r="B18563" s="19">
        <v>2019</v>
      </c>
      <c r="C18563" s="19">
        <v>2</v>
      </c>
      <c r="D18563" s="19">
        <v>13</v>
      </c>
      <c r="E18563" s="19">
        <v>9</v>
      </c>
      <c r="F18563" s="40">
        <v>26564.917399999998</v>
      </c>
      <c r="G18563" s="35">
        <f t="shared" ref="G18563:G18626" si="290">_xlfn.MAXIFS($F:$F,$B:$B,B18563,$C:$C,C18563,$D:$D,D18563)</f>
        <v>29021.2922</v>
      </c>
      <c r="H18563" s="27">
        <v>564</v>
      </c>
      <c r="I18563" s="28">
        <v>7.9816399999999999E-3</v>
      </c>
      <c r="J18563" s="28">
        <f>H18563/(INDEX(Installed_Capacity!$H$6:$S$11,MATCH(Source_Data!B18563,Installed_Capacity!$G$6:$G$11,0),MATCH(Source_Data!C18563,Installed_Capacity!$H$5:$S$5,0)))</f>
        <v>0.94789915966386551</v>
      </c>
      <c r="K18563" s="29">
        <f>I18563/(INDEX(Installed_Capacity!$H$15:$S$20,MATCH(Source_Data!B18563,Installed_Capacity!$G$15:$G$20,0),MATCH(Source_Data!C18563,Installed_Capacity!$H$14:$S$14,0)))</f>
        <v>9.9999999999999995E-7</v>
      </c>
      <c r="L18563" s="21"/>
      <c r="M18563" s="2"/>
    </row>
    <row r="18564" spans="1:13" x14ac:dyDescent="0.25">
      <c r="A18564" s="17">
        <v>43509</v>
      </c>
      <c r="B18564" s="19">
        <v>2019</v>
      </c>
      <c r="C18564" s="19">
        <v>2</v>
      </c>
      <c r="D18564" s="19">
        <v>13</v>
      </c>
      <c r="E18564" s="19">
        <v>10</v>
      </c>
      <c r="F18564" s="40">
        <v>26503.452399999998</v>
      </c>
      <c r="G18564" s="35">
        <f t="shared" si="290"/>
        <v>29021.2922</v>
      </c>
      <c r="H18564" s="27">
        <v>570</v>
      </c>
      <c r="I18564" s="28">
        <v>7.9816399999999999E-3</v>
      </c>
      <c r="J18564" s="28">
        <f>H18564/(INDEX(Installed_Capacity!$H$6:$S$11,MATCH(Source_Data!B18564,Installed_Capacity!$G$6:$G$11,0),MATCH(Source_Data!C18564,Installed_Capacity!$H$5:$S$5,0)))</f>
        <v>0.95798319327731096</v>
      </c>
      <c r="K18564" s="29">
        <f>I18564/(INDEX(Installed_Capacity!$H$15:$S$20,MATCH(Source_Data!B18564,Installed_Capacity!$G$15:$G$20,0),MATCH(Source_Data!C18564,Installed_Capacity!$H$14:$S$14,0)))</f>
        <v>9.9999999999999995E-7</v>
      </c>
      <c r="L18564" s="21"/>
      <c r="M18564" s="2"/>
    </row>
    <row r="18565" spans="1:13" x14ac:dyDescent="0.25">
      <c r="A18565" s="17">
        <v>43509</v>
      </c>
      <c r="B18565" s="19">
        <v>2019</v>
      </c>
      <c r="C18565" s="19">
        <v>2</v>
      </c>
      <c r="D18565" s="19">
        <v>13</v>
      </c>
      <c r="E18565" s="19">
        <v>11</v>
      </c>
      <c r="F18565" s="40">
        <v>26099.076400000002</v>
      </c>
      <c r="G18565" s="35">
        <f t="shared" si="290"/>
        <v>29021.2922</v>
      </c>
      <c r="H18565" s="27">
        <v>565</v>
      </c>
      <c r="I18565" s="28">
        <v>7.9816399999999999E-3</v>
      </c>
      <c r="J18565" s="28">
        <f>H18565/(INDEX(Installed_Capacity!$H$6:$S$11,MATCH(Source_Data!B18565,Installed_Capacity!$G$6:$G$11,0),MATCH(Source_Data!C18565,Installed_Capacity!$H$5:$S$5,0)))</f>
        <v>0.94957983193277307</v>
      </c>
      <c r="K18565" s="29">
        <f>I18565/(INDEX(Installed_Capacity!$H$15:$S$20,MATCH(Source_Data!B18565,Installed_Capacity!$G$15:$G$20,0),MATCH(Source_Data!C18565,Installed_Capacity!$H$14:$S$14,0)))</f>
        <v>9.9999999999999995E-7</v>
      </c>
      <c r="L18565" s="21"/>
      <c r="M18565" s="2"/>
    </row>
    <row r="18566" spans="1:13" x14ac:dyDescent="0.25">
      <c r="A18566" s="17">
        <v>43509</v>
      </c>
      <c r="B18566" s="19">
        <v>2019</v>
      </c>
      <c r="C18566" s="19">
        <v>2</v>
      </c>
      <c r="D18566" s="19">
        <v>13</v>
      </c>
      <c r="E18566" s="19">
        <v>12</v>
      </c>
      <c r="F18566" s="40">
        <v>26170.059499999999</v>
      </c>
      <c r="G18566" s="35">
        <f t="shared" si="290"/>
        <v>29021.2922</v>
      </c>
      <c r="H18566" s="27">
        <v>567</v>
      </c>
      <c r="I18566" s="28">
        <v>7.9816399999999999E-3</v>
      </c>
      <c r="J18566" s="28">
        <f>H18566/(INDEX(Installed_Capacity!$H$6:$S$11,MATCH(Source_Data!B18566,Installed_Capacity!$G$6:$G$11,0),MATCH(Source_Data!C18566,Installed_Capacity!$H$5:$S$5,0)))</f>
        <v>0.95294117647058818</v>
      </c>
      <c r="K18566" s="29">
        <f>I18566/(INDEX(Installed_Capacity!$H$15:$S$20,MATCH(Source_Data!B18566,Installed_Capacity!$G$15:$G$20,0),MATCH(Source_Data!C18566,Installed_Capacity!$H$14:$S$14,0)))</f>
        <v>9.9999999999999995E-7</v>
      </c>
      <c r="L18566" s="21"/>
      <c r="M18566" s="2"/>
    </row>
    <row r="18567" spans="1:13" x14ac:dyDescent="0.25">
      <c r="A18567" s="17">
        <v>43509</v>
      </c>
      <c r="B18567" s="19">
        <v>2019</v>
      </c>
      <c r="C18567" s="19">
        <v>2</v>
      </c>
      <c r="D18567" s="19">
        <v>13</v>
      </c>
      <c r="E18567" s="19">
        <v>13</v>
      </c>
      <c r="F18567" s="40">
        <v>26070.445100000001</v>
      </c>
      <c r="G18567" s="35">
        <f t="shared" si="290"/>
        <v>29021.2922</v>
      </c>
      <c r="H18567" s="27">
        <v>565</v>
      </c>
      <c r="I18567" s="28">
        <v>7.9816399999999999E-3</v>
      </c>
      <c r="J18567" s="28">
        <f>H18567/(INDEX(Installed_Capacity!$H$6:$S$11,MATCH(Source_Data!B18567,Installed_Capacity!$G$6:$G$11,0),MATCH(Source_Data!C18567,Installed_Capacity!$H$5:$S$5,0)))</f>
        <v>0.94957983193277307</v>
      </c>
      <c r="K18567" s="29">
        <f>I18567/(INDEX(Installed_Capacity!$H$15:$S$20,MATCH(Source_Data!B18567,Installed_Capacity!$G$15:$G$20,0),MATCH(Source_Data!C18567,Installed_Capacity!$H$14:$S$14,0)))</f>
        <v>9.9999999999999995E-7</v>
      </c>
      <c r="L18567" s="21"/>
      <c r="M18567" s="2"/>
    </row>
    <row r="18568" spans="1:13" x14ac:dyDescent="0.25">
      <c r="A18568" s="17">
        <v>43509</v>
      </c>
      <c r="B18568" s="19">
        <v>2019</v>
      </c>
      <c r="C18568" s="19">
        <v>2</v>
      </c>
      <c r="D18568" s="19">
        <v>13</v>
      </c>
      <c r="E18568" s="19">
        <v>14</v>
      </c>
      <c r="F18568" s="40">
        <v>26009.537499999999</v>
      </c>
      <c r="G18568" s="35">
        <f t="shared" si="290"/>
        <v>29021.2922</v>
      </c>
      <c r="H18568" s="27">
        <v>566</v>
      </c>
      <c r="I18568" s="28">
        <v>79.824378999999993</v>
      </c>
      <c r="J18568" s="28">
        <f>H18568/(INDEX(Installed_Capacity!$H$6:$S$11,MATCH(Source_Data!B18568,Installed_Capacity!$G$6:$G$11,0),MATCH(Source_Data!C18568,Installed_Capacity!$H$5:$S$5,0)))</f>
        <v>0.95126050420168062</v>
      </c>
      <c r="K18568" s="29">
        <f>I18568/(INDEX(Installed_Capacity!$H$15:$S$20,MATCH(Source_Data!B18568,Installed_Capacity!$G$15:$G$20,0),MATCH(Source_Data!C18568,Installed_Capacity!$H$14:$S$14,0)))</f>
        <v>1.0000999669240907E-2</v>
      </c>
      <c r="L18568" s="21"/>
      <c r="M18568" s="2"/>
    </row>
    <row r="18569" spans="1:13" x14ac:dyDescent="0.25">
      <c r="A18569" s="17">
        <v>43509</v>
      </c>
      <c r="B18569" s="19">
        <v>2019</v>
      </c>
      <c r="C18569" s="19">
        <v>2</v>
      </c>
      <c r="D18569" s="19">
        <v>13</v>
      </c>
      <c r="E18569" s="19">
        <v>15</v>
      </c>
      <c r="F18569" s="40">
        <v>25944.282599999999</v>
      </c>
      <c r="G18569" s="35">
        <f t="shared" si="290"/>
        <v>29021.2922</v>
      </c>
      <c r="H18569" s="27">
        <v>568</v>
      </c>
      <c r="I18569" s="28">
        <v>79.824378999999993</v>
      </c>
      <c r="J18569" s="28">
        <f>H18569/(INDEX(Installed_Capacity!$H$6:$S$11,MATCH(Source_Data!B18569,Installed_Capacity!$G$6:$G$11,0),MATCH(Source_Data!C18569,Installed_Capacity!$H$5:$S$5,0)))</f>
        <v>0.95462184873949585</v>
      </c>
      <c r="K18569" s="29">
        <f>I18569/(INDEX(Installed_Capacity!$H$15:$S$20,MATCH(Source_Data!B18569,Installed_Capacity!$G$15:$G$20,0),MATCH(Source_Data!C18569,Installed_Capacity!$H$14:$S$14,0)))</f>
        <v>1.0000999669240907E-2</v>
      </c>
      <c r="L18569" s="21"/>
      <c r="M18569" s="2"/>
    </row>
    <row r="18570" spans="1:13" x14ac:dyDescent="0.25">
      <c r="A18570" s="17">
        <v>43509</v>
      </c>
      <c r="B18570" s="19">
        <v>2019</v>
      </c>
      <c r="C18570" s="19">
        <v>2</v>
      </c>
      <c r="D18570" s="19">
        <v>13</v>
      </c>
      <c r="E18570" s="19">
        <v>16</v>
      </c>
      <c r="F18570" s="40">
        <v>26137.345700000002</v>
      </c>
      <c r="G18570" s="35">
        <f t="shared" si="290"/>
        <v>29021.2922</v>
      </c>
      <c r="H18570" s="27">
        <v>569</v>
      </c>
      <c r="I18570" s="28">
        <v>79.824378999999993</v>
      </c>
      <c r="J18570" s="28">
        <f>H18570/(INDEX(Installed_Capacity!$H$6:$S$11,MATCH(Source_Data!B18570,Installed_Capacity!$G$6:$G$11,0),MATCH(Source_Data!C18570,Installed_Capacity!$H$5:$S$5,0)))</f>
        <v>0.95630252100840341</v>
      </c>
      <c r="K18570" s="29">
        <f>I18570/(INDEX(Installed_Capacity!$H$15:$S$20,MATCH(Source_Data!B18570,Installed_Capacity!$G$15:$G$20,0),MATCH(Source_Data!C18570,Installed_Capacity!$H$14:$S$14,0)))</f>
        <v>1.0000999669240907E-2</v>
      </c>
      <c r="L18570" s="21"/>
      <c r="M18570" s="2"/>
    </row>
    <row r="18571" spans="1:13" x14ac:dyDescent="0.25">
      <c r="A18571" s="17">
        <v>43509</v>
      </c>
      <c r="B18571" s="19">
        <v>2019</v>
      </c>
      <c r="C18571" s="19">
        <v>2</v>
      </c>
      <c r="D18571" s="19">
        <v>13</v>
      </c>
      <c r="E18571" s="19">
        <v>17</v>
      </c>
      <c r="F18571" s="40">
        <v>26766.781500000001</v>
      </c>
      <c r="G18571" s="35">
        <f t="shared" si="290"/>
        <v>29021.2922</v>
      </c>
      <c r="H18571" s="27">
        <v>570</v>
      </c>
      <c r="I18571" s="28">
        <v>79.824378999999993</v>
      </c>
      <c r="J18571" s="28">
        <f>H18571/(INDEX(Installed_Capacity!$H$6:$S$11,MATCH(Source_Data!B18571,Installed_Capacity!$G$6:$G$11,0),MATCH(Source_Data!C18571,Installed_Capacity!$H$5:$S$5,0)))</f>
        <v>0.95798319327731096</v>
      </c>
      <c r="K18571" s="29">
        <f>I18571/(INDEX(Installed_Capacity!$H$15:$S$20,MATCH(Source_Data!B18571,Installed_Capacity!$G$15:$G$20,0),MATCH(Source_Data!C18571,Installed_Capacity!$H$14:$S$14,0)))</f>
        <v>1.0000999669240907E-2</v>
      </c>
      <c r="L18571" s="21"/>
      <c r="M18571" s="2"/>
    </row>
    <row r="18572" spans="1:13" x14ac:dyDescent="0.25">
      <c r="A18572" s="17">
        <v>43509</v>
      </c>
      <c r="B18572" s="19">
        <v>2019</v>
      </c>
      <c r="C18572" s="19">
        <v>2</v>
      </c>
      <c r="D18572" s="19">
        <v>13</v>
      </c>
      <c r="E18572" s="19">
        <v>18</v>
      </c>
      <c r="F18572" s="40">
        <v>28293.0995</v>
      </c>
      <c r="G18572" s="35">
        <f t="shared" si="290"/>
        <v>29021.2922</v>
      </c>
      <c r="H18572" s="27">
        <v>568</v>
      </c>
      <c r="I18572" s="28">
        <v>239.45715000000001</v>
      </c>
      <c r="J18572" s="28">
        <f>H18572/(INDEX(Installed_Capacity!$H$6:$S$11,MATCH(Source_Data!B18572,Installed_Capacity!$G$6:$G$11,0),MATCH(Source_Data!C18572,Installed_Capacity!$H$5:$S$5,0)))</f>
        <v>0.95462184873949585</v>
      </c>
      <c r="K18572" s="29">
        <f>I18572/(INDEX(Installed_Capacity!$H$15:$S$20,MATCH(Source_Data!B18572,Installed_Capacity!$G$15:$G$20,0),MATCH(Source_Data!C18572,Installed_Capacity!$H$14:$S$14,0)))</f>
        <v>3.0000996035902398E-2</v>
      </c>
      <c r="L18572" s="21"/>
      <c r="M18572" s="2"/>
    </row>
    <row r="18573" spans="1:13" x14ac:dyDescent="0.25">
      <c r="A18573" s="17">
        <v>43509</v>
      </c>
      <c r="B18573" s="19">
        <v>2019</v>
      </c>
      <c r="C18573" s="19">
        <v>2</v>
      </c>
      <c r="D18573" s="19">
        <v>13</v>
      </c>
      <c r="E18573" s="19">
        <v>19</v>
      </c>
      <c r="F18573" s="40">
        <v>29021.2922</v>
      </c>
      <c r="G18573" s="35">
        <f t="shared" si="290"/>
        <v>29021.2922</v>
      </c>
      <c r="H18573" s="27">
        <v>550</v>
      </c>
      <c r="I18573" s="28">
        <v>159.640749</v>
      </c>
      <c r="J18573" s="28">
        <f>H18573/(INDEX(Installed_Capacity!$H$6:$S$11,MATCH(Source_Data!B18573,Installed_Capacity!$G$6:$G$11,0),MATCH(Source_Data!C18573,Installed_Capacity!$H$5:$S$5,0)))</f>
        <v>0.92436974789915971</v>
      </c>
      <c r="K18573" s="29">
        <f>I18573/(INDEX(Installed_Capacity!$H$15:$S$20,MATCH(Source_Data!B18573,Installed_Capacity!$G$15:$G$20,0),MATCH(Source_Data!C18573,Installed_Capacity!$H$14:$S$14,0)))</f>
        <v>2.0000995910614862E-2</v>
      </c>
      <c r="L18573" s="21"/>
      <c r="M18573" s="2"/>
    </row>
    <row r="18574" spans="1:13" x14ac:dyDescent="0.25">
      <c r="A18574" s="17">
        <v>43509</v>
      </c>
      <c r="B18574" s="19">
        <v>2019</v>
      </c>
      <c r="C18574" s="19">
        <v>2</v>
      </c>
      <c r="D18574" s="19">
        <v>13</v>
      </c>
      <c r="E18574" s="19">
        <v>20</v>
      </c>
      <c r="F18574" s="40">
        <v>28590.9725</v>
      </c>
      <c r="G18574" s="35">
        <f t="shared" si="290"/>
        <v>29021.2922</v>
      </c>
      <c r="H18574" s="27">
        <v>544</v>
      </c>
      <c r="I18574" s="28">
        <v>399.08994999999999</v>
      </c>
      <c r="J18574" s="28">
        <f>H18574/(INDEX(Installed_Capacity!$H$6:$S$11,MATCH(Source_Data!B18574,Installed_Capacity!$G$6:$G$11,0),MATCH(Source_Data!C18574,Installed_Capacity!$H$5:$S$5,0)))</f>
        <v>0.91428571428571426</v>
      </c>
      <c r="K18574" s="29">
        <f>I18574/(INDEX(Installed_Capacity!$H$15:$S$20,MATCH(Source_Data!B18574,Installed_Capacity!$G$15:$G$20,0),MATCH(Source_Data!C18574,Installed_Capacity!$H$14:$S$14,0)))</f>
        <v>5.0000996035902391E-2</v>
      </c>
      <c r="L18574" s="21"/>
      <c r="M18574" s="2"/>
    </row>
    <row r="18575" spans="1:13" x14ac:dyDescent="0.25">
      <c r="A18575" s="17">
        <v>43509</v>
      </c>
      <c r="B18575" s="19">
        <v>2019</v>
      </c>
      <c r="C18575" s="19">
        <v>2</v>
      </c>
      <c r="D18575" s="19">
        <v>13</v>
      </c>
      <c r="E18575" s="19">
        <v>21</v>
      </c>
      <c r="F18575" s="40">
        <v>27772.716499999999</v>
      </c>
      <c r="G18575" s="35">
        <f t="shared" si="290"/>
        <v>29021.2922</v>
      </c>
      <c r="H18575" s="27">
        <v>533</v>
      </c>
      <c r="I18575" s="28">
        <v>478.90644000000003</v>
      </c>
      <c r="J18575" s="28">
        <f>H18575/(INDEX(Installed_Capacity!$H$6:$S$11,MATCH(Source_Data!B18575,Installed_Capacity!$G$6:$G$11,0),MATCH(Source_Data!C18575,Installed_Capacity!$H$5:$S$5,0)))</f>
        <v>0.89579831932773113</v>
      </c>
      <c r="K18575" s="29">
        <f>I18575/(INDEX(Installed_Capacity!$H$15:$S$20,MATCH(Source_Data!B18575,Installed_Capacity!$G$15:$G$20,0),MATCH(Source_Data!C18575,Installed_Capacity!$H$14:$S$14,0)))</f>
        <v>6.0001007311780541E-2</v>
      </c>
      <c r="L18575" s="21"/>
      <c r="M18575" s="2"/>
    </row>
    <row r="18576" spans="1:13" x14ac:dyDescent="0.25">
      <c r="A18576" s="17">
        <v>43509</v>
      </c>
      <c r="B18576" s="19">
        <v>2019</v>
      </c>
      <c r="C18576" s="19">
        <v>2</v>
      </c>
      <c r="D18576" s="19">
        <v>13</v>
      </c>
      <c r="E18576" s="19">
        <v>22</v>
      </c>
      <c r="F18576" s="40">
        <v>26317.118699999999</v>
      </c>
      <c r="G18576" s="35">
        <f t="shared" si="290"/>
        <v>29021.2922</v>
      </c>
      <c r="H18576" s="27">
        <v>541</v>
      </c>
      <c r="I18576" s="28">
        <v>478.90644000000003</v>
      </c>
      <c r="J18576" s="28">
        <f>H18576/(INDEX(Installed_Capacity!$H$6:$S$11,MATCH(Source_Data!B18576,Installed_Capacity!$G$6:$G$11,0),MATCH(Source_Data!C18576,Installed_Capacity!$H$5:$S$5,0)))</f>
        <v>0.90924369747899159</v>
      </c>
      <c r="K18576" s="29">
        <f>I18576/(INDEX(Installed_Capacity!$H$15:$S$20,MATCH(Source_Data!B18576,Installed_Capacity!$G$15:$G$20,0),MATCH(Source_Data!C18576,Installed_Capacity!$H$14:$S$14,0)))</f>
        <v>6.0001007311780541E-2</v>
      </c>
      <c r="L18576" s="21"/>
      <c r="M18576" s="2"/>
    </row>
    <row r="18577" spans="1:13" x14ac:dyDescent="0.25">
      <c r="A18577" s="17">
        <v>43509</v>
      </c>
      <c r="B18577" s="19">
        <v>2019</v>
      </c>
      <c r="C18577" s="19">
        <v>2</v>
      </c>
      <c r="D18577" s="19">
        <v>13</v>
      </c>
      <c r="E18577" s="19">
        <v>23</v>
      </c>
      <c r="F18577" s="40">
        <v>24250.398799999999</v>
      </c>
      <c r="G18577" s="35">
        <f t="shared" si="290"/>
        <v>29021.2922</v>
      </c>
      <c r="H18577" s="27">
        <v>560</v>
      </c>
      <c r="I18577" s="28">
        <v>638.53915999999992</v>
      </c>
      <c r="J18577" s="28">
        <f>H18577/(INDEX(Installed_Capacity!$H$6:$S$11,MATCH(Source_Data!B18577,Installed_Capacity!$G$6:$G$11,0),MATCH(Source_Data!C18577,Installed_Capacity!$H$5:$S$5,0)))</f>
        <v>0.94117647058823528</v>
      </c>
      <c r="K18577" s="29">
        <f>I18577/(INDEX(Installed_Capacity!$H$15:$S$20,MATCH(Source_Data!B18577,Installed_Capacity!$G$15:$G$20,0),MATCH(Source_Data!C18577,Installed_Capacity!$H$14:$S$14,0)))</f>
        <v>8.0000997288777728E-2</v>
      </c>
      <c r="L18577" s="21"/>
      <c r="M18577" s="2"/>
    </row>
    <row r="18578" spans="1:13" x14ac:dyDescent="0.25">
      <c r="A18578" s="17">
        <v>43509</v>
      </c>
      <c r="B18578" s="19">
        <v>2019</v>
      </c>
      <c r="C18578" s="19">
        <v>2</v>
      </c>
      <c r="D18578" s="19">
        <v>13</v>
      </c>
      <c r="E18578" s="19">
        <v>24</v>
      </c>
      <c r="F18578" s="40">
        <v>22665.6194</v>
      </c>
      <c r="G18578" s="35">
        <f t="shared" si="290"/>
        <v>29021.2922</v>
      </c>
      <c r="H18578" s="27">
        <v>564</v>
      </c>
      <c r="I18578" s="28">
        <v>1037.6212600000001</v>
      </c>
      <c r="J18578" s="28">
        <f>H18578/(INDEX(Installed_Capacity!$H$6:$S$11,MATCH(Source_Data!B18578,Installed_Capacity!$G$6:$G$11,0),MATCH(Source_Data!C18578,Installed_Capacity!$H$5:$S$5,0)))</f>
        <v>0.94789915966386551</v>
      </c>
      <c r="K18578" s="29">
        <f>I18578/(INDEX(Installed_Capacity!$H$15:$S$20,MATCH(Source_Data!B18578,Installed_Capacity!$G$15:$G$20,0),MATCH(Source_Data!C18578,Installed_Capacity!$H$14:$S$14,0)))</f>
        <v>0.13000100981753124</v>
      </c>
      <c r="L18578" s="21"/>
      <c r="M18578" s="2"/>
    </row>
    <row r="18579" spans="1:13" x14ac:dyDescent="0.25">
      <c r="A18579" s="17">
        <v>43510</v>
      </c>
      <c r="B18579" s="19">
        <v>2019</v>
      </c>
      <c r="C18579" s="19">
        <v>2</v>
      </c>
      <c r="D18579" s="19">
        <v>14</v>
      </c>
      <c r="E18579" s="19">
        <v>1</v>
      </c>
      <c r="F18579" s="40">
        <v>21485.355599999999</v>
      </c>
      <c r="G18579" s="35">
        <f t="shared" si="290"/>
        <v>27909.927199999998</v>
      </c>
      <c r="H18579" s="27">
        <v>548</v>
      </c>
      <c r="I18579" s="28">
        <v>1676.1520599999999</v>
      </c>
      <c r="J18579" s="28">
        <f>H18579/(INDEX(Installed_Capacity!$H$6:$S$11,MATCH(Source_Data!B18579,Installed_Capacity!$G$6:$G$11,0),MATCH(Source_Data!C18579,Installed_Capacity!$H$5:$S$5,0)))</f>
        <v>0.92100840336134449</v>
      </c>
      <c r="K18579" s="29">
        <f>I18579/(INDEX(Installed_Capacity!$H$15:$S$20,MATCH(Source_Data!B18579,Installed_Capacity!$G$15:$G$20,0),MATCH(Source_Data!C18579,Installed_Capacity!$H$14:$S$14,0)))</f>
        <v>0.21000095970251725</v>
      </c>
      <c r="L18579" s="21"/>
      <c r="M18579" s="2"/>
    </row>
    <row r="18580" spans="1:13" x14ac:dyDescent="0.25">
      <c r="A18580" s="17">
        <v>43510</v>
      </c>
      <c r="B18580" s="19">
        <v>2019</v>
      </c>
      <c r="C18580" s="19">
        <v>2</v>
      </c>
      <c r="D18580" s="19">
        <v>14</v>
      </c>
      <c r="E18580" s="19">
        <v>2</v>
      </c>
      <c r="F18580" s="40">
        <v>20695.074199999999</v>
      </c>
      <c r="G18580" s="35">
        <f t="shared" si="290"/>
        <v>27909.927199999998</v>
      </c>
      <c r="H18580" s="27">
        <v>542</v>
      </c>
      <c r="I18580" s="28">
        <v>1995.4181000000001</v>
      </c>
      <c r="J18580" s="28">
        <f>H18580/(INDEX(Installed_Capacity!$H$6:$S$11,MATCH(Source_Data!B18580,Installed_Capacity!$G$6:$G$11,0),MATCH(Source_Data!C18580,Installed_Capacity!$H$5:$S$5,0)))</f>
        <v>0.91092436974789914</v>
      </c>
      <c r="K18580" s="29">
        <f>I18580/(INDEX(Installed_Capacity!$H$15:$S$20,MATCH(Source_Data!B18580,Installed_Capacity!$G$15:$G$20,0),MATCH(Source_Data!C18580,Installed_Capacity!$H$14:$S$14,0)))</f>
        <v>0.25000101482903264</v>
      </c>
      <c r="L18580" s="21"/>
      <c r="M18580" s="2"/>
    </row>
    <row r="18581" spans="1:13" x14ac:dyDescent="0.25">
      <c r="A18581" s="17">
        <v>43510</v>
      </c>
      <c r="B18581" s="19">
        <v>2019</v>
      </c>
      <c r="C18581" s="19">
        <v>2</v>
      </c>
      <c r="D18581" s="19">
        <v>14</v>
      </c>
      <c r="E18581" s="19">
        <v>3</v>
      </c>
      <c r="F18581" s="40">
        <v>20189.6656</v>
      </c>
      <c r="G18581" s="35">
        <f t="shared" si="290"/>
        <v>27909.927199999998</v>
      </c>
      <c r="H18581" s="27">
        <v>570</v>
      </c>
      <c r="I18581" s="28">
        <v>1995.4181000000001</v>
      </c>
      <c r="J18581" s="28">
        <f>H18581/(INDEX(Installed_Capacity!$H$6:$S$11,MATCH(Source_Data!B18581,Installed_Capacity!$G$6:$G$11,0),MATCH(Source_Data!C18581,Installed_Capacity!$H$5:$S$5,0)))</f>
        <v>0.95798319327731096</v>
      </c>
      <c r="K18581" s="29">
        <f>I18581/(INDEX(Installed_Capacity!$H$15:$S$20,MATCH(Source_Data!B18581,Installed_Capacity!$G$15:$G$20,0),MATCH(Source_Data!C18581,Installed_Capacity!$H$14:$S$14,0)))</f>
        <v>0.25000101482903264</v>
      </c>
      <c r="L18581" s="21"/>
      <c r="M18581" s="2"/>
    </row>
    <row r="18582" spans="1:13" x14ac:dyDescent="0.25">
      <c r="A18582" s="17">
        <v>43510</v>
      </c>
      <c r="B18582" s="19">
        <v>2019</v>
      </c>
      <c r="C18582" s="19">
        <v>2</v>
      </c>
      <c r="D18582" s="19">
        <v>14</v>
      </c>
      <c r="E18582" s="19">
        <v>4</v>
      </c>
      <c r="F18582" s="40">
        <v>20091.504799999999</v>
      </c>
      <c r="G18582" s="35">
        <f t="shared" si="290"/>
        <v>27909.927199999998</v>
      </c>
      <c r="H18582" s="27">
        <v>569</v>
      </c>
      <c r="I18582" s="28">
        <v>1676.1520599999999</v>
      </c>
      <c r="J18582" s="28">
        <f>H18582/(INDEX(Installed_Capacity!$H$6:$S$11,MATCH(Source_Data!B18582,Installed_Capacity!$G$6:$G$11,0),MATCH(Source_Data!C18582,Installed_Capacity!$H$5:$S$5,0)))</f>
        <v>0.95630252100840341</v>
      </c>
      <c r="K18582" s="29">
        <f>I18582/(INDEX(Installed_Capacity!$H$15:$S$20,MATCH(Source_Data!B18582,Installed_Capacity!$G$15:$G$20,0),MATCH(Source_Data!C18582,Installed_Capacity!$H$14:$S$14,0)))</f>
        <v>0.21000095970251725</v>
      </c>
      <c r="L18582" s="21"/>
      <c r="M18582" s="2"/>
    </row>
    <row r="18583" spans="1:13" x14ac:dyDescent="0.25">
      <c r="A18583" s="17">
        <v>43510</v>
      </c>
      <c r="B18583" s="19">
        <v>2019</v>
      </c>
      <c r="C18583" s="19">
        <v>2</v>
      </c>
      <c r="D18583" s="19">
        <v>14</v>
      </c>
      <c r="E18583" s="19">
        <v>5</v>
      </c>
      <c r="F18583" s="40">
        <v>20573.926500000001</v>
      </c>
      <c r="G18583" s="35">
        <f t="shared" si="290"/>
        <v>27909.927199999998</v>
      </c>
      <c r="H18583" s="27">
        <v>560</v>
      </c>
      <c r="I18583" s="28">
        <v>1596.3360600000001</v>
      </c>
      <c r="J18583" s="28">
        <f>H18583/(INDEX(Installed_Capacity!$H$6:$S$11,MATCH(Source_Data!B18583,Installed_Capacity!$G$6:$G$11,0),MATCH(Source_Data!C18583,Installed_Capacity!$H$5:$S$5,0)))</f>
        <v>0.94117647058823528</v>
      </c>
      <c r="K18583" s="29">
        <f>I18583/(INDEX(Installed_Capacity!$H$15:$S$20,MATCH(Source_Data!B18583,Installed_Capacity!$G$15:$G$20,0),MATCH(Source_Data!C18583,Installed_Capacity!$H$14:$S$14,0)))</f>
        <v>0.20000100981753124</v>
      </c>
      <c r="L18583" s="21"/>
      <c r="M18583" s="2"/>
    </row>
    <row r="18584" spans="1:13" x14ac:dyDescent="0.25">
      <c r="A18584" s="17">
        <v>43510</v>
      </c>
      <c r="B18584" s="19">
        <v>2019</v>
      </c>
      <c r="C18584" s="19">
        <v>2</v>
      </c>
      <c r="D18584" s="19">
        <v>14</v>
      </c>
      <c r="E18584" s="19">
        <v>6</v>
      </c>
      <c r="F18584" s="40">
        <v>21989.118900000001</v>
      </c>
      <c r="G18584" s="35">
        <f t="shared" si="290"/>
        <v>27909.927199999998</v>
      </c>
      <c r="H18584" s="27">
        <v>568</v>
      </c>
      <c r="I18584" s="28">
        <v>1436.7030699999998</v>
      </c>
      <c r="J18584" s="28">
        <f>H18584/(INDEX(Installed_Capacity!$H$6:$S$11,MATCH(Source_Data!B18584,Installed_Capacity!$G$6:$G$11,0),MATCH(Source_Data!C18584,Installed_Capacity!$H$5:$S$5,0)))</f>
        <v>0.95462184873949585</v>
      </c>
      <c r="K18584" s="29">
        <f>I18584/(INDEX(Installed_Capacity!$H$15:$S$20,MATCH(Source_Data!B18584,Installed_Capacity!$G$15:$G$20,0),MATCH(Source_Data!C18584,Installed_Capacity!$H$14:$S$14,0)))</f>
        <v>0.18000098601289957</v>
      </c>
      <c r="L18584" s="21"/>
      <c r="M18584" s="2"/>
    </row>
    <row r="18585" spans="1:13" x14ac:dyDescent="0.25">
      <c r="A18585" s="17">
        <v>43510</v>
      </c>
      <c r="B18585" s="19">
        <v>2019</v>
      </c>
      <c r="C18585" s="19">
        <v>2</v>
      </c>
      <c r="D18585" s="19">
        <v>14</v>
      </c>
      <c r="E18585" s="19">
        <v>7</v>
      </c>
      <c r="F18585" s="40">
        <v>24053.1875</v>
      </c>
      <c r="G18585" s="35">
        <f t="shared" si="290"/>
        <v>27909.927199999998</v>
      </c>
      <c r="H18585" s="27">
        <v>569</v>
      </c>
      <c r="I18585" s="28">
        <v>1197.25396</v>
      </c>
      <c r="J18585" s="28">
        <f>H18585/(INDEX(Installed_Capacity!$H$6:$S$11,MATCH(Source_Data!B18585,Installed_Capacity!$G$6:$G$11,0),MATCH(Source_Data!C18585,Installed_Capacity!$H$5:$S$5,0)))</f>
        <v>0.95630252100840341</v>
      </c>
      <c r="K18585" s="29">
        <f>I18585/(INDEX(Installed_Capacity!$H$15:$S$20,MATCH(Source_Data!B18585,Installed_Capacity!$G$15:$G$20,0),MATCH(Source_Data!C18585,Installed_Capacity!$H$14:$S$14,0)))</f>
        <v>0.15000099728877775</v>
      </c>
      <c r="L18585" s="21"/>
      <c r="M18585" s="2"/>
    </row>
    <row r="18586" spans="1:13" x14ac:dyDescent="0.25">
      <c r="A18586" s="17">
        <v>43510</v>
      </c>
      <c r="B18586" s="19">
        <v>2019</v>
      </c>
      <c r="C18586" s="19">
        <v>2</v>
      </c>
      <c r="D18586" s="19">
        <v>14</v>
      </c>
      <c r="E18586" s="19">
        <v>8</v>
      </c>
      <c r="F18586" s="40">
        <v>25537.895400000001</v>
      </c>
      <c r="G18586" s="35">
        <f t="shared" si="290"/>
        <v>27909.927199999998</v>
      </c>
      <c r="H18586" s="27">
        <v>565</v>
      </c>
      <c r="I18586" s="28">
        <v>798.17186000000004</v>
      </c>
      <c r="J18586" s="28">
        <f>H18586/(INDEX(Installed_Capacity!$H$6:$S$11,MATCH(Source_Data!B18586,Installed_Capacity!$G$6:$G$11,0),MATCH(Source_Data!C18586,Installed_Capacity!$H$5:$S$5,0)))</f>
        <v>0.94957983193277307</v>
      </c>
      <c r="K18586" s="29">
        <f>I18586/(INDEX(Installed_Capacity!$H$15:$S$20,MATCH(Source_Data!B18586,Installed_Capacity!$G$15:$G$20,0),MATCH(Source_Data!C18586,Installed_Capacity!$H$14:$S$14,0)))</f>
        <v>0.10000098476002425</v>
      </c>
      <c r="L18586" s="21"/>
      <c r="M18586" s="2"/>
    </row>
    <row r="18587" spans="1:13" x14ac:dyDescent="0.25">
      <c r="A18587" s="17">
        <v>43510</v>
      </c>
      <c r="B18587" s="19">
        <v>2019</v>
      </c>
      <c r="C18587" s="19">
        <v>2</v>
      </c>
      <c r="D18587" s="19">
        <v>14</v>
      </c>
      <c r="E18587" s="19">
        <v>9</v>
      </c>
      <c r="F18587" s="40">
        <v>25970.1852</v>
      </c>
      <c r="G18587" s="35">
        <f t="shared" si="290"/>
        <v>27909.927199999998</v>
      </c>
      <c r="H18587" s="27">
        <v>564</v>
      </c>
      <c r="I18587" s="28">
        <v>638.53915999999992</v>
      </c>
      <c r="J18587" s="28">
        <f>H18587/(INDEX(Installed_Capacity!$H$6:$S$11,MATCH(Source_Data!B18587,Installed_Capacity!$G$6:$G$11,0),MATCH(Source_Data!C18587,Installed_Capacity!$H$5:$S$5,0)))</f>
        <v>0.94789915966386551</v>
      </c>
      <c r="K18587" s="29">
        <f>I18587/(INDEX(Installed_Capacity!$H$15:$S$20,MATCH(Source_Data!B18587,Installed_Capacity!$G$15:$G$20,0),MATCH(Source_Data!C18587,Installed_Capacity!$H$14:$S$14,0)))</f>
        <v>8.0000997288777728E-2</v>
      </c>
      <c r="L18587" s="21"/>
      <c r="M18587" s="2"/>
    </row>
    <row r="18588" spans="1:13" x14ac:dyDescent="0.25">
      <c r="A18588" s="17">
        <v>43510</v>
      </c>
      <c r="B18588" s="19">
        <v>2019</v>
      </c>
      <c r="C18588" s="19">
        <v>2</v>
      </c>
      <c r="D18588" s="19">
        <v>14</v>
      </c>
      <c r="E18588" s="19">
        <v>10</v>
      </c>
      <c r="F18588" s="40">
        <v>26376.572700000001</v>
      </c>
      <c r="G18588" s="35">
        <f t="shared" si="290"/>
        <v>27909.927199999998</v>
      </c>
      <c r="H18588" s="27">
        <v>567</v>
      </c>
      <c r="I18588" s="28">
        <v>239.45715000000001</v>
      </c>
      <c r="J18588" s="28">
        <f>H18588/(INDEX(Installed_Capacity!$H$6:$S$11,MATCH(Source_Data!B18588,Installed_Capacity!$G$6:$G$11,0),MATCH(Source_Data!C18588,Installed_Capacity!$H$5:$S$5,0)))</f>
        <v>0.95294117647058818</v>
      </c>
      <c r="K18588" s="29">
        <f>I18588/(INDEX(Installed_Capacity!$H$15:$S$20,MATCH(Source_Data!B18588,Installed_Capacity!$G$15:$G$20,0),MATCH(Source_Data!C18588,Installed_Capacity!$H$14:$S$14,0)))</f>
        <v>3.0000996035902398E-2</v>
      </c>
      <c r="L18588" s="21"/>
      <c r="M18588" s="2"/>
    </row>
    <row r="18589" spans="1:13" x14ac:dyDescent="0.25">
      <c r="A18589" s="17">
        <v>43510</v>
      </c>
      <c r="B18589" s="19">
        <v>2019</v>
      </c>
      <c r="C18589" s="19">
        <v>2</v>
      </c>
      <c r="D18589" s="19">
        <v>14</v>
      </c>
      <c r="E18589" s="19">
        <v>11</v>
      </c>
      <c r="F18589" s="40">
        <v>26544.3243</v>
      </c>
      <c r="G18589" s="35">
        <f t="shared" si="290"/>
        <v>27909.927199999998</v>
      </c>
      <c r="H18589" s="27">
        <v>570</v>
      </c>
      <c r="I18589" s="28">
        <v>79.824378999999993</v>
      </c>
      <c r="J18589" s="28">
        <f>H18589/(INDEX(Installed_Capacity!$H$6:$S$11,MATCH(Source_Data!B18589,Installed_Capacity!$G$6:$G$11,0),MATCH(Source_Data!C18589,Installed_Capacity!$H$5:$S$5,0)))</f>
        <v>0.95798319327731096</v>
      </c>
      <c r="K18589" s="29">
        <f>I18589/(INDEX(Installed_Capacity!$H$15:$S$20,MATCH(Source_Data!B18589,Installed_Capacity!$G$15:$G$20,0),MATCH(Source_Data!C18589,Installed_Capacity!$H$14:$S$14,0)))</f>
        <v>1.0000999669240907E-2</v>
      </c>
      <c r="L18589" s="21"/>
      <c r="M18589" s="2"/>
    </row>
    <row r="18590" spans="1:13" x14ac:dyDescent="0.25">
      <c r="A18590" s="17">
        <v>43510</v>
      </c>
      <c r="B18590" s="19">
        <v>2019</v>
      </c>
      <c r="C18590" s="19">
        <v>2</v>
      </c>
      <c r="D18590" s="19">
        <v>14</v>
      </c>
      <c r="E18590" s="19">
        <v>12</v>
      </c>
      <c r="F18590" s="40">
        <v>26335.063099999999</v>
      </c>
      <c r="G18590" s="35">
        <f t="shared" si="290"/>
        <v>27909.927199999998</v>
      </c>
      <c r="H18590" s="27">
        <v>570</v>
      </c>
      <c r="I18590" s="28">
        <v>7.9816399999999999E-3</v>
      </c>
      <c r="J18590" s="28">
        <f>H18590/(INDEX(Installed_Capacity!$H$6:$S$11,MATCH(Source_Data!B18590,Installed_Capacity!$G$6:$G$11,0),MATCH(Source_Data!C18590,Installed_Capacity!$H$5:$S$5,0)))</f>
        <v>0.95798319327731096</v>
      </c>
      <c r="K18590" s="29">
        <f>I18590/(INDEX(Installed_Capacity!$H$15:$S$20,MATCH(Source_Data!B18590,Installed_Capacity!$G$15:$G$20,0),MATCH(Source_Data!C18590,Installed_Capacity!$H$14:$S$14,0)))</f>
        <v>9.9999999999999995E-7</v>
      </c>
      <c r="L18590" s="21"/>
      <c r="M18590" s="2"/>
    </row>
    <row r="18591" spans="1:13" x14ac:dyDescent="0.25">
      <c r="A18591" s="17">
        <v>43510</v>
      </c>
      <c r="B18591" s="19">
        <v>2019</v>
      </c>
      <c r="C18591" s="19">
        <v>2</v>
      </c>
      <c r="D18591" s="19">
        <v>14</v>
      </c>
      <c r="E18591" s="19">
        <v>13</v>
      </c>
      <c r="F18591" s="40">
        <v>25878.107599999999</v>
      </c>
      <c r="G18591" s="35">
        <f t="shared" si="290"/>
        <v>27909.927199999998</v>
      </c>
      <c r="H18591" s="27">
        <v>570</v>
      </c>
      <c r="I18591" s="28">
        <v>7.9816399999999999E-3</v>
      </c>
      <c r="J18591" s="28">
        <f>H18591/(INDEX(Installed_Capacity!$H$6:$S$11,MATCH(Source_Data!B18591,Installed_Capacity!$G$6:$G$11,0),MATCH(Source_Data!C18591,Installed_Capacity!$H$5:$S$5,0)))</f>
        <v>0.95798319327731096</v>
      </c>
      <c r="K18591" s="29">
        <f>I18591/(INDEX(Installed_Capacity!$H$15:$S$20,MATCH(Source_Data!B18591,Installed_Capacity!$G$15:$G$20,0),MATCH(Source_Data!C18591,Installed_Capacity!$H$14:$S$14,0)))</f>
        <v>9.9999999999999995E-7</v>
      </c>
      <c r="L18591" s="21"/>
      <c r="M18591" s="2"/>
    </row>
    <row r="18592" spans="1:13" x14ac:dyDescent="0.25">
      <c r="A18592" s="17">
        <v>43510</v>
      </c>
      <c r="B18592" s="19">
        <v>2019</v>
      </c>
      <c r="C18592" s="19">
        <v>2</v>
      </c>
      <c r="D18592" s="19">
        <v>14</v>
      </c>
      <c r="E18592" s="19">
        <v>14</v>
      </c>
      <c r="F18592" s="40">
        <v>25292.666799999999</v>
      </c>
      <c r="G18592" s="35">
        <f t="shared" si="290"/>
        <v>27909.927199999998</v>
      </c>
      <c r="H18592" s="27">
        <v>571</v>
      </c>
      <c r="I18592" s="28">
        <v>7.9816399999999999E-3</v>
      </c>
      <c r="J18592" s="28">
        <f>H18592/(INDEX(Installed_Capacity!$H$6:$S$11,MATCH(Source_Data!B18592,Installed_Capacity!$G$6:$G$11,0),MATCH(Source_Data!C18592,Installed_Capacity!$H$5:$S$5,0)))</f>
        <v>0.95966386554621852</v>
      </c>
      <c r="K18592" s="29">
        <f>I18592/(INDEX(Installed_Capacity!$H$15:$S$20,MATCH(Source_Data!B18592,Installed_Capacity!$G$15:$G$20,0),MATCH(Source_Data!C18592,Installed_Capacity!$H$14:$S$14,0)))</f>
        <v>9.9999999999999995E-7</v>
      </c>
      <c r="L18592" s="21"/>
      <c r="M18592" s="2"/>
    </row>
    <row r="18593" spans="1:13" x14ac:dyDescent="0.25">
      <c r="A18593" s="17">
        <v>43510</v>
      </c>
      <c r="B18593" s="19">
        <v>2019</v>
      </c>
      <c r="C18593" s="19">
        <v>2</v>
      </c>
      <c r="D18593" s="19">
        <v>14</v>
      </c>
      <c r="E18593" s="19">
        <v>15</v>
      </c>
      <c r="F18593" s="40">
        <v>24419.3878</v>
      </c>
      <c r="G18593" s="35">
        <f t="shared" si="290"/>
        <v>27909.927199999998</v>
      </c>
      <c r="H18593" s="27">
        <v>570</v>
      </c>
      <c r="I18593" s="28">
        <v>7.9816399999999999E-3</v>
      </c>
      <c r="J18593" s="28">
        <f>H18593/(INDEX(Installed_Capacity!$H$6:$S$11,MATCH(Source_Data!B18593,Installed_Capacity!$G$6:$G$11,0),MATCH(Source_Data!C18593,Installed_Capacity!$H$5:$S$5,0)))</f>
        <v>0.95798319327731096</v>
      </c>
      <c r="K18593" s="29">
        <f>I18593/(INDEX(Installed_Capacity!$H$15:$S$20,MATCH(Source_Data!B18593,Installed_Capacity!$G$15:$G$20,0),MATCH(Source_Data!C18593,Installed_Capacity!$H$14:$S$14,0)))</f>
        <v>9.9999999999999995E-7</v>
      </c>
      <c r="L18593" s="21"/>
      <c r="M18593" s="2"/>
    </row>
    <row r="18594" spans="1:13" x14ac:dyDescent="0.25">
      <c r="A18594" s="17">
        <v>43510</v>
      </c>
      <c r="B18594" s="19">
        <v>2019</v>
      </c>
      <c r="C18594" s="19">
        <v>2</v>
      </c>
      <c r="D18594" s="19">
        <v>14</v>
      </c>
      <c r="E18594" s="19">
        <v>16</v>
      </c>
      <c r="F18594" s="40">
        <v>24155.3855</v>
      </c>
      <c r="G18594" s="35">
        <f t="shared" si="290"/>
        <v>27909.927199999998</v>
      </c>
      <c r="H18594" s="27">
        <v>570</v>
      </c>
      <c r="I18594" s="28">
        <v>79.824378999999993</v>
      </c>
      <c r="J18594" s="28">
        <f>H18594/(INDEX(Installed_Capacity!$H$6:$S$11,MATCH(Source_Data!B18594,Installed_Capacity!$G$6:$G$11,0),MATCH(Source_Data!C18594,Installed_Capacity!$H$5:$S$5,0)))</f>
        <v>0.95798319327731096</v>
      </c>
      <c r="K18594" s="29">
        <f>I18594/(INDEX(Installed_Capacity!$H$15:$S$20,MATCH(Source_Data!B18594,Installed_Capacity!$G$15:$G$20,0),MATCH(Source_Data!C18594,Installed_Capacity!$H$14:$S$14,0)))</f>
        <v>1.0000999669240907E-2</v>
      </c>
      <c r="L18594" s="21"/>
      <c r="M18594" s="2"/>
    </row>
    <row r="18595" spans="1:13" x14ac:dyDescent="0.25">
      <c r="A18595" s="17">
        <v>43510</v>
      </c>
      <c r="B18595" s="19">
        <v>2019</v>
      </c>
      <c r="C18595" s="19">
        <v>2</v>
      </c>
      <c r="D18595" s="19">
        <v>14</v>
      </c>
      <c r="E18595" s="19">
        <v>17</v>
      </c>
      <c r="F18595" s="40">
        <v>24969.481299999999</v>
      </c>
      <c r="G18595" s="35">
        <f t="shared" si="290"/>
        <v>27909.927199999998</v>
      </c>
      <c r="H18595" s="27">
        <v>563</v>
      </c>
      <c r="I18595" s="28">
        <v>79.824378999999993</v>
      </c>
      <c r="J18595" s="28">
        <f>H18595/(INDEX(Installed_Capacity!$H$6:$S$11,MATCH(Source_Data!B18595,Installed_Capacity!$G$6:$G$11,0),MATCH(Source_Data!C18595,Installed_Capacity!$H$5:$S$5,0)))</f>
        <v>0.94621848739495795</v>
      </c>
      <c r="K18595" s="29">
        <f>I18595/(INDEX(Installed_Capacity!$H$15:$S$20,MATCH(Source_Data!B18595,Installed_Capacity!$G$15:$G$20,0),MATCH(Source_Data!C18595,Installed_Capacity!$H$14:$S$14,0)))</f>
        <v>1.0000999669240907E-2</v>
      </c>
      <c r="L18595" s="21"/>
      <c r="M18595" s="2"/>
    </row>
    <row r="18596" spans="1:13" x14ac:dyDescent="0.25">
      <c r="A18596" s="17">
        <v>43510</v>
      </c>
      <c r="B18596" s="19">
        <v>2019</v>
      </c>
      <c r="C18596" s="19">
        <v>2</v>
      </c>
      <c r="D18596" s="19">
        <v>14</v>
      </c>
      <c r="E18596" s="19">
        <v>18</v>
      </c>
      <c r="F18596" s="40">
        <v>26718.9427</v>
      </c>
      <c r="G18596" s="35">
        <f t="shared" si="290"/>
        <v>27909.927199999998</v>
      </c>
      <c r="H18596" s="27">
        <v>555</v>
      </c>
      <c r="I18596" s="28">
        <v>399.08994999999999</v>
      </c>
      <c r="J18596" s="28">
        <f>H18596/(INDEX(Installed_Capacity!$H$6:$S$11,MATCH(Source_Data!B18596,Installed_Capacity!$G$6:$G$11,0),MATCH(Source_Data!C18596,Installed_Capacity!$H$5:$S$5,0)))</f>
        <v>0.9327731092436975</v>
      </c>
      <c r="K18596" s="29">
        <f>I18596/(INDEX(Installed_Capacity!$H$15:$S$20,MATCH(Source_Data!B18596,Installed_Capacity!$G$15:$G$20,0),MATCH(Source_Data!C18596,Installed_Capacity!$H$14:$S$14,0)))</f>
        <v>5.0000996035902391E-2</v>
      </c>
      <c r="L18596" s="21"/>
      <c r="M18596" s="2"/>
    </row>
    <row r="18597" spans="1:13" x14ac:dyDescent="0.25">
      <c r="A18597" s="17">
        <v>43510</v>
      </c>
      <c r="B18597" s="19">
        <v>2019</v>
      </c>
      <c r="C18597" s="19">
        <v>2</v>
      </c>
      <c r="D18597" s="19">
        <v>14</v>
      </c>
      <c r="E18597" s="19">
        <v>19</v>
      </c>
      <c r="F18597" s="40">
        <v>27909.927199999998</v>
      </c>
      <c r="G18597" s="35">
        <f t="shared" si="290"/>
        <v>27909.927199999998</v>
      </c>
      <c r="H18597" s="27">
        <v>561</v>
      </c>
      <c r="I18597" s="28">
        <v>478.90644000000003</v>
      </c>
      <c r="J18597" s="28">
        <f>H18597/(INDEX(Installed_Capacity!$H$6:$S$11,MATCH(Source_Data!B18597,Installed_Capacity!$G$6:$G$11,0),MATCH(Source_Data!C18597,Installed_Capacity!$H$5:$S$5,0)))</f>
        <v>0.94285714285714284</v>
      </c>
      <c r="K18597" s="29">
        <f>I18597/(INDEX(Installed_Capacity!$H$15:$S$20,MATCH(Source_Data!B18597,Installed_Capacity!$G$15:$G$20,0),MATCH(Source_Data!C18597,Installed_Capacity!$H$14:$S$14,0)))</f>
        <v>6.0001007311780541E-2</v>
      </c>
      <c r="L18597" s="21"/>
      <c r="M18597" s="2"/>
    </row>
    <row r="18598" spans="1:13" x14ac:dyDescent="0.25">
      <c r="A18598" s="17">
        <v>43510</v>
      </c>
      <c r="B18598" s="19">
        <v>2019</v>
      </c>
      <c r="C18598" s="19">
        <v>2</v>
      </c>
      <c r="D18598" s="19">
        <v>14</v>
      </c>
      <c r="E18598" s="19">
        <v>20</v>
      </c>
      <c r="F18598" s="40">
        <v>27596.102800000001</v>
      </c>
      <c r="G18598" s="35">
        <f t="shared" si="290"/>
        <v>27909.927199999998</v>
      </c>
      <c r="H18598" s="27">
        <v>483</v>
      </c>
      <c r="I18598" s="28">
        <v>399.08994999999999</v>
      </c>
      <c r="J18598" s="28">
        <f>H18598/(INDEX(Installed_Capacity!$H$6:$S$11,MATCH(Source_Data!B18598,Installed_Capacity!$G$6:$G$11,0),MATCH(Source_Data!C18598,Installed_Capacity!$H$5:$S$5,0)))</f>
        <v>0.81176470588235294</v>
      </c>
      <c r="K18598" s="29">
        <f>I18598/(INDEX(Installed_Capacity!$H$15:$S$20,MATCH(Source_Data!B18598,Installed_Capacity!$G$15:$G$20,0),MATCH(Source_Data!C18598,Installed_Capacity!$H$14:$S$14,0)))</f>
        <v>5.0000996035902391E-2</v>
      </c>
      <c r="L18598" s="21"/>
      <c r="M18598" s="2"/>
    </row>
    <row r="18599" spans="1:13" x14ac:dyDescent="0.25">
      <c r="A18599" s="17">
        <v>43510</v>
      </c>
      <c r="B18599" s="19">
        <v>2019</v>
      </c>
      <c r="C18599" s="19">
        <v>2</v>
      </c>
      <c r="D18599" s="19">
        <v>14</v>
      </c>
      <c r="E18599" s="19">
        <v>21</v>
      </c>
      <c r="F18599" s="40">
        <v>26881.159299999999</v>
      </c>
      <c r="G18599" s="35">
        <f t="shared" si="290"/>
        <v>27909.927199999998</v>
      </c>
      <c r="H18599" s="27">
        <v>434</v>
      </c>
      <c r="I18599" s="28">
        <v>319.27364</v>
      </c>
      <c r="J18599" s="28">
        <f>H18599/(INDEX(Installed_Capacity!$H$6:$S$11,MATCH(Source_Data!B18599,Installed_Capacity!$G$6:$G$11,0),MATCH(Source_Data!C18599,Installed_Capacity!$H$5:$S$5,0)))</f>
        <v>0.72941176470588232</v>
      </c>
      <c r="K18599" s="29">
        <f>I18599/(INDEX(Installed_Capacity!$H$15:$S$20,MATCH(Source_Data!B18599,Installed_Capacity!$G$15:$G$20,0),MATCH(Source_Data!C18599,Installed_Capacity!$H$14:$S$14,0)))</f>
        <v>4.0001007311780537E-2</v>
      </c>
      <c r="L18599" s="21"/>
      <c r="M18599" s="2"/>
    </row>
    <row r="18600" spans="1:13" x14ac:dyDescent="0.25">
      <c r="A18600" s="17">
        <v>43510</v>
      </c>
      <c r="B18600" s="19">
        <v>2019</v>
      </c>
      <c r="C18600" s="19">
        <v>2</v>
      </c>
      <c r="D18600" s="19">
        <v>14</v>
      </c>
      <c r="E18600" s="19">
        <v>22</v>
      </c>
      <c r="F18600" s="40">
        <v>25593.3842</v>
      </c>
      <c r="G18600" s="35">
        <f t="shared" si="290"/>
        <v>27909.927199999998</v>
      </c>
      <c r="H18600" s="27">
        <v>419</v>
      </c>
      <c r="I18600" s="28">
        <v>79.824378999999993</v>
      </c>
      <c r="J18600" s="28">
        <f>H18600/(INDEX(Installed_Capacity!$H$6:$S$11,MATCH(Source_Data!B18600,Installed_Capacity!$G$6:$G$11,0),MATCH(Source_Data!C18600,Installed_Capacity!$H$5:$S$5,0)))</f>
        <v>0.70420168067226896</v>
      </c>
      <c r="K18600" s="29">
        <f>I18600/(INDEX(Installed_Capacity!$H$15:$S$20,MATCH(Source_Data!B18600,Installed_Capacity!$G$15:$G$20,0),MATCH(Source_Data!C18600,Installed_Capacity!$H$14:$S$14,0)))</f>
        <v>1.0000999669240907E-2</v>
      </c>
      <c r="L18600" s="21"/>
      <c r="M18600" s="2"/>
    </row>
    <row r="18601" spans="1:13" x14ac:dyDescent="0.25">
      <c r="A18601" s="17">
        <v>43510</v>
      </c>
      <c r="B18601" s="19">
        <v>2019</v>
      </c>
      <c r="C18601" s="19">
        <v>2</v>
      </c>
      <c r="D18601" s="19">
        <v>14</v>
      </c>
      <c r="E18601" s="19">
        <v>23</v>
      </c>
      <c r="F18601" s="40">
        <v>23850.458200000001</v>
      </c>
      <c r="G18601" s="35">
        <f t="shared" si="290"/>
        <v>27909.927199999998</v>
      </c>
      <c r="H18601" s="27">
        <v>402</v>
      </c>
      <c r="I18601" s="28">
        <v>399.08994999999999</v>
      </c>
      <c r="J18601" s="28">
        <f>H18601/(INDEX(Installed_Capacity!$H$6:$S$11,MATCH(Source_Data!B18601,Installed_Capacity!$G$6:$G$11,0),MATCH(Source_Data!C18601,Installed_Capacity!$H$5:$S$5,0)))</f>
        <v>0.67563025210084038</v>
      </c>
      <c r="K18601" s="29">
        <f>I18601/(INDEX(Installed_Capacity!$H$15:$S$20,MATCH(Source_Data!B18601,Installed_Capacity!$G$15:$G$20,0),MATCH(Source_Data!C18601,Installed_Capacity!$H$14:$S$14,0)))</f>
        <v>5.0000996035902391E-2</v>
      </c>
      <c r="L18601" s="21"/>
      <c r="M18601" s="2"/>
    </row>
    <row r="18602" spans="1:13" x14ac:dyDescent="0.25">
      <c r="A18602" s="17">
        <v>43510</v>
      </c>
      <c r="B18602" s="19">
        <v>2019</v>
      </c>
      <c r="C18602" s="19">
        <v>2</v>
      </c>
      <c r="D18602" s="19">
        <v>14</v>
      </c>
      <c r="E18602" s="19">
        <v>24</v>
      </c>
      <c r="F18602" s="40">
        <v>22496.647099999998</v>
      </c>
      <c r="G18602" s="35">
        <f t="shared" si="290"/>
        <v>27909.927199999998</v>
      </c>
      <c r="H18602" s="27">
        <v>382</v>
      </c>
      <c r="I18602" s="28">
        <v>1037.6212600000001</v>
      </c>
      <c r="J18602" s="28">
        <f>H18602/(INDEX(Installed_Capacity!$H$6:$S$11,MATCH(Source_Data!B18602,Installed_Capacity!$G$6:$G$11,0),MATCH(Source_Data!C18602,Installed_Capacity!$H$5:$S$5,0)))</f>
        <v>0.64201680672268913</v>
      </c>
      <c r="K18602" s="29">
        <f>I18602/(INDEX(Installed_Capacity!$H$15:$S$20,MATCH(Source_Data!B18602,Installed_Capacity!$G$15:$G$20,0),MATCH(Source_Data!C18602,Installed_Capacity!$H$14:$S$14,0)))</f>
        <v>0.13000100981753124</v>
      </c>
      <c r="L18602" s="21"/>
      <c r="M18602" s="2"/>
    </row>
    <row r="18603" spans="1:13" x14ac:dyDescent="0.25">
      <c r="A18603" s="17">
        <v>43511</v>
      </c>
      <c r="B18603" s="19">
        <v>2019</v>
      </c>
      <c r="C18603" s="19">
        <v>2</v>
      </c>
      <c r="D18603" s="19">
        <v>15</v>
      </c>
      <c r="E18603" s="19">
        <v>1</v>
      </c>
      <c r="F18603" s="40">
        <v>21369.727299999999</v>
      </c>
      <c r="G18603" s="35">
        <f t="shared" si="290"/>
        <v>27874.014599999999</v>
      </c>
      <c r="H18603" s="27">
        <v>463</v>
      </c>
      <c r="I18603" s="28">
        <v>2474.3161</v>
      </c>
      <c r="J18603" s="28">
        <f>H18603/(INDEX(Installed_Capacity!$H$6:$S$11,MATCH(Source_Data!B18603,Installed_Capacity!$G$6:$G$11,0),MATCH(Source_Data!C18603,Installed_Capacity!$H$5:$S$5,0)))</f>
        <v>0.77815126050420169</v>
      </c>
      <c r="K18603" s="29">
        <f>I18603/(INDEX(Installed_Capacity!$H$15:$S$20,MATCH(Source_Data!B18603,Installed_Capacity!$G$15:$G$20,0),MATCH(Source_Data!C18603,Installed_Capacity!$H$14:$S$14,0)))</f>
        <v>0.31000096471401867</v>
      </c>
      <c r="L18603" s="21"/>
      <c r="M18603" s="2"/>
    </row>
    <row r="18604" spans="1:13" x14ac:dyDescent="0.25">
      <c r="A18604" s="17">
        <v>43511</v>
      </c>
      <c r="B18604" s="19">
        <v>2019</v>
      </c>
      <c r="C18604" s="19">
        <v>2</v>
      </c>
      <c r="D18604" s="19">
        <v>15</v>
      </c>
      <c r="E18604" s="19">
        <v>2</v>
      </c>
      <c r="F18604" s="40">
        <v>20589.585200000001</v>
      </c>
      <c r="G18604" s="35">
        <f t="shared" si="290"/>
        <v>27874.014599999999</v>
      </c>
      <c r="H18604" s="27">
        <v>542</v>
      </c>
      <c r="I18604" s="28">
        <v>3272.4799999999996</v>
      </c>
      <c r="J18604" s="28">
        <f>H18604/(INDEX(Installed_Capacity!$H$6:$S$11,MATCH(Source_Data!B18604,Installed_Capacity!$G$6:$G$11,0),MATCH(Source_Data!C18604,Installed_Capacity!$H$5:$S$5,0)))</f>
        <v>0.91092436974789914</v>
      </c>
      <c r="K18604" s="29">
        <f>I18604/(INDEX(Installed_Capacity!$H$15:$S$20,MATCH(Source_Data!B18604,Installed_Capacity!$G$15:$G$20,0),MATCH(Source_Data!C18604,Installed_Capacity!$H$14:$S$14,0)))</f>
        <v>0.41000095218526511</v>
      </c>
      <c r="L18604" s="21"/>
      <c r="M18604" s="2"/>
    </row>
    <row r="18605" spans="1:13" x14ac:dyDescent="0.25">
      <c r="A18605" s="17">
        <v>43511</v>
      </c>
      <c r="B18605" s="19">
        <v>2019</v>
      </c>
      <c r="C18605" s="19">
        <v>2</v>
      </c>
      <c r="D18605" s="19">
        <v>15</v>
      </c>
      <c r="E18605" s="19">
        <v>3</v>
      </c>
      <c r="F18605" s="40">
        <v>20083.400000000001</v>
      </c>
      <c r="G18605" s="35">
        <f t="shared" si="290"/>
        <v>27874.014599999999</v>
      </c>
      <c r="H18605" s="27">
        <v>563</v>
      </c>
      <c r="I18605" s="28">
        <v>3591.7462</v>
      </c>
      <c r="J18605" s="28">
        <f>H18605/(INDEX(Installed_Capacity!$H$6:$S$11,MATCH(Source_Data!B18605,Installed_Capacity!$G$6:$G$11,0),MATCH(Source_Data!C18605,Installed_Capacity!$H$5:$S$5,0)))</f>
        <v>0.94621848739495795</v>
      </c>
      <c r="K18605" s="29">
        <f>I18605/(INDEX(Installed_Capacity!$H$15:$S$20,MATCH(Source_Data!B18605,Installed_Capacity!$G$15:$G$20,0),MATCH(Source_Data!C18605,Installed_Capacity!$H$14:$S$14,0)))</f>
        <v>0.45000102735778613</v>
      </c>
      <c r="L18605" s="21"/>
      <c r="M18605" s="2"/>
    </row>
    <row r="18606" spans="1:13" x14ac:dyDescent="0.25">
      <c r="A18606" s="17">
        <v>43511</v>
      </c>
      <c r="B18606" s="19">
        <v>2019</v>
      </c>
      <c r="C18606" s="19">
        <v>2</v>
      </c>
      <c r="D18606" s="19">
        <v>15</v>
      </c>
      <c r="E18606" s="19">
        <v>4</v>
      </c>
      <c r="F18606" s="40">
        <v>20027.236000000001</v>
      </c>
      <c r="G18606" s="35">
        <f t="shared" si="290"/>
        <v>27874.014599999999</v>
      </c>
      <c r="H18606" s="27">
        <v>563</v>
      </c>
      <c r="I18606" s="28">
        <v>3751.3780999999999</v>
      </c>
      <c r="J18606" s="28">
        <f>H18606/(INDEX(Installed_Capacity!$H$6:$S$11,MATCH(Source_Data!B18606,Installed_Capacity!$G$6:$G$11,0),MATCH(Source_Data!C18606,Installed_Capacity!$H$5:$S$5,0)))</f>
        <v>0.94621848739495795</v>
      </c>
      <c r="K18606" s="29">
        <f>I18606/(INDEX(Installed_Capacity!$H$15:$S$20,MATCH(Source_Data!B18606,Installed_Capacity!$G$15:$G$20,0),MATCH(Source_Data!C18606,Installed_Capacity!$H$14:$S$14,0)))</f>
        <v>0.47000091459900467</v>
      </c>
      <c r="L18606" s="21"/>
      <c r="M18606" s="2"/>
    </row>
    <row r="18607" spans="1:13" x14ac:dyDescent="0.25">
      <c r="A18607" s="17">
        <v>43511</v>
      </c>
      <c r="B18607" s="19">
        <v>2019</v>
      </c>
      <c r="C18607" s="19">
        <v>2</v>
      </c>
      <c r="D18607" s="19">
        <v>15</v>
      </c>
      <c r="E18607" s="19">
        <v>5</v>
      </c>
      <c r="F18607" s="40">
        <v>20498.562999999998</v>
      </c>
      <c r="G18607" s="35">
        <f t="shared" si="290"/>
        <v>27874.014599999999</v>
      </c>
      <c r="H18607" s="27">
        <v>563</v>
      </c>
      <c r="I18607" s="28">
        <v>3591.7462</v>
      </c>
      <c r="J18607" s="28">
        <f>H18607/(INDEX(Installed_Capacity!$H$6:$S$11,MATCH(Source_Data!B18607,Installed_Capacity!$G$6:$G$11,0),MATCH(Source_Data!C18607,Installed_Capacity!$H$5:$S$5,0)))</f>
        <v>0.94621848739495795</v>
      </c>
      <c r="K18607" s="29">
        <f>I18607/(INDEX(Installed_Capacity!$H$15:$S$20,MATCH(Source_Data!B18607,Installed_Capacity!$G$15:$G$20,0),MATCH(Source_Data!C18607,Installed_Capacity!$H$14:$S$14,0)))</f>
        <v>0.45000102735778613</v>
      </c>
      <c r="L18607" s="21"/>
      <c r="M18607" s="2"/>
    </row>
    <row r="18608" spans="1:13" x14ac:dyDescent="0.25">
      <c r="A18608" s="17">
        <v>43511</v>
      </c>
      <c r="B18608" s="19">
        <v>2019</v>
      </c>
      <c r="C18608" s="19">
        <v>2</v>
      </c>
      <c r="D18608" s="19">
        <v>15</v>
      </c>
      <c r="E18608" s="19">
        <v>6</v>
      </c>
      <c r="F18608" s="40">
        <v>21943.553100000001</v>
      </c>
      <c r="G18608" s="35">
        <f t="shared" si="290"/>
        <v>27874.014599999999</v>
      </c>
      <c r="H18608" s="27">
        <v>559</v>
      </c>
      <c r="I18608" s="28">
        <v>3432.1131</v>
      </c>
      <c r="J18608" s="28">
        <f>H18608/(INDEX(Installed_Capacity!$H$6:$S$11,MATCH(Source_Data!B18608,Installed_Capacity!$G$6:$G$11,0),MATCH(Source_Data!C18608,Installed_Capacity!$H$5:$S$5,0)))</f>
        <v>0.93949579831932772</v>
      </c>
      <c r="K18608" s="29">
        <f>I18608/(INDEX(Installed_Capacity!$H$15:$S$20,MATCH(Source_Data!B18608,Installed_Capacity!$G$15:$G$20,0),MATCH(Source_Data!C18608,Installed_Capacity!$H$14:$S$14,0)))</f>
        <v>0.43000098977152562</v>
      </c>
      <c r="L18608" s="21"/>
      <c r="M18608" s="2"/>
    </row>
    <row r="18609" spans="1:13" x14ac:dyDescent="0.25">
      <c r="A18609" s="17">
        <v>43511</v>
      </c>
      <c r="B18609" s="19">
        <v>2019</v>
      </c>
      <c r="C18609" s="19">
        <v>2</v>
      </c>
      <c r="D18609" s="19">
        <v>15</v>
      </c>
      <c r="E18609" s="19">
        <v>7</v>
      </c>
      <c r="F18609" s="40">
        <v>24054.6018</v>
      </c>
      <c r="G18609" s="35">
        <f t="shared" si="290"/>
        <v>27874.014599999999</v>
      </c>
      <c r="H18609" s="27">
        <v>547</v>
      </c>
      <c r="I18609" s="28">
        <v>3751.3780999999999</v>
      </c>
      <c r="J18609" s="28">
        <f>H18609/(INDEX(Installed_Capacity!$H$6:$S$11,MATCH(Source_Data!B18609,Installed_Capacity!$G$6:$G$11,0),MATCH(Source_Data!C18609,Installed_Capacity!$H$5:$S$5,0)))</f>
        <v>0.91932773109243693</v>
      </c>
      <c r="K18609" s="29">
        <f>I18609/(INDEX(Installed_Capacity!$H$15:$S$20,MATCH(Source_Data!B18609,Installed_Capacity!$G$15:$G$20,0),MATCH(Source_Data!C18609,Installed_Capacity!$H$14:$S$14,0)))</f>
        <v>0.47000091459900467</v>
      </c>
      <c r="L18609" s="21"/>
      <c r="M18609" s="2"/>
    </row>
    <row r="18610" spans="1:13" x14ac:dyDescent="0.25">
      <c r="A18610" s="17">
        <v>43511</v>
      </c>
      <c r="B18610" s="19">
        <v>2019</v>
      </c>
      <c r="C18610" s="19">
        <v>2</v>
      </c>
      <c r="D18610" s="19">
        <v>15</v>
      </c>
      <c r="E18610" s="19">
        <v>8</v>
      </c>
      <c r="F18610" s="40">
        <v>25089.075099999998</v>
      </c>
      <c r="G18610" s="35">
        <f t="shared" si="290"/>
        <v>27874.014599999999</v>
      </c>
      <c r="H18610" s="27">
        <v>559</v>
      </c>
      <c r="I18610" s="28">
        <v>3511.9301</v>
      </c>
      <c r="J18610" s="28">
        <f>H18610/(INDEX(Installed_Capacity!$H$6:$S$11,MATCH(Source_Data!B18610,Installed_Capacity!$G$6:$G$11,0),MATCH(Source_Data!C18610,Installed_Capacity!$H$5:$S$5,0)))</f>
        <v>0.93949579831932772</v>
      </c>
      <c r="K18610" s="29">
        <f>I18610/(INDEX(Installed_Capacity!$H$15:$S$20,MATCH(Source_Data!B18610,Installed_Capacity!$G$15:$G$20,0),MATCH(Source_Data!C18610,Installed_Capacity!$H$14:$S$14,0)))</f>
        <v>0.44000106494404656</v>
      </c>
      <c r="L18610" s="21"/>
      <c r="M18610" s="2"/>
    </row>
    <row r="18611" spans="1:13" x14ac:dyDescent="0.25">
      <c r="A18611" s="17">
        <v>43511</v>
      </c>
      <c r="B18611" s="19">
        <v>2019</v>
      </c>
      <c r="C18611" s="19">
        <v>2</v>
      </c>
      <c r="D18611" s="19">
        <v>15</v>
      </c>
      <c r="E18611" s="19">
        <v>9</v>
      </c>
      <c r="F18611" s="40">
        <v>25005.6839</v>
      </c>
      <c r="G18611" s="35">
        <f t="shared" si="290"/>
        <v>27874.014599999999</v>
      </c>
      <c r="H18611" s="27">
        <v>563</v>
      </c>
      <c r="I18611" s="28">
        <v>3272.4799999999996</v>
      </c>
      <c r="J18611" s="28">
        <f>H18611/(INDEX(Installed_Capacity!$H$6:$S$11,MATCH(Source_Data!B18611,Installed_Capacity!$G$6:$G$11,0),MATCH(Source_Data!C18611,Installed_Capacity!$H$5:$S$5,0)))</f>
        <v>0.94621848739495795</v>
      </c>
      <c r="K18611" s="29">
        <f>I18611/(INDEX(Installed_Capacity!$H$15:$S$20,MATCH(Source_Data!B18611,Installed_Capacity!$G$15:$G$20,0),MATCH(Source_Data!C18611,Installed_Capacity!$H$14:$S$14,0)))</f>
        <v>0.41000095218526511</v>
      </c>
      <c r="L18611" s="21"/>
      <c r="M18611" s="2"/>
    </row>
    <row r="18612" spans="1:13" x14ac:dyDescent="0.25">
      <c r="A18612" s="17">
        <v>43511</v>
      </c>
      <c r="B18612" s="19">
        <v>2019</v>
      </c>
      <c r="C18612" s="19">
        <v>2</v>
      </c>
      <c r="D18612" s="19">
        <v>15</v>
      </c>
      <c r="E18612" s="19">
        <v>10</v>
      </c>
      <c r="F18612" s="40">
        <v>24518.681100000002</v>
      </c>
      <c r="G18612" s="35">
        <f t="shared" si="290"/>
        <v>27874.014599999999</v>
      </c>
      <c r="H18612" s="27">
        <v>567</v>
      </c>
      <c r="I18612" s="28">
        <v>2633.9491000000003</v>
      </c>
      <c r="J18612" s="28">
        <f>H18612/(INDEX(Installed_Capacity!$H$6:$S$11,MATCH(Source_Data!B18612,Installed_Capacity!$G$6:$G$11,0),MATCH(Source_Data!C18612,Installed_Capacity!$H$5:$S$5,0)))</f>
        <v>0.95294117647058818</v>
      </c>
      <c r="K18612" s="29">
        <f>I18612/(INDEX(Installed_Capacity!$H$15:$S$20,MATCH(Source_Data!B18612,Installed_Capacity!$G$15:$G$20,0),MATCH(Source_Data!C18612,Installed_Capacity!$H$14:$S$14,0)))</f>
        <v>0.3300009897715257</v>
      </c>
      <c r="L18612" s="21"/>
      <c r="M18612" s="2"/>
    </row>
    <row r="18613" spans="1:13" x14ac:dyDescent="0.25">
      <c r="A18613" s="17">
        <v>43511</v>
      </c>
      <c r="B18613" s="19">
        <v>2019</v>
      </c>
      <c r="C18613" s="19">
        <v>2</v>
      </c>
      <c r="D18613" s="19">
        <v>15</v>
      </c>
      <c r="E18613" s="19">
        <v>11</v>
      </c>
      <c r="F18613" s="40">
        <v>23873.703099999999</v>
      </c>
      <c r="G18613" s="35">
        <f t="shared" si="290"/>
        <v>27874.014599999999</v>
      </c>
      <c r="H18613" s="27">
        <v>566</v>
      </c>
      <c r="I18613" s="28">
        <v>2394.5002000000004</v>
      </c>
      <c r="J18613" s="28">
        <f>H18613/(INDEX(Installed_Capacity!$H$6:$S$11,MATCH(Source_Data!B18613,Installed_Capacity!$G$6:$G$11,0),MATCH(Source_Data!C18613,Installed_Capacity!$H$5:$S$5,0)))</f>
        <v>0.95126050420168062</v>
      </c>
      <c r="K18613" s="29">
        <f>I18613/(INDEX(Installed_Capacity!$H$15:$S$20,MATCH(Source_Data!B18613,Installed_Capacity!$G$15:$G$20,0),MATCH(Source_Data!C18613,Installed_Capacity!$H$14:$S$14,0)))</f>
        <v>0.30000102735778617</v>
      </c>
      <c r="L18613" s="21"/>
      <c r="M18613" s="2"/>
    </row>
    <row r="18614" spans="1:13" x14ac:dyDescent="0.25">
      <c r="A18614" s="17">
        <v>43511</v>
      </c>
      <c r="B18614" s="19">
        <v>2019</v>
      </c>
      <c r="C18614" s="19">
        <v>2</v>
      </c>
      <c r="D18614" s="19">
        <v>15</v>
      </c>
      <c r="E18614" s="19">
        <v>12</v>
      </c>
      <c r="F18614" s="40">
        <v>23763.457600000002</v>
      </c>
      <c r="G18614" s="35">
        <f t="shared" si="290"/>
        <v>27874.014599999999</v>
      </c>
      <c r="H18614" s="27">
        <v>565</v>
      </c>
      <c r="I18614" s="28">
        <v>2075.2350999999999</v>
      </c>
      <c r="J18614" s="28">
        <f>H18614/(INDEX(Installed_Capacity!$H$6:$S$11,MATCH(Source_Data!B18614,Installed_Capacity!$G$6:$G$11,0),MATCH(Source_Data!C18614,Installed_Capacity!$H$5:$S$5,0)))</f>
        <v>0.94957983193277307</v>
      </c>
      <c r="K18614" s="29">
        <f>I18614/(INDEX(Installed_Capacity!$H$15:$S$20,MATCH(Source_Data!B18614,Installed_Capacity!$G$15:$G$20,0),MATCH(Source_Data!C18614,Installed_Capacity!$H$14:$S$14,0)))</f>
        <v>0.26000109000155353</v>
      </c>
      <c r="L18614" s="21"/>
      <c r="M18614" s="2"/>
    </row>
    <row r="18615" spans="1:13" x14ac:dyDescent="0.25">
      <c r="A18615" s="17">
        <v>43511</v>
      </c>
      <c r="B18615" s="19">
        <v>2019</v>
      </c>
      <c r="C18615" s="19">
        <v>2</v>
      </c>
      <c r="D18615" s="19">
        <v>15</v>
      </c>
      <c r="E18615" s="19">
        <v>13</v>
      </c>
      <c r="F18615" s="40">
        <v>23607.8776</v>
      </c>
      <c r="G18615" s="35">
        <f t="shared" si="290"/>
        <v>27874.014599999999</v>
      </c>
      <c r="H18615" s="27">
        <v>553</v>
      </c>
      <c r="I18615" s="28">
        <v>1436.7030699999998</v>
      </c>
      <c r="J18615" s="28">
        <f>H18615/(INDEX(Installed_Capacity!$H$6:$S$11,MATCH(Source_Data!B18615,Installed_Capacity!$G$6:$G$11,0),MATCH(Source_Data!C18615,Installed_Capacity!$H$5:$S$5,0)))</f>
        <v>0.92941176470588238</v>
      </c>
      <c r="K18615" s="29">
        <f>I18615/(INDEX(Installed_Capacity!$H$15:$S$20,MATCH(Source_Data!B18615,Installed_Capacity!$G$15:$G$20,0),MATCH(Source_Data!C18615,Installed_Capacity!$H$14:$S$14,0)))</f>
        <v>0.18000098601289957</v>
      </c>
      <c r="L18615" s="21"/>
      <c r="M18615" s="2"/>
    </row>
    <row r="18616" spans="1:13" x14ac:dyDescent="0.25">
      <c r="A18616" s="17">
        <v>43511</v>
      </c>
      <c r="B18616" s="19">
        <v>2019</v>
      </c>
      <c r="C18616" s="19">
        <v>2</v>
      </c>
      <c r="D18616" s="19">
        <v>15</v>
      </c>
      <c r="E18616" s="19">
        <v>14</v>
      </c>
      <c r="F18616" s="40">
        <v>23372.244699999999</v>
      </c>
      <c r="G18616" s="35">
        <f t="shared" si="290"/>
        <v>27874.014599999999</v>
      </c>
      <c r="H18616" s="27">
        <v>493</v>
      </c>
      <c r="I18616" s="28">
        <v>957.80485999999996</v>
      </c>
      <c r="J18616" s="28">
        <f>H18616/(INDEX(Installed_Capacity!$H$6:$S$11,MATCH(Source_Data!B18616,Installed_Capacity!$G$6:$G$11,0),MATCH(Source_Data!C18616,Installed_Capacity!$H$5:$S$5,0)))</f>
        <v>0.82857142857142863</v>
      </c>
      <c r="K18616" s="29">
        <f>I18616/(INDEX(Installed_Capacity!$H$15:$S$20,MATCH(Source_Data!B18616,Installed_Capacity!$G$15:$G$20,0),MATCH(Source_Data!C18616,Installed_Capacity!$H$14:$S$14,0)))</f>
        <v>0.12000100981753123</v>
      </c>
      <c r="L18616" s="21"/>
      <c r="M18616" s="2"/>
    </row>
    <row r="18617" spans="1:13" x14ac:dyDescent="0.25">
      <c r="A18617" s="17">
        <v>43511</v>
      </c>
      <c r="B18617" s="19">
        <v>2019</v>
      </c>
      <c r="C18617" s="19">
        <v>2</v>
      </c>
      <c r="D18617" s="19">
        <v>15</v>
      </c>
      <c r="E18617" s="19">
        <v>15</v>
      </c>
      <c r="F18617" s="40">
        <v>23507.3884</v>
      </c>
      <c r="G18617" s="35">
        <f t="shared" si="290"/>
        <v>27874.014599999999</v>
      </c>
      <c r="H18617" s="27">
        <v>449</v>
      </c>
      <c r="I18617" s="28">
        <v>1596.3360600000001</v>
      </c>
      <c r="J18617" s="28">
        <f>H18617/(INDEX(Installed_Capacity!$H$6:$S$11,MATCH(Source_Data!B18617,Installed_Capacity!$G$6:$G$11,0),MATCH(Source_Data!C18617,Installed_Capacity!$H$5:$S$5,0)))</f>
        <v>0.75462184873949578</v>
      </c>
      <c r="K18617" s="29">
        <f>I18617/(INDEX(Installed_Capacity!$H$15:$S$20,MATCH(Source_Data!B18617,Installed_Capacity!$G$15:$G$20,0),MATCH(Source_Data!C18617,Installed_Capacity!$H$14:$S$14,0)))</f>
        <v>0.20000100981753124</v>
      </c>
      <c r="L18617" s="21"/>
      <c r="M18617" s="2"/>
    </row>
    <row r="18618" spans="1:13" x14ac:dyDescent="0.25">
      <c r="A18618" s="17">
        <v>43511</v>
      </c>
      <c r="B18618" s="19">
        <v>2019</v>
      </c>
      <c r="C18618" s="19">
        <v>2</v>
      </c>
      <c r="D18618" s="19">
        <v>15</v>
      </c>
      <c r="E18618" s="19">
        <v>16</v>
      </c>
      <c r="F18618" s="40">
        <v>23993.4938</v>
      </c>
      <c r="G18618" s="35">
        <f t="shared" si="290"/>
        <v>27874.014599999999</v>
      </c>
      <c r="H18618" s="27">
        <v>460</v>
      </c>
      <c r="I18618" s="28">
        <v>638.53915999999992</v>
      </c>
      <c r="J18618" s="28">
        <f>H18618/(INDEX(Installed_Capacity!$H$6:$S$11,MATCH(Source_Data!B18618,Installed_Capacity!$G$6:$G$11,0),MATCH(Source_Data!C18618,Installed_Capacity!$H$5:$S$5,0)))</f>
        <v>0.77310924369747902</v>
      </c>
      <c r="K18618" s="29">
        <f>I18618/(INDEX(Installed_Capacity!$H$15:$S$20,MATCH(Source_Data!B18618,Installed_Capacity!$G$15:$G$20,0),MATCH(Source_Data!C18618,Installed_Capacity!$H$14:$S$14,0)))</f>
        <v>8.0000997288777728E-2</v>
      </c>
      <c r="L18618" s="21"/>
      <c r="M18618" s="2"/>
    </row>
    <row r="18619" spans="1:13" x14ac:dyDescent="0.25">
      <c r="A18619" s="17">
        <v>43511</v>
      </c>
      <c r="B18619" s="19">
        <v>2019</v>
      </c>
      <c r="C18619" s="19">
        <v>2</v>
      </c>
      <c r="D18619" s="19">
        <v>15</v>
      </c>
      <c r="E18619" s="19">
        <v>17</v>
      </c>
      <c r="F18619" s="40">
        <v>25194.6698</v>
      </c>
      <c r="G18619" s="35">
        <f t="shared" si="290"/>
        <v>27874.014599999999</v>
      </c>
      <c r="H18619" s="27">
        <v>415</v>
      </c>
      <c r="I18619" s="28">
        <v>79.824378999999993</v>
      </c>
      <c r="J18619" s="28">
        <f>H18619/(INDEX(Installed_Capacity!$H$6:$S$11,MATCH(Source_Data!B18619,Installed_Capacity!$G$6:$G$11,0),MATCH(Source_Data!C18619,Installed_Capacity!$H$5:$S$5,0)))</f>
        <v>0.69747899159663862</v>
      </c>
      <c r="K18619" s="29">
        <f>I18619/(INDEX(Installed_Capacity!$H$15:$S$20,MATCH(Source_Data!B18619,Installed_Capacity!$G$15:$G$20,0),MATCH(Source_Data!C18619,Installed_Capacity!$H$14:$S$14,0)))</f>
        <v>1.0000999669240907E-2</v>
      </c>
      <c r="L18619" s="21"/>
      <c r="M18619" s="2"/>
    </row>
    <row r="18620" spans="1:13" x14ac:dyDescent="0.25">
      <c r="A18620" s="17">
        <v>43511</v>
      </c>
      <c r="B18620" s="19">
        <v>2019</v>
      </c>
      <c r="C18620" s="19">
        <v>2</v>
      </c>
      <c r="D18620" s="19">
        <v>15</v>
      </c>
      <c r="E18620" s="19">
        <v>18</v>
      </c>
      <c r="F18620" s="40">
        <v>27040.5164</v>
      </c>
      <c r="G18620" s="35">
        <f t="shared" si="290"/>
        <v>27874.014599999999</v>
      </c>
      <c r="H18620" s="27">
        <v>307</v>
      </c>
      <c r="I18620" s="28">
        <v>159.640749</v>
      </c>
      <c r="J18620" s="28">
        <f>H18620/(INDEX(Installed_Capacity!$H$6:$S$11,MATCH(Source_Data!B18620,Installed_Capacity!$G$6:$G$11,0),MATCH(Source_Data!C18620,Installed_Capacity!$H$5:$S$5,0)))</f>
        <v>0.5159663865546219</v>
      </c>
      <c r="K18620" s="29">
        <f>I18620/(INDEX(Installed_Capacity!$H$15:$S$20,MATCH(Source_Data!B18620,Installed_Capacity!$G$15:$G$20,0),MATCH(Source_Data!C18620,Installed_Capacity!$H$14:$S$14,0)))</f>
        <v>2.0000995910614862E-2</v>
      </c>
      <c r="L18620" s="21"/>
      <c r="M18620" s="2"/>
    </row>
    <row r="18621" spans="1:13" x14ac:dyDescent="0.25">
      <c r="A18621" s="17">
        <v>43511</v>
      </c>
      <c r="B18621" s="19">
        <v>2019</v>
      </c>
      <c r="C18621" s="19">
        <v>2</v>
      </c>
      <c r="D18621" s="19">
        <v>15</v>
      </c>
      <c r="E18621" s="19">
        <v>19</v>
      </c>
      <c r="F18621" s="40">
        <v>27874.014599999999</v>
      </c>
      <c r="G18621" s="35">
        <f t="shared" si="290"/>
        <v>27874.014599999999</v>
      </c>
      <c r="H18621" s="27">
        <v>240.00000000099999</v>
      </c>
      <c r="I18621" s="28">
        <v>159.640749</v>
      </c>
      <c r="J18621" s="28">
        <f>H18621/(INDEX(Installed_Capacity!$H$6:$S$11,MATCH(Source_Data!B18621,Installed_Capacity!$G$6:$G$11,0),MATCH(Source_Data!C18621,Installed_Capacity!$H$5:$S$5,0)))</f>
        <v>0.40336134453949579</v>
      </c>
      <c r="K18621" s="29">
        <f>I18621/(INDEX(Installed_Capacity!$H$15:$S$20,MATCH(Source_Data!B18621,Installed_Capacity!$G$15:$G$20,0),MATCH(Source_Data!C18621,Installed_Capacity!$H$14:$S$14,0)))</f>
        <v>2.0000995910614862E-2</v>
      </c>
      <c r="L18621" s="21"/>
      <c r="M18621" s="2"/>
    </row>
    <row r="18622" spans="1:13" x14ac:dyDescent="0.25">
      <c r="A18622" s="17">
        <v>43511</v>
      </c>
      <c r="B18622" s="19">
        <v>2019</v>
      </c>
      <c r="C18622" s="19">
        <v>2</v>
      </c>
      <c r="D18622" s="19">
        <v>15</v>
      </c>
      <c r="E18622" s="19">
        <v>20</v>
      </c>
      <c r="F18622" s="40">
        <v>27361.2844</v>
      </c>
      <c r="G18622" s="35">
        <f t="shared" si="290"/>
        <v>27874.014599999999</v>
      </c>
      <c r="H18622" s="27">
        <v>204</v>
      </c>
      <c r="I18622" s="28">
        <v>399.08994999999999</v>
      </c>
      <c r="J18622" s="28">
        <f>H18622/(INDEX(Installed_Capacity!$H$6:$S$11,MATCH(Source_Data!B18622,Installed_Capacity!$G$6:$G$11,0),MATCH(Source_Data!C18622,Installed_Capacity!$H$5:$S$5,0)))</f>
        <v>0.34285714285714286</v>
      </c>
      <c r="K18622" s="29">
        <f>I18622/(INDEX(Installed_Capacity!$H$15:$S$20,MATCH(Source_Data!B18622,Installed_Capacity!$G$15:$G$20,0),MATCH(Source_Data!C18622,Installed_Capacity!$H$14:$S$14,0)))</f>
        <v>5.0000996035902391E-2</v>
      </c>
      <c r="L18622" s="21"/>
      <c r="M18622" s="2"/>
    </row>
    <row r="18623" spans="1:13" x14ac:dyDescent="0.25">
      <c r="A18623" s="17">
        <v>43511</v>
      </c>
      <c r="B18623" s="19">
        <v>2019</v>
      </c>
      <c r="C18623" s="19">
        <v>2</v>
      </c>
      <c r="D18623" s="19">
        <v>15</v>
      </c>
      <c r="E18623" s="19">
        <v>21</v>
      </c>
      <c r="F18623" s="40">
        <v>26676.1387</v>
      </c>
      <c r="G18623" s="35">
        <f t="shared" si="290"/>
        <v>27874.014599999999</v>
      </c>
      <c r="H18623" s="27">
        <v>145</v>
      </c>
      <c r="I18623" s="28">
        <v>159.640749</v>
      </c>
      <c r="J18623" s="28">
        <f>H18623/(INDEX(Installed_Capacity!$H$6:$S$11,MATCH(Source_Data!B18623,Installed_Capacity!$G$6:$G$11,0),MATCH(Source_Data!C18623,Installed_Capacity!$H$5:$S$5,0)))</f>
        <v>0.24369747899159663</v>
      </c>
      <c r="K18623" s="29">
        <f>I18623/(INDEX(Installed_Capacity!$H$15:$S$20,MATCH(Source_Data!B18623,Installed_Capacity!$G$15:$G$20,0),MATCH(Source_Data!C18623,Installed_Capacity!$H$14:$S$14,0)))</f>
        <v>2.0000995910614862E-2</v>
      </c>
      <c r="L18623" s="21"/>
      <c r="M18623" s="2"/>
    </row>
    <row r="18624" spans="1:13" x14ac:dyDescent="0.25">
      <c r="A18624" s="17">
        <v>43511</v>
      </c>
      <c r="B18624" s="19">
        <v>2019</v>
      </c>
      <c r="C18624" s="19">
        <v>2</v>
      </c>
      <c r="D18624" s="19">
        <v>15</v>
      </c>
      <c r="E18624" s="19">
        <v>22</v>
      </c>
      <c r="F18624" s="40">
        <v>25779.374500000002</v>
      </c>
      <c r="G18624" s="35">
        <f t="shared" si="290"/>
        <v>27874.014599999999</v>
      </c>
      <c r="H18624" s="27">
        <v>91.999999998999996</v>
      </c>
      <c r="I18624" s="28">
        <v>79.824378999999993</v>
      </c>
      <c r="J18624" s="28">
        <f>H18624/(INDEX(Installed_Capacity!$H$6:$S$11,MATCH(Source_Data!B18624,Installed_Capacity!$G$6:$G$11,0),MATCH(Source_Data!C18624,Installed_Capacity!$H$5:$S$5,0)))</f>
        <v>0.15462184873781512</v>
      </c>
      <c r="K18624" s="29">
        <f>I18624/(INDEX(Installed_Capacity!$H$15:$S$20,MATCH(Source_Data!B18624,Installed_Capacity!$G$15:$G$20,0),MATCH(Source_Data!C18624,Installed_Capacity!$H$14:$S$14,0)))</f>
        <v>1.0000999669240907E-2</v>
      </c>
      <c r="L18624" s="21"/>
      <c r="M18624" s="2"/>
    </row>
    <row r="18625" spans="1:13" x14ac:dyDescent="0.25">
      <c r="A18625" s="17">
        <v>43511</v>
      </c>
      <c r="B18625" s="19">
        <v>2019</v>
      </c>
      <c r="C18625" s="19">
        <v>2</v>
      </c>
      <c r="D18625" s="19">
        <v>15</v>
      </c>
      <c r="E18625" s="19">
        <v>23</v>
      </c>
      <c r="F18625" s="40">
        <v>24130.039199999999</v>
      </c>
      <c r="G18625" s="35">
        <f t="shared" si="290"/>
        <v>27874.014599999999</v>
      </c>
      <c r="H18625" s="27">
        <v>184</v>
      </c>
      <c r="I18625" s="28">
        <v>478.90644000000003</v>
      </c>
      <c r="J18625" s="28">
        <f>H18625/(INDEX(Installed_Capacity!$H$6:$S$11,MATCH(Source_Data!B18625,Installed_Capacity!$G$6:$G$11,0),MATCH(Source_Data!C18625,Installed_Capacity!$H$5:$S$5,0)))</f>
        <v>0.30924369747899161</v>
      </c>
      <c r="K18625" s="29">
        <f>I18625/(INDEX(Installed_Capacity!$H$15:$S$20,MATCH(Source_Data!B18625,Installed_Capacity!$G$15:$G$20,0),MATCH(Source_Data!C18625,Installed_Capacity!$H$14:$S$14,0)))</f>
        <v>6.0001007311780541E-2</v>
      </c>
      <c r="L18625" s="21"/>
      <c r="M18625" s="2"/>
    </row>
    <row r="18626" spans="1:13" x14ac:dyDescent="0.25">
      <c r="A18626" s="17">
        <v>43511</v>
      </c>
      <c r="B18626" s="19">
        <v>2019</v>
      </c>
      <c r="C18626" s="19">
        <v>2</v>
      </c>
      <c r="D18626" s="19">
        <v>15</v>
      </c>
      <c r="E18626" s="19">
        <v>24</v>
      </c>
      <c r="F18626" s="40">
        <v>22853.785199999998</v>
      </c>
      <c r="G18626" s="35">
        <f t="shared" si="290"/>
        <v>27874.014599999999</v>
      </c>
      <c r="H18626" s="27">
        <v>313</v>
      </c>
      <c r="I18626" s="28">
        <v>1676.1520599999999</v>
      </c>
      <c r="J18626" s="28">
        <f>H18626/(INDEX(Installed_Capacity!$H$6:$S$11,MATCH(Source_Data!B18626,Installed_Capacity!$G$6:$G$11,0),MATCH(Source_Data!C18626,Installed_Capacity!$H$5:$S$5,0)))</f>
        <v>0.52605042016806725</v>
      </c>
      <c r="K18626" s="29">
        <f>I18626/(INDEX(Installed_Capacity!$H$15:$S$20,MATCH(Source_Data!B18626,Installed_Capacity!$G$15:$G$20,0),MATCH(Source_Data!C18626,Installed_Capacity!$H$14:$S$14,0)))</f>
        <v>0.21000095970251725</v>
      </c>
      <c r="L18626" s="21"/>
      <c r="M18626" s="2"/>
    </row>
    <row r="18627" spans="1:13" x14ac:dyDescent="0.25">
      <c r="A18627" s="17">
        <v>43512</v>
      </c>
      <c r="B18627" s="19">
        <v>2019</v>
      </c>
      <c r="C18627" s="19">
        <v>2</v>
      </c>
      <c r="D18627" s="19">
        <v>16</v>
      </c>
      <c r="E18627" s="19">
        <v>1</v>
      </c>
      <c r="F18627" s="40">
        <v>21751.331900000001</v>
      </c>
      <c r="G18627" s="35">
        <f t="shared" ref="G18627:G18690" si="291">_xlfn.MAXIFS($F:$F,$B:$B,B18627,$C:$C,C18627,$D:$D,D18627)</f>
        <v>25758.451499999999</v>
      </c>
      <c r="H18627" s="27">
        <v>286</v>
      </c>
      <c r="I18627" s="28">
        <v>3911.0120999999999</v>
      </c>
      <c r="J18627" s="28">
        <f>H18627/(INDEX(Installed_Capacity!$H$6:$S$11,MATCH(Source_Data!B18627,Installed_Capacity!$G$6:$G$11,0),MATCH(Source_Data!C18627,Installed_Capacity!$H$5:$S$5,0)))</f>
        <v>0.48067226890756304</v>
      </c>
      <c r="K18627" s="29">
        <f>I18627/(INDEX(Installed_Capacity!$H$15:$S$20,MATCH(Source_Data!B18627,Installed_Capacity!$G$15:$G$20,0),MATCH(Source_Data!C18627,Installed_Capacity!$H$14:$S$14,0)))</f>
        <v>0.49000106494404655</v>
      </c>
      <c r="L18627" s="21"/>
      <c r="M18627" s="2"/>
    </row>
    <row r="18628" spans="1:13" x14ac:dyDescent="0.25">
      <c r="A18628" s="17">
        <v>43512</v>
      </c>
      <c r="B18628" s="19">
        <v>2019</v>
      </c>
      <c r="C18628" s="19">
        <v>2</v>
      </c>
      <c r="D18628" s="19">
        <v>16</v>
      </c>
      <c r="E18628" s="19">
        <v>2</v>
      </c>
      <c r="F18628" s="40">
        <v>20860.5242</v>
      </c>
      <c r="G18628" s="35">
        <f t="shared" si="291"/>
        <v>25758.451499999999</v>
      </c>
      <c r="H18628" s="27">
        <v>268</v>
      </c>
      <c r="I18628" s="28">
        <v>5108.2585000000008</v>
      </c>
      <c r="J18628" s="28">
        <f>H18628/(INDEX(Installed_Capacity!$H$6:$S$11,MATCH(Source_Data!B18628,Installed_Capacity!$G$6:$G$11,0),MATCH(Source_Data!C18628,Installed_Capacity!$H$5:$S$5,0)))</f>
        <v>0.4504201680672269</v>
      </c>
      <c r="K18628" s="29">
        <f>I18628/(INDEX(Installed_Capacity!$H$15:$S$20,MATCH(Source_Data!B18628,Installed_Capacity!$G$15:$G$20,0),MATCH(Source_Data!C18628,Installed_Capacity!$H$14:$S$14,0)))</f>
        <v>0.64000111505906065</v>
      </c>
      <c r="L18628" s="21"/>
      <c r="M18628" s="2"/>
    </row>
    <row r="18629" spans="1:13" x14ac:dyDescent="0.25">
      <c r="A18629" s="17">
        <v>43512</v>
      </c>
      <c r="B18629" s="19">
        <v>2019</v>
      </c>
      <c r="C18629" s="19">
        <v>2</v>
      </c>
      <c r="D18629" s="19">
        <v>16</v>
      </c>
      <c r="E18629" s="19">
        <v>3</v>
      </c>
      <c r="F18629" s="40">
        <v>20335.835599999999</v>
      </c>
      <c r="G18629" s="35">
        <f t="shared" si="291"/>
        <v>25758.451499999999</v>
      </c>
      <c r="H18629" s="27">
        <v>277</v>
      </c>
      <c r="I18629" s="28">
        <v>5587.1565000000001</v>
      </c>
      <c r="J18629" s="28">
        <f>H18629/(INDEX(Installed_Capacity!$H$6:$S$11,MATCH(Source_Data!B18629,Installed_Capacity!$G$6:$G$11,0),MATCH(Source_Data!C18629,Installed_Capacity!$H$5:$S$5,0)))</f>
        <v>0.46554621848739497</v>
      </c>
      <c r="K18629" s="29">
        <f>I18629/(INDEX(Installed_Capacity!$H$15:$S$20,MATCH(Source_Data!B18629,Installed_Capacity!$G$15:$G$20,0),MATCH(Source_Data!C18629,Installed_Capacity!$H$14:$S$14,0)))</f>
        <v>0.70000106494404657</v>
      </c>
      <c r="L18629" s="21"/>
      <c r="M18629" s="2"/>
    </row>
    <row r="18630" spans="1:13" x14ac:dyDescent="0.25">
      <c r="A18630" s="17">
        <v>43512</v>
      </c>
      <c r="B18630" s="19">
        <v>2019</v>
      </c>
      <c r="C18630" s="19">
        <v>2</v>
      </c>
      <c r="D18630" s="19">
        <v>16</v>
      </c>
      <c r="E18630" s="19">
        <v>4</v>
      </c>
      <c r="F18630" s="40">
        <v>20182.980899999999</v>
      </c>
      <c r="G18630" s="35">
        <f t="shared" si="291"/>
        <v>25758.451499999999</v>
      </c>
      <c r="H18630" s="27">
        <v>314</v>
      </c>
      <c r="I18630" s="28">
        <v>5188.0744999999997</v>
      </c>
      <c r="J18630" s="28">
        <f>H18630/(INDEX(Installed_Capacity!$H$6:$S$11,MATCH(Source_Data!B18630,Installed_Capacity!$G$6:$G$11,0),MATCH(Source_Data!C18630,Installed_Capacity!$H$5:$S$5,0)))</f>
        <v>0.5277310924369748</v>
      </c>
      <c r="K18630" s="29">
        <f>I18630/(INDEX(Installed_Capacity!$H$15:$S$20,MATCH(Source_Data!B18630,Installed_Capacity!$G$15:$G$20,0),MATCH(Source_Data!C18630,Installed_Capacity!$H$14:$S$14,0)))</f>
        <v>0.65000106494404652</v>
      </c>
      <c r="L18630" s="21"/>
      <c r="M18630" s="2"/>
    </row>
    <row r="18631" spans="1:13" x14ac:dyDescent="0.25">
      <c r="A18631" s="17">
        <v>43512</v>
      </c>
      <c r="B18631" s="19">
        <v>2019</v>
      </c>
      <c r="C18631" s="19">
        <v>2</v>
      </c>
      <c r="D18631" s="19">
        <v>16</v>
      </c>
      <c r="E18631" s="19">
        <v>5</v>
      </c>
      <c r="F18631" s="40">
        <v>20370.0448</v>
      </c>
      <c r="G18631" s="35">
        <f t="shared" si="291"/>
        <v>25758.451499999999</v>
      </c>
      <c r="H18631" s="27">
        <v>429</v>
      </c>
      <c r="I18631" s="28">
        <v>5507.3395</v>
      </c>
      <c r="J18631" s="28">
        <f>H18631/(INDEX(Installed_Capacity!$H$6:$S$11,MATCH(Source_Data!B18631,Installed_Capacity!$G$6:$G$11,0),MATCH(Source_Data!C18631,Installed_Capacity!$H$5:$S$5,0)))</f>
        <v>0.72100840336134453</v>
      </c>
      <c r="K18631" s="29">
        <f>I18631/(INDEX(Installed_Capacity!$H$15:$S$20,MATCH(Source_Data!B18631,Installed_Capacity!$G$15:$G$20,0),MATCH(Source_Data!C18631,Installed_Capacity!$H$14:$S$14,0)))</f>
        <v>0.69000098977152557</v>
      </c>
      <c r="L18631" s="21"/>
      <c r="M18631" s="2"/>
    </row>
    <row r="18632" spans="1:13" x14ac:dyDescent="0.25">
      <c r="A18632" s="17">
        <v>43512</v>
      </c>
      <c r="B18632" s="19">
        <v>2019</v>
      </c>
      <c r="C18632" s="19">
        <v>2</v>
      </c>
      <c r="D18632" s="19">
        <v>16</v>
      </c>
      <c r="E18632" s="19">
        <v>6</v>
      </c>
      <c r="F18632" s="40">
        <v>21053.804499999998</v>
      </c>
      <c r="G18632" s="35">
        <f t="shared" si="291"/>
        <v>25758.451499999999</v>
      </c>
      <c r="H18632" s="27">
        <v>319</v>
      </c>
      <c r="I18632" s="28">
        <v>5507.3395</v>
      </c>
      <c r="J18632" s="28">
        <f>H18632/(INDEX(Installed_Capacity!$H$6:$S$11,MATCH(Source_Data!B18632,Installed_Capacity!$G$6:$G$11,0),MATCH(Source_Data!C18632,Installed_Capacity!$H$5:$S$5,0)))</f>
        <v>0.53613445378151259</v>
      </c>
      <c r="K18632" s="29">
        <f>I18632/(INDEX(Installed_Capacity!$H$15:$S$20,MATCH(Source_Data!B18632,Installed_Capacity!$G$15:$G$20,0),MATCH(Source_Data!C18632,Installed_Capacity!$H$14:$S$14,0)))</f>
        <v>0.69000098977152557</v>
      </c>
      <c r="L18632" s="21"/>
      <c r="M18632" s="2"/>
    </row>
    <row r="18633" spans="1:13" x14ac:dyDescent="0.25">
      <c r="A18633" s="17">
        <v>43512</v>
      </c>
      <c r="B18633" s="19">
        <v>2019</v>
      </c>
      <c r="C18633" s="19">
        <v>2</v>
      </c>
      <c r="D18633" s="19">
        <v>16</v>
      </c>
      <c r="E18633" s="19">
        <v>7</v>
      </c>
      <c r="F18633" s="40">
        <v>22027.322700000001</v>
      </c>
      <c r="G18633" s="35">
        <f t="shared" si="291"/>
        <v>25758.451499999999</v>
      </c>
      <c r="H18633" s="27">
        <v>273</v>
      </c>
      <c r="I18633" s="28">
        <v>5188.0744999999997</v>
      </c>
      <c r="J18633" s="28">
        <f>H18633/(INDEX(Installed_Capacity!$H$6:$S$11,MATCH(Source_Data!B18633,Installed_Capacity!$G$6:$G$11,0),MATCH(Source_Data!C18633,Installed_Capacity!$H$5:$S$5,0)))</f>
        <v>0.45882352941176469</v>
      </c>
      <c r="K18633" s="29">
        <f>I18633/(INDEX(Installed_Capacity!$H$15:$S$20,MATCH(Source_Data!B18633,Installed_Capacity!$G$15:$G$20,0),MATCH(Source_Data!C18633,Installed_Capacity!$H$14:$S$14,0)))</f>
        <v>0.65000106494404652</v>
      </c>
      <c r="L18633" s="21"/>
      <c r="M18633" s="2"/>
    </row>
    <row r="18634" spans="1:13" x14ac:dyDescent="0.25">
      <c r="A18634" s="17">
        <v>43512</v>
      </c>
      <c r="B18634" s="19">
        <v>2019</v>
      </c>
      <c r="C18634" s="19">
        <v>2</v>
      </c>
      <c r="D18634" s="19">
        <v>16</v>
      </c>
      <c r="E18634" s="19">
        <v>8</v>
      </c>
      <c r="F18634" s="40">
        <v>22489.823899999999</v>
      </c>
      <c r="G18634" s="35">
        <f t="shared" si="291"/>
        <v>25758.451499999999</v>
      </c>
      <c r="H18634" s="27">
        <v>272</v>
      </c>
      <c r="I18634" s="28">
        <v>4948.6242000000002</v>
      </c>
      <c r="J18634" s="28">
        <f>H18634/(INDEX(Installed_Capacity!$H$6:$S$11,MATCH(Source_Data!B18634,Installed_Capacity!$G$6:$G$11,0),MATCH(Source_Data!C18634,Installed_Capacity!$H$5:$S$5,0)))</f>
        <v>0.45714285714285713</v>
      </c>
      <c r="K18634" s="29">
        <f>I18634/(INDEX(Installed_Capacity!$H$15:$S$20,MATCH(Source_Data!B18634,Installed_Capacity!$G$15:$G$20,0),MATCH(Source_Data!C18634,Installed_Capacity!$H$14:$S$14,0)))</f>
        <v>0.62000092712775823</v>
      </c>
      <c r="L18634" s="21"/>
      <c r="M18634" s="2"/>
    </row>
    <row r="18635" spans="1:13" x14ac:dyDescent="0.25">
      <c r="A18635" s="17">
        <v>43512</v>
      </c>
      <c r="B18635" s="19">
        <v>2019</v>
      </c>
      <c r="C18635" s="19">
        <v>2</v>
      </c>
      <c r="D18635" s="19">
        <v>16</v>
      </c>
      <c r="E18635" s="19">
        <v>9</v>
      </c>
      <c r="F18635" s="40">
        <v>22216.4241</v>
      </c>
      <c r="G18635" s="35">
        <f t="shared" si="291"/>
        <v>25758.451499999999</v>
      </c>
      <c r="H18635" s="27">
        <v>261</v>
      </c>
      <c r="I18635" s="28">
        <v>4709.1759999999995</v>
      </c>
      <c r="J18635" s="28">
        <f>H18635/(INDEX(Installed_Capacity!$H$6:$S$11,MATCH(Source_Data!B18635,Installed_Capacity!$G$6:$G$11,0),MATCH(Source_Data!C18635,Installed_Capacity!$H$5:$S$5,0)))</f>
        <v>0.43865546218487395</v>
      </c>
      <c r="K18635" s="29">
        <f>I18635/(INDEX(Installed_Capacity!$H$15:$S$20,MATCH(Source_Data!B18635,Installed_Capacity!$G$15:$G$20,0),MATCH(Source_Data!C18635,Installed_Capacity!$H$14:$S$14,0)))</f>
        <v>0.59000105241529299</v>
      </c>
      <c r="L18635" s="21"/>
      <c r="M18635" s="2"/>
    </row>
    <row r="18636" spans="1:13" x14ac:dyDescent="0.25">
      <c r="A18636" s="17">
        <v>43512</v>
      </c>
      <c r="B18636" s="19">
        <v>2019</v>
      </c>
      <c r="C18636" s="19">
        <v>2</v>
      </c>
      <c r="D18636" s="19">
        <v>16</v>
      </c>
      <c r="E18636" s="19">
        <v>10</v>
      </c>
      <c r="F18636" s="40">
        <v>21571.669600000001</v>
      </c>
      <c r="G18636" s="35">
        <f t="shared" si="291"/>
        <v>25758.451499999999</v>
      </c>
      <c r="H18636" s="27">
        <v>549</v>
      </c>
      <c r="I18636" s="28">
        <v>3990.8280999999997</v>
      </c>
      <c r="J18636" s="28">
        <f>H18636/(INDEX(Installed_Capacity!$H$6:$S$11,MATCH(Source_Data!B18636,Installed_Capacity!$G$6:$G$11,0),MATCH(Source_Data!C18636,Installed_Capacity!$H$5:$S$5,0)))</f>
        <v>0.92268907563025215</v>
      </c>
      <c r="K18636" s="29">
        <f>I18636/(INDEX(Installed_Capacity!$H$15:$S$20,MATCH(Source_Data!B18636,Installed_Capacity!$G$15:$G$20,0),MATCH(Source_Data!C18636,Installed_Capacity!$H$14:$S$14,0)))</f>
        <v>0.50000101482903259</v>
      </c>
      <c r="L18636" s="21"/>
      <c r="M18636" s="2"/>
    </row>
    <row r="18637" spans="1:13" x14ac:dyDescent="0.25">
      <c r="A18637" s="17">
        <v>43512</v>
      </c>
      <c r="B18637" s="19">
        <v>2019</v>
      </c>
      <c r="C18637" s="19">
        <v>2</v>
      </c>
      <c r="D18637" s="19">
        <v>16</v>
      </c>
      <c r="E18637" s="19">
        <v>11</v>
      </c>
      <c r="F18637" s="40">
        <v>20946.270400000001</v>
      </c>
      <c r="G18637" s="35">
        <f t="shared" si="291"/>
        <v>25758.451499999999</v>
      </c>
      <c r="H18637" s="27">
        <v>535</v>
      </c>
      <c r="I18637" s="28">
        <v>3272.4799999999996</v>
      </c>
      <c r="J18637" s="28">
        <f>H18637/(INDEX(Installed_Capacity!$H$6:$S$11,MATCH(Source_Data!B18637,Installed_Capacity!$G$6:$G$11,0),MATCH(Source_Data!C18637,Installed_Capacity!$H$5:$S$5,0)))</f>
        <v>0.89915966386554624</v>
      </c>
      <c r="K18637" s="29">
        <f>I18637/(INDEX(Installed_Capacity!$H$15:$S$20,MATCH(Source_Data!B18637,Installed_Capacity!$G$15:$G$20,0),MATCH(Source_Data!C18637,Installed_Capacity!$H$14:$S$14,0)))</f>
        <v>0.41000095218526511</v>
      </c>
      <c r="L18637" s="21"/>
      <c r="M18637" s="2"/>
    </row>
    <row r="18638" spans="1:13" x14ac:dyDescent="0.25">
      <c r="A18638" s="17">
        <v>43512</v>
      </c>
      <c r="B18638" s="19">
        <v>2019</v>
      </c>
      <c r="C18638" s="19">
        <v>2</v>
      </c>
      <c r="D18638" s="19">
        <v>16</v>
      </c>
      <c r="E18638" s="19">
        <v>12</v>
      </c>
      <c r="F18638" s="40">
        <v>20240.180899999999</v>
      </c>
      <c r="G18638" s="35">
        <f t="shared" si="291"/>
        <v>25758.451499999999</v>
      </c>
      <c r="H18638" s="27">
        <v>552</v>
      </c>
      <c r="I18638" s="28">
        <v>3112.8481000000002</v>
      </c>
      <c r="J18638" s="28">
        <f>H18638/(INDEX(Installed_Capacity!$H$6:$S$11,MATCH(Source_Data!B18638,Installed_Capacity!$G$6:$G$11,0),MATCH(Source_Data!C18638,Installed_Capacity!$H$5:$S$5,0)))</f>
        <v>0.92773109243697482</v>
      </c>
      <c r="K18638" s="29">
        <f>I18638/(INDEX(Installed_Capacity!$H$15:$S$20,MATCH(Source_Data!B18638,Installed_Capacity!$G$15:$G$20,0),MATCH(Source_Data!C18638,Installed_Capacity!$H$14:$S$14,0)))</f>
        <v>0.39000106494404657</v>
      </c>
      <c r="L18638" s="21"/>
      <c r="M18638" s="2"/>
    </row>
    <row r="18639" spans="1:13" x14ac:dyDescent="0.25">
      <c r="A18639" s="17">
        <v>43512</v>
      </c>
      <c r="B18639" s="19">
        <v>2019</v>
      </c>
      <c r="C18639" s="19">
        <v>2</v>
      </c>
      <c r="D18639" s="19">
        <v>16</v>
      </c>
      <c r="E18639" s="19">
        <v>13</v>
      </c>
      <c r="F18639" s="40">
        <v>20170.972300000001</v>
      </c>
      <c r="G18639" s="35">
        <f t="shared" si="291"/>
        <v>25758.451499999999</v>
      </c>
      <c r="H18639" s="27">
        <v>493</v>
      </c>
      <c r="I18639" s="28">
        <v>3033.0311000000002</v>
      </c>
      <c r="J18639" s="28">
        <f>H18639/(INDEX(Installed_Capacity!$H$6:$S$11,MATCH(Source_Data!B18639,Installed_Capacity!$G$6:$G$11,0),MATCH(Source_Data!C18639,Installed_Capacity!$H$5:$S$5,0)))</f>
        <v>0.82857142857142863</v>
      </c>
      <c r="K18639" s="29">
        <f>I18639/(INDEX(Installed_Capacity!$H$15:$S$20,MATCH(Source_Data!B18639,Installed_Capacity!$G$15:$G$20,0),MATCH(Source_Data!C18639,Installed_Capacity!$H$14:$S$14,0)))</f>
        <v>0.38000098977152563</v>
      </c>
      <c r="L18639" s="21"/>
      <c r="M18639" s="2"/>
    </row>
    <row r="18640" spans="1:13" x14ac:dyDescent="0.25">
      <c r="A18640" s="17">
        <v>43512</v>
      </c>
      <c r="B18640" s="19">
        <v>2019</v>
      </c>
      <c r="C18640" s="19">
        <v>2</v>
      </c>
      <c r="D18640" s="19">
        <v>16</v>
      </c>
      <c r="E18640" s="19">
        <v>14</v>
      </c>
      <c r="F18640" s="40">
        <v>19918.261600000002</v>
      </c>
      <c r="G18640" s="35">
        <f t="shared" si="291"/>
        <v>25758.451499999999</v>
      </c>
      <c r="H18640" s="27">
        <v>504</v>
      </c>
      <c r="I18640" s="28">
        <v>2953.2141000000001</v>
      </c>
      <c r="J18640" s="28">
        <f>H18640/(INDEX(Installed_Capacity!$H$6:$S$11,MATCH(Source_Data!B18640,Installed_Capacity!$G$6:$G$11,0),MATCH(Source_Data!C18640,Installed_Capacity!$H$5:$S$5,0)))</f>
        <v>0.84705882352941175</v>
      </c>
      <c r="K18640" s="29">
        <f>I18640/(INDEX(Installed_Capacity!$H$15:$S$20,MATCH(Source_Data!B18640,Installed_Capacity!$G$15:$G$20,0),MATCH(Source_Data!C18640,Installed_Capacity!$H$14:$S$14,0)))</f>
        <v>0.37000091459900469</v>
      </c>
      <c r="L18640" s="21"/>
      <c r="M18640" s="2"/>
    </row>
    <row r="18641" spans="1:13" x14ac:dyDescent="0.25">
      <c r="A18641" s="17">
        <v>43512</v>
      </c>
      <c r="B18641" s="19">
        <v>2019</v>
      </c>
      <c r="C18641" s="19">
        <v>2</v>
      </c>
      <c r="D18641" s="19">
        <v>16</v>
      </c>
      <c r="E18641" s="19">
        <v>15</v>
      </c>
      <c r="F18641" s="40">
        <v>19863.106400000001</v>
      </c>
      <c r="G18641" s="35">
        <f t="shared" si="291"/>
        <v>25758.451499999999</v>
      </c>
      <c r="H18641" s="27">
        <v>446</v>
      </c>
      <c r="I18641" s="28">
        <v>2554.1331</v>
      </c>
      <c r="J18641" s="28">
        <f>H18641/(INDEX(Installed_Capacity!$H$6:$S$11,MATCH(Source_Data!B18641,Installed_Capacity!$G$6:$G$11,0),MATCH(Source_Data!C18641,Installed_Capacity!$H$5:$S$5,0)))</f>
        <v>0.74957983193277311</v>
      </c>
      <c r="K18641" s="29">
        <f>I18641/(INDEX(Installed_Capacity!$H$15:$S$20,MATCH(Source_Data!B18641,Installed_Capacity!$G$15:$G$20,0),MATCH(Source_Data!C18641,Installed_Capacity!$H$14:$S$14,0)))</f>
        <v>0.32000103988653961</v>
      </c>
      <c r="L18641" s="21"/>
      <c r="M18641" s="2"/>
    </row>
    <row r="18642" spans="1:13" x14ac:dyDescent="0.25">
      <c r="A18642" s="17">
        <v>43512</v>
      </c>
      <c r="B18642" s="19">
        <v>2019</v>
      </c>
      <c r="C18642" s="19">
        <v>2</v>
      </c>
      <c r="D18642" s="19">
        <v>16</v>
      </c>
      <c r="E18642" s="19">
        <v>16</v>
      </c>
      <c r="F18642" s="40">
        <v>20609.7101</v>
      </c>
      <c r="G18642" s="35">
        <f t="shared" si="291"/>
        <v>25758.451499999999</v>
      </c>
      <c r="H18642" s="27">
        <v>468</v>
      </c>
      <c r="I18642" s="28">
        <v>2234.8670999999999</v>
      </c>
      <c r="J18642" s="28">
        <f>H18642/(INDEX(Installed_Capacity!$H$6:$S$11,MATCH(Source_Data!B18642,Installed_Capacity!$G$6:$G$11,0),MATCH(Source_Data!C18642,Installed_Capacity!$H$5:$S$5,0)))</f>
        <v>0.78655462184873948</v>
      </c>
      <c r="K18642" s="29">
        <f>I18642/(INDEX(Installed_Capacity!$H$15:$S$20,MATCH(Source_Data!B18642,Installed_Capacity!$G$15:$G$20,0),MATCH(Source_Data!C18642,Installed_Capacity!$H$14:$S$14,0)))</f>
        <v>0.28000098977152565</v>
      </c>
      <c r="L18642" s="21"/>
      <c r="M18642" s="2"/>
    </row>
    <row r="18643" spans="1:13" x14ac:dyDescent="0.25">
      <c r="A18643" s="17">
        <v>43512</v>
      </c>
      <c r="B18643" s="19">
        <v>2019</v>
      </c>
      <c r="C18643" s="19">
        <v>2</v>
      </c>
      <c r="D18643" s="19">
        <v>16</v>
      </c>
      <c r="E18643" s="19">
        <v>17</v>
      </c>
      <c r="F18643" s="40">
        <v>21829.273499999999</v>
      </c>
      <c r="G18643" s="35">
        <f t="shared" si="291"/>
        <v>25758.451499999999</v>
      </c>
      <c r="H18643" s="27">
        <v>559</v>
      </c>
      <c r="I18643" s="28">
        <v>1995.4181000000001</v>
      </c>
      <c r="J18643" s="28">
        <f>H18643/(INDEX(Installed_Capacity!$H$6:$S$11,MATCH(Source_Data!B18643,Installed_Capacity!$G$6:$G$11,0),MATCH(Source_Data!C18643,Installed_Capacity!$H$5:$S$5,0)))</f>
        <v>0.93949579831932772</v>
      </c>
      <c r="K18643" s="29">
        <f>I18643/(INDEX(Installed_Capacity!$H$15:$S$20,MATCH(Source_Data!B18643,Installed_Capacity!$G$15:$G$20,0),MATCH(Source_Data!C18643,Installed_Capacity!$H$14:$S$14,0)))</f>
        <v>0.25000101482903264</v>
      </c>
      <c r="L18643" s="21"/>
      <c r="M18643" s="2"/>
    </row>
    <row r="18644" spans="1:13" x14ac:dyDescent="0.25">
      <c r="A18644" s="17">
        <v>43512</v>
      </c>
      <c r="B18644" s="19">
        <v>2019</v>
      </c>
      <c r="C18644" s="19">
        <v>2</v>
      </c>
      <c r="D18644" s="19">
        <v>16</v>
      </c>
      <c r="E18644" s="19">
        <v>18</v>
      </c>
      <c r="F18644" s="40">
        <v>24089.470399999998</v>
      </c>
      <c r="G18644" s="35">
        <f t="shared" si="291"/>
        <v>25758.451499999999</v>
      </c>
      <c r="H18644" s="27">
        <v>554</v>
      </c>
      <c r="I18644" s="28">
        <v>2633.9491000000003</v>
      </c>
      <c r="J18644" s="28">
        <f>H18644/(INDEX(Installed_Capacity!$H$6:$S$11,MATCH(Source_Data!B18644,Installed_Capacity!$G$6:$G$11,0),MATCH(Source_Data!C18644,Installed_Capacity!$H$5:$S$5,0)))</f>
        <v>0.93109243697478994</v>
      </c>
      <c r="K18644" s="29">
        <f>I18644/(INDEX(Installed_Capacity!$H$15:$S$20,MATCH(Source_Data!B18644,Installed_Capacity!$G$15:$G$20,0),MATCH(Source_Data!C18644,Installed_Capacity!$H$14:$S$14,0)))</f>
        <v>0.3300009897715257</v>
      </c>
      <c r="L18644" s="21"/>
      <c r="M18644" s="2"/>
    </row>
    <row r="18645" spans="1:13" x14ac:dyDescent="0.25">
      <c r="A18645" s="17">
        <v>43512</v>
      </c>
      <c r="B18645" s="19">
        <v>2019</v>
      </c>
      <c r="C18645" s="19">
        <v>2</v>
      </c>
      <c r="D18645" s="19">
        <v>16</v>
      </c>
      <c r="E18645" s="19">
        <v>19</v>
      </c>
      <c r="F18645" s="40">
        <v>25758.451499999999</v>
      </c>
      <c r="G18645" s="35">
        <f t="shared" si="291"/>
        <v>25758.451499999999</v>
      </c>
      <c r="H18645" s="27">
        <v>541</v>
      </c>
      <c r="I18645" s="28">
        <v>2873.3981000000003</v>
      </c>
      <c r="J18645" s="28">
        <f>H18645/(INDEX(Installed_Capacity!$H$6:$S$11,MATCH(Source_Data!B18645,Installed_Capacity!$G$6:$G$11,0),MATCH(Source_Data!C18645,Installed_Capacity!$H$5:$S$5,0)))</f>
        <v>0.90924369747899159</v>
      </c>
      <c r="K18645" s="29">
        <f>I18645/(INDEX(Installed_Capacity!$H$15:$S$20,MATCH(Source_Data!B18645,Installed_Capacity!$G$15:$G$20,0),MATCH(Source_Data!C18645,Installed_Capacity!$H$14:$S$14,0)))</f>
        <v>0.36000096471401871</v>
      </c>
      <c r="L18645" s="21"/>
      <c r="M18645" s="2"/>
    </row>
    <row r="18646" spans="1:13" x14ac:dyDescent="0.25">
      <c r="A18646" s="17">
        <v>43512</v>
      </c>
      <c r="B18646" s="19">
        <v>2019</v>
      </c>
      <c r="C18646" s="19">
        <v>2</v>
      </c>
      <c r="D18646" s="19">
        <v>16</v>
      </c>
      <c r="E18646" s="19">
        <v>20</v>
      </c>
      <c r="F18646" s="40">
        <v>25671.742399999999</v>
      </c>
      <c r="G18646" s="35">
        <f t="shared" si="291"/>
        <v>25758.451499999999</v>
      </c>
      <c r="H18646" s="27">
        <v>524</v>
      </c>
      <c r="I18646" s="28">
        <v>2554.1331</v>
      </c>
      <c r="J18646" s="28">
        <f>H18646/(INDEX(Installed_Capacity!$H$6:$S$11,MATCH(Source_Data!B18646,Installed_Capacity!$G$6:$G$11,0),MATCH(Source_Data!C18646,Installed_Capacity!$H$5:$S$5,0)))</f>
        <v>0.88067226890756301</v>
      </c>
      <c r="K18646" s="29">
        <f>I18646/(INDEX(Installed_Capacity!$H$15:$S$20,MATCH(Source_Data!B18646,Installed_Capacity!$G$15:$G$20,0),MATCH(Source_Data!C18646,Installed_Capacity!$H$14:$S$14,0)))</f>
        <v>0.32000103988653961</v>
      </c>
      <c r="L18646" s="21"/>
      <c r="M18646" s="2"/>
    </row>
    <row r="18647" spans="1:13" x14ac:dyDescent="0.25">
      <c r="A18647" s="17">
        <v>43512</v>
      </c>
      <c r="B18647" s="19">
        <v>2019</v>
      </c>
      <c r="C18647" s="19">
        <v>2</v>
      </c>
      <c r="D18647" s="19">
        <v>16</v>
      </c>
      <c r="E18647" s="19">
        <v>21</v>
      </c>
      <c r="F18647" s="40">
        <v>25401.366000000002</v>
      </c>
      <c r="G18647" s="35">
        <f t="shared" si="291"/>
        <v>25758.451499999999</v>
      </c>
      <c r="H18647" s="27">
        <v>509</v>
      </c>
      <c r="I18647" s="28">
        <v>1995.4181000000001</v>
      </c>
      <c r="J18647" s="28">
        <f>H18647/(INDEX(Installed_Capacity!$H$6:$S$11,MATCH(Source_Data!B18647,Installed_Capacity!$G$6:$G$11,0),MATCH(Source_Data!C18647,Installed_Capacity!$H$5:$S$5,0)))</f>
        <v>0.85546218487394954</v>
      </c>
      <c r="K18647" s="29">
        <f>I18647/(INDEX(Installed_Capacity!$H$15:$S$20,MATCH(Source_Data!B18647,Installed_Capacity!$G$15:$G$20,0),MATCH(Source_Data!C18647,Installed_Capacity!$H$14:$S$14,0)))</f>
        <v>0.25000101482903264</v>
      </c>
      <c r="L18647" s="21"/>
      <c r="M18647" s="2"/>
    </row>
    <row r="18648" spans="1:13" x14ac:dyDescent="0.25">
      <c r="A18648" s="17">
        <v>43512</v>
      </c>
      <c r="B18648" s="19">
        <v>2019</v>
      </c>
      <c r="C18648" s="19">
        <v>2</v>
      </c>
      <c r="D18648" s="19">
        <v>16</v>
      </c>
      <c r="E18648" s="19">
        <v>22</v>
      </c>
      <c r="F18648" s="40">
        <v>24595.021000000001</v>
      </c>
      <c r="G18648" s="35">
        <f t="shared" si="291"/>
        <v>25758.451499999999</v>
      </c>
      <c r="H18648" s="27">
        <v>495</v>
      </c>
      <c r="I18648" s="28">
        <v>877.98834999999997</v>
      </c>
      <c r="J18648" s="28">
        <f>H18648/(INDEX(Installed_Capacity!$H$6:$S$11,MATCH(Source_Data!B18648,Installed_Capacity!$G$6:$G$11,0),MATCH(Source_Data!C18648,Installed_Capacity!$H$5:$S$5,0)))</f>
        <v>0.83193277310924374</v>
      </c>
      <c r="K18648" s="29">
        <f>I18648/(INDEX(Installed_Capacity!$H$15:$S$20,MATCH(Source_Data!B18648,Installed_Capacity!$G$15:$G$20,0),MATCH(Source_Data!C18648,Installed_Capacity!$H$14:$S$14,0)))</f>
        <v>0.11000099603590238</v>
      </c>
      <c r="L18648" s="21"/>
      <c r="M18648" s="2"/>
    </row>
    <row r="18649" spans="1:13" x14ac:dyDescent="0.25">
      <c r="A18649" s="17">
        <v>43512</v>
      </c>
      <c r="B18649" s="19">
        <v>2019</v>
      </c>
      <c r="C18649" s="19">
        <v>2</v>
      </c>
      <c r="D18649" s="19">
        <v>16</v>
      </c>
      <c r="E18649" s="19">
        <v>23</v>
      </c>
      <c r="F18649" s="40">
        <v>23364.319500000001</v>
      </c>
      <c r="G18649" s="35">
        <f t="shared" si="291"/>
        <v>25758.451499999999</v>
      </c>
      <c r="H18649" s="27">
        <v>424</v>
      </c>
      <c r="I18649" s="28">
        <v>399.08994999999999</v>
      </c>
      <c r="J18649" s="28">
        <f>H18649/(INDEX(Installed_Capacity!$H$6:$S$11,MATCH(Source_Data!B18649,Installed_Capacity!$G$6:$G$11,0),MATCH(Source_Data!C18649,Installed_Capacity!$H$5:$S$5,0)))</f>
        <v>0.71260504201680674</v>
      </c>
      <c r="K18649" s="29">
        <f>I18649/(INDEX(Installed_Capacity!$H$15:$S$20,MATCH(Source_Data!B18649,Installed_Capacity!$G$15:$G$20,0),MATCH(Source_Data!C18649,Installed_Capacity!$H$14:$S$14,0)))</f>
        <v>5.0000996035902391E-2</v>
      </c>
      <c r="L18649" s="21"/>
      <c r="M18649" s="2"/>
    </row>
    <row r="18650" spans="1:13" x14ac:dyDescent="0.25">
      <c r="A18650" s="17">
        <v>43512</v>
      </c>
      <c r="B18650" s="19">
        <v>2019</v>
      </c>
      <c r="C18650" s="19">
        <v>2</v>
      </c>
      <c r="D18650" s="19">
        <v>16</v>
      </c>
      <c r="E18650" s="19">
        <v>24</v>
      </c>
      <c r="F18650" s="40">
        <v>21834.435799999999</v>
      </c>
      <c r="G18650" s="35">
        <f t="shared" si="291"/>
        <v>25758.451499999999</v>
      </c>
      <c r="H18650" s="27">
        <v>301</v>
      </c>
      <c r="I18650" s="28">
        <v>159.640749</v>
      </c>
      <c r="J18650" s="28">
        <f>H18650/(INDEX(Installed_Capacity!$H$6:$S$11,MATCH(Source_Data!B18650,Installed_Capacity!$G$6:$G$11,0),MATCH(Source_Data!C18650,Installed_Capacity!$H$5:$S$5,0)))</f>
        <v>0.50588235294117645</v>
      </c>
      <c r="K18650" s="29">
        <f>I18650/(INDEX(Installed_Capacity!$H$15:$S$20,MATCH(Source_Data!B18650,Installed_Capacity!$G$15:$G$20,0),MATCH(Source_Data!C18650,Installed_Capacity!$H$14:$S$14,0)))</f>
        <v>2.0000995910614862E-2</v>
      </c>
      <c r="L18650" s="21"/>
      <c r="M18650" s="2"/>
    </row>
    <row r="18651" spans="1:13" x14ac:dyDescent="0.25">
      <c r="A18651" s="17">
        <v>43513</v>
      </c>
      <c r="B18651" s="19">
        <v>2019</v>
      </c>
      <c r="C18651" s="19">
        <v>2</v>
      </c>
      <c r="D18651" s="19">
        <v>17</v>
      </c>
      <c r="E18651" s="19">
        <v>1</v>
      </c>
      <c r="F18651" s="40">
        <v>21014.347900000001</v>
      </c>
      <c r="G18651" s="35">
        <f t="shared" si="291"/>
        <v>26270.4846</v>
      </c>
      <c r="H18651" s="27">
        <v>120.999999997</v>
      </c>
      <c r="I18651" s="28">
        <v>79.824378999999993</v>
      </c>
      <c r="J18651" s="28">
        <f>H18651/(INDEX(Installed_Capacity!$H$6:$S$11,MATCH(Source_Data!B18651,Installed_Capacity!$G$6:$G$11,0),MATCH(Source_Data!C18651,Installed_Capacity!$H$5:$S$5,0)))</f>
        <v>0.2033613445327731</v>
      </c>
      <c r="K18651" s="29">
        <f>I18651/(INDEX(Installed_Capacity!$H$15:$S$20,MATCH(Source_Data!B18651,Installed_Capacity!$G$15:$G$20,0),MATCH(Source_Data!C18651,Installed_Capacity!$H$14:$S$14,0)))</f>
        <v>1.0000999669240907E-2</v>
      </c>
      <c r="L18651" s="21"/>
      <c r="M18651" s="2"/>
    </row>
    <row r="18652" spans="1:13" x14ac:dyDescent="0.25">
      <c r="A18652" s="17">
        <v>43513</v>
      </c>
      <c r="B18652" s="19">
        <v>2019</v>
      </c>
      <c r="C18652" s="19">
        <v>2</v>
      </c>
      <c r="D18652" s="19">
        <v>17</v>
      </c>
      <c r="E18652" s="19">
        <v>2</v>
      </c>
      <c r="F18652" s="40">
        <v>20298.073400000001</v>
      </c>
      <c r="G18652" s="35">
        <f t="shared" si="291"/>
        <v>26270.4846</v>
      </c>
      <c r="H18652" s="27">
        <v>42.000000000999997</v>
      </c>
      <c r="I18652" s="28">
        <v>79.824378999999993</v>
      </c>
      <c r="J18652" s="28">
        <f>H18652/(INDEX(Installed_Capacity!$H$6:$S$11,MATCH(Source_Data!B18652,Installed_Capacity!$G$6:$G$11,0),MATCH(Source_Data!C18652,Installed_Capacity!$H$5:$S$5,0)))</f>
        <v>7.0588235295798316E-2</v>
      </c>
      <c r="K18652" s="29">
        <f>I18652/(INDEX(Installed_Capacity!$H$15:$S$20,MATCH(Source_Data!B18652,Installed_Capacity!$G$15:$G$20,0),MATCH(Source_Data!C18652,Installed_Capacity!$H$14:$S$14,0)))</f>
        <v>1.0000999669240907E-2</v>
      </c>
      <c r="L18652" s="21"/>
      <c r="M18652" s="2"/>
    </row>
    <row r="18653" spans="1:13" x14ac:dyDescent="0.25">
      <c r="A18653" s="17">
        <v>43513</v>
      </c>
      <c r="B18653" s="19">
        <v>2019</v>
      </c>
      <c r="C18653" s="19">
        <v>2</v>
      </c>
      <c r="D18653" s="19">
        <v>17</v>
      </c>
      <c r="E18653" s="19">
        <v>3</v>
      </c>
      <c r="F18653" s="40">
        <v>19981.266199999998</v>
      </c>
      <c r="G18653" s="35">
        <f t="shared" si="291"/>
        <v>26270.4846</v>
      </c>
      <c r="H18653" s="27">
        <v>52</v>
      </c>
      <c r="I18653" s="28">
        <v>7.9816399999999999E-3</v>
      </c>
      <c r="J18653" s="28">
        <f>H18653/(INDEX(Installed_Capacity!$H$6:$S$11,MATCH(Source_Data!B18653,Installed_Capacity!$G$6:$G$11,0),MATCH(Source_Data!C18653,Installed_Capacity!$H$5:$S$5,0)))</f>
        <v>8.7394957983193272E-2</v>
      </c>
      <c r="K18653" s="29">
        <f>I18653/(INDEX(Installed_Capacity!$H$15:$S$20,MATCH(Source_Data!B18653,Installed_Capacity!$G$15:$G$20,0),MATCH(Source_Data!C18653,Installed_Capacity!$H$14:$S$14,0)))</f>
        <v>9.9999999999999995E-7</v>
      </c>
      <c r="L18653" s="21"/>
      <c r="M18653" s="2"/>
    </row>
    <row r="18654" spans="1:13" x14ac:dyDescent="0.25">
      <c r="A18654" s="17">
        <v>43513</v>
      </c>
      <c r="B18654" s="19">
        <v>2019</v>
      </c>
      <c r="C18654" s="19">
        <v>2</v>
      </c>
      <c r="D18654" s="19">
        <v>17</v>
      </c>
      <c r="E18654" s="19">
        <v>4</v>
      </c>
      <c r="F18654" s="40">
        <v>19919.075000000001</v>
      </c>
      <c r="G18654" s="35">
        <f t="shared" si="291"/>
        <v>26270.4846</v>
      </c>
      <c r="H18654" s="27">
        <v>61.000000000999997</v>
      </c>
      <c r="I18654" s="28">
        <v>7.9816399999999999E-3</v>
      </c>
      <c r="J18654" s="28">
        <f>H18654/(INDEX(Installed_Capacity!$H$6:$S$11,MATCH(Source_Data!B18654,Installed_Capacity!$G$6:$G$11,0),MATCH(Source_Data!C18654,Installed_Capacity!$H$5:$S$5,0)))</f>
        <v>0.10252100840504201</v>
      </c>
      <c r="K18654" s="29">
        <f>I18654/(INDEX(Installed_Capacity!$H$15:$S$20,MATCH(Source_Data!B18654,Installed_Capacity!$G$15:$G$20,0),MATCH(Source_Data!C18654,Installed_Capacity!$H$14:$S$14,0)))</f>
        <v>9.9999999999999995E-7</v>
      </c>
      <c r="L18654" s="21"/>
      <c r="M18654" s="2"/>
    </row>
    <row r="18655" spans="1:13" x14ac:dyDescent="0.25">
      <c r="A18655" s="17">
        <v>43513</v>
      </c>
      <c r="B18655" s="19">
        <v>2019</v>
      </c>
      <c r="C18655" s="19">
        <v>2</v>
      </c>
      <c r="D18655" s="19">
        <v>17</v>
      </c>
      <c r="E18655" s="19">
        <v>5</v>
      </c>
      <c r="F18655" s="40">
        <v>19854.487799999999</v>
      </c>
      <c r="G18655" s="35">
        <f t="shared" si="291"/>
        <v>26270.4846</v>
      </c>
      <c r="H18655" s="27">
        <v>28</v>
      </c>
      <c r="I18655" s="28">
        <v>7.9816399999999999E-3</v>
      </c>
      <c r="J18655" s="28">
        <f>H18655/(INDEX(Installed_Capacity!$H$6:$S$11,MATCH(Source_Data!B18655,Installed_Capacity!$G$6:$G$11,0),MATCH(Source_Data!C18655,Installed_Capacity!$H$5:$S$5,0)))</f>
        <v>4.7058823529411764E-2</v>
      </c>
      <c r="K18655" s="29">
        <f>I18655/(INDEX(Installed_Capacity!$H$15:$S$20,MATCH(Source_Data!B18655,Installed_Capacity!$G$15:$G$20,0),MATCH(Source_Data!C18655,Installed_Capacity!$H$14:$S$14,0)))</f>
        <v>9.9999999999999995E-7</v>
      </c>
      <c r="L18655" s="21"/>
      <c r="M18655" s="2"/>
    </row>
    <row r="18656" spans="1:13" x14ac:dyDescent="0.25">
      <c r="A18656" s="17">
        <v>43513</v>
      </c>
      <c r="B18656" s="19">
        <v>2019</v>
      </c>
      <c r="C18656" s="19">
        <v>2</v>
      </c>
      <c r="D18656" s="19">
        <v>17</v>
      </c>
      <c r="E18656" s="19">
        <v>6</v>
      </c>
      <c r="F18656" s="40">
        <v>20083.9908</v>
      </c>
      <c r="G18656" s="35">
        <f t="shared" si="291"/>
        <v>26270.4846</v>
      </c>
      <c r="H18656" s="27">
        <v>9</v>
      </c>
      <c r="I18656" s="28">
        <v>7.9816399999999999E-3</v>
      </c>
      <c r="J18656" s="28">
        <f>H18656/(INDEX(Installed_Capacity!$H$6:$S$11,MATCH(Source_Data!B18656,Installed_Capacity!$G$6:$G$11,0),MATCH(Source_Data!C18656,Installed_Capacity!$H$5:$S$5,0)))</f>
        <v>1.5126050420168067E-2</v>
      </c>
      <c r="K18656" s="29">
        <f>I18656/(INDEX(Installed_Capacity!$H$15:$S$20,MATCH(Source_Data!B18656,Installed_Capacity!$G$15:$G$20,0),MATCH(Source_Data!C18656,Installed_Capacity!$H$14:$S$14,0)))</f>
        <v>9.9999999999999995E-7</v>
      </c>
      <c r="L18656" s="21"/>
      <c r="M18656" s="2"/>
    </row>
    <row r="18657" spans="1:13" x14ac:dyDescent="0.25">
      <c r="A18657" s="17">
        <v>43513</v>
      </c>
      <c r="B18657" s="19">
        <v>2019</v>
      </c>
      <c r="C18657" s="19">
        <v>2</v>
      </c>
      <c r="D18657" s="19">
        <v>17</v>
      </c>
      <c r="E18657" s="19">
        <v>7</v>
      </c>
      <c r="F18657" s="40">
        <v>20827.483899999999</v>
      </c>
      <c r="G18657" s="35">
        <f t="shared" si="291"/>
        <v>26270.4846</v>
      </c>
      <c r="H18657" s="27">
        <v>13.000000002</v>
      </c>
      <c r="I18657" s="28">
        <v>7.9816399999999999E-3</v>
      </c>
      <c r="J18657" s="28">
        <f>H18657/(INDEX(Installed_Capacity!$H$6:$S$11,MATCH(Source_Data!B18657,Installed_Capacity!$G$6:$G$11,0),MATCH(Source_Data!C18657,Installed_Capacity!$H$5:$S$5,0)))</f>
        <v>2.1848739499159664E-2</v>
      </c>
      <c r="K18657" s="29">
        <f>I18657/(INDEX(Installed_Capacity!$H$15:$S$20,MATCH(Source_Data!B18657,Installed_Capacity!$G$15:$G$20,0),MATCH(Source_Data!C18657,Installed_Capacity!$H$14:$S$14,0)))</f>
        <v>9.9999999999999995E-7</v>
      </c>
      <c r="L18657" s="21"/>
      <c r="M18657" s="2"/>
    </row>
    <row r="18658" spans="1:13" x14ac:dyDescent="0.25">
      <c r="A18658" s="17">
        <v>43513</v>
      </c>
      <c r="B18658" s="19">
        <v>2019</v>
      </c>
      <c r="C18658" s="19">
        <v>2</v>
      </c>
      <c r="D18658" s="19">
        <v>17</v>
      </c>
      <c r="E18658" s="19">
        <v>8</v>
      </c>
      <c r="F18658" s="40">
        <v>20903.3243</v>
      </c>
      <c r="G18658" s="35">
        <f t="shared" si="291"/>
        <v>26270.4846</v>
      </c>
      <c r="H18658" s="27">
        <v>16.999999998</v>
      </c>
      <c r="I18658" s="28">
        <v>79.824378999999993</v>
      </c>
      <c r="J18658" s="28">
        <f>H18658/(INDEX(Installed_Capacity!$H$6:$S$11,MATCH(Source_Data!B18658,Installed_Capacity!$G$6:$G$11,0),MATCH(Source_Data!C18658,Installed_Capacity!$H$5:$S$5,0)))</f>
        <v>2.8571428568067228E-2</v>
      </c>
      <c r="K18658" s="29">
        <f>I18658/(INDEX(Installed_Capacity!$H$15:$S$20,MATCH(Source_Data!B18658,Installed_Capacity!$G$15:$G$20,0),MATCH(Source_Data!C18658,Installed_Capacity!$H$14:$S$14,0)))</f>
        <v>1.0000999669240907E-2</v>
      </c>
      <c r="L18658" s="21"/>
      <c r="M18658" s="2"/>
    </row>
    <row r="18659" spans="1:13" x14ac:dyDescent="0.25">
      <c r="A18659" s="17">
        <v>43513</v>
      </c>
      <c r="B18659" s="19">
        <v>2019</v>
      </c>
      <c r="C18659" s="19">
        <v>2</v>
      </c>
      <c r="D18659" s="19">
        <v>17</v>
      </c>
      <c r="E18659" s="19">
        <v>9</v>
      </c>
      <c r="F18659" s="40">
        <v>20962.57</v>
      </c>
      <c r="G18659" s="35">
        <f t="shared" si="291"/>
        <v>26270.4846</v>
      </c>
      <c r="H18659" s="27">
        <v>50</v>
      </c>
      <c r="I18659" s="28">
        <v>79.824378999999993</v>
      </c>
      <c r="J18659" s="28">
        <f>H18659/(INDEX(Installed_Capacity!$H$6:$S$11,MATCH(Source_Data!B18659,Installed_Capacity!$G$6:$G$11,0),MATCH(Source_Data!C18659,Installed_Capacity!$H$5:$S$5,0)))</f>
        <v>8.4033613445378158E-2</v>
      </c>
      <c r="K18659" s="29">
        <f>I18659/(INDEX(Installed_Capacity!$H$15:$S$20,MATCH(Source_Data!B18659,Installed_Capacity!$G$15:$G$20,0),MATCH(Source_Data!C18659,Installed_Capacity!$H$14:$S$14,0)))</f>
        <v>1.0000999669240907E-2</v>
      </c>
      <c r="L18659" s="21"/>
      <c r="M18659" s="2"/>
    </row>
    <row r="18660" spans="1:13" x14ac:dyDescent="0.25">
      <c r="A18660" s="17">
        <v>43513</v>
      </c>
      <c r="B18660" s="19">
        <v>2019</v>
      </c>
      <c r="C18660" s="19">
        <v>2</v>
      </c>
      <c r="D18660" s="19">
        <v>17</v>
      </c>
      <c r="E18660" s="19">
        <v>10</v>
      </c>
      <c r="F18660" s="40">
        <v>20412.657899999998</v>
      </c>
      <c r="G18660" s="35">
        <f t="shared" si="291"/>
        <v>26270.4846</v>
      </c>
      <c r="H18660" s="27">
        <v>90</v>
      </c>
      <c r="I18660" s="28">
        <v>7.9816399999999999E-3</v>
      </c>
      <c r="J18660" s="28">
        <f>H18660/(INDEX(Installed_Capacity!$H$6:$S$11,MATCH(Source_Data!B18660,Installed_Capacity!$G$6:$G$11,0),MATCH(Source_Data!C18660,Installed_Capacity!$H$5:$S$5,0)))</f>
        <v>0.15126050420168066</v>
      </c>
      <c r="K18660" s="29">
        <f>I18660/(INDEX(Installed_Capacity!$H$15:$S$20,MATCH(Source_Data!B18660,Installed_Capacity!$G$15:$G$20,0),MATCH(Source_Data!C18660,Installed_Capacity!$H$14:$S$14,0)))</f>
        <v>9.9999999999999995E-7</v>
      </c>
      <c r="L18660" s="21"/>
      <c r="M18660" s="2"/>
    </row>
    <row r="18661" spans="1:13" x14ac:dyDescent="0.25">
      <c r="A18661" s="17">
        <v>43513</v>
      </c>
      <c r="B18661" s="19">
        <v>2019</v>
      </c>
      <c r="C18661" s="19">
        <v>2</v>
      </c>
      <c r="D18661" s="19">
        <v>17</v>
      </c>
      <c r="E18661" s="19">
        <v>11</v>
      </c>
      <c r="F18661" s="40">
        <v>20173.375499999998</v>
      </c>
      <c r="G18661" s="35">
        <f t="shared" si="291"/>
        <v>26270.4846</v>
      </c>
      <c r="H18661" s="27">
        <v>163</v>
      </c>
      <c r="I18661" s="28">
        <v>7.9816399999999999E-3</v>
      </c>
      <c r="J18661" s="28">
        <f>H18661/(INDEX(Installed_Capacity!$H$6:$S$11,MATCH(Source_Data!B18661,Installed_Capacity!$G$6:$G$11,0),MATCH(Source_Data!C18661,Installed_Capacity!$H$5:$S$5,0)))</f>
        <v>0.2739495798319328</v>
      </c>
      <c r="K18661" s="29">
        <f>I18661/(INDEX(Installed_Capacity!$H$15:$S$20,MATCH(Source_Data!B18661,Installed_Capacity!$G$15:$G$20,0),MATCH(Source_Data!C18661,Installed_Capacity!$H$14:$S$14,0)))</f>
        <v>9.9999999999999995E-7</v>
      </c>
      <c r="L18661" s="21"/>
      <c r="M18661" s="2"/>
    </row>
    <row r="18662" spans="1:13" x14ac:dyDescent="0.25">
      <c r="A18662" s="17">
        <v>43513</v>
      </c>
      <c r="B18662" s="19">
        <v>2019</v>
      </c>
      <c r="C18662" s="19">
        <v>2</v>
      </c>
      <c r="D18662" s="19">
        <v>17</v>
      </c>
      <c r="E18662" s="19">
        <v>12</v>
      </c>
      <c r="F18662" s="40">
        <v>19759.543000000001</v>
      </c>
      <c r="G18662" s="35">
        <f t="shared" si="291"/>
        <v>26270.4846</v>
      </c>
      <c r="H18662" s="27">
        <v>256</v>
      </c>
      <c r="I18662" s="28">
        <v>79.824378999999993</v>
      </c>
      <c r="J18662" s="28">
        <f>H18662/(INDEX(Installed_Capacity!$H$6:$S$11,MATCH(Source_Data!B18662,Installed_Capacity!$G$6:$G$11,0),MATCH(Source_Data!C18662,Installed_Capacity!$H$5:$S$5,0)))</f>
        <v>0.43025210084033616</v>
      </c>
      <c r="K18662" s="29">
        <f>I18662/(INDEX(Installed_Capacity!$H$15:$S$20,MATCH(Source_Data!B18662,Installed_Capacity!$G$15:$G$20,0),MATCH(Source_Data!C18662,Installed_Capacity!$H$14:$S$14,0)))</f>
        <v>1.0000999669240907E-2</v>
      </c>
      <c r="L18662" s="21"/>
      <c r="M18662" s="2"/>
    </row>
    <row r="18663" spans="1:13" x14ac:dyDescent="0.25">
      <c r="A18663" s="17">
        <v>43513</v>
      </c>
      <c r="B18663" s="19">
        <v>2019</v>
      </c>
      <c r="C18663" s="19">
        <v>2</v>
      </c>
      <c r="D18663" s="19">
        <v>17</v>
      </c>
      <c r="E18663" s="19">
        <v>13</v>
      </c>
      <c r="F18663" s="40">
        <v>19755.9172</v>
      </c>
      <c r="G18663" s="35">
        <f t="shared" si="291"/>
        <v>26270.4846</v>
      </c>
      <c r="H18663" s="27">
        <v>296</v>
      </c>
      <c r="I18663" s="28">
        <v>7.9816399999999999E-3</v>
      </c>
      <c r="J18663" s="28">
        <f>H18663/(INDEX(Installed_Capacity!$H$6:$S$11,MATCH(Source_Data!B18663,Installed_Capacity!$G$6:$G$11,0),MATCH(Source_Data!C18663,Installed_Capacity!$H$5:$S$5,0)))</f>
        <v>0.49747899159663866</v>
      </c>
      <c r="K18663" s="29">
        <f>I18663/(INDEX(Installed_Capacity!$H$15:$S$20,MATCH(Source_Data!B18663,Installed_Capacity!$G$15:$G$20,0),MATCH(Source_Data!C18663,Installed_Capacity!$H$14:$S$14,0)))</f>
        <v>9.9999999999999995E-7</v>
      </c>
      <c r="L18663" s="21"/>
      <c r="M18663" s="2"/>
    </row>
    <row r="18664" spans="1:13" x14ac:dyDescent="0.25">
      <c r="A18664" s="17">
        <v>43513</v>
      </c>
      <c r="B18664" s="19">
        <v>2019</v>
      </c>
      <c r="C18664" s="19">
        <v>2</v>
      </c>
      <c r="D18664" s="19">
        <v>17</v>
      </c>
      <c r="E18664" s="19">
        <v>14</v>
      </c>
      <c r="F18664" s="40">
        <v>19708.497100000001</v>
      </c>
      <c r="G18664" s="35">
        <f t="shared" si="291"/>
        <v>26270.4846</v>
      </c>
      <c r="H18664" s="27">
        <v>325</v>
      </c>
      <c r="I18664" s="28">
        <v>79.824378999999993</v>
      </c>
      <c r="J18664" s="28">
        <f>H18664/(INDEX(Installed_Capacity!$H$6:$S$11,MATCH(Source_Data!B18664,Installed_Capacity!$G$6:$G$11,0),MATCH(Source_Data!C18664,Installed_Capacity!$H$5:$S$5,0)))</f>
        <v>0.54621848739495793</v>
      </c>
      <c r="K18664" s="29">
        <f>I18664/(INDEX(Installed_Capacity!$H$15:$S$20,MATCH(Source_Data!B18664,Installed_Capacity!$G$15:$G$20,0),MATCH(Source_Data!C18664,Installed_Capacity!$H$14:$S$14,0)))</f>
        <v>1.0000999669240907E-2</v>
      </c>
      <c r="L18664" s="21"/>
      <c r="M18664" s="2"/>
    </row>
    <row r="18665" spans="1:13" x14ac:dyDescent="0.25">
      <c r="A18665" s="17">
        <v>43513</v>
      </c>
      <c r="B18665" s="19">
        <v>2019</v>
      </c>
      <c r="C18665" s="19">
        <v>2</v>
      </c>
      <c r="D18665" s="19">
        <v>17</v>
      </c>
      <c r="E18665" s="19">
        <v>15</v>
      </c>
      <c r="F18665" s="40">
        <v>20263.008300000001</v>
      </c>
      <c r="G18665" s="35">
        <f t="shared" si="291"/>
        <v>26270.4846</v>
      </c>
      <c r="H18665" s="27">
        <v>306</v>
      </c>
      <c r="I18665" s="28">
        <v>7.9816399999999999E-3</v>
      </c>
      <c r="J18665" s="28">
        <f>H18665/(INDEX(Installed_Capacity!$H$6:$S$11,MATCH(Source_Data!B18665,Installed_Capacity!$G$6:$G$11,0),MATCH(Source_Data!C18665,Installed_Capacity!$H$5:$S$5,0)))</f>
        <v>0.51428571428571423</v>
      </c>
      <c r="K18665" s="29">
        <f>I18665/(INDEX(Installed_Capacity!$H$15:$S$20,MATCH(Source_Data!B18665,Installed_Capacity!$G$15:$G$20,0),MATCH(Source_Data!C18665,Installed_Capacity!$H$14:$S$14,0)))</f>
        <v>9.9999999999999995E-7</v>
      </c>
      <c r="L18665" s="21"/>
      <c r="M18665" s="2"/>
    </row>
    <row r="18666" spans="1:13" x14ac:dyDescent="0.25">
      <c r="A18666" s="17">
        <v>43513</v>
      </c>
      <c r="B18666" s="19">
        <v>2019</v>
      </c>
      <c r="C18666" s="19">
        <v>2</v>
      </c>
      <c r="D18666" s="19">
        <v>17</v>
      </c>
      <c r="E18666" s="19">
        <v>16</v>
      </c>
      <c r="F18666" s="40">
        <v>21115.885699999999</v>
      </c>
      <c r="G18666" s="35">
        <f t="shared" si="291"/>
        <v>26270.4846</v>
      </c>
      <c r="H18666" s="27">
        <v>291</v>
      </c>
      <c r="I18666" s="28">
        <v>239.45715000000001</v>
      </c>
      <c r="J18666" s="28">
        <f>H18666/(INDEX(Installed_Capacity!$H$6:$S$11,MATCH(Source_Data!B18666,Installed_Capacity!$G$6:$G$11,0),MATCH(Source_Data!C18666,Installed_Capacity!$H$5:$S$5,0)))</f>
        <v>0.48907563025210082</v>
      </c>
      <c r="K18666" s="29">
        <f>I18666/(INDEX(Installed_Capacity!$H$15:$S$20,MATCH(Source_Data!B18666,Installed_Capacity!$G$15:$G$20,0),MATCH(Source_Data!C18666,Installed_Capacity!$H$14:$S$14,0)))</f>
        <v>3.0000996035902398E-2</v>
      </c>
      <c r="L18666" s="21"/>
      <c r="M18666" s="2"/>
    </row>
    <row r="18667" spans="1:13" x14ac:dyDescent="0.25">
      <c r="A18667" s="17">
        <v>43513</v>
      </c>
      <c r="B18667" s="19">
        <v>2019</v>
      </c>
      <c r="C18667" s="19">
        <v>2</v>
      </c>
      <c r="D18667" s="19">
        <v>17</v>
      </c>
      <c r="E18667" s="19">
        <v>17</v>
      </c>
      <c r="F18667" s="40">
        <v>22059.526300000001</v>
      </c>
      <c r="G18667" s="35">
        <f t="shared" si="291"/>
        <v>26270.4846</v>
      </c>
      <c r="H18667" s="27">
        <v>235</v>
      </c>
      <c r="I18667" s="28">
        <v>798.17186000000004</v>
      </c>
      <c r="J18667" s="28">
        <f>H18667/(INDEX(Installed_Capacity!$H$6:$S$11,MATCH(Source_Data!B18667,Installed_Capacity!$G$6:$G$11,0),MATCH(Source_Data!C18667,Installed_Capacity!$H$5:$S$5,0)))</f>
        <v>0.3949579831932773</v>
      </c>
      <c r="K18667" s="29">
        <f>I18667/(INDEX(Installed_Capacity!$H$15:$S$20,MATCH(Source_Data!B18667,Installed_Capacity!$G$15:$G$20,0),MATCH(Source_Data!C18667,Installed_Capacity!$H$14:$S$14,0)))</f>
        <v>0.10000098476002425</v>
      </c>
      <c r="L18667" s="21"/>
      <c r="M18667" s="2"/>
    </row>
    <row r="18668" spans="1:13" x14ac:dyDescent="0.25">
      <c r="A18668" s="17">
        <v>43513</v>
      </c>
      <c r="B18668" s="19">
        <v>2019</v>
      </c>
      <c r="C18668" s="19">
        <v>2</v>
      </c>
      <c r="D18668" s="19">
        <v>17</v>
      </c>
      <c r="E18668" s="19">
        <v>18</v>
      </c>
      <c r="F18668" s="40">
        <v>24298.1407</v>
      </c>
      <c r="G18668" s="35">
        <f t="shared" si="291"/>
        <v>26270.4846</v>
      </c>
      <c r="H18668" s="27">
        <v>142</v>
      </c>
      <c r="I18668" s="28">
        <v>2314.6831000000002</v>
      </c>
      <c r="J18668" s="28">
        <f>H18668/(INDEX(Installed_Capacity!$H$6:$S$11,MATCH(Source_Data!B18668,Installed_Capacity!$G$6:$G$11,0),MATCH(Source_Data!C18668,Installed_Capacity!$H$5:$S$5,0)))</f>
        <v>0.23865546218487396</v>
      </c>
      <c r="K18668" s="29">
        <f>I18668/(INDEX(Installed_Capacity!$H$15:$S$20,MATCH(Source_Data!B18668,Installed_Capacity!$G$15:$G$20,0),MATCH(Source_Data!C18668,Installed_Capacity!$H$14:$S$14,0)))</f>
        <v>0.29000093965651169</v>
      </c>
      <c r="L18668" s="21"/>
      <c r="M18668" s="2"/>
    </row>
    <row r="18669" spans="1:13" x14ac:dyDescent="0.25">
      <c r="A18669" s="17">
        <v>43513</v>
      </c>
      <c r="B18669" s="19">
        <v>2019</v>
      </c>
      <c r="C18669" s="19">
        <v>2</v>
      </c>
      <c r="D18669" s="19">
        <v>17</v>
      </c>
      <c r="E18669" s="19">
        <v>19</v>
      </c>
      <c r="F18669" s="40">
        <v>26270.4846</v>
      </c>
      <c r="G18669" s="35">
        <f t="shared" si="291"/>
        <v>26270.4846</v>
      </c>
      <c r="H18669" s="27">
        <v>117.000000001</v>
      </c>
      <c r="I18669" s="28">
        <v>2633.9491000000003</v>
      </c>
      <c r="J18669" s="28">
        <f>H18669/(INDEX(Installed_Capacity!$H$6:$S$11,MATCH(Source_Data!B18669,Installed_Capacity!$G$6:$G$11,0),MATCH(Source_Data!C18669,Installed_Capacity!$H$5:$S$5,0)))</f>
        <v>0.19663865546386555</v>
      </c>
      <c r="K18669" s="29">
        <f>I18669/(INDEX(Installed_Capacity!$H$15:$S$20,MATCH(Source_Data!B18669,Installed_Capacity!$G$15:$G$20,0),MATCH(Source_Data!C18669,Installed_Capacity!$H$14:$S$14,0)))</f>
        <v>0.3300009897715257</v>
      </c>
      <c r="L18669" s="21"/>
      <c r="M18669" s="2"/>
    </row>
    <row r="18670" spans="1:13" x14ac:dyDescent="0.25">
      <c r="A18670" s="17">
        <v>43513</v>
      </c>
      <c r="B18670" s="19">
        <v>2019</v>
      </c>
      <c r="C18670" s="19">
        <v>2</v>
      </c>
      <c r="D18670" s="19">
        <v>17</v>
      </c>
      <c r="E18670" s="19">
        <v>20</v>
      </c>
      <c r="F18670" s="40">
        <v>26244.011999999999</v>
      </c>
      <c r="G18670" s="35">
        <f t="shared" si="291"/>
        <v>26270.4846</v>
      </c>
      <c r="H18670" s="27">
        <v>262</v>
      </c>
      <c r="I18670" s="28">
        <v>3033.0311000000002</v>
      </c>
      <c r="J18670" s="28">
        <f>H18670/(INDEX(Installed_Capacity!$H$6:$S$11,MATCH(Source_Data!B18670,Installed_Capacity!$G$6:$G$11,0),MATCH(Source_Data!C18670,Installed_Capacity!$H$5:$S$5,0)))</f>
        <v>0.4403361344537815</v>
      </c>
      <c r="K18670" s="29">
        <f>I18670/(INDEX(Installed_Capacity!$H$15:$S$20,MATCH(Source_Data!B18670,Installed_Capacity!$G$15:$G$20,0),MATCH(Source_Data!C18670,Installed_Capacity!$H$14:$S$14,0)))</f>
        <v>0.38000098977152563</v>
      </c>
      <c r="L18670" s="21"/>
      <c r="M18670" s="2"/>
    </row>
    <row r="18671" spans="1:13" x14ac:dyDescent="0.25">
      <c r="A18671" s="17">
        <v>43513</v>
      </c>
      <c r="B18671" s="19">
        <v>2019</v>
      </c>
      <c r="C18671" s="19">
        <v>2</v>
      </c>
      <c r="D18671" s="19">
        <v>17</v>
      </c>
      <c r="E18671" s="19">
        <v>21</v>
      </c>
      <c r="F18671" s="40">
        <v>25769.274799999999</v>
      </c>
      <c r="G18671" s="35">
        <f t="shared" si="291"/>
        <v>26270.4846</v>
      </c>
      <c r="H18671" s="27">
        <v>431</v>
      </c>
      <c r="I18671" s="28">
        <v>3911.0120999999999</v>
      </c>
      <c r="J18671" s="28">
        <f>H18671/(INDEX(Installed_Capacity!$H$6:$S$11,MATCH(Source_Data!B18671,Installed_Capacity!$G$6:$G$11,0),MATCH(Source_Data!C18671,Installed_Capacity!$H$5:$S$5,0)))</f>
        <v>0.72436974789915964</v>
      </c>
      <c r="K18671" s="29">
        <f>I18671/(INDEX(Installed_Capacity!$H$15:$S$20,MATCH(Source_Data!B18671,Installed_Capacity!$G$15:$G$20,0),MATCH(Source_Data!C18671,Installed_Capacity!$H$14:$S$14,0)))</f>
        <v>0.49000106494404655</v>
      </c>
      <c r="L18671" s="21"/>
      <c r="M18671" s="2"/>
    </row>
    <row r="18672" spans="1:13" x14ac:dyDescent="0.25">
      <c r="A18672" s="17">
        <v>43513</v>
      </c>
      <c r="B18672" s="19">
        <v>2019</v>
      </c>
      <c r="C18672" s="19">
        <v>2</v>
      </c>
      <c r="D18672" s="19">
        <v>17</v>
      </c>
      <c r="E18672" s="19">
        <v>22</v>
      </c>
      <c r="F18672" s="40">
        <v>24869.3027</v>
      </c>
      <c r="G18672" s="35">
        <f t="shared" si="291"/>
        <v>26270.4846</v>
      </c>
      <c r="H18672" s="27">
        <v>348</v>
      </c>
      <c r="I18672" s="28">
        <v>4070.6440999999995</v>
      </c>
      <c r="J18672" s="28">
        <f>H18672/(INDEX(Installed_Capacity!$H$6:$S$11,MATCH(Source_Data!B18672,Installed_Capacity!$G$6:$G$11,0),MATCH(Source_Data!C18672,Installed_Capacity!$H$5:$S$5,0)))</f>
        <v>0.58487394957983196</v>
      </c>
      <c r="K18672" s="29">
        <f>I18672/(INDEX(Installed_Capacity!$H$15:$S$20,MATCH(Source_Data!B18672,Installed_Capacity!$G$15:$G$20,0),MATCH(Source_Data!C18672,Installed_Capacity!$H$14:$S$14,0)))</f>
        <v>0.51000096471401857</v>
      </c>
      <c r="L18672" s="21"/>
      <c r="M18672" s="2"/>
    </row>
    <row r="18673" spans="1:13" x14ac:dyDescent="0.25">
      <c r="A18673" s="17">
        <v>43513</v>
      </c>
      <c r="B18673" s="19">
        <v>2019</v>
      </c>
      <c r="C18673" s="19">
        <v>2</v>
      </c>
      <c r="D18673" s="19">
        <v>17</v>
      </c>
      <c r="E18673" s="19">
        <v>23</v>
      </c>
      <c r="F18673" s="40">
        <v>23605.247500000001</v>
      </c>
      <c r="G18673" s="35">
        <f t="shared" si="291"/>
        <v>26270.4846</v>
      </c>
      <c r="H18673" s="27">
        <v>325</v>
      </c>
      <c r="I18673" s="28">
        <v>3831.1959999999999</v>
      </c>
      <c r="J18673" s="28">
        <f>H18673/(INDEX(Installed_Capacity!$H$6:$S$11,MATCH(Source_Data!B18673,Installed_Capacity!$G$6:$G$11,0),MATCH(Source_Data!C18673,Installed_Capacity!$H$5:$S$5,0)))</f>
        <v>0.54621848739495793</v>
      </c>
      <c r="K18673" s="29">
        <f>I18673/(INDEX(Installed_Capacity!$H$15:$S$20,MATCH(Source_Data!B18673,Installed_Capacity!$G$15:$G$20,0),MATCH(Source_Data!C18673,Installed_Capacity!$H$14:$S$14,0)))</f>
        <v>0.48000110253030703</v>
      </c>
      <c r="L18673" s="21"/>
      <c r="M18673" s="2"/>
    </row>
    <row r="18674" spans="1:13" x14ac:dyDescent="0.25">
      <c r="A18674" s="17">
        <v>43513</v>
      </c>
      <c r="B18674" s="19">
        <v>2019</v>
      </c>
      <c r="C18674" s="19">
        <v>2</v>
      </c>
      <c r="D18674" s="19">
        <v>17</v>
      </c>
      <c r="E18674" s="19">
        <v>24</v>
      </c>
      <c r="F18674" s="40">
        <v>22536.7012</v>
      </c>
      <c r="G18674" s="35">
        <f t="shared" si="291"/>
        <v>26270.4846</v>
      </c>
      <c r="H18674" s="27">
        <v>314</v>
      </c>
      <c r="I18674" s="28">
        <v>3033.0311000000002</v>
      </c>
      <c r="J18674" s="28">
        <f>H18674/(INDEX(Installed_Capacity!$H$6:$S$11,MATCH(Source_Data!B18674,Installed_Capacity!$G$6:$G$11,0),MATCH(Source_Data!C18674,Installed_Capacity!$H$5:$S$5,0)))</f>
        <v>0.5277310924369748</v>
      </c>
      <c r="K18674" s="29">
        <f>I18674/(INDEX(Installed_Capacity!$H$15:$S$20,MATCH(Source_Data!B18674,Installed_Capacity!$G$15:$G$20,0),MATCH(Source_Data!C18674,Installed_Capacity!$H$14:$S$14,0)))</f>
        <v>0.38000098977152563</v>
      </c>
      <c r="L18674" s="21"/>
      <c r="M18674" s="2"/>
    </row>
    <row r="18675" spans="1:13" x14ac:dyDescent="0.25">
      <c r="A18675" s="17">
        <v>43514</v>
      </c>
      <c r="B18675" s="19">
        <v>2019</v>
      </c>
      <c r="C18675" s="19">
        <v>2</v>
      </c>
      <c r="D18675" s="19">
        <v>18</v>
      </c>
      <c r="E18675" s="19">
        <v>1</v>
      </c>
      <c r="F18675" s="40">
        <v>21607.3109</v>
      </c>
      <c r="G18675" s="35">
        <f t="shared" si="291"/>
        <v>28344.059499999999</v>
      </c>
      <c r="H18675" s="27">
        <v>309</v>
      </c>
      <c r="I18675" s="28">
        <v>1277.0703599999999</v>
      </c>
      <c r="J18675" s="28">
        <f>H18675/(INDEX(Installed_Capacity!$H$6:$S$11,MATCH(Source_Data!B18675,Installed_Capacity!$G$6:$G$11,0),MATCH(Source_Data!C18675,Installed_Capacity!$H$5:$S$5,0)))</f>
        <v>0.51932773109243702</v>
      </c>
      <c r="K18675" s="29">
        <f>I18675/(INDEX(Installed_Capacity!$H$15:$S$20,MATCH(Source_Data!B18675,Installed_Capacity!$G$15:$G$20,0),MATCH(Source_Data!C18675,Installed_Capacity!$H$14:$S$14,0)))</f>
        <v>0.16000099728877773</v>
      </c>
      <c r="L18675" s="21"/>
      <c r="M18675" s="2"/>
    </row>
    <row r="18676" spans="1:13" x14ac:dyDescent="0.25">
      <c r="A18676" s="17">
        <v>43514</v>
      </c>
      <c r="B18676" s="19">
        <v>2019</v>
      </c>
      <c r="C18676" s="19">
        <v>2</v>
      </c>
      <c r="D18676" s="19">
        <v>18</v>
      </c>
      <c r="E18676" s="19">
        <v>2</v>
      </c>
      <c r="F18676" s="40">
        <v>20902.655200000001</v>
      </c>
      <c r="G18676" s="35">
        <f t="shared" si="291"/>
        <v>28344.059499999999</v>
      </c>
      <c r="H18676" s="27">
        <v>304</v>
      </c>
      <c r="I18676" s="28">
        <v>399.08994999999999</v>
      </c>
      <c r="J18676" s="28">
        <f>H18676/(INDEX(Installed_Capacity!$H$6:$S$11,MATCH(Source_Data!B18676,Installed_Capacity!$G$6:$G$11,0),MATCH(Source_Data!C18676,Installed_Capacity!$H$5:$S$5,0)))</f>
        <v>0.51092436974789912</v>
      </c>
      <c r="K18676" s="29">
        <f>I18676/(INDEX(Installed_Capacity!$H$15:$S$20,MATCH(Source_Data!B18676,Installed_Capacity!$G$15:$G$20,0),MATCH(Source_Data!C18676,Installed_Capacity!$H$14:$S$14,0)))</f>
        <v>5.0000996035902391E-2</v>
      </c>
      <c r="L18676" s="21"/>
      <c r="M18676" s="2"/>
    </row>
    <row r="18677" spans="1:13" x14ac:dyDescent="0.25">
      <c r="A18677" s="17">
        <v>43514</v>
      </c>
      <c r="B18677" s="19">
        <v>2019</v>
      </c>
      <c r="C18677" s="19">
        <v>2</v>
      </c>
      <c r="D18677" s="19">
        <v>18</v>
      </c>
      <c r="E18677" s="19">
        <v>3</v>
      </c>
      <c r="F18677" s="40">
        <v>20710.578300000001</v>
      </c>
      <c r="G18677" s="35">
        <f t="shared" si="291"/>
        <v>28344.059499999999</v>
      </c>
      <c r="H18677" s="27">
        <v>302</v>
      </c>
      <c r="I18677" s="28">
        <v>7.9816399999999999E-3</v>
      </c>
      <c r="J18677" s="28">
        <f>H18677/(INDEX(Installed_Capacity!$H$6:$S$11,MATCH(Source_Data!B18677,Installed_Capacity!$G$6:$G$11,0),MATCH(Source_Data!C18677,Installed_Capacity!$H$5:$S$5,0)))</f>
        <v>0.50756302521008401</v>
      </c>
      <c r="K18677" s="29">
        <f>I18677/(INDEX(Installed_Capacity!$H$15:$S$20,MATCH(Source_Data!B18677,Installed_Capacity!$G$15:$G$20,0),MATCH(Source_Data!C18677,Installed_Capacity!$H$14:$S$14,0)))</f>
        <v>9.9999999999999995E-7</v>
      </c>
      <c r="L18677" s="21"/>
      <c r="M18677" s="2"/>
    </row>
    <row r="18678" spans="1:13" x14ac:dyDescent="0.25">
      <c r="A18678" s="17">
        <v>43514</v>
      </c>
      <c r="B18678" s="19">
        <v>2019</v>
      </c>
      <c r="C18678" s="19">
        <v>2</v>
      </c>
      <c r="D18678" s="19">
        <v>18</v>
      </c>
      <c r="E18678" s="19">
        <v>4</v>
      </c>
      <c r="F18678" s="40">
        <v>20687.368600000002</v>
      </c>
      <c r="G18678" s="35">
        <f t="shared" si="291"/>
        <v>28344.059499999999</v>
      </c>
      <c r="H18678" s="27">
        <v>289.00000000099999</v>
      </c>
      <c r="I18678" s="28">
        <v>7.9816399999999999E-3</v>
      </c>
      <c r="J18678" s="28">
        <f>H18678/(INDEX(Installed_Capacity!$H$6:$S$11,MATCH(Source_Data!B18678,Installed_Capacity!$G$6:$G$11,0),MATCH(Source_Data!C18678,Installed_Capacity!$H$5:$S$5,0)))</f>
        <v>0.48571428571596637</v>
      </c>
      <c r="K18678" s="29">
        <f>I18678/(INDEX(Installed_Capacity!$H$15:$S$20,MATCH(Source_Data!B18678,Installed_Capacity!$G$15:$G$20,0),MATCH(Source_Data!C18678,Installed_Capacity!$H$14:$S$14,0)))</f>
        <v>9.9999999999999995E-7</v>
      </c>
      <c r="L18678" s="21"/>
      <c r="M18678" s="2"/>
    </row>
    <row r="18679" spans="1:13" x14ac:dyDescent="0.25">
      <c r="A18679" s="17">
        <v>43514</v>
      </c>
      <c r="B18679" s="19">
        <v>2019</v>
      </c>
      <c r="C18679" s="19">
        <v>2</v>
      </c>
      <c r="D18679" s="19">
        <v>18</v>
      </c>
      <c r="E18679" s="19">
        <v>5</v>
      </c>
      <c r="F18679" s="40">
        <v>21199.851999999999</v>
      </c>
      <c r="G18679" s="35">
        <f t="shared" si="291"/>
        <v>28344.059499999999</v>
      </c>
      <c r="H18679" s="27">
        <v>278</v>
      </c>
      <c r="I18679" s="28">
        <v>7.9816399999999999E-3</v>
      </c>
      <c r="J18679" s="28">
        <f>H18679/(INDEX(Installed_Capacity!$H$6:$S$11,MATCH(Source_Data!B18679,Installed_Capacity!$G$6:$G$11,0),MATCH(Source_Data!C18679,Installed_Capacity!$H$5:$S$5,0)))</f>
        <v>0.46722689075630253</v>
      </c>
      <c r="K18679" s="29">
        <f>I18679/(INDEX(Installed_Capacity!$H$15:$S$20,MATCH(Source_Data!B18679,Installed_Capacity!$G$15:$G$20,0),MATCH(Source_Data!C18679,Installed_Capacity!$H$14:$S$14,0)))</f>
        <v>9.9999999999999995E-7</v>
      </c>
      <c r="L18679" s="21"/>
      <c r="M18679" s="2"/>
    </row>
    <row r="18680" spans="1:13" x14ac:dyDescent="0.25">
      <c r="A18680" s="17">
        <v>43514</v>
      </c>
      <c r="B18680" s="19">
        <v>2019</v>
      </c>
      <c r="C18680" s="19">
        <v>2</v>
      </c>
      <c r="D18680" s="19">
        <v>18</v>
      </c>
      <c r="E18680" s="19">
        <v>6</v>
      </c>
      <c r="F18680" s="40">
        <v>22315.571199999998</v>
      </c>
      <c r="G18680" s="35">
        <f t="shared" si="291"/>
        <v>28344.059499999999</v>
      </c>
      <c r="H18680" s="27">
        <v>223.99999999799999</v>
      </c>
      <c r="I18680" s="28">
        <v>7.9816399999999999E-3</v>
      </c>
      <c r="J18680" s="28">
        <f>H18680/(INDEX(Installed_Capacity!$H$6:$S$11,MATCH(Source_Data!B18680,Installed_Capacity!$G$6:$G$11,0),MATCH(Source_Data!C18680,Installed_Capacity!$H$5:$S$5,0)))</f>
        <v>0.37647058823193275</v>
      </c>
      <c r="K18680" s="29">
        <f>I18680/(INDEX(Installed_Capacity!$H$15:$S$20,MATCH(Source_Data!B18680,Installed_Capacity!$G$15:$G$20,0),MATCH(Source_Data!C18680,Installed_Capacity!$H$14:$S$14,0)))</f>
        <v>9.9999999999999995E-7</v>
      </c>
      <c r="L18680" s="21"/>
      <c r="M18680" s="2"/>
    </row>
    <row r="18681" spans="1:13" x14ac:dyDescent="0.25">
      <c r="A18681" s="17">
        <v>43514</v>
      </c>
      <c r="B18681" s="19">
        <v>2019</v>
      </c>
      <c r="C18681" s="19">
        <v>2</v>
      </c>
      <c r="D18681" s="19">
        <v>18</v>
      </c>
      <c r="E18681" s="19">
        <v>7</v>
      </c>
      <c r="F18681" s="40">
        <v>24060.3344</v>
      </c>
      <c r="G18681" s="35">
        <f t="shared" si="291"/>
        <v>28344.059499999999</v>
      </c>
      <c r="H18681" s="27">
        <v>226</v>
      </c>
      <c r="I18681" s="28">
        <v>7.9816399999999999E-3</v>
      </c>
      <c r="J18681" s="28">
        <f>H18681/(INDEX(Installed_Capacity!$H$6:$S$11,MATCH(Source_Data!B18681,Installed_Capacity!$G$6:$G$11,0),MATCH(Source_Data!C18681,Installed_Capacity!$H$5:$S$5,0)))</f>
        <v>0.37983193277310923</v>
      </c>
      <c r="K18681" s="29">
        <f>I18681/(INDEX(Installed_Capacity!$H$15:$S$20,MATCH(Source_Data!B18681,Installed_Capacity!$G$15:$G$20,0),MATCH(Source_Data!C18681,Installed_Capacity!$H$14:$S$14,0)))</f>
        <v>9.9999999999999995E-7</v>
      </c>
      <c r="L18681" s="21"/>
      <c r="M18681" s="2"/>
    </row>
    <row r="18682" spans="1:13" x14ac:dyDescent="0.25">
      <c r="A18682" s="17">
        <v>43514</v>
      </c>
      <c r="B18682" s="19">
        <v>2019</v>
      </c>
      <c r="C18682" s="19">
        <v>2</v>
      </c>
      <c r="D18682" s="19">
        <v>18</v>
      </c>
      <c r="E18682" s="19">
        <v>8</v>
      </c>
      <c r="F18682" s="40">
        <v>24499.978800000001</v>
      </c>
      <c r="G18682" s="35">
        <f t="shared" si="291"/>
        <v>28344.059499999999</v>
      </c>
      <c r="H18682" s="27">
        <v>343</v>
      </c>
      <c r="I18682" s="28">
        <v>79.824378999999993</v>
      </c>
      <c r="J18682" s="28">
        <f>H18682/(INDEX(Installed_Capacity!$H$6:$S$11,MATCH(Source_Data!B18682,Installed_Capacity!$G$6:$G$11,0),MATCH(Source_Data!C18682,Installed_Capacity!$H$5:$S$5,0)))</f>
        <v>0.57647058823529407</v>
      </c>
      <c r="K18682" s="29">
        <f>I18682/(INDEX(Installed_Capacity!$H$15:$S$20,MATCH(Source_Data!B18682,Installed_Capacity!$G$15:$G$20,0),MATCH(Source_Data!C18682,Installed_Capacity!$H$14:$S$14,0)))</f>
        <v>1.0000999669240907E-2</v>
      </c>
      <c r="L18682" s="21"/>
      <c r="M18682" s="2"/>
    </row>
    <row r="18683" spans="1:13" x14ac:dyDescent="0.25">
      <c r="A18683" s="17">
        <v>43514</v>
      </c>
      <c r="B18683" s="19">
        <v>2019</v>
      </c>
      <c r="C18683" s="19">
        <v>2</v>
      </c>
      <c r="D18683" s="19">
        <v>18</v>
      </c>
      <c r="E18683" s="19">
        <v>9</v>
      </c>
      <c r="F18683" s="40">
        <v>23917.268100000001</v>
      </c>
      <c r="G18683" s="35">
        <f t="shared" si="291"/>
        <v>28344.059499999999</v>
      </c>
      <c r="H18683" s="27">
        <v>349</v>
      </c>
      <c r="I18683" s="28">
        <v>79.824378999999993</v>
      </c>
      <c r="J18683" s="28">
        <f>H18683/(INDEX(Installed_Capacity!$H$6:$S$11,MATCH(Source_Data!B18683,Installed_Capacity!$G$6:$G$11,0),MATCH(Source_Data!C18683,Installed_Capacity!$H$5:$S$5,0)))</f>
        <v>0.58655462184873952</v>
      </c>
      <c r="K18683" s="29">
        <f>I18683/(INDEX(Installed_Capacity!$H$15:$S$20,MATCH(Source_Data!B18683,Installed_Capacity!$G$15:$G$20,0),MATCH(Source_Data!C18683,Installed_Capacity!$H$14:$S$14,0)))</f>
        <v>1.0000999669240907E-2</v>
      </c>
      <c r="L18683" s="21"/>
      <c r="M18683" s="2"/>
    </row>
    <row r="18684" spans="1:13" x14ac:dyDescent="0.25">
      <c r="A18684" s="17">
        <v>43514</v>
      </c>
      <c r="B18684" s="19">
        <v>2019</v>
      </c>
      <c r="C18684" s="19">
        <v>2</v>
      </c>
      <c r="D18684" s="19">
        <v>18</v>
      </c>
      <c r="E18684" s="19">
        <v>10</v>
      </c>
      <c r="F18684" s="40">
        <v>23384.165400000002</v>
      </c>
      <c r="G18684" s="35">
        <f t="shared" si="291"/>
        <v>28344.059499999999</v>
      </c>
      <c r="H18684" s="27">
        <v>354</v>
      </c>
      <c r="I18684" s="28">
        <v>7.9816399999999999E-3</v>
      </c>
      <c r="J18684" s="28">
        <f>H18684/(INDEX(Installed_Capacity!$H$6:$S$11,MATCH(Source_Data!B18684,Installed_Capacity!$G$6:$G$11,0),MATCH(Source_Data!C18684,Installed_Capacity!$H$5:$S$5,0)))</f>
        <v>0.59495798319327731</v>
      </c>
      <c r="K18684" s="29">
        <f>I18684/(INDEX(Installed_Capacity!$H$15:$S$20,MATCH(Source_Data!B18684,Installed_Capacity!$G$15:$G$20,0),MATCH(Source_Data!C18684,Installed_Capacity!$H$14:$S$14,0)))</f>
        <v>9.9999999999999995E-7</v>
      </c>
      <c r="L18684" s="21"/>
      <c r="M18684" s="2"/>
    </row>
    <row r="18685" spans="1:13" x14ac:dyDescent="0.25">
      <c r="A18685" s="17">
        <v>43514</v>
      </c>
      <c r="B18685" s="19">
        <v>2019</v>
      </c>
      <c r="C18685" s="19">
        <v>2</v>
      </c>
      <c r="D18685" s="19">
        <v>18</v>
      </c>
      <c r="E18685" s="19">
        <v>11</v>
      </c>
      <c r="F18685" s="40">
        <v>23008.0164</v>
      </c>
      <c r="G18685" s="35">
        <f t="shared" si="291"/>
        <v>28344.059499999999</v>
      </c>
      <c r="H18685" s="27">
        <v>333</v>
      </c>
      <c r="I18685" s="28">
        <v>7.9816399999999999E-3</v>
      </c>
      <c r="J18685" s="28">
        <f>H18685/(INDEX(Installed_Capacity!$H$6:$S$11,MATCH(Source_Data!B18685,Installed_Capacity!$G$6:$G$11,0),MATCH(Source_Data!C18685,Installed_Capacity!$H$5:$S$5,0)))</f>
        <v>0.5596638655462185</v>
      </c>
      <c r="K18685" s="29">
        <f>I18685/(INDEX(Installed_Capacity!$H$15:$S$20,MATCH(Source_Data!B18685,Installed_Capacity!$G$15:$G$20,0),MATCH(Source_Data!C18685,Installed_Capacity!$H$14:$S$14,0)))</f>
        <v>9.9999999999999995E-7</v>
      </c>
      <c r="L18685" s="21"/>
      <c r="M18685" s="2"/>
    </row>
    <row r="18686" spans="1:13" x14ac:dyDescent="0.25">
      <c r="A18686" s="17">
        <v>43514</v>
      </c>
      <c r="B18686" s="19">
        <v>2019</v>
      </c>
      <c r="C18686" s="19">
        <v>2</v>
      </c>
      <c r="D18686" s="19">
        <v>18</v>
      </c>
      <c r="E18686" s="19">
        <v>12</v>
      </c>
      <c r="F18686" s="40">
        <v>22229.222099999999</v>
      </c>
      <c r="G18686" s="35">
        <f t="shared" si="291"/>
        <v>28344.059499999999</v>
      </c>
      <c r="H18686" s="27">
        <v>323</v>
      </c>
      <c r="I18686" s="28">
        <v>79.824378999999993</v>
      </c>
      <c r="J18686" s="28">
        <f>H18686/(INDEX(Installed_Capacity!$H$6:$S$11,MATCH(Source_Data!B18686,Installed_Capacity!$G$6:$G$11,0),MATCH(Source_Data!C18686,Installed_Capacity!$H$5:$S$5,0)))</f>
        <v>0.54285714285714282</v>
      </c>
      <c r="K18686" s="29">
        <f>I18686/(INDEX(Installed_Capacity!$H$15:$S$20,MATCH(Source_Data!B18686,Installed_Capacity!$G$15:$G$20,0),MATCH(Source_Data!C18686,Installed_Capacity!$H$14:$S$14,0)))</f>
        <v>1.0000999669240907E-2</v>
      </c>
      <c r="L18686" s="21"/>
      <c r="M18686" s="2"/>
    </row>
    <row r="18687" spans="1:13" x14ac:dyDescent="0.25">
      <c r="A18687" s="17">
        <v>43514</v>
      </c>
      <c r="B18687" s="19">
        <v>2019</v>
      </c>
      <c r="C18687" s="19">
        <v>2</v>
      </c>
      <c r="D18687" s="19">
        <v>18</v>
      </c>
      <c r="E18687" s="19">
        <v>13</v>
      </c>
      <c r="F18687" s="40">
        <v>21770.053100000001</v>
      </c>
      <c r="G18687" s="35">
        <f t="shared" si="291"/>
        <v>28344.059499999999</v>
      </c>
      <c r="H18687" s="27">
        <v>315</v>
      </c>
      <c r="I18687" s="28">
        <v>7.9816399999999999E-3</v>
      </c>
      <c r="J18687" s="28">
        <f>H18687/(INDEX(Installed_Capacity!$H$6:$S$11,MATCH(Source_Data!B18687,Installed_Capacity!$G$6:$G$11,0),MATCH(Source_Data!C18687,Installed_Capacity!$H$5:$S$5,0)))</f>
        <v>0.52941176470588236</v>
      </c>
      <c r="K18687" s="29">
        <f>I18687/(INDEX(Installed_Capacity!$H$15:$S$20,MATCH(Source_Data!B18687,Installed_Capacity!$G$15:$G$20,0),MATCH(Source_Data!C18687,Installed_Capacity!$H$14:$S$14,0)))</f>
        <v>9.9999999999999995E-7</v>
      </c>
      <c r="L18687" s="21"/>
      <c r="M18687" s="2"/>
    </row>
    <row r="18688" spans="1:13" x14ac:dyDescent="0.25">
      <c r="A18688" s="17">
        <v>43514</v>
      </c>
      <c r="B18688" s="19">
        <v>2019</v>
      </c>
      <c r="C18688" s="19">
        <v>2</v>
      </c>
      <c r="D18688" s="19">
        <v>18</v>
      </c>
      <c r="E18688" s="19">
        <v>14</v>
      </c>
      <c r="F18688" s="40">
        <v>21776.6744</v>
      </c>
      <c r="G18688" s="35">
        <f t="shared" si="291"/>
        <v>28344.059499999999</v>
      </c>
      <c r="H18688" s="27">
        <v>333</v>
      </c>
      <c r="I18688" s="28">
        <v>79.824378999999993</v>
      </c>
      <c r="J18688" s="28">
        <f>H18688/(INDEX(Installed_Capacity!$H$6:$S$11,MATCH(Source_Data!B18688,Installed_Capacity!$G$6:$G$11,0),MATCH(Source_Data!C18688,Installed_Capacity!$H$5:$S$5,0)))</f>
        <v>0.5596638655462185</v>
      </c>
      <c r="K18688" s="29">
        <f>I18688/(INDEX(Installed_Capacity!$H$15:$S$20,MATCH(Source_Data!B18688,Installed_Capacity!$G$15:$G$20,0),MATCH(Source_Data!C18688,Installed_Capacity!$H$14:$S$14,0)))</f>
        <v>1.0000999669240907E-2</v>
      </c>
      <c r="L18688" s="21"/>
      <c r="M18688" s="2"/>
    </row>
    <row r="18689" spans="1:13" x14ac:dyDescent="0.25">
      <c r="A18689" s="17">
        <v>43514</v>
      </c>
      <c r="B18689" s="19">
        <v>2019</v>
      </c>
      <c r="C18689" s="19">
        <v>2</v>
      </c>
      <c r="D18689" s="19">
        <v>18</v>
      </c>
      <c r="E18689" s="19">
        <v>15</v>
      </c>
      <c r="F18689" s="40">
        <v>22324.5491</v>
      </c>
      <c r="G18689" s="35">
        <f t="shared" si="291"/>
        <v>28344.059499999999</v>
      </c>
      <c r="H18689" s="27">
        <v>319</v>
      </c>
      <c r="I18689" s="28">
        <v>7.9816399999999999E-3</v>
      </c>
      <c r="J18689" s="28">
        <f>H18689/(INDEX(Installed_Capacity!$H$6:$S$11,MATCH(Source_Data!B18689,Installed_Capacity!$G$6:$G$11,0),MATCH(Source_Data!C18689,Installed_Capacity!$H$5:$S$5,0)))</f>
        <v>0.53613445378151259</v>
      </c>
      <c r="K18689" s="29">
        <f>I18689/(INDEX(Installed_Capacity!$H$15:$S$20,MATCH(Source_Data!B18689,Installed_Capacity!$G$15:$G$20,0),MATCH(Source_Data!C18689,Installed_Capacity!$H$14:$S$14,0)))</f>
        <v>9.9999999999999995E-7</v>
      </c>
      <c r="L18689" s="21"/>
      <c r="M18689" s="2"/>
    </row>
    <row r="18690" spans="1:13" x14ac:dyDescent="0.25">
      <c r="A18690" s="17">
        <v>43514</v>
      </c>
      <c r="B18690" s="19">
        <v>2019</v>
      </c>
      <c r="C18690" s="19">
        <v>2</v>
      </c>
      <c r="D18690" s="19">
        <v>18</v>
      </c>
      <c r="E18690" s="19">
        <v>16</v>
      </c>
      <c r="F18690" s="40">
        <v>22823.2304</v>
      </c>
      <c r="G18690" s="35">
        <f t="shared" si="291"/>
        <v>28344.059499999999</v>
      </c>
      <c r="H18690" s="27">
        <v>329</v>
      </c>
      <c r="I18690" s="28">
        <v>239.45715000000001</v>
      </c>
      <c r="J18690" s="28">
        <f>H18690/(INDEX(Installed_Capacity!$H$6:$S$11,MATCH(Source_Data!B18690,Installed_Capacity!$G$6:$G$11,0),MATCH(Source_Data!C18690,Installed_Capacity!$H$5:$S$5,0)))</f>
        <v>0.55294117647058827</v>
      </c>
      <c r="K18690" s="29">
        <f>I18690/(INDEX(Installed_Capacity!$H$15:$S$20,MATCH(Source_Data!B18690,Installed_Capacity!$G$15:$G$20,0),MATCH(Source_Data!C18690,Installed_Capacity!$H$14:$S$14,0)))</f>
        <v>3.0000996035902398E-2</v>
      </c>
      <c r="L18690" s="21"/>
      <c r="M18690" s="2"/>
    </row>
    <row r="18691" spans="1:13" x14ac:dyDescent="0.25">
      <c r="A18691" s="17">
        <v>43514</v>
      </c>
      <c r="B18691" s="19">
        <v>2019</v>
      </c>
      <c r="C18691" s="19">
        <v>2</v>
      </c>
      <c r="D18691" s="19">
        <v>18</v>
      </c>
      <c r="E18691" s="19">
        <v>17</v>
      </c>
      <c r="F18691" s="40">
        <v>23814.322199999999</v>
      </c>
      <c r="G18691" s="35">
        <f t="shared" ref="G18691:G18754" si="292">_xlfn.MAXIFS($F:$F,$B:$B,B18691,$C:$C,C18691,$D:$D,D18691)</f>
        <v>28344.059499999999</v>
      </c>
      <c r="H18691" s="27">
        <v>360</v>
      </c>
      <c r="I18691" s="28">
        <v>798.17186000000004</v>
      </c>
      <c r="J18691" s="28">
        <f>H18691/(INDEX(Installed_Capacity!$H$6:$S$11,MATCH(Source_Data!B18691,Installed_Capacity!$G$6:$G$11,0),MATCH(Source_Data!C18691,Installed_Capacity!$H$5:$S$5,0)))</f>
        <v>0.60504201680672265</v>
      </c>
      <c r="K18691" s="29">
        <f>I18691/(INDEX(Installed_Capacity!$H$15:$S$20,MATCH(Source_Data!B18691,Installed_Capacity!$G$15:$G$20,0),MATCH(Source_Data!C18691,Installed_Capacity!$H$14:$S$14,0)))</f>
        <v>0.10000098476002425</v>
      </c>
      <c r="L18691" s="21"/>
      <c r="M18691" s="2"/>
    </row>
    <row r="18692" spans="1:13" x14ac:dyDescent="0.25">
      <c r="A18692" s="17">
        <v>43514</v>
      </c>
      <c r="B18692" s="19">
        <v>2019</v>
      </c>
      <c r="C18692" s="19">
        <v>2</v>
      </c>
      <c r="D18692" s="19">
        <v>18</v>
      </c>
      <c r="E18692" s="19">
        <v>18</v>
      </c>
      <c r="F18692" s="40">
        <v>26204.164199999999</v>
      </c>
      <c r="G18692" s="35">
        <f t="shared" si="292"/>
        <v>28344.059499999999</v>
      </c>
      <c r="H18692" s="27">
        <v>403</v>
      </c>
      <c r="I18692" s="28">
        <v>2314.6831000000002</v>
      </c>
      <c r="J18692" s="28">
        <f>H18692/(INDEX(Installed_Capacity!$H$6:$S$11,MATCH(Source_Data!B18692,Installed_Capacity!$G$6:$G$11,0),MATCH(Source_Data!C18692,Installed_Capacity!$H$5:$S$5,0)))</f>
        <v>0.67731092436974794</v>
      </c>
      <c r="K18692" s="29">
        <f>I18692/(INDEX(Installed_Capacity!$H$15:$S$20,MATCH(Source_Data!B18692,Installed_Capacity!$G$15:$G$20,0),MATCH(Source_Data!C18692,Installed_Capacity!$H$14:$S$14,0)))</f>
        <v>0.29000093965651169</v>
      </c>
      <c r="L18692" s="21"/>
      <c r="M18692" s="2"/>
    </row>
    <row r="18693" spans="1:13" x14ac:dyDescent="0.25">
      <c r="A18693" s="17">
        <v>43514</v>
      </c>
      <c r="B18693" s="19">
        <v>2019</v>
      </c>
      <c r="C18693" s="19">
        <v>2</v>
      </c>
      <c r="D18693" s="19">
        <v>18</v>
      </c>
      <c r="E18693" s="19">
        <v>19</v>
      </c>
      <c r="F18693" s="40">
        <v>28103.399700000002</v>
      </c>
      <c r="G18693" s="35">
        <f t="shared" si="292"/>
        <v>28344.059499999999</v>
      </c>
      <c r="H18693" s="27">
        <v>391</v>
      </c>
      <c r="I18693" s="28">
        <v>2633.9491000000003</v>
      </c>
      <c r="J18693" s="28">
        <f>H18693/(INDEX(Installed_Capacity!$H$6:$S$11,MATCH(Source_Data!B18693,Installed_Capacity!$G$6:$G$11,0),MATCH(Source_Data!C18693,Installed_Capacity!$H$5:$S$5,0)))</f>
        <v>0.65714285714285714</v>
      </c>
      <c r="K18693" s="29">
        <f>I18693/(INDEX(Installed_Capacity!$H$15:$S$20,MATCH(Source_Data!B18693,Installed_Capacity!$G$15:$G$20,0),MATCH(Source_Data!C18693,Installed_Capacity!$H$14:$S$14,0)))</f>
        <v>0.3300009897715257</v>
      </c>
      <c r="L18693" s="21"/>
      <c r="M18693" s="2"/>
    </row>
    <row r="18694" spans="1:13" x14ac:dyDescent="0.25">
      <c r="A18694" s="17">
        <v>43514</v>
      </c>
      <c r="B18694" s="19">
        <v>2019</v>
      </c>
      <c r="C18694" s="19">
        <v>2</v>
      </c>
      <c r="D18694" s="19">
        <v>18</v>
      </c>
      <c r="E18694" s="19">
        <v>20</v>
      </c>
      <c r="F18694" s="40">
        <v>28344.059499999999</v>
      </c>
      <c r="G18694" s="35">
        <f t="shared" si="292"/>
        <v>28344.059499999999</v>
      </c>
      <c r="H18694" s="27">
        <v>389</v>
      </c>
      <c r="I18694" s="28">
        <v>3033.0311000000002</v>
      </c>
      <c r="J18694" s="28">
        <f>H18694/(INDEX(Installed_Capacity!$H$6:$S$11,MATCH(Source_Data!B18694,Installed_Capacity!$G$6:$G$11,0),MATCH(Source_Data!C18694,Installed_Capacity!$H$5:$S$5,0)))</f>
        <v>0.65378151260504203</v>
      </c>
      <c r="K18694" s="29">
        <f>I18694/(INDEX(Installed_Capacity!$H$15:$S$20,MATCH(Source_Data!B18694,Installed_Capacity!$G$15:$G$20,0),MATCH(Source_Data!C18694,Installed_Capacity!$H$14:$S$14,0)))</f>
        <v>0.38000098977152563</v>
      </c>
      <c r="L18694" s="21"/>
      <c r="M18694" s="2"/>
    </row>
    <row r="18695" spans="1:13" x14ac:dyDescent="0.25">
      <c r="A18695" s="17">
        <v>43514</v>
      </c>
      <c r="B18695" s="19">
        <v>2019</v>
      </c>
      <c r="C18695" s="19">
        <v>2</v>
      </c>
      <c r="D18695" s="19">
        <v>18</v>
      </c>
      <c r="E18695" s="19">
        <v>21</v>
      </c>
      <c r="F18695" s="40">
        <v>27919.434300000001</v>
      </c>
      <c r="G18695" s="35">
        <f t="shared" si="292"/>
        <v>28344.059499999999</v>
      </c>
      <c r="H18695" s="27">
        <v>369</v>
      </c>
      <c r="I18695" s="28">
        <v>3911.0120999999999</v>
      </c>
      <c r="J18695" s="28">
        <f>H18695/(INDEX(Installed_Capacity!$H$6:$S$11,MATCH(Source_Data!B18695,Installed_Capacity!$G$6:$G$11,0),MATCH(Source_Data!C18695,Installed_Capacity!$H$5:$S$5,0)))</f>
        <v>0.62016806722689077</v>
      </c>
      <c r="K18695" s="29">
        <f>I18695/(INDEX(Installed_Capacity!$H$15:$S$20,MATCH(Source_Data!B18695,Installed_Capacity!$G$15:$G$20,0),MATCH(Source_Data!C18695,Installed_Capacity!$H$14:$S$14,0)))</f>
        <v>0.49000106494404655</v>
      </c>
      <c r="L18695" s="21"/>
      <c r="M18695" s="2"/>
    </row>
    <row r="18696" spans="1:13" x14ac:dyDescent="0.25">
      <c r="A18696" s="17">
        <v>43514</v>
      </c>
      <c r="B18696" s="19">
        <v>2019</v>
      </c>
      <c r="C18696" s="19">
        <v>2</v>
      </c>
      <c r="D18696" s="19">
        <v>18</v>
      </c>
      <c r="E18696" s="19">
        <v>22</v>
      </c>
      <c r="F18696" s="40">
        <v>26549.403999999999</v>
      </c>
      <c r="G18696" s="35">
        <f t="shared" si="292"/>
        <v>28344.059499999999</v>
      </c>
      <c r="H18696" s="27">
        <v>377</v>
      </c>
      <c r="I18696" s="28">
        <v>4070.6440999999995</v>
      </c>
      <c r="J18696" s="28">
        <f>H18696/(INDEX(Installed_Capacity!$H$6:$S$11,MATCH(Source_Data!B18696,Installed_Capacity!$G$6:$G$11,0),MATCH(Source_Data!C18696,Installed_Capacity!$H$5:$S$5,0)))</f>
        <v>0.63361344537815123</v>
      </c>
      <c r="K18696" s="29">
        <f>I18696/(INDEX(Installed_Capacity!$H$15:$S$20,MATCH(Source_Data!B18696,Installed_Capacity!$G$15:$G$20,0),MATCH(Source_Data!C18696,Installed_Capacity!$H$14:$S$14,0)))</f>
        <v>0.51000096471401857</v>
      </c>
      <c r="L18696" s="21"/>
      <c r="M18696" s="2"/>
    </row>
    <row r="18697" spans="1:13" x14ac:dyDescent="0.25">
      <c r="A18697" s="17">
        <v>43514</v>
      </c>
      <c r="B18697" s="19">
        <v>2019</v>
      </c>
      <c r="C18697" s="19">
        <v>2</v>
      </c>
      <c r="D18697" s="19">
        <v>18</v>
      </c>
      <c r="E18697" s="19">
        <v>23</v>
      </c>
      <c r="F18697" s="40">
        <v>24656.177800000001</v>
      </c>
      <c r="G18697" s="35">
        <f t="shared" si="292"/>
        <v>28344.059499999999</v>
      </c>
      <c r="H18697" s="27">
        <v>388</v>
      </c>
      <c r="I18697" s="28">
        <v>4469.7261000000008</v>
      </c>
      <c r="J18697" s="28">
        <f>H18697/(INDEX(Installed_Capacity!$H$6:$S$11,MATCH(Source_Data!B18697,Installed_Capacity!$G$6:$G$11,0),MATCH(Source_Data!C18697,Installed_Capacity!$H$5:$S$5,0)))</f>
        <v>0.65210084033613447</v>
      </c>
      <c r="K18697" s="29">
        <f>I18697/(INDEX(Installed_Capacity!$H$15:$S$20,MATCH(Source_Data!B18697,Installed_Capacity!$G$15:$G$20,0),MATCH(Source_Data!C18697,Installed_Capacity!$H$14:$S$14,0)))</f>
        <v>0.56000096471401872</v>
      </c>
      <c r="L18697" s="21"/>
      <c r="M18697" s="2"/>
    </row>
    <row r="18698" spans="1:13" x14ac:dyDescent="0.25">
      <c r="A18698" s="17">
        <v>43514</v>
      </c>
      <c r="B18698" s="19">
        <v>2019</v>
      </c>
      <c r="C18698" s="19">
        <v>2</v>
      </c>
      <c r="D18698" s="19">
        <v>18</v>
      </c>
      <c r="E18698" s="19">
        <v>24</v>
      </c>
      <c r="F18698" s="40">
        <v>23035.8374</v>
      </c>
      <c r="G18698" s="35">
        <f t="shared" si="292"/>
        <v>28344.059499999999</v>
      </c>
      <c r="H18698" s="27">
        <v>371</v>
      </c>
      <c r="I18698" s="28">
        <v>5028.4414999999999</v>
      </c>
      <c r="J18698" s="28">
        <f>H18698/(INDEX(Installed_Capacity!$H$6:$S$11,MATCH(Source_Data!B18698,Installed_Capacity!$G$6:$G$11,0),MATCH(Source_Data!C18698,Installed_Capacity!$H$5:$S$5,0)))</f>
        <v>0.62352941176470589</v>
      </c>
      <c r="K18698" s="29">
        <f>I18698/(INDEX(Installed_Capacity!$H$15:$S$20,MATCH(Source_Data!B18698,Installed_Capacity!$G$15:$G$20,0),MATCH(Source_Data!C18698,Installed_Capacity!$H$14:$S$14,0)))</f>
        <v>0.63000103988653955</v>
      </c>
      <c r="L18698" s="21"/>
      <c r="M18698" s="2"/>
    </row>
    <row r="18699" spans="1:13" x14ac:dyDescent="0.25">
      <c r="A18699" s="17">
        <v>43515</v>
      </c>
      <c r="B18699" s="19">
        <v>2019</v>
      </c>
      <c r="C18699" s="19">
        <v>2</v>
      </c>
      <c r="D18699" s="19">
        <v>19</v>
      </c>
      <c r="E18699" s="19">
        <v>1</v>
      </c>
      <c r="F18699" s="40">
        <v>22051.711200000002</v>
      </c>
      <c r="G18699" s="35">
        <f t="shared" si="292"/>
        <v>28935.062300000001</v>
      </c>
      <c r="H18699" s="27">
        <v>343</v>
      </c>
      <c r="I18699" s="28">
        <v>5427.5244000000002</v>
      </c>
      <c r="J18699" s="28">
        <f>H18699/(INDEX(Installed_Capacity!$H$6:$S$11,MATCH(Source_Data!B18699,Installed_Capacity!$G$6:$G$11,0),MATCH(Source_Data!C18699,Installed_Capacity!$H$5:$S$5,0)))</f>
        <v>0.57647058823529407</v>
      </c>
      <c r="K18699" s="29">
        <f>I18699/(INDEX(Installed_Capacity!$H$15:$S$20,MATCH(Source_Data!B18699,Installed_Capacity!$G$15:$G$20,0),MATCH(Source_Data!C18699,Installed_Capacity!$H$14:$S$14,0)))</f>
        <v>0.68000115264532102</v>
      </c>
      <c r="L18699" s="21"/>
      <c r="M18699" s="2"/>
    </row>
    <row r="18700" spans="1:13" x14ac:dyDescent="0.25">
      <c r="A18700" s="17">
        <v>43515</v>
      </c>
      <c r="B18700" s="19">
        <v>2019</v>
      </c>
      <c r="C18700" s="19">
        <v>2</v>
      </c>
      <c r="D18700" s="19">
        <v>19</v>
      </c>
      <c r="E18700" s="19">
        <v>2</v>
      </c>
      <c r="F18700" s="40">
        <v>21482.082999999999</v>
      </c>
      <c r="G18700" s="35">
        <f t="shared" si="292"/>
        <v>28935.062300000001</v>
      </c>
      <c r="H18700" s="27">
        <v>311</v>
      </c>
      <c r="I18700" s="28">
        <v>5666.9735000000001</v>
      </c>
      <c r="J18700" s="28">
        <f>H18700/(INDEX(Installed_Capacity!$H$6:$S$11,MATCH(Source_Data!B18700,Installed_Capacity!$G$6:$G$11,0),MATCH(Source_Data!C18700,Installed_Capacity!$H$5:$S$5,0)))</f>
        <v>0.52268907563025213</v>
      </c>
      <c r="K18700" s="29">
        <f>I18700/(INDEX(Installed_Capacity!$H$15:$S$20,MATCH(Source_Data!B18700,Installed_Capacity!$G$15:$G$20,0),MATCH(Source_Data!C18700,Installed_Capacity!$H$14:$S$14,0)))</f>
        <v>0.71000114011656745</v>
      </c>
      <c r="L18700" s="21"/>
      <c r="M18700" s="2"/>
    </row>
    <row r="18701" spans="1:13" x14ac:dyDescent="0.25">
      <c r="A18701" s="17">
        <v>43515</v>
      </c>
      <c r="B18701" s="19">
        <v>2019</v>
      </c>
      <c r="C18701" s="19">
        <v>2</v>
      </c>
      <c r="D18701" s="19">
        <v>19</v>
      </c>
      <c r="E18701" s="19">
        <v>3</v>
      </c>
      <c r="F18701" s="40">
        <v>21223.632699999998</v>
      </c>
      <c r="G18701" s="35">
        <f t="shared" si="292"/>
        <v>28935.062300000001</v>
      </c>
      <c r="H18701" s="27">
        <v>263</v>
      </c>
      <c r="I18701" s="28">
        <v>5587.1565000000001</v>
      </c>
      <c r="J18701" s="28">
        <f>H18701/(INDEX(Installed_Capacity!$H$6:$S$11,MATCH(Source_Data!B18701,Installed_Capacity!$G$6:$G$11,0),MATCH(Source_Data!C18701,Installed_Capacity!$H$5:$S$5,0)))</f>
        <v>0.44201680672268906</v>
      </c>
      <c r="K18701" s="29">
        <f>I18701/(INDEX(Installed_Capacity!$H$15:$S$20,MATCH(Source_Data!B18701,Installed_Capacity!$G$15:$G$20,0),MATCH(Source_Data!C18701,Installed_Capacity!$H$14:$S$14,0)))</f>
        <v>0.70000106494404657</v>
      </c>
      <c r="L18701" s="21"/>
      <c r="M18701" s="2"/>
    </row>
    <row r="18702" spans="1:13" x14ac:dyDescent="0.25">
      <c r="A18702" s="17">
        <v>43515</v>
      </c>
      <c r="B18702" s="19">
        <v>2019</v>
      </c>
      <c r="C18702" s="19">
        <v>2</v>
      </c>
      <c r="D18702" s="19">
        <v>19</v>
      </c>
      <c r="E18702" s="19">
        <v>4</v>
      </c>
      <c r="F18702" s="40">
        <v>21383.2441</v>
      </c>
      <c r="G18702" s="35">
        <f t="shared" si="292"/>
        <v>28935.062300000001</v>
      </c>
      <c r="H18702" s="27">
        <v>219</v>
      </c>
      <c r="I18702" s="28">
        <v>5028.4414999999999</v>
      </c>
      <c r="J18702" s="28">
        <f>H18702/(INDEX(Installed_Capacity!$H$6:$S$11,MATCH(Source_Data!B18702,Installed_Capacity!$G$6:$G$11,0),MATCH(Source_Data!C18702,Installed_Capacity!$H$5:$S$5,0)))</f>
        <v>0.36806722689075633</v>
      </c>
      <c r="K18702" s="29">
        <f>I18702/(INDEX(Installed_Capacity!$H$15:$S$20,MATCH(Source_Data!B18702,Installed_Capacity!$G$15:$G$20,0),MATCH(Source_Data!C18702,Installed_Capacity!$H$14:$S$14,0)))</f>
        <v>0.63000103988653955</v>
      </c>
      <c r="L18702" s="21"/>
      <c r="M18702" s="2"/>
    </row>
    <row r="18703" spans="1:13" x14ac:dyDescent="0.25">
      <c r="A18703" s="17">
        <v>43515</v>
      </c>
      <c r="B18703" s="19">
        <v>2019</v>
      </c>
      <c r="C18703" s="19">
        <v>2</v>
      </c>
      <c r="D18703" s="19">
        <v>19</v>
      </c>
      <c r="E18703" s="19">
        <v>5</v>
      </c>
      <c r="F18703" s="40">
        <v>22231.039799999999</v>
      </c>
      <c r="G18703" s="35">
        <f t="shared" si="292"/>
        <v>28935.062300000001</v>
      </c>
      <c r="H18703" s="27">
        <v>166</v>
      </c>
      <c r="I18703" s="28">
        <v>5028.4414999999999</v>
      </c>
      <c r="J18703" s="28">
        <f>H18703/(INDEX(Installed_Capacity!$H$6:$S$11,MATCH(Source_Data!B18703,Installed_Capacity!$G$6:$G$11,0),MATCH(Source_Data!C18703,Installed_Capacity!$H$5:$S$5,0)))</f>
        <v>0.27899159663865547</v>
      </c>
      <c r="K18703" s="29">
        <f>I18703/(INDEX(Installed_Capacity!$H$15:$S$20,MATCH(Source_Data!B18703,Installed_Capacity!$G$15:$G$20,0),MATCH(Source_Data!C18703,Installed_Capacity!$H$14:$S$14,0)))</f>
        <v>0.63000103988653955</v>
      </c>
      <c r="L18703" s="21"/>
      <c r="M18703" s="2"/>
    </row>
    <row r="18704" spans="1:13" x14ac:dyDescent="0.25">
      <c r="A18704" s="17">
        <v>43515</v>
      </c>
      <c r="B18704" s="19">
        <v>2019</v>
      </c>
      <c r="C18704" s="19">
        <v>2</v>
      </c>
      <c r="D18704" s="19">
        <v>19</v>
      </c>
      <c r="E18704" s="19">
        <v>6</v>
      </c>
      <c r="F18704" s="40">
        <v>24104.927</v>
      </c>
      <c r="G18704" s="35">
        <f t="shared" si="292"/>
        <v>28935.062300000001</v>
      </c>
      <c r="H18704" s="27">
        <v>132.99999999900001</v>
      </c>
      <c r="I18704" s="28">
        <v>5188.0744999999997</v>
      </c>
      <c r="J18704" s="28">
        <f>H18704/(INDEX(Installed_Capacity!$H$6:$S$11,MATCH(Source_Data!B18704,Installed_Capacity!$G$6:$G$11,0),MATCH(Source_Data!C18704,Installed_Capacity!$H$5:$S$5,0)))</f>
        <v>0.22352941176302524</v>
      </c>
      <c r="K18704" s="29">
        <f>I18704/(INDEX(Installed_Capacity!$H$15:$S$20,MATCH(Source_Data!B18704,Installed_Capacity!$G$15:$G$20,0),MATCH(Source_Data!C18704,Installed_Capacity!$H$14:$S$14,0)))</f>
        <v>0.65000106494404652</v>
      </c>
      <c r="L18704" s="21"/>
      <c r="M18704" s="2"/>
    </row>
    <row r="18705" spans="1:13" x14ac:dyDescent="0.25">
      <c r="A18705" s="17">
        <v>43515</v>
      </c>
      <c r="B18705" s="19">
        <v>2019</v>
      </c>
      <c r="C18705" s="19">
        <v>2</v>
      </c>
      <c r="D18705" s="19">
        <v>19</v>
      </c>
      <c r="E18705" s="19">
        <v>7</v>
      </c>
      <c r="F18705" s="40">
        <v>26725.090700000001</v>
      </c>
      <c r="G18705" s="35">
        <f t="shared" si="292"/>
        <v>28935.062300000001</v>
      </c>
      <c r="H18705" s="27">
        <v>106.999999999</v>
      </c>
      <c r="I18705" s="28">
        <v>5347.7075000000004</v>
      </c>
      <c r="J18705" s="28">
        <f>H18705/(INDEX(Installed_Capacity!$H$6:$S$11,MATCH(Source_Data!B18705,Installed_Capacity!$G$6:$G$11,0),MATCH(Source_Data!C18705,Installed_Capacity!$H$5:$S$5,0)))</f>
        <v>0.17983193277142856</v>
      </c>
      <c r="K18705" s="29">
        <f>I18705/(INDEX(Installed_Capacity!$H$15:$S$20,MATCH(Source_Data!B18705,Installed_Capacity!$G$15:$G$20,0),MATCH(Source_Data!C18705,Installed_Capacity!$H$14:$S$14,0)))</f>
        <v>0.67000109000155361</v>
      </c>
      <c r="L18705" s="21"/>
      <c r="M18705" s="2"/>
    </row>
    <row r="18706" spans="1:13" x14ac:dyDescent="0.25">
      <c r="A18706" s="17">
        <v>43515</v>
      </c>
      <c r="B18706" s="19">
        <v>2019</v>
      </c>
      <c r="C18706" s="19">
        <v>2</v>
      </c>
      <c r="D18706" s="19">
        <v>19</v>
      </c>
      <c r="E18706" s="19">
        <v>8</v>
      </c>
      <c r="F18706" s="40">
        <v>27757.615099999999</v>
      </c>
      <c r="G18706" s="35">
        <f t="shared" si="292"/>
        <v>28935.062300000001</v>
      </c>
      <c r="H18706" s="27">
        <v>87.999999996</v>
      </c>
      <c r="I18706" s="28">
        <v>5028.4414999999999</v>
      </c>
      <c r="J18706" s="28">
        <f>H18706/(INDEX(Installed_Capacity!$H$6:$S$11,MATCH(Source_Data!B18706,Installed_Capacity!$G$6:$G$11,0),MATCH(Source_Data!C18706,Installed_Capacity!$H$5:$S$5,0)))</f>
        <v>0.14789915965714287</v>
      </c>
      <c r="K18706" s="29">
        <f>I18706/(INDEX(Installed_Capacity!$H$15:$S$20,MATCH(Source_Data!B18706,Installed_Capacity!$G$15:$G$20,0),MATCH(Source_Data!C18706,Installed_Capacity!$H$14:$S$14,0)))</f>
        <v>0.63000103988653955</v>
      </c>
      <c r="L18706" s="21"/>
      <c r="M18706" s="2"/>
    </row>
    <row r="18707" spans="1:13" x14ac:dyDescent="0.25">
      <c r="A18707" s="17">
        <v>43515</v>
      </c>
      <c r="B18707" s="19">
        <v>2019</v>
      </c>
      <c r="C18707" s="19">
        <v>2</v>
      </c>
      <c r="D18707" s="19">
        <v>19</v>
      </c>
      <c r="E18707" s="19">
        <v>9</v>
      </c>
      <c r="F18707" s="40">
        <v>26323.9139</v>
      </c>
      <c r="G18707" s="35">
        <f t="shared" si="292"/>
        <v>28935.062300000001</v>
      </c>
      <c r="H18707" s="27">
        <v>104</v>
      </c>
      <c r="I18707" s="28">
        <v>4788.9931000000006</v>
      </c>
      <c r="J18707" s="28">
        <f>H18707/(INDEX(Installed_Capacity!$H$6:$S$11,MATCH(Source_Data!B18707,Installed_Capacity!$G$6:$G$11,0),MATCH(Source_Data!C18707,Installed_Capacity!$H$5:$S$5,0)))</f>
        <v>0.17478991596638654</v>
      </c>
      <c r="K18707" s="29">
        <f>I18707/(INDEX(Installed_Capacity!$H$15:$S$20,MATCH(Source_Data!B18707,Installed_Capacity!$G$15:$G$20,0),MATCH(Source_Data!C18707,Installed_Capacity!$H$14:$S$14,0)))</f>
        <v>0.60000114011656758</v>
      </c>
      <c r="L18707" s="21"/>
      <c r="M18707" s="2"/>
    </row>
    <row r="18708" spans="1:13" x14ac:dyDescent="0.25">
      <c r="A18708" s="17">
        <v>43515</v>
      </c>
      <c r="B18708" s="19">
        <v>2019</v>
      </c>
      <c r="C18708" s="19">
        <v>2</v>
      </c>
      <c r="D18708" s="19">
        <v>19</v>
      </c>
      <c r="E18708" s="19">
        <v>10</v>
      </c>
      <c r="F18708" s="40">
        <v>25107.554100000001</v>
      </c>
      <c r="G18708" s="35">
        <f t="shared" si="292"/>
        <v>28935.062300000001</v>
      </c>
      <c r="H18708" s="27">
        <v>47.000000002</v>
      </c>
      <c r="I18708" s="28">
        <v>4549.5429999999997</v>
      </c>
      <c r="J18708" s="28">
        <f>H18708/(INDEX(Installed_Capacity!$H$6:$S$11,MATCH(Source_Data!B18708,Installed_Capacity!$G$6:$G$11,0),MATCH(Source_Data!C18708,Installed_Capacity!$H$5:$S$5,0)))</f>
        <v>7.8991596642016812E-2</v>
      </c>
      <c r="K18708" s="29">
        <f>I18708/(INDEX(Installed_Capacity!$H$15:$S$20,MATCH(Source_Data!B18708,Installed_Capacity!$G$15:$G$20,0),MATCH(Source_Data!C18708,Installed_Capacity!$H$14:$S$14,0)))</f>
        <v>0.57000102735778602</v>
      </c>
      <c r="L18708" s="21"/>
      <c r="M18708" s="2"/>
    </row>
    <row r="18709" spans="1:13" x14ac:dyDescent="0.25">
      <c r="A18709" s="17">
        <v>43515</v>
      </c>
      <c r="B18709" s="19">
        <v>2019</v>
      </c>
      <c r="C18709" s="19">
        <v>2</v>
      </c>
      <c r="D18709" s="19">
        <v>19</v>
      </c>
      <c r="E18709" s="19">
        <v>11</v>
      </c>
      <c r="F18709" s="40">
        <v>24042.638599999998</v>
      </c>
      <c r="G18709" s="35">
        <f t="shared" si="292"/>
        <v>28935.062300000001</v>
      </c>
      <c r="H18709" s="27">
        <v>28.999999999</v>
      </c>
      <c r="I18709" s="28">
        <v>4469.7261000000008</v>
      </c>
      <c r="J18709" s="28">
        <f>H18709/(INDEX(Installed_Capacity!$H$6:$S$11,MATCH(Source_Data!B18709,Installed_Capacity!$G$6:$G$11,0),MATCH(Source_Data!C18709,Installed_Capacity!$H$5:$S$5,0)))</f>
        <v>4.8739495796638659E-2</v>
      </c>
      <c r="K18709" s="29">
        <f>I18709/(INDEX(Installed_Capacity!$H$15:$S$20,MATCH(Source_Data!B18709,Installed_Capacity!$G$15:$G$20,0),MATCH(Source_Data!C18709,Installed_Capacity!$H$14:$S$14,0)))</f>
        <v>0.56000096471401872</v>
      </c>
      <c r="L18709" s="21"/>
      <c r="M18709" s="2"/>
    </row>
    <row r="18710" spans="1:13" x14ac:dyDescent="0.25">
      <c r="A18710" s="17">
        <v>43515</v>
      </c>
      <c r="B18710" s="19">
        <v>2019</v>
      </c>
      <c r="C18710" s="19">
        <v>2</v>
      </c>
      <c r="D18710" s="19">
        <v>19</v>
      </c>
      <c r="E18710" s="19">
        <v>12</v>
      </c>
      <c r="F18710" s="40">
        <v>23127.485799999999</v>
      </c>
      <c r="G18710" s="35">
        <f t="shared" si="292"/>
        <v>28935.062300000001</v>
      </c>
      <c r="H18710" s="27">
        <v>14</v>
      </c>
      <c r="I18710" s="28">
        <v>4868.8071</v>
      </c>
      <c r="J18710" s="28">
        <f>H18710/(INDEX(Installed_Capacity!$H$6:$S$11,MATCH(Source_Data!B18710,Installed_Capacity!$G$6:$G$11,0),MATCH(Source_Data!C18710,Installed_Capacity!$H$5:$S$5,0)))</f>
        <v>2.3529411764705882E-2</v>
      </c>
      <c r="K18710" s="29">
        <f>I18710/(INDEX(Installed_Capacity!$H$15:$S$20,MATCH(Source_Data!B18710,Installed_Capacity!$G$15:$G$20,0),MATCH(Source_Data!C18710,Installed_Capacity!$H$14:$S$14,0)))</f>
        <v>0.61000083942648375</v>
      </c>
      <c r="L18710" s="21"/>
      <c r="M18710" s="2"/>
    </row>
    <row r="18711" spans="1:13" x14ac:dyDescent="0.25">
      <c r="A18711" s="17">
        <v>43515</v>
      </c>
      <c r="B18711" s="19">
        <v>2019</v>
      </c>
      <c r="C18711" s="19">
        <v>2</v>
      </c>
      <c r="D18711" s="19">
        <v>19</v>
      </c>
      <c r="E18711" s="19">
        <v>13</v>
      </c>
      <c r="F18711" s="40">
        <v>22488.153900000001</v>
      </c>
      <c r="G18711" s="35">
        <f t="shared" si="292"/>
        <v>28935.062300000001</v>
      </c>
      <c r="H18711" s="27">
        <v>0</v>
      </c>
      <c r="I18711" s="28">
        <v>5028.4414999999999</v>
      </c>
      <c r="J18711" s="28">
        <f>H18711/(INDEX(Installed_Capacity!$H$6:$S$11,MATCH(Source_Data!B18711,Installed_Capacity!$G$6:$G$11,0),MATCH(Source_Data!C18711,Installed_Capacity!$H$5:$S$5,0)))</f>
        <v>0</v>
      </c>
      <c r="K18711" s="29">
        <f>I18711/(INDEX(Installed_Capacity!$H$15:$S$20,MATCH(Source_Data!B18711,Installed_Capacity!$G$15:$G$20,0),MATCH(Source_Data!C18711,Installed_Capacity!$H$14:$S$14,0)))</f>
        <v>0.63000103988653955</v>
      </c>
      <c r="L18711" s="21"/>
      <c r="M18711" s="2"/>
    </row>
    <row r="18712" spans="1:13" x14ac:dyDescent="0.25">
      <c r="A18712" s="17">
        <v>43515</v>
      </c>
      <c r="B18712" s="19">
        <v>2019</v>
      </c>
      <c r="C18712" s="19">
        <v>2</v>
      </c>
      <c r="D18712" s="19">
        <v>19</v>
      </c>
      <c r="E18712" s="19">
        <v>14</v>
      </c>
      <c r="F18712" s="40">
        <v>22391.319</v>
      </c>
      <c r="G18712" s="35">
        <f t="shared" si="292"/>
        <v>28935.062300000001</v>
      </c>
      <c r="H18712" s="27">
        <v>2.0000000010000001</v>
      </c>
      <c r="I18712" s="28">
        <v>5108.2585000000008</v>
      </c>
      <c r="J18712" s="28">
        <f>H18712/(INDEX(Installed_Capacity!$H$6:$S$11,MATCH(Source_Data!B18712,Installed_Capacity!$G$6:$G$11,0),MATCH(Source_Data!C18712,Installed_Capacity!$H$5:$S$5,0)))</f>
        <v>3.3613445394957983E-3</v>
      </c>
      <c r="K18712" s="29">
        <f>I18712/(INDEX(Installed_Capacity!$H$15:$S$20,MATCH(Source_Data!B18712,Installed_Capacity!$G$15:$G$20,0),MATCH(Source_Data!C18712,Installed_Capacity!$H$14:$S$14,0)))</f>
        <v>0.64000111505906065</v>
      </c>
      <c r="L18712" s="21"/>
      <c r="M18712" s="2"/>
    </row>
    <row r="18713" spans="1:13" x14ac:dyDescent="0.25">
      <c r="A18713" s="17">
        <v>43515</v>
      </c>
      <c r="B18713" s="19">
        <v>2019</v>
      </c>
      <c r="C18713" s="19">
        <v>2</v>
      </c>
      <c r="D18713" s="19">
        <v>19</v>
      </c>
      <c r="E18713" s="19">
        <v>15</v>
      </c>
      <c r="F18713" s="40">
        <v>22518.2925</v>
      </c>
      <c r="G18713" s="35">
        <f t="shared" si="292"/>
        <v>28935.062300000001</v>
      </c>
      <c r="H18713" s="27">
        <v>61.000000000999997</v>
      </c>
      <c r="I18713" s="28">
        <v>5427.5244000000002</v>
      </c>
      <c r="J18713" s="28">
        <f>H18713/(INDEX(Installed_Capacity!$H$6:$S$11,MATCH(Source_Data!B18713,Installed_Capacity!$G$6:$G$11,0),MATCH(Source_Data!C18713,Installed_Capacity!$H$5:$S$5,0)))</f>
        <v>0.10252100840504201</v>
      </c>
      <c r="K18713" s="29">
        <f>I18713/(INDEX(Installed_Capacity!$H$15:$S$20,MATCH(Source_Data!B18713,Installed_Capacity!$G$15:$G$20,0),MATCH(Source_Data!C18713,Installed_Capacity!$H$14:$S$14,0)))</f>
        <v>0.68000115264532102</v>
      </c>
      <c r="L18713" s="21"/>
      <c r="M18713" s="2"/>
    </row>
    <row r="18714" spans="1:13" x14ac:dyDescent="0.25">
      <c r="A18714" s="17">
        <v>43515</v>
      </c>
      <c r="B18714" s="19">
        <v>2019</v>
      </c>
      <c r="C18714" s="19">
        <v>2</v>
      </c>
      <c r="D18714" s="19">
        <v>19</v>
      </c>
      <c r="E18714" s="19">
        <v>16</v>
      </c>
      <c r="F18714" s="40">
        <v>22850.587</v>
      </c>
      <c r="G18714" s="35">
        <f t="shared" si="292"/>
        <v>28935.062300000001</v>
      </c>
      <c r="H18714" s="27">
        <v>63.000000000999997</v>
      </c>
      <c r="I18714" s="28">
        <v>5108.2585000000008</v>
      </c>
      <c r="J18714" s="28">
        <f>H18714/(INDEX(Installed_Capacity!$H$6:$S$11,MATCH(Source_Data!B18714,Installed_Capacity!$G$6:$G$11,0),MATCH(Source_Data!C18714,Installed_Capacity!$H$5:$S$5,0)))</f>
        <v>0.10588235294285714</v>
      </c>
      <c r="K18714" s="29">
        <f>I18714/(INDEX(Installed_Capacity!$H$15:$S$20,MATCH(Source_Data!B18714,Installed_Capacity!$G$15:$G$20,0),MATCH(Source_Data!C18714,Installed_Capacity!$H$14:$S$14,0)))</f>
        <v>0.64000111505906065</v>
      </c>
      <c r="L18714" s="21"/>
      <c r="M18714" s="2"/>
    </row>
    <row r="18715" spans="1:13" x14ac:dyDescent="0.25">
      <c r="A18715" s="17">
        <v>43515</v>
      </c>
      <c r="B18715" s="19">
        <v>2019</v>
      </c>
      <c r="C18715" s="19">
        <v>2</v>
      </c>
      <c r="D18715" s="19">
        <v>19</v>
      </c>
      <c r="E18715" s="19">
        <v>17</v>
      </c>
      <c r="F18715" s="40">
        <v>23935.640899999999</v>
      </c>
      <c r="G18715" s="35">
        <f t="shared" si="292"/>
        <v>28935.062300000001</v>
      </c>
      <c r="H18715" s="27">
        <v>94</v>
      </c>
      <c r="I18715" s="28">
        <v>4709.1759999999995</v>
      </c>
      <c r="J18715" s="28">
        <f>H18715/(INDEX(Installed_Capacity!$H$6:$S$11,MATCH(Source_Data!B18715,Installed_Capacity!$G$6:$G$11,0),MATCH(Source_Data!C18715,Installed_Capacity!$H$5:$S$5,0)))</f>
        <v>0.15798319327731092</v>
      </c>
      <c r="K18715" s="29">
        <f>I18715/(INDEX(Installed_Capacity!$H$15:$S$20,MATCH(Source_Data!B18715,Installed_Capacity!$G$15:$G$20,0),MATCH(Source_Data!C18715,Installed_Capacity!$H$14:$S$14,0)))</f>
        <v>0.59000105241529299</v>
      </c>
      <c r="L18715" s="21"/>
      <c r="M18715" s="2"/>
    </row>
    <row r="18716" spans="1:13" x14ac:dyDescent="0.25">
      <c r="A18716" s="17">
        <v>43515</v>
      </c>
      <c r="B18716" s="19">
        <v>2019</v>
      </c>
      <c r="C18716" s="19">
        <v>2</v>
      </c>
      <c r="D18716" s="19">
        <v>19</v>
      </c>
      <c r="E18716" s="19">
        <v>18</v>
      </c>
      <c r="F18716" s="40">
        <v>26451.65</v>
      </c>
      <c r="G18716" s="35">
        <f t="shared" si="292"/>
        <v>28935.062300000001</v>
      </c>
      <c r="H18716" s="27">
        <v>206</v>
      </c>
      <c r="I18716" s="28">
        <v>4948.6242000000002</v>
      </c>
      <c r="J18716" s="28">
        <f>H18716/(INDEX(Installed_Capacity!$H$6:$S$11,MATCH(Source_Data!B18716,Installed_Capacity!$G$6:$G$11,0),MATCH(Source_Data!C18716,Installed_Capacity!$H$5:$S$5,0)))</f>
        <v>0.34621848739495797</v>
      </c>
      <c r="K18716" s="29">
        <f>I18716/(INDEX(Installed_Capacity!$H$15:$S$20,MATCH(Source_Data!B18716,Installed_Capacity!$G$15:$G$20,0),MATCH(Source_Data!C18716,Installed_Capacity!$H$14:$S$14,0)))</f>
        <v>0.62000092712775823</v>
      </c>
      <c r="L18716" s="21"/>
      <c r="M18716" s="2"/>
    </row>
    <row r="18717" spans="1:13" x14ac:dyDescent="0.25">
      <c r="A18717" s="17">
        <v>43515</v>
      </c>
      <c r="B18717" s="19">
        <v>2019</v>
      </c>
      <c r="C18717" s="19">
        <v>2</v>
      </c>
      <c r="D18717" s="19">
        <v>19</v>
      </c>
      <c r="E18717" s="19">
        <v>19</v>
      </c>
      <c r="F18717" s="40">
        <v>28652.488799999999</v>
      </c>
      <c r="G18717" s="35">
        <f t="shared" si="292"/>
        <v>28935.062300000001</v>
      </c>
      <c r="H18717" s="27">
        <v>313</v>
      </c>
      <c r="I18717" s="28">
        <v>4948.6242000000002</v>
      </c>
      <c r="J18717" s="28">
        <f>H18717/(INDEX(Installed_Capacity!$H$6:$S$11,MATCH(Source_Data!B18717,Installed_Capacity!$G$6:$G$11,0),MATCH(Source_Data!C18717,Installed_Capacity!$H$5:$S$5,0)))</f>
        <v>0.52605042016806725</v>
      </c>
      <c r="K18717" s="29">
        <f>I18717/(INDEX(Installed_Capacity!$H$15:$S$20,MATCH(Source_Data!B18717,Installed_Capacity!$G$15:$G$20,0),MATCH(Source_Data!C18717,Installed_Capacity!$H$14:$S$14,0)))</f>
        <v>0.62000092712775823</v>
      </c>
      <c r="L18717" s="21"/>
      <c r="M18717" s="2"/>
    </row>
    <row r="18718" spans="1:13" x14ac:dyDescent="0.25">
      <c r="A18718" s="17">
        <v>43515</v>
      </c>
      <c r="B18718" s="19">
        <v>2019</v>
      </c>
      <c r="C18718" s="19">
        <v>2</v>
      </c>
      <c r="D18718" s="19">
        <v>19</v>
      </c>
      <c r="E18718" s="19">
        <v>20</v>
      </c>
      <c r="F18718" s="40">
        <v>28935.062300000001</v>
      </c>
      <c r="G18718" s="35">
        <f t="shared" si="292"/>
        <v>28935.062300000001</v>
      </c>
      <c r="H18718" s="27">
        <v>448</v>
      </c>
      <c r="I18718" s="28">
        <v>3911.0120999999999</v>
      </c>
      <c r="J18718" s="28">
        <f>H18718/(INDEX(Installed_Capacity!$H$6:$S$11,MATCH(Source_Data!B18718,Installed_Capacity!$G$6:$G$11,0),MATCH(Source_Data!C18718,Installed_Capacity!$H$5:$S$5,0)))</f>
        <v>0.75294117647058822</v>
      </c>
      <c r="K18718" s="29">
        <f>I18718/(INDEX(Installed_Capacity!$H$15:$S$20,MATCH(Source_Data!B18718,Installed_Capacity!$G$15:$G$20,0),MATCH(Source_Data!C18718,Installed_Capacity!$H$14:$S$14,0)))</f>
        <v>0.49000106494404655</v>
      </c>
      <c r="L18718" s="21"/>
      <c r="M18718" s="2"/>
    </row>
    <row r="18719" spans="1:13" x14ac:dyDescent="0.25">
      <c r="A18719" s="17">
        <v>43515</v>
      </c>
      <c r="B18719" s="19">
        <v>2019</v>
      </c>
      <c r="C18719" s="19">
        <v>2</v>
      </c>
      <c r="D18719" s="19">
        <v>19</v>
      </c>
      <c r="E18719" s="19">
        <v>21</v>
      </c>
      <c r="F18719" s="40">
        <v>28410.759900000001</v>
      </c>
      <c r="G18719" s="35">
        <f t="shared" si="292"/>
        <v>28935.062300000001</v>
      </c>
      <c r="H18719" s="27">
        <v>536</v>
      </c>
      <c r="I18719" s="28">
        <v>3990.8280999999997</v>
      </c>
      <c r="J18719" s="28">
        <f>H18719/(INDEX(Installed_Capacity!$H$6:$S$11,MATCH(Source_Data!B18719,Installed_Capacity!$G$6:$G$11,0),MATCH(Source_Data!C18719,Installed_Capacity!$H$5:$S$5,0)))</f>
        <v>0.9008403361344538</v>
      </c>
      <c r="K18719" s="29">
        <f>I18719/(INDEX(Installed_Capacity!$H$15:$S$20,MATCH(Source_Data!B18719,Installed_Capacity!$G$15:$G$20,0),MATCH(Source_Data!C18719,Installed_Capacity!$H$14:$S$14,0)))</f>
        <v>0.50000101482903259</v>
      </c>
      <c r="L18719" s="21"/>
      <c r="M18719" s="2"/>
    </row>
    <row r="18720" spans="1:13" x14ac:dyDescent="0.25">
      <c r="A18720" s="17">
        <v>43515</v>
      </c>
      <c r="B18720" s="19">
        <v>2019</v>
      </c>
      <c r="C18720" s="19">
        <v>2</v>
      </c>
      <c r="D18720" s="19">
        <v>19</v>
      </c>
      <c r="E18720" s="19">
        <v>22</v>
      </c>
      <c r="F18720" s="40">
        <v>27058.890800000001</v>
      </c>
      <c r="G18720" s="35">
        <f t="shared" si="292"/>
        <v>28935.062300000001</v>
      </c>
      <c r="H18720" s="27">
        <v>549</v>
      </c>
      <c r="I18720" s="28">
        <v>3671.5630999999998</v>
      </c>
      <c r="J18720" s="28">
        <f>H18720/(INDEX(Installed_Capacity!$H$6:$S$11,MATCH(Source_Data!B18720,Installed_Capacity!$G$6:$G$11,0),MATCH(Source_Data!C18720,Installed_Capacity!$H$5:$S$5,0)))</f>
        <v>0.92268907563025215</v>
      </c>
      <c r="K18720" s="29">
        <f>I18720/(INDEX(Installed_Capacity!$H$15:$S$20,MATCH(Source_Data!B18720,Installed_Capacity!$G$15:$G$20,0),MATCH(Source_Data!C18720,Installed_Capacity!$H$14:$S$14,0)))</f>
        <v>0.46000109000155354</v>
      </c>
      <c r="L18720" s="21"/>
      <c r="M18720" s="2"/>
    </row>
    <row r="18721" spans="1:13" x14ac:dyDescent="0.25">
      <c r="A18721" s="17">
        <v>43515</v>
      </c>
      <c r="B18721" s="19">
        <v>2019</v>
      </c>
      <c r="C18721" s="19">
        <v>2</v>
      </c>
      <c r="D18721" s="19">
        <v>19</v>
      </c>
      <c r="E18721" s="19">
        <v>23</v>
      </c>
      <c r="F18721" s="40">
        <v>24949.7844</v>
      </c>
      <c r="G18721" s="35">
        <f t="shared" si="292"/>
        <v>28935.062300000001</v>
      </c>
      <c r="H18721" s="27">
        <v>549</v>
      </c>
      <c r="I18721" s="28">
        <v>2953.2141000000001</v>
      </c>
      <c r="J18721" s="28">
        <f>H18721/(INDEX(Installed_Capacity!$H$6:$S$11,MATCH(Source_Data!B18721,Installed_Capacity!$G$6:$G$11,0),MATCH(Source_Data!C18721,Installed_Capacity!$H$5:$S$5,0)))</f>
        <v>0.92268907563025215</v>
      </c>
      <c r="K18721" s="29">
        <f>I18721/(INDEX(Installed_Capacity!$H$15:$S$20,MATCH(Source_Data!B18721,Installed_Capacity!$G$15:$G$20,0),MATCH(Source_Data!C18721,Installed_Capacity!$H$14:$S$14,0)))</f>
        <v>0.37000091459900469</v>
      </c>
      <c r="L18721" s="21"/>
      <c r="M18721" s="2"/>
    </row>
    <row r="18722" spans="1:13" x14ac:dyDescent="0.25">
      <c r="A18722" s="17">
        <v>43515</v>
      </c>
      <c r="B18722" s="19">
        <v>2019</v>
      </c>
      <c r="C18722" s="19">
        <v>2</v>
      </c>
      <c r="D18722" s="19">
        <v>19</v>
      </c>
      <c r="E18722" s="19">
        <v>24</v>
      </c>
      <c r="F18722" s="40">
        <v>23235.2958</v>
      </c>
      <c r="G18722" s="35">
        <f t="shared" si="292"/>
        <v>28935.062300000001</v>
      </c>
      <c r="H18722" s="27">
        <v>555</v>
      </c>
      <c r="I18722" s="28">
        <v>2234.8670999999999</v>
      </c>
      <c r="J18722" s="28">
        <f>H18722/(INDEX(Installed_Capacity!$H$6:$S$11,MATCH(Source_Data!B18722,Installed_Capacity!$G$6:$G$11,0),MATCH(Source_Data!C18722,Installed_Capacity!$H$5:$S$5,0)))</f>
        <v>0.9327731092436975</v>
      </c>
      <c r="K18722" s="29">
        <f>I18722/(INDEX(Installed_Capacity!$H$15:$S$20,MATCH(Source_Data!B18722,Installed_Capacity!$G$15:$G$20,0),MATCH(Source_Data!C18722,Installed_Capacity!$H$14:$S$14,0)))</f>
        <v>0.28000098977152565</v>
      </c>
      <c r="L18722" s="21"/>
      <c r="M18722" s="2"/>
    </row>
    <row r="18723" spans="1:13" x14ac:dyDescent="0.25">
      <c r="A18723" s="17">
        <v>43516</v>
      </c>
      <c r="B18723" s="19">
        <v>2019</v>
      </c>
      <c r="C18723" s="19">
        <v>2</v>
      </c>
      <c r="D18723" s="19">
        <v>20</v>
      </c>
      <c r="E18723" s="19">
        <v>1</v>
      </c>
      <c r="F18723" s="40">
        <v>22563.168099999999</v>
      </c>
      <c r="G18723" s="35">
        <f t="shared" si="292"/>
        <v>29582.517899999999</v>
      </c>
      <c r="H18723" s="27">
        <v>555</v>
      </c>
      <c r="I18723" s="28">
        <v>1755.9691</v>
      </c>
      <c r="J18723" s="28">
        <f>H18723/(INDEX(Installed_Capacity!$H$6:$S$11,MATCH(Source_Data!B18723,Installed_Capacity!$G$6:$G$11,0),MATCH(Source_Data!C18723,Installed_Capacity!$H$5:$S$5,0)))</f>
        <v>0.9327731092436975</v>
      </c>
      <c r="K18723" s="29">
        <f>I18723/(INDEX(Installed_Capacity!$H$15:$S$20,MATCH(Source_Data!B18723,Installed_Capacity!$G$15:$G$20,0),MATCH(Source_Data!C18723,Installed_Capacity!$H$14:$S$14,0)))</f>
        <v>0.2200010398865396</v>
      </c>
      <c r="L18723" s="21"/>
      <c r="M18723" s="2"/>
    </row>
    <row r="18724" spans="1:13" x14ac:dyDescent="0.25">
      <c r="A18724" s="17">
        <v>43516</v>
      </c>
      <c r="B18724" s="19">
        <v>2019</v>
      </c>
      <c r="C18724" s="19">
        <v>2</v>
      </c>
      <c r="D18724" s="19">
        <v>20</v>
      </c>
      <c r="E18724" s="19">
        <v>2</v>
      </c>
      <c r="F18724" s="40">
        <v>21747.130399999998</v>
      </c>
      <c r="G18724" s="35">
        <f t="shared" si="292"/>
        <v>29582.517899999999</v>
      </c>
      <c r="H18724" s="27">
        <v>552</v>
      </c>
      <c r="I18724" s="28">
        <v>1676.1520599999999</v>
      </c>
      <c r="J18724" s="28">
        <f>H18724/(INDEX(Installed_Capacity!$H$6:$S$11,MATCH(Source_Data!B18724,Installed_Capacity!$G$6:$G$11,0),MATCH(Source_Data!C18724,Installed_Capacity!$H$5:$S$5,0)))</f>
        <v>0.92773109243697482</v>
      </c>
      <c r="K18724" s="29">
        <f>I18724/(INDEX(Installed_Capacity!$H$15:$S$20,MATCH(Source_Data!B18724,Installed_Capacity!$G$15:$G$20,0),MATCH(Source_Data!C18724,Installed_Capacity!$H$14:$S$14,0)))</f>
        <v>0.21000095970251725</v>
      </c>
      <c r="L18724" s="21"/>
      <c r="M18724" s="2"/>
    </row>
    <row r="18725" spans="1:13" x14ac:dyDescent="0.25">
      <c r="A18725" s="17">
        <v>43516</v>
      </c>
      <c r="B18725" s="19">
        <v>2019</v>
      </c>
      <c r="C18725" s="19">
        <v>2</v>
      </c>
      <c r="D18725" s="19">
        <v>20</v>
      </c>
      <c r="E18725" s="19">
        <v>3</v>
      </c>
      <c r="F18725" s="40">
        <v>21392.1018</v>
      </c>
      <c r="G18725" s="35">
        <f t="shared" si="292"/>
        <v>29582.517899999999</v>
      </c>
      <c r="H18725" s="27">
        <v>552</v>
      </c>
      <c r="I18725" s="28">
        <v>1835.7851000000001</v>
      </c>
      <c r="J18725" s="28">
        <f>H18725/(INDEX(Installed_Capacity!$H$6:$S$11,MATCH(Source_Data!B18725,Installed_Capacity!$G$6:$G$11,0),MATCH(Source_Data!C18725,Installed_Capacity!$H$5:$S$5,0)))</f>
        <v>0.92773109243697482</v>
      </c>
      <c r="K18725" s="29">
        <f>I18725/(INDEX(Installed_Capacity!$H$15:$S$20,MATCH(Source_Data!B18725,Installed_Capacity!$G$15:$G$20,0),MATCH(Source_Data!C18725,Installed_Capacity!$H$14:$S$14,0)))</f>
        <v>0.23000098977152564</v>
      </c>
      <c r="L18725" s="21"/>
      <c r="M18725" s="2"/>
    </row>
    <row r="18726" spans="1:13" x14ac:dyDescent="0.25">
      <c r="A18726" s="17">
        <v>43516</v>
      </c>
      <c r="B18726" s="19">
        <v>2019</v>
      </c>
      <c r="C18726" s="19">
        <v>2</v>
      </c>
      <c r="D18726" s="19">
        <v>20</v>
      </c>
      <c r="E18726" s="19">
        <v>4</v>
      </c>
      <c r="F18726" s="40">
        <v>21433.536899999999</v>
      </c>
      <c r="G18726" s="35">
        <f t="shared" si="292"/>
        <v>29582.517899999999</v>
      </c>
      <c r="H18726" s="27">
        <v>551</v>
      </c>
      <c r="I18726" s="28">
        <v>1516.5200599999998</v>
      </c>
      <c r="J18726" s="28">
        <f>H18726/(INDEX(Installed_Capacity!$H$6:$S$11,MATCH(Source_Data!B18726,Installed_Capacity!$G$6:$G$11,0),MATCH(Source_Data!C18726,Installed_Capacity!$H$5:$S$5,0)))</f>
        <v>0.92605042016806727</v>
      </c>
      <c r="K18726" s="29">
        <f>I18726/(INDEX(Installed_Capacity!$H$15:$S$20,MATCH(Source_Data!B18726,Installed_Capacity!$G$15:$G$20,0),MATCH(Source_Data!C18726,Installed_Capacity!$H$14:$S$14,0)))</f>
        <v>0.19000105993254515</v>
      </c>
      <c r="L18726" s="21"/>
      <c r="M18726" s="2"/>
    </row>
    <row r="18727" spans="1:13" x14ac:dyDescent="0.25">
      <c r="A18727" s="17">
        <v>43516</v>
      </c>
      <c r="B18727" s="19">
        <v>2019</v>
      </c>
      <c r="C18727" s="19">
        <v>2</v>
      </c>
      <c r="D18727" s="19">
        <v>20</v>
      </c>
      <c r="E18727" s="19">
        <v>5</v>
      </c>
      <c r="F18727" s="40">
        <v>22183.237300000001</v>
      </c>
      <c r="G18727" s="35">
        <f t="shared" si="292"/>
        <v>29582.517899999999</v>
      </c>
      <c r="H18727" s="27">
        <v>525</v>
      </c>
      <c r="I18727" s="28">
        <v>2075.2350999999999</v>
      </c>
      <c r="J18727" s="28">
        <f>H18727/(INDEX(Installed_Capacity!$H$6:$S$11,MATCH(Source_Data!B18727,Installed_Capacity!$G$6:$G$11,0),MATCH(Source_Data!C18727,Installed_Capacity!$H$5:$S$5,0)))</f>
        <v>0.88235294117647056</v>
      </c>
      <c r="K18727" s="29">
        <f>I18727/(INDEX(Installed_Capacity!$H$15:$S$20,MATCH(Source_Data!B18727,Installed_Capacity!$G$15:$G$20,0),MATCH(Source_Data!C18727,Installed_Capacity!$H$14:$S$14,0)))</f>
        <v>0.26000109000155353</v>
      </c>
      <c r="L18727" s="21"/>
      <c r="M18727" s="2"/>
    </row>
    <row r="18728" spans="1:13" x14ac:dyDescent="0.25">
      <c r="A18728" s="17">
        <v>43516</v>
      </c>
      <c r="B18728" s="19">
        <v>2019</v>
      </c>
      <c r="C18728" s="19">
        <v>2</v>
      </c>
      <c r="D18728" s="19">
        <v>20</v>
      </c>
      <c r="E18728" s="19">
        <v>6</v>
      </c>
      <c r="F18728" s="40">
        <v>23634.133699999998</v>
      </c>
      <c r="G18728" s="35">
        <f t="shared" si="292"/>
        <v>29582.517899999999</v>
      </c>
      <c r="H18728" s="27">
        <v>448</v>
      </c>
      <c r="I18728" s="28">
        <v>2155.0510999999997</v>
      </c>
      <c r="J18728" s="28">
        <f>H18728/(INDEX(Installed_Capacity!$H$6:$S$11,MATCH(Source_Data!B18728,Installed_Capacity!$G$6:$G$11,0),MATCH(Source_Data!C18728,Installed_Capacity!$H$5:$S$5,0)))</f>
        <v>0.75294117647058822</v>
      </c>
      <c r="K18728" s="29">
        <f>I18728/(INDEX(Installed_Capacity!$H$15:$S$20,MATCH(Source_Data!B18728,Installed_Capacity!$G$15:$G$20,0),MATCH(Source_Data!C18728,Installed_Capacity!$H$14:$S$14,0)))</f>
        <v>0.27000103988653956</v>
      </c>
      <c r="L18728" s="21"/>
      <c r="M18728" s="2"/>
    </row>
    <row r="18729" spans="1:13" x14ac:dyDescent="0.25">
      <c r="A18729" s="17">
        <v>43516</v>
      </c>
      <c r="B18729" s="19">
        <v>2019</v>
      </c>
      <c r="C18729" s="19">
        <v>2</v>
      </c>
      <c r="D18729" s="19">
        <v>20</v>
      </c>
      <c r="E18729" s="19">
        <v>7</v>
      </c>
      <c r="F18729" s="40">
        <v>26164.196599999999</v>
      </c>
      <c r="G18729" s="35">
        <f t="shared" si="292"/>
        <v>29582.517899999999</v>
      </c>
      <c r="H18729" s="27">
        <v>450</v>
      </c>
      <c r="I18729" s="28">
        <v>2234.8670999999999</v>
      </c>
      <c r="J18729" s="28">
        <f>H18729/(INDEX(Installed_Capacity!$H$6:$S$11,MATCH(Source_Data!B18729,Installed_Capacity!$G$6:$G$11,0),MATCH(Source_Data!C18729,Installed_Capacity!$H$5:$S$5,0)))</f>
        <v>0.75630252100840334</v>
      </c>
      <c r="K18729" s="29">
        <f>I18729/(INDEX(Installed_Capacity!$H$15:$S$20,MATCH(Source_Data!B18729,Installed_Capacity!$G$15:$G$20,0),MATCH(Source_Data!C18729,Installed_Capacity!$H$14:$S$14,0)))</f>
        <v>0.28000098977152565</v>
      </c>
      <c r="L18729" s="21"/>
      <c r="M18729" s="2"/>
    </row>
    <row r="18730" spans="1:13" x14ac:dyDescent="0.25">
      <c r="A18730" s="17">
        <v>43516</v>
      </c>
      <c r="B18730" s="19">
        <v>2019</v>
      </c>
      <c r="C18730" s="19">
        <v>2</v>
      </c>
      <c r="D18730" s="19">
        <v>20</v>
      </c>
      <c r="E18730" s="19">
        <v>8</v>
      </c>
      <c r="F18730" s="40">
        <v>26955.099300000002</v>
      </c>
      <c r="G18730" s="35">
        <f t="shared" si="292"/>
        <v>29582.517899999999</v>
      </c>
      <c r="H18730" s="27">
        <v>538</v>
      </c>
      <c r="I18730" s="28">
        <v>2234.8670999999999</v>
      </c>
      <c r="J18730" s="28">
        <f>H18730/(INDEX(Installed_Capacity!$H$6:$S$11,MATCH(Source_Data!B18730,Installed_Capacity!$G$6:$G$11,0),MATCH(Source_Data!C18730,Installed_Capacity!$H$5:$S$5,0)))</f>
        <v>0.90420168067226891</v>
      </c>
      <c r="K18730" s="29">
        <f>I18730/(INDEX(Installed_Capacity!$H$15:$S$20,MATCH(Source_Data!B18730,Installed_Capacity!$G$15:$G$20,0),MATCH(Source_Data!C18730,Installed_Capacity!$H$14:$S$14,0)))</f>
        <v>0.28000098977152565</v>
      </c>
      <c r="L18730" s="21"/>
      <c r="M18730" s="2"/>
    </row>
    <row r="18731" spans="1:13" x14ac:dyDescent="0.25">
      <c r="A18731" s="17">
        <v>43516</v>
      </c>
      <c r="B18731" s="19">
        <v>2019</v>
      </c>
      <c r="C18731" s="19">
        <v>2</v>
      </c>
      <c r="D18731" s="19">
        <v>20</v>
      </c>
      <c r="E18731" s="19">
        <v>9</v>
      </c>
      <c r="F18731" s="40">
        <v>26475.016599999999</v>
      </c>
      <c r="G18731" s="35">
        <f t="shared" si="292"/>
        <v>29582.517899999999</v>
      </c>
      <c r="H18731" s="27">
        <v>546</v>
      </c>
      <c r="I18731" s="28">
        <v>1995.4181000000001</v>
      </c>
      <c r="J18731" s="28">
        <f>H18731/(INDEX(Installed_Capacity!$H$6:$S$11,MATCH(Source_Data!B18731,Installed_Capacity!$G$6:$G$11,0),MATCH(Source_Data!C18731,Installed_Capacity!$H$5:$S$5,0)))</f>
        <v>0.91764705882352937</v>
      </c>
      <c r="K18731" s="29">
        <f>I18731/(INDEX(Installed_Capacity!$H$15:$S$20,MATCH(Source_Data!B18731,Installed_Capacity!$G$15:$G$20,0),MATCH(Source_Data!C18731,Installed_Capacity!$H$14:$S$14,0)))</f>
        <v>0.25000101482903264</v>
      </c>
      <c r="L18731" s="21"/>
      <c r="M18731" s="2"/>
    </row>
    <row r="18732" spans="1:13" x14ac:dyDescent="0.25">
      <c r="A18732" s="17">
        <v>43516</v>
      </c>
      <c r="B18732" s="19">
        <v>2019</v>
      </c>
      <c r="C18732" s="19">
        <v>2</v>
      </c>
      <c r="D18732" s="19">
        <v>20</v>
      </c>
      <c r="E18732" s="19">
        <v>10</v>
      </c>
      <c r="F18732" s="40">
        <v>25456.027999999998</v>
      </c>
      <c r="G18732" s="35">
        <f t="shared" si="292"/>
        <v>29582.517899999999</v>
      </c>
      <c r="H18732" s="27">
        <v>542</v>
      </c>
      <c r="I18732" s="28">
        <v>957.80485999999996</v>
      </c>
      <c r="J18732" s="28">
        <f>H18732/(INDEX(Installed_Capacity!$H$6:$S$11,MATCH(Source_Data!B18732,Installed_Capacity!$G$6:$G$11,0),MATCH(Source_Data!C18732,Installed_Capacity!$H$5:$S$5,0)))</f>
        <v>0.91092436974789914</v>
      </c>
      <c r="K18732" s="29">
        <f>I18732/(INDEX(Installed_Capacity!$H$15:$S$20,MATCH(Source_Data!B18732,Installed_Capacity!$G$15:$G$20,0),MATCH(Source_Data!C18732,Installed_Capacity!$H$14:$S$14,0)))</f>
        <v>0.12000100981753123</v>
      </c>
      <c r="L18732" s="21"/>
      <c r="M18732" s="2"/>
    </row>
    <row r="18733" spans="1:13" x14ac:dyDescent="0.25">
      <c r="A18733" s="17">
        <v>43516</v>
      </c>
      <c r="B18733" s="19">
        <v>2019</v>
      </c>
      <c r="C18733" s="19">
        <v>2</v>
      </c>
      <c r="D18733" s="19">
        <v>20</v>
      </c>
      <c r="E18733" s="19">
        <v>11</v>
      </c>
      <c r="F18733" s="40">
        <v>25223.3923</v>
      </c>
      <c r="G18733" s="35">
        <f t="shared" si="292"/>
        <v>29582.517899999999</v>
      </c>
      <c r="H18733" s="27">
        <v>552</v>
      </c>
      <c r="I18733" s="28">
        <v>1197.25396</v>
      </c>
      <c r="J18733" s="28">
        <f>H18733/(INDEX(Installed_Capacity!$H$6:$S$11,MATCH(Source_Data!B18733,Installed_Capacity!$G$6:$G$11,0),MATCH(Source_Data!C18733,Installed_Capacity!$H$5:$S$5,0)))</f>
        <v>0.92773109243697482</v>
      </c>
      <c r="K18733" s="29">
        <f>I18733/(INDEX(Installed_Capacity!$H$15:$S$20,MATCH(Source_Data!B18733,Installed_Capacity!$G$15:$G$20,0),MATCH(Source_Data!C18733,Installed_Capacity!$H$14:$S$14,0)))</f>
        <v>0.15000099728877775</v>
      </c>
      <c r="L18733" s="21"/>
      <c r="M18733" s="2"/>
    </row>
    <row r="18734" spans="1:13" x14ac:dyDescent="0.25">
      <c r="A18734" s="17">
        <v>43516</v>
      </c>
      <c r="B18734" s="19">
        <v>2019</v>
      </c>
      <c r="C18734" s="19">
        <v>2</v>
      </c>
      <c r="D18734" s="19">
        <v>20</v>
      </c>
      <c r="E18734" s="19">
        <v>12</v>
      </c>
      <c r="F18734" s="40">
        <v>25063.505300000001</v>
      </c>
      <c r="G18734" s="35">
        <f t="shared" si="292"/>
        <v>29582.517899999999</v>
      </c>
      <c r="H18734" s="27">
        <v>550</v>
      </c>
      <c r="I18734" s="28">
        <v>1676.1520599999999</v>
      </c>
      <c r="J18734" s="28">
        <f>H18734/(INDEX(Installed_Capacity!$H$6:$S$11,MATCH(Source_Data!B18734,Installed_Capacity!$G$6:$G$11,0),MATCH(Source_Data!C18734,Installed_Capacity!$H$5:$S$5,0)))</f>
        <v>0.92436974789915971</v>
      </c>
      <c r="K18734" s="29">
        <f>I18734/(INDEX(Installed_Capacity!$H$15:$S$20,MATCH(Source_Data!B18734,Installed_Capacity!$G$15:$G$20,0),MATCH(Source_Data!C18734,Installed_Capacity!$H$14:$S$14,0)))</f>
        <v>0.21000095970251725</v>
      </c>
      <c r="L18734" s="21"/>
      <c r="M18734" s="2"/>
    </row>
    <row r="18735" spans="1:13" x14ac:dyDescent="0.25">
      <c r="A18735" s="17">
        <v>43516</v>
      </c>
      <c r="B18735" s="19">
        <v>2019</v>
      </c>
      <c r="C18735" s="19">
        <v>2</v>
      </c>
      <c r="D18735" s="19">
        <v>20</v>
      </c>
      <c r="E18735" s="19">
        <v>13</v>
      </c>
      <c r="F18735" s="40">
        <v>24771.322499999998</v>
      </c>
      <c r="G18735" s="35">
        <f t="shared" si="292"/>
        <v>29582.517899999999</v>
      </c>
      <c r="H18735" s="27">
        <v>551</v>
      </c>
      <c r="I18735" s="28">
        <v>1995.4181000000001</v>
      </c>
      <c r="J18735" s="28">
        <f>H18735/(INDEX(Installed_Capacity!$H$6:$S$11,MATCH(Source_Data!B18735,Installed_Capacity!$G$6:$G$11,0),MATCH(Source_Data!C18735,Installed_Capacity!$H$5:$S$5,0)))</f>
        <v>0.92605042016806727</v>
      </c>
      <c r="K18735" s="29">
        <f>I18735/(INDEX(Installed_Capacity!$H$15:$S$20,MATCH(Source_Data!B18735,Installed_Capacity!$G$15:$G$20,0),MATCH(Source_Data!C18735,Installed_Capacity!$H$14:$S$14,0)))</f>
        <v>0.25000101482903264</v>
      </c>
      <c r="L18735" s="21"/>
      <c r="M18735" s="2"/>
    </row>
    <row r="18736" spans="1:13" x14ac:dyDescent="0.25">
      <c r="A18736" s="17">
        <v>43516</v>
      </c>
      <c r="B18736" s="19">
        <v>2019</v>
      </c>
      <c r="C18736" s="19">
        <v>2</v>
      </c>
      <c r="D18736" s="19">
        <v>20</v>
      </c>
      <c r="E18736" s="19">
        <v>14</v>
      </c>
      <c r="F18736" s="40">
        <v>24735.274600000001</v>
      </c>
      <c r="G18736" s="35">
        <f t="shared" si="292"/>
        <v>29582.517899999999</v>
      </c>
      <c r="H18736" s="27">
        <v>547</v>
      </c>
      <c r="I18736" s="28">
        <v>2474.3161</v>
      </c>
      <c r="J18736" s="28">
        <f>H18736/(INDEX(Installed_Capacity!$H$6:$S$11,MATCH(Source_Data!B18736,Installed_Capacity!$G$6:$G$11,0),MATCH(Source_Data!C18736,Installed_Capacity!$H$5:$S$5,0)))</f>
        <v>0.91932773109243693</v>
      </c>
      <c r="K18736" s="29">
        <f>I18736/(INDEX(Installed_Capacity!$H$15:$S$20,MATCH(Source_Data!B18736,Installed_Capacity!$G$15:$G$20,0),MATCH(Source_Data!C18736,Installed_Capacity!$H$14:$S$14,0)))</f>
        <v>0.31000096471401867</v>
      </c>
      <c r="L18736" s="21"/>
      <c r="M18736" s="2"/>
    </row>
    <row r="18737" spans="1:13" x14ac:dyDescent="0.25">
      <c r="A18737" s="17">
        <v>43516</v>
      </c>
      <c r="B18737" s="19">
        <v>2019</v>
      </c>
      <c r="C18737" s="19">
        <v>2</v>
      </c>
      <c r="D18737" s="19">
        <v>20</v>
      </c>
      <c r="E18737" s="19">
        <v>15</v>
      </c>
      <c r="F18737" s="40">
        <v>24723.501</v>
      </c>
      <c r="G18737" s="35">
        <f t="shared" si="292"/>
        <v>29582.517899999999</v>
      </c>
      <c r="H18737" s="27">
        <v>544</v>
      </c>
      <c r="I18737" s="28">
        <v>1915.6011000000001</v>
      </c>
      <c r="J18737" s="28">
        <f>H18737/(INDEX(Installed_Capacity!$H$6:$S$11,MATCH(Source_Data!B18737,Installed_Capacity!$G$6:$G$11,0),MATCH(Source_Data!C18737,Installed_Capacity!$H$5:$S$5,0)))</f>
        <v>0.91428571428571426</v>
      </c>
      <c r="K18737" s="29">
        <f>I18737/(INDEX(Installed_Capacity!$H$15:$S$20,MATCH(Source_Data!B18737,Installed_Capacity!$G$15:$G$20,0),MATCH(Source_Data!C18737,Installed_Capacity!$H$14:$S$14,0)))</f>
        <v>0.2400009396565117</v>
      </c>
      <c r="L18737" s="21"/>
      <c r="M18737" s="2"/>
    </row>
    <row r="18738" spans="1:13" x14ac:dyDescent="0.25">
      <c r="A18738" s="17">
        <v>43516</v>
      </c>
      <c r="B18738" s="19">
        <v>2019</v>
      </c>
      <c r="C18738" s="19">
        <v>2</v>
      </c>
      <c r="D18738" s="19">
        <v>20</v>
      </c>
      <c r="E18738" s="19">
        <v>16</v>
      </c>
      <c r="F18738" s="40">
        <v>24747.438399999999</v>
      </c>
      <c r="G18738" s="35">
        <f t="shared" si="292"/>
        <v>29582.517899999999</v>
      </c>
      <c r="H18738" s="27">
        <v>536</v>
      </c>
      <c r="I18738" s="28">
        <v>1596.3360600000001</v>
      </c>
      <c r="J18738" s="28">
        <f>H18738/(INDEX(Installed_Capacity!$H$6:$S$11,MATCH(Source_Data!B18738,Installed_Capacity!$G$6:$G$11,0),MATCH(Source_Data!C18738,Installed_Capacity!$H$5:$S$5,0)))</f>
        <v>0.9008403361344538</v>
      </c>
      <c r="K18738" s="29">
        <f>I18738/(INDEX(Installed_Capacity!$H$15:$S$20,MATCH(Source_Data!B18738,Installed_Capacity!$G$15:$G$20,0),MATCH(Source_Data!C18738,Installed_Capacity!$H$14:$S$14,0)))</f>
        <v>0.20000100981753124</v>
      </c>
      <c r="L18738" s="21"/>
      <c r="M18738" s="2"/>
    </row>
    <row r="18739" spans="1:13" x14ac:dyDescent="0.25">
      <c r="A18739" s="17">
        <v>43516</v>
      </c>
      <c r="B18739" s="19">
        <v>2019</v>
      </c>
      <c r="C18739" s="19">
        <v>2</v>
      </c>
      <c r="D18739" s="19">
        <v>20</v>
      </c>
      <c r="E18739" s="19">
        <v>17</v>
      </c>
      <c r="F18739" s="40">
        <v>25916.947100000001</v>
      </c>
      <c r="G18739" s="35">
        <f t="shared" si="292"/>
        <v>29582.517899999999</v>
      </c>
      <c r="H18739" s="27">
        <v>426</v>
      </c>
      <c r="I18739" s="28">
        <v>718.35565999999994</v>
      </c>
      <c r="J18739" s="28">
        <f>H18739/(INDEX(Installed_Capacity!$H$6:$S$11,MATCH(Source_Data!B18739,Installed_Capacity!$G$6:$G$11,0),MATCH(Source_Data!C18739,Installed_Capacity!$H$5:$S$5,0)))</f>
        <v>0.71596638655462186</v>
      </c>
      <c r="K18739" s="29">
        <f>I18739/(INDEX(Installed_Capacity!$H$15:$S$20,MATCH(Source_Data!B18739,Installed_Capacity!$G$15:$G$20,0),MATCH(Source_Data!C18739,Installed_Capacity!$H$14:$S$14,0)))</f>
        <v>9.000100981753123E-2</v>
      </c>
      <c r="L18739" s="21"/>
      <c r="M18739" s="2"/>
    </row>
    <row r="18740" spans="1:13" x14ac:dyDescent="0.25">
      <c r="A18740" s="17">
        <v>43516</v>
      </c>
      <c r="B18740" s="19">
        <v>2019</v>
      </c>
      <c r="C18740" s="19">
        <v>2</v>
      </c>
      <c r="D18740" s="19">
        <v>20</v>
      </c>
      <c r="E18740" s="19">
        <v>18</v>
      </c>
      <c r="F18740" s="40">
        <v>27767.482100000001</v>
      </c>
      <c r="G18740" s="35">
        <f t="shared" si="292"/>
        <v>29582.517899999999</v>
      </c>
      <c r="H18740" s="27">
        <v>320</v>
      </c>
      <c r="I18740" s="28">
        <v>718.35565999999994</v>
      </c>
      <c r="J18740" s="28">
        <f>H18740/(INDEX(Installed_Capacity!$H$6:$S$11,MATCH(Source_Data!B18740,Installed_Capacity!$G$6:$G$11,0),MATCH(Source_Data!C18740,Installed_Capacity!$H$5:$S$5,0)))</f>
        <v>0.53781512605042014</v>
      </c>
      <c r="K18740" s="29">
        <f>I18740/(INDEX(Installed_Capacity!$H$15:$S$20,MATCH(Source_Data!B18740,Installed_Capacity!$G$15:$G$20,0),MATCH(Source_Data!C18740,Installed_Capacity!$H$14:$S$14,0)))</f>
        <v>9.000100981753123E-2</v>
      </c>
      <c r="L18740" s="21"/>
      <c r="M18740" s="2"/>
    </row>
    <row r="18741" spans="1:13" x14ac:dyDescent="0.25">
      <c r="A18741" s="17">
        <v>43516</v>
      </c>
      <c r="B18741" s="19">
        <v>2019</v>
      </c>
      <c r="C18741" s="19">
        <v>2</v>
      </c>
      <c r="D18741" s="19">
        <v>20</v>
      </c>
      <c r="E18741" s="19">
        <v>19</v>
      </c>
      <c r="F18741" s="40">
        <v>29582.517899999999</v>
      </c>
      <c r="G18741" s="35">
        <f t="shared" si="292"/>
        <v>29582.517899999999</v>
      </c>
      <c r="H18741" s="27">
        <v>193.00000000099999</v>
      </c>
      <c r="I18741" s="28">
        <v>2633.9491000000003</v>
      </c>
      <c r="J18741" s="28">
        <f>H18741/(INDEX(Installed_Capacity!$H$6:$S$11,MATCH(Source_Data!B18741,Installed_Capacity!$G$6:$G$11,0),MATCH(Source_Data!C18741,Installed_Capacity!$H$5:$S$5,0)))</f>
        <v>0.32436974790084033</v>
      </c>
      <c r="K18741" s="29">
        <f>I18741/(INDEX(Installed_Capacity!$H$15:$S$20,MATCH(Source_Data!B18741,Installed_Capacity!$G$15:$G$20,0),MATCH(Source_Data!C18741,Installed_Capacity!$H$14:$S$14,0)))</f>
        <v>0.3300009897715257</v>
      </c>
      <c r="L18741" s="21"/>
      <c r="M18741" s="2"/>
    </row>
    <row r="18742" spans="1:13" x14ac:dyDescent="0.25">
      <c r="A18742" s="17">
        <v>43516</v>
      </c>
      <c r="B18742" s="19">
        <v>2019</v>
      </c>
      <c r="C18742" s="19">
        <v>2</v>
      </c>
      <c r="D18742" s="19">
        <v>20</v>
      </c>
      <c r="E18742" s="19">
        <v>20</v>
      </c>
      <c r="F18742" s="40">
        <v>29463.395799999998</v>
      </c>
      <c r="G18742" s="35">
        <f t="shared" si="292"/>
        <v>29582.517899999999</v>
      </c>
      <c r="H18742" s="27">
        <v>102</v>
      </c>
      <c r="I18742" s="28">
        <v>4230.277</v>
      </c>
      <c r="J18742" s="28">
        <f>H18742/(INDEX(Installed_Capacity!$H$6:$S$11,MATCH(Source_Data!B18742,Installed_Capacity!$G$6:$G$11,0),MATCH(Source_Data!C18742,Installed_Capacity!$H$5:$S$5,0)))</f>
        <v>0.17142857142857143</v>
      </c>
      <c r="K18742" s="29">
        <f>I18742/(INDEX(Installed_Capacity!$H$15:$S$20,MATCH(Source_Data!B18742,Installed_Capacity!$G$15:$G$20,0),MATCH(Source_Data!C18742,Installed_Capacity!$H$14:$S$14,0)))</f>
        <v>0.53000097724277218</v>
      </c>
      <c r="L18742" s="21"/>
      <c r="M18742" s="2"/>
    </row>
    <row r="18743" spans="1:13" x14ac:dyDescent="0.25">
      <c r="A18743" s="17">
        <v>43516</v>
      </c>
      <c r="B18743" s="19">
        <v>2019</v>
      </c>
      <c r="C18743" s="19">
        <v>2</v>
      </c>
      <c r="D18743" s="19">
        <v>20</v>
      </c>
      <c r="E18743" s="19">
        <v>21</v>
      </c>
      <c r="F18743" s="40">
        <v>28844.940900000001</v>
      </c>
      <c r="G18743" s="35">
        <f t="shared" si="292"/>
        <v>29582.517899999999</v>
      </c>
      <c r="H18743" s="27">
        <v>164</v>
      </c>
      <c r="I18743" s="28">
        <v>4709.1759999999995</v>
      </c>
      <c r="J18743" s="28">
        <f>H18743/(INDEX(Installed_Capacity!$H$6:$S$11,MATCH(Source_Data!B18743,Installed_Capacity!$G$6:$G$11,0),MATCH(Source_Data!C18743,Installed_Capacity!$H$5:$S$5,0)))</f>
        <v>0.27563025210084036</v>
      </c>
      <c r="K18743" s="29">
        <f>I18743/(INDEX(Installed_Capacity!$H$15:$S$20,MATCH(Source_Data!B18743,Installed_Capacity!$G$15:$G$20,0),MATCH(Source_Data!C18743,Installed_Capacity!$H$14:$S$14,0)))</f>
        <v>0.59000105241529299</v>
      </c>
      <c r="L18743" s="21"/>
      <c r="M18743" s="2"/>
    </row>
    <row r="18744" spans="1:13" x14ac:dyDescent="0.25">
      <c r="A18744" s="17">
        <v>43516</v>
      </c>
      <c r="B18744" s="19">
        <v>2019</v>
      </c>
      <c r="C18744" s="19">
        <v>2</v>
      </c>
      <c r="D18744" s="19">
        <v>20</v>
      </c>
      <c r="E18744" s="19">
        <v>22</v>
      </c>
      <c r="F18744" s="40">
        <v>27442.256000000001</v>
      </c>
      <c r="G18744" s="35">
        <f t="shared" si="292"/>
        <v>29582.517899999999</v>
      </c>
      <c r="H18744" s="27">
        <v>141.00000000099999</v>
      </c>
      <c r="I18744" s="28">
        <v>3911.0120999999999</v>
      </c>
      <c r="J18744" s="28">
        <f>H18744/(INDEX(Installed_Capacity!$H$6:$S$11,MATCH(Source_Data!B18744,Installed_Capacity!$G$6:$G$11,0),MATCH(Source_Data!C18744,Installed_Capacity!$H$5:$S$5,0)))</f>
        <v>0.23697478991764703</v>
      </c>
      <c r="K18744" s="29">
        <f>I18744/(INDEX(Installed_Capacity!$H$15:$S$20,MATCH(Source_Data!B18744,Installed_Capacity!$G$15:$G$20,0),MATCH(Source_Data!C18744,Installed_Capacity!$H$14:$S$14,0)))</f>
        <v>0.49000106494404655</v>
      </c>
      <c r="L18744" s="21"/>
      <c r="M18744" s="2"/>
    </row>
    <row r="18745" spans="1:13" x14ac:dyDescent="0.25">
      <c r="A18745" s="17">
        <v>43516</v>
      </c>
      <c r="B18745" s="19">
        <v>2019</v>
      </c>
      <c r="C18745" s="19">
        <v>2</v>
      </c>
      <c r="D18745" s="19">
        <v>20</v>
      </c>
      <c r="E18745" s="19">
        <v>23</v>
      </c>
      <c r="F18745" s="40">
        <v>25341.0975</v>
      </c>
      <c r="G18745" s="35">
        <f t="shared" si="292"/>
        <v>29582.517899999999</v>
      </c>
      <c r="H18745" s="27">
        <v>225.000000003</v>
      </c>
      <c r="I18745" s="28">
        <v>3192.6641</v>
      </c>
      <c r="J18745" s="28">
        <f>H18745/(INDEX(Installed_Capacity!$H$6:$S$11,MATCH(Source_Data!B18745,Installed_Capacity!$G$6:$G$11,0),MATCH(Source_Data!C18745,Installed_Capacity!$H$5:$S$5,0)))</f>
        <v>0.37815126050924369</v>
      </c>
      <c r="K18745" s="29">
        <f>I18745/(INDEX(Installed_Capacity!$H$15:$S$20,MATCH(Source_Data!B18745,Installed_Capacity!$G$15:$G$20,0),MATCH(Source_Data!C18745,Installed_Capacity!$H$14:$S$14,0)))</f>
        <v>0.40000101482903261</v>
      </c>
      <c r="L18745" s="21"/>
      <c r="M18745" s="2"/>
    </row>
    <row r="18746" spans="1:13" x14ac:dyDescent="0.25">
      <c r="A18746" s="17">
        <v>43516</v>
      </c>
      <c r="B18746" s="19">
        <v>2019</v>
      </c>
      <c r="C18746" s="19">
        <v>2</v>
      </c>
      <c r="D18746" s="19">
        <v>20</v>
      </c>
      <c r="E18746" s="19">
        <v>24</v>
      </c>
      <c r="F18746" s="40">
        <v>23508.064299999998</v>
      </c>
      <c r="G18746" s="35">
        <f t="shared" si="292"/>
        <v>29582.517899999999</v>
      </c>
      <c r="H18746" s="27">
        <v>280</v>
      </c>
      <c r="I18746" s="28">
        <v>2314.6831000000002</v>
      </c>
      <c r="J18746" s="28">
        <f>H18746/(INDEX(Installed_Capacity!$H$6:$S$11,MATCH(Source_Data!B18746,Installed_Capacity!$G$6:$G$11,0),MATCH(Source_Data!C18746,Installed_Capacity!$H$5:$S$5,0)))</f>
        <v>0.47058823529411764</v>
      </c>
      <c r="K18746" s="29">
        <f>I18746/(INDEX(Installed_Capacity!$H$15:$S$20,MATCH(Source_Data!B18746,Installed_Capacity!$G$15:$G$20,0),MATCH(Source_Data!C18746,Installed_Capacity!$H$14:$S$14,0)))</f>
        <v>0.29000093965651169</v>
      </c>
      <c r="L18746" s="21"/>
      <c r="M18746" s="2"/>
    </row>
    <row r="18747" spans="1:13" x14ac:dyDescent="0.25">
      <c r="A18747" s="17">
        <v>43517</v>
      </c>
      <c r="B18747" s="19">
        <v>2019</v>
      </c>
      <c r="C18747" s="19">
        <v>2</v>
      </c>
      <c r="D18747" s="19">
        <v>21</v>
      </c>
      <c r="E18747" s="19">
        <v>1</v>
      </c>
      <c r="F18747" s="40">
        <v>22336.2091</v>
      </c>
      <c r="G18747" s="35">
        <f t="shared" si="292"/>
        <v>29408.807499999999</v>
      </c>
      <c r="H18747" s="27">
        <v>408</v>
      </c>
      <c r="I18747" s="28">
        <v>1676.1520599999999</v>
      </c>
      <c r="J18747" s="28">
        <f>H18747/(INDEX(Installed_Capacity!$H$6:$S$11,MATCH(Source_Data!B18747,Installed_Capacity!$G$6:$G$11,0),MATCH(Source_Data!C18747,Installed_Capacity!$H$5:$S$5,0)))</f>
        <v>0.68571428571428572</v>
      </c>
      <c r="K18747" s="29">
        <f>I18747/(INDEX(Installed_Capacity!$H$15:$S$20,MATCH(Source_Data!B18747,Installed_Capacity!$G$15:$G$20,0),MATCH(Source_Data!C18747,Installed_Capacity!$H$14:$S$14,0)))</f>
        <v>0.21000095970251725</v>
      </c>
      <c r="L18747" s="21"/>
      <c r="M18747" s="2"/>
    </row>
    <row r="18748" spans="1:13" x14ac:dyDescent="0.25">
      <c r="A18748" s="17">
        <v>43517</v>
      </c>
      <c r="B18748" s="19">
        <v>2019</v>
      </c>
      <c r="C18748" s="19">
        <v>2</v>
      </c>
      <c r="D18748" s="19">
        <v>21</v>
      </c>
      <c r="E18748" s="19">
        <v>2</v>
      </c>
      <c r="F18748" s="40">
        <v>21800.946100000001</v>
      </c>
      <c r="G18748" s="35">
        <f t="shared" si="292"/>
        <v>29408.807499999999</v>
      </c>
      <c r="H18748" s="27">
        <v>388</v>
      </c>
      <c r="I18748" s="28">
        <v>1596.3360600000001</v>
      </c>
      <c r="J18748" s="28">
        <f>H18748/(INDEX(Installed_Capacity!$H$6:$S$11,MATCH(Source_Data!B18748,Installed_Capacity!$G$6:$G$11,0),MATCH(Source_Data!C18748,Installed_Capacity!$H$5:$S$5,0)))</f>
        <v>0.65210084033613447</v>
      </c>
      <c r="K18748" s="29">
        <f>I18748/(INDEX(Installed_Capacity!$H$15:$S$20,MATCH(Source_Data!B18748,Installed_Capacity!$G$15:$G$20,0),MATCH(Source_Data!C18748,Installed_Capacity!$H$14:$S$14,0)))</f>
        <v>0.20000100981753124</v>
      </c>
      <c r="L18748" s="21"/>
      <c r="M18748" s="2"/>
    </row>
    <row r="18749" spans="1:13" x14ac:dyDescent="0.25">
      <c r="A18749" s="17">
        <v>43517</v>
      </c>
      <c r="B18749" s="19">
        <v>2019</v>
      </c>
      <c r="C18749" s="19">
        <v>2</v>
      </c>
      <c r="D18749" s="19">
        <v>21</v>
      </c>
      <c r="E18749" s="19">
        <v>3</v>
      </c>
      <c r="F18749" s="40">
        <v>21434.661199999999</v>
      </c>
      <c r="G18749" s="35">
        <f t="shared" si="292"/>
        <v>29408.807499999999</v>
      </c>
      <c r="H18749" s="27">
        <v>298</v>
      </c>
      <c r="I18749" s="28">
        <v>1835.7851000000001</v>
      </c>
      <c r="J18749" s="28">
        <f>H18749/(INDEX(Installed_Capacity!$H$6:$S$11,MATCH(Source_Data!B18749,Installed_Capacity!$G$6:$G$11,0),MATCH(Source_Data!C18749,Installed_Capacity!$H$5:$S$5,0)))</f>
        <v>0.50084033613445378</v>
      </c>
      <c r="K18749" s="29">
        <f>I18749/(INDEX(Installed_Capacity!$H$15:$S$20,MATCH(Source_Data!B18749,Installed_Capacity!$G$15:$G$20,0),MATCH(Source_Data!C18749,Installed_Capacity!$H$14:$S$14,0)))</f>
        <v>0.23000098977152564</v>
      </c>
      <c r="L18749" s="21"/>
      <c r="M18749" s="2"/>
    </row>
    <row r="18750" spans="1:13" x14ac:dyDescent="0.25">
      <c r="A18750" s="17">
        <v>43517</v>
      </c>
      <c r="B18750" s="19">
        <v>2019</v>
      </c>
      <c r="C18750" s="19">
        <v>2</v>
      </c>
      <c r="D18750" s="19">
        <v>21</v>
      </c>
      <c r="E18750" s="19">
        <v>4</v>
      </c>
      <c r="F18750" s="40">
        <v>21435.9133</v>
      </c>
      <c r="G18750" s="35">
        <f t="shared" si="292"/>
        <v>29408.807499999999</v>
      </c>
      <c r="H18750" s="27">
        <v>252</v>
      </c>
      <c r="I18750" s="28">
        <v>1516.5200599999998</v>
      </c>
      <c r="J18750" s="28">
        <f>H18750/(INDEX(Installed_Capacity!$H$6:$S$11,MATCH(Source_Data!B18750,Installed_Capacity!$G$6:$G$11,0),MATCH(Source_Data!C18750,Installed_Capacity!$H$5:$S$5,0)))</f>
        <v>0.42352941176470588</v>
      </c>
      <c r="K18750" s="29">
        <f>I18750/(INDEX(Installed_Capacity!$H$15:$S$20,MATCH(Source_Data!B18750,Installed_Capacity!$G$15:$G$20,0),MATCH(Source_Data!C18750,Installed_Capacity!$H$14:$S$14,0)))</f>
        <v>0.19000105993254515</v>
      </c>
      <c r="L18750" s="21"/>
      <c r="M18750" s="2"/>
    </row>
    <row r="18751" spans="1:13" x14ac:dyDescent="0.25">
      <c r="A18751" s="17">
        <v>43517</v>
      </c>
      <c r="B18751" s="19">
        <v>2019</v>
      </c>
      <c r="C18751" s="19">
        <v>2</v>
      </c>
      <c r="D18751" s="19">
        <v>21</v>
      </c>
      <c r="E18751" s="19">
        <v>5</v>
      </c>
      <c r="F18751" s="40">
        <v>21728.3334</v>
      </c>
      <c r="G18751" s="35">
        <f t="shared" si="292"/>
        <v>29408.807499999999</v>
      </c>
      <c r="H18751" s="27">
        <v>168</v>
      </c>
      <c r="I18751" s="28">
        <v>2075.2350999999999</v>
      </c>
      <c r="J18751" s="28">
        <f>H18751/(INDEX(Installed_Capacity!$H$6:$S$11,MATCH(Source_Data!B18751,Installed_Capacity!$G$6:$G$11,0),MATCH(Source_Data!C18751,Installed_Capacity!$H$5:$S$5,0)))</f>
        <v>0.28235294117647058</v>
      </c>
      <c r="K18751" s="29">
        <f>I18751/(INDEX(Installed_Capacity!$H$15:$S$20,MATCH(Source_Data!B18751,Installed_Capacity!$G$15:$G$20,0),MATCH(Source_Data!C18751,Installed_Capacity!$H$14:$S$14,0)))</f>
        <v>0.26000109000155353</v>
      </c>
      <c r="L18751" s="21"/>
      <c r="M18751" s="2"/>
    </row>
    <row r="18752" spans="1:13" x14ac:dyDescent="0.25">
      <c r="A18752" s="17">
        <v>43517</v>
      </c>
      <c r="B18752" s="19">
        <v>2019</v>
      </c>
      <c r="C18752" s="19">
        <v>2</v>
      </c>
      <c r="D18752" s="19">
        <v>21</v>
      </c>
      <c r="E18752" s="19">
        <v>6</v>
      </c>
      <c r="F18752" s="40">
        <v>23505.3449</v>
      </c>
      <c r="G18752" s="35">
        <f t="shared" si="292"/>
        <v>29408.807499999999</v>
      </c>
      <c r="H18752" s="27">
        <v>150</v>
      </c>
      <c r="I18752" s="28">
        <v>2155.0510999999997</v>
      </c>
      <c r="J18752" s="28">
        <f>H18752/(INDEX(Installed_Capacity!$H$6:$S$11,MATCH(Source_Data!B18752,Installed_Capacity!$G$6:$G$11,0),MATCH(Source_Data!C18752,Installed_Capacity!$H$5:$S$5,0)))</f>
        <v>0.25210084033613445</v>
      </c>
      <c r="K18752" s="29">
        <f>I18752/(INDEX(Installed_Capacity!$H$15:$S$20,MATCH(Source_Data!B18752,Installed_Capacity!$G$15:$G$20,0),MATCH(Source_Data!C18752,Installed_Capacity!$H$14:$S$14,0)))</f>
        <v>0.27000103988653956</v>
      </c>
      <c r="L18752" s="21"/>
      <c r="M18752" s="2"/>
    </row>
    <row r="18753" spans="1:13" x14ac:dyDescent="0.25">
      <c r="A18753" s="17">
        <v>43517</v>
      </c>
      <c r="B18753" s="19">
        <v>2019</v>
      </c>
      <c r="C18753" s="19">
        <v>2</v>
      </c>
      <c r="D18753" s="19">
        <v>21</v>
      </c>
      <c r="E18753" s="19">
        <v>7</v>
      </c>
      <c r="F18753" s="40">
        <v>26095.882600000001</v>
      </c>
      <c r="G18753" s="35">
        <f t="shared" si="292"/>
        <v>29408.807499999999</v>
      </c>
      <c r="H18753" s="27">
        <v>149</v>
      </c>
      <c r="I18753" s="28">
        <v>2234.8670999999999</v>
      </c>
      <c r="J18753" s="28">
        <f>H18753/(INDEX(Installed_Capacity!$H$6:$S$11,MATCH(Source_Data!B18753,Installed_Capacity!$G$6:$G$11,0),MATCH(Source_Data!C18753,Installed_Capacity!$H$5:$S$5,0)))</f>
        <v>0.25042016806722689</v>
      </c>
      <c r="K18753" s="29">
        <f>I18753/(INDEX(Installed_Capacity!$H$15:$S$20,MATCH(Source_Data!B18753,Installed_Capacity!$G$15:$G$20,0),MATCH(Source_Data!C18753,Installed_Capacity!$H$14:$S$14,0)))</f>
        <v>0.28000098977152565</v>
      </c>
      <c r="L18753" s="21"/>
      <c r="M18753" s="2"/>
    </row>
    <row r="18754" spans="1:13" x14ac:dyDescent="0.25">
      <c r="A18754" s="17">
        <v>43517</v>
      </c>
      <c r="B18754" s="19">
        <v>2019</v>
      </c>
      <c r="C18754" s="19">
        <v>2</v>
      </c>
      <c r="D18754" s="19">
        <v>21</v>
      </c>
      <c r="E18754" s="19">
        <v>8</v>
      </c>
      <c r="F18754" s="40">
        <v>27067.456300000002</v>
      </c>
      <c r="G18754" s="35">
        <f t="shared" si="292"/>
        <v>29408.807499999999</v>
      </c>
      <c r="H18754" s="27">
        <v>227</v>
      </c>
      <c r="I18754" s="28">
        <v>2234.8670999999999</v>
      </c>
      <c r="J18754" s="28">
        <f>H18754/(INDEX(Installed_Capacity!$H$6:$S$11,MATCH(Source_Data!B18754,Installed_Capacity!$G$6:$G$11,0),MATCH(Source_Data!C18754,Installed_Capacity!$H$5:$S$5,0)))</f>
        <v>0.38151260504201678</v>
      </c>
      <c r="K18754" s="29">
        <f>I18754/(INDEX(Installed_Capacity!$H$15:$S$20,MATCH(Source_Data!B18754,Installed_Capacity!$G$15:$G$20,0),MATCH(Source_Data!C18754,Installed_Capacity!$H$14:$S$14,0)))</f>
        <v>0.28000098977152565</v>
      </c>
      <c r="L18754" s="21"/>
      <c r="M18754" s="2"/>
    </row>
    <row r="18755" spans="1:13" x14ac:dyDescent="0.25">
      <c r="A18755" s="17">
        <v>43517</v>
      </c>
      <c r="B18755" s="19">
        <v>2019</v>
      </c>
      <c r="C18755" s="19">
        <v>2</v>
      </c>
      <c r="D18755" s="19">
        <v>21</v>
      </c>
      <c r="E18755" s="19">
        <v>9</v>
      </c>
      <c r="F18755" s="40">
        <v>26338.462</v>
      </c>
      <c r="G18755" s="35">
        <f t="shared" ref="G18755:G18818" si="293">_xlfn.MAXIFS($F:$F,$B:$B,B18755,$C:$C,C18755,$D:$D,D18755)</f>
        <v>29408.807499999999</v>
      </c>
      <c r="H18755" s="27">
        <v>281</v>
      </c>
      <c r="I18755" s="28">
        <v>1995.4181000000001</v>
      </c>
      <c r="J18755" s="28">
        <f>H18755/(INDEX(Installed_Capacity!$H$6:$S$11,MATCH(Source_Data!B18755,Installed_Capacity!$G$6:$G$11,0),MATCH(Source_Data!C18755,Installed_Capacity!$H$5:$S$5,0)))</f>
        <v>0.4722689075630252</v>
      </c>
      <c r="K18755" s="29">
        <f>I18755/(INDEX(Installed_Capacity!$H$15:$S$20,MATCH(Source_Data!B18755,Installed_Capacity!$G$15:$G$20,0),MATCH(Source_Data!C18755,Installed_Capacity!$H$14:$S$14,0)))</f>
        <v>0.25000101482903264</v>
      </c>
      <c r="L18755" s="21"/>
      <c r="M18755" s="2"/>
    </row>
    <row r="18756" spans="1:13" x14ac:dyDescent="0.25">
      <c r="A18756" s="17">
        <v>43517</v>
      </c>
      <c r="B18756" s="19">
        <v>2019</v>
      </c>
      <c r="C18756" s="19">
        <v>2</v>
      </c>
      <c r="D18756" s="19">
        <v>21</v>
      </c>
      <c r="E18756" s="19">
        <v>10</v>
      </c>
      <c r="F18756" s="40">
        <v>25394.013900000002</v>
      </c>
      <c r="G18756" s="35">
        <f t="shared" si="293"/>
        <v>29408.807499999999</v>
      </c>
      <c r="H18756" s="27">
        <v>293</v>
      </c>
      <c r="I18756" s="28">
        <v>957.80485999999996</v>
      </c>
      <c r="J18756" s="28">
        <f>H18756/(INDEX(Installed_Capacity!$H$6:$S$11,MATCH(Source_Data!B18756,Installed_Capacity!$G$6:$G$11,0),MATCH(Source_Data!C18756,Installed_Capacity!$H$5:$S$5,0)))</f>
        <v>0.49243697478991599</v>
      </c>
      <c r="K18756" s="29">
        <f>I18756/(INDEX(Installed_Capacity!$H$15:$S$20,MATCH(Source_Data!B18756,Installed_Capacity!$G$15:$G$20,0),MATCH(Source_Data!C18756,Installed_Capacity!$H$14:$S$14,0)))</f>
        <v>0.12000100981753123</v>
      </c>
      <c r="L18756" s="21"/>
      <c r="M18756" s="2"/>
    </row>
    <row r="18757" spans="1:13" x14ac:dyDescent="0.25">
      <c r="A18757" s="17">
        <v>43517</v>
      </c>
      <c r="B18757" s="19">
        <v>2019</v>
      </c>
      <c r="C18757" s="19">
        <v>2</v>
      </c>
      <c r="D18757" s="19">
        <v>21</v>
      </c>
      <c r="E18757" s="19">
        <v>11</v>
      </c>
      <c r="F18757" s="40">
        <v>24602.456699999999</v>
      </c>
      <c r="G18757" s="35">
        <f t="shared" si="293"/>
        <v>29408.807499999999</v>
      </c>
      <c r="H18757" s="27">
        <v>365</v>
      </c>
      <c r="I18757" s="28">
        <v>1197.25396</v>
      </c>
      <c r="J18757" s="28">
        <f>H18757/(INDEX(Installed_Capacity!$H$6:$S$11,MATCH(Source_Data!B18757,Installed_Capacity!$G$6:$G$11,0),MATCH(Source_Data!C18757,Installed_Capacity!$H$5:$S$5,0)))</f>
        <v>0.61344537815126055</v>
      </c>
      <c r="K18757" s="29">
        <f>I18757/(INDEX(Installed_Capacity!$H$15:$S$20,MATCH(Source_Data!B18757,Installed_Capacity!$G$15:$G$20,0),MATCH(Source_Data!C18757,Installed_Capacity!$H$14:$S$14,0)))</f>
        <v>0.15000099728877775</v>
      </c>
      <c r="L18757" s="21"/>
      <c r="M18757" s="2"/>
    </row>
    <row r="18758" spans="1:13" x14ac:dyDescent="0.25">
      <c r="A18758" s="17">
        <v>43517</v>
      </c>
      <c r="B18758" s="19">
        <v>2019</v>
      </c>
      <c r="C18758" s="19">
        <v>2</v>
      </c>
      <c r="D18758" s="19">
        <v>21</v>
      </c>
      <c r="E18758" s="19">
        <v>12</v>
      </c>
      <c r="F18758" s="40">
        <v>24274.012699999999</v>
      </c>
      <c r="G18758" s="35">
        <f t="shared" si="293"/>
        <v>29408.807499999999</v>
      </c>
      <c r="H18758" s="27">
        <v>498</v>
      </c>
      <c r="I18758" s="28">
        <v>1676.1520599999999</v>
      </c>
      <c r="J18758" s="28">
        <f>H18758/(INDEX(Installed_Capacity!$H$6:$S$11,MATCH(Source_Data!B18758,Installed_Capacity!$G$6:$G$11,0),MATCH(Source_Data!C18758,Installed_Capacity!$H$5:$S$5,0)))</f>
        <v>0.83697478991596641</v>
      </c>
      <c r="K18758" s="29">
        <f>I18758/(INDEX(Installed_Capacity!$H$15:$S$20,MATCH(Source_Data!B18758,Installed_Capacity!$G$15:$G$20,0),MATCH(Source_Data!C18758,Installed_Capacity!$H$14:$S$14,0)))</f>
        <v>0.21000095970251725</v>
      </c>
      <c r="L18758" s="21"/>
      <c r="M18758" s="2"/>
    </row>
    <row r="18759" spans="1:13" x14ac:dyDescent="0.25">
      <c r="A18759" s="17">
        <v>43517</v>
      </c>
      <c r="B18759" s="19">
        <v>2019</v>
      </c>
      <c r="C18759" s="19">
        <v>2</v>
      </c>
      <c r="D18759" s="19">
        <v>21</v>
      </c>
      <c r="E18759" s="19">
        <v>13</v>
      </c>
      <c r="F18759" s="40">
        <v>23828.2343</v>
      </c>
      <c r="G18759" s="35">
        <f t="shared" si="293"/>
        <v>29408.807499999999</v>
      </c>
      <c r="H18759" s="27">
        <v>567</v>
      </c>
      <c r="I18759" s="28">
        <v>1995.4181000000001</v>
      </c>
      <c r="J18759" s="28">
        <f>H18759/(INDEX(Installed_Capacity!$H$6:$S$11,MATCH(Source_Data!B18759,Installed_Capacity!$G$6:$G$11,0),MATCH(Source_Data!C18759,Installed_Capacity!$H$5:$S$5,0)))</f>
        <v>0.95294117647058818</v>
      </c>
      <c r="K18759" s="29">
        <f>I18759/(INDEX(Installed_Capacity!$H$15:$S$20,MATCH(Source_Data!B18759,Installed_Capacity!$G$15:$G$20,0),MATCH(Source_Data!C18759,Installed_Capacity!$H$14:$S$14,0)))</f>
        <v>0.25000101482903264</v>
      </c>
      <c r="L18759" s="21"/>
      <c r="M18759" s="2"/>
    </row>
    <row r="18760" spans="1:13" x14ac:dyDescent="0.25">
      <c r="A18760" s="17">
        <v>43517</v>
      </c>
      <c r="B18760" s="19">
        <v>2019</v>
      </c>
      <c r="C18760" s="19">
        <v>2</v>
      </c>
      <c r="D18760" s="19">
        <v>21</v>
      </c>
      <c r="E18760" s="19">
        <v>14</v>
      </c>
      <c r="F18760" s="40">
        <v>23877.111000000001</v>
      </c>
      <c r="G18760" s="35">
        <f t="shared" si="293"/>
        <v>29408.807499999999</v>
      </c>
      <c r="H18760" s="27">
        <v>573</v>
      </c>
      <c r="I18760" s="28">
        <v>2474.3161</v>
      </c>
      <c r="J18760" s="28">
        <f>H18760/(INDEX(Installed_Capacity!$H$6:$S$11,MATCH(Source_Data!B18760,Installed_Capacity!$G$6:$G$11,0),MATCH(Source_Data!C18760,Installed_Capacity!$H$5:$S$5,0)))</f>
        <v>0.96302521008403363</v>
      </c>
      <c r="K18760" s="29">
        <f>I18760/(INDEX(Installed_Capacity!$H$15:$S$20,MATCH(Source_Data!B18760,Installed_Capacity!$G$15:$G$20,0),MATCH(Source_Data!C18760,Installed_Capacity!$H$14:$S$14,0)))</f>
        <v>0.31000096471401867</v>
      </c>
      <c r="L18760" s="21"/>
      <c r="M18760" s="2"/>
    </row>
    <row r="18761" spans="1:13" x14ac:dyDescent="0.25">
      <c r="A18761" s="17">
        <v>43517</v>
      </c>
      <c r="B18761" s="19">
        <v>2019</v>
      </c>
      <c r="C18761" s="19">
        <v>2</v>
      </c>
      <c r="D18761" s="19">
        <v>21</v>
      </c>
      <c r="E18761" s="19">
        <v>15</v>
      </c>
      <c r="F18761" s="40">
        <v>24194.357199999999</v>
      </c>
      <c r="G18761" s="35">
        <f t="shared" si="293"/>
        <v>29408.807499999999</v>
      </c>
      <c r="H18761" s="27">
        <v>556</v>
      </c>
      <c r="I18761" s="28">
        <v>1915.6011000000001</v>
      </c>
      <c r="J18761" s="28">
        <f>H18761/(INDEX(Installed_Capacity!$H$6:$S$11,MATCH(Source_Data!B18761,Installed_Capacity!$G$6:$G$11,0),MATCH(Source_Data!C18761,Installed_Capacity!$H$5:$S$5,0)))</f>
        <v>0.93445378151260505</v>
      </c>
      <c r="K18761" s="29">
        <f>I18761/(INDEX(Installed_Capacity!$H$15:$S$20,MATCH(Source_Data!B18761,Installed_Capacity!$G$15:$G$20,0),MATCH(Source_Data!C18761,Installed_Capacity!$H$14:$S$14,0)))</f>
        <v>0.2400009396565117</v>
      </c>
      <c r="L18761" s="21"/>
      <c r="M18761" s="2"/>
    </row>
    <row r="18762" spans="1:13" x14ac:dyDescent="0.25">
      <c r="A18762" s="17">
        <v>43517</v>
      </c>
      <c r="B18762" s="19">
        <v>2019</v>
      </c>
      <c r="C18762" s="19">
        <v>2</v>
      </c>
      <c r="D18762" s="19">
        <v>21</v>
      </c>
      <c r="E18762" s="19">
        <v>16</v>
      </c>
      <c r="F18762" s="40">
        <v>24754.7487</v>
      </c>
      <c r="G18762" s="35">
        <f t="shared" si="293"/>
        <v>29408.807499999999</v>
      </c>
      <c r="H18762" s="27">
        <v>501</v>
      </c>
      <c r="I18762" s="28">
        <v>1596.3360600000001</v>
      </c>
      <c r="J18762" s="28">
        <f>H18762/(INDEX(Installed_Capacity!$H$6:$S$11,MATCH(Source_Data!B18762,Installed_Capacity!$G$6:$G$11,0),MATCH(Source_Data!C18762,Installed_Capacity!$H$5:$S$5,0)))</f>
        <v>0.84201680672268908</v>
      </c>
      <c r="K18762" s="29">
        <f>I18762/(INDEX(Installed_Capacity!$H$15:$S$20,MATCH(Source_Data!B18762,Installed_Capacity!$G$15:$G$20,0),MATCH(Source_Data!C18762,Installed_Capacity!$H$14:$S$14,0)))</f>
        <v>0.20000100981753124</v>
      </c>
      <c r="L18762" s="21"/>
      <c r="M18762" s="2"/>
    </row>
    <row r="18763" spans="1:13" x14ac:dyDescent="0.25">
      <c r="A18763" s="17">
        <v>43517</v>
      </c>
      <c r="B18763" s="19">
        <v>2019</v>
      </c>
      <c r="C18763" s="19">
        <v>2</v>
      </c>
      <c r="D18763" s="19">
        <v>21</v>
      </c>
      <c r="E18763" s="19">
        <v>17</v>
      </c>
      <c r="F18763" s="40">
        <v>25406.566599999998</v>
      </c>
      <c r="G18763" s="35">
        <f t="shared" si="293"/>
        <v>29408.807499999999</v>
      </c>
      <c r="H18763" s="27">
        <v>400</v>
      </c>
      <c r="I18763" s="28">
        <v>718.35565999999994</v>
      </c>
      <c r="J18763" s="28">
        <f>H18763/(INDEX(Installed_Capacity!$H$6:$S$11,MATCH(Source_Data!B18763,Installed_Capacity!$G$6:$G$11,0),MATCH(Source_Data!C18763,Installed_Capacity!$H$5:$S$5,0)))</f>
        <v>0.67226890756302526</v>
      </c>
      <c r="K18763" s="29">
        <f>I18763/(INDEX(Installed_Capacity!$H$15:$S$20,MATCH(Source_Data!B18763,Installed_Capacity!$G$15:$G$20,0),MATCH(Source_Data!C18763,Installed_Capacity!$H$14:$S$14,0)))</f>
        <v>9.000100981753123E-2</v>
      </c>
      <c r="L18763" s="21"/>
      <c r="M18763" s="2"/>
    </row>
    <row r="18764" spans="1:13" x14ac:dyDescent="0.25">
      <c r="A18764" s="17">
        <v>43517</v>
      </c>
      <c r="B18764" s="19">
        <v>2019</v>
      </c>
      <c r="C18764" s="19">
        <v>2</v>
      </c>
      <c r="D18764" s="19">
        <v>21</v>
      </c>
      <c r="E18764" s="19">
        <v>18</v>
      </c>
      <c r="F18764" s="40">
        <v>27428.390599999999</v>
      </c>
      <c r="G18764" s="35">
        <f t="shared" si="293"/>
        <v>29408.807499999999</v>
      </c>
      <c r="H18764" s="27">
        <v>316</v>
      </c>
      <c r="I18764" s="28">
        <v>718.35565999999994</v>
      </c>
      <c r="J18764" s="28">
        <f>H18764/(INDEX(Installed_Capacity!$H$6:$S$11,MATCH(Source_Data!B18764,Installed_Capacity!$G$6:$G$11,0),MATCH(Source_Data!C18764,Installed_Capacity!$H$5:$S$5,0)))</f>
        <v>0.53109243697478992</v>
      </c>
      <c r="K18764" s="29">
        <f>I18764/(INDEX(Installed_Capacity!$H$15:$S$20,MATCH(Source_Data!B18764,Installed_Capacity!$G$15:$G$20,0),MATCH(Source_Data!C18764,Installed_Capacity!$H$14:$S$14,0)))</f>
        <v>9.000100981753123E-2</v>
      </c>
      <c r="L18764" s="21"/>
      <c r="M18764" s="2"/>
    </row>
    <row r="18765" spans="1:13" x14ac:dyDescent="0.25">
      <c r="A18765" s="17">
        <v>43517</v>
      </c>
      <c r="B18765" s="19">
        <v>2019</v>
      </c>
      <c r="C18765" s="19">
        <v>2</v>
      </c>
      <c r="D18765" s="19">
        <v>21</v>
      </c>
      <c r="E18765" s="19">
        <v>19</v>
      </c>
      <c r="F18765" s="40">
        <v>29403.399399999998</v>
      </c>
      <c r="G18765" s="35">
        <f t="shared" si="293"/>
        <v>29408.807499999999</v>
      </c>
      <c r="H18765" s="27">
        <v>298.99999999900001</v>
      </c>
      <c r="I18765" s="28">
        <v>2633.9491000000003</v>
      </c>
      <c r="J18765" s="28">
        <f>H18765/(INDEX(Installed_Capacity!$H$6:$S$11,MATCH(Source_Data!B18765,Installed_Capacity!$G$6:$G$11,0),MATCH(Source_Data!C18765,Installed_Capacity!$H$5:$S$5,0)))</f>
        <v>0.50252100840168068</v>
      </c>
      <c r="K18765" s="29">
        <f>I18765/(INDEX(Installed_Capacity!$H$15:$S$20,MATCH(Source_Data!B18765,Installed_Capacity!$G$15:$G$20,0),MATCH(Source_Data!C18765,Installed_Capacity!$H$14:$S$14,0)))</f>
        <v>0.3300009897715257</v>
      </c>
      <c r="L18765" s="21"/>
      <c r="M18765" s="2"/>
    </row>
    <row r="18766" spans="1:13" x14ac:dyDescent="0.25">
      <c r="A18766" s="17">
        <v>43517</v>
      </c>
      <c r="B18766" s="19">
        <v>2019</v>
      </c>
      <c r="C18766" s="19">
        <v>2</v>
      </c>
      <c r="D18766" s="19">
        <v>21</v>
      </c>
      <c r="E18766" s="19">
        <v>20</v>
      </c>
      <c r="F18766" s="40">
        <v>29408.807499999999</v>
      </c>
      <c r="G18766" s="35">
        <f t="shared" si="293"/>
        <v>29408.807499999999</v>
      </c>
      <c r="H18766" s="27">
        <v>312</v>
      </c>
      <c r="I18766" s="28">
        <v>4230.277</v>
      </c>
      <c r="J18766" s="28">
        <f>H18766/(INDEX(Installed_Capacity!$H$6:$S$11,MATCH(Source_Data!B18766,Installed_Capacity!$G$6:$G$11,0),MATCH(Source_Data!C18766,Installed_Capacity!$H$5:$S$5,0)))</f>
        <v>0.52436974789915969</v>
      </c>
      <c r="K18766" s="29">
        <f>I18766/(INDEX(Installed_Capacity!$H$15:$S$20,MATCH(Source_Data!B18766,Installed_Capacity!$G$15:$G$20,0),MATCH(Source_Data!C18766,Installed_Capacity!$H$14:$S$14,0)))</f>
        <v>0.53000097724277218</v>
      </c>
      <c r="L18766" s="21"/>
      <c r="M18766" s="2"/>
    </row>
    <row r="18767" spans="1:13" x14ac:dyDescent="0.25">
      <c r="A18767" s="17">
        <v>43517</v>
      </c>
      <c r="B18767" s="19">
        <v>2019</v>
      </c>
      <c r="C18767" s="19">
        <v>2</v>
      </c>
      <c r="D18767" s="19">
        <v>21</v>
      </c>
      <c r="E18767" s="19">
        <v>21</v>
      </c>
      <c r="F18767" s="40">
        <v>28922.9015</v>
      </c>
      <c r="G18767" s="35">
        <f t="shared" si="293"/>
        <v>29408.807499999999</v>
      </c>
      <c r="H18767" s="27">
        <v>322</v>
      </c>
      <c r="I18767" s="28">
        <v>4709.1759999999995</v>
      </c>
      <c r="J18767" s="28">
        <f>H18767/(INDEX(Installed_Capacity!$H$6:$S$11,MATCH(Source_Data!B18767,Installed_Capacity!$G$6:$G$11,0),MATCH(Source_Data!C18767,Installed_Capacity!$H$5:$S$5,0)))</f>
        <v>0.54117647058823526</v>
      </c>
      <c r="K18767" s="29">
        <f>I18767/(INDEX(Installed_Capacity!$H$15:$S$20,MATCH(Source_Data!B18767,Installed_Capacity!$G$15:$G$20,0),MATCH(Source_Data!C18767,Installed_Capacity!$H$14:$S$14,0)))</f>
        <v>0.59000105241529299</v>
      </c>
      <c r="L18767" s="21"/>
      <c r="M18767" s="2"/>
    </row>
    <row r="18768" spans="1:13" x14ac:dyDescent="0.25">
      <c r="A18768" s="17">
        <v>43517</v>
      </c>
      <c r="B18768" s="19">
        <v>2019</v>
      </c>
      <c r="C18768" s="19">
        <v>2</v>
      </c>
      <c r="D18768" s="19">
        <v>21</v>
      </c>
      <c r="E18768" s="19">
        <v>22</v>
      </c>
      <c r="F18768" s="40">
        <v>27688.373200000002</v>
      </c>
      <c r="G18768" s="35">
        <f t="shared" si="293"/>
        <v>29408.807499999999</v>
      </c>
      <c r="H18768" s="27">
        <v>243</v>
      </c>
      <c r="I18768" s="28">
        <v>3911.0120999999999</v>
      </c>
      <c r="J18768" s="28">
        <f>H18768/(INDEX(Installed_Capacity!$H$6:$S$11,MATCH(Source_Data!B18768,Installed_Capacity!$G$6:$G$11,0),MATCH(Source_Data!C18768,Installed_Capacity!$H$5:$S$5,0)))</f>
        <v>0.40840336134453781</v>
      </c>
      <c r="K18768" s="29">
        <f>I18768/(INDEX(Installed_Capacity!$H$15:$S$20,MATCH(Source_Data!B18768,Installed_Capacity!$G$15:$G$20,0),MATCH(Source_Data!C18768,Installed_Capacity!$H$14:$S$14,0)))</f>
        <v>0.49000106494404655</v>
      </c>
      <c r="L18768" s="21"/>
      <c r="M18768" s="2"/>
    </row>
    <row r="18769" spans="1:13" x14ac:dyDescent="0.25">
      <c r="A18769" s="17">
        <v>43517</v>
      </c>
      <c r="B18769" s="19">
        <v>2019</v>
      </c>
      <c r="C18769" s="19">
        <v>2</v>
      </c>
      <c r="D18769" s="19">
        <v>21</v>
      </c>
      <c r="E18769" s="19">
        <v>23</v>
      </c>
      <c r="F18769" s="40">
        <v>25573.969099999998</v>
      </c>
      <c r="G18769" s="35">
        <f t="shared" si="293"/>
        <v>29408.807499999999</v>
      </c>
      <c r="H18769" s="27">
        <v>336</v>
      </c>
      <c r="I18769" s="28">
        <v>3033.0311000000002</v>
      </c>
      <c r="J18769" s="28">
        <f>H18769/(INDEX(Installed_Capacity!$H$6:$S$11,MATCH(Source_Data!B18769,Installed_Capacity!$G$6:$G$11,0),MATCH(Source_Data!C18769,Installed_Capacity!$H$5:$S$5,0)))</f>
        <v>0.56470588235294117</v>
      </c>
      <c r="K18769" s="29">
        <f>I18769/(INDEX(Installed_Capacity!$H$15:$S$20,MATCH(Source_Data!B18769,Installed_Capacity!$G$15:$G$20,0),MATCH(Source_Data!C18769,Installed_Capacity!$H$14:$S$14,0)))</f>
        <v>0.38000098977152563</v>
      </c>
      <c r="L18769" s="21"/>
      <c r="M18769" s="2"/>
    </row>
    <row r="18770" spans="1:13" x14ac:dyDescent="0.25">
      <c r="A18770" s="17">
        <v>43517</v>
      </c>
      <c r="B18770" s="19">
        <v>2019</v>
      </c>
      <c r="C18770" s="19">
        <v>2</v>
      </c>
      <c r="D18770" s="19">
        <v>21</v>
      </c>
      <c r="E18770" s="19">
        <v>24</v>
      </c>
      <c r="F18770" s="40">
        <v>23897.949700000001</v>
      </c>
      <c r="G18770" s="35">
        <f t="shared" si="293"/>
        <v>29408.807499999999</v>
      </c>
      <c r="H18770" s="27">
        <v>127.99999999800001</v>
      </c>
      <c r="I18770" s="28">
        <v>1755.9691</v>
      </c>
      <c r="J18770" s="28">
        <f>H18770/(INDEX(Installed_Capacity!$H$6:$S$11,MATCH(Source_Data!B18770,Installed_Capacity!$G$6:$G$11,0),MATCH(Source_Data!C18770,Installed_Capacity!$H$5:$S$5,0)))</f>
        <v>0.21512605041680674</v>
      </c>
      <c r="K18770" s="29">
        <f>I18770/(INDEX(Installed_Capacity!$H$15:$S$20,MATCH(Source_Data!B18770,Installed_Capacity!$G$15:$G$20,0),MATCH(Source_Data!C18770,Installed_Capacity!$H$14:$S$14,0)))</f>
        <v>0.2200010398865396</v>
      </c>
      <c r="L18770" s="21"/>
      <c r="M18770" s="2"/>
    </row>
    <row r="18771" spans="1:13" x14ac:dyDescent="0.25">
      <c r="A18771" s="17">
        <v>43518</v>
      </c>
      <c r="B18771" s="19">
        <v>2019</v>
      </c>
      <c r="C18771" s="19">
        <v>2</v>
      </c>
      <c r="D18771" s="19">
        <v>22</v>
      </c>
      <c r="E18771" s="19">
        <v>1</v>
      </c>
      <c r="F18771" s="40">
        <v>22847.378799999999</v>
      </c>
      <c r="G18771" s="35">
        <f t="shared" si="293"/>
        <v>27713.7412</v>
      </c>
      <c r="H18771" s="27">
        <v>93</v>
      </c>
      <c r="I18771" s="28">
        <v>798.17186000000004</v>
      </c>
      <c r="J18771" s="28">
        <f>H18771/(INDEX(Installed_Capacity!$H$6:$S$11,MATCH(Source_Data!B18771,Installed_Capacity!$G$6:$G$11,0),MATCH(Source_Data!C18771,Installed_Capacity!$H$5:$S$5,0)))</f>
        <v>0.15630252100840336</v>
      </c>
      <c r="K18771" s="29">
        <f>I18771/(INDEX(Installed_Capacity!$H$15:$S$20,MATCH(Source_Data!B18771,Installed_Capacity!$G$15:$G$20,0),MATCH(Source_Data!C18771,Installed_Capacity!$H$14:$S$14,0)))</f>
        <v>0.10000098476002425</v>
      </c>
      <c r="L18771" s="21"/>
      <c r="M18771" s="2"/>
    </row>
    <row r="18772" spans="1:13" x14ac:dyDescent="0.25">
      <c r="A18772" s="17">
        <v>43518</v>
      </c>
      <c r="B18772" s="19">
        <v>2019</v>
      </c>
      <c r="C18772" s="19">
        <v>2</v>
      </c>
      <c r="D18772" s="19">
        <v>22</v>
      </c>
      <c r="E18772" s="19">
        <v>2</v>
      </c>
      <c r="F18772" s="40">
        <v>22091.2909</v>
      </c>
      <c r="G18772" s="35">
        <f t="shared" si="293"/>
        <v>27713.7412</v>
      </c>
      <c r="H18772" s="27">
        <v>262</v>
      </c>
      <c r="I18772" s="28">
        <v>399.08994999999999</v>
      </c>
      <c r="J18772" s="28">
        <f>H18772/(INDEX(Installed_Capacity!$H$6:$S$11,MATCH(Source_Data!B18772,Installed_Capacity!$G$6:$G$11,0),MATCH(Source_Data!C18772,Installed_Capacity!$H$5:$S$5,0)))</f>
        <v>0.4403361344537815</v>
      </c>
      <c r="K18772" s="29">
        <f>I18772/(INDEX(Installed_Capacity!$H$15:$S$20,MATCH(Source_Data!B18772,Installed_Capacity!$G$15:$G$20,0),MATCH(Source_Data!C18772,Installed_Capacity!$H$14:$S$14,0)))</f>
        <v>5.0000996035902391E-2</v>
      </c>
      <c r="L18772" s="21"/>
      <c r="M18772" s="2"/>
    </row>
    <row r="18773" spans="1:13" x14ac:dyDescent="0.25">
      <c r="A18773" s="17">
        <v>43518</v>
      </c>
      <c r="B18773" s="19">
        <v>2019</v>
      </c>
      <c r="C18773" s="19">
        <v>2</v>
      </c>
      <c r="D18773" s="19">
        <v>22</v>
      </c>
      <c r="E18773" s="19">
        <v>3</v>
      </c>
      <c r="F18773" s="40">
        <v>21718.379099999998</v>
      </c>
      <c r="G18773" s="35">
        <f t="shared" si="293"/>
        <v>27713.7412</v>
      </c>
      <c r="H18773" s="27">
        <v>119</v>
      </c>
      <c r="I18773" s="28">
        <v>239.45715000000001</v>
      </c>
      <c r="J18773" s="28">
        <f>H18773/(INDEX(Installed_Capacity!$H$6:$S$11,MATCH(Source_Data!B18773,Installed_Capacity!$G$6:$G$11,0),MATCH(Source_Data!C18773,Installed_Capacity!$H$5:$S$5,0)))</f>
        <v>0.2</v>
      </c>
      <c r="K18773" s="29">
        <f>I18773/(INDEX(Installed_Capacity!$H$15:$S$20,MATCH(Source_Data!B18773,Installed_Capacity!$G$15:$G$20,0),MATCH(Source_Data!C18773,Installed_Capacity!$H$14:$S$14,0)))</f>
        <v>3.0000996035902398E-2</v>
      </c>
      <c r="L18773" s="21"/>
      <c r="M18773" s="2"/>
    </row>
    <row r="18774" spans="1:13" x14ac:dyDescent="0.25">
      <c r="A18774" s="17">
        <v>43518</v>
      </c>
      <c r="B18774" s="19">
        <v>2019</v>
      </c>
      <c r="C18774" s="19">
        <v>2</v>
      </c>
      <c r="D18774" s="19">
        <v>22</v>
      </c>
      <c r="E18774" s="19">
        <v>4</v>
      </c>
      <c r="F18774" s="40">
        <v>21831.8361</v>
      </c>
      <c r="G18774" s="35">
        <f t="shared" si="293"/>
        <v>27713.7412</v>
      </c>
      <c r="H18774" s="27">
        <v>132</v>
      </c>
      <c r="I18774" s="28">
        <v>239.45715000000001</v>
      </c>
      <c r="J18774" s="28">
        <f>H18774/(INDEX(Installed_Capacity!$H$6:$S$11,MATCH(Source_Data!B18774,Installed_Capacity!$G$6:$G$11,0),MATCH(Source_Data!C18774,Installed_Capacity!$H$5:$S$5,0)))</f>
        <v>0.22184873949579831</v>
      </c>
      <c r="K18774" s="29">
        <f>I18774/(INDEX(Installed_Capacity!$H$15:$S$20,MATCH(Source_Data!B18774,Installed_Capacity!$G$15:$G$20,0),MATCH(Source_Data!C18774,Installed_Capacity!$H$14:$S$14,0)))</f>
        <v>3.0000996035902398E-2</v>
      </c>
      <c r="L18774" s="21"/>
      <c r="M18774" s="2"/>
    </row>
    <row r="18775" spans="1:13" x14ac:dyDescent="0.25">
      <c r="A18775" s="17">
        <v>43518</v>
      </c>
      <c r="B18775" s="19">
        <v>2019</v>
      </c>
      <c r="C18775" s="19">
        <v>2</v>
      </c>
      <c r="D18775" s="19">
        <v>22</v>
      </c>
      <c r="E18775" s="19">
        <v>5</v>
      </c>
      <c r="F18775" s="40">
        <v>22527.167099999999</v>
      </c>
      <c r="G18775" s="35">
        <f t="shared" si="293"/>
        <v>27713.7412</v>
      </c>
      <c r="H18775" s="27">
        <v>199</v>
      </c>
      <c r="I18775" s="28">
        <v>319.27364</v>
      </c>
      <c r="J18775" s="28">
        <f>H18775/(INDEX(Installed_Capacity!$H$6:$S$11,MATCH(Source_Data!B18775,Installed_Capacity!$G$6:$G$11,0),MATCH(Source_Data!C18775,Installed_Capacity!$H$5:$S$5,0)))</f>
        <v>0.33445378151260502</v>
      </c>
      <c r="K18775" s="29">
        <f>I18775/(INDEX(Installed_Capacity!$H$15:$S$20,MATCH(Source_Data!B18775,Installed_Capacity!$G$15:$G$20,0),MATCH(Source_Data!C18775,Installed_Capacity!$H$14:$S$14,0)))</f>
        <v>4.0001007311780537E-2</v>
      </c>
      <c r="L18775" s="21"/>
      <c r="M18775" s="2"/>
    </row>
    <row r="18776" spans="1:13" x14ac:dyDescent="0.25">
      <c r="A18776" s="17">
        <v>43518</v>
      </c>
      <c r="B18776" s="19">
        <v>2019</v>
      </c>
      <c r="C18776" s="19">
        <v>2</v>
      </c>
      <c r="D18776" s="19">
        <v>22</v>
      </c>
      <c r="E18776" s="19">
        <v>6</v>
      </c>
      <c r="F18776" s="40">
        <v>24264.1273</v>
      </c>
      <c r="G18776" s="35">
        <f t="shared" si="293"/>
        <v>27713.7412</v>
      </c>
      <c r="H18776" s="27">
        <v>202</v>
      </c>
      <c r="I18776" s="28">
        <v>319.27364</v>
      </c>
      <c r="J18776" s="28">
        <f>H18776/(INDEX(Installed_Capacity!$H$6:$S$11,MATCH(Source_Data!B18776,Installed_Capacity!$G$6:$G$11,0),MATCH(Source_Data!C18776,Installed_Capacity!$H$5:$S$5,0)))</f>
        <v>0.33949579831932775</v>
      </c>
      <c r="K18776" s="29">
        <f>I18776/(INDEX(Installed_Capacity!$H$15:$S$20,MATCH(Source_Data!B18776,Installed_Capacity!$G$15:$G$20,0),MATCH(Source_Data!C18776,Installed_Capacity!$H$14:$S$14,0)))</f>
        <v>4.0001007311780537E-2</v>
      </c>
      <c r="L18776" s="21"/>
      <c r="M18776" s="2"/>
    </row>
    <row r="18777" spans="1:13" x14ac:dyDescent="0.25">
      <c r="A18777" s="17">
        <v>43518</v>
      </c>
      <c r="B18777" s="19">
        <v>2019</v>
      </c>
      <c r="C18777" s="19">
        <v>2</v>
      </c>
      <c r="D18777" s="19">
        <v>22</v>
      </c>
      <c r="E18777" s="19">
        <v>7</v>
      </c>
      <c r="F18777" s="40">
        <v>26759.1567</v>
      </c>
      <c r="G18777" s="35">
        <f t="shared" si="293"/>
        <v>27713.7412</v>
      </c>
      <c r="H18777" s="27">
        <v>195</v>
      </c>
      <c r="I18777" s="28">
        <v>558.72266000000002</v>
      </c>
      <c r="J18777" s="28">
        <f>H18777/(INDEX(Installed_Capacity!$H$6:$S$11,MATCH(Source_Data!B18777,Installed_Capacity!$G$6:$G$11,0),MATCH(Source_Data!C18777,Installed_Capacity!$H$5:$S$5,0)))</f>
        <v>0.32773109243697479</v>
      </c>
      <c r="K18777" s="29">
        <f>I18777/(INDEX(Installed_Capacity!$H$15:$S$20,MATCH(Source_Data!B18777,Installed_Capacity!$G$15:$G$20,0),MATCH(Source_Data!C18777,Installed_Capacity!$H$14:$S$14,0)))</f>
        <v>7.0000984760024254E-2</v>
      </c>
      <c r="L18777" s="21"/>
      <c r="M18777" s="2"/>
    </row>
    <row r="18778" spans="1:13" x14ac:dyDescent="0.25">
      <c r="A18778" s="17">
        <v>43518</v>
      </c>
      <c r="B18778" s="19">
        <v>2019</v>
      </c>
      <c r="C18778" s="19">
        <v>2</v>
      </c>
      <c r="D18778" s="19">
        <v>22</v>
      </c>
      <c r="E18778" s="19">
        <v>8</v>
      </c>
      <c r="F18778" s="40">
        <v>27133.391100000001</v>
      </c>
      <c r="G18778" s="35">
        <f t="shared" si="293"/>
        <v>27713.7412</v>
      </c>
      <c r="H18778" s="27">
        <v>254</v>
      </c>
      <c r="I18778" s="28">
        <v>718.35565999999994</v>
      </c>
      <c r="J18778" s="28">
        <f>H18778/(INDEX(Installed_Capacity!$H$6:$S$11,MATCH(Source_Data!B18778,Installed_Capacity!$G$6:$G$11,0),MATCH(Source_Data!C18778,Installed_Capacity!$H$5:$S$5,0)))</f>
        <v>0.42689075630252099</v>
      </c>
      <c r="K18778" s="29">
        <f>I18778/(INDEX(Installed_Capacity!$H$15:$S$20,MATCH(Source_Data!B18778,Installed_Capacity!$G$15:$G$20,0),MATCH(Source_Data!C18778,Installed_Capacity!$H$14:$S$14,0)))</f>
        <v>9.000100981753123E-2</v>
      </c>
      <c r="L18778" s="21"/>
      <c r="M18778" s="2"/>
    </row>
    <row r="18779" spans="1:13" x14ac:dyDescent="0.25">
      <c r="A18779" s="17">
        <v>43518</v>
      </c>
      <c r="B18779" s="19">
        <v>2019</v>
      </c>
      <c r="C18779" s="19">
        <v>2</v>
      </c>
      <c r="D18779" s="19">
        <v>22</v>
      </c>
      <c r="E18779" s="19">
        <v>9</v>
      </c>
      <c r="F18779" s="40">
        <v>25743.0759</v>
      </c>
      <c r="G18779" s="35">
        <f t="shared" si="293"/>
        <v>27713.7412</v>
      </c>
      <c r="H18779" s="27">
        <v>328</v>
      </c>
      <c r="I18779" s="28">
        <v>319.27364</v>
      </c>
      <c r="J18779" s="28">
        <f>H18779/(INDEX(Installed_Capacity!$H$6:$S$11,MATCH(Source_Data!B18779,Installed_Capacity!$G$6:$G$11,0),MATCH(Source_Data!C18779,Installed_Capacity!$H$5:$S$5,0)))</f>
        <v>0.55126050420168071</v>
      </c>
      <c r="K18779" s="29">
        <f>I18779/(INDEX(Installed_Capacity!$H$15:$S$20,MATCH(Source_Data!B18779,Installed_Capacity!$G$15:$G$20,0),MATCH(Source_Data!C18779,Installed_Capacity!$H$14:$S$14,0)))</f>
        <v>4.0001007311780537E-2</v>
      </c>
      <c r="L18779" s="21"/>
      <c r="M18779" s="2"/>
    </row>
    <row r="18780" spans="1:13" x14ac:dyDescent="0.25">
      <c r="A18780" s="17">
        <v>43518</v>
      </c>
      <c r="B18780" s="19">
        <v>2019</v>
      </c>
      <c r="C18780" s="19">
        <v>2</v>
      </c>
      <c r="D18780" s="19">
        <v>22</v>
      </c>
      <c r="E18780" s="19">
        <v>10</v>
      </c>
      <c r="F18780" s="40">
        <v>24312.624299999999</v>
      </c>
      <c r="G18780" s="35">
        <f t="shared" si="293"/>
        <v>27713.7412</v>
      </c>
      <c r="H18780" s="27">
        <v>361</v>
      </c>
      <c r="I18780" s="28">
        <v>159.640749</v>
      </c>
      <c r="J18780" s="28">
        <f>H18780/(INDEX(Installed_Capacity!$H$6:$S$11,MATCH(Source_Data!B18780,Installed_Capacity!$G$6:$G$11,0),MATCH(Source_Data!C18780,Installed_Capacity!$H$5:$S$5,0)))</f>
        <v>0.60672268907563021</v>
      </c>
      <c r="K18780" s="29">
        <f>I18780/(INDEX(Installed_Capacity!$H$15:$S$20,MATCH(Source_Data!B18780,Installed_Capacity!$G$15:$G$20,0),MATCH(Source_Data!C18780,Installed_Capacity!$H$14:$S$14,0)))</f>
        <v>2.0000995910614862E-2</v>
      </c>
      <c r="L18780" s="21"/>
      <c r="M18780" s="2"/>
    </row>
    <row r="18781" spans="1:13" x14ac:dyDescent="0.25">
      <c r="A18781" s="17">
        <v>43518</v>
      </c>
      <c r="B18781" s="19">
        <v>2019</v>
      </c>
      <c r="C18781" s="19">
        <v>2</v>
      </c>
      <c r="D18781" s="19">
        <v>22</v>
      </c>
      <c r="E18781" s="19">
        <v>11</v>
      </c>
      <c r="F18781" s="40">
        <v>23296.9725</v>
      </c>
      <c r="G18781" s="35">
        <f t="shared" si="293"/>
        <v>27713.7412</v>
      </c>
      <c r="H18781" s="27">
        <v>379</v>
      </c>
      <c r="I18781" s="28">
        <v>159.640749</v>
      </c>
      <c r="J18781" s="28">
        <f>H18781/(INDEX(Installed_Capacity!$H$6:$S$11,MATCH(Source_Data!B18781,Installed_Capacity!$G$6:$G$11,0),MATCH(Source_Data!C18781,Installed_Capacity!$H$5:$S$5,0)))</f>
        <v>0.63697478991596634</v>
      </c>
      <c r="K18781" s="29">
        <f>I18781/(INDEX(Installed_Capacity!$H$15:$S$20,MATCH(Source_Data!B18781,Installed_Capacity!$G$15:$G$20,0),MATCH(Source_Data!C18781,Installed_Capacity!$H$14:$S$14,0)))</f>
        <v>2.0000995910614862E-2</v>
      </c>
      <c r="L18781" s="21"/>
      <c r="M18781" s="2"/>
    </row>
    <row r="18782" spans="1:13" x14ac:dyDescent="0.25">
      <c r="A18782" s="17">
        <v>43518</v>
      </c>
      <c r="B18782" s="19">
        <v>2019</v>
      </c>
      <c r="C18782" s="19">
        <v>2</v>
      </c>
      <c r="D18782" s="19">
        <v>22</v>
      </c>
      <c r="E18782" s="19">
        <v>12</v>
      </c>
      <c r="F18782" s="40">
        <v>22395.847600000001</v>
      </c>
      <c r="G18782" s="35">
        <f t="shared" si="293"/>
        <v>27713.7412</v>
      </c>
      <c r="H18782" s="27">
        <v>362</v>
      </c>
      <c r="I18782" s="28">
        <v>239.45715000000001</v>
      </c>
      <c r="J18782" s="28">
        <f>H18782/(INDEX(Installed_Capacity!$H$6:$S$11,MATCH(Source_Data!B18782,Installed_Capacity!$G$6:$G$11,0),MATCH(Source_Data!C18782,Installed_Capacity!$H$5:$S$5,0)))</f>
        <v>0.60840336134453776</v>
      </c>
      <c r="K18782" s="29">
        <f>I18782/(INDEX(Installed_Capacity!$H$15:$S$20,MATCH(Source_Data!B18782,Installed_Capacity!$G$15:$G$20,0),MATCH(Source_Data!C18782,Installed_Capacity!$H$14:$S$14,0)))</f>
        <v>3.0000996035902398E-2</v>
      </c>
      <c r="L18782" s="21"/>
      <c r="M18782" s="2"/>
    </row>
    <row r="18783" spans="1:13" x14ac:dyDescent="0.25">
      <c r="A18783" s="17">
        <v>43518</v>
      </c>
      <c r="B18783" s="19">
        <v>2019</v>
      </c>
      <c r="C18783" s="19">
        <v>2</v>
      </c>
      <c r="D18783" s="19">
        <v>22</v>
      </c>
      <c r="E18783" s="19">
        <v>13</v>
      </c>
      <c r="F18783" s="40">
        <v>21649.5589</v>
      </c>
      <c r="G18783" s="35">
        <f t="shared" si="293"/>
        <v>27713.7412</v>
      </c>
      <c r="H18783" s="27">
        <v>377</v>
      </c>
      <c r="I18783" s="28">
        <v>399.08994999999999</v>
      </c>
      <c r="J18783" s="28">
        <f>H18783/(INDEX(Installed_Capacity!$H$6:$S$11,MATCH(Source_Data!B18783,Installed_Capacity!$G$6:$G$11,0),MATCH(Source_Data!C18783,Installed_Capacity!$H$5:$S$5,0)))</f>
        <v>0.63361344537815123</v>
      </c>
      <c r="K18783" s="29">
        <f>I18783/(INDEX(Installed_Capacity!$H$15:$S$20,MATCH(Source_Data!B18783,Installed_Capacity!$G$15:$G$20,0),MATCH(Source_Data!C18783,Installed_Capacity!$H$14:$S$14,0)))</f>
        <v>5.0000996035902391E-2</v>
      </c>
      <c r="L18783" s="21"/>
      <c r="M18783" s="2"/>
    </row>
    <row r="18784" spans="1:13" x14ac:dyDescent="0.25">
      <c r="A18784" s="17">
        <v>43518</v>
      </c>
      <c r="B18784" s="19">
        <v>2019</v>
      </c>
      <c r="C18784" s="19">
        <v>2</v>
      </c>
      <c r="D18784" s="19">
        <v>22</v>
      </c>
      <c r="E18784" s="19">
        <v>14</v>
      </c>
      <c r="F18784" s="40">
        <v>21403.9339</v>
      </c>
      <c r="G18784" s="35">
        <f t="shared" si="293"/>
        <v>27713.7412</v>
      </c>
      <c r="H18784" s="27">
        <v>454</v>
      </c>
      <c r="I18784" s="28">
        <v>558.72266000000002</v>
      </c>
      <c r="J18784" s="28">
        <f>H18784/(INDEX(Installed_Capacity!$H$6:$S$11,MATCH(Source_Data!B18784,Installed_Capacity!$G$6:$G$11,0),MATCH(Source_Data!C18784,Installed_Capacity!$H$5:$S$5,0)))</f>
        <v>0.76302521008403357</v>
      </c>
      <c r="K18784" s="29">
        <f>I18784/(INDEX(Installed_Capacity!$H$15:$S$20,MATCH(Source_Data!B18784,Installed_Capacity!$G$15:$G$20,0),MATCH(Source_Data!C18784,Installed_Capacity!$H$14:$S$14,0)))</f>
        <v>7.0000984760024254E-2</v>
      </c>
      <c r="L18784" s="21"/>
      <c r="M18784" s="2"/>
    </row>
    <row r="18785" spans="1:13" x14ac:dyDescent="0.25">
      <c r="A18785" s="17">
        <v>43518</v>
      </c>
      <c r="B18785" s="19">
        <v>2019</v>
      </c>
      <c r="C18785" s="19">
        <v>2</v>
      </c>
      <c r="D18785" s="19">
        <v>22</v>
      </c>
      <c r="E18785" s="19">
        <v>15</v>
      </c>
      <c r="F18785" s="40">
        <v>21560.737799999999</v>
      </c>
      <c r="G18785" s="35">
        <f t="shared" si="293"/>
        <v>27713.7412</v>
      </c>
      <c r="H18785" s="27">
        <v>512</v>
      </c>
      <c r="I18785" s="28">
        <v>558.72266000000002</v>
      </c>
      <c r="J18785" s="28">
        <f>H18785/(INDEX(Installed_Capacity!$H$6:$S$11,MATCH(Source_Data!B18785,Installed_Capacity!$G$6:$G$11,0),MATCH(Source_Data!C18785,Installed_Capacity!$H$5:$S$5,0)))</f>
        <v>0.86050420168067232</v>
      </c>
      <c r="K18785" s="29">
        <f>I18785/(INDEX(Installed_Capacity!$H$15:$S$20,MATCH(Source_Data!B18785,Installed_Capacity!$G$15:$G$20,0),MATCH(Source_Data!C18785,Installed_Capacity!$H$14:$S$14,0)))</f>
        <v>7.0000984760024254E-2</v>
      </c>
      <c r="L18785" s="21"/>
      <c r="M18785" s="2"/>
    </row>
    <row r="18786" spans="1:13" x14ac:dyDescent="0.25">
      <c r="A18786" s="17">
        <v>43518</v>
      </c>
      <c r="B18786" s="19">
        <v>2019</v>
      </c>
      <c r="C18786" s="19">
        <v>2</v>
      </c>
      <c r="D18786" s="19">
        <v>22</v>
      </c>
      <c r="E18786" s="19">
        <v>16</v>
      </c>
      <c r="F18786" s="40">
        <v>22230.9372</v>
      </c>
      <c r="G18786" s="35">
        <f t="shared" si="293"/>
        <v>27713.7412</v>
      </c>
      <c r="H18786" s="27">
        <v>544</v>
      </c>
      <c r="I18786" s="28">
        <v>478.90644000000003</v>
      </c>
      <c r="J18786" s="28">
        <f>H18786/(INDEX(Installed_Capacity!$H$6:$S$11,MATCH(Source_Data!B18786,Installed_Capacity!$G$6:$G$11,0),MATCH(Source_Data!C18786,Installed_Capacity!$H$5:$S$5,0)))</f>
        <v>0.91428571428571426</v>
      </c>
      <c r="K18786" s="29">
        <f>I18786/(INDEX(Installed_Capacity!$H$15:$S$20,MATCH(Source_Data!B18786,Installed_Capacity!$G$15:$G$20,0),MATCH(Source_Data!C18786,Installed_Capacity!$H$14:$S$14,0)))</f>
        <v>6.0001007311780541E-2</v>
      </c>
      <c r="L18786" s="21"/>
      <c r="M18786" s="2"/>
    </row>
    <row r="18787" spans="1:13" x14ac:dyDescent="0.25">
      <c r="A18787" s="17">
        <v>43518</v>
      </c>
      <c r="B18787" s="19">
        <v>2019</v>
      </c>
      <c r="C18787" s="19">
        <v>2</v>
      </c>
      <c r="D18787" s="19">
        <v>22</v>
      </c>
      <c r="E18787" s="19">
        <v>17</v>
      </c>
      <c r="F18787" s="40">
        <v>23341.593499999999</v>
      </c>
      <c r="G18787" s="35">
        <f t="shared" si="293"/>
        <v>27713.7412</v>
      </c>
      <c r="H18787" s="27">
        <v>569</v>
      </c>
      <c r="I18787" s="28">
        <v>877.98834999999997</v>
      </c>
      <c r="J18787" s="28">
        <f>H18787/(INDEX(Installed_Capacity!$H$6:$S$11,MATCH(Source_Data!B18787,Installed_Capacity!$G$6:$G$11,0),MATCH(Source_Data!C18787,Installed_Capacity!$H$5:$S$5,0)))</f>
        <v>0.95630252100840341</v>
      </c>
      <c r="K18787" s="29">
        <f>I18787/(INDEX(Installed_Capacity!$H$15:$S$20,MATCH(Source_Data!B18787,Installed_Capacity!$G$15:$G$20,0),MATCH(Source_Data!C18787,Installed_Capacity!$H$14:$S$14,0)))</f>
        <v>0.11000099603590238</v>
      </c>
      <c r="L18787" s="21"/>
      <c r="M18787" s="2"/>
    </row>
    <row r="18788" spans="1:13" x14ac:dyDescent="0.25">
      <c r="A18788" s="17">
        <v>43518</v>
      </c>
      <c r="B18788" s="19">
        <v>2019</v>
      </c>
      <c r="C18788" s="19">
        <v>2</v>
      </c>
      <c r="D18788" s="19">
        <v>22</v>
      </c>
      <c r="E18788" s="19">
        <v>18</v>
      </c>
      <c r="F18788" s="40">
        <v>25709.773799999999</v>
      </c>
      <c r="G18788" s="35">
        <f t="shared" si="293"/>
        <v>27713.7412</v>
      </c>
      <c r="H18788" s="27">
        <v>565</v>
      </c>
      <c r="I18788" s="28">
        <v>1356.88705</v>
      </c>
      <c r="J18788" s="28">
        <f>H18788/(INDEX(Installed_Capacity!$H$6:$S$11,MATCH(Source_Data!B18788,Installed_Capacity!$G$6:$G$11,0),MATCH(Source_Data!C18788,Installed_Capacity!$H$5:$S$5,0)))</f>
        <v>0.94957983193277307</v>
      </c>
      <c r="K18788" s="29">
        <f>I18788/(INDEX(Installed_Capacity!$H$15:$S$20,MATCH(Source_Data!B18788,Installed_Capacity!$G$15:$G$20,0),MATCH(Source_Data!C18788,Installed_Capacity!$H$14:$S$14,0)))</f>
        <v>0.17000103362216287</v>
      </c>
      <c r="L18788" s="21"/>
      <c r="M18788" s="2"/>
    </row>
    <row r="18789" spans="1:13" x14ac:dyDescent="0.25">
      <c r="A18789" s="17">
        <v>43518</v>
      </c>
      <c r="B18789" s="19">
        <v>2019</v>
      </c>
      <c r="C18789" s="19">
        <v>2</v>
      </c>
      <c r="D18789" s="19">
        <v>22</v>
      </c>
      <c r="E18789" s="19">
        <v>19</v>
      </c>
      <c r="F18789" s="40">
        <v>27707.8099</v>
      </c>
      <c r="G18789" s="35">
        <f t="shared" si="293"/>
        <v>27713.7412</v>
      </c>
      <c r="H18789" s="27">
        <v>526</v>
      </c>
      <c r="I18789" s="28">
        <v>319.27364</v>
      </c>
      <c r="J18789" s="28">
        <f>H18789/(INDEX(Installed_Capacity!$H$6:$S$11,MATCH(Source_Data!B18789,Installed_Capacity!$G$6:$G$11,0),MATCH(Source_Data!C18789,Installed_Capacity!$H$5:$S$5,0)))</f>
        <v>0.88403361344537812</v>
      </c>
      <c r="K18789" s="29">
        <f>I18789/(INDEX(Installed_Capacity!$H$15:$S$20,MATCH(Source_Data!B18789,Installed_Capacity!$G$15:$G$20,0),MATCH(Source_Data!C18789,Installed_Capacity!$H$14:$S$14,0)))</f>
        <v>4.0001007311780537E-2</v>
      </c>
      <c r="L18789" s="21"/>
      <c r="M18789" s="2"/>
    </row>
    <row r="18790" spans="1:13" x14ac:dyDescent="0.25">
      <c r="A18790" s="17">
        <v>43518</v>
      </c>
      <c r="B18790" s="19">
        <v>2019</v>
      </c>
      <c r="C18790" s="19">
        <v>2</v>
      </c>
      <c r="D18790" s="19">
        <v>22</v>
      </c>
      <c r="E18790" s="19">
        <v>20</v>
      </c>
      <c r="F18790" s="40">
        <v>27713.7412</v>
      </c>
      <c r="G18790" s="35">
        <f t="shared" si="293"/>
        <v>27713.7412</v>
      </c>
      <c r="H18790" s="27">
        <v>433</v>
      </c>
      <c r="I18790" s="28">
        <v>558.72266000000002</v>
      </c>
      <c r="J18790" s="28">
        <f>H18790/(INDEX(Installed_Capacity!$H$6:$S$11,MATCH(Source_Data!B18790,Installed_Capacity!$G$6:$G$11,0),MATCH(Source_Data!C18790,Installed_Capacity!$H$5:$S$5,0)))</f>
        <v>0.72773109243697476</v>
      </c>
      <c r="K18790" s="29">
        <f>I18790/(INDEX(Installed_Capacity!$H$15:$S$20,MATCH(Source_Data!B18790,Installed_Capacity!$G$15:$G$20,0),MATCH(Source_Data!C18790,Installed_Capacity!$H$14:$S$14,0)))</f>
        <v>7.0000984760024254E-2</v>
      </c>
      <c r="L18790" s="21"/>
      <c r="M18790" s="2"/>
    </row>
    <row r="18791" spans="1:13" x14ac:dyDescent="0.25">
      <c r="A18791" s="17">
        <v>43518</v>
      </c>
      <c r="B18791" s="19">
        <v>2019</v>
      </c>
      <c r="C18791" s="19">
        <v>2</v>
      </c>
      <c r="D18791" s="19">
        <v>22</v>
      </c>
      <c r="E18791" s="19">
        <v>21</v>
      </c>
      <c r="F18791" s="40">
        <v>27262.119699999999</v>
      </c>
      <c r="G18791" s="35">
        <f t="shared" si="293"/>
        <v>27713.7412</v>
      </c>
      <c r="H18791" s="27">
        <v>190</v>
      </c>
      <c r="I18791" s="28">
        <v>558.72266000000002</v>
      </c>
      <c r="J18791" s="28">
        <f>H18791/(INDEX(Installed_Capacity!$H$6:$S$11,MATCH(Source_Data!B18791,Installed_Capacity!$G$6:$G$11,0),MATCH(Source_Data!C18791,Installed_Capacity!$H$5:$S$5,0)))</f>
        <v>0.31932773109243695</v>
      </c>
      <c r="K18791" s="29">
        <f>I18791/(INDEX(Installed_Capacity!$H$15:$S$20,MATCH(Source_Data!B18791,Installed_Capacity!$G$15:$G$20,0),MATCH(Source_Data!C18791,Installed_Capacity!$H$14:$S$14,0)))</f>
        <v>7.0000984760024254E-2</v>
      </c>
      <c r="L18791" s="21"/>
      <c r="M18791" s="2"/>
    </row>
    <row r="18792" spans="1:13" x14ac:dyDescent="0.25">
      <c r="A18792" s="17">
        <v>43518</v>
      </c>
      <c r="B18792" s="19">
        <v>2019</v>
      </c>
      <c r="C18792" s="19">
        <v>2</v>
      </c>
      <c r="D18792" s="19">
        <v>22</v>
      </c>
      <c r="E18792" s="19">
        <v>22</v>
      </c>
      <c r="F18792" s="40">
        <v>26512.927500000002</v>
      </c>
      <c r="G18792" s="35">
        <f t="shared" si="293"/>
        <v>27713.7412</v>
      </c>
      <c r="H18792" s="27">
        <v>183</v>
      </c>
      <c r="I18792" s="28">
        <v>798.17186000000004</v>
      </c>
      <c r="J18792" s="28">
        <f>H18792/(INDEX(Installed_Capacity!$H$6:$S$11,MATCH(Source_Data!B18792,Installed_Capacity!$G$6:$G$11,0),MATCH(Source_Data!C18792,Installed_Capacity!$H$5:$S$5,0)))</f>
        <v>0.30756302521008405</v>
      </c>
      <c r="K18792" s="29">
        <f>I18792/(INDEX(Installed_Capacity!$H$15:$S$20,MATCH(Source_Data!B18792,Installed_Capacity!$G$15:$G$20,0),MATCH(Source_Data!C18792,Installed_Capacity!$H$14:$S$14,0)))</f>
        <v>0.10000098476002425</v>
      </c>
      <c r="L18792" s="21"/>
      <c r="M18792" s="2"/>
    </row>
    <row r="18793" spans="1:13" x14ac:dyDescent="0.25">
      <c r="A18793" s="17">
        <v>43518</v>
      </c>
      <c r="B18793" s="19">
        <v>2019</v>
      </c>
      <c r="C18793" s="19">
        <v>2</v>
      </c>
      <c r="D18793" s="19">
        <v>22</v>
      </c>
      <c r="E18793" s="19">
        <v>23</v>
      </c>
      <c r="F18793" s="40">
        <v>25027.0717</v>
      </c>
      <c r="G18793" s="35">
        <f t="shared" si="293"/>
        <v>27713.7412</v>
      </c>
      <c r="H18793" s="27">
        <v>432</v>
      </c>
      <c r="I18793" s="28">
        <v>1117.43786</v>
      </c>
      <c r="J18793" s="28">
        <f>H18793/(INDEX(Installed_Capacity!$H$6:$S$11,MATCH(Source_Data!B18793,Installed_Capacity!$G$6:$G$11,0),MATCH(Source_Data!C18793,Installed_Capacity!$H$5:$S$5,0)))</f>
        <v>0.7260504201680672</v>
      </c>
      <c r="K18793" s="29">
        <f>I18793/(INDEX(Installed_Capacity!$H$15:$S$20,MATCH(Source_Data!B18793,Installed_Capacity!$G$15:$G$20,0),MATCH(Source_Data!C18793,Installed_Capacity!$H$14:$S$14,0)))</f>
        <v>0.1400010348750382</v>
      </c>
      <c r="L18793" s="21"/>
      <c r="M18793" s="2"/>
    </row>
    <row r="18794" spans="1:13" x14ac:dyDescent="0.25">
      <c r="A18794" s="17">
        <v>43518</v>
      </c>
      <c r="B18794" s="19">
        <v>2019</v>
      </c>
      <c r="C18794" s="19">
        <v>2</v>
      </c>
      <c r="D18794" s="19">
        <v>22</v>
      </c>
      <c r="E18794" s="19">
        <v>24</v>
      </c>
      <c r="F18794" s="40">
        <v>23714.498</v>
      </c>
      <c r="G18794" s="35">
        <f t="shared" si="293"/>
        <v>27713.7412</v>
      </c>
      <c r="H18794" s="27">
        <v>473</v>
      </c>
      <c r="I18794" s="28">
        <v>1995.4181000000001</v>
      </c>
      <c r="J18794" s="28">
        <f>H18794/(INDEX(Installed_Capacity!$H$6:$S$11,MATCH(Source_Data!B18794,Installed_Capacity!$G$6:$G$11,0),MATCH(Source_Data!C18794,Installed_Capacity!$H$5:$S$5,0)))</f>
        <v>0.79495798319327726</v>
      </c>
      <c r="K18794" s="29">
        <f>I18794/(INDEX(Installed_Capacity!$H$15:$S$20,MATCH(Source_Data!B18794,Installed_Capacity!$G$15:$G$20,0),MATCH(Source_Data!C18794,Installed_Capacity!$H$14:$S$14,0)))</f>
        <v>0.25000101482903264</v>
      </c>
      <c r="L18794" s="21"/>
      <c r="M18794" s="2"/>
    </row>
    <row r="18795" spans="1:13" x14ac:dyDescent="0.25">
      <c r="A18795" s="17">
        <v>43519</v>
      </c>
      <c r="B18795" s="19">
        <v>2019</v>
      </c>
      <c r="C18795" s="19">
        <v>2</v>
      </c>
      <c r="D18795" s="19">
        <v>23</v>
      </c>
      <c r="E18795" s="19">
        <v>1</v>
      </c>
      <c r="F18795" s="40">
        <v>22422.609700000001</v>
      </c>
      <c r="G18795" s="35">
        <f t="shared" si="293"/>
        <v>25830.230800000001</v>
      </c>
      <c r="H18795" s="27">
        <v>332</v>
      </c>
      <c r="I18795" s="28">
        <v>3591.7462</v>
      </c>
      <c r="J18795" s="28">
        <f>H18795/(INDEX(Installed_Capacity!$H$6:$S$11,MATCH(Source_Data!B18795,Installed_Capacity!$G$6:$G$11,0),MATCH(Source_Data!C18795,Installed_Capacity!$H$5:$S$5,0)))</f>
        <v>0.55798319327731094</v>
      </c>
      <c r="K18795" s="29">
        <f>I18795/(INDEX(Installed_Capacity!$H$15:$S$20,MATCH(Source_Data!B18795,Installed_Capacity!$G$15:$G$20,0),MATCH(Source_Data!C18795,Installed_Capacity!$H$14:$S$14,0)))</f>
        <v>0.45000102735778613</v>
      </c>
      <c r="L18795" s="21"/>
      <c r="M18795" s="2"/>
    </row>
    <row r="18796" spans="1:13" x14ac:dyDescent="0.25">
      <c r="A18796" s="17">
        <v>43519</v>
      </c>
      <c r="B18796" s="19">
        <v>2019</v>
      </c>
      <c r="C18796" s="19">
        <v>2</v>
      </c>
      <c r="D18796" s="19">
        <v>23</v>
      </c>
      <c r="E18796" s="19">
        <v>2</v>
      </c>
      <c r="F18796" s="40">
        <v>21726.196899999999</v>
      </c>
      <c r="G18796" s="35">
        <f t="shared" si="293"/>
        <v>25830.230800000001</v>
      </c>
      <c r="H18796" s="27">
        <v>495</v>
      </c>
      <c r="I18796" s="28">
        <v>4389.91</v>
      </c>
      <c r="J18796" s="28">
        <f>H18796/(INDEX(Installed_Capacity!$H$6:$S$11,MATCH(Source_Data!B18796,Installed_Capacity!$G$6:$G$11,0),MATCH(Source_Data!C18796,Installed_Capacity!$H$5:$S$5,0)))</f>
        <v>0.83193277310924374</v>
      </c>
      <c r="K18796" s="29">
        <f>I18796/(INDEX(Installed_Capacity!$H$15:$S$20,MATCH(Source_Data!B18796,Installed_Capacity!$G$15:$G$20,0),MATCH(Source_Data!C18796,Installed_Capacity!$H$14:$S$14,0)))</f>
        <v>0.55000100230027915</v>
      </c>
      <c r="L18796" s="21"/>
      <c r="M18796" s="2"/>
    </row>
    <row r="18797" spans="1:13" x14ac:dyDescent="0.25">
      <c r="A18797" s="17">
        <v>43519</v>
      </c>
      <c r="B18797" s="19">
        <v>2019</v>
      </c>
      <c r="C18797" s="19">
        <v>2</v>
      </c>
      <c r="D18797" s="19">
        <v>23</v>
      </c>
      <c r="E18797" s="19">
        <v>3</v>
      </c>
      <c r="F18797" s="40">
        <v>21261.4899</v>
      </c>
      <c r="G18797" s="35">
        <f t="shared" si="293"/>
        <v>25830.230800000001</v>
      </c>
      <c r="H18797" s="27">
        <v>572</v>
      </c>
      <c r="I18797" s="28">
        <v>4549.5429999999997</v>
      </c>
      <c r="J18797" s="28">
        <f>H18797/(INDEX(Installed_Capacity!$H$6:$S$11,MATCH(Source_Data!B18797,Installed_Capacity!$G$6:$G$11,0),MATCH(Source_Data!C18797,Installed_Capacity!$H$5:$S$5,0)))</f>
        <v>0.96134453781512608</v>
      </c>
      <c r="K18797" s="29">
        <f>I18797/(INDEX(Installed_Capacity!$H$15:$S$20,MATCH(Source_Data!B18797,Installed_Capacity!$G$15:$G$20,0),MATCH(Source_Data!C18797,Installed_Capacity!$H$14:$S$14,0)))</f>
        <v>0.57000102735778602</v>
      </c>
      <c r="L18797" s="21"/>
      <c r="M18797" s="2"/>
    </row>
    <row r="18798" spans="1:13" x14ac:dyDescent="0.25">
      <c r="A18798" s="17">
        <v>43519</v>
      </c>
      <c r="B18798" s="19">
        <v>2019</v>
      </c>
      <c r="C18798" s="19">
        <v>2</v>
      </c>
      <c r="D18798" s="19">
        <v>23</v>
      </c>
      <c r="E18798" s="19">
        <v>4</v>
      </c>
      <c r="F18798" s="40">
        <v>21161.2487</v>
      </c>
      <c r="G18798" s="35">
        <f t="shared" si="293"/>
        <v>25830.230800000001</v>
      </c>
      <c r="H18798" s="27">
        <v>573</v>
      </c>
      <c r="I18798" s="28">
        <v>3911.0120999999999</v>
      </c>
      <c r="J18798" s="28">
        <f>H18798/(INDEX(Installed_Capacity!$H$6:$S$11,MATCH(Source_Data!B18798,Installed_Capacity!$G$6:$G$11,0),MATCH(Source_Data!C18798,Installed_Capacity!$H$5:$S$5,0)))</f>
        <v>0.96302521008403363</v>
      </c>
      <c r="K18798" s="29">
        <f>I18798/(INDEX(Installed_Capacity!$H$15:$S$20,MATCH(Source_Data!B18798,Installed_Capacity!$G$15:$G$20,0),MATCH(Source_Data!C18798,Installed_Capacity!$H$14:$S$14,0)))</f>
        <v>0.49000106494404655</v>
      </c>
      <c r="L18798" s="21"/>
      <c r="M18798" s="2"/>
    </row>
    <row r="18799" spans="1:13" x14ac:dyDescent="0.25">
      <c r="A18799" s="17">
        <v>43519</v>
      </c>
      <c r="B18799" s="19">
        <v>2019</v>
      </c>
      <c r="C18799" s="19">
        <v>2</v>
      </c>
      <c r="D18799" s="19">
        <v>23</v>
      </c>
      <c r="E18799" s="19">
        <v>5</v>
      </c>
      <c r="F18799" s="40">
        <v>21380.146499999999</v>
      </c>
      <c r="G18799" s="35">
        <f t="shared" si="293"/>
        <v>25830.230800000001</v>
      </c>
      <c r="H18799" s="27">
        <v>569</v>
      </c>
      <c r="I18799" s="28">
        <v>3911.0120999999999</v>
      </c>
      <c r="J18799" s="28">
        <f>H18799/(INDEX(Installed_Capacity!$H$6:$S$11,MATCH(Source_Data!B18799,Installed_Capacity!$G$6:$G$11,0),MATCH(Source_Data!C18799,Installed_Capacity!$H$5:$S$5,0)))</f>
        <v>0.95630252100840341</v>
      </c>
      <c r="K18799" s="29">
        <f>I18799/(INDEX(Installed_Capacity!$H$15:$S$20,MATCH(Source_Data!B18799,Installed_Capacity!$G$15:$G$20,0),MATCH(Source_Data!C18799,Installed_Capacity!$H$14:$S$14,0)))</f>
        <v>0.49000106494404655</v>
      </c>
      <c r="L18799" s="21"/>
      <c r="M18799" s="2"/>
    </row>
    <row r="18800" spans="1:13" x14ac:dyDescent="0.25">
      <c r="A18800" s="17">
        <v>43519</v>
      </c>
      <c r="B18800" s="19">
        <v>2019</v>
      </c>
      <c r="C18800" s="19">
        <v>2</v>
      </c>
      <c r="D18800" s="19">
        <v>23</v>
      </c>
      <c r="E18800" s="19">
        <v>6</v>
      </c>
      <c r="F18800" s="40">
        <v>22227.482599999999</v>
      </c>
      <c r="G18800" s="35">
        <f t="shared" si="293"/>
        <v>25830.230800000001</v>
      </c>
      <c r="H18800" s="27">
        <v>521</v>
      </c>
      <c r="I18800" s="28">
        <v>4549.5429999999997</v>
      </c>
      <c r="J18800" s="28">
        <f>H18800/(INDEX(Installed_Capacity!$H$6:$S$11,MATCH(Source_Data!B18800,Installed_Capacity!$G$6:$G$11,0),MATCH(Source_Data!C18800,Installed_Capacity!$H$5:$S$5,0)))</f>
        <v>0.87563025210084033</v>
      </c>
      <c r="K18800" s="29">
        <f>I18800/(INDEX(Installed_Capacity!$H$15:$S$20,MATCH(Source_Data!B18800,Installed_Capacity!$G$15:$G$20,0),MATCH(Source_Data!C18800,Installed_Capacity!$H$14:$S$14,0)))</f>
        <v>0.57000102735778602</v>
      </c>
      <c r="L18800" s="21"/>
      <c r="M18800" s="2"/>
    </row>
    <row r="18801" spans="1:13" x14ac:dyDescent="0.25">
      <c r="A18801" s="17">
        <v>43519</v>
      </c>
      <c r="B18801" s="19">
        <v>2019</v>
      </c>
      <c r="C18801" s="19">
        <v>2</v>
      </c>
      <c r="D18801" s="19">
        <v>23</v>
      </c>
      <c r="E18801" s="19">
        <v>7</v>
      </c>
      <c r="F18801" s="40">
        <v>23224.002199999999</v>
      </c>
      <c r="G18801" s="35">
        <f t="shared" si="293"/>
        <v>25830.230800000001</v>
      </c>
      <c r="H18801" s="27">
        <v>437</v>
      </c>
      <c r="I18801" s="28">
        <v>3911.0120999999999</v>
      </c>
      <c r="J18801" s="28">
        <f>H18801/(INDEX(Installed_Capacity!$H$6:$S$11,MATCH(Source_Data!B18801,Installed_Capacity!$G$6:$G$11,0),MATCH(Source_Data!C18801,Installed_Capacity!$H$5:$S$5,0)))</f>
        <v>0.7344537815126051</v>
      </c>
      <c r="K18801" s="29">
        <f>I18801/(INDEX(Installed_Capacity!$H$15:$S$20,MATCH(Source_Data!B18801,Installed_Capacity!$G$15:$G$20,0),MATCH(Source_Data!C18801,Installed_Capacity!$H$14:$S$14,0)))</f>
        <v>0.49000106494404655</v>
      </c>
      <c r="L18801" s="21"/>
      <c r="M18801" s="2"/>
    </row>
    <row r="18802" spans="1:13" x14ac:dyDescent="0.25">
      <c r="A18802" s="17">
        <v>43519</v>
      </c>
      <c r="B18802" s="19">
        <v>2019</v>
      </c>
      <c r="C18802" s="19">
        <v>2</v>
      </c>
      <c r="D18802" s="19">
        <v>23</v>
      </c>
      <c r="E18802" s="19">
        <v>8</v>
      </c>
      <c r="F18802" s="40">
        <v>23103.186000000002</v>
      </c>
      <c r="G18802" s="35">
        <f t="shared" si="293"/>
        <v>25830.230800000001</v>
      </c>
      <c r="H18802" s="27">
        <v>465</v>
      </c>
      <c r="I18802" s="28">
        <v>3432.1131</v>
      </c>
      <c r="J18802" s="28">
        <f>H18802/(INDEX(Installed_Capacity!$H$6:$S$11,MATCH(Source_Data!B18802,Installed_Capacity!$G$6:$G$11,0),MATCH(Source_Data!C18802,Installed_Capacity!$H$5:$S$5,0)))</f>
        <v>0.78151260504201681</v>
      </c>
      <c r="K18802" s="29">
        <f>I18802/(INDEX(Installed_Capacity!$H$15:$S$20,MATCH(Source_Data!B18802,Installed_Capacity!$G$15:$G$20,0),MATCH(Source_Data!C18802,Installed_Capacity!$H$14:$S$14,0)))</f>
        <v>0.43000098977152562</v>
      </c>
      <c r="L18802" s="21"/>
      <c r="M18802" s="2"/>
    </row>
    <row r="18803" spans="1:13" x14ac:dyDescent="0.25">
      <c r="A18803" s="17">
        <v>43519</v>
      </c>
      <c r="B18803" s="19">
        <v>2019</v>
      </c>
      <c r="C18803" s="19">
        <v>2</v>
      </c>
      <c r="D18803" s="19">
        <v>23</v>
      </c>
      <c r="E18803" s="19">
        <v>9</v>
      </c>
      <c r="F18803" s="40">
        <v>22801.831600000001</v>
      </c>
      <c r="G18803" s="35">
        <f t="shared" si="293"/>
        <v>25830.230800000001</v>
      </c>
      <c r="H18803" s="27">
        <v>487</v>
      </c>
      <c r="I18803" s="28">
        <v>1995.4181000000001</v>
      </c>
      <c r="J18803" s="28">
        <f>H18803/(INDEX(Installed_Capacity!$H$6:$S$11,MATCH(Source_Data!B18803,Installed_Capacity!$G$6:$G$11,0),MATCH(Source_Data!C18803,Installed_Capacity!$H$5:$S$5,0)))</f>
        <v>0.81848739495798317</v>
      </c>
      <c r="K18803" s="29">
        <f>I18803/(INDEX(Installed_Capacity!$H$15:$S$20,MATCH(Source_Data!B18803,Installed_Capacity!$G$15:$G$20,0),MATCH(Source_Data!C18803,Installed_Capacity!$H$14:$S$14,0)))</f>
        <v>0.25000101482903264</v>
      </c>
      <c r="L18803" s="21"/>
      <c r="M18803" s="2"/>
    </row>
    <row r="18804" spans="1:13" x14ac:dyDescent="0.25">
      <c r="A18804" s="17">
        <v>43519</v>
      </c>
      <c r="B18804" s="19">
        <v>2019</v>
      </c>
      <c r="C18804" s="19">
        <v>2</v>
      </c>
      <c r="D18804" s="19">
        <v>23</v>
      </c>
      <c r="E18804" s="19">
        <v>10</v>
      </c>
      <c r="F18804" s="40">
        <v>22288.481199999998</v>
      </c>
      <c r="G18804" s="35">
        <f t="shared" si="293"/>
        <v>25830.230800000001</v>
      </c>
      <c r="H18804" s="27">
        <v>541</v>
      </c>
      <c r="I18804" s="28">
        <v>957.80485999999996</v>
      </c>
      <c r="J18804" s="28">
        <f>H18804/(INDEX(Installed_Capacity!$H$6:$S$11,MATCH(Source_Data!B18804,Installed_Capacity!$G$6:$G$11,0),MATCH(Source_Data!C18804,Installed_Capacity!$H$5:$S$5,0)))</f>
        <v>0.90924369747899159</v>
      </c>
      <c r="K18804" s="29">
        <f>I18804/(INDEX(Installed_Capacity!$H$15:$S$20,MATCH(Source_Data!B18804,Installed_Capacity!$G$15:$G$20,0),MATCH(Source_Data!C18804,Installed_Capacity!$H$14:$S$14,0)))</f>
        <v>0.12000100981753123</v>
      </c>
      <c r="L18804" s="21"/>
      <c r="M18804" s="2"/>
    </row>
    <row r="18805" spans="1:13" x14ac:dyDescent="0.25">
      <c r="A18805" s="17">
        <v>43519</v>
      </c>
      <c r="B18805" s="19">
        <v>2019</v>
      </c>
      <c r="C18805" s="19">
        <v>2</v>
      </c>
      <c r="D18805" s="19">
        <v>23</v>
      </c>
      <c r="E18805" s="19">
        <v>11</v>
      </c>
      <c r="F18805" s="40">
        <v>21345.312900000001</v>
      </c>
      <c r="G18805" s="35">
        <f t="shared" si="293"/>
        <v>25830.230800000001</v>
      </c>
      <c r="H18805" s="27">
        <v>552</v>
      </c>
      <c r="I18805" s="28">
        <v>718.35565999999994</v>
      </c>
      <c r="J18805" s="28">
        <f>H18805/(INDEX(Installed_Capacity!$H$6:$S$11,MATCH(Source_Data!B18805,Installed_Capacity!$G$6:$G$11,0),MATCH(Source_Data!C18805,Installed_Capacity!$H$5:$S$5,0)))</f>
        <v>0.92773109243697482</v>
      </c>
      <c r="K18805" s="29">
        <f>I18805/(INDEX(Installed_Capacity!$H$15:$S$20,MATCH(Source_Data!B18805,Installed_Capacity!$G$15:$G$20,0),MATCH(Source_Data!C18805,Installed_Capacity!$H$14:$S$14,0)))</f>
        <v>9.000100981753123E-2</v>
      </c>
      <c r="L18805" s="21"/>
      <c r="M18805" s="2"/>
    </row>
    <row r="18806" spans="1:13" x14ac:dyDescent="0.25">
      <c r="A18806" s="17">
        <v>43519</v>
      </c>
      <c r="B18806" s="19">
        <v>2019</v>
      </c>
      <c r="C18806" s="19">
        <v>2</v>
      </c>
      <c r="D18806" s="19">
        <v>23</v>
      </c>
      <c r="E18806" s="19">
        <v>12</v>
      </c>
      <c r="F18806" s="40">
        <v>20494.666300000001</v>
      </c>
      <c r="G18806" s="35">
        <f t="shared" si="293"/>
        <v>25830.230800000001</v>
      </c>
      <c r="H18806" s="27">
        <v>561</v>
      </c>
      <c r="I18806" s="28">
        <v>478.90644000000003</v>
      </c>
      <c r="J18806" s="28">
        <f>H18806/(INDEX(Installed_Capacity!$H$6:$S$11,MATCH(Source_Data!B18806,Installed_Capacity!$G$6:$G$11,0),MATCH(Source_Data!C18806,Installed_Capacity!$H$5:$S$5,0)))</f>
        <v>0.94285714285714284</v>
      </c>
      <c r="K18806" s="29">
        <f>I18806/(INDEX(Installed_Capacity!$H$15:$S$20,MATCH(Source_Data!B18806,Installed_Capacity!$G$15:$G$20,0),MATCH(Source_Data!C18806,Installed_Capacity!$H$14:$S$14,0)))</f>
        <v>6.0001007311780541E-2</v>
      </c>
      <c r="L18806" s="21"/>
      <c r="M18806" s="2"/>
    </row>
    <row r="18807" spans="1:13" x14ac:dyDescent="0.25">
      <c r="A18807" s="17">
        <v>43519</v>
      </c>
      <c r="B18807" s="19">
        <v>2019</v>
      </c>
      <c r="C18807" s="19">
        <v>2</v>
      </c>
      <c r="D18807" s="19">
        <v>23</v>
      </c>
      <c r="E18807" s="19">
        <v>13</v>
      </c>
      <c r="F18807" s="40">
        <v>20050.883999999998</v>
      </c>
      <c r="G18807" s="35">
        <f t="shared" si="293"/>
        <v>25830.230800000001</v>
      </c>
      <c r="H18807" s="27">
        <v>564</v>
      </c>
      <c r="I18807" s="28">
        <v>478.90644000000003</v>
      </c>
      <c r="J18807" s="28">
        <f>H18807/(INDEX(Installed_Capacity!$H$6:$S$11,MATCH(Source_Data!B18807,Installed_Capacity!$G$6:$G$11,0),MATCH(Source_Data!C18807,Installed_Capacity!$H$5:$S$5,0)))</f>
        <v>0.94789915966386551</v>
      </c>
      <c r="K18807" s="29">
        <f>I18807/(INDEX(Installed_Capacity!$H$15:$S$20,MATCH(Source_Data!B18807,Installed_Capacity!$G$15:$G$20,0),MATCH(Source_Data!C18807,Installed_Capacity!$H$14:$S$14,0)))</f>
        <v>6.0001007311780541E-2</v>
      </c>
      <c r="L18807" s="21"/>
      <c r="M18807" s="2"/>
    </row>
    <row r="18808" spans="1:13" x14ac:dyDescent="0.25">
      <c r="A18808" s="17">
        <v>43519</v>
      </c>
      <c r="B18808" s="19">
        <v>2019</v>
      </c>
      <c r="C18808" s="19">
        <v>2</v>
      </c>
      <c r="D18808" s="19">
        <v>23</v>
      </c>
      <c r="E18808" s="19">
        <v>14</v>
      </c>
      <c r="F18808" s="40">
        <v>19753.135999999999</v>
      </c>
      <c r="G18808" s="35">
        <f t="shared" si="293"/>
        <v>25830.230800000001</v>
      </c>
      <c r="H18808" s="27">
        <v>441</v>
      </c>
      <c r="I18808" s="28">
        <v>319.27364</v>
      </c>
      <c r="J18808" s="28">
        <f>H18808/(INDEX(Installed_Capacity!$H$6:$S$11,MATCH(Source_Data!B18808,Installed_Capacity!$G$6:$G$11,0),MATCH(Source_Data!C18808,Installed_Capacity!$H$5:$S$5,0)))</f>
        <v>0.74117647058823533</v>
      </c>
      <c r="K18808" s="29">
        <f>I18808/(INDEX(Installed_Capacity!$H$15:$S$20,MATCH(Source_Data!B18808,Installed_Capacity!$G$15:$G$20,0),MATCH(Source_Data!C18808,Installed_Capacity!$H$14:$S$14,0)))</f>
        <v>4.0001007311780537E-2</v>
      </c>
      <c r="L18808" s="21"/>
      <c r="M18808" s="2"/>
    </row>
    <row r="18809" spans="1:13" x14ac:dyDescent="0.25">
      <c r="A18809" s="17">
        <v>43519</v>
      </c>
      <c r="B18809" s="19">
        <v>2019</v>
      </c>
      <c r="C18809" s="19">
        <v>2</v>
      </c>
      <c r="D18809" s="19">
        <v>23</v>
      </c>
      <c r="E18809" s="19">
        <v>15</v>
      </c>
      <c r="F18809" s="40">
        <v>19942.650799999999</v>
      </c>
      <c r="G18809" s="35">
        <f t="shared" si="293"/>
        <v>25830.230800000001</v>
      </c>
      <c r="H18809" s="27">
        <v>308.99999999900001</v>
      </c>
      <c r="I18809" s="28">
        <v>159.640749</v>
      </c>
      <c r="J18809" s="28">
        <f>H18809/(INDEX(Installed_Capacity!$H$6:$S$11,MATCH(Source_Data!B18809,Installed_Capacity!$G$6:$G$11,0),MATCH(Source_Data!C18809,Installed_Capacity!$H$5:$S$5,0)))</f>
        <v>0.51932773109075636</v>
      </c>
      <c r="K18809" s="29">
        <f>I18809/(INDEX(Installed_Capacity!$H$15:$S$20,MATCH(Source_Data!B18809,Installed_Capacity!$G$15:$G$20,0),MATCH(Source_Data!C18809,Installed_Capacity!$H$14:$S$14,0)))</f>
        <v>2.0000995910614862E-2</v>
      </c>
      <c r="L18809" s="21"/>
      <c r="M18809" s="2"/>
    </row>
    <row r="18810" spans="1:13" x14ac:dyDescent="0.25">
      <c r="A18810" s="17">
        <v>43519</v>
      </c>
      <c r="B18810" s="19">
        <v>2019</v>
      </c>
      <c r="C18810" s="19">
        <v>2</v>
      </c>
      <c r="D18810" s="19">
        <v>23</v>
      </c>
      <c r="E18810" s="19">
        <v>16</v>
      </c>
      <c r="F18810" s="40">
        <v>20454.044000000002</v>
      </c>
      <c r="G18810" s="35">
        <f t="shared" si="293"/>
        <v>25830.230800000001</v>
      </c>
      <c r="H18810" s="27">
        <v>308</v>
      </c>
      <c r="I18810" s="28">
        <v>79.824378999999993</v>
      </c>
      <c r="J18810" s="28">
        <f>H18810/(INDEX(Installed_Capacity!$H$6:$S$11,MATCH(Source_Data!B18810,Installed_Capacity!$G$6:$G$11,0),MATCH(Source_Data!C18810,Installed_Capacity!$H$5:$S$5,0)))</f>
        <v>0.51764705882352946</v>
      </c>
      <c r="K18810" s="29">
        <f>I18810/(INDEX(Installed_Capacity!$H$15:$S$20,MATCH(Source_Data!B18810,Installed_Capacity!$G$15:$G$20,0),MATCH(Source_Data!C18810,Installed_Capacity!$H$14:$S$14,0)))</f>
        <v>1.0000999669240907E-2</v>
      </c>
      <c r="L18810" s="21"/>
      <c r="M18810" s="2"/>
    </row>
    <row r="18811" spans="1:13" x14ac:dyDescent="0.25">
      <c r="A18811" s="17">
        <v>43519</v>
      </c>
      <c r="B18811" s="19">
        <v>2019</v>
      </c>
      <c r="C18811" s="19">
        <v>2</v>
      </c>
      <c r="D18811" s="19">
        <v>23</v>
      </c>
      <c r="E18811" s="19">
        <v>17</v>
      </c>
      <c r="F18811" s="40">
        <v>21499.169099999999</v>
      </c>
      <c r="G18811" s="35">
        <f t="shared" si="293"/>
        <v>25830.230800000001</v>
      </c>
      <c r="H18811" s="27">
        <v>317</v>
      </c>
      <c r="I18811" s="28">
        <v>7.9816399999999999E-3</v>
      </c>
      <c r="J18811" s="28">
        <f>H18811/(INDEX(Installed_Capacity!$H$6:$S$11,MATCH(Source_Data!B18811,Installed_Capacity!$G$6:$G$11,0),MATCH(Source_Data!C18811,Installed_Capacity!$H$5:$S$5,0)))</f>
        <v>0.53277310924369747</v>
      </c>
      <c r="K18811" s="29">
        <f>I18811/(INDEX(Installed_Capacity!$H$15:$S$20,MATCH(Source_Data!B18811,Installed_Capacity!$G$15:$G$20,0),MATCH(Source_Data!C18811,Installed_Capacity!$H$14:$S$14,0)))</f>
        <v>9.9999999999999995E-7</v>
      </c>
      <c r="L18811" s="21"/>
      <c r="M18811" s="2"/>
    </row>
    <row r="18812" spans="1:13" x14ac:dyDescent="0.25">
      <c r="A18812" s="17">
        <v>43519</v>
      </c>
      <c r="B18812" s="19">
        <v>2019</v>
      </c>
      <c r="C18812" s="19">
        <v>2</v>
      </c>
      <c r="D18812" s="19">
        <v>23</v>
      </c>
      <c r="E18812" s="19">
        <v>18</v>
      </c>
      <c r="F18812" s="40">
        <v>23943.8858</v>
      </c>
      <c r="G18812" s="35">
        <f t="shared" si="293"/>
        <v>25830.230800000001</v>
      </c>
      <c r="H18812" s="27">
        <v>326</v>
      </c>
      <c r="I18812" s="28">
        <v>79.824378999999993</v>
      </c>
      <c r="J18812" s="28">
        <f>H18812/(INDEX(Installed_Capacity!$H$6:$S$11,MATCH(Source_Data!B18812,Installed_Capacity!$G$6:$G$11,0),MATCH(Source_Data!C18812,Installed_Capacity!$H$5:$S$5,0)))</f>
        <v>0.5478991596638656</v>
      </c>
      <c r="K18812" s="29">
        <f>I18812/(INDEX(Installed_Capacity!$H$15:$S$20,MATCH(Source_Data!B18812,Installed_Capacity!$G$15:$G$20,0),MATCH(Source_Data!C18812,Installed_Capacity!$H$14:$S$14,0)))</f>
        <v>1.0000999669240907E-2</v>
      </c>
      <c r="L18812" s="21"/>
      <c r="M18812" s="2"/>
    </row>
    <row r="18813" spans="1:13" x14ac:dyDescent="0.25">
      <c r="A18813" s="17">
        <v>43519</v>
      </c>
      <c r="B18813" s="19">
        <v>2019</v>
      </c>
      <c r="C18813" s="19">
        <v>2</v>
      </c>
      <c r="D18813" s="19">
        <v>23</v>
      </c>
      <c r="E18813" s="19">
        <v>19</v>
      </c>
      <c r="F18813" s="40">
        <v>25830.230800000001</v>
      </c>
      <c r="G18813" s="35">
        <f t="shared" si="293"/>
        <v>25830.230800000001</v>
      </c>
      <c r="H18813" s="27">
        <v>327</v>
      </c>
      <c r="I18813" s="28">
        <v>159.640749</v>
      </c>
      <c r="J18813" s="28">
        <f>H18813/(INDEX(Installed_Capacity!$H$6:$S$11,MATCH(Source_Data!B18813,Installed_Capacity!$G$6:$G$11,0),MATCH(Source_Data!C18813,Installed_Capacity!$H$5:$S$5,0)))</f>
        <v>0.54957983193277316</v>
      </c>
      <c r="K18813" s="29">
        <f>I18813/(INDEX(Installed_Capacity!$H$15:$S$20,MATCH(Source_Data!B18813,Installed_Capacity!$G$15:$G$20,0),MATCH(Source_Data!C18813,Installed_Capacity!$H$14:$S$14,0)))</f>
        <v>2.0000995910614862E-2</v>
      </c>
      <c r="L18813" s="21"/>
      <c r="M18813" s="2"/>
    </row>
    <row r="18814" spans="1:13" x14ac:dyDescent="0.25">
      <c r="A18814" s="17">
        <v>43519</v>
      </c>
      <c r="B18814" s="19">
        <v>2019</v>
      </c>
      <c r="C18814" s="19">
        <v>2</v>
      </c>
      <c r="D18814" s="19">
        <v>23</v>
      </c>
      <c r="E18814" s="19">
        <v>20</v>
      </c>
      <c r="F18814" s="40">
        <v>25652.720099999999</v>
      </c>
      <c r="G18814" s="35">
        <f t="shared" si="293"/>
        <v>25830.230800000001</v>
      </c>
      <c r="H18814" s="27">
        <v>311</v>
      </c>
      <c r="I18814" s="28">
        <v>239.45715000000001</v>
      </c>
      <c r="J18814" s="28">
        <f>H18814/(INDEX(Installed_Capacity!$H$6:$S$11,MATCH(Source_Data!B18814,Installed_Capacity!$G$6:$G$11,0),MATCH(Source_Data!C18814,Installed_Capacity!$H$5:$S$5,0)))</f>
        <v>0.52268907563025213</v>
      </c>
      <c r="K18814" s="29">
        <f>I18814/(INDEX(Installed_Capacity!$H$15:$S$20,MATCH(Source_Data!B18814,Installed_Capacity!$G$15:$G$20,0),MATCH(Source_Data!C18814,Installed_Capacity!$H$14:$S$14,0)))</f>
        <v>3.0000996035902398E-2</v>
      </c>
      <c r="L18814" s="21"/>
      <c r="M18814" s="2"/>
    </row>
    <row r="18815" spans="1:13" x14ac:dyDescent="0.25">
      <c r="A18815" s="17">
        <v>43519</v>
      </c>
      <c r="B18815" s="19">
        <v>2019</v>
      </c>
      <c r="C18815" s="19">
        <v>2</v>
      </c>
      <c r="D18815" s="19">
        <v>23</v>
      </c>
      <c r="E18815" s="19">
        <v>21</v>
      </c>
      <c r="F18815" s="40">
        <v>25215.272700000001</v>
      </c>
      <c r="G18815" s="35">
        <f t="shared" si="293"/>
        <v>25830.230800000001</v>
      </c>
      <c r="H18815" s="27">
        <v>287</v>
      </c>
      <c r="I18815" s="28">
        <v>319.27364</v>
      </c>
      <c r="J18815" s="28">
        <f>H18815/(INDEX(Installed_Capacity!$H$6:$S$11,MATCH(Source_Data!B18815,Installed_Capacity!$G$6:$G$11,0),MATCH(Source_Data!C18815,Installed_Capacity!$H$5:$S$5,0)))</f>
        <v>0.4823529411764706</v>
      </c>
      <c r="K18815" s="29">
        <f>I18815/(INDEX(Installed_Capacity!$H$15:$S$20,MATCH(Source_Data!B18815,Installed_Capacity!$G$15:$G$20,0),MATCH(Source_Data!C18815,Installed_Capacity!$H$14:$S$14,0)))</f>
        <v>4.0001007311780537E-2</v>
      </c>
      <c r="L18815" s="21"/>
      <c r="M18815" s="2"/>
    </row>
    <row r="18816" spans="1:13" x14ac:dyDescent="0.25">
      <c r="A18816" s="17">
        <v>43519</v>
      </c>
      <c r="B18816" s="19">
        <v>2019</v>
      </c>
      <c r="C18816" s="19">
        <v>2</v>
      </c>
      <c r="D18816" s="19">
        <v>23</v>
      </c>
      <c r="E18816" s="19">
        <v>22</v>
      </c>
      <c r="F18816" s="40">
        <v>24410.995699999999</v>
      </c>
      <c r="G18816" s="35">
        <f t="shared" si="293"/>
        <v>25830.230800000001</v>
      </c>
      <c r="H18816" s="27">
        <v>272.99999999900001</v>
      </c>
      <c r="I18816" s="28">
        <v>319.27364</v>
      </c>
      <c r="J18816" s="28">
        <f>H18816/(INDEX(Installed_Capacity!$H$6:$S$11,MATCH(Source_Data!B18816,Installed_Capacity!$G$6:$G$11,0),MATCH(Source_Data!C18816,Installed_Capacity!$H$5:$S$5,0)))</f>
        <v>0.45882352941008403</v>
      </c>
      <c r="K18816" s="29">
        <f>I18816/(INDEX(Installed_Capacity!$H$15:$S$20,MATCH(Source_Data!B18816,Installed_Capacity!$G$15:$G$20,0),MATCH(Source_Data!C18816,Installed_Capacity!$H$14:$S$14,0)))</f>
        <v>4.0001007311780537E-2</v>
      </c>
      <c r="L18816" s="21"/>
      <c r="M18816" s="2"/>
    </row>
    <row r="18817" spans="1:13" x14ac:dyDescent="0.25">
      <c r="A18817" s="17">
        <v>43519</v>
      </c>
      <c r="B18817" s="19">
        <v>2019</v>
      </c>
      <c r="C18817" s="19">
        <v>2</v>
      </c>
      <c r="D18817" s="19">
        <v>23</v>
      </c>
      <c r="E18817" s="19">
        <v>23</v>
      </c>
      <c r="F18817" s="40">
        <v>23263.200799999999</v>
      </c>
      <c r="G18817" s="35">
        <f t="shared" si="293"/>
        <v>25830.230800000001</v>
      </c>
      <c r="H18817" s="27">
        <v>269.99999999900001</v>
      </c>
      <c r="I18817" s="28">
        <v>638.53915999999992</v>
      </c>
      <c r="J18817" s="28">
        <f>H18817/(INDEX(Installed_Capacity!$H$6:$S$11,MATCH(Source_Data!B18817,Installed_Capacity!$G$6:$G$11,0),MATCH(Source_Data!C18817,Installed_Capacity!$H$5:$S$5,0)))</f>
        <v>0.45378151260336136</v>
      </c>
      <c r="K18817" s="29">
        <f>I18817/(INDEX(Installed_Capacity!$H$15:$S$20,MATCH(Source_Data!B18817,Installed_Capacity!$G$15:$G$20,0),MATCH(Source_Data!C18817,Installed_Capacity!$H$14:$S$14,0)))</f>
        <v>8.0000997288777728E-2</v>
      </c>
      <c r="L18817" s="21"/>
      <c r="M18817" s="2"/>
    </row>
    <row r="18818" spans="1:13" x14ac:dyDescent="0.25">
      <c r="A18818" s="17">
        <v>43519</v>
      </c>
      <c r="B18818" s="19">
        <v>2019</v>
      </c>
      <c r="C18818" s="19">
        <v>2</v>
      </c>
      <c r="D18818" s="19">
        <v>23</v>
      </c>
      <c r="E18818" s="19">
        <v>24</v>
      </c>
      <c r="F18818" s="40">
        <v>22060.426299999999</v>
      </c>
      <c r="G18818" s="35">
        <f t="shared" si="293"/>
        <v>25830.230800000001</v>
      </c>
      <c r="H18818" s="27">
        <v>267</v>
      </c>
      <c r="I18818" s="28">
        <v>798.17186000000004</v>
      </c>
      <c r="J18818" s="28">
        <f>H18818/(INDEX(Installed_Capacity!$H$6:$S$11,MATCH(Source_Data!B18818,Installed_Capacity!$G$6:$G$11,0),MATCH(Source_Data!C18818,Installed_Capacity!$H$5:$S$5,0)))</f>
        <v>0.44873949579831934</v>
      </c>
      <c r="K18818" s="29">
        <f>I18818/(INDEX(Installed_Capacity!$H$15:$S$20,MATCH(Source_Data!B18818,Installed_Capacity!$G$15:$G$20,0),MATCH(Source_Data!C18818,Installed_Capacity!$H$14:$S$14,0)))</f>
        <v>0.10000098476002425</v>
      </c>
      <c r="L18818" s="21"/>
      <c r="M18818" s="2"/>
    </row>
    <row r="18819" spans="1:13" x14ac:dyDescent="0.25">
      <c r="A18819" s="17">
        <v>43520</v>
      </c>
      <c r="B18819" s="19">
        <v>2019</v>
      </c>
      <c r="C18819" s="19">
        <v>2</v>
      </c>
      <c r="D18819" s="19">
        <v>24</v>
      </c>
      <c r="E18819" s="19">
        <v>1</v>
      </c>
      <c r="F18819" s="40">
        <v>20902.776000000002</v>
      </c>
      <c r="G18819" s="35">
        <f t="shared" ref="G18819:G18882" si="294">_xlfn.MAXIFS($F:$F,$B:$B,B18819,$C:$C,C18819,$D:$D,D18819)</f>
        <v>25607.7094</v>
      </c>
      <c r="H18819" s="27">
        <v>293</v>
      </c>
      <c r="I18819" s="28">
        <v>558.72266000000002</v>
      </c>
      <c r="J18819" s="28">
        <f>H18819/(INDEX(Installed_Capacity!$H$6:$S$11,MATCH(Source_Data!B18819,Installed_Capacity!$G$6:$G$11,0),MATCH(Source_Data!C18819,Installed_Capacity!$H$5:$S$5,0)))</f>
        <v>0.49243697478991599</v>
      </c>
      <c r="K18819" s="29">
        <f>I18819/(INDEX(Installed_Capacity!$H$15:$S$20,MATCH(Source_Data!B18819,Installed_Capacity!$G$15:$G$20,0),MATCH(Source_Data!C18819,Installed_Capacity!$H$14:$S$14,0)))</f>
        <v>7.0000984760024254E-2</v>
      </c>
      <c r="L18819" s="21"/>
      <c r="M18819" s="2"/>
    </row>
    <row r="18820" spans="1:13" x14ac:dyDescent="0.25">
      <c r="A18820" s="17">
        <v>43520</v>
      </c>
      <c r="B18820" s="19">
        <v>2019</v>
      </c>
      <c r="C18820" s="19">
        <v>2</v>
      </c>
      <c r="D18820" s="19">
        <v>24</v>
      </c>
      <c r="E18820" s="19">
        <v>2</v>
      </c>
      <c r="F18820" s="40">
        <v>20193.769700000001</v>
      </c>
      <c r="G18820" s="35">
        <f t="shared" si="294"/>
        <v>25607.7094</v>
      </c>
      <c r="H18820" s="27">
        <v>263</v>
      </c>
      <c r="I18820" s="28">
        <v>319.27364</v>
      </c>
      <c r="J18820" s="28">
        <f>H18820/(INDEX(Installed_Capacity!$H$6:$S$11,MATCH(Source_Data!B18820,Installed_Capacity!$G$6:$G$11,0),MATCH(Source_Data!C18820,Installed_Capacity!$H$5:$S$5,0)))</f>
        <v>0.44201680672268906</v>
      </c>
      <c r="K18820" s="29">
        <f>I18820/(INDEX(Installed_Capacity!$H$15:$S$20,MATCH(Source_Data!B18820,Installed_Capacity!$G$15:$G$20,0),MATCH(Source_Data!C18820,Installed_Capacity!$H$14:$S$14,0)))</f>
        <v>4.0001007311780537E-2</v>
      </c>
      <c r="L18820" s="21"/>
      <c r="M18820" s="2"/>
    </row>
    <row r="18821" spans="1:13" x14ac:dyDescent="0.25">
      <c r="A18821" s="17">
        <v>43520</v>
      </c>
      <c r="B18821" s="19">
        <v>2019</v>
      </c>
      <c r="C18821" s="19">
        <v>2</v>
      </c>
      <c r="D18821" s="19">
        <v>24</v>
      </c>
      <c r="E18821" s="19">
        <v>3</v>
      </c>
      <c r="F18821" s="40">
        <v>20088.346799999999</v>
      </c>
      <c r="G18821" s="35">
        <f t="shared" si="294"/>
        <v>25607.7094</v>
      </c>
      <c r="H18821" s="27">
        <v>262</v>
      </c>
      <c r="I18821" s="28">
        <v>239.45715000000001</v>
      </c>
      <c r="J18821" s="28">
        <f>H18821/(INDEX(Installed_Capacity!$H$6:$S$11,MATCH(Source_Data!B18821,Installed_Capacity!$G$6:$G$11,0),MATCH(Source_Data!C18821,Installed_Capacity!$H$5:$S$5,0)))</f>
        <v>0.4403361344537815</v>
      </c>
      <c r="K18821" s="29">
        <f>I18821/(INDEX(Installed_Capacity!$H$15:$S$20,MATCH(Source_Data!B18821,Installed_Capacity!$G$15:$G$20,0),MATCH(Source_Data!C18821,Installed_Capacity!$H$14:$S$14,0)))</f>
        <v>3.0000996035902398E-2</v>
      </c>
      <c r="L18821" s="21"/>
      <c r="M18821" s="2"/>
    </row>
    <row r="18822" spans="1:13" x14ac:dyDescent="0.25">
      <c r="A18822" s="17">
        <v>43520</v>
      </c>
      <c r="B18822" s="19">
        <v>2019</v>
      </c>
      <c r="C18822" s="19">
        <v>2</v>
      </c>
      <c r="D18822" s="19">
        <v>24</v>
      </c>
      <c r="E18822" s="19">
        <v>4</v>
      </c>
      <c r="F18822" s="40">
        <v>19936.202399999998</v>
      </c>
      <c r="G18822" s="35">
        <f t="shared" si="294"/>
        <v>25607.7094</v>
      </c>
      <c r="H18822" s="27">
        <v>224</v>
      </c>
      <c r="I18822" s="28">
        <v>239.45715000000001</v>
      </c>
      <c r="J18822" s="28">
        <f>H18822/(INDEX(Installed_Capacity!$H$6:$S$11,MATCH(Source_Data!B18822,Installed_Capacity!$G$6:$G$11,0),MATCH(Source_Data!C18822,Installed_Capacity!$H$5:$S$5,0)))</f>
        <v>0.37647058823529411</v>
      </c>
      <c r="K18822" s="29">
        <f>I18822/(INDEX(Installed_Capacity!$H$15:$S$20,MATCH(Source_Data!B18822,Installed_Capacity!$G$15:$G$20,0),MATCH(Source_Data!C18822,Installed_Capacity!$H$14:$S$14,0)))</f>
        <v>3.0000996035902398E-2</v>
      </c>
      <c r="L18822" s="21"/>
      <c r="M18822" s="2"/>
    </row>
    <row r="18823" spans="1:13" x14ac:dyDescent="0.25">
      <c r="A18823" s="17">
        <v>43520</v>
      </c>
      <c r="B18823" s="19">
        <v>2019</v>
      </c>
      <c r="C18823" s="19">
        <v>2</v>
      </c>
      <c r="D18823" s="19">
        <v>24</v>
      </c>
      <c r="E18823" s="19">
        <v>5</v>
      </c>
      <c r="F18823" s="40">
        <v>20011.6047</v>
      </c>
      <c r="G18823" s="35">
        <f t="shared" si="294"/>
        <v>25607.7094</v>
      </c>
      <c r="H18823" s="27">
        <v>200</v>
      </c>
      <c r="I18823" s="28">
        <v>399.08994999999999</v>
      </c>
      <c r="J18823" s="28">
        <f>H18823/(INDEX(Installed_Capacity!$H$6:$S$11,MATCH(Source_Data!B18823,Installed_Capacity!$G$6:$G$11,0),MATCH(Source_Data!C18823,Installed_Capacity!$H$5:$S$5,0)))</f>
        <v>0.33613445378151263</v>
      </c>
      <c r="K18823" s="29">
        <f>I18823/(INDEX(Installed_Capacity!$H$15:$S$20,MATCH(Source_Data!B18823,Installed_Capacity!$G$15:$G$20,0),MATCH(Source_Data!C18823,Installed_Capacity!$H$14:$S$14,0)))</f>
        <v>5.0000996035902391E-2</v>
      </c>
      <c r="L18823" s="21"/>
      <c r="M18823" s="2"/>
    </row>
    <row r="18824" spans="1:13" x14ac:dyDescent="0.25">
      <c r="A18824" s="17">
        <v>43520</v>
      </c>
      <c r="B18824" s="19">
        <v>2019</v>
      </c>
      <c r="C18824" s="19">
        <v>2</v>
      </c>
      <c r="D18824" s="19">
        <v>24</v>
      </c>
      <c r="E18824" s="19">
        <v>6</v>
      </c>
      <c r="F18824" s="40">
        <v>20514.872599999999</v>
      </c>
      <c r="G18824" s="35">
        <f t="shared" si="294"/>
        <v>25607.7094</v>
      </c>
      <c r="H18824" s="27">
        <v>198</v>
      </c>
      <c r="I18824" s="28">
        <v>478.90644000000003</v>
      </c>
      <c r="J18824" s="28">
        <f>H18824/(INDEX(Installed_Capacity!$H$6:$S$11,MATCH(Source_Data!B18824,Installed_Capacity!$G$6:$G$11,0),MATCH(Source_Data!C18824,Installed_Capacity!$H$5:$S$5,0)))</f>
        <v>0.33277310924369746</v>
      </c>
      <c r="K18824" s="29">
        <f>I18824/(INDEX(Installed_Capacity!$H$15:$S$20,MATCH(Source_Data!B18824,Installed_Capacity!$G$15:$G$20,0),MATCH(Source_Data!C18824,Installed_Capacity!$H$14:$S$14,0)))</f>
        <v>6.0001007311780541E-2</v>
      </c>
      <c r="L18824" s="21"/>
      <c r="M18824" s="2"/>
    </row>
    <row r="18825" spans="1:13" x14ac:dyDescent="0.25">
      <c r="A18825" s="17">
        <v>43520</v>
      </c>
      <c r="B18825" s="19">
        <v>2019</v>
      </c>
      <c r="C18825" s="19">
        <v>2</v>
      </c>
      <c r="D18825" s="19">
        <v>24</v>
      </c>
      <c r="E18825" s="19">
        <v>7</v>
      </c>
      <c r="F18825" s="40">
        <v>21232.189600000002</v>
      </c>
      <c r="G18825" s="35">
        <f t="shared" si="294"/>
        <v>25607.7094</v>
      </c>
      <c r="H18825" s="27">
        <v>164</v>
      </c>
      <c r="I18825" s="28">
        <v>478.90644000000003</v>
      </c>
      <c r="J18825" s="28">
        <f>H18825/(INDEX(Installed_Capacity!$H$6:$S$11,MATCH(Source_Data!B18825,Installed_Capacity!$G$6:$G$11,0),MATCH(Source_Data!C18825,Installed_Capacity!$H$5:$S$5,0)))</f>
        <v>0.27563025210084036</v>
      </c>
      <c r="K18825" s="29">
        <f>I18825/(INDEX(Installed_Capacity!$H$15:$S$20,MATCH(Source_Data!B18825,Installed_Capacity!$G$15:$G$20,0),MATCH(Source_Data!C18825,Installed_Capacity!$H$14:$S$14,0)))</f>
        <v>6.0001007311780541E-2</v>
      </c>
      <c r="L18825" s="21"/>
      <c r="M18825" s="2"/>
    </row>
    <row r="18826" spans="1:13" x14ac:dyDescent="0.25">
      <c r="A18826" s="17">
        <v>43520</v>
      </c>
      <c r="B18826" s="19">
        <v>2019</v>
      </c>
      <c r="C18826" s="19">
        <v>2</v>
      </c>
      <c r="D18826" s="19">
        <v>24</v>
      </c>
      <c r="E18826" s="19">
        <v>8</v>
      </c>
      <c r="F18826" s="40">
        <v>21224.505300000001</v>
      </c>
      <c r="G18826" s="35">
        <f t="shared" si="294"/>
        <v>25607.7094</v>
      </c>
      <c r="H18826" s="27">
        <v>138</v>
      </c>
      <c r="I18826" s="28">
        <v>319.27364</v>
      </c>
      <c r="J18826" s="28">
        <f>H18826/(INDEX(Installed_Capacity!$H$6:$S$11,MATCH(Source_Data!B18826,Installed_Capacity!$G$6:$G$11,0),MATCH(Source_Data!C18826,Installed_Capacity!$H$5:$S$5,0)))</f>
        <v>0.23193277310924371</v>
      </c>
      <c r="K18826" s="29">
        <f>I18826/(INDEX(Installed_Capacity!$H$15:$S$20,MATCH(Source_Data!B18826,Installed_Capacity!$G$15:$G$20,0),MATCH(Source_Data!C18826,Installed_Capacity!$H$14:$S$14,0)))</f>
        <v>4.0001007311780537E-2</v>
      </c>
      <c r="L18826" s="21"/>
      <c r="M18826" s="2"/>
    </row>
    <row r="18827" spans="1:13" x14ac:dyDescent="0.25">
      <c r="A18827" s="17">
        <v>43520</v>
      </c>
      <c r="B18827" s="19">
        <v>2019</v>
      </c>
      <c r="C18827" s="19">
        <v>2</v>
      </c>
      <c r="D18827" s="19">
        <v>24</v>
      </c>
      <c r="E18827" s="19">
        <v>9</v>
      </c>
      <c r="F18827" s="40">
        <v>20746.0586</v>
      </c>
      <c r="G18827" s="35">
        <f t="shared" si="294"/>
        <v>25607.7094</v>
      </c>
      <c r="H18827" s="27">
        <v>174</v>
      </c>
      <c r="I18827" s="28">
        <v>399.08994999999999</v>
      </c>
      <c r="J18827" s="28">
        <f>H18827/(INDEX(Installed_Capacity!$H$6:$S$11,MATCH(Source_Data!B18827,Installed_Capacity!$G$6:$G$11,0),MATCH(Source_Data!C18827,Installed_Capacity!$H$5:$S$5,0)))</f>
        <v>0.29243697478991598</v>
      </c>
      <c r="K18827" s="29">
        <f>I18827/(INDEX(Installed_Capacity!$H$15:$S$20,MATCH(Source_Data!B18827,Installed_Capacity!$G$15:$G$20,0),MATCH(Source_Data!C18827,Installed_Capacity!$H$14:$S$14,0)))</f>
        <v>5.0000996035902391E-2</v>
      </c>
      <c r="L18827" s="21"/>
      <c r="M18827" s="2"/>
    </row>
    <row r="18828" spans="1:13" x14ac:dyDescent="0.25">
      <c r="A18828" s="17">
        <v>43520</v>
      </c>
      <c r="B18828" s="19">
        <v>2019</v>
      </c>
      <c r="C18828" s="19">
        <v>2</v>
      </c>
      <c r="D18828" s="19">
        <v>24</v>
      </c>
      <c r="E18828" s="19">
        <v>10</v>
      </c>
      <c r="F18828" s="40">
        <v>20097.591799999998</v>
      </c>
      <c r="G18828" s="35">
        <f t="shared" si="294"/>
        <v>25607.7094</v>
      </c>
      <c r="H18828" s="27">
        <v>137</v>
      </c>
      <c r="I18828" s="28">
        <v>319.27364</v>
      </c>
      <c r="J18828" s="28">
        <f>H18828/(INDEX(Installed_Capacity!$H$6:$S$11,MATCH(Source_Data!B18828,Installed_Capacity!$G$6:$G$11,0),MATCH(Source_Data!C18828,Installed_Capacity!$H$5:$S$5,0)))</f>
        <v>0.23025210084033612</v>
      </c>
      <c r="K18828" s="29">
        <f>I18828/(INDEX(Installed_Capacity!$H$15:$S$20,MATCH(Source_Data!B18828,Installed_Capacity!$G$15:$G$20,0),MATCH(Source_Data!C18828,Installed_Capacity!$H$14:$S$14,0)))</f>
        <v>4.0001007311780537E-2</v>
      </c>
      <c r="L18828" s="21"/>
      <c r="M18828" s="2"/>
    </row>
    <row r="18829" spans="1:13" x14ac:dyDescent="0.25">
      <c r="A18829" s="17">
        <v>43520</v>
      </c>
      <c r="B18829" s="19">
        <v>2019</v>
      </c>
      <c r="C18829" s="19">
        <v>2</v>
      </c>
      <c r="D18829" s="19">
        <v>24</v>
      </c>
      <c r="E18829" s="19">
        <v>11</v>
      </c>
      <c r="F18829" s="40">
        <v>19172.707399999999</v>
      </c>
      <c r="G18829" s="35">
        <f t="shared" si="294"/>
        <v>25607.7094</v>
      </c>
      <c r="H18829" s="27">
        <v>168</v>
      </c>
      <c r="I18829" s="28">
        <v>79.824378999999993</v>
      </c>
      <c r="J18829" s="28">
        <f>H18829/(INDEX(Installed_Capacity!$H$6:$S$11,MATCH(Source_Data!B18829,Installed_Capacity!$G$6:$G$11,0),MATCH(Source_Data!C18829,Installed_Capacity!$H$5:$S$5,0)))</f>
        <v>0.28235294117647058</v>
      </c>
      <c r="K18829" s="29">
        <f>I18829/(INDEX(Installed_Capacity!$H$15:$S$20,MATCH(Source_Data!B18829,Installed_Capacity!$G$15:$G$20,0),MATCH(Source_Data!C18829,Installed_Capacity!$H$14:$S$14,0)))</f>
        <v>1.0000999669240907E-2</v>
      </c>
      <c r="L18829" s="21"/>
      <c r="M18829" s="2"/>
    </row>
    <row r="18830" spans="1:13" x14ac:dyDescent="0.25">
      <c r="A18830" s="17">
        <v>43520</v>
      </c>
      <c r="B18830" s="19">
        <v>2019</v>
      </c>
      <c r="C18830" s="19">
        <v>2</v>
      </c>
      <c r="D18830" s="19">
        <v>24</v>
      </c>
      <c r="E18830" s="19">
        <v>12</v>
      </c>
      <c r="F18830" s="40">
        <v>18396.9038</v>
      </c>
      <c r="G18830" s="35">
        <f t="shared" si="294"/>
        <v>25607.7094</v>
      </c>
      <c r="H18830" s="27">
        <v>211</v>
      </c>
      <c r="I18830" s="28">
        <v>79.824378999999993</v>
      </c>
      <c r="J18830" s="28">
        <f>H18830/(INDEX(Installed_Capacity!$H$6:$S$11,MATCH(Source_Data!B18830,Installed_Capacity!$G$6:$G$11,0),MATCH(Source_Data!C18830,Installed_Capacity!$H$5:$S$5,0)))</f>
        <v>0.35462184873949582</v>
      </c>
      <c r="K18830" s="29">
        <f>I18830/(INDEX(Installed_Capacity!$H$15:$S$20,MATCH(Source_Data!B18830,Installed_Capacity!$G$15:$G$20,0),MATCH(Source_Data!C18830,Installed_Capacity!$H$14:$S$14,0)))</f>
        <v>1.0000999669240907E-2</v>
      </c>
      <c r="L18830" s="21"/>
      <c r="M18830" s="2"/>
    </row>
    <row r="18831" spans="1:13" x14ac:dyDescent="0.25">
      <c r="A18831" s="17">
        <v>43520</v>
      </c>
      <c r="B18831" s="19">
        <v>2019</v>
      </c>
      <c r="C18831" s="19">
        <v>2</v>
      </c>
      <c r="D18831" s="19">
        <v>24</v>
      </c>
      <c r="E18831" s="19">
        <v>13</v>
      </c>
      <c r="F18831" s="40">
        <v>18085.692500000001</v>
      </c>
      <c r="G18831" s="35">
        <f t="shared" si="294"/>
        <v>25607.7094</v>
      </c>
      <c r="H18831" s="27">
        <v>376</v>
      </c>
      <c r="I18831" s="28">
        <v>79.824378999999993</v>
      </c>
      <c r="J18831" s="28">
        <f>H18831/(INDEX(Installed_Capacity!$H$6:$S$11,MATCH(Source_Data!B18831,Installed_Capacity!$G$6:$G$11,0),MATCH(Source_Data!C18831,Installed_Capacity!$H$5:$S$5,0)))</f>
        <v>0.63193277310924367</v>
      </c>
      <c r="K18831" s="29">
        <f>I18831/(INDEX(Installed_Capacity!$H$15:$S$20,MATCH(Source_Data!B18831,Installed_Capacity!$G$15:$G$20,0),MATCH(Source_Data!C18831,Installed_Capacity!$H$14:$S$14,0)))</f>
        <v>1.0000999669240907E-2</v>
      </c>
      <c r="L18831" s="21"/>
      <c r="M18831" s="2"/>
    </row>
    <row r="18832" spans="1:13" x14ac:dyDescent="0.25">
      <c r="A18832" s="17">
        <v>43520</v>
      </c>
      <c r="B18832" s="19">
        <v>2019</v>
      </c>
      <c r="C18832" s="19">
        <v>2</v>
      </c>
      <c r="D18832" s="19">
        <v>24</v>
      </c>
      <c r="E18832" s="19">
        <v>14</v>
      </c>
      <c r="F18832" s="40">
        <v>18079.785500000002</v>
      </c>
      <c r="G18832" s="35">
        <f t="shared" si="294"/>
        <v>25607.7094</v>
      </c>
      <c r="H18832" s="27">
        <v>452</v>
      </c>
      <c r="I18832" s="28">
        <v>79.824378999999993</v>
      </c>
      <c r="J18832" s="28">
        <f>H18832/(INDEX(Installed_Capacity!$H$6:$S$11,MATCH(Source_Data!B18832,Installed_Capacity!$G$6:$G$11,0),MATCH(Source_Data!C18832,Installed_Capacity!$H$5:$S$5,0)))</f>
        <v>0.75966386554621845</v>
      </c>
      <c r="K18832" s="29">
        <f>I18832/(INDEX(Installed_Capacity!$H$15:$S$20,MATCH(Source_Data!B18832,Installed_Capacity!$G$15:$G$20,0),MATCH(Source_Data!C18832,Installed_Capacity!$H$14:$S$14,0)))</f>
        <v>1.0000999669240907E-2</v>
      </c>
      <c r="L18832" s="21"/>
      <c r="M18832" s="2"/>
    </row>
    <row r="18833" spans="1:13" x14ac:dyDescent="0.25">
      <c r="A18833" s="17">
        <v>43520</v>
      </c>
      <c r="B18833" s="19">
        <v>2019</v>
      </c>
      <c r="C18833" s="19">
        <v>2</v>
      </c>
      <c r="D18833" s="19">
        <v>24</v>
      </c>
      <c r="E18833" s="19">
        <v>15</v>
      </c>
      <c r="F18833" s="40">
        <v>18558.0445</v>
      </c>
      <c r="G18833" s="35">
        <f t="shared" si="294"/>
        <v>25607.7094</v>
      </c>
      <c r="H18833" s="27">
        <v>502</v>
      </c>
      <c r="I18833" s="28">
        <v>79.824378999999993</v>
      </c>
      <c r="J18833" s="28">
        <f>H18833/(INDEX(Installed_Capacity!$H$6:$S$11,MATCH(Source_Data!B18833,Installed_Capacity!$G$6:$G$11,0),MATCH(Source_Data!C18833,Installed_Capacity!$H$5:$S$5,0)))</f>
        <v>0.84369747899159664</v>
      </c>
      <c r="K18833" s="29">
        <f>I18833/(INDEX(Installed_Capacity!$H$15:$S$20,MATCH(Source_Data!B18833,Installed_Capacity!$G$15:$G$20,0),MATCH(Source_Data!C18833,Installed_Capacity!$H$14:$S$14,0)))</f>
        <v>1.0000999669240907E-2</v>
      </c>
      <c r="L18833" s="21"/>
      <c r="M18833" s="2"/>
    </row>
    <row r="18834" spans="1:13" x14ac:dyDescent="0.25">
      <c r="A18834" s="17">
        <v>43520</v>
      </c>
      <c r="B18834" s="19">
        <v>2019</v>
      </c>
      <c r="C18834" s="19">
        <v>2</v>
      </c>
      <c r="D18834" s="19">
        <v>24</v>
      </c>
      <c r="E18834" s="19">
        <v>16</v>
      </c>
      <c r="F18834" s="40">
        <v>19750.522099999998</v>
      </c>
      <c r="G18834" s="35">
        <f t="shared" si="294"/>
        <v>25607.7094</v>
      </c>
      <c r="H18834" s="27">
        <v>502</v>
      </c>
      <c r="I18834" s="28">
        <v>79.824378999999993</v>
      </c>
      <c r="J18834" s="28">
        <f>H18834/(INDEX(Installed_Capacity!$H$6:$S$11,MATCH(Source_Data!B18834,Installed_Capacity!$G$6:$G$11,0),MATCH(Source_Data!C18834,Installed_Capacity!$H$5:$S$5,0)))</f>
        <v>0.84369747899159664</v>
      </c>
      <c r="K18834" s="29">
        <f>I18834/(INDEX(Installed_Capacity!$H$15:$S$20,MATCH(Source_Data!B18834,Installed_Capacity!$G$15:$G$20,0),MATCH(Source_Data!C18834,Installed_Capacity!$H$14:$S$14,0)))</f>
        <v>1.0000999669240907E-2</v>
      </c>
      <c r="L18834" s="21"/>
      <c r="M18834" s="2"/>
    </row>
    <row r="18835" spans="1:13" x14ac:dyDescent="0.25">
      <c r="A18835" s="17">
        <v>43520</v>
      </c>
      <c r="B18835" s="19">
        <v>2019</v>
      </c>
      <c r="C18835" s="19">
        <v>2</v>
      </c>
      <c r="D18835" s="19">
        <v>24</v>
      </c>
      <c r="E18835" s="19">
        <v>17</v>
      </c>
      <c r="F18835" s="40">
        <v>21135.949400000001</v>
      </c>
      <c r="G18835" s="35">
        <f t="shared" si="294"/>
        <v>25607.7094</v>
      </c>
      <c r="H18835" s="27">
        <v>425</v>
      </c>
      <c r="I18835" s="28">
        <v>399.08994999999999</v>
      </c>
      <c r="J18835" s="28">
        <f>H18835/(INDEX(Installed_Capacity!$H$6:$S$11,MATCH(Source_Data!B18835,Installed_Capacity!$G$6:$G$11,0),MATCH(Source_Data!C18835,Installed_Capacity!$H$5:$S$5,0)))</f>
        <v>0.7142857142857143</v>
      </c>
      <c r="K18835" s="29">
        <f>I18835/(INDEX(Installed_Capacity!$H$15:$S$20,MATCH(Source_Data!B18835,Installed_Capacity!$G$15:$G$20,0),MATCH(Source_Data!C18835,Installed_Capacity!$H$14:$S$14,0)))</f>
        <v>5.0000996035902391E-2</v>
      </c>
      <c r="L18835" s="21"/>
      <c r="M18835" s="2"/>
    </row>
    <row r="18836" spans="1:13" x14ac:dyDescent="0.25">
      <c r="A18836" s="17">
        <v>43520</v>
      </c>
      <c r="B18836" s="19">
        <v>2019</v>
      </c>
      <c r="C18836" s="19">
        <v>2</v>
      </c>
      <c r="D18836" s="19">
        <v>24</v>
      </c>
      <c r="E18836" s="19">
        <v>18</v>
      </c>
      <c r="F18836" s="40">
        <v>23625.678800000002</v>
      </c>
      <c r="G18836" s="35">
        <f t="shared" si="294"/>
        <v>25607.7094</v>
      </c>
      <c r="H18836" s="27">
        <v>479</v>
      </c>
      <c r="I18836" s="28">
        <v>638.53915999999992</v>
      </c>
      <c r="J18836" s="28">
        <f>H18836/(INDEX(Installed_Capacity!$H$6:$S$11,MATCH(Source_Data!B18836,Installed_Capacity!$G$6:$G$11,0),MATCH(Source_Data!C18836,Installed_Capacity!$H$5:$S$5,0)))</f>
        <v>0.80504201680672272</v>
      </c>
      <c r="K18836" s="29">
        <f>I18836/(INDEX(Installed_Capacity!$H$15:$S$20,MATCH(Source_Data!B18836,Installed_Capacity!$G$15:$G$20,0),MATCH(Source_Data!C18836,Installed_Capacity!$H$14:$S$14,0)))</f>
        <v>8.0000997288777728E-2</v>
      </c>
      <c r="L18836" s="21"/>
      <c r="M18836" s="2"/>
    </row>
    <row r="18837" spans="1:13" x14ac:dyDescent="0.25">
      <c r="A18837" s="17">
        <v>43520</v>
      </c>
      <c r="B18837" s="19">
        <v>2019</v>
      </c>
      <c r="C18837" s="19">
        <v>2</v>
      </c>
      <c r="D18837" s="19">
        <v>24</v>
      </c>
      <c r="E18837" s="19">
        <v>19</v>
      </c>
      <c r="F18837" s="40">
        <v>25607.7094</v>
      </c>
      <c r="G18837" s="35">
        <f t="shared" si="294"/>
        <v>25607.7094</v>
      </c>
      <c r="H18837" s="27">
        <v>508</v>
      </c>
      <c r="I18837" s="28">
        <v>1037.6212600000001</v>
      </c>
      <c r="J18837" s="28">
        <f>H18837/(INDEX(Installed_Capacity!$H$6:$S$11,MATCH(Source_Data!B18837,Installed_Capacity!$G$6:$G$11,0),MATCH(Source_Data!C18837,Installed_Capacity!$H$5:$S$5,0)))</f>
        <v>0.85378151260504198</v>
      </c>
      <c r="K18837" s="29">
        <f>I18837/(INDEX(Installed_Capacity!$H$15:$S$20,MATCH(Source_Data!B18837,Installed_Capacity!$G$15:$G$20,0),MATCH(Source_Data!C18837,Installed_Capacity!$H$14:$S$14,0)))</f>
        <v>0.13000100981753124</v>
      </c>
      <c r="L18837" s="21"/>
      <c r="M18837" s="2"/>
    </row>
    <row r="18838" spans="1:13" x14ac:dyDescent="0.25">
      <c r="A18838" s="17">
        <v>43520</v>
      </c>
      <c r="B18838" s="19">
        <v>2019</v>
      </c>
      <c r="C18838" s="19">
        <v>2</v>
      </c>
      <c r="D18838" s="19">
        <v>24</v>
      </c>
      <c r="E18838" s="19">
        <v>20</v>
      </c>
      <c r="F18838" s="40">
        <v>25496.408899999999</v>
      </c>
      <c r="G18838" s="35">
        <f t="shared" si="294"/>
        <v>25607.7094</v>
      </c>
      <c r="H18838" s="27">
        <v>459</v>
      </c>
      <c r="I18838" s="28">
        <v>1037.6212600000001</v>
      </c>
      <c r="J18838" s="28">
        <f>H18838/(INDEX(Installed_Capacity!$H$6:$S$11,MATCH(Source_Data!B18838,Installed_Capacity!$G$6:$G$11,0),MATCH(Source_Data!C18838,Installed_Capacity!$H$5:$S$5,0)))</f>
        <v>0.77142857142857146</v>
      </c>
      <c r="K18838" s="29">
        <f>I18838/(INDEX(Installed_Capacity!$H$15:$S$20,MATCH(Source_Data!B18838,Installed_Capacity!$G$15:$G$20,0),MATCH(Source_Data!C18838,Installed_Capacity!$H$14:$S$14,0)))</f>
        <v>0.13000100981753124</v>
      </c>
      <c r="L18838" s="21"/>
      <c r="M18838" s="2"/>
    </row>
    <row r="18839" spans="1:13" x14ac:dyDescent="0.25">
      <c r="A18839" s="17">
        <v>43520</v>
      </c>
      <c r="B18839" s="19">
        <v>2019</v>
      </c>
      <c r="C18839" s="19">
        <v>2</v>
      </c>
      <c r="D18839" s="19">
        <v>24</v>
      </c>
      <c r="E18839" s="19">
        <v>21</v>
      </c>
      <c r="F18839" s="40">
        <v>24868.444899999999</v>
      </c>
      <c r="G18839" s="35">
        <f t="shared" si="294"/>
        <v>25607.7094</v>
      </c>
      <c r="H18839" s="27">
        <v>308</v>
      </c>
      <c r="I18839" s="28">
        <v>1277.0703599999999</v>
      </c>
      <c r="J18839" s="28">
        <f>H18839/(INDEX(Installed_Capacity!$H$6:$S$11,MATCH(Source_Data!B18839,Installed_Capacity!$G$6:$G$11,0),MATCH(Source_Data!C18839,Installed_Capacity!$H$5:$S$5,0)))</f>
        <v>0.51764705882352946</v>
      </c>
      <c r="K18839" s="29">
        <f>I18839/(INDEX(Installed_Capacity!$H$15:$S$20,MATCH(Source_Data!B18839,Installed_Capacity!$G$15:$G$20,0),MATCH(Source_Data!C18839,Installed_Capacity!$H$14:$S$14,0)))</f>
        <v>0.16000099728877773</v>
      </c>
      <c r="L18839" s="21"/>
      <c r="M18839" s="2"/>
    </row>
    <row r="18840" spans="1:13" x14ac:dyDescent="0.25">
      <c r="A18840" s="17">
        <v>43520</v>
      </c>
      <c r="B18840" s="19">
        <v>2019</v>
      </c>
      <c r="C18840" s="19">
        <v>2</v>
      </c>
      <c r="D18840" s="19">
        <v>24</v>
      </c>
      <c r="E18840" s="19">
        <v>22</v>
      </c>
      <c r="F18840" s="40">
        <v>23775.902699999999</v>
      </c>
      <c r="G18840" s="35">
        <f t="shared" si="294"/>
        <v>25607.7094</v>
      </c>
      <c r="H18840" s="27">
        <v>313</v>
      </c>
      <c r="I18840" s="28">
        <v>1596.3360600000001</v>
      </c>
      <c r="J18840" s="28">
        <f>H18840/(INDEX(Installed_Capacity!$H$6:$S$11,MATCH(Source_Data!B18840,Installed_Capacity!$G$6:$G$11,0),MATCH(Source_Data!C18840,Installed_Capacity!$H$5:$S$5,0)))</f>
        <v>0.52605042016806725</v>
      </c>
      <c r="K18840" s="29">
        <f>I18840/(INDEX(Installed_Capacity!$H$15:$S$20,MATCH(Source_Data!B18840,Installed_Capacity!$G$15:$G$20,0),MATCH(Source_Data!C18840,Installed_Capacity!$H$14:$S$14,0)))</f>
        <v>0.20000100981753124</v>
      </c>
      <c r="L18840" s="21"/>
      <c r="M18840" s="2"/>
    </row>
    <row r="18841" spans="1:13" x14ac:dyDescent="0.25">
      <c r="A18841" s="17">
        <v>43520</v>
      </c>
      <c r="B18841" s="19">
        <v>2019</v>
      </c>
      <c r="C18841" s="19">
        <v>2</v>
      </c>
      <c r="D18841" s="19">
        <v>24</v>
      </c>
      <c r="E18841" s="19">
        <v>23</v>
      </c>
      <c r="F18841" s="40">
        <v>22230.859400000001</v>
      </c>
      <c r="G18841" s="35">
        <f t="shared" si="294"/>
        <v>25607.7094</v>
      </c>
      <c r="H18841" s="27">
        <v>307</v>
      </c>
      <c r="I18841" s="28">
        <v>1596.3360600000001</v>
      </c>
      <c r="J18841" s="28">
        <f>H18841/(INDEX(Installed_Capacity!$H$6:$S$11,MATCH(Source_Data!B18841,Installed_Capacity!$G$6:$G$11,0),MATCH(Source_Data!C18841,Installed_Capacity!$H$5:$S$5,0)))</f>
        <v>0.5159663865546219</v>
      </c>
      <c r="K18841" s="29">
        <f>I18841/(INDEX(Installed_Capacity!$H$15:$S$20,MATCH(Source_Data!B18841,Installed_Capacity!$G$15:$G$20,0),MATCH(Source_Data!C18841,Installed_Capacity!$H$14:$S$14,0)))</f>
        <v>0.20000100981753124</v>
      </c>
      <c r="L18841" s="21"/>
      <c r="M18841" s="2"/>
    </row>
    <row r="18842" spans="1:13" x14ac:dyDescent="0.25">
      <c r="A18842" s="17">
        <v>43520</v>
      </c>
      <c r="B18842" s="19">
        <v>2019</v>
      </c>
      <c r="C18842" s="19">
        <v>2</v>
      </c>
      <c r="D18842" s="19">
        <v>24</v>
      </c>
      <c r="E18842" s="19">
        <v>24</v>
      </c>
      <c r="F18842" s="40">
        <v>20909.7549</v>
      </c>
      <c r="G18842" s="35">
        <f t="shared" si="294"/>
        <v>25607.7094</v>
      </c>
      <c r="H18842" s="27">
        <v>317</v>
      </c>
      <c r="I18842" s="28">
        <v>1676.1520599999999</v>
      </c>
      <c r="J18842" s="28">
        <f>H18842/(INDEX(Installed_Capacity!$H$6:$S$11,MATCH(Source_Data!B18842,Installed_Capacity!$G$6:$G$11,0),MATCH(Source_Data!C18842,Installed_Capacity!$H$5:$S$5,0)))</f>
        <v>0.53277310924369747</v>
      </c>
      <c r="K18842" s="29">
        <f>I18842/(INDEX(Installed_Capacity!$H$15:$S$20,MATCH(Source_Data!B18842,Installed_Capacity!$G$15:$G$20,0),MATCH(Source_Data!C18842,Installed_Capacity!$H$14:$S$14,0)))</f>
        <v>0.21000095970251725</v>
      </c>
      <c r="L18842" s="21"/>
      <c r="M18842" s="2"/>
    </row>
    <row r="18843" spans="1:13" x14ac:dyDescent="0.25">
      <c r="A18843" s="17">
        <v>43521</v>
      </c>
      <c r="B18843" s="19">
        <v>2019</v>
      </c>
      <c r="C18843" s="19">
        <v>2</v>
      </c>
      <c r="D18843" s="19">
        <v>25</v>
      </c>
      <c r="E18843" s="19">
        <v>1</v>
      </c>
      <c r="F18843" s="40">
        <v>20375.5635</v>
      </c>
      <c r="G18843" s="35">
        <f t="shared" si="294"/>
        <v>28190.115600000001</v>
      </c>
      <c r="H18843" s="27">
        <v>358</v>
      </c>
      <c r="I18843" s="28">
        <v>1516.5200599999998</v>
      </c>
      <c r="J18843" s="28">
        <f>H18843/(INDEX(Installed_Capacity!$H$6:$S$11,MATCH(Source_Data!B18843,Installed_Capacity!$G$6:$G$11,0),MATCH(Source_Data!C18843,Installed_Capacity!$H$5:$S$5,0)))</f>
        <v>0.60168067226890753</v>
      </c>
      <c r="K18843" s="29">
        <f>I18843/(INDEX(Installed_Capacity!$H$15:$S$20,MATCH(Source_Data!B18843,Installed_Capacity!$G$15:$G$20,0),MATCH(Source_Data!C18843,Installed_Capacity!$H$14:$S$14,0)))</f>
        <v>0.19000105993254515</v>
      </c>
      <c r="L18843" s="21"/>
      <c r="M18843" s="2"/>
    </row>
    <row r="18844" spans="1:13" x14ac:dyDescent="0.25">
      <c r="A18844" s="17">
        <v>43521</v>
      </c>
      <c r="B18844" s="19">
        <v>2019</v>
      </c>
      <c r="C18844" s="19">
        <v>2</v>
      </c>
      <c r="D18844" s="19">
        <v>25</v>
      </c>
      <c r="E18844" s="19">
        <v>2</v>
      </c>
      <c r="F18844" s="40">
        <v>19979.5533</v>
      </c>
      <c r="G18844" s="35">
        <f t="shared" si="294"/>
        <v>28190.115600000001</v>
      </c>
      <c r="H18844" s="27">
        <v>343</v>
      </c>
      <c r="I18844" s="28">
        <v>1197.25396</v>
      </c>
      <c r="J18844" s="28">
        <f>H18844/(INDEX(Installed_Capacity!$H$6:$S$11,MATCH(Source_Data!B18844,Installed_Capacity!$G$6:$G$11,0),MATCH(Source_Data!C18844,Installed_Capacity!$H$5:$S$5,0)))</f>
        <v>0.57647058823529407</v>
      </c>
      <c r="K18844" s="29">
        <f>I18844/(INDEX(Installed_Capacity!$H$15:$S$20,MATCH(Source_Data!B18844,Installed_Capacity!$G$15:$G$20,0),MATCH(Source_Data!C18844,Installed_Capacity!$H$14:$S$14,0)))</f>
        <v>0.15000099728877775</v>
      </c>
      <c r="L18844" s="21"/>
      <c r="M18844" s="2"/>
    </row>
    <row r="18845" spans="1:13" x14ac:dyDescent="0.25">
      <c r="A18845" s="17">
        <v>43521</v>
      </c>
      <c r="B18845" s="19">
        <v>2019</v>
      </c>
      <c r="C18845" s="19">
        <v>2</v>
      </c>
      <c r="D18845" s="19">
        <v>25</v>
      </c>
      <c r="E18845" s="19">
        <v>3</v>
      </c>
      <c r="F18845" s="40">
        <v>19734.6669</v>
      </c>
      <c r="G18845" s="35">
        <f t="shared" si="294"/>
        <v>28190.115600000001</v>
      </c>
      <c r="H18845" s="27">
        <v>308</v>
      </c>
      <c r="I18845" s="28">
        <v>638.53915999999992</v>
      </c>
      <c r="J18845" s="28">
        <f>H18845/(INDEX(Installed_Capacity!$H$6:$S$11,MATCH(Source_Data!B18845,Installed_Capacity!$G$6:$G$11,0),MATCH(Source_Data!C18845,Installed_Capacity!$H$5:$S$5,0)))</f>
        <v>0.51764705882352946</v>
      </c>
      <c r="K18845" s="29">
        <f>I18845/(INDEX(Installed_Capacity!$H$15:$S$20,MATCH(Source_Data!B18845,Installed_Capacity!$G$15:$G$20,0),MATCH(Source_Data!C18845,Installed_Capacity!$H$14:$S$14,0)))</f>
        <v>8.0000997288777728E-2</v>
      </c>
      <c r="L18845" s="21"/>
      <c r="M18845" s="2"/>
    </row>
    <row r="18846" spans="1:13" x14ac:dyDescent="0.25">
      <c r="A18846" s="17">
        <v>43521</v>
      </c>
      <c r="B18846" s="19">
        <v>2019</v>
      </c>
      <c r="C18846" s="19">
        <v>2</v>
      </c>
      <c r="D18846" s="19">
        <v>25</v>
      </c>
      <c r="E18846" s="19">
        <v>4</v>
      </c>
      <c r="F18846" s="40">
        <v>19835.164400000001</v>
      </c>
      <c r="G18846" s="35">
        <f t="shared" si="294"/>
        <v>28190.115600000001</v>
      </c>
      <c r="H18846" s="27">
        <v>344</v>
      </c>
      <c r="I18846" s="28">
        <v>877.98834999999997</v>
      </c>
      <c r="J18846" s="28">
        <f>H18846/(INDEX(Installed_Capacity!$H$6:$S$11,MATCH(Source_Data!B18846,Installed_Capacity!$G$6:$G$11,0),MATCH(Source_Data!C18846,Installed_Capacity!$H$5:$S$5,0)))</f>
        <v>0.57815126050420174</v>
      </c>
      <c r="K18846" s="29">
        <f>I18846/(INDEX(Installed_Capacity!$H$15:$S$20,MATCH(Source_Data!B18846,Installed_Capacity!$G$15:$G$20,0),MATCH(Source_Data!C18846,Installed_Capacity!$H$14:$S$14,0)))</f>
        <v>0.11000099603590238</v>
      </c>
      <c r="L18846" s="21"/>
      <c r="M18846" s="2"/>
    </row>
    <row r="18847" spans="1:13" x14ac:dyDescent="0.25">
      <c r="A18847" s="17">
        <v>43521</v>
      </c>
      <c r="B18847" s="19">
        <v>2019</v>
      </c>
      <c r="C18847" s="19">
        <v>2</v>
      </c>
      <c r="D18847" s="19">
        <v>25</v>
      </c>
      <c r="E18847" s="19">
        <v>5</v>
      </c>
      <c r="F18847" s="40">
        <v>20509.6996</v>
      </c>
      <c r="G18847" s="35">
        <f t="shared" si="294"/>
        <v>28190.115600000001</v>
      </c>
      <c r="H18847" s="27">
        <v>440</v>
      </c>
      <c r="I18847" s="28">
        <v>239.45715000000001</v>
      </c>
      <c r="J18847" s="28">
        <f>H18847/(INDEX(Installed_Capacity!$H$6:$S$11,MATCH(Source_Data!B18847,Installed_Capacity!$G$6:$G$11,0),MATCH(Source_Data!C18847,Installed_Capacity!$H$5:$S$5,0)))</f>
        <v>0.73949579831932777</v>
      </c>
      <c r="K18847" s="29">
        <f>I18847/(INDEX(Installed_Capacity!$H$15:$S$20,MATCH(Source_Data!B18847,Installed_Capacity!$G$15:$G$20,0),MATCH(Source_Data!C18847,Installed_Capacity!$H$14:$S$14,0)))</f>
        <v>3.0000996035902398E-2</v>
      </c>
      <c r="L18847" s="21"/>
      <c r="M18847" s="2"/>
    </row>
    <row r="18848" spans="1:13" x14ac:dyDescent="0.25">
      <c r="A18848" s="17">
        <v>43521</v>
      </c>
      <c r="B18848" s="19">
        <v>2019</v>
      </c>
      <c r="C18848" s="19">
        <v>2</v>
      </c>
      <c r="D18848" s="19">
        <v>25</v>
      </c>
      <c r="E18848" s="19">
        <v>6</v>
      </c>
      <c r="F18848" s="40">
        <v>21988.913499999999</v>
      </c>
      <c r="G18848" s="35">
        <f t="shared" si="294"/>
        <v>28190.115600000001</v>
      </c>
      <c r="H18848" s="27">
        <v>354</v>
      </c>
      <c r="I18848" s="28">
        <v>718.35565999999994</v>
      </c>
      <c r="J18848" s="28">
        <f>H18848/(INDEX(Installed_Capacity!$H$6:$S$11,MATCH(Source_Data!B18848,Installed_Capacity!$G$6:$G$11,0),MATCH(Source_Data!C18848,Installed_Capacity!$H$5:$S$5,0)))</f>
        <v>0.59495798319327731</v>
      </c>
      <c r="K18848" s="29">
        <f>I18848/(INDEX(Installed_Capacity!$H$15:$S$20,MATCH(Source_Data!B18848,Installed_Capacity!$G$15:$G$20,0),MATCH(Source_Data!C18848,Installed_Capacity!$H$14:$S$14,0)))</f>
        <v>9.000100981753123E-2</v>
      </c>
      <c r="L18848" s="21"/>
      <c r="M18848" s="2"/>
    </row>
    <row r="18849" spans="1:13" x14ac:dyDescent="0.25">
      <c r="A18849" s="17">
        <v>43521</v>
      </c>
      <c r="B18849" s="19">
        <v>2019</v>
      </c>
      <c r="C18849" s="19">
        <v>2</v>
      </c>
      <c r="D18849" s="19">
        <v>25</v>
      </c>
      <c r="E18849" s="19">
        <v>7</v>
      </c>
      <c r="F18849" s="40">
        <v>24366.6698</v>
      </c>
      <c r="G18849" s="35">
        <f t="shared" si="294"/>
        <v>28190.115600000001</v>
      </c>
      <c r="H18849" s="27">
        <v>345</v>
      </c>
      <c r="I18849" s="28">
        <v>718.35565999999994</v>
      </c>
      <c r="J18849" s="28">
        <f>H18849/(INDEX(Installed_Capacity!$H$6:$S$11,MATCH(Source_Data!B18849,Installed_Capacity!$G$6:$G$11,0),MATCH(Source_Data!C18849,Installed_Capacity!$H$5:$S$5,0)))</f>
        <v>0.57983193277310929</v>
      </c>
      <c r="K18849" s="29">
        <f>I18849/(INDEX(Installed_Capacity!$H$15:$S$20,MATCH(Source_Data!B18849,Installed_Capacity!$G$15:$G$20,0),MATCH(Source_Data!C18849,Installed_Capacity!$H$14:$S$14,0)))</f>
        <v>9.000100981753123E-2</v>
      </c>
      <c r="L18849" s="21"/>
      <c r="M18849" s="2"/>
    </row>
    <row r="18850" spans="1:13" x14ac:dyDescent="0.25">
      <c r="A18850" s="17">
        <v>43521</v>
      </c>
      <c r="B18850" s="19">
        <v>2019</v>
      </c>
      <c r="C18850" s="19">
        <v>2</v>
      </c>
      <c r="D18850" s="19">
        <v>25</v>
      </c>
      <c r="E18850" s="19">
        <v>8</v>
      </c>
      <c r="F18850" s="40">
        <v>25110.114300000001</v>
      </c>
      <c r="G18850" s="35">
        <f t="shared" si="294"/>
        <v>28190.115600000001</v>
      </c>
      <c r="H18850" s="27">
        <v>250</v>
      </c>
      <c r="I18850" s="28">
        <v>558.72266000000002</v>
      </c>
      <c r="J18850" s="28">
        <f>H18850/(INDEX(Installed_Capacity!$H$6:$S$11,MATCH(Source_Data!B18850,Installed_Capacity!$G$6:$G$11,0),MATCH(Source_Data!C18850,Installed_Capacity!$H$5:$S$5,0)))</f>
        <v>0.42016806722689076</v>
      </c>
      <c r="K18850" s="29">
        <f>I18850/(INDEX(Installed_Capacity!$H$15:$S$20,MATCH(Source_Data!B18850,Installed_Capacity!$G$15:$G$20,0),MATCH(Source_Data!C18850,Installed_Capacity!$H$14:$S$14,0)))</f>
        <v>7.0000984760024254E-2</v>
      </c>
      <c r="L18850" s="21"/>
      <c r="M18850" s="2"/>
    </row>
    <row r="18851" spans="1:13" x14ac:dyDescent="0.25">
      <c r="A18851" s="17">
        <v>43521</v>
      </c>
      <c r="B18851" s="19">
        <v>2019</v>
      </c>
      <c r="C18851" s="19">
        <v>2</v>
      </c>
      <c r="D18851" s="19">
        <v>25</v>
      </c>
      <c r="E18851" s="19">
        <v>9</v>
      </c>
      <c r="F18851" s="40">
        <v>24327.146700000001</v>
      </c>
      <c r="G18851" s="35">
        <f t="shared" si="294"/>
        <v>28190.115600000001</v>
      </c>
      <c r="H18851" s="27">
        <v>220</v>
      </c>
      <c r="I18851" s="28">
        <v>399.08994999999999</v>
      </c>
      <c r="J18851" s="28">
        <f>H18851/(INDEX(Installed_Capacity!$H$6:$S$11,MATCH(Source_Data!B18851,Installed_Capacity!$G$6:$G$11,0),MATCH(Source_Data!C18851,Installed_Capacity!$H$5:$S$5,0)))</f>
        <v>0.36974789915966388</v>
      </c>
      <c r="K18851" s="29">
        <f>I18851/(INDEX(Installed_Capacity!$H$15:$S$20,MATCH(Source_Data!B18851,Installed_Capacity!$G$15:$G$20,0),MATCH(Source_Data!C18851,Installed_Capacity!$H$14:$S$14,0)))</f>
        <v>5.0000996035902391E-2</v>
      </c>
      <c r="L18851" s="21"/>
      <c r="M18851" s="2"/>
    </row>
    <row r="18852" spans="1:13" x14ac:dyDescent="0.25">
      <c r="A18852" s="17">
        <v>43521</v>
      </c>
      <c r="B18852" s="19">
        <v>2019</v>
      </c>
      <c r="C18852" s="19">
        <v>2</v>
      </c>
      <c r="D18852" s="19">
        <v>25</v>
      </c>
      <c r="E18852" s="19">
        <v>10</v>
      </c>
      <c r="F18852" s="40">
        <v>23825.074400000001</v>
      </c>
      <c r="G18852" s="35">
        <f t="shared" si="294"/>
        <v>28190.115600000001</v>
      </c>
      <c r="H18852" s="27">
        <v>329</v>
      </c>
      <c r="I18852" s="28">
        <v>239.45715000000001</v>
      </c>
      <c r="J18852" s="28">
        <f>H18852/(INDEX(Installed_Capacity!$H$6:$S$11,MATCH(Source_Data!B18852,Installed_Capacity!$G$6:$G$11,0),MATCH(Source_Data!C18852,Installed_Capacity!$H$5:$S$5,0)))</f>
        <v>0.55294117647058827</v>
      </c>
      <c r="K18852" s="29">
        <f>I18852/(INDEX(Installed_Capacity!$H$15:$S$20,MATCH(Source_Data!B18852,Installed_Capacity!$G$15:$G$20,0),MATCH(Source_Data!C18852,Installed_Capacity!$H$14:$S$14,0)))</f>
        <v>3.0000996035902398E-2</v>
      </c>
      <c r="L18852" s="21"/>
      <c r="M18852" s="2"/>
    </row>
    <row r="18853" spans="1:13" x14ac:dyDescent="0.25">
      <c r="A18853" s="17">
        <v>43521</v>
      </c>
      <c r="B18853" s="19">
        <v>2019</v>
      </c>
      <c r="C18853" s="19">
        <v>2</v>
      </c>
      <c r="D18853" s="19">
        <v>25</v>
      </c>
      <c r="E18853" s="19">
        <v>11</v>
      </c>
      <c r="F18853" s="40">
        <v>23244.0023</v>
      </c>
      <c r="G18853" s="35">
        <f t="shared" si="294"/>
        <v>28190.115600000001</v>
      </c>
      <c r="H18853" s="27">
        <v>366</v>
      </c>
      <c r="I18853" s="28">
        <v>159.640749</v>
      </c>
      <c r="J18853" s="28">
        <f>H18853/(INDEX(Installed_Capacity!$H$6:$S$11,MATCH(Source_Data!B18853,Installed_Capacity!$G$6:$G$11,0),MATCH(Source_Data!C18853,Installed_Capacity!$H$5:$S$5,0)))</f>
        <v>0.6151260504201681</v>
      </c>
      <c r="K18853" s="29">
        <f>I18853/(INDEX(Installed_Capacity!$H$15:$S$20,MATCH(Source_Data!B18853,Installed_Capacity!$G$15:$G$20,0),MATCH(Source_Data!C18853,Installed_Capacity!$H$14:$S$14,0)))</f>
        <v>2.0000995910614862E-2</v>
      </c>
      <c r="L18853" s="21"/>
      <c r="M18853" s="2"/>
    </row>
    <row r="18854" spans="1:13" x14ac:dyDescent="0.25">
      <c r="A18854" s="17">
        <v>43521</v>
      </c>
      <c r="B18854" s="19">
        <v>2019</v>
      </c>
      <c r="C18854" s="19">
        <v>2</v>
      </c>
      <c r="D18854" s="19">
        <v>25</v>
      </c>
      <c r="E18854" s="19">
        <v>12</v>
      </c>
      <c r="F18854" s="40">
        <v>22965.785400000001</v>
      </c>
      <c r="G18854" s="35">
        <f t="shared" si="294"/>
        <v>28190.115600000001</v>
      </c>
      <c r="H18854" s="27">
        <v>410</v>
      </c>
      <c r="I18854" s="28">
        <v>159.640749</v>
      </c>
      <c r="J18854" s="28">
        <f>H18854/(INDEX(Installed_Capacity!$H$6:$S$11,MATCH(Source_Data!B18854,Installed_Capacity!$G$6:$G$11,0),MATCH(Source_Data!C18854,Installed_Capacity!$H$5:$S$5,0)))</f>
        <v>0.68907563025210083</v>
      </c>
      <c r="K18854" s="29">
        <f>I18854/(INDEX(Installed_Capacity!$H$15:$S$20,MATCH(Source_Data!B18854,Installed_Capacity!$G$15:$G$20,0),MATCH(Source_Data!C18854,Installed_Capacity!$H$14:$S$14,0)))</f>
        <v>2.0000995910614862E-2</v>
      </c>
      <c r="L18854" s="21"/>
      <c r="M18854" s="2"/>
    </row>
    <row r="18855" spans="1:13" x14ac:dyDescent="0.25">
      <c r="A18855" s="17">
        <v>43521</v>
      </c>
      <c r="B18855" s="19">
        <v>2019</v>
      </c>
      <c r="C18855" s="19">
        <v>2</v>
      </c>
      <c r="D18855" s="19">
        <v>25</v>
      </c>
      <c r="E18855" s="19">
        <v>13</v>
      </c>
      <c r="F18855" s="40">
        <v>22939.734700000001</v>
      </c>
      <c r="G18855" s="35">
        <f t="shared" si="294"/>
        <v>28190.115600000001</v>
      </c>
      <c r="H18855" s="27">
        <v>479</v>
      </c>
      <c r="I18855" s="28">
        <v>239.45715000000001</v>
      </c>
      <c r="J18855" s="28">
        <f>H18855/(INDEX(Installed_Capacity!$H$6:$S$11,MATCH(Source_Data!B18855,Installed_Capacity!$G$6:$G$11,0),MATCH(Source_Data!C18855,Installed_Capacity!$H$5:$S$5,0)))</f>
        <v>0.80504201680672272</v>
      </c>
      <c r="K18855" s="29">
        <f>I18855/(INDEX(Installed_Capacity!$H$15:$S$20,MATCH(Source_Data!B18855,Installed_Capacity!$G$15:$G$20,0),MATCH(Source_Data!C18855,Installed_Capacity!$H$14:$S$14,0)))</f>
        <v>3.0000996035902398E-2</v>
      </c>
      <c r="L18855" s="21"/>
      <c r="M18855" s="2"/>
    </row>
    <row r="18856" spans="1:13" x14ac:dyDescent="0.25">
      <c r="A18856" s="17">
        <v>43521</v>
      </c>
      <c r="B18856" s="19">
        <v>2019</v>
      </c>
      <c r="C18856" s="19">
        <v>2</v>
      </c>
      <c r="D18856" s="19">
        <v>25</v>
      </c>
      <c r="E18856" s="19">
        <v>14</v>
      </c>
      <c r="F18856" s="40">
        <v>23271.192500000001</v>
      </c>
      <c r="G18856" s="35">
        <f t="shared" si="294"/>
        <v>28190.115600000001</v>
      </c>
      <c r="H18856" s="27">
        <v>206</v>
      </c>
      <c r="I18856" s="28">
        <v>319.27364</v>
      </c>
      <c r="J18856" s="28">
        <f>H18856/(INDEX(Installed_Capacity!$H$6:$S$11,MATCH(Source_Data!B18856,Installed_Capacity!$G$6:$G$11,0),MATCH(Source_Data!C18856,Installed_Capacity!$H$5:$S$5,0)))</f>
        <v>0.34621848739495797</v>
      </c>
      <c r="K18856" s="29">
        <f>I18856/(INDEX(Installed_Capacity!$H$15:$S$20,MATCH(Source_Data!B18856,Installed_Capacity!$G$15:$G$20,0),MATCH(Source_Data!C18856,Installed_Capacity!$H$14:$S$14,0)))</f>
        <v>4.0001007311780537E-2</v>
      </c>
      <c r="L18856" s="21"/>
      <c r="M18856" s="2"/>
    </row>
    <row r="18857" spans="1:13" x14ac:dyDescent="0.25">
      <c r="A18857" s="17">
        <v>43521</v>
      </c>
      <c r="B18857" s="19">
        <v>2019</v>
      </c>
      <c r="C18857" s="19">
        <v>2</v>
      </c>
      <c r="D18857" s="19">
        <v>25</v>
      </c>
      <c r="E18857" s="19">
        <v>15</v>
      </c>
      <c r="F18857" s="40">
        <v>23466.073400000001</v>
      </c>
      <c r="G18857" s="35">
        <f t="shared" si="294"/>
        <v>28190.115600000001</v>
      </c>
      <c r="H18857" s="27">
        <v>289</v>
      </c>
      <c r="I18857" s="28">
        <v>319.27364</v>
      </c>
      <c r="J18857" s="28">
        <f>H18857/(INDEX(Installed_Capacity!$H$6:$S$11,MATCH(Source_Data!B18857,Installed_Capacity!$G$6:$G$11,0),MATCH(Source_Data!C18857,Installed_Capacity!$H$5:$S$5,0)))</f>
        <v>0.48571428571428571</v>
      </c>
      <c r="K18857" s="29">
        <f>I18857/(INDEX(Installed_Capacity!$H$15:$S$20,MATCH(Source_Data!B18857,Installed_Capacity!$G$15:$G$20,0),MATCH(Source_Data!C18857,Installed_Capacity!$H$14:$S$14,0)))</f>
        <v>4.0001007311780537E-2</v>
      </c>
      <c r="L18857" s="21"/>
      <c r="M18857" s="2"/>
    </row>
    <row r="18858" spans="1:13" x14ac:dyDescent="0.25">
      <c r="A18858" s="17">
        <v>43521</v>
      </c>
      <c r="B18858" s="19">
        <v>2019</v>
      </c>
      <c r="C18858" s="19">
        <v>2</v>
      </c>
      <c r="D18858" s="19">
        <v>25</v>
      </c>
      <c r="E18858" s="19">
        <v>16</v>
      </c>
      <c r="F18858" s="40">
        <v>23849.976600000002</v>
      </c>
      <c r="G18858" s="35">
        <f t="shared" si="294"/>
        <v>28190.115600000001</v>
      </c>
      <c r="H18858" s="27">
        <v>248</v>
      </c>
      <c r="I18858" s="28">
        <v>319.27364</v>
      </c>
      <c r="J18858" s="28">
        <f>H18858/(INDEX(Installed_Capacity!$H$6:$S$11,MATCH(Source_Data!B18858,Installed_Capacity!$G$6:$G$11,0),MATCH(Source_Data!C18858,Installed_Capacity!$H$5:$S$5,0)))</f>
        <v>0.41680672268907565</v>
      </c>
      <c r="K18858" s="29">
        <f>I18858/(INDEX(Installed_Capacity!$H$15:$S$20,MATCH(Source_Data!B18858,Installed_Capacity!$G$15:$G$20,0),MATCH(Source_Data!C18858,Installed_Capacity!$H$14:$S$14,0)))</f>
        <v>4.0001007311780537E-2</v>
      </c>
      <c r="L18858" s="21"/>
      <c r="M18858" s="2"/>
    </row>
    <row r="18859" spans="1:13" x14ac:dyDescent="0.25">
      <c r="A18859" s="17">
        <v>43521</v>
      </c>
      <c r="B18859" s="19">
        <v>2019</v>
      </c>
      <c r="C18859" s="19">
        <v>2</v>
      </c>
      <c r="D18859" s="19">
        <v>25</v>
      </c>
      <c r="E18859" s="19">
        <v>17</v>
      </c>
      <c r="F18859" s="40">
        <v>24805.058499999999</v>
      </c>
      <c r="G18859" s="35">
        <f t="shared" si="294"/>
        <v>28190.115600000001</v>
      </c>
      <c r="H18859" s="27">
        <v>380</v>
      </c>
      <c r="I18859" s="28">
        <v>319.27364</v>
      </c>
      <c r="J18859" s="28">
        <f>H18859/(INDEX(Installed_Capacity!$H$6:$S$11,MATCH(Source_Data!B18859,Installed_Capacity!$G$6:$G$11,0),MATCH(Source_Data!C18859,Installed_Capacity!$H$5:$S$5,0)))</f>
        <v>0.6386554621848739</v>
      </c>
      <c r="K18859" s="29">
        <f>I18859/(INDEX(Installed_Capacity!$H$15:$S$20,MATCH(Source_Data!B18859,Installed_Capacity!$G$15:$G$20,0),MATCH(Source_Data!C18859,Installed_Capacity!$H$14:$S$14,0)))</f>
        <v>4.0001007311780537E-2</v>
      </c>
      <c r="L18859" s="21"/>
      <c r="M18859" s="2"/>
    </row>
    <row r="18860" spans="1:13" x14ac:dyDescent="0.25">
      <c r="A18860" s="17">
        <v>43521</v>
      </c>
      <c r="B18860" s="19">
        <v>2019</v>
      </c>
      <c r="C18860" s="19">
        <v>2</v>
      </c>
      <c r="D18860" s="19">
        <v>25</v>
      </c>
      <c r="E18860" s="19">
        <v>18</v>
      </c>
      <c r="F18860" s="40">
        <v>26475.988799999999</v>
      </c>
      <c r="G18860" s="35">
        <f t="shared" si="294"/>
        <v>28190.115600000001</v>
      </c>
      <c r="H18860" s="27">
        <v>432</v>
      </c>
      <c r="I18860" s="28">
        <v>558.72266000000002</v>
      </c>
      <c r="J18860" s="28">
        <f>H18860/(INDEX(Installed_Capacity!$H$6:$S$11,MATCH(Source_Data!B18860,Installed_Capacity!$G$6:$G$11,0),MATCH(Source_Data!C18860,Installed_Capacity!$H$5:$S$5,0)))</f>
        <v>0.7260504201680672</v>
      </c>
      <c r="K18860" s="29">
        <f>I18860/(INDEX(Installed_Capacity!$H$15:$S$20,MATCH(Source_Data!B18860,Installed_Capacity!$G$15:$G$20,0),MATCH(Source_Data!C18860,Installed_Capacity!$H$14:$S$14,0)))</f>
        <v>7.0000984760024254E-2</v>
      </c>
      <c r="L18860" s="21"/>
      <c r="M18860" s="2"/>
    </row>
    <row r="18861" spans="1:13" x14ac:dyDescent="0.25">
      <c r="A18861" s="17">
        <v>43521</v>
      </c>
      <c r="B18861" s="19">
        <v>2019</v>
      </c>
      <c r="C18861" s="19">
        <v>2</v>
      </c>
      <c r="D18861" s="19">
        <v>25</v>
      </c>
      <c r="E18861" s="19">
        <v>19</v>
      </c>
      <c r="F18861" s="40">
        <v>28190.115600000001</v>
      </c>
      <c r="G18861" s="35">
        <f t="shared" si="294"/>
        <v>28190.115600000001</v>
      </c>
      <c r="H18861" s="27">
        <v>426</v>
      </c>
      <c r="I18861" s="28">
        <v>1436.7030699999998</v>
      </c>
      <c r="J18861" s="28">
        <f>H18861/(INDEX(Installed_Capacity!$H$6:$S$11,MATCH(Source_Data!B18861,Installed_Capacity!$G$6:$G$11,0),MATCH(Source_Data!C18861,Installed_Capacity!$H$5:$S$5,0)))</f>
        <v>0.71596638655462186</v>
      </c>
      <c r="K18861" s="29">
        <f>I18861/(INDEX(Installed_Capacity!$H$15:$S$20,MATCH(Source_Data!B18861,Installed_Capacity!$G$15:$G$20,0),MATCH(Source_Data!C18861,Installed_Capacity!$H$14:$S$14,0)))</f>
        <v>0.18000098601289957</v>
      </c>
      <c r="L18861" s="21"/>
      <c r="M18861" s="2"/>
    </row>
    <row r="18862" spans="1:13" x14ac:dyDescent="0.25">
      <c r="A18862" s="17">
        <v>43521</v>
      </c>
      <c r="B18862" s="19">
        <v>2019</v>
      </c>
      <c r="C18862" s="19">
        <v>2</v>
      </c>
      <c r="D18862" s="19">
        <v>25</v>
      </c>
      <c r="E18862" s="19">
        <v>20</v>
      </c>
      <c r="F18862" s="40">
        <v>27879.912</v>
      </c>
      <c r="G18862" s="35">
        <f t="shared" si="294"/>
        <v>28190.115600000001</v>
      </c>
      <c r="H18862" s="27">
        <v>394</v>
      </c>
      <c r="I18862" s="28">
        <v>1277.0703599999999</v>
      </c>
      <c r="J18862" s="28">
        <f>H18862/(INDEX(Installed_Capacity!$H$6:$S$11,MATCH(Source_Data!B18862,Installed_Capacity!$G$6:$G$11,0),MATCH(Source_Data!C18862,Installed_Capacity!$H$5:$S$5,0)))</f>
        <v>0.66218487394957981</v>
      </c>
      <c r="K18862" s="29">
        <f>I18862/(INDEX(Installed_Capacity!$H$15:$S$20,MATCH(Source_Data!B18862,Installed_Capacity!$G$15:$G$20,0),MATCH(Source_Data!C18862,Installed_Capacity!$H$14:$S$14,0)))</f>
        <v>0.16000099728877773</v>
      </c>
      <c r="L18862" s="21"/>
      <c r="M18862" s="2"/>
    </row>
    <row r="18863" spans="1:13" x14ac:dyDescent="0.25">
      <c r="A18863" s="17">
        <v>43521</v>
      </c>
      <c r="B18863" s="19">
        <v>2019</v>
      </c>
      <c r="C18863" s="19">
        <v>2</v>
      </c>
      <c r="D18863" s="19">
        <v>25</v>
      </c>
      <c r="E18863" s="19">
        <v>21</v>
      </c>
      <c r="F18863" s="40">
        <v>27101.9162</v>
      </c>
      <c r="G18863" s="35">
        <f t="shared" si="294"/>
        <v>28190.115600000001</v>
      </c>
      <c r="H18863" s="27">
        <v>323</v>
      </c>
      <c r="I18863" s="28">
        <v>798.17186000000004</v>
      </c>
      <c r="J18863" s="28">
        <f>H18863/(INDEX(Installed_Capacity!$H$6:$S$11,MATCH(Source_Data!B18863,Installed_Capacity!$G$6:$G$11,0),MATCH(Source_Data!C18863,Installed_Capacity!$H$5:$S$5,0)))</f>
        <v>0.54285714285714282</v>
      </c>
      <c r="K18863" s="29">
        <f>I18863/(INDEX(Installed_Capacity!$H$15:$S$20,MATCH(Source_Data!B18863,Installed_Capacity!$G$15:$G$20,0),MATCH(Source_Data!C18863,Installed_Capacity!$H$14:$S$14,0)))</f>
        <v>0.10000098476002425</v>
      </c>
      <c r="L18863" s="21"/>
      <c r="M18863" s="2"/>
    </row>
    <row r="18864" spans="1:13" x14ac:dyDescent="0.25">
      <c r="A18864" s="17">
        <v>43521</v>
      </c>
      <c r="B18864" s="19">
        <v>2019</v>
      </c>
      <c r="C18864" s="19">
        <v>2</v>
      </c>
      <c r="D18864" s="19">
        <v>25</v>
      </c>
      <c r="E18864" s="19">
        <v>22</v>
      </c>
      <c r="F18864" s="40">
        <v>25698.483899999999</v>
      </c>
      <c r="G18864" s="35">
        <f t="shared" si="294"/>
        <v>28190.115600000001</v>
      </c>
      <c r="H18864" s="27">
        <v>289</v>
      </c>
      <c r="I18864" s="28">
        <v>558.72266000000002</v>
      </c>
      <c r="J18864" s="28">
        <f>H18864/(INDEX(Installed_Capacity!$H$6:$S$11,MATCH(Source_Data!B18864,Installed_Capacity!$G$6:$G$11,0),MATCH(Source_Data!C18864,Installed_Capacity!$H$5:$S$5,0)))</f>
        <v>0.48571428571428571</v>
      </c>
      <c r="K18864" s="29">
        <f>I18864/(INDEX(Installed_Capacity!$H$15:$S$20,MATCH(Source_Data!B18864,Installed_Capacity!$G$15:$G$20,0),MATCH(Source_Data!C18864,Installed_Capacity!$H$14:$S$14,0)))</f>
        <v>7.0000984760024254E-2</v>
      </c>
      <c r="L18864" s="21"/>
      <c r="M18864" s="2"/>
    </row>
    <row r="18865" spans="1:13" x14ac:dyDescent="0.25">
      <c r="A18865" s="17">
        <v>43521</v>
      </c>
      <c r="B18865" s="19">
        <v>2019</v>
      </c>
      <c r="C18865" s="19">
        <v>2</v>
      </c>
      <c r="D18865" s="19">
        <v>25</v>
      </c>
      <c r="E18865" s="19">
        <v>23</v>
      </c>
      <c r="F18865" s="40">
        <v>23808.374800000001</v>
      </c>
      <c r="G18865" s="35">
        <f t="shared" si="294"/>
        <v>28190.115600000001</v>
      </c>
      <c r="H18865" s="27">
        <v>352</v>
      </c>
      <c r="I18865" s="28">
        <v>399.08994999999999</v>
      </c>
      <c r="J18865" s="28">
        <f>H18865/(INDEX(Installed_Capacity!$H$6:$S$11,MATCH(Source_Data!B18865,Installed_Capacity!$G$6:$G$11,0),MATCH(Source_Data!C18865,Installed_Capacity!$H$5:$S$5,0)))</f>
        <v>0.59159663865546219</v>
      </c>
      <c r="K18865" s="29">
        <f>I18865/(INDEX(Installed_Capacity!$H$15:$S$20,MATCH(Source_Data!B18865,Installed_Capacity!$G$15:$G$20,0),MATCH(Source_Data!C18865,Installed_Capacity!$H$14:$S$14,0)))</f>
        <v>5.0000996035902391E-2</v>
      </c>
      <c r="L18865" s="21"/>
      <c r="M18865" s="2"/>
    </row>
    <row r="18866" spans="1:13" x14ac:dyDescent="0.25">
      <c r="A18866" s="17">
        <v>43521</v>
      </c>
      <c r="B18866" s="19">
        <v>2019</v>
      </c>
      <c r="C18866" s="19">
        <v>2</v>
      </c>
      <c r="D18866" s="19">
        <v>25</v>
      </c>
      <c r="E18866" s="19">
        <v>24</v>
      </c>
      <c r="F18866" s="40">
        <v>22416.291700000002</v>
      </c>
      <c r="G18866" s="35">
        <f t="shared" si="294"/>
        <v>28190.115600000001</v>
      </c>
      <c r="H18866" s="27">
        <v>425</v>
      </c>
      <c r="I18866" s="28">
        <v>558.72266000000002</v>
      </c>
      <c r="J18866" s="28">
        <f>H18866/(INDEX(Installed_Capacity!$H$6:$S$11,MATCH(Source_Data!B18866,Installed_Capacity!$G$6:$G$11,0),MATCH(Source_Data!C18866,Installed_Capacity!$H$5:$S$5,0)))</f>
        <v>0.7142857142857143</v>
      </c>
      <c r="K18866" s="29">
        <f>I18866/(INDEX(Installed_Capacity!$H$15:$S$20,MATCH(Source_Data!B18866,Installed_Capacity!$G$15:$G$20,0),MATCH(Source_Data!C18866,Installed_Capacity!$H$14:$S$14,0)))</f>
        <v>7.0000984760024254E-2</v>
      </c>
      <c r="L18866" s="21"/>
      <c r="M18866" s="2"/>
    </row>
    <row r="18867" spans="1:13" x14ac:dyDescent="0.25">
      <c r="A18867" s="17">
        <v>43522</v>
      </c>
      <c r="B18867" s="19">
        <v>2019</v>
      </c>
      <c r="C18867" s="19">
        <v>2</v>
      </c>
      <c r="D18867" s="19">
        <v>26</v>
      </c>
      <c r="E18867" s="19">
        <v>1</v>
      </c>
      <c r="F18867" s="40">
        <v>21375.030599999998</v>
      </c>
      <c r="G18867" s="35">
        <f t="shared" si="294"/>
        <v>28239.066699999999</v>
      </c>
      <c r="H18867" s="27">
        <v>456</v>
      </c>
      <c r="I18867" s="28">
        <v>1037.6212600000001</v>
      </c>
      <c r="J18867" s="28">
        <f>H18867/(INDEX(Installed_Capacity!$H$6:$S$11,MATCH(Source_Data!B18867,Installed_Capacity!$G$6:$G$11,0),MATCH(Source_Data!C18867,Installed_Capacity!$H$5:$S$5,0)))</f>
        <v>0.76638655462184879</v>
      </c>
      <c r="K18867" s="29">
        <f>I18867/(INDEX(Installed_Capacity!$H$15:$S$20,MATCH(Source_Data!B18867,Installed_Capacity!$G$15:$G$20,0),MATCH(Source_Data!C18867,Installed_Capacity!$H$14:$S$14,0)))</f>
        <v>0.13000100981753124</v>
      </c>
      <c r="L18867" s="21"/>
      <c r="M18867" s="2"/>
    </row>
    <row r="18868" spans="1:13" x14ac:dyDescent="0.25">
      <c r="A18868" s="17">
        <v>43522</v>
      </c>
      <c r="B18868" s="19">
        <v>2019</v>
      </c>
      <c r="C18868" s="19">
        <v>2</v>
      </c>
      <c r="D18868" s="19">
        <v>26</v>
      </c>
      <c r="E18868" s="19">
        <v>2</v>
      </c>
      <c r="F18868" s="40">
        <v>20656.048699999999</v>
      </c>
      <c r="G18868" s="35">
        <f t="shared" si="294"/>
        <v>28239.066699999999</v>
      </c>
      <c r="H18868" s="27">
        <v>427</v>
      </c>
      <c r="I18868" s="28">
        <v>1516.5200599999998</v>
      </c>
      <c r="J18868" s="28">
        <f>H18868/(INDEX(Installed_Capacity!$H$6:$S$11,MATCH(Source_Data!B18868,Installed_Capacity!$G$6:$G$11,0),MATCH(Source_Data!C18868,Installed_Capacity!$H$5:$S$5,0)))</f>
        <v>0.71764705882352942</v>
      </c>
      <c r="K18868" s="29">
        <f>I18868/(INDEX(Installed_Capacity!$H$15:$S$20,MATCH(Source_Data!B18868,Installed_Capacity!$G$15:$G$20,0),MATCH(Source_Data!C18868,Installed_Capacity!$H$14:$S$14,0)))</f>
        <v>0.19000105993254515</v>
      </c>
      <c r="L18868" s="21"/>
      <c r="M18868" s="2"/>
    </row>
    <row r="18869" spans="1:13" x14ac:dyDescent="0.25">
      <c r="A18869" s="17">
        <v>43522</v>
      </c>
      <c r="B18869" s="19">
        <v>2019</v>
      </c>
      <c r="C18869" s="19">
        <v>2</v>
      </c>
      <c r="D18869" s="19">
        <v>26</v>
      </c>
      <c r="E18869" s="19">
        <v>3</v>
      </c>
      <c r="F18869" s="40">
        <v>20315.0383</v>
      </c>
      <c r="G18869" s="35">
        <f t="shared" si="294"/>
        <v>28239.066699999999</v>
      </c>
      <c r="H18869" s="27">
        <v>234</v>
      </c>
      <c r="I18869" s="28">
        <v>1915.6011000000001</v>
      </c>
      <c r="J18869" s="28">
        <f>H18869/(INDEX(Installed_Capacity!$H$6:$S$11,MATCH(Source_Data!B18869,Installed_Capacity!$G$6:$G$11,0),MATCH(Source_Data!C18869,Installed_Capacity!$H$5:$S$5,0)))</f>
        <v>0.39327731092436974</v>
      </c>
      <c r="K18869" s="29">
        <f>I18869/(INDEX(Installed_Capacity!$H$15:$S$20,MATCH(Source_Data!B18869,Installed_Capacity!$G$15:$G$20,0),MATCH(Source_Data!C18869,Installed_Capacity!$H$14:$S$14,0)))</f>
        <v>0.2400009396565117</v>
      </c>
      <c r="L18869" s="21"/>
      <c r="M18869" s="2"/>
    </row>
    <row r="18870" spans="1:13" x14ac:dyDescent="0.25">
      <c r="A18870" s="17">
        <v>43522</v>
      </c>
      <c r="B18870" s="19">
        <v>2019</v>
      </c>
      <c r="C18870" s="19">
        <v>2</v>
      </c>
      <c r="D18870" s="19">
        <v>26</v>
      </c>
      <c r="E18870" s="19">
        <v>4</v>
      </c>
      <c r="F18870" s="40">
        <v>20270.674999999999</v>
      </c>
      <c r="G18870" s="35">
        <f t="shared" si="294"/>
        <v>28239.066699999999</v>
      </c>
      <c r="H18870" s="27">
        <v>200.99999999900001</v>
      </c>
      <c r="I18870" s="28">
        <v>2155.0510999999997</v>
      </c>
      <c r="J18870" s="28">
        <f>H18870/(INDEX(Installed_Capacity!$H$6:$S$11,MATCH(Source_Data!B18870,Installed_Capacity!$G$6:$G$11,0),MATCH(Source_Data!C18870,Installed_Capacity!$H$5:$S$5,0)))</f>
        <v>0.33781512604873953</v>
      </c>
      <c r="K18870" s="29">
        <f>I18870/(INDEX(Installed_Capacity!$H$15:$S$20,MATCH(Source_Data!B18870,Installed_Capacity!$G$15:$G$20,0),MATCH(Source_Data!C18870,Installed_Capacity!$H$14:$S$14,0)))</f>
        <v>0.27000103988653956</v>
      </c>
      <c r="L18870" s="21"/>
      <c r="M18870" s="2"/>
    </row>
    <row r="18871" spans="1:13" x14ac:dyDescent="0.25">
      <c r="A18871" s="17">
        <v>43522</v>
      </c>
      <c r="B18871" s="19">
        <v>2019</v>
      </c>
      <c r="C18871" s="19">
        <v>2</v>
      </c>
      <c r="D18871" s="19">
        <v>26</v>
      </c>
      <c r="E18871" s="19">
        <v>5</v>
      </c>
      <c r="F18871" s="40">
        <v>20888.343199999999</v>
      </c>
      <c r="G18871" s="35">
        <f t="shared" si="294"/>
        <v>28239.066699999999</v>
      </c>
      <c r="H18871" s="27">
        <v>225</v>
      </c>
      <c r="I18871" s="28">
        <v>798.17186000000004</v>
      </c>
      <c r="J18871" s="28">
        <f>H18871/(INDEX(Installed_Capacity!$H$6:$S$11,MATCH(Source_Data!B18871,Installed_Capacity!$G$6:$G$11,0),MATCH(Source_Data!C18871,Installed_Capacity!$H$5:$S$5,0)))</f>
        <v>0.37815126050420167</v>
      </c>
      <c r="K18871" s="29">
        <f>I18871/(INDEX(Installed_Capacity!$H$15:$S$20,MATCH(Source_Data!B18871,Installed_Capacity!$G$15:$G$20,0),MATCH(Source_Data!C18871,Installed_Capacity!$H$14:$S$14,0)))</f>
        <v>0.10000098476002425</v>
      </c>
      <c r="L18871" s="21"/>
      <c r="M18871" s="2"/>
    </row>
    <row r="18872" spans="1:13" x14ac:dyDescent="0.25">
      <c r="A18872" s="17">
        <v>43522</v>
      </c>
      <c r="B18872" s="19">
        <v>2019</v>
      </c>
      <c r="C18872" s="19">
        <v>2</v>
      </c>
      <c r="D18872" s="19">
        <v>26</v>
      </c>
      <c r="E18872" s="19">
        <v>6</v>
      </c>
      <c r="F18872" s="40">
        <v>22058.863000000001</v>
      </c>
      <c r="G18872" s="35">
        <f t="shared" si="294"/>
        <v>28239.066699999999</v>
      </c>
      <c r="H18872" s="27">
        <v>277.00000000099999</v>
      </c>
      <c r="I18872" s="28">
        <v>798.17186000000004</v>
      </c>
      <c r="J18872" s="28">
        <f>H18872/(INDEX(Installed_Capacity!$H$6:$S$11,MATCH(Source_Data!B18872,Installed_Capacity!$G$6:$G$11,0),MATCH(Source_Data!C18872,Installed_Capacity!$H$5:$S$5,0)))</f>
        <v>0.46554621848907562</v>
      </c>
      <c r="K18872" s="29">
        <f>I18872/(INDEX(Installed_Capacity!$H$15:$S$20,MATCH(Source_Data!B18872,Installed_Capacity!$G$15:$G$20,0),MATCH(Source_Data!C18872,Installed_Capacity!$H$14:$S$14,0)))</f>
        <v>0.10000098476002425</v>
      </c>
      <c r="L18872" s="21"/>
      <c r="M18872" s="2"/>
    </row>
    <row r="18873" spans="1:13" x14ac:dyDescent="0.25">
      <c r="A18873" s="17">
        <v>43522</v>
      </c>
      <c r="B18873" s="19">
        <v>2019</v>
      </c>
      <c r="C18873" s="19">
        <v>2</v>
      </c>
      <c r="D18873" s="19">
        <v>26</v>
      </c>
      <c r="E18873" s="19">
        <v>7</v>
      </c>
      <c r="F18873" s="40">
        <v>24297.9719</v>
      </c>
      <c r="G18873" s="35">
        <f t="shared" si="294"/>
        <v>28239.066699999999</v>
      </c>
      <c r="H18873" s="27">
        <v>281</v>
      </c>
      <c r="I18873" s="28">
        <v>638.53915999999992</v>
      </c>
      <c r="J18873" s="28">
        <f>H18873/(INDEX(Installed_Capacity!$H$6:$S$11,MATCH(Source_Data!B18873,Installed_Capacity!$G$6:$G$11,0),MATCH(Source_Data!C18873,Installed_Capacity!$H$5:$S$5,0)))</f>
        <v>0.4722689075630252</v>
      </c>
      <c r="K18873" s="29">
        <f>I18873/(INDEX(Installed_Capacity!$H$15:$S$20,MATCH(Source_Data!B18873,Installed_Capacity!$G$15:$G$20,0),MATCH(Source_Data!C18873,Installed_Capacity!$H$14:$S$14,0)))</f>
        <v>8.0000997288777728E-2</v>
      </c>
      <c r="L18873" s="21"/>
      <c r="M18873" s="2"/>
    </row>
    <row r="18874" spans="1:13" x14ac:dyDescent="0.25">
      <c r="A18874" s="17">
        <v>43522</v>
      </c>
      <c r="B18874" s="19">
        <v>2019</v>
      </c>
      <c r="C18874" s="19">
        <v>2</v>
      </c>
      <c r="D18874" s="19">
        <v>26</v>
      </c>
      <c r="E18874" s="19">
        <v>8</v>
      </c>
      <c r="F18874" s="40">
        <v>24980.825400000002</v>
      </c>
      <c r="G18874" s="35">
        <f t="shared" si="294"/>
        <v>28239.066699999999</v>
      </c>
      <c r="H18874" s="27">
        <v>253</v>
      </c>
      <c r="I18874" s="28">
        <v>638.53915999999992</v>
      </c>
      <c r="J18874" s="28">
        <f>H18874/(INDEX(Installed_Capacity!$H$6:$S$11,MATCH(Source_Data!B18874,Installed_Capacity!$G$6:$G$11,0),MATCH(Source_Data!C18874,Installed_Capacity!$H$5:$S$5,0)))</f>
        <v>0.42521008403361343</v>
      </c>
      <c r="K18874" s="29">
        <f>I18874/(INDEX(Installed_Capacity!$H$15:$S$20,MATCH(Source_Data!B18874,Installed_Capacity!$G$15:$G$20,0),MATCH(Source_Data!C18874,Installed_Capacity!$H$14:$S$14,0)))</f>
        <v>8.0000997288777728E-2</v>
      </c>
      <c r="L18874" s="21"/>
      <c r="M18874" s="2"/>
    </row>
    <row r="18875" spans="1:13" x14ac:dyDescent="0.25">
      <c r="A18875" s="17">
        <v>43522</v>
      </c>
      <c r="B18875" s="19">
        <v>2019</v>
      </c>
      <c r="C18875" s="19">
        <v>2</v>
      </c>
      <c r="D18875" s="19">
        <v>26</v>
      </c>
      <c r="E18875" s="19">
        <v>9</v>
      </c>
      <c r="F18875" s="40">
        <v>24675.064399999999</v>
      </c>
      <c r="G18875" s="35">
        <f t="shared" si="294"/>
        <v>28239.066699999999</v>
      </c>
      <c r="H18875" s="27">
        <v>347</v>
      </c>
      <c r="I18875" s="28">
        <v>798.17186000000004</v>
      </c>
      <c r="J18875" s="28">
        <f>H18875/(INDEX(Installed_Capacity!$H$6:$S$11,MATCH(Source_Data!B18875,Installed_Capacity!$G$6:$G$11,0),MATCH(Source_Data!C18875,Installed_Capacity!$H$5:$S$5,0)))</f>
        <v>0.58319327731092441</v>
      </c>
      <c r="K18875" s="29">
        <f>I18875/(INDEX(Installed_Capacity!$H$15:$S$20,MATCH(Source_Data!B18875,Installed_Capacity!$G$15:$G$20,0),MATCH(Source_Data!C18875,Installed_Capacity!$H$14:$S$14,0)))</f>
        <v>0.10000098476002425</v>
      </c>
      <c r="L18875" s="21"/>
      <c r="M18875" s="2"/>
    </row>
    <row r="18876" spans="1:13" x14ac:dyDescent="0.25">
      <c r="A18876" s="17">
        <v>43522</v>
      </c>
      <c r="B18876" s="19">
        <v>2019</v>
      </c>
      <c r="C18876" s="19">
        <v>2</v>
      </c>
      <c r="D18876" s="19">
        <v>26</v>
      </c>
      <c r="E18876" s="19">
        <v>10</v>
      </c>
      <c r="F18876" s="40">
        <v>24225.883300000001</v>
      </c>
      <c r="G18876" s="35">
        <f t="shared" si="294"/>
        <v>28239.066699999999</v>
      </c>
      <c r="H18876" s="27">
        <v>421</v>
      </c>
      <c r="I18876" s="28">
        <v>478.90644000000003</v>
      </c>
      <c r="J18876" s="28">
        <f>H18876/(INDEX(Installed_Capacity!$H$6:$S$11,MATCH(Source_Data!B18876,Installed_Capacity!$G$6:$G$11,0),MATCH(Source_Data!C18876,Installed_Capacity!$H$5:$S$5,0)))</f>
        <v>0.70756302521008407</v>
      </c>
      <c r="K18876" s="29">
        <f>I18876/(INDEX(Installed_Capacity!$H$15:$S$20,MATCH(Source_Data!B18876,Installed_Capacity!$G$15:$G$20,0),MATCH(Source_Data!C18876,Installed_Capacity!$H$14:$S$14,0)))</f>
        <v>6.0001007311780541E-2</v>
      </c>
      <c r="L18876" s="21"/>
      <c r="M18876" s="2"/>
    </row>
    <row r="18877" spans="1:13" x14ac:dyDescent="0.25">
      <c r="A18877" s="17">
        <v>43522</v>
      </c>
      <c r="B18877" s="19">
        <v>2019</v>
      </c>
      <c r="C18877" s="19">
        <v>2</v>
      </c>
      <c r="D18877" s="19">
        <v>26</v>
      </c>
      <c r="E18877" s="19">
        <v>11</v>
      </c>
      <c r="F18877" s="40">
        <v>24030.786800000002</v>
      </c>
      <c r="G18877" s="35">
        <f t="shared" si="294"/>
        <v>28239.066699999999</v>
      </c>
      <c r="H18877" s="27">
        <v>477</v>
      </c>
      <c r="I18877" s="28">
        <v>399.08994999999999</v>
      </c>
      <c r="J18877" s="28">
        <f>H18877/(INDEX(Installed_Capacity!$H$6:$S$11,MATCH(Source_Data!B18877,Installed_Capacity!$G$6:$G$11,0),MATCH(Source_Data!C18877,Installed_Capacity!$H$5:$S$5,0)))</f>
        <v>0.8016806722689076</v>
      </c>
      <c r="K18877" s="29">
        <f>I18877/(INDEX(Installed_Capacity!$H$15:$S$20,MATCH(Source_Data!B18877,Installed_Capacity!$G$15:$G$20,0),MATCH(Source_Data!C18877,Installed_Capacity!$H$14:$S$14,0)))</f>
        <v>5.0000996035902391E-2</v>
      </c>
      <c r="L18877" s="21"/>
      <c r="M18877" s="2"/>
    </row>
    <row r="18878" spans="1:13" x14ac:dyDescent="0.25">
      <c r="A18878" s="17">
        <v>43522</v>
      </c>
      <c r="B18878" s="19">
        <v>2019</v>
      </c>
      <c r="C18878" s="19">
        <v>2</v>
      </c>
      <c r="D18878" s="19">
        <v>26</v>
      </c>
      <c r="E18878" s="19">
        <v>12</v>
      </c>
      <c r="F18878" s="40">
        <v>24175.502499999999</v>
      </c>
      <c r="G18878" s="35">
        <f t="shared" si="294"/>
        <v>28239.066699999999</v>
      </c>
      <c r="H18878" s="27">
        <v>567</v>
      </c>
      <c r="I18878" s="28">
        <v>319.27364</v>
      </c>
      <c r="J18878" s="28">
        <f>H18878/(INDEX(Installed_Capacity!$H$6:$S$11,MATCH(Source_Data!B18878,Installed_Capacity!$G$6:$G$11,0),MATCH(Source_Data!C18878,Installed_Capacity!$H$5:$S$5,0)))</f>
        <v>0.95294117647058818</v>
      </c>
      <c r="K18878" s="29">
        <f>I18878/(INDEX(Installed_Capacity!$H$15:$S$20,MATCH(Source_Data!B18878,Installed_Capacity!$G$15:$G$20,0),MATCH(Source_Data!C18878,Installed_Capacity!$H$14:$S$14,0)))</f>
        <v>4.0001007311780537E-2</v>
      </c>
      <c r="L18878" s="21"/>
      <c r="M18878" s="2"/>
    </row>
    <row r="18879" spans="1:13" x14ac:dyDescent="0.25">
      <c r="A18879" s="17">
        <v>43522</v>
      </c>
      <c r="B18879" s="19">
        <v>2019</v>
      </c>
      <c r="C18879" s="19">
        <v>2</v>
      </c>
      <c r="D18879" s="19">
        <v>26</v>
      </c>
      <c r="E18879" s="19">
        <v>13</v>
      </c>
      <c r="F18879" s="40">
        <v>24078.115099999999</v>
      </c>
      <c r="G18879" s="35">
        <f t="shared" si="294"/>
        <v>28239.066699999999</v>
      </c>
      <c r="H18879" s="27">
        <v>570</v>
      </c>
      <c r="I18879" s="28">
        <v>319.27364</v>
      </c>
      <c r="J18879" s="28">
        <f>H18879/(INDEX(Installed_Capacity!$H$6:$S$11,MATCH(Source_Data!B18879,Installed_Capacity!$G$6:$G$11,0),MATCH(Source_Data!C18879,Installed_Capacity!$H$5:$S$5,0)))</f>
        <v>0.95798319327731096</v>
      </c>
      <c r="K18879" s="29">
        <f>I18879/(INDEX(Installed_Capacity!$H$15:$S$20,MATCH(Source_Data!B18879,Installed_Capacity!$G$15:$G$20,0),MATCH(Source_Data!C18879,Installed_Capacity!$H$14:$S$14,0)))</f>
        <v>4.0001007311780537E-2</v>
      </c>
      <c r="L18879" s="21"/>
      <c r="M18879" s="2"/>
    </row>
    <row r="18880" spans="1:13" x14ac:dyDescent="0.25">
      <c r="A18880" s="17">
        <v>43522</v>
      </c>
      <c r="B18880" s="19">
        <v>2019</v>
      </c>
      <c r="C18880" s="19">
        <v>2</v>
      </c>
      <c r="D18880" s="19">
        <v>26</v>
      </c>
      <c r="E18880" s="19">
        <v>14</v>
      </c>
      <c r="F18880" s="40">
        <v>23789.104899999998</v>
      </c>
      <c r="G18880" s="35">
        <f t="shared" si="294"/>
        <v>28239.066699999999</v>
      </c>
      <c r="H18880" s="27">
        <v>572</v>
      </c>
      <c r="I18880" s="28">
        <v>239.45715000000001</v>
      </c>
      <c r="J18880" s="28">
        <f>H18880/(INDEX(Installed_Capacity!$H$6:$S$11,MATCH(Source_Data!B18880,Installed_Capacity!$G$6:$G$11,0),MATCH(Source_Data!C18880,Installed_Capacity!$H$5:$S$5,0)))</f>
        <v>0.96134453781512608</v>
      </c>
      <c r="K18880" s="29">
        <f>I18880/(INDEX(Installed_Capacity!$H$15:$S$20,MATCH(Source_Data!B18880,Installed_Capacity!$G$15:$G$20,0),MATCH(Source_Data!C18880,Installed_Capacity!$H$14:$S$14,0)))</f>
        <v>3.0000996035902398E-2</v>
      </c>
      <c r="L18880" s="21"/>
      <c r="M18880" s="2"/>
    </row>
    <row r="18881" spans="1:13" x14ac:dyDescent="0.25">
      <c r="A18881" s="17">
        <v>43522</v>
      </c>
      <c r="B18881" s="19">
        <v>2019</v>
      </c>
      <c r="C18881" s="19">
        <v>2</v>
      </c>
      <c r="D18881" s="19">
        <v>26</v>
      </c>
      <c r="E18881" s="19">
        <v>15</v>
      </c>
      <c r="F18881" s="40">
        <v>24087.686600000001</v>
      </c>
      <c r="G18881" s="35">
        <f t="shared" si="294"/>
        <v>28239.066699999999</v>
      </c>
      <c r="H18881" s="27">
        <v>572</v>
      </c>
      <c r="I18881" s="28">
        <v>159.640749</v>
      </c>
      <c r="J18881" s="28">
        <f>H18881/(INDEX(Installed_Capacity!$H$6:$S$11,MATCH(Source_Data!B18881,Installed_Capacity!$G$6:$G$11,0),MATCH(Source_Data!C18881,Installed_Capacity!$H$5:$S$5,0)))</f>
        <v>0.96134453781512608</v>
      </c>
      <c r="K18881" s="29">
        <f>I18881/(INDEX(Installed_Capacity!$H$15:$S$20,MATCH(Source_Data!B18881,Installed_Capacity!$G$15:$G$20,0),MATCH(Source_Data!C18881,Installed_Capacity!$H$14:$S$14,0)))</f>
        <v>2.0000995910614862E-2</v>
      </c>
      <c r="L18881" s="21"/>
      <c r="M18881" s="2"/>
    </row>
    <row r="18882" spans="1:13" x14ac:dyDescent="0.25">
      <c r="A18882" s="17">
        <v>43522</v>
      </c>
      <c r="B18882" s="19">
        <v>2019</v>
      </c>
      <c r="C18882" s="19">
        <v>2</v>
      </c>
      <c r="D18882" s="19">
        <v>26</v>
      </c>
      <c r="E18882" s="19">
        <v>16</v>
      </c>
      <c r="F18882" s="40">
        <v>24386.660899999999</v>
      </c>
      <c r="G18882" s="35">
        <f t="shared" si="294"/>
        <v>28239.066699999999</v>
      </c>
      <c r="H18882" s="27">
        <v>563</v>
      </c>
      <c r="I18882" s="28">
        <v>79.824378999999993</v>
      </c>
      <c r="J18882" s="28">
        <f>H18882/(INDEX(Installed_Capacity!$H$6:$S$11,MATCH(Source_Data!B18882,Installed_Capacity!$G$6:$G$11,0),MATCH(Source_Data!C18882,Installed_Capacity!$H$5:$S$5,0)))</f>
        <v>0.94621848739495795</v>
      </c>
      <c r="K18882" s="29">
        <f>I18882/(INDEX(Installed_Capacity!$H$15:$S$20,MATCH(Source_Data!B18882,Installed_Capacity!$G$15:$G$20,0),MATCH(Source_Data!C18882,Installed_Capacity!$H$14:$S$14,0)))</f>
        <v>1.0000999669240907E-2</v>
      </c>
      <c r="L18882" s="21"/>
      <c r="M18882" s="2"/>
    </row>
    <row r="18883" spans="1:13" x14ac:dyDescent="0.25">
      <c r="A18883" s="17">
        <v>43522</v>
      </c>
      <c r="B18883" s="19">
        <v>2019</v>
      </c>
      <c r="C18883" s="19">
        <v>2</v>
      </c>
      <c r="D18883" s="19">
        <v>26</v>
      </c>
      <c r="E18883" s="19">
        <v>17</v>
      </c>
      <c r="F18883" s="40">
        <v>25013.107400000001</v>
      </c>
      <c r="G18883" s="35">
        <f t="shared" ref="G18883:G18946" si="295">_xlfn.MAXIFS($F:$F,$B:$B,B18883,$C:$C,C18883,$D:$D,D18883)</f>
        <v>28239.066699999999</v>
      </c>
      <c r="H18883" s="27">
        <v>533</v>
      </c>
      <c r="I18883" s="28">
        <v>159.640749</v>
      </c>
      <c r="J18883" s="28">
        <f>H18883/(INDEX(Installed_Capacity!$H$6:$S$11,MATCH(Source_Data!B18883,Installed_Capacity!$G$6:$G$11,0),MATCH(Source_Data!C18883,Installed_Capacity!$H$5:$S$5,0)))</f>
        <v>0.89579831932773113</v>
      </c>
      <c r="K18883" s="29">
        <f>I18883/(INDEX(Installed_Capacity!$H$15:$S$20,MATCH(Source_Data!B18883,Installed_Capacity!$G$15:$G$20,0),MATCH(Source_Data!C18883,Installed_Capacity!$H$14:$S$14,0)))</f>
        <v>2.0000995910614862E-2</v>
      </c>
      <c r="L18883" s="21"/>
      <c r="M18883" s="2"/>
    </row>
    <row r="18884" spans="1:13" x14ac:dyDescent="0.25">
      <c r="A18884" s="17">
        <v>43522</v>
      </c>
      <c r="B18884" s="19">
        <v>2019</v>
      </c>
      <c r="C18884" s="19">
        <v>2</v>
      </c>
      <c r="D18884" s="19">
        <v>26</v>
      </c>
      <c r="E18884" s="19">
        <v>18</v>
      </c>
      <c r="F18884" s="40">
        <v>26707.108800000002</v>
      </c>
      <c r="G18884" s="35">
        <f t="shared" si="295"/>
        <v>28239.066699999999</v>
      </c>
      <c r="H18884" s="27">
        <v>515</v>
      </c>
      <c r="I18884" s="28">
        <v>399.08994999999999</v>
      </c>
      <c r="J18884" s="28">
        <f>H18884/(INDEX(Installed_Capacity!$H$6:$S$11,MATCH(Source_Data!B18884,Installed_Capacity!$G$6:$G$11,0),MATCH(Source_Data!C18884,Installed_Capacity!$H$5:$S$5,0)))</f>
        <v>0.86554621848739499</v>
      </c>
      <c r="K18884" s="29">
        <f>I18884/(INDEX(Installed_Capacity!$H$15:$S$20,MATCH(Source_Data!B18884,Installed_Capacity!$G$15:$G$20,0),MATCH(Source_Data!C18884,Installed_Capacity!$H$14:$S$14,0)))</f>
        <v>5.0000996035902391E-2</v>
      </c>
      <c r="L18884" s="21"/>
      <c r="M18884" s="2"/>
    </row>
    <row r="18885" spans="1:13" x14ac:dyDescent="0.25">
      <c r="A18885" s="17">
        <v>43522</v>
      </c>
      <c r="B18885" s="19">
        <v>2019</v>
      </c>
      <c r="C18885" s="19">
        <v>2</v>
      </c>
      <c r="D18885" s="19">
        <v>26</v>
      </c>
      <c r="E18885" s="19">
        <v>19</v>
      </c>
      <c r="F18885" s="40">
        <v>28239.066699999999</v>
      </c>
      <c r="G18885" s="35">
        <f t="shared" si="295"/>
        <v>28239.066699999999</v>
      </c>
      <c r="H18885" s="27">
        <v>569</v>
      </c>
      <c r="I18885" s="28">
        <v>319.27364</v>
      </c>
      <c r="J18885" s="28">
        <f>H18885/(INDEX(Installed_Capacity!$H$6:$S$11,MATCH(Source_Data!B18885,Installed_Capacity!$G$6:$G$11,0),MATCH(Source_Data!C18885,Installed_Capacity!$H$5:$S$5,0)))</f>
        <v>0.95630252100840341</v>
      </c>
      <c r="K18885" s="29">
        <f>I18885/(INDEX(Installed_Capacity!$H$15:$S$20,MATCH(Source_Data!B18885,Installed_Capacity!$G$15:$G$20,0),MATCH(Source_Data!C18885,Installed_Capacity!$H$14:$S$14,0)))</f>
        <v>4.0001007311780537E-2</v>
      </c>
      <c r="L18885" s="21"/>
      <c r="M18885" s="2"/>
    </row>
    <row r="18886" spans="1:13" x14ac:dyDescent="0.25">
      <c r="A18886" s="17">
        <v>43522</v>
      </c>
      <c r="B18886" s="19">
        <v>2019</v>
      </c>
      <c r="C18886" s="19">
        <v>2</v>
      </c>
      <c r="D18886" s="19">
        <v>26</v>
      </c>
      <c r="E18886" s="19">
        <v>20</v>
      </c>
      <c r="F18886" s="40">
        <v>27845.5599</v>
      </c>
      <c r="G18886" s="35">
        <f t="shared" si="295"/>
        <v>28239.066699999999</v>
      </c>
      <c r="H18886" s="27">
        <v>557</v>
      </c>
      <c r="I18886" s="28">
        <v>718.35565999999994</v>
      </c>
      <c r="J18886" s="28">
        <f>H18886/(INDEX(Installed_Capacity!$H$6:$S$11,MATCH(Source_Data!B18886,Installed_Capacity!$G$6:$G$11,0),MATCH(Source_Data!C18886,Installed_Capacity!$H$5:$S$5,0)))</f>
        <v>0.93613445378151261</v>
      </c>
      <c r="K18886" s="29">
        <f>I18886/(INDEX(Installed_Capacity!$H$15:$S$20,MATCH(Source_Data!B18886,Installed_Capacity!$G$15:$G$20,0),MATCH(Source_Data!C18886,Installed_Capacity!$H$14:$S$14,0)))</f>
        <v>9.000100981753123E-2</v>
      </c>
      <c r="L18886" s="21"/>
      <c r="M18886" s="2"/>
    </row>
    <row r="18887" spans="1:13" x14ac:dyDescent="0.25">
      <c r="A18887" s="17">
        <v>43522</v>
      </c>
      <c r="B18887" s="19">
        <v>2019</v>
      </c>
      <c r="C18887" s="19">
        <v>2</v>
      </c>
      <c r="D18887" s="19">
        <v>26</v>
      </c>
      <c r="E18887" s="19">
        <v>21</v>
      </c>
      <c r="F18887" s="40">
        <v>27018.339100000001</v>
      </c>
      <c r="G18887" s="35">
        <f t="shared" si="295"/>
        <v>28239.066699999999</v>
      </c>
      <c r="H18887" s="27">
        <v>556</v>
      </c>
      <c r="I18887" s="28">
        <v>1117.43786</v>
      </c>
      <c r="J18887" s="28">
        <f>H18887/(INDEX(Installed_Capacity!$H$6:$S$11,MATCH(Source_Data!B18887,Installed_Capacity!$G$6:$G$11,0),MATCH(Source_Data!C18887,Installed_Capacity!$H$5:$S$5,0)))</f>
        <v>0.93445378151260505</v>
      </c>
      <c r="K18887" s="29">
        <f>I18887/(INDEX(Installed_Capacity!$H$15:$S$20,MATCH(Source_Data!B18887,Installed_Capacity!$G$15:$G$20,0),MATCH(Source_Data!C18887,Installed_Capacity!$H$14:$S$14,0)))</f>
        <v>0.1400010348750382</v>
      </c>
      <c r="L18887" s="21"/>
      <c r="M18887" s="2"/>
    </row>
    <row r="18888" spans="1:13" x14ac:dyDescent="0.25">
      <c r="A18888" s="17">
        <v>43522</v>
      </c>
      <c r="B18888" s="19">
        <v>2019</v>
      </c>
      <c r="C18888" s="19">
        <v>2</v>
      </c>
      <c r="D18888" s="19">
        <v>26</v>
      </c>
      <c r="E18888" s="19">
        <v>22</v>
      </c>
      <c r="F18888" s="40">
        <v>25619.249400000001</v>
      </c>
      <c r="G18888" s="35">
        <f t="shared" si="295"/>
        <v>28239.066699999999</v>
      </c>
      <c r="H18888" s="27">
        <v>569</v>
      </c>
      <c r="I18888" s="28">
        <v>1197.25396</v>
      </c>
      <c r="J18888" s="28">
        <f>H18888/(INDEX(Installed_Capacity!$H$6:$S$11,MATCH(Source_Data!B18888,Installed_Capacity!$G$6:$G$11,0),MATCH(Source_Data!C18888,Installed_Capacity!$H$5:$S$5,0)))</f>
        <v>0.95630252100840341</v>
      </c>
      <c r="K18888" s="29">
        <f>I18888/(INDEX(Installed_Capacity!$H$15:$S$20,MATCH(Source_Data!B18888,Installed_Capacity!$G$15:$G$20,0),MATCH(Source_Data!C18888,Installed_Capacity!$H$14:$S$14,0)))</f>
        <v>0.15000099728877775</v>
      </c>
      <c r="L18888" s="21"/>
      <c r="M18888" s="2"/>
    </row>
    <row r="18889" spans="1:13" x14ac:dyDescent="0.25">
      <c r="A18889" s="17">
        <v>43522</v>
      </c>
      <c r="B18889" s="19">
        <v>2019</v>
      </c>
      <c r="C18889" s="19">
        <v>2</v>
      </c>
      <c r="D18889" s="19">
        <v>26</v>
      </c>
      <c r="E18889" s="19">
        <v>23</v>
      </c>
      <c r="F18889" s="40">
        <v>23770.459599999998</v>
      </c>
      <c r="G18889" s="35">
        <f t="shared" si="295"/>
        <v>28239.066699999999</v>
      </c>
      <c r="H18889" s="27">
        <v>529</v>
      </c>
      <c r="I18889" s="28">
        <v>1197.25396</v>
      </c>
      <c r="J18889" s="28">
        <f>H18889/(INDEX(Installed_Capacity!$H$6:$S$11,MATCH(Source_Data!B18889,Installed_Capacity!$G$6:$G$11,0),MATCH(Source_Data!C18889,Installed_Capacity!$H$5:$S$5,0)))</f>
        <v>0.88907563025210079</v>
      </c>
      <c r="K18889" s="29">
        <f>I18889/(INDEX(Installed_Capacity!$H$15:$S$20,MATCH(Source_Data!B18889,Installed_Capacity!$G$15:$G$20,0),MATCH(Source_Data!C18889,Installed_Capacity!$H$14:$S$14,0)))</f>
        <v>0.15000099728877775</v>
      </c>
      <c r="L18889" s="21"/>
      <c r="M18889" s="2"/>
    </row>
    <row r="18890" spans="1:13" x14ac:dyDescent="0.25">
      <c r="A18890" s="17">
        <v>43522</v>
      </c>
      <c r="B18890" s="19">
        <v>2019</v>
      </c>
      <c r="C18890" s="19">
        <v>2</v>
      </c>
      <c r="D18890" s="19">
        <v>26</v>
      </c>
      <c r="E18890" s="19">
        <v>24</v>
      </c>
      <c r="F18890" s="40">
        <v>22312.134099999999</v>
      </c>
      <c r="G18890" s="35">
        <f t="shared" si="295"/>
        <v>28239.066699999999</v>
      </c>
      <c r="H18890" s="27">
        <v>446</v>
      </c>
      <c r="I18890" s="28">
        <v>957.80485999999996</v>
      </c>
      <c r="J18890" s="28">
        <f>H18890/(INDEX(Installed_Capacity!$H$6:$S$11,MATCH(Source_Data!B18890,Installed_Capacity!$G$6:$G$11,0),MATCH(Source_Data!C18890,Installed_Capacity!$H$5:$S$5,0)))</f>
        <v>0.74957983193277311</v>
      </c>
      <c r="K18890" s="29">
        <f>I18890/(INDEX(Installed_Capacity!$H$15:$S$20,MATCH(Source_Data!B18890,Installed_Capacity!$G$15:$G$20,0),MATCH(Source_Data!C18890,Installed_Capacity!$H$14:$S$14,0)))</f>
        <v>0.12000100981753123</v>
      </c>
      <c r="L18890" s="21"/>
      <c r="M18890" s="2"/>
    </row>
    <row r="18891" spans="1:13" x14ac:dyDescent="0.25">
      <c r="A18891" s="17">
        <v>43523</v>
      </c>
      <c r="B18891" s="19">
        <v>2019</v>
      </c>
      <c r="C18891" s="19">
        <v>2</v>
      </c>
      <c r="D18891" s="19">
        <v>27</v>
      </c>
      <c r="E18891" s="19">
        <v>1</v>
      </c>
      <c r="F18891" s="40">
        <v>21241.119699999999</v>
      </c>
      <c r="G18891" s="35">
        <f t="shared" si="295"/>
        <v>27257.225900000001</v>
      </c>
      <c r="H18891" s="27">
        <v>378</v>
      </c>
      <c r="I18891" s="28">
        <v>478.90644000000003</v>
      </c>
      <c r="J18891" s="28">
        <f>H18891/(INDEX(Installed_Capacity!$H$6:$S$11,MATCH(Source_Data!B18891,Installed_Capacity!$G$6:$G$11,0),MATCH(Source_Data!C18891,Installed_Capacity!$H$5:$S$5,0)))</f>
        <v>0.63529411764705879</v>
      </c>
      <c r="K18891" s="29">
        <f>I18891/(INDEX(Installed_Capacity!$H$15:$S$20,MATCH(Source_Data!B18891,Installed_Capacity!$G$15:$G$20,0),MATCH(Source_Data!C18891,Installed_Capacity!$H$14:$S$14,0)))</f>
        <v>6.0001007311780541E-2</v>
      </c>
      <c r="L18891" s="21"/>
      <c r="M18891" s="2"/>
    </row>
    <row r="18892" spans="1:13" x14ac:dyDescent="0.25">
      <c r="A18892" s="17">
        <v>43523</v>
      </c>
      <c r="B18892" s="19">
        <v>2019</v>
      </c>
      <c r="C18892" s="19">
        <v>2</v>
      </c>
      <c r="D18892" s="19">
        <v>27</v>
      </c>
      <c r="E18892" s="19">
        <v>2</v>
      </c>
      <c r="F18892" s="40">
        <v>20609.169099999999</v>
      </c>
      <c r="G18892" s="35">
        <f t="shared" si="295"/>
        <v>27257.225900000001</v>
      </c>
      <c r="H18892" s="27">
        <v>453</v>
      </c>
      <c r="I18892" s="28">
        <v>239.45715000000001</v>
      </c>
      <c r="J18892" s="28">
        <f>H18892/(INDEX(Installed_Capacity!$H$6:$S$11,MATCH(Source_Data!B18892,Installed_Capacity!$G$6:$G$11,0),MATCH(Source_Data!C18892,Installed_Capacity!$H$5:$S$5,0)))</f>
        <v>0.76134453781512601</v>
      </c>
      <c r="K18892" s="29">
        <f>I18892/(INDEX(Installed_Capacity!$H$15:$S$20,MATCH(Source_Data!B18892,Installed_Capacity!$G$15:$G$20,0),MATCH(Source_Data!C18892,Installed_Capacity!$H$14:$S$14,0)))</f>
        <v>3.0000996035902398E-2</v>
      </c>
      <c r="L18892" s="21"/>
      <c r="M18892" s="2"/>
    </row>
    <row r="18893" spans="1:13" x14ac:dyDescent="0.25">
      <c r="A18893" s="17">
        <v>43523</v>
      </c>
      <c r="B18893" s="19">
        <v>2019</v>
      </c>
      <c r="C18893" s="19">
        <v>2</v>
      </c>
      <c r="D18893" s="19">
        <v>27</v>
      </c>
      <c r="E18893" s="19">
        <v>3</v>
      </c>
      <c r="F18893" s="40">
        <v>20171.845399999998</v>
      </c>
      <c r="G18893" s="35">
        <f t="shared" si="295"/>
        <v>27257.225900000001</v>
      </c>
      <c r="H18893" s="27">
        <v>478</v>
      </c>
      <c r="I18893" s="28">
        <v>79.824378999999993</v>
      </c>
      <c r="J18893" s="28">
        <f>H18893/(INDEX(Installed_Capacity!$H$6:$S$11,MATCH(Source_Data!B18893,Installed_Capacity!$G$6:$G$11,0),MATCH(Source_Data!C18893,Installed_Capacity!$H$5:$S$5,0)))</f>
        <v>0.80336134453781516</v>
      </c>
      <c r="K18893" s="29">
        <f>I18893/(INDEX(Installed_Capacity!$H$15:$S$20,MATCH(Source_Data!B18893,Installed_Capacity!$G$15:$G$20,0),MATCH(Source_Data!C18893,Installed_Capacity!$H$14:$S$14,0)))</f>
        <v>1.0000999669240907E-2</v>
      </c>
      <c r="L18893" s="21"/>
      <c r="M18893" s="2"/>
    </row>
    <row r="18894" spans="1:13" x14ac:dyDescent="0.25">
      <c r="A18894" s="17">
        <v>43523</v>
      </c>
      <c r="B18894" s="19">
        <v>2019</v>
      </c>
      <c r="C18894" s="19">
        <v>2</v>
      </c>
      <c r="D18894" s="19">
        <v>27</v>
      </c>
      <c r="E18894" s="19">
        <v>4</v>
      </c>
      <c r="F18894" s="40">
        <v>20042.513200000001</v>
      </c>
      <c r="G18894" s="35">
        <f t="shared" si="295"/>
        <v>27257.225900000001</v>
      </c>
      <c r="H18894" s="27">
        <v>475</v>
      </c>
      <c r="I18894" s="28">
        <v>79.824378999999993</v>
      </c>
      <c r="J18894" s="28">
        <f>H18894/(INDEX(Installed_Capacity!$H$6:$S$11,MATCH(Source_Data!B18894,Installed_Capacity!$G$6:$G$11,0),MATCH(Source_Data!C18894,Installed_Capacity!$H$5:$S$5,0)))</f>
        <v>0.79831932773109249</v>
      </c>
      <c r="K18894" s="29">
        <f>I18894/(INDEX(Installed_Capacity!$H$15:$S$20,MATCH(Source_Data!B18894,Installed_Capacity!$G$15:$G$20,0),MATCH(Source_Data!C18894,Installed_Capacity!$H$14:$S$14,0)))</f>
        <v>1.0000999669240907E-2</v>
      </c>
      <c r="L18894" s="21"/>
      <c r="M18894" s="2"/>
    </row>
    <row r="18895" spans="1:13" x14ac:dyDescent="0.25">
      <c r="A18895" s="17">
        <v>43523</v>
      </c>
      <c r="B18895" s="19">
        <v>2019</v>
      </c>
      <c r="C18895" s="19">
        <v>2</v>
      </c>
      <c r="D18895" s="19">
        <v>27</v>
      </c>
      <c r="E18895" s="19">
        <v>5</v>
      </c>
      <c r="F18895" s="40">
        <v>20183.097600000001</v>
      </c>
      <c r="G18895" s="35">
        <f t="shared" si="295"/>
        <v>27257.225900000001</v>
      </c>
      <c r="H18895" s="27">
        <v>389</v>
      </c>
      <c r="I18895" s="28">
        <v>79.824378999999993</v>
      </c>
      <c r="J18895" s="28">
        <f>H18895/(INDEX(Installed_Capacity!$H$6:$S$11,MATCH(Source_Data!B18895,Installed_Capacity!$G$6:$G$11,0),MATCH(Source_Data!C18895,Installed_Capacity!$H$5:$S$5,0)))</f>
        <v>0.65378151260504203</v>
      </c>
      <c r="K18895" s="29">
        <f>I18895/(INDEX(Installed_Capacity!$H$15:$S$20,MATCH(Source_Data!B18895,Installed_Capacity!$G$15:$G$20,0),MATCH(Source_Data!C18895,Installed_Capacity!$H$14:$S$14,0)))</f>
        <v>1.0000999669240907E-2</v>
      </c>
      <c r="L18895" s="21"/>
      <c r="M18895" s="2"/>
    </row>
    <row r="18896" spans="1:13" x14ac:dyDescent="0.25">
      <c r="A18896" s="17">
        <v>43523</v>
      </c>
      <c r="B18896" s="19">
        <v>2019</v>
      </c>
      <c r="C18896" s="19">
        <v>2</v>
      </c>
      <c r="D18896" s="19">
        <v>27</v>
      </c>
      <c r="E18896" s="19">
        <v>6</v>
      </c>
      <c r="F18896" s="40">
        <v>21631.160100000001</v>
      </c>
      <c r="G18896" s="35">
        <f t="shared" si="295"/>
        <v>27257.225900000001</v>
      </c>
      <c r="H18896" s="27">
        <v>252</v>
      </c>
      <c r="I18896" s="28">
        <v>79.824378999999993</v>
      </c>
      <c r="J18896" s="28">
        <f>H18896/(INDEX(Installed_Capacity!$H$6:$S$11,MATCH(Source_Data!B18896,Installed_Capacity!$G$6:$G$11,0),MATCH(Source_Data!C18896,Installed_Capacity!$H$5:$S$5,0)))</f>
        <v>0.42352941176470588</v>
      </c>
      <c r="K18896" s="29">
        <f>I18896/(INDEX(Installed_Capacity!$H$15:$S$20,MATCH(Source_Data!B18896,Installed_Capacity!$G$15:$G$20,0),MATCH(Source_Data!C18896,Installed_Capacity!$H$14:$S$14,0)))</f>
        <v>1.0000999669240907E-2</v>
      </c>
      <c r="L18896" s="21"/>
      <c r="M18896" s="2"/>
    </row>
    <row r="18897" spans="1:13" x14ac:dyDescent="0.25">
      <c r="A18897" s="17">
        <v>43523</v>
      </c>
      <c r="B18897" s="19">
        <v>2019</v>
      </c>
      <c r="C18897" s="19">
        <v>2</v>
      </c>
      <c r="D18897" s="19">
        <v>27</v>
      </c>
      <c r="E18897" s="19">
        <v>7</v>
      </c>
      <c r="F18897" s="40">
        <v>23977.734100000001</v>
      </c>
      <c r="G18897" s="35">
        <f t="shared" si="295"/>
        <v>27257.225900000001</v>
      </c>
      <c r="H18897" s="27">
        <v>178.999999997</v>
      </c>
      <c r="I18897" s="28">
        <v>159.640749</v>
      </c>
      <c r="J18897" s="28">
        <f>H18897/(INDEX(Installed_Capacity!$H$6:$S$11,MATCH(Source_Data!B18897,Installed_Capacity!$G$6:$G$11,0),MATCH(Source_Data!C18897,Installed_Capacity!$H$5:$S$5,0)))</f>
        <v>0.30084033612941175</v>
      </c>
      <c r="K18897" s="29">
        <f>I18897/(INDEX(Installed_Capacity!$H$15:$S$20,MATCH(Source_Data!B18897,Installed_Capacity!$G$15:$G$20,0),MATCH(Source_Data!C18897,Installed_Capacity!$H$14:$S$14,0)))</f>
        <v>2.0000995910614862E-2</v>
      </c>
      <c r="L18897" s="21"/>
      <c r="M18897" s="2"/>
    </row>
    <row r="18898" spans="1:13" x14ac:dyDescent="0.25">
      <c r="A18898" s="17">
        <v>43523</v>
      </c>
      <c r="B18898" s="19">
        <v>2019</v>
      </c>
      <c r="C18898" s="19">
        <v>2</v>
      </c>
      <c r="D18898" s="19">
        <v>27</v>
      </c>
      <c r="E18898" s="19">
        <v>8</v>
      </c>
      <c r="F18898" s="40">
        <v>24930.631099999999</v>
      </c>
      <c r="G18898" s="35">
        <f t="shared" si="295"/>
        <v>27257.225900000001</v>
      </c>
      <c r="H18898" s="27">
        <v>196</v>
      </c>
      <c r="I18898" s="28">
        <v>239.45715000000001</v>
      </c>
      <c r="J18898" s="28">
        <f>H18898/(INDEX(Installed_Capacity!$H$6:$S$11,MATCH(Source_Data!B18898,Installed_Capacity!$G$6:$G$11,0),MATCH(Source_Data!C18898,Installed_Capacity!$H$5:$S$5,0)))</f>
        <v>0.32941176470588235</v>
      </c>
      <c r="K18898" s="29">
        <f>I18898/(INDEX(Installed_Capacity!$H$15:$S$20,MATCH(Source_Data!B18898,Installed_Capacity!$G$15:$G$20,0),MATCH(Source_Data!C18898,Installed_Capacity!$H$14:$S$14,0)))</f>
        <v>3.0000996035902398E-2</v>
      </c>
      <c r="L18898" s="21"/>
      <c r="M18898" s="2"/>
    </row>
    <row r="18899" spans="1:13" x14ac:dyDescent="0.25">
      <c r="A18899" s="17">
        <v>43523</v>
      </c>
      <c r="B18899" s="19">
        <v>2019</v>
      </c>
      <c r="C18899" s="19">
        <v>2</v>
      </c>
      <c r="D18899" s="19">
        <v>27</v>
      </c>
      <c r="E18899" s="19">
        <v>9</v>
      </c>
      <c r="F18899" s="40">
        <v>24337.4166</v>
      </c>
      <c r="G18899" s="35">
        <f t="shared" si="295"/>
        <v>27257.225900000001</v>
      </c>
      <c r="H18899" s="27">
        <v>261</v>
      </c>
      <c r="I18899" s="28">
        <v>159.640749</v>
      </c>
      <c r="J18899" s="28">
        <f>H18899/(INDEX(Installed_Capacity!$H$6:$S$11,MATCH(Source_Data!B18899,Installed_Capacity!$G$6:$G$11,0),MATCH(Source_Data!C18899,Installed_Capacity!$H$5:$S$5,0)))</f>
        <v>0.43865546218487395</v>
      </c>
      <c r="K18899" s="29">
        <f>I18899/(INDEX(Installed_Capacity!$H$15:$S$20,MATCH(Source_Data!B18899,Installed_Capacity!$G$15:$G$20,0),MATCH(Source_Data!C18899,Installed_Capacity!$H$14:$S$14,0)))</f>
        <v>2.0000995910614862E-2</v>
      </c>
      <c r="L18899" s="21"/>
      <c r="M18899" s="2"/>
    </row>
    <row r="18900" spans="1:13" x14ac:dyDescent="0.25">
      <c r="A18900" s="17">
        <v>43523</v>
      </c>
      <c r="B18900" s="19">
        <v>2019</v>
      </c>
      <c r="C18900" s="19">
        <v>2</v>
      </c>
      <c r="D18900" s="19">
        <v>27</v>
      </c>
      <c r="E18900" s="19">
        <v>10</v>
      </c>
      <c r="F18900" s="40">
        <v>23599.143599999999</v>
      </c>
      <c r="G18900" s="35">
        <f t="shared" si="295"/>
        <v>27257.225900000001</v>
      </c>
      <c r="H18900" s="27">
        <v>283</v>
      </c>
      <c r="I18900" s="28">
        <v>79.824378999999993</v>
      </c>
      <c r="J18900" s="28">
        <f>H18900/(INDEX(Installed_Capacity!$H$6:$S$11,MATCH(Source_Data!B18900,Installed_Capacity!$G$6:$G$11,0),MATCH(Source_Data!C18900,Installed_Capacity!$H$5:$S$5,0)))</f>
        <v>0.47563025210084031</v>
      </c>
      <c r="K18900" s="29">
        <f>I18900/(INDEX(Installed_Capacity!$H$15:$S$20,MATCH(Source_Data!B18900,Installed_Capacity!$G$15:$G$20,0),MATCH(Source_Data!C18900,Installed_Capacity!$H$14:$S$14,0)))</f>
        <v>1.0000999669240907E-2</v>
      </c>
      <c r="L18900" s="21"/>
      <c r="M18900" s="2"/>
    </row>
    <row r="18901" spans="1:13" x14ac:dyDescent="0.25">
      <c r="A18901" s="17">
        <v>43523</v>
      </c>
      <c r="B18901" s="19">
        <v>2019</v>
      </c>
      <c r="C18901" s="19">
        <v>2</v>
      </c>
      <c r="D18901" s="19">
        <v>27</v>
      </c>
      <c r="E18901" s="19">
        <v>11</v>
      </c>
      <c r="F18901" s="40">
        <v>22875.031999999999</v>
      </c>
      <c r="G18901" s="35">
        <f t="shared" si="295"/>
        <v>27257.225900000001</v>
      </c>
      <c r="H18901" s="27">
        <v>295</v>
      </c>
      <c r="I18901" s="28">
        <v>79.824378999999993</v>
      </c>
      <c r="J18901" s="28">
        <f>H18901/(INDEX(Installed_Capacity!$H$6:$S$11,MATCH(Source_Data!B18901,Installed_Capacity!$G$6:$G$11,0),MATCH(Source_Data!C18901,Installed_Capacity!$H$5:$S$5,0)))</f>
        <v>0.49579831932773111</v>
      </c>
      <c r="K18901" s="29">
        <f>I18901/(INDEX(Installed_Capacity!$H$15:$S$20,MATCH(Source_Data!B18901,Installed_Capacity!$G$15:$G$20,0),MATCH(Source_Data!C18901,Installed_Capacity!$H$14:$S$14,0)))</f>
        <v>1.0000999669240907E-2</v>
      </c>
      <c r="L18901" s="21"/>
      <c r="M18901" s="2"/>
    </row>
    <row r="18902" spans="1:13" x14ac:dyDescent="0.25">
      <c r="A18902" s="17">
        <v>43523</v>
      </c>
      <c r="B18902" s="19">
        <v>2019</v>
      </c>
      <c r="C18902" s="19">
        <v>2</v>
      </c>
      <c r="D18902" s="19">
        <v>27</v>
      </c>
      <c r="E18902" s="19">
        <v>12</v>
      </c>
      <c r="F18902" s="40">
        <v>22901.911</v>
      </c>
      <c r="G18902" s="35">
        <f t="shared" si="295"/>
        <v>27257.225900000001</v>
      </c>
      <c r="H18902" s="27">
        <v>297</v>
      </c>
      <c r="I18902" s="28">
        <v>159.640749</v>
      </c>
      <c r="J18902" s="28">
        <f>H18902/(INDEX(Installed_Capacity!$H$6:$S$11,MATCH(Source_Data!B18902,Installed_Capacity!$G$6:$G$11,0),MATCH(Source_Data!C18902,Installed_Capacity!$H$5:$S$5,0)))</f>
        <v>0.49915966386554622</v>
      </c>
      <c r="K18902" s="29">
        <f>I18902/(INDEX(Installed_Capacity!$H$15:$S$20,MATCH(Source_Data!B18902,Installed_Capacity!$G$15:$G$20,0),MATCH(Source_Data!C18902,Installed_Capacity!$H$14:$S$14,0)))</f>
        <v>2.0000995910614862E-2</v>
      </c>
      <c r="L18902" s="21"/>
      <c r="M18902" s="2"/>
    </row>
    <row r="18903" spans="1:13" x14ac:dyDescent="0.25">
      <c r="A18903" s="17">
        <v>43523</v>
      </c>
      <c r="B18903" s="19">
        <v>2019</v>
      </c>
      <c r="C18903" s="19">
        <v>2</v>
      </c>
      <c r="D18903" s="19">
        <v>27</v>
      </c>
      <c r="E18903" s="19">
        <v>13</v>
      </c>
      <c r="F18903" s="40">
        <v>22680.6944</v>
      </c>
      <c r="G18903" s="35">
        <f t="shared" si="295"/>
        <v>27257.225900000001</v>
      </c>
      <c r="H18903" s="27">
        <v>287</v>
      </c>
      <c r="I18903" s="28">
        <v>239.45715000000001</v>
      </c>
      <c r="J18903" s="28">
        <f>H18903/(INDEX(Installed_Capacity!$H$6:$S$11,MATCH(Source_Data!B18903,Installed_Capacity!$G$6:$G$11,0),MATCH(Source_Data!C18903,Installed_Capacity!$H$5:$S$5,0)))</f>
        <v>0.4823529411764706</v>
      </c>
      <c r="K18903" s="29">
        <f>I18903/(INDEX(Installed_Capacity!$H$15:$S$20,MATCH(Source_Data!B18903,Installed_Capacity!$G$15:$G$20,0),MATCH(Source_Data!C18903,Installed_Capacity!$H$14:$S$14,0)))</f>
        <v>3.0000996035902398E-2</v>
      </c>
      <c r="L18903" s="21"/>
      <c r="M18903" s="2"/>
    </row>
    <row r="18904" spans="1:13" x14ac:dyDescent="0.25">
      <c r="A18904" s="17">
        <v>43523</v>
      </c>
      <c r="B18904" s="19">
        <v>2019</v>
      </c>
      <c r="C18904" s="19">
        <v>2</v>
      </c>
      <c r="D18904" s="19">
        <v>27</v>
      </c>
      <c r="E18904" s="19">
        <v>14</v>
      </c>
      <c r="F18904" s="40">
        <v>22895.807100000002</v>
      </c>
      <c r="G18904" s="35">
        <f t="shared" si="295"/>
        <v>27257.225900000001</v>
      </c>
      <c r="H18904" s="27">
        <v>270.00000000099999</v>
      </c>
      <c r="I18904" s="28">
        <v>239.45715000000001</v>
      </c>
      <c r="J18904" s="28">
        <f>H18904/(INDEX(Installed_Capacity!$H$6:$S$11,MATCH(Source_Data!B18904,Installed_Capacity!$G$6:$G$11,0),MATCH(Source_Data!C18904,Installed_Capacity!$H$5:$S$5,0)))</f>
        <v>0.45378151260672267</v>
      </c>
      <c r="K18904" s="29">
        <f>I18904/(INDEX(Installed_Capacity!$H$15:$S$20,MATCH(Source_Data!B18904,Installed_Capacity!$G$15:$G$20,0),MATCH(Source_Data!C18904,Installed_Capacity!$H$14:$S$14,0)))</f>
        <v>3.0000996035902398E-2</v>
      </c>
      <c r="L18904" s="21"/>
      <c r="M18904" s="2"/>
    </row>
    <row r="18905" spans="1:13" x14ac:dyDescent="0.25">
      <c r="A18905" s="17">
        <v>43523</v>
      </c>
      <c r="B18905" s="19">
        <v>2019</v>
      </c>
      <c r="C18905" s="19">
        <v>2</v>
      </c>
      <c r="D18905" s="19">
        <v>27</v>
      </c>
      <c r="E18905" s="19">
        <v>15</v>
      </c>
      <c r="F18905" s="40">
        <v>23116.847699999998</v>
      </c>
      <c r="G18905" s="35">
        <f t="shared" si="295"/>
        <v>27257.225900000001</v>
      </c>
      <c r="H18905" s="27">
        <v>272.99999999800002</v>
      </c>
      <c r="I18905" s="28">
        <v>239.45715000000001</v>
      </c>
      <c r="J18905" s="28">
        <f>H18905/(INDEX(Installed_Capacity!$H$6:$S$11,MATCH(Source_Data!B18905,Installed_Capacity!$G$6:$G$11,0),MATCH(Source_Data!C18905,Installed_Capacity!$H$5:$S$5,0)))</f>
        <v>0.45882352940840337</v>
      </c>
      <c r="K18905" s="29">
        <f>I18905/(INDEX(Installed_Capacity!$H$15:$S$20,MATCH(Source_Data!B18905,Installed_Capacity!$G$15:$G$20,0),MATCH(Source_Data!C18905,Installed_Capacity!$H$14:$S$14,0)))</f>
        <v>3.0000996035902398E-2</v>
      </c>
      <c r="L18905" s="21"/>
      <c r="M18905" s="2"/>
    </row>
    <row r="18906" spans="1:13" x14ac:dyDescent="0.25">
      <c r="A18906" s="17">
        <v>43523</v>
      </c>
      <c r="B18906" s="19">
        <v>2019</v>
      </c>
      <c r="C18906" s="19">
        <v>2</v>
      </c>
      <c r="D18906" s="19">
        <v>27</v>
      </c>
      <c r="E18906" s="19">
        <v>16</v>
      </c>
      <c r="F18906" s="40">
        <v>23329.661899999999</v>
      </c>
      <c r="G18906" s="35">
        <f t="shared" si="295"/>
        <v>27257.225900000001</v>
      </c>
      <c r="H18906" s="27">
        <v>276.99999999900001</v>
      </c>
      <c r="I18906" s="28">
        <v>159.640749</v>
      </c>
      <c r="J18906" s="28">
        <f>H18906/(INDEX(Installed_Capacity!$H$6:$S$11,MATCH(Source_Data!B18906,Installed_Capacity!$G$6:$G$11,0),MATCH(Source_Data!C18906,Installed_Capacity!$H$5:$S$5,0)))</f>
        <v>0.46554621848571431</v>
      </c>
      <c r="K18906" s="29">
        <f>I18906/(INDEX(Installed_Capacity!$H$15:$S$20,MATCH(Source_Data!B18906,Installed_Capacity!$G$15:$G$20,0),MATCH(Source_Data!C18906,Installed_Capacity!$H$14:$S$14,0)))</f>
        <v>2.0000995910614862E-2</v>
      </c>
      <c r="L18906" s="21"/>
      <c r="M18906" s="2"/>
    </row>
    <row r="18907" spans="1:13" x14ac:dyDescent="0.25">
      <c r="A18907" s="17">
        <v>43523</v>
      </c>
      <c r="B18907" s="19">
        <v>2019</v>
      </c>
      <c r="C18907" s="19">
        <v>2</v>
      </c>
      <c r="D18907" s="19">
        <v>27</v>
      </c>
      <c r="E18907" s="19">
        <v>17</v>
      </c>
      <c r="F18907" s="40">
        <v>24077.083500000001</v>
      </c>
      <c r="G18907" s="35">
        <f t="shared" si="295"/>
        <v>27257.225900000001</v>
      </c>
      <c r="H18907" s="27">
        <v>256.00000000199998</v>
      </c>
      <c r="I18907" s="28">
        <v>159.640749</v>
      </c>
      <c r="J18907" s="28">
        <f>H18907/(INDEX(Installed_Capacity!$H$6:$S$11,MATCH(Source_Data!B18907,Installed_Capacity!$G$6:$G$11,0),MATCH(Source_Data!C18907,Installed_Capacity!$H$5:$S$5,0)))</f>
        <v>0.43025210084369742</v>
      </c>
      <c r="K18907" s="29">
        <f>I18907/(INDEX(Installed_Capacity!$H$15:$S$20,MATCH(Source_Data!B18907,Installed_Capacity!$G$15:$G$20,0),MATCH(Source_Data!C18907,Installed_Capacity!$H$14:$S$14,0)))</f>
        <v>2.0000995910614862E-2</v>
      </c>
      <c r="L18907" s="21"/>
      <c r="M18907" s="2"/>
    </row>
    <row r="18908" spans="1:13" x14ac:dyDescent="0.25">
      <c r="A18908" s="17">
        <v>43523</v>
      </c>
      <c r="B18908" s="19">
        <v>2019</v>
      </c>
      <c r="C18908" s="19">
        <v>2</v>
      </c>
      <c r="D18908" s="19">
        <v>27</v>
      </c>
      <c r="E18908" s="19">
        <v>18</v>
      </c>
      <c r="F18908" s="40">
        <v>25689.895499999999</v>
      </c>
      <c r="G18908" s="35">
        <f t="shared" si="295"/>
        <v>27257.225900000001</v>
      </c>
      <c r="H18908" s="27">
        <v>238.99999999799999</v>
      </c>
      <c r="I18908" s="28">
        <v>957.80485999999996</v>
      </c>
      <c r="J18908" s="28">
        <f>H18908/(INDEX(Installed_Capacity!$H$6:$S$11,MATCH(Source_Data!B18908,Installed_Capacity!$G$6:$G$11,0),MATCH(Source_Data!C18908,Installed_Capacity!$H$5:$S$5,0)))</f>
        <v>0.40168067226554621</v>
      </c>
      <c r="K18908" s="29">
        <f>I18908/(INDEX(Installed_Capacity!$H$15:$S$20,MATCH(Source_Data!B18908,Installed_Capacity!$G$15:$G$20,0),MATCH(Source_Data!C18908,Installed_Capacity!$H$14:$S$14,0)))</f>
        <v>0.12000100981753123</v>
      </c>
      <c r="L18908" s="21"/>
      <c r="M18908" s="2"/>
    </row>
    <row r="18909" spans="1:13" x14ac:dyDescent="0.25">
      <c r="A18909" s="17">
        <v>43523</v>
      </c>
      <c r="B18909" s="19">
        <v>2019</v>
      </c>
      <c r="C18909" s="19">
        <v>2</v>
      </c>
      <c r="D18909" s="19">
        <v>27</v>
      </c>
      <c r="E18909" s="19">
        <v>19</v>
      </c>
      <c r="F18909" s="40">
        <v>27257.225900000001</v>
      </c>
      <c r="G18909" s="35">
        <f t="shared" si="295"/>
        <v>27257.225900000001</v>
      </c>
      <c r="H18909" s="27">
        <v>280.00000000099999</v>
      </c>
      <c r="I18909" s="28">
        <v>1117.43786</v>
      </c>
      <c r="J18909" s="28">
        <f>H18909/(INDEX(Installed_Capacity!$H$6:$S$11,MATCH(Source_Data!B18909,Installed_Capacity!$G$6:$G$11,0),MATCH(Source_Data!C18909,Installed_Capacity!$H$5:$S$5,0)))</f>
        <v>0.4705882352957983</v>
      </c>
      <c r="K18909" s="29">
        <f>I18909/(INDEX(Installed_Capacity!$H$15:$S$20,MATCH(Source_Data!B18909,Installed_Capacity!$G$15:$G$20,0),MATCH(Source_Data!C18909,Installed_Capacity!$H$14:$S$14,0)))</f>
        <v>0.1400010348750382</v>
      </c>
      <c r="L18909" s="21"/>
      <c r="M18909" s="2"/>
    </row>
    <row r="18910" spans="1:13" x14ac:dyDescent="0.25">
      <c r="A18910" s="17">
        <v>43523</v>
      </c>
      <c r="B18910" s="19">
        <v>2019</v>
      </c>
      <c r="C18910" s="19">
        <v>2</v>
      </c>
      <c r="D18910" s="19">
        <v>27</v>
      </c>
      <c r="E18910" s="19">
        <v>20</v>
      </c>
      <c r="F18910" s="40">
        <v>27134.43</v>
      </c>
      <c r="G18910" s="35">
        <f t="shared" si="295"/>
        <v>27257.225900000001</v>
      </c>
      <c r="H18910" s="27">
        <v>279.99999999900001</v>
      </c>
      <c r="I18910" s="28">
        <v>1197.25396</v>
      </c>
      <c r="J18910" s="28">
        <f>H18910/(INDEX(Installed_Capacity!$H$6:$S$11,MATCH(Source_Data!B18910,Installed_Capacity!$G$6:$G$11,0),MATCH(Source_Data!C18910,Installed_Capacity!$H$5:$S$5,0)))</f>
        <v>0.47058823529243698</v>
      </c>
      <c r="K18910" s="29">
        <f>I18910/(INDEX(Installed_Capacity!$H$15:$S$20,MATCH(Source_Data!B18910,Installed_Capacity!$G$15:$G$20,0),MATCH(Source_Data!C18910,Installed_Capacity!$H$14:$S$14,0)))</f>
        <v>0.15000099728877775</v>
      </c>
      <c r="L18910" s="21"/>
      <c r="M18910" s="2"/>
    </row>
    <row r="18911" spans="1:13" x14ac:dyDescent="0.25">
      <c r="A18911" s="17">
        <v>43523</v>
      </c>
      <c r="B18911" s="19">
        <v>2019</v>
      </c>
      <c r="C18911" s="19">
        <v>2</v>
      </c>
      <c r="D18911" s="19">
        <v>27</v>
      </c>
      <c r="E18911" s="19">
        <v>21</v>
      </c>
      <c r="F18911" s="40">
        <v>26615.1482</v>
      </c>
      <c r="G18911" s="35">
        <f t="shared" si="295"/>
        <v>27257.225900000001</v>
      </c>
      <c r="H18911" s="27">
        <v>254.00000000200001</v>
      </c>
      <c r="I18911" s="28">
        <v>1596.3360600000001</v>
      </c>
      <c r="J18911" s="28">
        <f>H18911/(INDEX(Installed_Capacity!$H$6:$S$11,MATCH(Source_Data!B18911,Installed_Capacity!$G$6:$G$11,0),MATCH(Source_Data!C18911,Installed_Capacity!$H$5:$S$5,0)))</f>
        <v>0.42689075630588236</v>
      </c>
      <c r="K18911" s="29">
        <f>I18911/(INDEX(Installed_Capacity!$H$15:$S$20,MATCH(Source_Data!B18911,Installed_Capacity!$G$15:$G$20,0),MATCH(Source_Data!C18911,Installed_Capacity!$H$14:$S$14,0)))</f>
        <v>0.20000100981753124</v>
      </c>
      <c r="L18911" s="21"/>
      <c r="M18911" s="2"/>
    </row>
    <row r="18912" spans="1:13" x14ac:dyDescent="0.25">
      <c r="A18912" s="17">
        <v>43523</v>
      </c>
      <c r="B18912" s="19">
        <v>2019</v>
      </c>
      <c r="C18912" s="19">
        <v>2</v>
      </c>
      <c r="D18912" s="19">
        <v>27</v>
      </c>
      <c r="E18912" s="19">
        <v>22</v>
      </c>
      <c r="F18912" s="40">
        <v>25317.820400000001</v>
      </c>
      <c r="G18912" s="35">
        <f t="shared" si="295"/>
        <v>27257.225900000001</v>
      </c>
      <c r="H18912" s="27">
        <v>261.99999999900001</v>
      </c>
      <c r="I18912" s="28">
        <v>798.17186000000004</v>
      </c>
      <c r="J18912" s="28">
        <f>H18912/(INDEX(Installed_Capacity!$H$6:$S$11,MATCH(Source_Data!B18912,Installed_Capacity!$G$6:$G$11,0),MATCH(Source_Data!C18912,Installed_Capacity!$H$5:$S$5,0)))</f>
        <v>0.44033613445210085</v>
      </c>
      <c r="K18912" s="29">
        <f>I18912/(INDEX(Installed_Capacity!$H$15:$S$20,MATCH(Source_Data!B18912,Installed_Capacity!$G$15:$G$20,0),MATCH(Source_Data!C18912,Installed_Capacity!$H$14:$S$14,0)))</f>
        <v>0.10000098476002425</v>
      </c>
      <c r="L18912" s="21"/>
      <c r="M18912" s="2"/>
    </row>
    <row r="18913" spans="1:13" x14ac:dyDescent="0.25">
      <c r="A18913" s="17">
        <v>43523</v>
      </c>
      <c r="B18913" s="19">
        <v>2019</v>
      </c>
      <c r="C18913" s="19">
        <v>2</v>
      </c>
      <c r="D18913" s="19">
        <v>27</v>
      </c>
      <c r="E18913" s="19">
        <v>23</v>
      </c>
      <c r="F18913" s="40">
        <v>23574.730899999999</v>
      </c>
      <c r="G18913" s="35">
        <f t="shared" si="295"/>
        <v>27257.225900000001</v>
      </c>
      <c r="H18913" s="27">
        <v>275</v>
      </c>
      <c r="I18913" s="28">
        <v>718.35565999999994</v>
      </c>
      <c r="J18913" s="28">
        <f>H18913/(INDEX(Installed_Capacity!$H$6:$S$11,MATCH(Source_Data!B18913,Installed_Capacity!$G$6:$G$11,0),MATCH(Source_Data!C18913,Installed_Capacity!$H$5:$S$5,0)))</f>
        <v>0.46218487394957986</v>
      </c>
      <c r="K18913" s="29">
        <f>I18913/(INDEX(Installed_Capacity!$H$15:$S$20,MATCH(Source_Data!B18913,Installed_Capacity!$G$15:$G$20,0),MATCH(Source_Data!C18913,Installed_Capacity!$H$14:$S$14,0)))</f>
        <v>9.000100981753123E-2</v>
      </c>
      <c r="L18913" s="21"/>
      <c r="M18913" s="2"/>
    </row>
    <row r="18914" spans="1:13" x14ac:dyDescent="0.25">
      <c r="A18914" s="17">
        <v>43523</v>
      </c>
      <c r="B18914" s="19">
        <v>2019</v>
      </c>
      <c r="C18914" s="19">
        <v>2</v>
      </c>
      <c r="D18914" s="19">
        <v>27</v>
      </c>
      <c r="E18914" s="19">
        <v>24</v>
      </c>
      <c r="F18914" s="40">
        <v>22239.699199999999</v>
      </c>
      <c r="G18914" s="35">
        <f t="shared" si="295"/>
        <v>27257.225900000001</v>
      </c>
      <c r="H18914" s="27">
        <v>284</v>
      </c>
      <c r="I18914" s="28">
        <v>718.35565999999994</v>
      </c>
      <c r="J18914" s="28">
        <f>H18914/(INDEX(Installed_Capacity!$H$6:$S$11,MATCH(Source_Data!B18914,Installed_Capacity!$G$6:$G$11,0),MATCH(Source_Data!C18914,Installed_Capacity!$H$5:$S$5,0)))</f>
        <v>0.47731092436974792</v>
      </c>
      <c r="K18914" s="29">
        <f>I18914/(INDEX(Installed_Capacity!$H$15:$S$20,MATCH(Source_Data!B18914,Installed_Capacity!$G$15:$G$20,0),MATCH(Source_Data!C18914,Installed_Capacity!$H$14:$S$14,0)))</f>
        <v>9.000100981753123E-2</v>
      </c>
      <c r="L18914" s="21"/>
      <c r="M18914" s="2"/>
    </row>
    <row r="18915" spans="1:13" x14ac:dyDescent="0.25">
      <c r="A18915" s="17">
        <v>43524</v>
      </c>
      <c r="B18915" s="19">
        <v>2019</v>
      </c>
      <c r="C18915" s="19">
        <v>2</v>
      </c>
      <c r="D18915" s="19">
        <v>28</v>
      </c>
      <c r="E18915" s="19">
        <v>1</v>
      </c>
      <c r="F18915" s="40">
        <v>21005.795699999999</v>
      </c>
      <c r="G18915" s="35">
        <f t="shared" si="295"/>
        <v>27176.0674</v>
      </c>
      <c r="H18915" s="27">
        <v>338</v>
      </c>
      <c r="I18915" s="28">
        <v>798.17186000000004</v>
      </c>
      <c r="J18915" s="28">
        <f>H18915/(INDEX(Installed_Capacity!$H$6:$S$11,MATCH(Source_Data!B18915,Installed_Capacity!$G$6:$G$11,0),MATCH(Source_Data!C18915,Installed_Capacity!$H$5:$S$5,0)))</f>
        <v>0.56806722689075628</v>
      </c>
      <c r="K18915" s="29">
        <f>I18915/(INDEX(Installed_Capacity!$H$15:$S$20,MATCH(Source_Data!B18915,Installed_Capacity!$G$15:$G$20,0),MATCH(Source_Data!C18915,Installed_Capacity!$H$14:$S$14,0)))</f>
        <v>0.10000098476002425</v>
      </c>
      <c r="L18915" s="21"/>
      <c r="M18915" s="2"/>
    </row>
    <row r="18916" spans="1:13" x14ac:dyDescent="0.25">
      <c r="A18916" s="17">
        <v>43524</v>
      </c>
      <c r="B18916" s="19">
        <v>2019</v>
      </c>
      <c r="C18916" s="19">
        <v>2</v>
      </c>
      <c r="D18916" s="19">
        <v>28</v>
      </c>
      <c r="E18916" s="19">
        <v>2</v>
      </c>
      <c r="F18916" s="40">
        <v>20227.487099999998</v>
      </c>
      <c r="G18916" s="35">
        <f t="shared" si="295"/>
        <v>27176.0674</v>
      </c>
      <c r="H18916" s="27">
        <v>408</v>
      </c>
      <c r="I18916" s="28">
        <v>638.53915999999992</v>
      </c>
      <c r="J18916" s="28">
        <f>H18916/(INDEX(Installed_Capacity!$H$6:$S$11,MATCH(Source_Data!B18916,Installed_Capacity!$G$6:$G$11,0),MATCH(Source_Data!C18916,Installed_Capacity!$H$5:$S$5,0)))</f>
        <v>0.68571428571428572</v>
      </c>
      <c r="K18916" s="29">
        <f>I18916/(INDEX(Installed_Capacity!$H$15:$S$20,MATCH(Source_Data!B18916,Installed_Capacity!$G$15:$G$20,0),MATCH(Source_Data!C18916,Installed_Capacity!$H$14:$S$14,0)))</f>
        <v>8.0000997288777728E-2</v>
      </c>
      <c r="L18916" s="21"/>
      <c r="M18916" s="2"/>
    </row>
    <row r="18917" spans="1:13" x14ac:dyDescent="0.25">
      <c r="A18917" s="17">
        <v>43524</v>
      </c>
      <c r="B18917" s="19">
        <v>2019</v>
      </c>
      <c r="C18917" s="19">
        <v>2</v>
      </c>
      <c r="D18917" s="19">
        <v>28</v>
      </c>
      <c r="E18917" s="19">
        <v>3</v>
      </c>
      <c r="F18917" s="40">
        <v>19815.3236</v>
      </c>
      <c r="G18917" s="35">
        <f t="shared" si="295"/>
        <v>27176.0674</v>
      </c>
      <c r="H18917" s="27">
        <v>440</v>
      </c>
      <c r="I18917" s="28">
        <v>319.27364</v>
      </c>
      <c r="J18917" s="28">
        <f>H18917/(INDEX(Installed_Capacity!$H$6:$S$11,MATCH(Source_Data!B18917,Installed_Capacity!$G$6:$G$11,0),MATCH(Source_Data!C18917,Installed_Capacity!$H$5:$S$5,0)))</f>
        <v>0.73949579831932777</v>
      </c>
      <c r="K18917" s="29">
        <f>I18917/(INDEX(Installed_Capacity!$H$15:$S$20,MATCH(Source_Data!B18917,Installed_Capacity!$G$15:$G$20,0),MATCH(Source_Data!C18917,Installed_Capacity!$H$14:$S$14,0)))</f>
        <v>4.0001007311780537E-2</v>
      </c>
      <c r="L18917" s="21"/>
      <c r="M18917" s="2"/>
    </row>
    <row r="18918" spans="1:13" x14ac:dyDescent="0.25">
      <c r="A18918" s="17">
        <v>43524</v>
      </c>
      <c r="B18918" s="19">
        <v>2019</v>
      </c>
      <c r="C18918" s="19">
        <v>2</v>
      </c>
      <c r="D18918" s="19">
        <v>28</v>
      </c>
      <c r="E18918" s="19">
        <v>4</v>
      </c>
      <c r="F18918" s="40">
        <v>19769.346799999999</v>
      </c>
      <c r="G18918" s="35">
        <f t="shared" si="295"/>
        <v>27176.0674</v>
      </c>
      <c r="H18918" s="27">
        <v>418</v>
      </c>
      <c r="I18918" s="28">
        <v>1755.9691</v>
      </c>
      <c r="J18918" s="28">
        <f>H18918/(INDEX(Installed_Capacity!$H$6:$S$11,MATCH(Source_Data!B18918,Installed_Capacity!$G$6:$G$11,0),MATCH(Source_Data!C18918,Installed_Capacity!$H$5:$S$5,0)))</f>
        <v>0.70252100840336129</v>
      </c>
      <c r="K18918" s="29">
        <f>I18918/(INDEX(Installed_Capacity!$H$15:$S$20,MATCH(Source_Data!B18918,Installed_Capacity!$G$15:$G$20,0),MATCH(Source_Data!C18918,Installed_Capacity!$H$14:$S$14,0)))</f>
        <v>0.2200010398865396</v>
      </c>
      <c r="L18918" s="21"/>
      <c r="M18918" s="2"/>
    </row>
    <row r="18919" spans="1:13" x14ac:dyDescent="0.25">
      <c r="A18919" s="17">
        <v>43524</v>
      </c>
      <c r="B18919" s="19">
        <v>2019</v>
      </c>
      <c r="C18919" s="19">
        <v>2</v>
      </c>
      <c r="D18919" s="19">
        <v>28</v>
      </c>
      <c r="E18919" s="19">
        <v>5</v>
      </c>
      <c r="F18919" s="40">
        <v>20197.6728</v>
      </c>
      <c r="G18919" s="35">
        <f t="shared" si="295"/>
        <v>27176.0674</v>
      </c>
      <c r="H18919" s="27">
        <v>342</v>
      </c>
      <c r="I18919" s="28">
        <v>3192.6641</v>
      </c>
      <c r="J18919" s="28">
        <f>H18919/(INDEX(Installed_Capacity!$H$6:$S$11,MATCH(Source_Data!B18919,Installed_Capacity!$G$6:$G$11,0),MATCH(Source_Data!C18919,Installed_Capacity!$H$5:$S$5,0)))</f>
        <v>0.57478991596638651</v>
      </c>
      <c r="K18919" s="29">
        <f>I18919/(INDEX(Installed_Capacity!$H$15:$S$20,MATCH(Source_Data!B18919,Installed_Capacity!$G$15:$G$20,0),MATCH(Source_Data!C18919,Installed_Capacity!$H$14:$S$14,0)))</f>
        <v>0.40000101482903261</v>
      </c>
      <c r="L18919" s="21"/>
      <c r="M18919" s="2"/>
    </row>
    <row r="18920" spans="1:13" x14ac:dyDescent="0.25">
      <c r="A18920" s="17">
        <v>43524</v>
      </c>
      <c r="B18920" s="19">
        <v>2019</v>
      </c>
      <c r="C18920" s="19">
        <v>2</v>
      </c>
      <c r="D18920" s="19">
        <v>28</v>
      </c>
      <c r="E18920" s="19">
        <v>6</v>
      </c>
      <c r="F18920" s="40">
        <v>21329.0059</v>
      </c>
      <c r="G18920" s="35">
        <f t="shared" si="295"/>
        <v>27176.0674</v>
      </c>
      <c r="H18920" s="27">
        <v>329</v>
      </c>
      <c r="I18920" s="28">
        <v>4070.6440999999995</v>
      </c>
      <c r="J18920" s="28">
        <f>H18920/(INDEX(Installed_Capacity!$H$6:$S$11,MATCH(Source_Data!B18920,Installed_Capacity!$G$6:$G$11,0),MATCH(Source_Data!C18920,Installed_Capacity!$H$5:$S$5,0)))</f>
        <v>0.55294117647058827</v>
      </c>
      <c r="K18920" s="29">
        <f>I18920/(INDEX(Installed_Capacity!$H$15:$S$20,MATCH(Source_Data!B18920,Installed_Capacity!$G$15:$G$20,0),MATCH(Source_Data!C18920,Installed_Capacity!$H$14:$S$14,0)))</f>
        <v>0.51000096471401857</v>
      </c>
      <c r="L18920" s="21"/>
      <c r="M18920" s="2"/>
    </row>
    <row r="18921" spans="1:13" x14ac:dyDescent="0.25">
      <c r="A18921" s="17">
        <v>43524</v>
      </c>
      <c r="B18921" s="19">
        <v>2019</v>
      </c>
      <c r="C18921" s="19">
        <v>2</v>
      </c>
      <c r="D18921" s="19">
        <v>28</v>
      </c>
      <c r="E18921" s="19">
        <v>7</v>
      </c>
      <c r="F18921" s="40">
        <v>23424.888200000001</v>
      </c>
      <c r="G18921" s="35">
        <f t="shared" si="295"/>
        <v>27176.0674</v>
      </c>
      <c r="H18921" s="27">
        <v>290.00000000400001</v>
      </c>
      <c r="I18921" s="28">
        <v>3751.3780999999999</v>
      </c>
      <c r="J18921" s="28">
        <f>H18921/(INDEX(Installed_Capacity!$H$6:$S$11,MATCH(Source_Data!B18921,Installed_Capacity!$G$6:$G$11,0),MATCH(Source_Data!C18921,Installed_Capacity!$H$5:$S$5,0)))</f>
        <v>0.487394957989916</v>
      </c>
      <c r="K18921" s="29">
        <f>I18921/(INDEX(Installed_Capacity!$H$15:$S$20,MATCH(Source_Data!B18921,Installed_Capacity!$G$15:$G$20,0),MATCH(Source_Data!C18921,Installed_Capacity!$H$14:$S$14,0)))</f>
        <v>0.47000091459900467</v>
      </c>
      <c r="L18921" s="21"/>
      <c r="M18921" s="2"/>
    </row>
    <row r="18922" spans="1:13" x14ac:dyDescent="0.25">
      <c r="A18922" s="17">
        <v>43524</v>
      </c>
      <c r="B18922" s="19">
        <v>2019</v>
      </c>
      <c r="C18922" s="19">
        <v>2</v>
      </c>
      <c r="D18922" s="19">
        <v>28</v>
      </c>
      <c r="E18922" s="19">
        <v>8</v>
      </c>
      <c r="F18922" s="40">
        <v>23953.584900000002</v>
      </c>
      <c r="G18922" s="35">
        <f t="shared" si="295"/>
        <v>27176.0674</v>
      </c>
      <c r="H18922" s="27">
        <v>277</v>
      </c>
      <c r="I18922" s="28">
        <v>4868.8071</v>
      </c>
      <c r="J18922" s="28">
        <f>H18922/(INDEX(Installed_Capacity!$H$6:$S$11,MATCH(Source_Data!B18922,Installed_Capacity!$G$6:$G$11,0),MATCH(Source_Data!C18922,Installed_Capacity!$H$5:$S$5,0)))</f>
        <v>0.46554621848739497</v>
      </c>
      <c r="K18922" s="29">
        <f>I18922/(INDEX(Installed_Capacity!$H$15:$S$20,MATCH(Source_Data!B18922,Installed_Capacity!$G$15:$G$20,0),MATCH(Source_Data!C18922,Installed_Capacity!$H$14:$S$14,0)))</f>
        <v>0.61000083942648375</v>
      </c>
      <c r="L18922" s="21"/>
      <c r="M18922" s="2"/>
    </row>
    <row r="18923" spans="1:13" x14ac:dyDescent="0.25">
      <c r="A18923" s="17">
        <v>43524</v>
      </c>
      <c r="B18923" s="19">
        <v>2019</v>
      </c>
      <c r="C18923" s="19">
        <v>2</v>
      </c>
      <c r="D18923" s="19">
        <v>28</v>
      </c>
      <c r="E18923" s="19">
        <v>9</v>
      </c>
      <c r="F18923" s="40">
        <v>23783.3806</v>
      </c>
      <c r="G18923" s="35">
        <f t="shared" si="295"/>
        <v>27176.0674</v>
      </c>
      <c r="H18923" s="27">
        <v>280</v>
      </c>
      <c r="I18923" s="28">
        <v>4389.91</v>
      </c>
      <c r="J18923" s="28">
        <f>H18923/(INDEX(Installed_Capacity!$H$6:$S$11,MATCH(Source_Data!B18923,Installed_Capacity!$G$6:$G$11,0),MATCH(Source_Data!C18923,Installed_Capacity!$H$5:$S$5,0)))</f>
        <v>0.47058823529411764</v>
      </c>
      <c r="K18923" s="29">
        <f>I18923/(INDEX(Installed_Capacity!$H$15:$S$20,MATCH(Source_Data!B18923,Installed_Capacity!$G$15:$G$20,0),MATCH(Source_Data!C18923,Installed_Capacity!$H$14:$S$14,0)))</f>
        <v>0.55000100230027915</v>
      </c>
      <c r="L18923" s="21"/>
      <c r="M18923" s="2"/>
    </row>
    <row r="18924" spans="1:13" x14ac:dyDescent="0.25">
      <c r="A18924" s="17">
        <v>43524</v>
      </c>
      <c r="B18924" s="19">
        <v>2019</v>
      </c>
      <c r="C18924" s="19">
        <v>2</v>
      </c>
      <c r="D18924" s="19">
        <v>28</v>
      </c>
      <c r="E18924" s="19">
        <v>10</v>
      </c>
      <c r="F18924" s="40">
        <v>23438.692800000001</v>
      </c>
      <c r="G18924" s="35">
        <f t="shared" si="295"/>
        <v>27176.0674</v>
      </c>
      <c r="H18924" s="27">
        <v>265</v>
      </c>
      <c r="I18924" s="28">
        <v>5028.4414999999999</v>
      </c>
      <c r="J18924" s="28">
        <f>H18924/(INDEX(Installed_Capacity!$H$6:$S$11,MATCH(Source_Data!B18924,Installed_Capacity!$G$6:$G$11,0),MATCH(Source_Data!C18924,Installed_Capacity!$H$5:$S$5,0)))</f>
        <v>0.44537815126050423</v>
      </c>
      <c r="K18924" s="29">
        <f>I18924/(INDEX(Installed_Capacity!$H$15:$S$20,MATCH(Source_Data!B18924,Installed_Capacity!$G$15:$G$20,0),MATCH(Source_Data!C18924,Installed_Capacity!$H$14:$S$14,0)))</f>
        <v>0.63000103988653955</v>
      </c>
      <c r="L18924" s="21"/>
      <c r="M18924" s="2"/>
    </row>
    <row r="18925" spans="1:13" x14ac:dyDescent="0.25">
      <c r="A18925" s="17">
        <v>43524</v>
      </c>
      <c r="B18925" s="19">
        <v>2019</v>
      </c>
      <c r="C18925" s="19">
        <v>2</v>
      </c>
      <c r="D18925" s="19">
        <v>28</v>
      </c>
      <c r="E18925" s="19">
        <v>11</v>
      </c>
      <c r="F18925" s="40">
        <v>22797.5376</v>
      </c>
      <c r="G18925" s="35">
        <f t="shared" si="295"/>
        <v>27176.0674</v>
      </c>
      <c r="H18925" s="27">
        <v>270</v>
      </c>
      <c r="I18925" s="28">
        <v>5986.2394999999997</v>
      </c>
      <c r="J18925" s="28">
        <f>H18925/(INDEX(Installed_Capacity!$H$6:$S$11,MATCH(Source_Data!B18925,Installed_Capacity!$G$6:$G$11,0),MATCH(Source_Data!C18925,Installed_Capacity!$H$5:$S$5,0)))</f>
        <v>0.45378151260504201</v>
      </c>
      <c r="K18925" s="29">
        <f>I18925/(INDEX(Installed_Capacity!$H$15:$S$20,MATCH(Source_Data!B18925,Installed_Capacity!$G$15:$G$20,0),MATCH(Source_Data!C18925,Installed_Capacity!$H$14:$S$14,0)))</f>
        <v>0.7500011902315814</v>
      </c>
      <c r="L18925" s="21"/>
      <c r="M18925" s="2"/>
    </row>
    <row r="18926" spans="1:13" x14ac:dyDescent="0.25">
      <c r="A18926" s="17">
        <v>43524</v>
      </c>
      <c r="B18926" s="19">
        <v>2019</v>
      </c>
      <c r="C18926" s="19">
        <v>2</v>
      </c>
      <c r="D18926" s="19">
        <v>28</v>
      </c>
      <c r="E18926" s="19">
        <v>12</v>
      </c>
      <c r="F18926" s="40">
        <v>22085.5975</v>
      </c>
      <c r="G18926" s="35">
        <f t="shared" si="295"/>
        <v>27176.0674</v>
      </c>
      <c r="H18926" s="27">
        <v>271</v>
      </c>
      <c r="I18926" s="28">
        <v>6704.5853999999999</v>
      </c>
      <c r="J18926" s="28">
        <f>H18926/(INDEX(Installed_Capacity!$H$6:$S$11,MATCH(Source_Data!B18926,Installed_Capacity!$G$6:$G$11,0),MATCH(Source_Data!C18926,Installed_Capacity!$H$5:$S$5,0)))</f>
        <v>0.45546218487394957</v>
      </c>
      <c r="K18926" s="29">
        <f>I18926/(INDEX(Installed_Capacity!$H$15:$S$20,MATCH(Source_Data!B18926,Installed_Capacity!$G$15:$G$20,0),MATCH(Source_Data!C18926,Installed_Capacity!$H$14:$S$14,0)))</f>
        <v>0.84000097724277212</v>
      </c>
      <c r="L18926" s="21"/>
      <c r="M18926" s="2"/>
    </row>
    <row r="18927" spans="1:13" x14ac:dyDescent="0.25">
      <c r="A18927" s="17">
        <v>43524</v>
      </c>
      <c r="B18927" s="19">
        <v>2019</v>
      </c>
      <c r="C18927" s="19">
        <v>2</v>
      </c>
      <c r="D18927" s="19">
        <v>28</v>
      </c>
      <c r="E18927" s="19">
        <v>13</v>
      </c>
      <c r="F18927" s="40">
        <v>21611.023499999999</v>
      </c>
      <c r="G18927" s="35">
        <f t="shared" si="295"/>
        <v>27176.0674</v>
      </c>
      <c r="H18927" s="27">
        <v>277</v>
      </c>
      <c r="I18927" s="28">
        <v>6784.4004999999997</v>
      </c>
      <c r="J18927" s="28">
        <f>H18927/(INDEX(Installed_Capacity!$H$6:$S$11,MATCH(Source_Data!B18927,Installed_Capacity!$G$6:$G$11,0),MATCH(Source_Data!C18927,Installed_Capacity!$H$5:$S$5,0)))</f>
        <v>0.46554621848739497</v>
      </c>
      <c r="K18927" s="29">
        <f>I18927/(INDEX(Installed_Capacity!$H$15:$S$20,MATCH(Source_Data!B18927,Installed_Capacity!$G$15:$G$20,0),MATCH(Source_Data!C18927,Installed_Capacity!$H$14:$S$14,0)))</f>
        <v>0.85000081436897679</v>
      </c>
      <c r="L18927" s="21"/>
      <c r="M18927" s="2"/>
    </row>
    <row r="18928" spans="1:13" x14ac:dyDescent="0.25">
      <c r="A18928" s="17">
        <v>43524</v>
      </c>
      <c r="B18928" s="19">
        <v>2019</v>
      </c>
      <c r="C18928" s="19">
        <v>2</v>
      </c>
      <c r="D18928" s="19">
        <v>28</v>
      </c>
      <c r="E18928" s="19">
        <v>14</v>
      </c>
      <c r="F18928" s="40">
        <v>21328.191299999999</v>
      </c>
      <c r="G18928" s="35">
        <f t="shared" si="295"/>
        <v>27176.0674</v>
      </c>
      <c r="H18928" s="27">
        <v>276</v>
      </c>
      <c r="I18928" s="28">
        <v>7023.8525</v>
      </c>
      <c r="J18928" s="28">
        <f>H18928/(INDEX(Installed_Capacity!$H$6:$S$11,MATCH(Source_Data!B18928,Installed_Capacity!$G$6:$G$11,0),MATCH(Source_Data!C18928,Installed_Capacity!$H$5:$S$5,0)))</f>
        <v>0.46386554621848741</v>
      </c>
      <c r="K18928" s="29">
        <f>I18928/(INDEX(Installed_Capacity!$H$15:$S$20,MATCH(Source_Data!B18928,Installed_Capacity!$G$15:$G$20,0),MATCH(Source_Data!C18928,Installed_Capacity!$H$14:$S$14,0)))</f>
        <v>0.88000116517407445</v>
      </c>
      <c r="L18928" s="21"/>
      <c r="M18928" s="2"/>
    </row>
    <row r="18929" spans="1:13" x14ac:dyDescent="0.25">
      <c r="A18929" s="17">
        <v>43524</v>
      </c>
      <c r="B18929" s="19">
        <v>2019</v>
      </c>
      <c r="C18929" s="19">
        <v>2</v>
      </c>
      <c r="D18929" s="19">
        <v>28</v>
      </c>
      <c r="E18929" s="19">
        <v>15</v>
      </c>
      <c r="F18929" s="40">
        <v>21385.9506</v>
      </c>
      <c r="G18929" s="35">
        <f t="shared" si="295"/>
        <v>27176.0674</v>
      </c>
      <c r="H18929" s="27">
        <v>293.99999999800002</v>
      </c>
      <c r="I18929" s="28">
        <v>7023.8525</v>
      </c>
      <c r="J18929" s="28">
        <f>H18929/(INDEX(Installed_Capacity!$H$6:$S$11,MATCH(Source_Data!B18929,Installed_Capacity!$G$6:$G$11,0),MATCH(Source_Data!C18929,Installed_Capacity!$H$5:$S$5,0)))</f>
        <v>0.49411764705546224</v>
      </c>
      <c r="K18929" s="29">
        <f>I18929/(INDEX(Installed_Capacity!$H$15:$S$20,MATCH(Source_Data!B18929,Installed_Capacity!$G$15:$G$20,0),MATCH(Source_Data!C18929,Installed_Capacity!$H$14:$S$14,0)))</f>
        <v>0.88000116517407445</v>
      </c>
      <c r="L18929" s="21"/>
      <c r="M18929" s="2"/>
    </row>
    <row r="18930" spans="1:13" x14ac:dyDescent="0.25">
      <c r="A18930" s="17">
        <v>43524</v>
      </c>
      <c r="B18930" s="19">
        <v>2019</v>
      </c>
      <c r="C18930" s="19">
        <v>2</v>
      </c>
      <c r="D18930" s="19">
        <v>28</v>
      </c>
      <c r="E18930" s="19">
        <v>16</v>
      </c>
      <c r="F18930" s="40">
        <v>21972.109799999998</v>
      </c>
      <c r="G18930" s="35">
        <f t="shared" si="295"/>
        <v>27176.0674</v>
      </c>
      <c r="H18930" s="27">
        <v>329</v>
      </c>
      <c r="I18930" s="28">
        <v>7023.8525</v>
      </c>
      <c r="J18930" s="28">
        <f>H18930/(INDEX(Installed_Capacity!$H$6:$S$11,MATCH(Source_Data!B18930,Installed_Capacity!$G$6:$G$11,0),MATCH(Source_Data!C18930,Installed_Capacity!$H$5:$S$5,0)))</f>
        <v>0.55294117647058827</v>
      </c>
      <c r="K18930" s="29">
        <f>I18930/(INDEX(Installed_Capacity!$H$15:$S$20,MATCH(Source_Data!B18930,Installed_Capacity!$G$15:$G$20,0),MATCH(Source_Data!C18930,Installed_Capacity!$H$14:$S$14,0)))</f>
        <v>0.88000116517407445</v>
      </c>
      <c r="L18930" s="21"/>
      <c r="M18930" s="2"/>
    </row>
    <row r="18931" spans="1:13" x14ac:dyDescent="0.25">
      <c r="A18931" s="17">
        <v>43524</v>
      </c>
      <c r="B18931" s="19">
        <v>2019</v>
      </c>
      <c r="C18931" s="19">
        <v>2</v>
      </c>
      <c r="D18931" s="19">
        <v>28</v>
      </c>
      <c r="E18931" s="19">
        <v>17</v>
      </c>
      <c r="F18931" s="40">
        <v>23230.960800000001</v>
      </c>
      <c r="G18931" s="35">
        <f t="shared" si="295"/>
        <v>27176.0674</v>
      </c>
      <c r="H18931" s="27">
        <v>379</v>
      </c>
      <c r="I18931" s="28">
        <v>7023.8525</v>
      </c>
      <c r="J18931" s="28">
        <f>H18931/(INDEX(Installed_Capacity!$H$6:$S$11,MATCH(Source_Data!B18931,Installed_Capacity!$G$6:$G$11,0),MATCH(Source_Data!C18931,Installed_Capacity!$H$5:$S$5,0)))</f>
        <v>0.63697478991596634</v>
      </c>
      <c r="K18931" s="29">
        <f>I18931/(INDEX(Installed_Capacity!$H$15:$S$20,MATCH(Source_Data!B18931,Installed_Capacity!$G$15:$G$20,0),MATCH(Source_Data!C18931,Installed_Capacity!$H$14:$S$14,0)))</f>
        <v>0.88000116517407445</v>
      </c>
      <c r="L18931" s="21"/>
      <c r="M18931" s="2"/>
    </row>
    <row r="18932" spans="1:13" x14ac:dyDescent="0.25">
      <c r="A18932" s="17">
        <v>43524</v>
      </c>
      <c r="B18932" s="19">
        <v>2019</v>
      </c>
      <c r="C18932" s="19">
        <v>2</v>
      </c>
      <c r="D18932" s="19">
        <v>28</v>
      </c>
      <c r="E18932" s="19">
        <v>18</v>
      </c>
      <c r="F18932" s="40">
        <v>25164.820199999998</v>
      </c>
      <c r="G18932" s="35">
        <f t="shared" si="295"/>
        <v>27176.0674</v>
      </c>
      <c r="H18932" s="27">
        <v>423</v>
      </c>
      <c r="I18932" s="28">
        <v>6066.0555000000004</v>
      </c>
      <c r="J18932" s="28">
        <f>H18932/(INDEX(Installed_Capacity!$H$6:$S$11,MATCH(Source_Data!B18932,Installed_Capacity!$G$6:$G$11,0),MATCH(Source_Data!C18932,Installed_Capacity!$H$5:$S$5,0)))</f>
        <v>0.71092436974789919</v>
      </c>
      <c r="K18932" s="29">
        <f>I18932/(INDEX(Installed_Capacity!$H$15:$S$20,MATCH(Source_Data!B18932,Installed_Capacity!$G$15:$G$20,0),MATCH(Source_Data!C18932,Installed_Capacity!$H$14:$S$14,0)))</f>
        <v>0.7600011401165675</v>
      </c>
      <c r="L18932" s="21"/>
      <c r="M18932" s="2"/>
    </row>
    <row r="18933" spans="1:13" x14ac:dyDescent="0.25">
      <c r="A18933" s="17">
        <v>43524</v>
      </c>
      <c r="B18933" s="19">
        <v>2019</v>
      </c>
      <c r="C18933" s="19">
        <v>2</v>
      </c>
      <c r="D18933" s="19">
        <v>28</v>
      </c>
      <c r="E18933" s="19">
        <v>19</v>
      </c>
      <c r="F18933" s="40">
        <v>27176.0674</v>
      </c>
      <c r="G18933" s="35">
        <f t="shared" si="295"/>
        <v>27176.0674</v>
      </c>
      <c r="H18933" s="27">
        <v>421</v>
      </c>
      <c r="I18933" s="28">
        <v>5267.8905000000004</v>
      </c>
      <c r="J18933" s="28">
        <f>H18933/(INDEX(Installed_Capacity!$H$6:$S$11,MATCH(Source_Data!B18933,Installed_Capacity!$G$6:$G$11,0),MATCH(Source_Data!C18933,Installed_Capacity!$H$5:$S$5,0)))</f>
        <v>0.70756302521008407</v>
      </c>
      <c r="K18933" s="29">
        <f>I18933/(INDEX(Installed_Capacity!$H$15:$S$20,MATCH(Source_Data!B18933,Installed_Capacity!$G$15:$G$20,0),MATCH(Source_Data!C18933,Installed_Capacity!$H$14:$S$14,0)))</f>
        <v>0.66000101482903262</v>
      </c>
      <c r="L18933" s="21"/>
      <c r="M18933" s="2"/>
    </row>
    <row r="18934" spans="1:13" x14ac:dyDescent="0.25">
      <c r="A18934" s="17">
        <v>43524</v>
      </c>
      <c r="B18934" s="19">
        <v>2019</v>
      </c>
      <c r="C18934" s="19">
        <v>2</v>
      </c>
      <c r="D18934" s="19">
        <v>28</v>
      </c>
      <c r="E18934" s="19">
        <v>20</v>
      </c>
      <c r="F18934" s="40">
        <v>26993.9558</v>
      </c>
      <c r="G18934" s="35">
        <f t="shared" si="295"/>
        <v>27176.0674</v>
      </c>
      <c r="H18934" s="27">
        <v>443</v>
      </c>
      <c r="I18934" s="28">
        <v>4788.9931000000006</v>
      </c>
      <c r="J18934" s="28">
        <f>H18934/(INDEX(Installed_Capacity!$H$6:$S$11,MATCH(Source_Data!B18934,Installed_Capacity!$G$6:$G$11,0),MATCH(Source_Data!C18934,Installed_Capacity!$H$5:$S$5,0)))</f>
        <v>0.74453781512605044</v>
      </c>
      <c r="K18934" s="29">
        <f>I18934/(INDEX(Installed_Capacity!$H$15:$S$20,MATCH(Source_Data!B18934,Installed_Capacity!$G$15:$G$20,0),MATCH(Source_Data!C18934,Installed_Capacity!$H$14:$S$14,0)))</f>
        <v>0.60000114011656758</v>
      </c>
      <c r="L18934" s="21"/>
      <c r="M18934" s="2"/>
    </row>
    <row r="18935" spans="1:13" x14ac:dyDescent="0.25">
      <c r="A18935" s="17">
        <v>43524</v>
      </c>
      <c r="B18935" s="19">
        <v>2019</v>
      </c>
      <c r="C18935" s="19">
        <v>2</v>
      </c>
      <c r="D18935" s="19">
        <v>28</v>
      </c>
      <c r="E18935" s="19">
        <v>21</v>
      </c>
      <c r="F18935" s="40">
        <v>26407.124800000001</v>
      </c>
      <c r="G18935" s="35">
        <f t="shared" si="295"/>
        <v>27176.0674</v>
      </c>
      <c r="H18935" s="27">
        <v>317</v>
      </c>
      <c r="I18935" s="28">
        <v>3990.8280999999997</v>
      </c>
      <c r="J18935" s="28">
        <f>H18935/(INDEX(Installed_Capacity!$H$6:$S$11,MATCH(Source_Data!B18935,Installed_Capacity!$G$6:$G$11,0),MATCH(Source_Data!C18935,Installed_Capacity!$H$5:$S$5,0)))</f>
        <v>0.53277310924369747</v>
      </c>
      <c r="K18935" s="29">
        <f>I18935/(INDEX(Installed_Capacity!$H$15:$S$20,MATCH(Source_Data!B18935,Installed_Capacity!$G$15:$G$20,0),MATCH(Source_Data!C18935,Installed_Capacity!$H$14:$S$14,0)))</f>
        <v>0.50000101482903259</v>
      </c>
      <c r="L18935" s="21"/>
      <c r="M18935" s="2"/>
    </row>
    <row r="18936" spans="1:13" x14ac:dyDescent="0.25">
      <c r="A18936" s="17">
        <v>43524</v>
      </c>
      <c r="B18936" s="19">
        <v>2019</v>
      </c>
      <c r="C18936" s="19">
        <v>2</v>
      </c>
      <c r="D18936" s="19">
        <v>28</v>
      </c>
      <c r="E18936" s="19">
        <v>22</v>
      </c>
      <c r="F18936" s="40">
        <v>25113.2317</v>
      </c>
      <c r="G18936" s="35">
        <f t="shared" si="295"/>
        <v>27176.0674</v>
      </c>
      <c r="H18936" s="27">
        <v>308</v>
      </c>
      <c r="I18936" s="28">
        <v>3112.8481000000002</v>
      </c>
      <c r="J18936" s="28">
        <f>H18936/(INDEX(Installed_Capacity!$H$6:$S$11,MATCH(Source_Data!B18936,Installed_Capacity!$G$6:$G$11,0),MATCH(Source_Data!C18936,Installed_Capacity!$H$5:$S$5,0)))</f>
        <v>0.51764705882352946</v>
      </c>
      <c r="K18936" s="29">
        <f>I18936/(INDEX(Installed_Capacity!$H$15:$S$20,MATCH(Source_Data!B18936,Installed_Capacity!$G$15:$G$20,0),MATCH(Source_Data!C18936,Installed_Capacity!$H$14:$S$14,0)))</f>
        <v>0.39000106494404657</v>
      </c>
      <c r="L18936" s="21"/>
      <c r="M18936" s="2"/>
    </row>
    <row r="18937" spans="1:13" x14ac:dyDescent="0.25">
      <c r="A18937" s="17">
        <v>43524</v>
      </c>
      <c r="B18937" s="19">
        <v>2019</v>
      </c>
      <c r="C18937" s="19">
        <v>2</v>
      </c>
      <c r="D18937" s="19">
        <v>28</v>
      </c>
      <c r="E18937" s="19">
        <v>23</v>
      </c>
      <c r="F18937" s="40">
        <v>23232.684700000002</v>
      </c>
      <c r="G18937" s="35">
        <f t="shared" si="295"/>
        <v>27176.0674</v>
      </c>
      <c r="H18937" s="27">
        <v>321</v>
      </c>
      <c r="I18937" s="28">
        <v>3352.2961000000005</v>
      </c>
      <c r="J18937" s="28">
        <f>H18937/(INDEX(Installed_Capacity!$H$6:$S$11,MATCH(Source_Data!B18937,Installed_Capacity!$G$6:$G$11,0),MATCH(Source_Data!C18937,Installed_Capacity!$H$5:$S$5,0)))</f>
        <v>0.5394957983193277</v>
      </c>
      <c r="K18937" s="29">
        <f>I18937/(INDEX(Installed_Capacity!$H$15:$S$20,MATCH(Source_Data!B18937,Installed_Capacity!$G$15:$G$20,0),MATCH(Source_Data!C18937,Installed_Capacity!$H$14:$S$14,0)))</f>
        <v>0.42000091459900474</v>
      </c>
      <c r="L18937" s="21"/>
      <c r="M18937" s="2"/>
    </row>
    <row r="18938" spans="1:13" x14ac:dyDescent="0.25">
      <c r="A18938" s="17">
        <v>43524</v>
      </c>
      <c r="B18938" s="19">
        <v>2019</v>
      </c>
      <c r="C18938" s="19">
        <v>2</v>
      </c>
      <c r="D18938" s="19">
        <v>28</v>
      </c>
      <c r="E18938" s="19">
        <v>24</v>
      </c>
      <c r="F18938" s="40">
        <v>21817.325700000001</v>
      </c>
      <c r="G18938" s="35">
        <f t="shared" si="295"/>
        <v>27176.0674</v>
      </c>
      <c r="H18938" s="27">
        <v>342</v>
      </c>
      <c r="I18938" s="28">
        <v>3751.3780999999999</v>
      </c>
      <c r="J18938" s="28">
        <f>H18938/(INDEX(Installed_Capacity!$H$6:$S$11,MATCH(Source_Data!B18938,Installed_Capacity!$G$6:$G$11,0),MATCH(Source_Data!C18938,Installed_Capacity!$H$5:$S$5,0)))</f>
        <v>0.57478991596638651</v>
      </c>
      <c r="K18938" s="29">
        <f>I18938/(INDEX(Installed_Capacity!$H$15:$S$20,MATCH(Source_Data!B18938,Installed_Capacity!$G$15:$G$20,0),MATCH(Source_Data!C18938,Installed_Capacity!$H$14:$S$14,0)))</f>
        <v>0.47000091459900467</v>
      </c>
      <c r="L18938" s="21"/>
      <c r="M18938" s="2"/>
    </row>
    <row r="18939" spans="1:13" x14ac:dyDescent="0.25">
      <c r="A18939" s="17">
        <v>43525</v>
      </c>
      <c r="B18939" s="19">
        <v>2019</v>
      </c>
      <c r="C18939" s="19">
        <v>3</v>
      </c>
      <c r="D18939" s="19">
        <v>1</v>
      </c>
      <c r="E18939" s="19">
        <v>1</v>
      </c>
      <c r="F18939" s="40">
        <v>20624.091199999999</v>
      </c>
      <c r="G18939" s="35">
        <f t="shared" si="295"/>
        <v>26496.557799999999</v>
      </c>
      <c r="H18939" s="27">
        <v>312</v>
      </c>
      <c r="I18939" s="28">
        <v>4549.5429999999997</v>
      </c>
      <c r="J18939" s="28">
        <f>H18939/(INDEX(Installed_Capacity!$H$6:$S$11,MATCH(Source_Data!B18939,Installed_Capacity!$G$6:$G$11,0),MATCH(Source_Data!C18939,Installed_Capacity!$H$5:$S$5,0)))</f>
        <v>0.52436974789915969</v>
      </c>
      <c r="K18939" s="29">
        <f>I18939/(INDEX(Installed_Capacity!$H$15:$S$20,MATCH(Source_Data!B18939,Installed_Capacity!$G$15:$G$20,0),MATCH(Source_Data!C18939,Installed_Capacity!$H$14:$S$14,0)))</f>
        <v>0.57000102735778602</v>
      </c>
      <c r="L18939" s="21"/>
      <c r="M18939" s="2"/>
    </row>
    <row r="18940" spans="1:13" x14ac:dyDescent="0.25">
      <c r="A18940" s="17">
        <v>43525</v>
      </c>
      <c r="B18940" s="19">
        <v>2019</v>
      </c>
      <c r="C18940" s="19">
        <v>3</v>
      </c>
      <c r="D18940" s="19">
        <v>1</v>
      </c>
      <c r="E18940" s="19">
        <v>2</v>
      </c>
      <c r="F18940" s="40">
        <v>19927.353899999998</v>
      </c>
      <c r="G18940" s="35">
        <f t="shared" si="295"/>
        <v>26496.557799999999</v>
      </c>
      <c r="H18940" s="27">
        <v>324</v>
      </c>
      <c r="I18940" s="28">
        <v>4629.3590000000004</v>
      </c>
      <c r="J18940" s="28">
        <f>H18940/(INDEX(Installed_Capacity!$H$6:$S$11,MATCH(Source_Data!B18940,Installed_Capacity!$G$6:$G$11,0),MATCH(Source_Data!C18940,Installed_Capacity!$H$5:$S$5,0)))</f>
        <v>0.54453781512605037</v>
      </c>
      <c r="K18940" s="29">
        <f>I18940/(INDEX(Installed_Capacity!$H$15:$S$20,MATCH(Source_Data!B18940,Installed_Capacity!$G$15:$G$20,0),MATCH(Source_Data!C18940,Installed_Capacity!$H$14:$S$14,0)))</f>
        <v>0.58000097724277222</v>
      </c>
      <c r="L18940" s="21"/>
      <c r="M18940" s="2"/>
    </row>
    <row r="18941" spans="1:13" x14ac:dyDescent="0.25">
      <c r="A18941" s="17">
        <v>43525</v>
      </c>
      <c r="B18941" s="19">
        <v>2019</v>
      </c>
      <c r="C18941" s="19">
        <v>3</v>
      </c>
      <c r="D18941" s="19">
        <v>1</v>
      </c>
      <c r="E18941" s="19">
        <v>3</v>
      </c>
      <c r="F18941" s="40">
        <v>19581.793399999999</v>
      </c>
      <c r="G18941" s="35">
        <f t="shared" si="295"/>
        <v>26496.557799999999</v>
      </c>
      <c r="H18941" s="27">
        <v>411</v>
      </c>
      <c r="I18941" s="28">
        <v>4310.0942000000005</v>
      </c>
      <c r="J18941" s="28">
        <f>H18941/(INDEX(Installed_Capacity!$H$6:$S$11,MATCH(Source_Data!B18941,Installed_Capacity!$G$6:$G$11,0),MATCH(Source_Data!C18941,Installed_Capacity!$H$5:$S$5,0)))</f>
        <v>0.69075630252100839</v>
      </c>
      <c r="K18941" s="29">
        <f>I18941/(INDEX(Installed_Capacity!$H$15:$S$20,MATCH(Source_Data!B18941,Installed_Capacity!$G$15:$G$20,0),MATCH(Source_Data!C18941,Installed_Capacity!$H$14:$S$14,0)))</f>
        <v>0.54000107747280013</v>
      </c>
      <c r="L18941" s="21"/>
      <c r="M18941" s="2"/>
    </row>
    <row r="18942" spans="1:13" x14ac:dyDescent="0.25">
      <c r="A18942" s="17">
        <v>43525</v>
      </c>
      <c r="B18942" s="19">
        <v>2019</v>
      </c>
      <c r="C18942" s="19">
        <v>3</v>
      </c>
      <c r="D18942" s="19">
        <v>1</v>
      </c>
      <c r="E18942" s="19">
        <v>4</v>
      </c>
      <c r="F18942" s="40">
        <v>19360.448400000001</v>
      </c>
      <c r="G18942" s="35">
        <f t="shared" si="295"/>
        <v>26496.557799999999</v>
      </c>
      <c r="H18942" s="27">
        <v>536</v>
      </c>
      <c r="I18942" s="28">
        <v>1995.4181000000001</v>
      </c>
      <c r="J18942" s="28">
        <f>H18942/(INDEX(Installed_Capacity!$H$6:$S$11,MATCH(Source_Data!B18942,Installed_Capacity!$G$6:$G$11,0),MATCH(Source_Data!C18942,Installed_Capacity!$H$5:$S$5,0)))</f>
        <v>0.9008403361344538</v>
      </c>
      <c r="K18942" s="29">
        <f>I18942/(INDEX(Installed_Capacity!$H$15:$S$20,MATCH(Source_Data!B18942,Installed_Capacity!$G$15:$G$20,0),MATCH(Source_Data!C18942,Installed_Capacity!$H$14:$S$14,0)))</f>
        <v>0.25000101482903264</v>
      </c>
      <c r="L18942" s="21"/>
      <c r="M18942" s="2"/>
    </row>
    <row r="18943" spans="1:13" x14ac:dyDescent="0.25">
      <c r="A18943" s="17">
        <v>43525</v>
      </c>
      <c r="B18943" s="19">
        <v>2019</v>
      </c>
      <c r="C18943" s="19">
        <v>3</v>
      </c>
      <c r="D18943" s="19">
        <v>1</v>
      </c>
      <c r="E18943" s="19">
        <v>5</v>
      </c>
      <c r="F18943" s="40">
        <v>19596.0092</v>
      </c>
      <c r="G18943" s="35">
        <f t="shared" si="295"/>
        <v>26496.557799999999</v>
      </c>
      <c r="H18943" s="27">
        <v>576</v>
      </c>
      <c r="I18943" s="28">
        <v>2394.5002000000004</v>
      </c>
      <c r="J18943" s="28">
        <f>H18943/(INDEX(Installed_Capacity!$H$6:$S$11,MATCH(Source_Data!B18943,Installed_Capacity!$G$6:$G$11,0),MATCH(Source_Data!C18943,Installed_Capacity!$H$5:$S$5,0)))</f>
        <v>0.9680672268907563</v>
      </c>
      <c r="K18943" s="29">
        <f>I18943/(INDEX(Installed_Capacity!$H$15:$S$20,MATCH(Source_Data!B18943,Installed_Capacity!$G$15:$G$20,0),MATCH(Source_Data!C18943,Installed_Capacity!$H$14:$S$14,0)))</f>
        <v>0.30000102735778617</v>
      </c>
      <c r="L18943" s="21"/>
      <c r="M18943" s="2"/>
    </row>
    <row r="18944" spans="1:13" x14ac:dyDescent="0.25">
      <c r="A18944" s="17">
        <v>43525</v>
      </c>
      <c r="B18944" s="19">
        <v>2019</v>
      </c>
      <c r="C18944" s="19">
        <v>3</v>
      </c>
      <c r="D18944" s="19">
        <v>1</v>
      </c>
      <c r="E18944" s="19">
        <v>6</v>
      </c>
      <c r="F18944" s="40">
        <v>21002.9202</v>
      </c>
      <c r="G18944" s="35">
        <f t="shared" si="295"/>
        <v>26496.557799999999</v>
      </c>
      <c r="H18944" s="27">
        <v>563</v>
      </c>
      <c r="I18944" s="28">
        <v>1436.7030699999998</v>
      </c>
      <c r="J18944" s="28">
        <f>H18944/(INDEX(Installed_Capacity!$H$6:$S$11,MATCH(Source_Data!B18944,Installed_Capacity!$G$6:$G$11,0),MATCH(Source_Data!C18944,Installed_Capacity!$H$5:$S$5,0)))</f>
        <v>0.94621848739495795</v>
      </c>
      <c r="K18944" s="29">
        <f>I18944/(INDEX(Installed_Capacity!$H$15:$S$20,MATCH(Source_Data!B18944,Installed_Capacity!$G$15:$G$20,0),MATCH(Source_Data!C18944,Installed_Capacity!$H$14:$S$14,0)))</f>
        <v>0.18000098601289957</v>
      </c>
      <c r="L18944" s="21"/>
      <c r="M18944" s="2"/>
    </row>
    <row r="18945" spans="1:13" x14ac:dyDescent="0.25">
      <c r="A18945" s="17">
        <v>43525</v>
      </c>
      <c r="B18945" s="19">
        <v>2019</v>
      </c>
      <c r="C18945" s="19">
        <v>3</v>
      </c>
      <c r="D18945" s="19">
        <v>1</v>
      </c>
      <c r="E18945" s="19">
        <v>7</v>
      </c>
      <c r="F18945" s="40">
        <v>23026.397000000001</v>
      </c>
      <c r="G18945" s="35">
        <f t="shared" si="295"/>
        <v>26496.557799999999</v>
      </c>
      <c r="H18945" s="27">
        <v>529</v>
      </c>
      <c r="I18945" s="28">
        <v>1516.5200599999998</v>
      </c>
      <c r="J18945" s="28">
        <f>H18945/(INDEX(Installed_Capacity!$H$6:$S$11,MATCH(Source_Data!B18945,Installed_Capacity!$G$6:$G$11,0),MATCH(Source_Data!C18945,Installed_Capacity!$H$5:$S$5,0)))</f>
        <v>0.88907563025210079</v>
      </c>
      <c r="K18945" s="29">
        <f>I18945/(INDEX(Installed_Capacity!$H$15:$S$20,MATCH(Source_Data!B18945,Installed_Capacity!$G$15:$G$20,0),MATCH(Source_Data!C18945,Installed_Capacity!$H$14:$S$14,0)))</f>
        <v>0.19000105993254515</v>
      </c>
      <c r="L18945" s="21"/>
      <c r="M18945" s="2"/>
    </row>
    <row r="18946" spans="1:13" x14ac:dyDescent="0.25">
      <c r="A18946" s="17">
        <v>43525</v>
      </c>
      <c r="B18946" s="19">
        <v>2019</v>
      </c>
      <c r="C18946" s="19">
        <v>3</v>
      </c>
      <c r="D18946" s="19">
        <v>1</v>
      </c>
      <c r="E18946" s="19">
        <v>8</v>
      </c>
      <c r="F18946" s="40">
        <v>24013.528200000001</v>
      </c>
      <c r="G18946" s="35">
        <f t="shared" si="295"/>
        <v>26496.557799999999</v>
      </c>
      <c r="H18946" s="27">
        <v>417</v>
      </c>
      <c r="I18946" s="28">
        <v>1676.1520599999999</v>
      </c>
      <c r="J18946" s="28">
        <f>H18946/(INDEX(Installed_Capacity!$H$6:$S$11,MATCH(Source_Data!B18946,Installed_Capacity!$G$6:$G$11,0),MATCH(Source_Data!C18946,Installed_Capacity!$H$5:$S$5,0)))</f>
        <v>0.70084033613445373</v>
      </c>
      <c r="K18946" s="29">
        <f>I18946/(INDEX(Installed_Capacity!$H$15:$S$20,MATCH(Source_Data!B18946,Installed_Capacity!$G$15:$G$20,0),MATCH(Source_Data!C18946,Installed_Capacity!$H$14:$S$14,0)))</f>
        <v>0.21000095970251725</v>
      </c>
      <c r="L18946" s="21"/>
      <c r="M18946" s="2"/>
    </row>
    <row r="18947" spans="1:13" x14ac:dyDescent="0.25">
      <c r="A18947" s="17">
        <v>43525</v>
      </c>
      <c r="B18947" s="19">
        <v>2019</v>
      </c>
      <c r="C18947" s="19">
        <v>3</v>
      </c>
      <c r="D18947" s="19">
        <v>1</v>
      </c>
      <c r="E18947" s="19">
        <v>9</v>
      </c>
      <c r="F18947" s="40">
        <v>23934.539000000001</v>
      </c>
      <c r="G18947" s="35">
        <f t="shared" ref="G18947:G19010" si="296">_xlfn.MAXIFS($F:$F,$B:$B,B18947,$C:$C,C18947,$D:$D,D18947)</f>
        <v>26496.557799999999</v>
      </c>
      <c r="H18947" s="27">
        <v>454</v>
      </c>
      <c r="I18947" s="28">
        <v>1037.6212600000001</v>
      </c>
      <c r="J18947" s="28">
        <f>H18947/(INDEX(Installed_Capacity!$H$6:$S$11,MATCH(Source_Data!B18947,Installed_Capacity!$G$6:$G$11,0),MATCH(Source_Data!C18947,Installed_Capacity!$H$5:$S$5,0)))</f>
        <v>0.76302521008403357</v>
      </c>
      <c r="K18947" s="29">
        <f>I18947/(INDEX(Installed_Capacity!$H$15:$S$20,MATCH(Source_Data!B18947,Installed_Capacity!$G$15:$G$20,0),MATCH(Source_Data!C18947,Installed_Capacity!$H$14:$S$14,0)))</f>
        <v>0.13000100981753124</v>
      </c>
      <c r="L18947" s="21"/>
      <c r="M18947" s="2"/>
    </row>
    <row r="18948" spans="1:13" x14ac:dyDescent="0.25">
      <c r="A18948" s="17">
        <v>43525</v>
      </c>
      <c r="B18948" s="19">
        <v>2019</v>
      </c>
      <c r="C18948" s="19">
        <v>3</v>
      </c>
      <c r="D18948" s="19">
        <v>1</v>
      </c>
      <c r="E18948" s="19">
        <v>10</v>
      </c>
      <c r="F18948" s="40">
        <v>23367.197800000002</v>
      </c>
      <c r="G18948" s="35">
        <f t="shared" si="296"/>
        <v>26496.557799999999</v>
      </c>
      <c r="H18948" s="27">
        <v>459</v>
      </c>
      <c r="I18948" s="28">
        <v>957.80485999999996</v>
      </c>
      <c r="J18948" s="28">
        <f>H18948/(INDEX(Installed_Capacity!$H$6:$S$11,MATCH(Source_Data!B18948,Installed_Capacity!$G$6:$G$11,0),MATCH(Source_Data!C18948,Installed_Capacity!$H$5:$S$5,0)))</f>
        <v>0.77142857142857146</v>
      </c>
      <c r="K18948" s="29">
        <f>I18948/(INDEX(Installed_Capacity!$H$15:$S$20,MATCH(Source_Data!B18948,Installed_Capacity!$G$15:$G$20,0),MATCH(Source_Data!C18948,Installed_Capacity!$H$14:$S$14,0)))</f>
        <v>0.12000100981753123</v>
      </c>
      <c r="L18948" s="21"/>
      <c r="M18948" s="2"/>
    </row>
    <row r="18949" spans="1:13" x14ac:dyDescent="0.25">
      <c r="A18949" s="17">
        <v>43525</v>
      </c>
      <c r="B18949" s="19">
        <v>2019</v>
      </c>
      <c r="C18949" s="19">
        <v>3</v>
      </c>
      <c r="D18949" s="19">
        <v>1</v>
      </c>
      <c r="E18949" s="19">
        <v>11</v>
      </c>
      <c r="F18949" s="40">
        <v>22649.309300000001</v>
      </c>
      <c r="G18949" s="35">
        <f t="shared" si="296"/>
        <v>26496.557799999999</v>
      </c>
      <c r="H18949" s="27">
        <v>434</v>
      </c>
      <c r="I18949" s="28">
        <v>957.80485999999996</v>
      </c>
      <c r="J18949" s="28">
        <f>H18949/(INDEX(Installed_Capacity!$H$6:$S$11,MATCH(Source_Data!B18949,Installed_Capacity!$G$6:$G$11,0),MATCH(Source_Data!C18949,Installed_Capacity!$H$5:$S$5,0)))</f>
        <v>0.72941176470588232</v>
      </c>
      <c r="K18949" s="29">
        <f>I18949/(INDEX(Installed_Capacity!$H$15:$S$20,MATCH(Source_Data!B18949,Installed_Capacity!$G$15:$G$20,0),MATCH(Source_Data!C18949,Installed_Capacity!$H$14:$S$14,0)))</f>
        <v>0.12000100981753123</v>
      </c>
      <c r="L18949" s="21"/>
      <c r="M18949" s="2"/>
    </row>
    <row r="18950" spans="1:13" x14ac:dyDescent="0.25">
      <c r="A18950" s="17">
        <v>43525</v>
      </c>
      <c r="B18950" s="19">
        <v>2019</v>
      </c>
      <c r="C18950" s="19">
        <v>3</v>
      </c>
      <c r="D18950" s="19">
        <v>1</v>
      </c>
      <c r="E18950" s="19">
        <v>12</v>
      </c>
      <c r="F18950" s="40">
        <v>22484.060799999999</v>
      </c>
      <c r="G18950" s="35">
        <f t="shared" si="296"/>
        <v>26496.557799999999</v>
      </c>
      <c r="H18950" s="27">
        <v>460</v>
      </c>
      <c r="I18950" s="28">
        <v>798.17186000000004</v>
      </c>
      <c r="J18950" s="28">
        <f>H18950/(INDEX(Installed_Capacity!$H$6:$S$11,MATCH(Source_Data!B18950,Installed_Capacity!$G$6:$G$11,0),MATCH(Source_Data!C18950,Installed_Capacity!$H$5:$S$5,0)))</f>
        <v>0.77310924369747902</v>
      </c>
      <c r="K18950" s="29">
        <f>I18950/(INDEX(Installed_Capacity!$H$15:$S$20,MATCH(Source_Data!B18950,Installed_Capacity!$G$15:$G$20,0),MATCH(Source_Data!C18950,Installed_Capacity!$H$14:$S$14,0)))</f>
        <v>0.10000098476002425</v>
      </c>
      <c r="L18950" s="21"/>
      <c r="M18950" s="2"/>
    </row>
    <row r="18951" spans="1:13" x14ac:dyDescent="0.25">
      <c r="A18951" s="17">
        <v>43525</v>
      </c>
      <c r="B18951" s="19">
        <v>2019</v>
      </c>
      <c r="C18951" s="19">
        <v>3</v>
      </c>
      <c r="D18951" s="19">
        <v>1</v>
      </c>
      <c r="E18951" s="19">
        <v>13</v>
      </c>
      <c r="F18951" s="40">
        <v>22654.862499999999</v>
      </c>
      <c r="G18951" s="35">
        <f t="shared" si="296"/>
        <v>26496.557799999999</v>
      </c>
      <c r="H18951" s="27">
        <v>529</v>
      </c>
      <c r="I18951" s="28">
        <v>1037.6212600000001</v>
      </c>
      <c r="J18951" s="28">
        <f>H18951/(INDEX(Installed_Capacity!$H$6:$S$11,MATCH(Source_Data!B18951,Installed_Capacity!$G$6:$G$11,0),MATCH(Source_Data!C18951,Installed_Capacity!$H$5:$S$5,0)))</f>
        <v>0.88907563025210079</v>
      </c>
      <c r="K18951" s="29">
        <f>I18951/(INDEX(Installed_Capacity!$H$15:$S$20,MATCH(Source_Data!B18951,Installed_Capacity!$G$15:$G$20,0),MATCH(Source_Data!C18951,Installed_Capacity!$H$14:$S$14,0)))</f>
        <v>0.13000100981753124</v>
      </c>
      <c r="L18951" s="21"/>
      <c r="M18951" s="2"/>
    </row>
    <row r="18952" spans="1:13" x14ac:dyDescent="0.25">
      <c r="A18952" s="17">
        <v>43525</v>
      </c>
      <c r="B18952" s="19">
        <v>2019</v>
      </c>
      <c r="C18952" s="19">
        <v>3</v>
      </c>
      <c r="D18952" s="19">
        <v>1</v>
      </c>
      <c r="E18952" s="19">
        <v>14</v>
      </c>
      <c r="F18952" s="40">
        <v>22677.033599999999</v>
      </c>
      <c r="G18952" s="35">
        <f t="shared" si="296"/>
        <v>26496.557799999999</v>
      </c>
      <c r="H18952" s="27">
        <v>556</v>
      </c>
      <c r="I18952" s="28">
        <v>1277.0703599999999</v>
      </c>
      <c r="J18952" s="28">
        <f>H18952/(INDEX(Installed_Capacity!$H$6:$S$11,MATCH(Source_Data!B18952,Installed_Capacity!$G$6:$G$11,0),MATCH(Source_Data!C18952,Installed_Capacity!$H$5:$S$5,0)))</f>
        <v>0.93445378151260505</v>
      </c>
      <c r="K18952" s="29">
        <f>I18952/(INDEX(Installed_Capacity!$H$15:$S$20,MATCH(Source_Data!B18952,Installed_Capacity!$G$15:$G$20,0),MATCH(Source_Data!C18952,Installed_Capacity!$H$14:$S$14,0)))</f>
        <v>0.16000099728877773</v>
      </c>
      <c r="L18952" s="21"/>
      <c r="M18952" s="2"/>
    </row>
    <row r="18953" spans="1:13" x14ac:dyDescent="0.25">
      <c r="A18953" s="17">
        <v>43525</v>
      </c>
      <c r="B18953" s="19">
        <v>2019</v>
      </c>
      <c r="C18953" s="19">
        <v>3</v>
      </c>
      <c r="D18953" s="19">
        <v>1</v>
      </c>
      <c r="E18953" s="19">
        <v>15</v>
      </c>
      <c r="F18953" s="40">
        <v>22391.598600000001</v>
      </c>
      <c r="G18953" s="35">
        <f t="shared" si="296"/>
        <v>26496.557799999999</v>
      </c>
      <c r="H18953" s="27">
        <v>510</v>
      </c>
      <c r="I18953" s="28">
        <v>1277.0703599999999</v>
      </c>
      <c r="J18953" s="28">
        <f>H18953/(INDEX(Installed_Capacity!$H$6:$S$11,MATCH(Source_Data!B18953,Installed_Capacity!$G$6:$G$11,0),MATCH(Source_Data!C18953,Installed_Capacity!$H$5:$S$5,0)))</f>
        <v>0.8571428571428571</v>
      </c>
      <c r="K18953" s="29">
        <f>I18953/(INDEX(Installed_Capacity!$H$15:$S$20,MATCH(Source_Data!B18953,Installed_Capacity!$G$15:$G$20,0),MATCH(Source_Data!C18953,Installed_Capacity!$H$14:$S$14,0)))</f>
        <v>0.16000099728877773</v>
      </c>
      <c r="L18953" s="21"/>
      <c r="M18953" s="2"/>
    </row>
    <row r="18954" spans="1:13" x14ac:dyDescent="0.25">
      <c r="A18954" s="17">
        <v>43525</v>
      </c>
      <c r="B18954" s="19">
        <v>2019</v>
      </c>
      <c r="C18954" s="19">
        <v>3</v>
      </c>
      <c r="D18954" s="19">
        <v>1</v>
      </c>
      <c r="E18954" s="19">
        <v>16</v>
      </c>
      <c r="F18954" s="40">
        <v>22691.626199999999</v>
      </c>
      <c r="G18954" s="35">
        <f t="shared" si="296"/>
        <v>26496.557799999999</v>
      </c>
      <c r="H18954" s="27">
        <v>562</v>
      </c>
      <c r="I18954" s="28">
        <v>957.80485999999996</v>
      </c>
      <c r="J18954" s="28">
        <f>H18954/(INDEX(Installed_Capacity!$H$6:$S$11,MATCH(Source_Data!B18954,Installed_Capacity!$G$6:$G$11,0),MATCH(Source_Data!C18954,Installed_Capacity!$H$5:$S$5,0)))</f>
        <v>0.9445378151260504</v>
      </c>
      <c r="K18954" s="29">
        <f>I18954/(INDEX(Installed_Capacity!$H$15:$S$20,MATCH(Source_Data!B18954,Installed_Capacity!$G$15:$G$20,0),MATCH(Source_Data!C18954,Installed_Capacity!$H$14:$S$14,0)))</f>
        <v>0.12000100981753123</v>
      </c>
      <c r="L18954" s="21"/>
      <c r="M18954" s="2"/>
    </row>
    <row r="18955" spans="1:13" x14ac:dyDescent="0.25">
      <c r="A18955" s="17">
        <v>43525</v>
      </c>
      <c r="B18955" s="19">
        <v>2019</v>
      </c>
      <c r="C18955" s="19">
        <v>3</v>
      </c>
      <c r="D18955" s="19">
        <v>1</v>
      </c>
      <c r="E18955" s="19">
        <v>17</v>
      </c>
      <c r="F18955" s="40">
        <v>23560.483400000001</v>
      </c>
      <c r="G18955" s="35">
        <f t="shared" si="296"/>
        <v>26496.557799999999</v>
      </c>
      <c r="H18955" s="27">
        <v>512</v>
      </c>
      <c r="I18955" s="28">
        <v>718.35565999999994</v>
      </c>
      <c r="J18955" s="28">
        <f>H18955/(INDEX(Installed_Capacity!$H$6:$S$11,MATCH(Source_Data!B18955,Installed_Capacity!$G$6:$G$11,0),MATCH(Source_Data!C18955,Installed_Capacity!$H$5:$S$5,0)))</f>
        <v>0.86050420168067232</v>
      </c>
      <c r="K18955" s="29">
        <f>I18955/(INDEX(Installed_Capacity!$H$15:$S$20,MATCH(Source_Data!B18955,Installed_Capacity!$G$15:$G$20,0),MATCH(Source_Data!C18955,Installed_Capacity!$H$14:$S$14,0)))</f>
        <v>9.000100981753123E-2</v>
      </c>
      <c r="L18955" s="21"/>
      <c r="M18955" s="2"/>
    </row>
    <row r="18956" spans="1:13" x14ac:dyDescent="0.25">
      <c r="A18956" s="17">
        <v>43525</v>
      </c>
      <c r="B18956" s="19">
        <v>2019</v>
      </c>
      <c r="C18956" s="19">
        <v>3</v>
      </c>
      <c r="D18956" s="19">
        <v>1</v>
      </c>
      <c r="E18956" s="19">
        <v>18</v>
      </c>
      <c r="F18956" s="40">
        <v>24972.723000000002</v>
      </c>
      <c r="G18956" s="35">
        <f t="shared" si="296"/>
        <v>26496.557799999999</v>
      </c>
      <c r="H18956" s="27">
        <v>358</v>
      </c>
      <c r="I18956" s="28">
        <v>558.72266000000002</v>
      </c>
      <c r="J18956" s="28">
        <f>H18956/(INDEX(Installed_Capacity!$H$6:$S$11,MATCH(Source_Data!B18956,Installed_Capacity!$G$6:$G$11,0),MATCH(Source_Data!C18956,Installed_Capacity!$H$5:$S$5,0)))</f>
        <v>0.60168067226890753</v>
      </c>
      <c r="K18956" s="29">
        <f>I18956/(INDEX(Installed_Capacity!$H$15:$S$20,MATCH(Source_Data!B18956,Installed_Capacity!$G$15:$G$20,0),MATCH(Source_Data!C18956,Installed_Capacity!$H$14:$S$14,0)))</f>
        <v>7.0000984760024254E-2</v>
      </c>
      <c r="L18956" s="21"/>
      <c r="M18956" s="2"/>
    </row>
    <row r="18957" spans="1:13" x14ac:dyDescent="0.25">
      <c r="A18957" s="17">
        <v>43525</v>
      </c>
      <c r="B18957" s="19">
        <v>2019</v>
      </c>
      <c r="C18957" s="19">
        <v>3</v>
      </c>
      <c r="D18957" s="19">
        <v>1</v>
      </c>
      <c r="E18957" s="19">
        <v>19</v>
      </c>
      <c r="F18957" s="40">
        <v>26496.557799999999</v>
      </c>
      <c r="G18957" s="35">
        <f t="shared" si="296"/>
        <v>26496.557799999999</v>
      </c>
      <c r="H18957" s="27">
        <v>277</v>
      </c>
      <c r="I18957" s="28">
        <v>718.35565999999994</v>
      </c>
      <c r="J18957" s="28">
        <f>H18957/(INDEX(Installed_Capacity!$H$6:$S$11,MATCH(Source_Data!B18957,Installed_Capacity!$G$6:$G$11,0),MATCH(Source_Data!C18957,Installed_Capacity!$H$5:$S$5,0)))</f>
        <v>0.46554621848739497</v>
      </c>
      <c r="K18957" s="29">
        <f>I18957/(INDEX(Installed_Capacity!$H$15:$S$20,MATCH(Source_Data!B18957,Installed_Capacity!$G$15:$G$20,0),MATCH(Source_Data!C18957,Installed_Capacity!$H$14:$S$14,0)))</f>
        <v>9.000100981753123E-2</v>
      </c>
      <c r="L18957" s="21"/>
      <c r="M18957" s="2"/>
    </row>
    <row r="18958" spans="1:13" x14ac:dyDescent="0.25">
      <c r="A18958" s="17">
        <v>43525</v>
      </c>
      <c r="B18958" s="19">
        <v>2019</v>
      </c>
      <c r="C18958" s="19">
        <v>3</v>
      </c>
      <c r="D18958" s="19">
        <v>1</v>
      </c>
      <c r="E18958" s="19">
        <v>20</v>
      </c>
      <c r="F18958" s="40">
        <v>26287.9604</v>
      </c>
      <c r="G18958" s="35">
        <f t="shared" si="296"/>
        <v>26496.557799999999</v>
      </c>
      <c r="H18958" s="27">
        <v>272</v>
      </c>
      <c r="I18958" s="28">
        <v>638.53915999999992</v>
      </c>
      <c r="J18958" s="28">
        <f>H18958/(INDEX(Installed_Capacity!$H$6:$S$11,MATCH(Source_Data!B18958,Installed_Capacity!$G$6:$G$11,0),MATCH(Source_Data!C18958,Installed_Capacity!$H$5:$S$5,0)))</f>
        <v>0.45714285714285713</v>
      </c>
      <c r="K18958" s="29">
        <f>I18958/(INDEX(Installed_Capacity!$H$15:$S$20,MATCH(Source_Data!B18958,Installed_Capacity!$G$15:$G$20,0),MATCH(Source_Data!C18958,Installed_Capacity!$H$14:$S$14,0)))</f>
        <v>8.0000997288777728E-2</v>
      </c>
      <c r="L18958" s="21"/>
      <c r="M18958" s="2"/>
    </row>
    <row r="18959" spans="1:13" x14ac:dyDescent="0.25">
      <c r="A18959" s="17">
        <v>43525</v>
      </c>
      <c r="B18959" s="19">
        <v>2019</v>
      </c>
      <c r="C18959" s="19">
        <v>3</v>
      </c>
      <c r="D18959" s="19">
        <v>1</v>
      </c>
      <c r="E18959" s="19">
        <v>21</v>
      </c>
      <c r="F18959" s="40">
        <v>25684.925800000001</v>
      </c>
      <c r="G18959" s="35">
        <f t="shared" si="296"/>
        <v>26496.557799999999</v>
      </c>
      <c r="H18959" s="27">
        <v>285</v>
      </c>
      <c r="I18959" s="28">
        <v>1676.1520599999999</v>
      </c>
      <c r="J18959" s="28">
        <f>H18959/(INDEX(Installed_Capacity!$H$6:$S$11,MATCH(Source_Data!B18959,Installed_Capacity!$G$6:$G$11,0),MATCH(Source_Data!C18959,Installed_Capacity!$H$5:$S$5,0)))</f>
        <v>0.47899159663865548</v>
      </c>
      <c r="K18959" s="29">
        <f>I18959/(INDEX(Installed_Capacity!$H$15:$S$20,MATCH(Source_Data!B18959,Installed_Capacity!$G$15:$G$20,0),MATCH(Source_Data!C18959,Installed_Capacity!$H$14:$S$14,0)))</f>
        <v>0.21000095970251725</v>
      </c>
      <c r="L18959" s="21"/>
      <c r="M18959" s="2"/>
    </row>
    <row r="18960" spans="1:13" x14ac:dyDescent="0.25">
      <c r="A18960" s="17">
        <v>43525</v>
      </c>
      <c r="B18960" s="19">
        <v>2019</v>
      </c>
      <c r="C18960" s="19">
        <v>3</v>
      </c>
      <c r="D18960" s="19">
        <v>1</v>
      </c>
      <c r="E18960" s="19">
        <v>22</v>
      </c>
      <c r="F18960" s="40">
        <v>24671.154999999999</v>
      </c>
      <c r="G18960" s="35">
        <f t="shared" si="296"/>
        <v>26496.557799999999</v>
      </c>
      <c r="H18960" s="27">
        <v>231</v>
      </c>
      <c r="I18960" s="28">
        <v>798.17186000000004</v>
      </c>
      <c r="J18960" s="28">
        <f>H18960/(INDEX(Installed_Capacity!$H$6:$S$11,MATCH(Source_Data!B18960,Installed_Capacity!$G$6:$G$11,0),MATCH(Source_Data!C18960,Installed_Capacity!$H$5:$S$5,0)))</f>
        <v>0.38823529411764707</v>
      </c>
      <c r="K18960" s="29">
        <f>I18960/(INDEX(Installed_Capacity!$H$15:$S$20,MATCH(Source_Data!B18960,Installed_Capacity!$G$15:$G$20,0),MATCH(Source_Data!C18960,Installed_Capacity!$H$14:$S$14,0)))</f>
        <v>0.10000098476002425</v>
      </c>
      <c r="L18960" s="21"/>
      <c r="M18960" s="2"/>
    </row>
    <row r="18961" spans="1:13" x14ac:dyDescent="0.25">
      <c r="A18961" s="17">
        <v>43525</v>
      </c>
      <c r="B18961" s="19">
        <v>2019</v>
      </c>
      <c r="C18961" s="19">
        <v>3</v>
      </c>
      <c r="D18961" s="19">
        <v>1</v>
      </c>
      <c r="E18961" s="19">
        <v>23</v>
      </c>
      <c r="F18961" s="40">
        <v>23065.420900000001</v>
      </c>
      <c r="G18961" s="35">
        <f t="shared" si="296"/>
        <v>26496.557799999999</v>
      </c>
      <c r="H18961" s="27">
        <v>91</v>
      </c>
      <c r="I18961" s="28">
        <v>638.53915999999992</v>
      </c>
      <c r="J18961" s="28">
        <f>H18961/(INDEX(Installed_Capacity!$H$6:$S$11,MATCH(Source_Data!B18961,Installed_Capacity!$G$6:$G$11,0),MATCH(Source_Data!C18961,Installed_Capacity!$H$5:$S$5,0)))</f>
        <v>0.15294117647058825</v>
      </c>
      <c r="K18961" s="29">
        <f>I18961/(INDEX(Installed_Capacity!$H$15:$S$20,MATCH(Source_Data!B18961,Installed_Capacity!$G$15:$G$20,0),MATCH(Source_Data!C18961,Installed_Capacity!$H$14:$S$14,0)))</f>
        <v>8.0000997288777728E-2</v>
      </c>
      <c r="L18961" s="21"/>
      <c r="M18961" s="2"/>
    </row>
    <row r="18962" spans="1:13" x14ac:dyDescent="0.25">
      <c r="A18962" s="17">
        <v>43525</v>
      </c>
      <c r="B18962" s="19">
        <v>2019</v>
      </c>
      <c r="C18962" s="19">
        <v>3</v>
      </c>
      <c r="D18962" s="19">
        <v>1</v>
      </c>
      <c r="E18962" s="19">
        <v>24</v>
      </c>
      <c r="F18962" s="40">
        <v>21541.247200000002</v>
      </c>
      <c r="G18962" s="35">
        <f t="shared" si="296"/>
        <v>26496.557799999999</v>
      </c>
      <c r="H18962" s="27">
        <v>102</v>
      </c>
      <c r="I18962" s="28">
        <v>558.72266000000002</v>
      </c>
      <c r="J18962" s="28">
        <f>H18962/(INDEX(Installed_Capacity!$H$6:$S$11,MATCH(Source_Data!B18962,Installed_Capacity!$G$6:$G$11,0),MATCH(Source_Data!C18962,Installed_Capacity!$H$5:$S$5,0)))</f>
        <v>0.17142857142857143</v>
      </c>
      <c r="K18962" s="29">
        <f>I18962/(INDEX(Installed_Capacity!$H$15:$S$20,MATCH(Source_Data!B18962,Installed_Capacity!$G$15:$G$20,0),MATCH(Source_Data!C18962,Installed_Capacity!$H$14:$S$14,0)))</f>
        <v>7.0000984760024254E-2</v>
      </c>
      <c r="L18962" s="21"/>
      <c r="M18962" s="2"/>
    </row>
    <row r="18963" spans="1:13" x14ac:dyDescent="0.25">
      <c r="A18963" s="17">
        <v>43526</v>
      </c>
      <c r="B18963" s="19">
        <v>2019</v>
      </c>
      <c r="C18963" s="19">
        <v>3</v>
      </c>
      <c r="D18963" s="19">
        <v>2</v>
      </c>
      <c r="E18963" s="19">
        <v>1</v>
      </c>
      <c r="F18963" s="40">
        <v>20677.8482</v>
      </c>
      <c r="G18963" s="35">
        <f t="shared" si="296"/>
        <v>25242.283500000001</v>
      </c>
      <c r="H18963" s="27">
        <v>150</v>
      </c>
      <c r="I18963" s="28">
        <v>478.90644000000003</v>
      </c>
      <c r="J18963" s="28">
        <f>H18963/(INDEX(Installed_Capacity!$H$6:$S$11,MATCH(Source_Data!B18963,Installed_Capacity!$G$6:$G$11,0),MATCH(Source_Data!C18963,Installed_Capacity!$H$5:$S$5,0)))</f>
        <v>0.25210084033613445</v>
      </c>
      <c r="K18963" s="29">
        <f>I18963/(INDEX(Installed_Capacity!$H$15:$S$20,MATCH(Source_Data!B18963,Installed_Capacity!$G$15:$G$20,0),MATCH(Source_Data!C18963,Installed_Capacity!$H$14:$S$14,0)))</f>
        <v>6.0001007311780541E-2</v>
      </c>
      <c r="L18963" s="21"/>
      <c r="M18963" s="2"/>
    </row>
    <row r="18964" spans="1:13" x14ac:dyDescent="0.25">
      <c r="A18964" s="17">
        <v>43526</v>
      </c>
      <c r="B18964" s="19">
        <v>2019</v>
      </c>
      <c r="C18964" s="19">
        <v>3</v>
      </c>
      <c r="D18964" s="19">
        <v>2</v>
      </c>
      <c r="E18964" s="19">
        <v>2</v>
      </c>
      <c r="F18964" s="40">
        <v>20119.616099999999</v>
      </c>
      <c r="G18964" s="35">
        <f t="shared" si="296"/>
        <v>25242.283500000001</v>
      </c>
      <c r="H18964" s="27">
        <v>132</v>
      </c>
      <c r="I18964" s="28">
        <v>399.08994999999999</v>
      </c>
      <c r="J18964" s="28">
        <f>H18964/(INDEX(Installed_Capacity!$H$6:$S$11,MATCH(Source_Data!B18964,Installed_Capacity!$G$6:$G$11,0),MATCH(Source_Data!C18964,Installed_Capacity!$H$5:$S$5,0)))</f>
        <v>0.22184873949579831</v>
      </c>
      <c r="K18964" s="29">
        <f>I18964/(INDEX(Installed_Capacity!$H$15:$S$20,MATCH(Source_Data!B18964,Installed_Capacity!$G$15:$G$20,0),MATCH(Source_Data!C18964,Installed_Capacity!$H$14:$S$14,0)))</f>
        <v>5.0000996035902391E-2</v>
      </c>
      <c r="L18964" s="21"/>
      <c r="M18964" s="2"/>
    </row>
    <row r="18965" spans="1:13" x14ac:dyDescent="0.25">
      <c r="A18965" s="17">
        <v>43526</v>
      </c>
      <c r="B18965" s="19">
        <v>2019</v>
      </c>
      <c r="C18965" s="19">
        <v>3</v>
      </c>
      <c r="D18965" s="19">
        <v>2</v>
      </c>
      <c r="E18965" s="19">
        <v>3</v>
      </c>
      <c r="F18965" s="40">
        <v>19528.040400000002</v>
      </c>
      <c r="G18965" s="35">
        <f t="shared" si="296"/>
        <v>25242.283500000001</v>
      </c>
      <c r="H18965" s="27">
        <v>62</v>
      </c>
      <c r="I18965" s="28">
        <v>319.27364</v>
      </c>
      <c r="J18965" s="28">
        <f>H18965/(INDEX(Installed_Capacity!$H$6:$S$11,MATCH(Source_Data!B18965,Installed_Capacity!$G$6:$G$11,0),MATCH(Source_Data!C18965,Installed_Capacity!$H$5:$S$5,0)))</f>
        <v>0.10420168067226891</v>
      </c>
      <c r="K18965" s="29">
        <f>I18965/(INDEX(Installed_Capacity!$H$15:$S$20,MATCH(Source_Data!B18965,Installed_Capacity!$G$15:$G$20,0),MATCH(Source_Data!C18965,Installed_Capacity!$H$14:$S$14,0)))</f>
        <v>4.0001007311780537E-2</v>
      </c>
      <c r="L18965" s="21"/>
      <c r="M18965" s="2"/>
    </row>
    <row r="18966" spans="1:13" x14ac:dyDescent="0.25">
      <c r="A18966" s="17">
        <v>43526</v>
      </c>
      <c r="B18966" s="19">
        <v>2019</v>
      </c>
      <c r="C18966" s="19">
        <v>3</v>
      </c>
      <c r="D18966" s="19">
        <v>2</v>
      </c>
      <c r="E18966" s="19">
        <v>4</v>
      </c>
      <c r="F18966" s="40">
        <v>19335.3338</v>
      </c>
      <c r="G18966" s="35">
        <f t="shared" si="296"/>
        <v>25242.283500000001</v>
      </c>
      <c r="H18966" s="27">
        <v>60</v>
      </c>
      <c r="I18966" s="28">
        <v>638.53915999999992</v>
      </c>
      <c r="J18966" s="28">
        <f>H18966/(INDEX(Installed_Capacity!$H$6:$S$11,MATCH(Source_Data!B18966,Installed_Capacity!$G$6:$G$11,0),MATCH(Source_Data!C18966,Installed_Capacity!$H$5:$S$5,0)))</f>
        <v>0.10084033613445378</v>
      </c>
      <c r="K18966" s="29">
        <f>I18966/(INDEX(Installed_Capacity!$H$15:$S$20,MATCH(Source_Data!B18966,Installed_Capacity!$G$15:$G$20,0),MATCH(Source_Data!C18966,Installed_Capacity!$H$14:$S$14,0)))</f>
        <v>8.0000997288777728E-2</v>
      </c>
      <c r="L18966" s="21"/>
      <c r="M18966" s="2"/>
    </row>
    <row r="18967" spans="1:13" x14ac:dyDescent="0.25">
      <c r="A18967" s="17">
        <v>43526</v>
      </c>
      <c r="B18967" s="19">
        <v>2019</v>
      </c>
      <c r="C18967" s="19">
        <v>3</v>
      </c>
      <c r="D18967" s="19">
        <v>2</v>
      </c>
      <c r="E18967" s="19">
        <v>5</v>
      </c>
      <c r="F18967" s="40">
        <v>19459.447700000001</v>
      </c>
      <c r="G18967" s="35">
        <f t="shared" si="296"/>
        <v>25242.283500000001</v>
      </c>
      <c r="H18967" s="27">
        <v>127</v>
      </c>
      <c r="I18967" s="28">
        <v>638.53915999999992</v>
      </c>
      <c r="J18967" s="28">
        <f>H18967/(INDEX(Installed_Capacity!$H$6:$S$11,MATCH(Source_Data!B18967,Installed_Capacity!$G$6:$G$11,0),MATCH(Source_Data!C18967,Installed_Capacity!$H$5:$S$5,0)))</f>
        <v>0.2134453781512605</v>
      </c>
      <c r="K18967" s="29">
        <f>I18967/(INDEX(Installed_Capacity!$H$15:$S$20,MATCH(Source_Data!B18967,Installed_Capacity!$G$15:$G$20,0),MATCH(Source_Data!C18967,Installed_Capacity!$H$14:$S$14,0)))</f>
        <v>8.0000997288777728E-2</v>
      </c>
      <c r="L18967" s="21"/>
      <c r="M18967" s="2"/>
    </row>
    <row r="18968" spans="1:13" x14ac:dyDescent="0.25">
      <c r="A18968" s="17">
        <v>43526</v>
      </c>
      <c r="B18968" s="19">
        <v>2019</v>
      </c>
      <c r="C18968" s="19">
        <v>3</v>
      </c>
      <c r="D18968" s="19">
        <v>2</v>
      </c>
      <c r="E18968" s="19">
        <v>6</v>
      </c>
      <c r="F18968" s="40">
        <v>20027.3253</v>
      </c>
      <c r="G18968" s="35">
        <f t="shared" si="296"/>
        <v>25242.283500000001</v>
      </c>
      <c r="H18968" s="27">
        <v>205.99999999900001</v>
      </c>
      <c r="I18968" s="28">
        <v>718.35565999999994</v>
      </c>
      <c r="J18968" s="28">
        <f>H18968/(INDEX(Installed_Capacity!$H$6:$S$11,MATCH(Source_Data!B18968,Installed_Capacity!$G$6:$G$11,0),MATCH(Source_Data!C18968,Installed_Capacity!$H$5:$S$5,0)))</f>
        <v>0.34621848739327732</v>
      </c>
      <c r="K18968" s="29">
        <f>I18968/(INDEX(Installed_Capacity!$H$15:$S$20,MATCH(Source_Data!B18968,Installed_Capacity!$G$15:$G$20,0),MATCH(Source_Data!C18968,Installed_Capacity!$H$14:$S$14,0)))</f>
        <v>9.000100981753123E-2</v>
      </c>
      <c r="L18968" s="21"/>
      <c r="M18968" s="2"/>
    </row>
    <row r="18969" spans="1:13" x14ac:dyDescent="0.25">
      <c r="A18969" s="17">
        <v>43526</v>
      </c>
      <c r="B18969" s="19">
        <v>2019</v>
      </c>
      <c r="C18969" s="19">
        <v>3</v>
      </c>
      <c r="D18969" s="19">
        <v>2</v>
      </c>
      <c r="E18969" s="19">
        <v>7</v>
      </c>
      <c r="F18969" s="40">
        <v>20750.462899999999</v>
      </c>
      <c r="G18969" s="35">
        <f t="shared" si="296"/>
        <v>25242.283500000001</v>
      </c>
      <c r="H18969" s="27">
        <v>225</v>
      </c>
      <c r="I18969" s="28">
        <v>1037.6212600000001</v>
      </c>
      <c r="J18969" s="28">
        <f>H18969/(INDEX(Installed_Capacity!$H$6:$S$11,MATCH(Source_Data!B18969,Installed_Capacity!$G$6:$G$11,0),MATCH(Source_Data!C18969,Installed_Capacity!$H$5:$S$5,0)))</f>
        <v>0.37815126050420167</v>
      </c>
      <c r="K18969" s="29">
        <f>I18969/(INDEX(Installed_Capacity!$H$15:$S$20,MATCH(Source_Data!B18969,Installed_Capacity!$G$15:$G$20,0),MATCH(Source_Data!C18969,Installed_Capacity!$H$14:$S$14,0)))</f>
        <v>0.13000100981753124</v>
      </c>
      <c r="L18969" s="21"/>
      <c r="M18969" s="2"/>
    </row>
    <row r="18970" spans="1:13" x14ac:dyDescent="0.25">
      <c r="A18970" s="17">
        <v>43526</v>
      </c>
      <c r="B18970" s="19">
        <v>2019</v>
      </c>
      <c r="C18970" s="19">
        <v>3</v>
      </c>
      <c r="D18970" s="19">
        <v>2</v>
      </c>
      <c r="E18970" s="19">
        <v>8</v>
      </c>
      <c r="F18970" s="40">
        <v>21274.3773</v>
      </c>
      <c r="G18970" s="35">
        <f t="shared" si="296"/>
        <v>25242.283500000001</v>
      </c>
      <c r="H18970" s="27">
        <v>217</v>
      </c>
      <c r="I18970" s="28">
        <v>877.98834999999997</v>
      </c>
      <c r="J18970" s="28">
        <f>H18970/(INDEX(Installed_Capacity!$H$6:$S$11,MATCH(Source_Data!B18970,Installed_Capacity!$G$6:$G$11,0),MATCH(Source_Data!C18970,Installed_Capacity!$H$5:$S$5,0)))</f>
        <v>0.36470588235294116</v>
      </c>
      <c r="K18970" s="29">
        <f>I18970/(INDEX(Installed_Capacity!$H$15:$S$20,MATCH(Source_Data!B18970,Installed_Capacity!$G$15:$G$20,0),MATCH(Source_Data!C18970,Installed_Capacity!$H$14:$S$14,0)))</f>
        <v>0.11000099603590238</v>
      </c>
      <c r="L18970" s="21"/>
      <c r="M18970" s="2"/>
    </row>
    <row r="18971" spans="1:13" x14ac:dyDescent="0.25">
      <c r="A18971" s="17">
        <v>43526</v>
      </c>
      <c r="B18971" s="19">
        <v>2019</v>
      </c>
      <c r="C18971" s="19">
        <v>3</v>
      </c>
      <c r="D18971" s="19">
        <v>2</v>
      </c>
      <c r="E18971" s="19">
        <v>9</v>
      </c>
      <c r="F18971" s="40">
        <v>22015.323400000001</v>
      </c>
      <c r="G18971" s="35">
        <f t="shared" si="296"/>
        <v>25242.283500000001</v>
      </c>
      <c r="H18971" s="27">
        <v>249</v>
      </c>
      <c r="I18971" s="28">
        <v>399.08994999999999</v>
      </c>
      <c r="J18971" s="28">
        <f>H18971/(INDEX(Installed_Capacity!$H$6:$S$11,MATCH(Source_Data!B18971,Installed_Capacity!$G$6:$G$11,0),MATCH(Source_Data!C18971,Installed_Capacity!$H$5:$S$5,0)))</f>
        <v>0.41848739495798321</v>
      </c>
      <c r="K18971" s="29">
        <f>I18971/(INDEX(Installed_Capacity!$H$15:$S$20,MATCH(Source_Data!B18971,Installed_Capacity!$G$15:$G$20,0),MATCH(Source_Data!C18971,Installed_Capacity!$H$14:$S$14,0)))</f>
        <v>5.0000996035902391E-2</v>
      </c>
      <c r="L18971" s="21"/>
      <c r="M18971" s="2"/>
    </row>
    <row r="18972" spans="1:13" x14ac:dyDescent="0.25">
      <c r="A18972" s="17">
        <v>43526</v>
      </c>
      <c r="B18972" s="19">
        <v>2019</v>
      </c>
      <c r="C18972" s="19">
        <v>3</v>
      </c>
      <c r="D18972" s="19">
        <v>2</v>
      </c>
      <c r="E18972" s="19">
        <v>10</v>
      </c>
      <c r="F18972" s="40">
        <v>22328.714100000001</v>
      </c>
      <c r="G18972" s="35">
        <f t="shared" si="296"/>
        <v>25242.283500000001</v>
      </c>
      <c r="H18972" s="27">
        <v>277.00000000199998</v>
      </c>
      <c r="I18972" s="28">
        <v>1277.0703599999999</v>
      </c>
      <c r="J18972" s="28">
        <f>H18972/(INDEX(Installed_Capacity!$H$6:$S$11,MATCH(Source_Data!B18972,Installed_Capacity!$G$6:$G$11,0),MATCH(Source_Data!C18972,Installed_Capacity!$H$5:$S$5,0)))</f>
        <v>0.46554621849075628</v>
      </c>
      <c r="K18972" s="29">
        <f>I18972/(INDEX(Installed_Capacity!$H$15:$S$20,MATCH(Source_Data!B18972,Installed_Capacity!$G$15:$G$20,0),MATCH(Source_Data!C18972,Installed_Capacity!$H$14:$S$14,0)))</f>
        <v>0.16000099728877773</v>
      </c>
      <c r="L18972" s="21"/>
      <c r="M18972" s="2"/>
    </row>
    <row r="18973" spans="1:13" x14ac:dyDescent="0.25">
      <c r="A18973" s="17">
        <v>43526</v>
      </c>
      <c r="B18973" s="19">
        <v>2019</v>
      </c>
      <c r="C18973" s="19">
        <v>3</v>
      </c>
      <c r="D18973" s="19">
        <v>2</v>
      </c>
      <c r="E18973" s="19">
        <v>11</v>
      </c>
      <c r="F18973" s="40">
        <v>22441.686600000001</v>
      </c>
      <c r="G18973" s="35">
        <f t="shared" si="296"/>
        <v>25242.283500000001</v>
      </c>
      <c r="H18973" s="27">
        <v>313</v>
      </c>
      <c r="I18973" s="28">
        <v>2474.3161</v>
      </c>
      <c r="J18973" s="28">
        <f>H18973/(INDEX(Installed_Capacity!$H$6:$S$11,MATCH(Source_Data!B18973,Installed_Capacity!$G$6:$G$11,0),MATCH(Source_Data!C18973,Installed_Capacity!$H$5:$S$5,0)))</f>
        <v>0.52605042016806725</v>
      </c>
      <c r="K18973" s="29">
        <f>I18973/(INDEX(Installed_Capacity!$H$15:$S$20,MATCH(Source_Data!B18973,Installed_Capacity!$G$15:$G$20,0),MATCH(Source_Data!C18973,Installed_Capacity!$H$14:$S$14,0)))</f>
        <v>0.31000096471401867</v>
      </c>
      <c r="L18973" s="21"/>
      <c r="M18973" s="2"/>
    </row>
    <row r="18974" spans="1:13" x14ac:dyDescent="0.25">
      <c r="A18974" s="17">
        <v>43526</v>
      </c>
      <c r="B18974" s="19">
        <v>2019</v>
      </c>
      <c r="C18974" s="19">
        <v>3</v>
      </c>
      <c r="D18974" s="19">
        <v>2</v>
      </c>
      <c r="E18974" s="19">
        <v>12</v>
      </c>
      <c r="F18974" s="40">
        <v>22464.405599999998</v>
      </c>
      <c r="G18974" s="35">
        <f t="shared" si="296"/>
        <v>25242.283500000001</v>
      </c>
      <c r="H18974" s="27">
        <v>337</v>
      </c>
      <c r="I18974" s="28">
        <v>3112.8481000000002</v>
      </c>
      <c r="J18974" s="28">
        <f>H18974/(INDEX(Installed_Capacity!$H$6:$S$11,MATCH(Source_Data!B18974,Installed_Capacity!$G$6:$G$11,0),MATCH(Source_Data!C18974,Installed_Capacity!$H$5:$S$5,0)))</f>
        <v>0.56638655462184873</v>
      </c>
      <c r="K18974" s="29">
        <f>I18974/(INDEX(Installed_Capacity!$H$15:$S$20,MATCH(Source_Data!B18974,Installed_Capacity!$G$15:$G$20,0),MATCH(Source_Data!C18974,Installed_Capacity!$H$14:$S$14,0)))</f>
        <v>0.39000106494404657</v>
      </c>
      <c r="L18974" s="21"/>
      <c r="M18974" s="2"/>
    </row>
    <row r="18975" spans="1:13" x14ac:dyDescent="0.25">
      <c r="A18975" s="17">
        <v>43526</v>
      </c>
      <c r="B18975" s="19">
        <v>2019</v>
      </c>
      <c r="C18975" s="19">
        <v>3</v>
      </c>
      <c r="D18975" s="19">
        <v>2</v>
      </c>
      <c r="E18975" s="19">
        <v>13</v>
      </c>
      <c r="F18975" s="40">
        <v>22256.7333</v>
      </c>
      <c r="G18975" s="35">
        <f t="shared" si="296"/>
        <v>25242.283500000001</v>
      </c>
      <c r="H18975" s="27">
        <v>373</v>
      </c>
      <c r="I18975" s="28">
        <v>3671.5630999999998</v>
      </c>
      <c r="J18975" s="28">
        <f>H18975/(INDEX(Installed_Capacity!$H$6:$S$11,MATCH(Source_Data!B18975,Installed_Capacity!$G$6:$G$11,0),MATCH(Source_Data!C18975,Installed_Capacity!$H$5:$S$5,0)))</f>
        <v>0.626890756302521</v>
      </c>
      <c r="K18975" s="29">
        <f>I18975/(INDEX(Installed_Capacity!$H$15:$S$20,MATCH(Source_Data!B18975,Installed_Capacity!$G$15:$G$20,0),MATCH(Source_Data!C18975,Installed_Capacity!$H$14:$S$14,0)))</f>
        <v>0.46000109000155354</v>
      </c>
      <c r="L18975" s="21"/>
      <c r="M18975" s="2"/>
    </row>
    <row r="18976" spans="1:13" x14ac:dyDescent="0.25">
      <c r="A18976" s="17">
        <v>43526</v>
      </c>
      <c r="B18976" s="19">
        <v>2019</v>
      </c>
      <c r="C18976" s="19">
        <v>3</v>
      </c>
      <c r="D18976" s="19">
        <v>2</v>
      </c>
      <c r="E18976" s="19">
        <v>14</v>
      </c>
      <c r="F18976" s="40">
        <v>22000.5605</v>
      </c>
      <c r="G18976" s="35">
        <f t="shared" si="296"/>
        <v>25242.283500000001</v>
      </c>
      <c r="H18976" s="27">
        <v>380</v>
      </c>
      <c r="I18976" s="28">
        <v>4629.3590000000004</v>
      </c>
      <c r="J18976" s="28">
        <f>H18976/(INDEX(Installed_Capacity!$H$6:$S$11,MATCH(Source_Data!B18976,Installed_Capacity!$G$6:$G$11,0),MATCH(Source_Data!C18976,Installed_Capacity!$H$5:$S$5,0)))</f>
        <v>0.6386554621848739</v>
      </c>
      <c r="K18976" s="29">
        <f>I18976/(INDEX(Installed_Capacity!$H$15:$S$20,MATCH(Source_Data!B18976,Installed_Capacity!$G$15:$G$20,0),MATCH(Source_Data!C18976,Installed_Capacity!$H$14:$S$14,0)))</f>
        <v>0.58000097724277222</v>
      </c>
      <c r="L18976" s="21"/>
      <c r="M18976" s="2"/>
    </row>
    <row r="18977" spans="1:13" x14ac:dyDescent="0.25">
      <c r="A18977" s="17">
        <v>43526</v>
      </c>
      <c r="B18977" s="19">
        <v>2019</v>
      </c>
      <c r="C18977" s="19">
        <v>3</v>
      </c>
      <c r="D18977" s="19">
        <v>2</v>
      </c>
      <c r="E18977" s="19">
        <v>15</v>
      </c>
      <c r="F18977" s="40">
        <v>21610.649300000001</v>
      </c>
      <c r="G18977" s="35">
        <f t="shared" si="296"/>
        <v>25242.283500000001</v>
      </c>
      <c r="H18977" s="27">
        <v>424</v>
      </c>
      <c r="I18977" s="28">
        <v>3911.0120999999999</v>
      </c>
      <c r="J18977" s="28">
        <f>H18977/(INDEX(Installed_Capacity!$H$6:$S$11,MATCH(Source_Data!B18977,Installed_Capacity!$G$6:$G$11,0),MATCH(Source_Data!C18977,Installed_Capacity!$H$5:$S$5,0)))</f>
        <v>0.71260504201680674</v>
      </c>
      <c r="K18977" s="29">
        <f>I18977/(INDEX(Installed_Capacity!$H$15:$S$20,MATCH(Source_Data!B18977,Installed_Capacity!$G$15:$G$20,0),MATCH(Source_Data!C18977,Installed_Capacity!$H$14:$S$14,0)))</f>
        <v>0.49000106494404655</v>
      </c>
      <c r="L18977" s="21"/>
      <c r="M18977" s="2"/>
    </row>
    <row r="18978" spans="1:13" x14ac:dyDescent="0.25">
      <c r="A18978" s="17">
        <v>43526</v>
      </c>
      <c r="B18978" s="19">
        <v>2019</v>
      </c>
      <c r="C18978" s="19">
        <v>3</v>
      </c>
      <c r="D18978" s="19">
        <v>2</v>
      </c>
      <c r="E18978" s="19">
        <v>16</v>
      </c>
      <c r="F18978" s="40">
        <v>21700.2395</v>
      </c>
      <c r="G18978" s="35">
        <f t="shared" si="296"/>
        <v>25242.283500000001</v>
      </c>
      <c r="H18978" s="27">
        <v>513</v>
      </c>
      <c r="I18978" s="28">
        <v>2554.1331</v>
      </c>
      <c r="J18978" s="28">
        <f>H18978/(INDEX(Installed_Capacity!$H$6:$S$11,MATCH(Source_Data!B18978,Installed_Capacity!$G$6:$G$11,0),MATCH(Source_Data!C18978,Installed_Capacity!$H$5:$S$5,0)))</f>
        <v>0.86218487394957988</v>
      </c>
      <c r="K18978" s="29">
        <f>I18978/(INDEX(Installed_Capacity!$H$15:$S$20,MATCH(Source_Data!B18978,Installed_Capacity!$G$15:$G$20,0),MATCH(Source_Data!C18978,Installed_Capacity!$H$14:$S$14,0)))</f>
        <v>0.32000103988653961</v>
      </c>
      <c r="L18978" s="21"/>
      <c r="M18978" s="2"/>
    </row>
    <row r="18979" spans="1:13" x14ac:dyDescent="0.25">
      <c r="A18979" s="17">
        <v>43526</v>
      </c>
      <c r="B18979" s="19">
        <v>2019</v>
      </c>
      <c r="C18979" s="19">
        <v>3</v>
      </c>
      <c r="D18979" s="19">
        <v>2</v>
      </c>
      <c r="E18979" s="19">
        <v>17</v>
      </c>
      <c r="F18979" s="40">
        <v>22179.092100000002</v>
      </c>
      <c r="G18979" s="35">
        <f t="shared" si="296"/>
        <v>25242.283500000001</v>
      </c>
      <c r="H18979" s="27">
        <v>553</v>
      </c>
      <c r="I18979" s="28">
        <v>3112.8481000000002</v>
      </c>
      <c r="J18979" s="28">
        <f>H18979/(INDEX(Installed_Capacity!$H$6:$S$11,MATCH(Source_Data!B18979,Installed_Capacity!$G$6:$G$11,0),MATCH(Source_Data!C18979,Installed_Capacity!$H$5:$S$5,0)))</f>
        <v>0.92941176470588238</v>
      </c>
      <c r="K18979" s="29">
        <f>I18979/(INDEX(Installed_Capacity!$H$15:$S$20,MATCH(Source_Data!B18979,Installed_Capacity!$G$15:$G$20,0),MATCH(Source_Data!C18979,Installed_Capacity!$H$14:$S$14,0)))</f>
        <v>0.39000106494404657</v>
      </c>
      <c r="L18979" s="21"/>
      <c r="M18979" s="2"/>
    </row>
    <row r="18980" spans="1:13" x14ac:dyDescent="0.25">
      <c r="A18980" s="17">
        <v>43526</v>
      </c>
      <c r="B18980" s="19">
        <v>2019</v>
      </c>
      <c r="C18980" s="19">
        <v>3</v>
      </c>
      <c r="D18980" s="19">
        <v>2</v>
      </c>
      <c r="E18980" s="19">
        <v>18</v>
      </c>
      <c r="F18980" s="40">
        <v>23752.9532</v>
      </c>
      <c r="G18980" s="35">
        <f t="shared" si="296"/>
        <v>25242.283500000001</v>
      </c>
      <c r="H18980" s="27">
        <v>566</v>
      </c>
      <c r="I18980" s="28">
        <v>2793.5821000000001</v>
      </c>
      <c r="J18980" s="28">
        <f>H18980/(INDEX(Installed_Capacity!$H$6:$S$11,MATCH(Source_Data!B18980,Installed_Capacity!$G$6:$G$11,0),MATCH(Source_Data!C18980,Installed_Capacity!$H$5:$S$5,0)))</f>
        <v>0.95126050420168062</v>
      </c>
      <c r="K18980" s="29">
        <f>I18980/(INDEX(Installed_Capacity!$H$15:$S$20,MATCH(Source_Data!B18980,Installed_Capacity!$G$15:$G$20,0),MATCH(Source_Data!C18980,Installed_Capacity!$H$14:$S$14,0)))</f>
        <v>0.35000101482903262</v>
      </c>
      <c r="L18980" s="21"/>
      <c r="M18980" s="2"/>
    </row>
    <row r="18981" spans="1:13" x14ac:dyDescent="0.25">
      <c r="A18981" s="17">
        <v>43526</v>
      </c>
      <c r="B18981" s="19">
        <v>2019</v>
      </c>
      <c r="C18981" s="19">
        <v>3</v>
      </c>
      <c r="D18981" s="19">
        <v>2</v>
      </c>
      <c r="E18981" s="19">
        <v>19</v>
      </c>
      <c r="F18981" s="40">
        <v>25242.283500000001</v>
      </c>
      <c r="G18981" s="35">
        <f t="shared" si="296"/>
        <v>25242.283500000001</v>
      </c>
      <c r="H18981" s="27">
        <v>574</v>
      </c>
      <c r="I18981" s="28">
        <v>4469.7261000000008</v>
      </c>
      <c r="J18981" s="28">
        <f>H18981/(INDEX(Installed_Capacity!$H$6:$S$11,MATCH(Source_Data!B18981,Installed_Capacity!$G$6:$G$11,0),MATCH(Source_Data!C18981,Installed_Capacity!$H$5:$S$5,0)))</f>
        <v>0.96470588235294119</v>
      </c>
      <c r="K18981" s="29">
        <f>I18981/(INDEX(Installed_Capacity!$H$15:$S$20,MATCH(Source_Data!B18981,Installed_Capacity!$G$15:$G$20,0),MATCH(Source_Data!C18981,Installed_Capacity!$H$14:$S$14,0)))</f>
        <v>0.56000096471401872</v>
      </c>
      <c r="L18981" s="21"/>
      <c r="M18981" s="2"/>
    </row>
    <row r="18982" spans="1:13" x14ac:dyDescent="0.25">
      <c r="A18982" s="17">
        <v>43526</v>
      </c>
      <c r="B18982" s="19">
        <v>2019</v>
      </c>
      <c r="C18982" s="19">
        <v>3</v>
      </c>
      <c r="D18982" s="19">
        <v>2</v>
      </c>
      <c r="E18982" s="19">
        <v>20</v>
      </c>
      <c r="F18982" s="40">
        <v>24997.115000000002</v>
      </c>
      <c r="G18982" s="35">
        <f t="shared" si="296"/>
        <v>25242.283500000001</v>
      </c>
      <c r="H18982" s="27">
        <v>569</v>
      </c>
      <c r="I18982" s="28">
        <v>4868.8071</v>
      </c>
      <c r="J18982" s="28">
        <f>H18982/(INDEX(Installed_Capacity!$H$6:$S$11,MATCH(Source_Data!B18982,Installed_Capacity!$G$6:$G$11,0),MATCH(Source_Data!C18982,Installed_Capacity!$H$5:$S$5,0)))</f>
        <v>0.95630252100840341</v>
      </c>
      <c r="K18982" s="29">
        <f>I18982/(INDEX(Installed_Capacity!$H$15:$S$20,MATCH(Source_Data!B18982,Installed_Capacity!$G$15:$G$20,0),MATCH(Source_Data!C18982,Installed_Capacity!$H$14:$S$14,0)))</f>
        <v>0.61000083942648375</v>
      </c>
      <c r="L18982" s="21"/>
      <c r="M18982" s="2"/>
    </row>
    <row r="18983" spans="1:13" x14ac:dyDescent="0.25">
      <c r="A18983" s="17">
        <v>43526</v>
      </c>
      <c r="B18983" s="19">
        <v>2019</v>
      </c>
      <c r="C18983" s="19">
        <v>3</v>
      </c>
      <c r="D18983" s="19">
        <v>2</v>
      </c>
      <c r="E18983" s="19">
        <v>21</v>
      </c>
      <c r="F18983" s="40">
        <v>24355.885300000002</v>
      </c>
      <c r="G18983" s="35">
        <f t="shared" si="296"/>
        <v>25242.283500000001</v>
      </c>
      <c r="H18983" s="27">
        <v>387</v>
      </c>
      <c r="I18983" s="28">
        <v>5587.1565000000001</v>
      </c>
      <c r="J18983" s="28">
        <f>H18983/(INDEX(Installed_Capacity!$H$6:$S$11,MATCH(Source_Data!B18983,Installed_Capacity!$G$6:$G$11,0),MATCH(Source_Data!C18983,Installed_Capacity!$H$5:$S$5,0)))</f>
        <v>0.65042016806722691</v>
      </c>
      <c r="K18983" s="29">
        <f>I18983/(INDEX(Installed_Capacity!$H$15:$S$20,MATCH(Source_Data!B18983,Installed_Capacity!$G$15:$G$20,0),MATCH(Source_Data!C18983,Installed_Capacity!$H$14:$S$14,0)))</f>
        <v>0.70000106494404657</v>
      </c>
      <c r="L18983" s="21"/>
      <c r="M18983" s="2"/>
    </row>
    <row r="18984" spans="1:13" x14ac:dyDescent="0.25">
      <c r="A18984" s="17">
        <v>43526</v>
      </c>
      <c r="B18984" s="19">
        <v>2019</v>
      </c>
      <c r="C18984" s="19">
        <v>3</v>
      </c>
      <c r="D18984" s="19">
        <v>2</v>
      </c>
      <c r="E18984" s="19">
        <v>22</v>
      </c>
      <c r="F18984" s="40">
        <v>23478.757399999999</v>
      </c>
      <c r="G18984" s="35">
        <f t="shared" si="296"/>
        <v>25242.283500000001</v>
      </c>
      <c r="H18984" s="27">
        <v>473</v>
      </c>
      <c r="I18984" s="28">
        <v>5746.7894999999999</v>
      </c>
      <c r="J18984" s="28">
        <f>H18984/(INDEX(Installed_Capacity!$H$6:$S$11,MATCH(Source_Data!B18984,Installed_Capacity!$G$6:$G$11,0),MATCH(Source_Data!C18984,Installed_Capacity!$H$5:$S$5,0)))</f>
        <v>0.79495798319327726</v>
      </c>
      <c r="K18984" s="29">
        <f>I18984/(INDEX(Installed_Capacity!$H$15:$S$20,MATCH(Source_Data!B18984,Installed_Capacity!$G$15:$G$20,0),MATCH(Source_Data!C18984,Installed_Capacity!$H$14:$S$14,0)))</f>
        <v>0.72000109000155355</v>
      </c>
      <c r="L18984" s="21"/>
      <c r="M18984" s="2"/>
    </row>
    <row r="18985" spans="1:13" x14ac:dyDescent="0.25">
      <c r="A18985" s="17">
        <v>43526</v>
      </c>
      <c r="B18985" s="19">
        <v>2019</v>
      </c>
      <c r="C18985" s="19">
        <v>3</v>
      </c>
      <c r="D18985" s="19">
        <v>2</v>
      </c>
      <c r="E18985" s="19">
        <v>23</v>
      </c>
      <c r="F18985" s="40">
        <v>22344.639599999999</v>
      </c>
      <c r="G18985" s="35">
        <f t="shared" si="296"/>
        <v>25242.283500000001</v>
      </c>
      <c r="H18985" s="27">
        <v>341</v>
      </c>
      <c r="I18985" s="28">
        <v>5188.0744999999997</v>
      </c>
      <c r="J18985" s="28">
        <f>H18985/(INDEX(Installed_Capacity!$H$6:$S$11,MATCH(Source_Data!B18985,Installed_Capacity!$G$6:$G$11,0),MATCH(Source_Data!C18985,Installed_Capacity!$H$5:$S$5,0)))</f>
        <v>0.57310924369747895</v>
      </c>
      <c r="K18985" s="29">
        <f>I18985/(INDEX(Installed_Capacity!$H$15:$S$20,MATCH(Source_Data!B18985,Installed_Capacity!$G$15:$G$20,0),MATCH(Source_Data!C18985,Installed_Capacity!$H$14:$S$14,0)))</f>
        <v>0.65000106494404652</v>
      </c>
      <c r="L18985" s="21"/>
      <c r="M18985" s="2"/>
    </row>
    <row r="18986" spans="1:13" x14ac:dyDescent="0.25">
      <c r="A18986" s="17">
        <v>43526</v>
      </c>
      <c r="B18986" s="19">
        <v>2019</v>
      </c>
      <c r="C18986" s="19">
        <v>3</v>
      </c>
      <c r="D18986" s="19">
        <v>2</v>
      </c>
      <c r="E18986" s="19">
        <v>24</v>
      </c>
      <c r="F18986" s="40">
        <v>21056.804</v>
      </c>
      <c r="G18986" s="35">
        <f t="shared" si="296"/>
        <v>25242.283500000001</v>
      </c>
      <c r="H18986" s="27">
        <v>306</v>
      </c>
      <c r="I18986" s="28">
        <v>4150.4611000000004</v>
      </c>
      <c r="J18986" s="28">
        <f>H18986/(INDEX(Installed_Capacity!$H$6:$S$11,MATCH(Source_Data!B18986,Installed_Capacity!$G$6:$G$11,0),MATCH(Source_Data!C18986,Installed_Capacity!$H$5:$S$5,0)))</f>
        <v>0.51428571428571423</v>
      </c>
      <c r="K18986" s="29">
        <f>I18986/(INDEX(Installed_Capacity!$H$15:$S$20,MATCH(Source_Data!B18986,Installed_Capacity!$G$15:$G$20,0),MATCH(Source_Data!C18986,Installed_Capacity!$H$14:$S$14,0)))</f>
        <v>0.52000103988653967</v>
      </c>
      <c r="L18986" s="21"/>
      <c r="M18986" s="2"/>
    </row>
    <row r="18987" spans="1:13" x14ac:dyDescent="0.25">
      <c r="A18987" s="17">
        <v>43527</v>
      </c>
      <c r="B18987" s="19">
        <v>2019</v>
      </c>
      <c r="C18987" s="19">
        <v>3</v>
      </c>
      <c r="D18987" s="19">
        <v>3</v>
      </c>
      <c r="E18987" s="19">
        <v>1</v>
      </c>
      <c r="F18987" s="40">
        <v>20464.2323</v>
      </c>
      <c r="G18987" s="35">
        <f t="shared" si="296"/>
        <v>25081.2153</v>
      </c>
      <c r="H18987" s="27">
        <v>279.99999999800002</v>
      </c>
      <c r="I18987" s="28">
        <v>2234.8670999999999</v>
      </c>
      <c r="J18987" s="28">
        <f>H18987/(INDEX(Installed_Capacity!$H$6:$S$11,MATCH(Source_Data!B18987,Installed_Capacity!$G$6:$G$11,0),MATCH(Source_Data!C18987,Installed_Capacity!$H$5:$S$5,0)))</f>
        <v>0.47058823529075633</v>
      </c>
      <c r="K18987" s="29">
        <f>I18987/(INDEX(Installed_Capacity!$H$15:$S$20,MATCH(Source_Data!B18987,Installed_Capacity!$G$15:$G$20,0),MATCH(Source_Data!C18987,Installed_Capacity!$H$14:$S$14,0)))</f>
        <v>0.28000098977152565</v>
      </c>
      <c r="L18987" s="21"/>
      <c r="M18987" s="2"/>
    </row>
    <row r="18988" spans="1:13" x14ac:dyDescent="0.25">
      <c r="A18988" s="17">
        <v>43527</v>
      </c>
      <c r="B18988" s="19">
        <v>2019</v>
      </c>
      <c r="C18988" s="19">
        <v>3</v>
      </c>
      <c r="D18988" s="19">
        <v>3</v>
      </c>
      <c r="E18988" s="19">
        <v>2</v>
      </c>
      <c r="F18988" s="40">
        <v>19734.648700000002</v>
      </c>
      <c r="G18988" s="35">
        <f t="shared" si="296"/>
        <v>25081.2153</v>
      </c>
      <c r="H18988" s="27">
        <v>276</v>
      </c>
      <c r="I18988" s="28">
        <v>1117.43786</v>
      </c>
      <c r="J18988" s="28">
        <f>H18988/(INDEX(Installed_Capacity!$H$6:$S$11,MATCH(Source_Data!B18988,Installed_Capacity!$G$6:$G$11,0),MATCH(Source_Data!C18988,Installed_Capacity!$H$5:$S$5,0)))</f>
        <v>0.46386554621848741</v>
      </c>
      <c r="K18988" s="29">
        <f>I18988/(INDEX(Installed_Capacity!$H$15:$S$20,MATCH(Source_Data!B18988,Installed_Capacity!$G$15:$G$20,0),MATCH(Source_Data!C18988,Installed_Capacity!$H$14:$S$14,0)))</f>
        <v>0.1400010348750382</v>
      </c>
      <c r="L18988" s="21"/>
      <c r="M18988" s="2"/>
    </row>
    <row r="18989" spans="1:13" x14ac:dyDescent="0.25">
      <c r="A18989" s="17">
        <v>43527</v>
      </c>
      <c r="B18989" s="19">
        <v>2019</v>
      </c>
      <c r="C18989" s="19">
        <v>3</v>
      </c>
      <c r="D18989" s="19">
        <v>3</v>
      </c>
      <c r="E18989" s="19">
        <v>3</v>
      </c>
      <c r="F18989" s="40">
        <v>19219.874500000002</v>
      </c>
      <c r="G18989" s="35">
        <f t="shared" si="296"/>
        <v>25081.2153</v>
      </c>
      <c r="H18989" s="27">
        <v>275</v>
      </c>
      <c r="I18989" s="28">
        <v>638.53915999999992</v>
      </c>
      <c r="J18989" s="28">
        <f>H18989/(INDEX(Installed_Capacity!$H$6:$S$11,MATCH(Source_Data!B18989,Installed_Capacity!$G$6:$G$11,0),MATCH(Source_Data!C18989,Installed_Capacity!$H$5:$S$5,0)))</f>
        <v>0.46218487394957986</v>
      </c>
      <c r="K18989" s="29">
        <f>I18989/(INDEX(Installed_Capacity!$H$15:$S$20,MATCH(Source_Data!B18989,Installed_Capacity!$G$15:$G$20,0),MATCH(Source_Data!C18989,Installed_Capacity!$H$14:$S$14,0)))</f>
        <v>8.0000997288777728E-2</v>
      </c>
      <c r="L18989" s="21"/>
      <c r="M18989" s="2"/>
    </row>
    <row r="18990" spans="1:13" x14ac:dyDescent="0.25">
      <c r="A18990" s="17">
        <v>43527</v>
      </c>
      <c r="B18990" s="19">
        <v>2019</v>
      </c>
      <c r="C18990" s="19">
        <v>3</v>
      </c>
      <c r="D18990" s="19">
        <v>3</v>
      </c>
      <c r="E18990" s="19">
        <v>4</v>
      </c>
      <c r="F18990" s="40">
        <v>18890.516500000002</v>
      </c>
      <c r="G18990" s="35">
        <f t="shared" si="296"/>
        <v>25081.2153</v>
      </c>
      <c r="H18990" s="27">
        <v>275</v>
      </c>
      <c r="I18990" s="28">
        <v>478.90644000000003</v>
      </c>
      <c r="J18990" s="28">
        <f>H18990/(INDEX(Installed_Capacity!$H$6:$S$11,MATCH(Source_Data!B18990,Installed_Capacity!$G$6:$G$11,0),MATCH(Source_Data!C18990,Installed_Capacity!$H$5:$S$5,0)))</f>
        <v>0.46218487394957986</v>
      </c>
      <c r="K18990" s="29">
        <f>I18990/(INDEX(Installed_Capacity!$H$15:$S$20,MATCH(Source_Data!B18990,Installed_Capacity!$G$15:$G$20,0),MATCH(Source_Data!C18990,Installed_Capacity!$H$14:$S$14,0)))</f>
        <v>6.0001007311780541E-2</v>
      </c>
      <c r="L18990" s="21"/>
      <c r="M18990" s="2"/>
    </row>
    <row r="18991" spans="1:13" x14ac:dyDescent="0.25">
      <c r="A18991" s="17">
        <v>43527</v>
      </c>
      <c r="B18991" s="19">
        <v>2019</v>
      </c>
      <c r="C18991" s="19">
        <v>3</v>
      </c>
      <c r="D18991" s="19">
        <v>3</v>
      </c>
      <c r="E18991" s="19">
        <v>5</v>
      </c>
      <c r="F18991" s="40">
        <v>18797.951000000001</v>
      </c>
      <c r="G18991" s="35">
        <f t="shared" si="296"/>
        <v>25081.2153</v>
      </c>
      <c r="H18991" s="27">
        <v>262</v>
      </c>
      <c r="I18991" s="28">
        <v>718.35565999999994</v>
      </c>
      <c r="J18991" s="28">
        <f>H18991/(INDEX(Installed_Capacity!$H$6:$S$11,MATCH(Source_Data!B18991,Installed_Capacity!$G$6:$G$11,0),MATCH(Source_Data!C18991,Installed_Capacity!$H$5:$S$5,0)))</f>
        <v>0.4403361344537815</v>
      </c>
      <c r="K18991" s="29">
        <f>I18991/(INDEX(Installed_Capacity!$H$15:$S$20,MATCH(Source_Data!B18991,Installed_Capacity!$G$15:$G$20,0),MATCH(Source_Data!C18991,Installed_Capacity!$H$14:$S$14,0)))</f>
        <v>9.000100981753123E-2</v>
      </c>
      <c r="L18991" s="21"/>
      <c r="M18991" s="2"/>
    </row>
    <row r="18992" spans="1:13" x14ac:dyDescent="0.25">
      <c r="A18992" s="17">
        <v>43527</v>
      </c>
      <c r="B18992" s="19">
        <v>2019</v>
      </c>
      <c r="C18992" s="19">
        <v>3</v>
      </c>
      <c r="D18992" s="19">
        <v>3</v>
      </c>
      <c r="E18992" s="19">
        <v>6</v>
      </c>
      <c r="F18992" s="40">
        <v>19136.154699999999</v>
      </c>
      <c r="G18992" s="35">
        <f t="shared" si="296"/>
        <v>25081.2153</v>
      </c>
      <c r="H18992" s="27">
        <v>264</v>
      </c>
      <c r="I18992" s="28">
        <v>957.80485999999996</v>
      </c>
      <c r="J18992" s="28">
        <f>H18992/(INDEX(Installed_Capacity!$H$6:$S$11,MATCH(Source_Data!B18992,Installed_Capacity!$G$6:$G$11,0),MATCH(Source_Data!C18992,Installed_Capacity!$H$5:$S$5,0)))</f>
        <v>0.44369747899159662</v>
      </c>
      <c r="K18992" s="29">
        <f>I18992/(INDEX(Installed_Capacity!$H$15:$S$20,MATCH(Source_Data!B18992,Installed_Capacity!$G$15:$G$20,0),MATCH(Source_Data!C18992,Installed_Capacity!$H$14:$S$14,0)))</f>
        <v>0.12000100981753123</v>
      </c>
      <c r="L18992" s="21"/>
      <c r="M18992" s="2"/>
    </row>
    <row r="18993" spans="1:13" x14ac:dyDescent="0.25">
      <c r="A18993" s="17">
        <v>43527</v>
      </c>
      <c r="B18993" s="19">
        <v>2019</v>
      </c>
      <c r="C18993" s="19">
        <v>3</v>
      </c>
      <c r="D18993" s="19">
        <v>3</v>
      </c>
      <c r="E18993" s="19">
        <v>7</v>
      </c>
      <c r="F18993" s="40">
        <v>19584.2274</v>
      </c>
      <c r="G18993" s="35">
        <f t="shared" si="296"/>
        <v>25081.2153</v>
      </c>
      <c r="H18993" s="27">
        <v>247</v>
      </c>
      <c r="I18993" s="28">
        <v>1277.0703599999999</v>
      </c>
      <c r="J18993" s="28">
        <f>H18993/(INDEX(Installed_Capacity!$H$6:$S$11,MATCH(Source_Data!B18993,Installed_Capacity!$G$6:$G$11,0),MATCH(Source_Data!C18993,Installed_Capacity!$H$5:$S$5,0)))</f>
        <v>0.41512605042016809</v>
      </c>
      <c r="K18993" s="29">
        <f>I18993/(INDEX(Installed_Capacity!$H$15:$S$20,MATCH(Source_Data!B18993,Installed_Capacity!$G$15:$G$20,0),MATCH(Source_Data!C18993,Installed_Capacity!$H$14:$S$14,0)))</f>
        <v>0.16000099728877773</v>
      </c>
      <c r="L18993" s="21"/>
      <c r="M18993" s="2"/>
    </row>
    <row r="18994" spans="1:13" x14ac:dyDescent="0.25">
      <c r="A18994" s="17">
        <v>43527</v>
      </c>
      <c r="B18994" s="19">
        <v>2019</v>
      </c>
      <c r="C18994" s="19">
        <v>3</v>
      </c>
      <c r="D18994" s="19">
        <v>3</v>
      </c>
      <c r="E18994" s="19">
        <v>8</v>
      </c>
      <c r="F18994" s="40">
        <v>19694.0988</v>
      </c>
      <c r="G18994" s="35">
        <f t="shared" si="296"/>
        <v>25081.2153</v>
      </c>
      <c r="H18994" s="27">
        <v>271</v>
      </c>
      <c r="I18994" s="28">
        <v>957.80485999999996</v>
      </c>
      <c r="J18994" s="28">
        <f>H18994/(INDEX(Installed_Capacity!$H$6:$S$11,MATCH(Source_Data!B18994,Installed_Capacity!$G$6:$G$11,0),MATCH(Source_Data!C18994,Installed_Capacity!$H$5:$S$5,0)))</f>
        <v>0.45546218487394957</v>
      </c>
      <c r="K18994" s="29">
        <f>I18994/(INDEX(Installed_Capacity!$H$15:$S$20,MATCH(Source_Data!B18994,Installed_Capacity!$G$15:$G$20,0),MATCH(Source_Data!C18994,Installed_Capacity!$H$14:$S$14,0)))</f>
        <v>0.12000100981753123</v>
      </c>
      <c r="L18994" s="21"/>
      <c r="M18994" s="2"/>
    </row>
    <row r="18995" spans="1:13" x14ac:dyDescent="0.25">
      <c r="A18995" s="17">
        <v>43527</v>
      </c>
      <c r="B18995" s="19">
        <v>2019</v>
      </c>
      <c r="C18995" s="19">
        <v>3</v>
      </c>
      <c r="D18995" s="19">
        <v>3</v>
      </c>
      <c r="E18995" s="19">
        <v>9</v>
      </c>
      <c r="F18995" s="40">
        <v>19873.712500000001</v>
      </c>
      <c r="G18995" s="35">
        <f t="shared" si="296"/>
        <v>25081.2153</v>
      </c>
      <c r="H18995" s="27">
        <v>256</v>
      </c>
      <c r="I18995" s="28">
        <v>1117.43786</v>
      </c>
      <c r="J18995" s="28">
        <f>H18995/(INDEX(Installed_Capacity!$H$6:$S$11,MATCH(Source_Data!B18995,Installed_Capacity!$G$6:$G$11,0),MATCH(Source_Data!C18995,Installed_Capacity!$H$5:$S$5,0)))</f>
        <v>0.43025210084033616</v>
      </c>
      <c r="K18995" s="29">
        <f>I18995/(INDEX(Installed_Capacity!$H$15:$S$20,MATCH(Source_Data!B18995,Installed_Capacity!$G$15:$G$20,0),MATCH(Source_Data!C18995,Installed_Capacity!$H$14:$S$14,0)))</f>
        <v>0.1400010348750382</v>
      </c>
      <c r="L18995" s="21"/>
      <c r="M18995" s="2"/>
    </row>
    <row r="18996" spans="1:13" x14ac:dyDescent="0.25">
      <c r="A18996" s="17">
        <v>43527</v>
      </c>
      <c r="B18996" s="19">
        <v>2019</v>
      </c>
      <c r="C18996" s="19">
        <v>3</v>
      </c>
      <c r="D18996" s="19">
        <v>3</v>
      </c>
      <c r="E18996" s="19">
        <v>10</v>
      </c>
      <c r="F18996" s="40">
        <v>19837.7601</v>
      </c>
      <c r="G18996" s="35">
        <f t="shared" si="296"/>
        <v>25081.2153</v>
      </c>
      <c r="H18996" s="27">
        <v>158</v>
      </c>
      <c r="I18996" s="28">
        <v>877.98834999999997</v>
      </c>
      <c r="J18996" s="28">
        <f>H18996/(INDEX(Installed_Capacity!$H$6:$S$11,MATCH(Source_Data!B18996,Installed_Capacity!$G$6:$G$11,0),MATCH(Source_Data!C18996,Installed_Capacity!$H$5:$S$5,0)))</f>
        <v>0.26554621848739496</v>
      </c>
      <c r="K18996" s="29">
        <f>I18996/(INDEX(Installed_Capacity!$H$15:$S$20,MATCH(Source_Data!B18996,Installed_Capacity!$G$15:$G$20,0),MATCH(Source_Data!C18996,Installed_Capacity!$H$14:$S$14,0)))</f>
        <v>0.11000099603590238</v>
      </c>
      <c r="L18996" s="21"/>
      <c r="M18996" s="2"/>
    </row>
    <row r="18997" spans="1:13" x14ac:dyDescent="0.25">
      <c r="A18997" s="17">
        <v>43527</v>
      </c>
      <c r="B18997" s="19">
        <v>2019</v>
      </c>
      <c r="C18997" s="19">
        <v>3</v>
      </c>
      <c r="D18997" s="19">
        <v>3</v>
      </c>
      <c r="E18997" s="19">
        <v>11</v>
      </c>
      <c r="F18997" s="40">
        <v>19971.6407</v>
      </c>
      <c r="G18997" s="35">
        <f t="shared" si="296"/>
        <v>25081.2153</v>
      </c>
      <c r="H18997" s="27">
        <v>82</v>
      </c>
      <c r="I18997" s="28">
        <v>2394.5002000000004</v>
      </c>
      <c r="J18997" s="28">
        <f>H18997/(INDEX(Installed_Capacity!$H$6:$S$11,MATCH(Source_Data!B18997,Installed_Capacity!$G$6:$G$11,0),MATCH(Source_Data!C18997,Installed_Capacity!$H$5:$S$5,0)))</f>
        <v>0.13781512605042018</v>
      </c>
      <c r="K18997" s="29">
        <f>I18997/(INDEX(Installed_Capacity!$H$15:$S$20,MATCH(Source_Data!B18997,Installed_Capacity!$G$15:$G$20,0),MATCH(Source_Data!C18997,Installed_Capacity!$H$14:$S$14,0)))</f>
        <v>0.30000102735778617</v>
      </c>
      <c r="L18997" s="21"/>
      <c r="M18997" s="2"/>
    </row>
    <row r="18998" spans="1:13" x14ac:dyDescent="0.25">
      <c r="A18998" s="17">
        <v>43527</v>
      </c>
      <c r="B18998" s="19">
        <v>2019</v>
      </c>
      <c r="C18998" s="19">
        <v>3</v>
      </c>
      <c r="D18998" s="19">
        <v>3</v>
      </c>
      <c r="E18998" s="19">
        <v>12</v>
      </c>
      <c r="F18998" s="40">
        <v>20110.386699999999</v>
      </c>
      <c r="G18998" s="35">
        <f t="shared" si="296"/>
        <v>25081.2153</v>
      </c>
      <c r="H18998" s="27">
        <v>165</v>
      </c>
      <c r="I18998" s="28">
        <v>2793.5821000000001</v>
      </c>
      <c r="J18998" s="28">
        <f>H18998/(INDEX(Installed_Capacity!$H$6:$S$11,MATCH(Source_Data!B18998,Installed_Capacity!$G$6:$G$11,0),MATCH(Source_Data!C18998,Installed_Capacity!$H$5:$S$5,0)))</f>
        <v>0.27731092436974791</v>
      </c>
      <c r="K18998" s="29">
        <f>I18998/(INDEX(Installed_Capacity!$H$15:$S$20,MATCH(Source_Data!B18998,Installed_Capacity!$G$15:$G$20,0),MATCH(Source_Data!C18998,Installed_Capacity!$H$14:$S$14,0)))</f>
        <v>0.35000101482903262</v>
      </c>
      <c r="L18998" s="21"/>
      <c r="M18998" s="2"/>
    </row>
    <row r="18999" spans="1:13" x14ac:dyDescent="0.25">
      <c r="A18999" s="17">
        <v>43527</v>
      </c>
      <c r="B18999" s="19">
        <v>2019</v>
      </c>
      <c r="C18999" s="19">
        <v>3</v>
      </c>
      <c r="D18999" s="19">
        <v>3</v>
      </c>
      <c r="E18999" s="19">
        <v>13</v>
      </c>
      <c r="F18999" s="40">
        <v>19712.5874</v>
      </c>
      <c r="G18999" s="35">
        <f t="shared" si="296"/>
        <v>25081.2153</v>
      </c>
      <c r="H18999" s="27">
        <v>167</v>
      </c>
      <c r="I18999" s="28">
        <v>2633.9491000000003</v>
      </c>
      <c r="J18999" s="28">
        <f>H18999/(INDEX(Installed_Capacity!$H$6:$S$11,MATCH(Source_Data!B18999,Installed_Capacity!$G$6:$G$11,0),MATCH(Source_Data!C18999,Installed_Capacity!$H$5:$S$5,0)))</f>
        <v>0.28067226890756303</v>
      </c>
      <c r="K18999" s="29">
        <f>I18999/(INDEX(Installed_Capacity!$H$15:$S$20,MATCH(Source_Data!B18999,Installed_Capacity!$G$15:$G$20,0),MATCH(Source_Data!C18999,Installed_Capacity!$H$14:$S$14,0)))</f>
        <v>0.3300009897715257</v>
      </c>
      <c r="L18999" s="21"/>
      <c r="M18999" s="2"/>
    </row>
    <row r="19000" spans="1:13" x14ac:dyDescent="0.25">
      <c r="A19000" s="17">
        <v>43527</v>
      </c>
      <c r="B19000" s="19">
        <v>2019</v>
      </c>
      <c r="C19000" s="19">
        <v>3</v>
      </c>
      <c r="D19000" s="19">
        <v>3</v>
      </c>
      <c r="E19000" s="19">
        <v>14</v>
      </c>
      <c r="F19000" s="40">
        <v>19778.830099999999</v>
      </c>
      <c r="G19000" s="35">
        <f t="shared" si="296"/>
        <v>25081.2153</v>
      </c>
      <c r="H19000" s="27">
        <v>163</v>
      </c>
      <c r="I19000" s="28">
        <v>4070.6440999999995</v>
      </c>
      <c r="J19000" s="28">
        <f>H19000/(INDEX(Installed_Capacity!$H$6:$S$11,MATCH(Source_Data!B19000,Installed_Capacity!$G$6:$G$11,0),MATCH(Source_Data!C19000,Installed_Capacity!$H$5:$S$5,0)))</f>
        <v>0.2739495798319328</v>
      </c>
      <c r="K19000" s="29">
        <f>I19000/(INDEX(Installed_Capacity!$H$15:$S$20,MATCH(Source_Data!B19000,Installed_Capacity!$G$15:$G$20,0),MATCH(Source_Data!C19000,Installed_Capacity!$H$14:$S$14,0)))</f>
        <v>0.51000096471401857</v>
      </c>
      <c r="L19000" s="21"/>
      <c r="M19000" s="2"/>
    </row>
    <row r="19001" spans="1:13" x14ac:dyDescent="0.25">
      <c r="A19001" s="17">
        <v>43527</v>
      </c>
      <c r="B19001" s="19">
        <v>2019</v>
      </c>
      <c r="C19001" s="19">
        <v>3</v>
      </c>
      <c r="D19001" s="19">
        <v>3</v>
      </c>
      <c r="E19001" s="19">
        <v>15</v>
      </c>
      <c r="F19001" s="40">
        <v>19889.6453</v>
      </c>
      <c r="G19001" s="35">
        <f t="shared" si="296"/>
        <v>25081.2153</v>
      </c>
      <c r="H19001" s="27">
        <v>209</v>
      </c>
      <c r="I19001" s="28">
        <v>2953.2141000000001</v>
      </c>
      <c r="J19001" s="28">
        <f>H19001/(INDEX(Installed_Capacity!$H$6:$S$11,MATCH(Source_Data!B19001,Installed_Capacity!$G$6:$G$11,0),MATCH(Source_Data!C19001,Installed_Capacity!$H$5:$S$5,0)))</f>
        <v>0.35126050420168065</v>
      </c>
      <c r="K19001" s="29">
        <f>I19001/(INDEX(Installed_Capacity!$H$15:$S$20,MATCH(Source_Data!B19001,Installed_Capacity!$G$15:$G$20,0),MATCH(Source_Data!C19001,Installed_Capacity!$H$14:$S$14,0)))</f>
        <v>0.37000091459900469</v>
      </c>
      <c r="L19001" s="21"/>
      <c r="M19001" s="2"/>
    </row>
    <row r="19002" spans="1:13" x14ac:dyDescent="0.25">
      <c r="A19002" s="17">
        <v>43527</v>
      </c>
      <c r="B19002" s="19">
        <v>2019</v>
      </c>
      <c r="C19002" s="19">
        <v>3</v>
      </c>
      <c r="D19002" s="19">
        <v>3</v>
      </c>
      <c r="E19002" s="19">
        <v>16</v>
      </c>
      <c r="F19002" s="40">
        <v>20188.814999999999</v>
      </c>
      <c r="G19002" s="35">
        <f t="shared" si="296"/>
        <v>25081.2153</v>
      </c>
      <c r="H19002" s="27">
        <v>214</v>
      </c>
      <c r="I19002" s="28">
        <v>3112.8481000000002</v>
      </c>
      <c r="J19002" s="28">
        <f>H19002/(INDEX(Installed_Capacity!$H$6:$S$11,MATCH(Source_Data!B19002,Installed_Capacity!$G$6:$G$11,0),MATCH(Source_Data!C19002,Installed_Capacity!$H$5:$S$5,0)))</f>
        <v>0.35966386554621849</v>
      </c>
      <c r="K19002" s="29">
        <f>I19002/(INDEX(Installed_Capacity!$H$15:$S$20,MATCH(Source_Data!B19002,Installed_Capacity!$G$15:$G$20,0),MATCH(Source_Data!C19002,Installed_Capacity!$H$14:$S$14,0)))</f>
        <v>0.39000106494404657</v>
      </c>
      <c r="L19002" s="21"/>
      <c r="M19002" s="2"/>
    </row>
    <row r="19003" spans="1:13" x14ac:dyDescent="0.25">
      <c r="A19003" s="17">
        <v>43527</v>
      </c>
      <c r="B19003" s="19">
        <v>2019</v>
      </c>
      <c r="C19003" s="19">
        <v>3</v>
      </c>
      <c r="D19003" s="19">
        <v>3</v>
      </c>
      <c r="E19003" s="19">
        <v>17</v>
      </c>
      <c r="F19003" s="40">
        <v>21410.487000000001</v>
      </c>
      <c r="G19003" s="35">
        <f t="shared" si="296"/>
        <v>25081.2153</v>
      </c>
      <c r="H19003" s="27">
        <v>173</v>
      </c>
      <c r="I19003" s="28">
        <v>957.80485999999996</v>
      </c>
      <c r="J19003" s="28">
        <f>H19003/(INDEX(Installed_Capacity!$H$6:$S$11,MATCH(Source_Data!B19003,Installed_Capacity!$G$6:$G$11,0),MATCH(Source_Data!C19003,Installed_Capacity!$H$5:$S$5,0)))</f>
        <v>0.29075630252100843</v>
      </c>
      <c r="K19003" s="29">
        <f>I19003/(INDEX(Installed_Capacity!$H$15:$S$20,MATCH(Source_Data!B19003,Installed_Capacity!$G$15:$G$20,0),MATCH(Source_Data!C19003,Installed_Capacity!$H$14:$S$14,0)))</f>
        <v>0.12000100981753123</v>
      </c>
      <c r="L19003" s="21"/>
      <c r="M19003" s="2"/>
    </row>
    <row r="19004" spans="1:13" x14ac:dyDescent="0.25">
      <c r="A19004" s="17">
        <v>43527</v>
      </c>
      <c r="B19004" s="19">
        <v>2019</v>
      </c>
      <c r="C19004" s="19">
        <v>3</v>
      </c>
      <c r="D19004" s="19">
        <v>3</v>
      </c>
      <c r="E19004" s="19">
        <v>18</v>
      </c>
      <c r="F19004" s="40">
        <v>23135.262999999999</v>
      </c>
      <c r="G19004" s="35">
        <f t="shared" si="296"/>
        <v>25081.2153</v>
      </c>
      <c r="H19004" s="27">
        <v>124</v>
      </c>
      <c r="I19004" s="28">
        <v>1117.43786</v>
      </c>
      <c r="J19004" s="28">
        <f>H19004/(INDEX(Installed_Capacity!$H$6:$S$11,MATCH(Source_Data!B19004,Installed_Capacity!$G$6:$G$11,0),MATCH(Source_Data!C19004,Installed_Capacity!$H$5:$S$5,0)))</f>
        <v>0.20840336134453782</v>
      </c>
      <c r="K19004" s="29">
        <f>I19004/(INDEX(Installed_Capacity!$H$15:$S$20,MATCH(Source_Data!B19004,Installed_Capacity!$G$15:$G$20,0),MATCH(Source_Data!C19004,Installed_Capacity!$H$14:$S$14,0)))</f>
        <v>0.1400010348750382</v>
      </c>
      <c r="L19004" s="21"/>
      <c r="M19004" s="2"/>
    </row>
    <row r="19005" spans="1:13" x14ac:dyDescent="0.25">
      <c r="A19005" s="17">
        <v>43527</v>
      </c>
      <c r="B19005" s="19">
        <v>2019</v>
      </c>
      <c r="C19005" s="19">
        <v>3</v>
      </c>
      <c r="D19005" s="19">
        <v>3</v>
      </c>
      <c r="E19005" s="19">
        <v>19</v>
      </c>
      <c r="F19005" s="40">
        <v>25081.2153</v>
      </c>
      <c r="G19005" s="35">
        <f t="shared" si="296"/>
        <v>25081.2153</v>
      </c>
      <c r="H19005" s="27">
        <v>33</v>
      </c>
      <c r="I19005" s="28">
        <v>1516.5200599999998</v>
      </c>
      <c r="J19005" s="28">
        <f>H19005/(INDEX(Installed_Capacity!$H$6:$S$11,MATCH(Source_Data!B19005,Installed_Capacity!$G$6:$G$11,0),MATCH(Source_Data!C19005,Installed_Capacity!$H$5:$S$5,0)))</f>
        <v>5.5462184873949577E-2</v>
      </c>
      <c r="K19005" s="29">
        <f>I19005/(INDEX(Installed_Capacity!$H$15:$S$20,MATCH(Source_Data!B19005,Installed_Capacity!$G$15:$G$20,0),MATCH(Source_Data!C19005,Installed_Capacity!$H$14:$S$14,0)))</f>
        <v>0.19000105993254515</v>
      </c>
      <c r="L19005" s="21"/>
      <c r="M19005" s="2"/>
    </row>
    <row r="19006" spans="1:13" x14ac:dyDescent="0.25">
      <c r="A19006" s="17">
        <v>43527</v>
      </c>
      <c r="B19006" s="19">
        <v>2019</v>
      </c>
      <c r="C19006" s="19">
        <v>3</v>
      </c>
      <c r="D19006" s="19">
        <v>3</v>
      </c>
      <c r="E19006" s="19">
        <v>20</v>
      </c>
      <c r="F19006" s="40">
        <v>25006.897700000001</v>
      </c>
      <c r="G19006" s="35">
        <f t="shared" si="296"/>
        <v>25081.2153</v>
      </c>
      <c r="H19006" s="27">
        <v>0</v>
      </c>
      <c r="I19006" s="28">
        <v>1117.43786</v>
      </c>
      <c r="J19006" s="28">
        <f>H19006/(INDEX(Installed_Capacity!$H$6:$S$11,MATCH(Source_Data!B19006,Installed_Capacity!$G$6:$G$11,0),MATCH(Source_Data!C19006,Installed_Capacity!$H$5:$S$5,0)))</f>
        <v>0</v>
      </c>
      <c r="K19006" s="29">
        <f>I19006/(INDEX(Installed_Capacity!$H$15:$S$20,MATCH(Source_Data!B19006,Installed_Capacity!$G$15:$G$20,0),MATCH(Source_Data!C19006,Installed_Capacity!$H$14:$S$14,0)))</f>
        <v>0.1400010348750382</v>
      </c>
      <c r="L19006" s="21"/>
      <c r="M19006" s="2"/>
    </row>
    <row r="19007" spans="1:13" x14ac:dyDescent="0.25">
      <c r="A19007" s="17">
        <v>43527</v>
      </c>
      <c r="B19007" s="19">
        <v>2019</v>
      </c>
      <c r="C19007" s="19">
        <v>3</v>
      </c>
      <c r="D19007" s="19">
        <v>3</v>
      </c>
      <c r="E19007" s="19">
        <v>21</v>
      </c>
      <c r="F19007" s="40">
        <v>24354.4607</v>
      </c>
      <c r="G19007" s="35">
        <f t="shared" si="296"/>
        <v>25081.2153</v>
      </c>
      <c r="H19007" s="27">
        <v>0</v>
      </c>
      <c r="I19007" s="28">
        <v>558.72266000000002</v>
      </c>
      <c r="J19007" s="28">
        <f>H19007/(INDEX(Installed_Capacity!$H$6:$S$11,MATCH(Source_Data!B19007,Installed_Capacity!$G$6:$G$11,0),MATCH(Source_Data!C19007,Installed_Capacity!$H$5:$S$5,0)))</f>
        <v>0</v>
      </c>
      <c r="K19007" s="29">
        <f>I19007/(INDEX(Installed_Capacity!$H$15:$S$20,MATCH(Source_Data!B19007,Installed_Capacity!$G$15:$G$20,0),MATCH(Source_Data!C19007,Installed_Capacity!$H$14:$S$14,0)))</f>
        <v>7.0000984760024254E-2</v>
      </c>
      <c r="L19007" s="21"/>
      <c r="M19007" s="2"/>
    </row>
    <row r="19008" spans="1:13" x14ac:dyDescent="0.25">
      <c r="A19008" s="17">
        <v>43527</v>
      </c>
      <c r="B19008" s="19">
        <v>2019</v>
      </c>
      <c r="C19008" s="19">
        <v>3</v>
      </c>
      <c r="D19008" s="19">
        <v>3</v>
      </c>
      <c r="E19008" s="19">
        <v>22</v>
      </c>
      <c r="F19008" s="40">
        <v>23413.618200000001</v>
      </c>
      <c r="G19008" s="35">
        <f t="shared" si="296"/>
        <v>25081.2153</v>
      </c>
      <c r="H19008" s="27">
        <v>0</v>
      </c>
      <c r="I19008" s="28">
        <v>1277.0703599999999</v>
      </c>
      <c r="J19008" s="28">
        <f>H19008/(INDEX(Installed_Capacity!$H$6:$S$11,MATCH(Source_Data!B19008,Installed_Capacity!$G$6:$G$11,0),MATCH(Source_Data!C19008,Installed_Capacity!$H$5:$S$5,0)))</f>
        <v>0</v>
      </c>
      <c r="K19008" s="29">
        <f>I19008/(INDEX(Installed_Capacity!$H$15:$S$20,MATCH(Source_Data!B19008,Installed_Capacity!$G$15:$G$20,0),MATCH(Source_Data!C19008,Installed_Capacity!$H$14:$S$14,0)))</f>
        <v>0.16000099728877773</v>
      </c>
      <c r="L19008" s="21"/>
      <c r="M19008" s="2"/>
    </row>
    <row r="19009" spans="1:13" x14ac:dyDescent="0.25">
      <c r="A19009" s="17">
        <v>43527</v>
      </c>
      <c r="B19009" s="19">
        <v>2019</v>
      </c>
      <c r="C19009" s="19">
        <v>3</v>
      </c>
      <c r="D19009" s="19">
        <v>3</v>
      </c>
      <c r="E19009" s="19">
        <v>23</v>
      </c>
      <c r="F19009" s="40">
        <v>21759.8992</v>
      </c>
      <c r="G19009" s="35">
        <f t="shared" si="296"/>
        <v>25081.2153</v>
      </c>
      <c r="H19009" s="27">
        <v>0</v>
      </c>
      <c r="I19009" s="28">
        <v>1277.0703599999999</v>
      </c>
      <c r="J19009" s="28">
        <f>H19009/(INDEX(Installed_Capacity!$H$6:$S$11,MATCH(Source_Data!B19009,Installed_Capacity!$G$6:$G$11,0),MATCH(Source_Data!C19009,Installed_Capacity!$H$5:$S$5,0)))</f>
        <v>0</v>
      </c>
      <c r="K19009" s="29">
        <f>I19009/(INDEX(Installed_Capacity!$H$15:$S$20,MATCH(Source_Data!B19009,Installed_Capacity!$G$15:$G$20,0),MATCH(Source_Data!C19009,Installed_Capacity!$H$14:$S$14,0)))</f>
        <v>0.16000099728877773</v>
      </c>
      <c r="L19009" s="21"/>
      <c r="M19009" s="2"/>
    </row>
    <row r="19010" spans="1:13" x14ac:dyDescent="0.25">
      <c r="A19010" s="17">
        <v>43527</v>
      </c>
      <c r="B19010" s="19">
        <v>2019</v>
      </c>
      <c r="C19010" s="19">
        <v>3</v>
      </c>
      <c r="D19010" s="19">
        <v>3</v>
      </c>
      <c r="E19010" s="19">
        <v>24</v>
      </c>
      <c r="F19010" s="40">
        <v>20325.325799999999</v>
      </c>
      <c r="G19010" s="35">
        <f t="shared" si="296"/>
        <v>25081.2153</v>
      </c>
      <c r="H19010" s="27">
        <v>0</v>
      </c>
      <c r="I19010" s="28">
        <v>1037.6212600000001</v>
      </c>
      <c r="J19010" s="28">
        <f>H19010/(INDEX(Installed_Capacity!$H$6:$S$11,MATCH(Source_Data!B19010,Installed_Capacity!$G$6:$G$11,0),MATCH(Source_Data!C19010,Installed_Capacity!$H$5:$S$5,0)))</f>
        <v>0</v>
      </c>
      <c r="K19010" s="29">
        <f>I19010/(INDEX(Installed_Capacity!$H$15:$S$20,MATCH(Source_Data!B19010,Installed_Capacity!$G$15:$G$20,0),MATCH(Source_Data!C19010,Installed_Capacity!$H$14:$S$14,0)))</f>
        <v>0.13000100981753124</v>
      </c>
      <c r="L19010" s="21"/>
      <c r="M19010" s="2"/>
    </row>
    <row r="19011" spans="1:13" x14ac:dyDescent="0.25">
      <c r="A19011" s="17">
        <v>43528</v>
      </c>
      <c r="B19011" s="19">
        <v>2019</v>
      </c>
      <c r="C19011" s="19">
        <v>3</v>
      </c>
      <c r="D19011" s="19">
        <v>4</v>
      </c>
      <c r="E19011" s="19">
        <v>1</v>
      </c>
      <c r="F19011" s="40">
        <v>19567.162</v>
      </c>
      <c r="G19011" s="35">
        <f t="shared" ref="G19011:G19074" si="297">_xlfn.MAXIFS($F:$F,$B:$B,B19011,$C:$C,C19011,$D:$D,D19011)</f>
        <v>27492.597000000002</v>
      </c>
      <c r="H19011" s="27">
        <v>0</v>
      </c>
      <c r="I19011" s="28">
        <v>798.17186000000004</v>
      </c>
      <c r="J19011" s="28">
        <f>H19011/(INDEX(Installed_Capacity!$H$6:$S$11,MATCH(Source_Data!B19011,Installed_Capacity!$G$6:$G$11,0),MATCH(Source_Data!C19011,Installed_Capacity!$H$5:$S$5,0)))</f>
        <v>0</v>
      </c>
      <c r="K19011" s="29">
        <f>I19011/(INDEX(Installed_Capacity!$H$15:$S$20,MATCH(Source_Data!B19011,Installed_Capacity!$G$15:$G$20,0),MATCH(Source_Data!C19011,Installed_Capacity!$H$14:$S$14,0)))</f>
        <v>0.10000098476002425</v>
      </c>
      <c r="L19011" s="21"/>
      <c r="M19011" s="2"/>
    </row>
    <row r="19012" spans="1:13" x14ac:dyDescent="0.25">
      <c r="A19012" s="17">
        <v>43528</v>
      </c>
      <c r="B19012" s="19">
        <v>2019</v>
      </c>
      <c r="C19012" s="19">
        <v>3</v>
      </c>
      <c r="D19012" s="19">
        <v>4</v>
      </c>
      <c r="E19012" s="19">
        <v>2</v>
      </c>
      <c r="F19012" s="40">
        <v>19131.933400000002</v>
      </c>
      <c r="G19012" s="35">
        <f t="shared" si="297"/>
        <v>27492.597000000002</v>
      </c>
      <c r="H19012" s="27">
        <v>0</v>
      </c>
      <c r="I19012" s="28">
        <v>1037.6212600000001</v>
      </c>
      <c r="J19012" s="28">
        <f>H19012/(INDEX(Installed_Capacity!$H$6:$S$11,MATCH(Source_Data!B19012,Installed_Capacity!$G$6:$G$11,0),MATCH(Source_Data!C19012,Installed_Capacity!$H$5:$S$5,0)))</f>
        <v>0</v>
      </c>
      <c r="K19012" s="29">
        <f>I19012/(INDEX(Installed_Capacity!$H$15:$S$20,MATCH(Source_Data!B19012,Installed_Capacity!$G$15:$G$20,0),MATCH(Source_Data!C19012,Installed_Capacity!$H$14:$S$14,0)))</f>
        <v>0.13000100981753124</v>
      </c>
      <c r="L19012" s="21"/>
      <c r="M19012" s="2"/>
    </row>
    <row r="19013" spans="1:13" x14ac:dyDescent="0.25">
      <c r="A19013" s="17">
        <v>43528</v>
      </c>
      <c r="B19013" s="19">
        <v>2019</v>
      </c>
      <c r="C19013" s="19">
        <v>3</v>
      </c>
      <c r="D19013" s="19">
        <v>4</v>
      </c>
      <c r="E19013" s="19">
        <v>3</v>
      </c>
      <c r="F19013" s="40">
        <v>18850.6823</v>
      </c>
      <c r="G19013" s="35">
        <f t="shared" si="297"/>
        <v>27492.597000000002</v>
      </c>
      <c r="H19013" s="27">
        <v>0</v>
      </c>
      <c r="I19013" s="28">
        <v>1755.9691</v>
      </c>
      <c r="J19013" s="28">
        <f>H19013/(INDEX(Installed_Capacity!$H$6:$S$11,MATCH(Source_Data!B19013,Installed_Capacity!$G$6:$G$11,0),MATCH(Source_Data!C19013,Installed_Capacity!$H$5:$S$5,0)))</f>
        <v>0</v>
      </c>
      <c r="K19013" s="29">
        <f>I19013/(INDEX(Installed_Capacity!$H$15:$S$20,MATCH(Source_Data!B19013,Installed_Capacity!$G$15:$G$20,0),MATCH(Source_Data!C19013,Installed_Capacity!$H$14:$S$14,0)))</f>
        <v>0.2200010398865396</v>
      </c>
      <c r="L19013" s="21"/>
      <c r="M19013" s="2"/>
    </row>
    <row r="19014" spans="1:13" x14ac:dyDescent="0.25">
      <c r="A19014" s="17">
        <v>43528</v>
      </c>
      <c r="B19014" s="19">
        <v>2019</v>
      </c>
      <c r="C19014" s="19">
        <v>3</v>
      </c>
      <c r="D19014" s="19">
        <v>4</v>
      </c>
      <c r="E19014" s="19">
        <v>4</v>
      </c>
      <c r="F19014" s="40">
        <v>18856.1636</v>
      </c>
      <c r="G19014" s="35">
        <f t="shared" si="297"/>
        <v>27492.597000000002</v>
      </c>
      <c r="H19014" s="27">
        <v>0</v>
      </c>
      <c r="I19014" s="28">
        <v>2075.2350999999999</v>
      </c>
      <c r="J19014" s="28">
        <f>H19014/(INDEX(Installed_Capacity!$H$6:$S$11,MATCH(Source_Data!B19014,Installed_Capacity!$G$6:$G$11,0),MATCH(Source_Data!C19014,Installed_Capacity!$H$5:$S$5,0)))</f>
        <v>0</v>
      </c>
      <c r="K19014" s="29">
        <f>I19014/(INDEX(Installed_Capacity!$H$15:$S$20,MATCH(Source_Data!B19014,Installed_Capacity!$G$15:$G$20,0),MATCH(Source_Data!C19014,Installed_Capacity!$H$14:$S$14,0)))</f>
        <v>0.26000109000155353</v>
      </c>
      <c r="L19014" s="21"/>
      <c r="M19014" s="2"/>
    </row>
    <row r="19015" spans="1:13" x14ac:dyDescent="0.25">
      <c r="A19015" s="17">
        <v>43528</v>
      </c>
      <c r="B19015" s="19">
        <v>2019</v>
      </c>
      <c r="C19015" s="19">
        <v>3</v>
      </c>
      <c r="D19015" s="19">
        <v>4</v>
      </c>
      <c r="E19015" s="19">
        <v>5</v>
      </c>
      <c r="F19015" s="40">
        <v>19521.991399999999</v>
      </c>
      <c r="G19015" s="35">
        <f t="shared" si="297"/>
        <v>27492.597000000002</v>
      </c>
      <c r="H19015" s="27">
        <v>0</v>
      </c>
      <c r="I19015" s="28">
        <v>2075.2350999999999</v>
      </c>
      <c r="J19015" s="28">
        <f>H19015/(INDEX(Installed_Capacity!$H$6:$S$11,MATCH(Source_Data!B19015,Installed_Capacity!$G$6:$G$11,0),MATCH(Source_Data!C19015,Installed_Capacity!$H$5:$S$5,0)))</f>
        <v>0</v>
      </c>
      <c r="K19015" s="29">
        <f>I19015/(INDEX(Installed_Capacity!$H$15:$S$20,MATCH(Source_Data!B19015,Installed_Capacity!$G$15:$G$20,0),MATCH(Source_Data!C19015,Installed_Capacity!$H$14:$S$14,0)))</f>
        <v>0.26000109000155353</v>
      </c>
      <c r="L19015" s="21"/>
      <c r="M19015" s="2"/>
    </row>
    <row r="19016" spans="1:13" x14ac:dyDescent="0.25">
      <c r="A19016" s="17">
        <v>43528</v>
      </c>
      <c r="B19016" s="19">
        <v>2019</v>
      </c>
      <c r="C19016" s="19">
        <v>3</v>
      </c>
      <c r="D19016" s="19">
        <v>4</v>
      </c>
      <c r="E19016" s="19">
        <v>6</v>
      </c>
      <c r="F19016" s="40">
        <v>21007.5085</v>
      </c>
      <c r="G19016" s="35">
        <f t="shared" si="297"/>
        <v>27492.597000000002</v>
      </c>
      <c r="H19016" s="27">
        <v>0</v>
      </c>
      <c r="I19016" s="28">
        <v>2155.0510999999997</v>
      </c>
      <c r="J19016" s="28">
        <f>H19016/(INDEX(Installed_Capacity!$H$6:$S$11,MATCH(Source_Data!B19016,Installed_Capacity!$G$6:$G$11,0),MATCH(Source_Data!C19016,Installed_Capacity!$H$5:$S$5,0)))</f>
        <v>0</v>
      </c>
      <c r="K19016" s="29">
        <f>I19016/(INDEX(Installed_Capacity!$H$15:$S$20,MATCH(Source_Data!B19016,Installed_Capacity!$G$15:$G$20,0),MATCH(Source_Data!C19016,Installed_Capacity!$H$14:$S$14,0)))</f>
        <v>0.27000103988653956</v>
      </c>
      <c r="L19016" s="21"/>
      <c r="M19016" s="2"/>
    </row>
    <row r="19017" spans="1:13" x14ac:dyDescent="0.25">
      <c r="A19017" s="17">
        <v>43528</v>
      </c>
      <c r="B19017" s="19">
        <v>2019</v>
      </c>
      <c r="C19017" s="19">
        <v>3</v>
      </c>
      <c r="D19017" s="19">
        <v>4</v>
      </c>
      <c r="E19017" s="19">
        <v>7</v>
      </c>
      <c r="F19017" s="40">
        <v>23226.049599999998</v>
      </c>
      <c r="G19017" s="35">
        <f t="shared" si="297"/>
        <v>27492.597000000002</v>
      </c>
      <c r="H19017" s="27">
        <v>0</v>
      </c>
      <c r="I19017" s="28">
        <v>2234.8670999999999</v>
      </c>
      <c r="J19017" s="28">
        <f>H19017/(INDEX(Installed_Capacity!$H$6:$S$11,MATCH(Source_Data!B19017,Installed_Capacity!$G$6:$G$11,0),MATCH(Source_Data!C19017,Installed_Capacity!$H$5:$S$5,0)))</f>
        <v>0</v>
      </c>
      <c r="K19017" s="29">
        <f>I19017/(INDEX(Installed_Capacity!$H$15:$S$20,MATCH(Source_Data!B19017,Installed_Capacity!$G$15:$G$20,0),MATCH(Source_Data!C19017,Installed_Capacity!$H$14:$S$14,0)))</f>
        <v>0.28000098977152565</v>
      </c>
      <c r="L19017" s="21"/>
      <c r="M19017" s="2"/>
    </row>
    <row r="19018" spans="1:13" x14ac:dyDescent="0.25">
      <c r="A19018" s="17">
        <v>43528</v>
      </c>
      <c r="B19018" s="19">
        <v>2019</v>
      </c>
      <c r="C19018" s="19">
        <v>3</v>
      </c>
      <c r="D19018" s="19">
        <v>4</v>
      </c>
      <c r="E19018" s="19">
        <v>8</v>
      </c>
      <c r="F19018" s="40">
        <v>24065.497800000001</v>
      </c>
      <c r="G19018" s="35">
        <f t="shared" si="297"/>
        <v>27492.597000000002</v>
      </c>
      <c r="H19018" s="27">
        <v>0</v>
      </c>
      <c r="I19018" s="28">
        <v>2314.6831000000002</v>
      </c>
      <c r="J19018" s="28">
        <f>H19018/(INDEX(Installed_Capacity!$H$6:$S$11,MATCH(Source_Data!B19018,Installed_Capacity!$G$6:$G$11,0),MATCH(Source_Data!C19018,Installed_Capacity!$H$5:$S$5,0)))</f>
        <v>0</v>
      </c>
      <c r="K19018" s="29">
        <f>I19018/(INDEX(Installed_Capacity!$H$15:$S$20,MATCH(Source_Data!B19018,Installed_Capacity!$G$15:$G$20,0),MATCH(Source_Data!C19018,Installed_Capacity!$H$14:$S$14,0)))</f>
        <v>0.29000093965651169</v>
      </c>
      <c r="L19018" s="21"/>
      <c r="M19018" s="2"/>
    </row>
    <row r="19019" spans="1:13" x14ac:dyDescent="0.25">
      <c r="A19019" s="17">
        <v>43528</v>
      </c>
      <c r="B19019" s="19">
        <v>2019</v>
      </c>
      <c r="C19019" s="19">
        <v>3</v>
      </c>
      <c r="D19019" s="19">
        <v>4</v>
      </c>
      <c r="E19019" s="19">
        <v>9</v>
      </c>
      <c r="F19019" s="40">
        <v>23709.014599999999</v>
      </c>
      <c r="G19019" s="35">
        <f t="shared" si="297"/>
        <v>27492.597000000002</v>
      </c>
      <c r="H19019" s="27">
        <v>0</v>
      </c>
      <c r="I19019" s="28">
        <v>1755.9691</v>
      </c>
      <c r="J19019" s="28">
        <f>H19019/(INDEX(Installed_Capacity!$H$6:$S$11,MATCH(Source_Data!B19019,Installed_Capacity!$G$6:$G$11,0),MATCH(Source_Data!C19019,Installed_Capacity!$H$5:$S$5,0)))</f>
        <v>0</v>
      </c>
      <c r="K19019" s="29">
        <f>I19019/(INDEX(Installed_Capacity!$H$15:$S$20,MATCH(Source_Data!B19019,Installed_Capacity!$G$15:$G$20,0),MATCH(Source_Data!C19019,Installed_Capacity!$H$14:$S$14,0)))</f>
        <v>0.2200010398865396</v>
      </c>
      <c r="L19019" s="21"/>
      <c r="M19019" s="2"/>
    </row>
    <row r="19020" spans="1:13" x14ac:dyDescent="0.25">
      <c r="A19020" s="17">
        <v>43528</v>
      </c>
      <c r="B19020" s="19">
        <v>2019</v>
      </c>
      <c r="C19020" s="19">
        <v>3</v>
      </c>
      <c r="D19020" s="19">
        <v>4</v>
      </c>
      <c r="E19020" s="19">
        <v>10</v>
      </c>
      <c r="F19020" s="40">
        <v>23323.1446</v>
      </c>
      <c r="G19020" s="35">
        <f t="shared" si="297"/>
        <v>27492.597000000002</v>
      </c>
      <c r="H19020" s="27">
        <v>0</v>
      </c>
      <c r="I19020" s="28">
        <v>877.98834999999997</v>
      </c>
      <c r="J19020" s="28">
        <f>H19020/(INDEX(Installed_Capacity!$H$6:$S$11,MATCH(Source_Data!B19020,Installed_Capacity!$G$6:$G$11,0),MATCH(Source_Data!C19020,Installed_Capacity!$H$5:$S$5,0)))</f>
        <v>0</v>
      </c>
      <c r="K19020" s="29">
        <f>I19020/(INDEX(Installed_Capacity!$H$15:$S$20,MATCH(Source_Data!B19020,Installed_Capacity!$G$15:$G$20,0),MATCH(Source_Data!C19020,Installed_Capacity!$H$14:$S$14,0)))</f>
        <v>0.11000099603590238</v>
      </c>
      <c r="L19020" s="21"/>
      <c r="M19020" s="2"/>
    </row>
    <row r="19021" spans="1:13" x14ac:dyDescent="0.25">
      <c r="A19021" s="17">
        <v>43528</v>
      </c>
      <c r="B19021" s="19">
        <v>2019</v>
      </c>
      <c r="C19021" s="19">
        <v>3</v>
      </c>
      <c r="D19021" s="19">
        <v>4</v>
      </c>
      <c r="E19021" s="19">
        <v>11</v>
      </c>
      <c r="F19021" s="40">
        <v>23436.7104</v>
      </c>
      <c r="G19021" s="35">
        <f t="shared" si="297"/>
        <v>27492.597000000002</v>
      </c>
      <c r="H19021" s="27">
        <v>1</v>
      </c>
      <c r="I19021" s="28">
        <v>319.27364</v>
      </c>
      <c r="J19021" s="28">
        <f>H19021/(INDEX(Installed_Capacity!$H$6:$S$11,MATCH(Source_Data!B19021,Installed_Capacity!$G$6:$G$11,0),MATCH(Source_Data!C19021,Installed_Capacity!$H$5:$S$5,0)))</f>
        <v>1.6806722689075631E-3</v>
      </c>
      <c r="K19021" s="29">
        <f>I19021/(INDEX(Installed_Capacity!$H$15:$S$20,MATCH(Source_Data!B19021,Installed_Capacity!$G$15:$G$20,0),MATCH(Source_Data!C19021,Installed_Capacity!$H$14:$S$14,0)))</f>
        <v>4.0001007311780537E-2</v>
      </c>
      <c r="L19021" s="21"/>
      <c r="M19021" s="2"/>
    </row>
    <row r="19022" spans="1:13" x14ac:dyDescent="0.25">
      <c r="A19022" s="17">
        <v>43528</v>
      </c>
      <c r="B19022" s="19">
        <v>2019</v>
      </c>
      <c r="C19022" s="19">
        <v>3</v>
      </c>
      <c r="D19022" s="19">
        <v>4</v>
      </c>
      <c r="E19022" s="19">
        <v>12</v>
      </c>
      <c r="F19022" s="40">
        <v>23577.866600000001</v>
      </c>
      <c r="G19022" s="35">
        <f t="shared" si="297"/>
        <v>27492.597000000002</v>
      </c>
      <c r="H19022" s="27">
        <v>5.0000000010000001</v>
      </c>
      <c r="I19022" s="28">
        <v>399.08994999999999</v>
      </c>
      <c r="J19022" s="28">
        <f>H19022/(INDEX(Installed_Capacity!$H$6:$S$11,MATCH(Source_Data!B19022,Installed_Capacity!$G$6:$G$11,0),MATCH(Source_Data!C19022,Installed_Capacity!$H$5:$S$5,0)))</f>
        <v>8.4033613462184877E-3</v>
      </c>
      <c r="K19022" s="29">
        <f>I19022/(INDEX(Installed_Capacity!$H$15:$S$20,MATCH(Source_Data!B19022,Installed_Capacity!$G$15:$G$20,0),MATCH(Source_Data!C19022,Installed_Capacity!$H$14:$S$14,0)))</f>
        <v>5.0000996035902391E-2</v>
      </c>
      <c r="L19022" s="21"/>
      <c r="M19022" s="2"/>
    </row>
    <row r="19023" spans="1:13" x14ac:dyDescent="0.25">
      <c r="A19023" s="17">
        <v>43528</v>
      </c>
      <c r="B19023" s="19">
        <v>2019</v>
      </c>
      <c r="C19023" s="19">
        <v>3</v>
      </c>
      <c r="D19023" s="19">
        <v>4</v>
      </c>
      <c r="E19023" s="19">
        <v>13</v>
      </c>
      <c r="F19023" s="40">
        <v>23563.0494</v>
      </c>
      <c r="G19023" s="35">
        <f t="shared" si="297"/>
        <v>27492.597000000002</v>
      </c>
      <c r="H19023" s="27">
        <v>8.9999999979999998</v>
      </c>
      <c r="I19023" s="28">
        <v>798.17186000000004</v>
      </c>
      <c r="J19023" s="28">
        <f>H19023/(INDEX(Installed_Capacity!$H$6:$S$11,MATCH(Source_Data!B19023,Installed_Capacity!$G$6:$G$11,0),MATCH(Source_Data!C19023,Installed_Capacity!$H$5:$S$5,0)))</f>
        <v>1.5126050416806723E-2</v>
      </c>
      <c r="K19023" s="29">
        <f>I19023/(INDEX(Installed_Capacity!$H$15:$S$20,MATCH(Source_Data!B19023,Installed_Capacity!$G$15:$G$20,0),MATCH(Source_Data!C19023,Installed_Capacity!$H$14:$S$14,0)))</f>
        <v>0.10000098476002425</v>
      </c>
      <c r="L19023" s="21"/>
      <c r="M19023" s="2"/>
    </row>
    <row r="19024" spans="1:13" x14ac:dyDescent="0.25">
      <c r="A19024" s="17">
        <v>43528</v>
      </c>
      <c r="B19024" s="19">
        <v>2019</v>
      </c>
      <c r="C19024" s="19">
        <v>3</v>
      </c>
      <c r="D19024" s="19">
        <v>4</v>
      </c>
      <c r="E19024" s="19">
        <v>14</v>
      </c>
      <c r="F19024" s="40">
        <v>23522.539000000001</v>
      </c>
      <c r="G19024" s="35">
        <f t="shared" si="297"/>
        <v>27492.597000000002</v>
      </c>
      <c r="H19024" s="27">
        <v>14</v>
      </c>
      <c r="I19024" s="28">
        <v>877.98834999999997</v>
      </c>
      <c r="J19024" s="28">
        <f>H19024/(INDEX(Installed_Capacity!$H$6:$S$11,MATCH(Source_Data!B19024,Installed_Capacity!$G$6:$G$11,0),MATCH(Source_Data!C19024,Installed_Capacity!$H$5:$S$5,0)))</f>
        <v>2.3529411764705882E-2</v>
      </c>
      <c r="K19024" s="29">
        <f>I19024/(INDEX(Installed_Capacity!$H$15:$S$20,MATCH(Source_Data!B19024,Installed_Capacity!$G$15:$G$20,0),MATCH(Source_Data!C19024,Installed_Capacity!$H$14:$S$14,0)))</f>
        <v>0.11000099603590238</v>
      </c>
      <c r="L19024" s="21"/>
      <c r="M19024" s="2"/>
    </row>
    <row r="19025" spans="1:13" x14ac:dyDescent="0.25">
      <c r="A19025" s="17">
        <v>43528</v>
      </c>
      <c r="B19025" s="19">
        <v>2019</v>
      </c>
      <c r="C19025" s="19">
        <v>3</v>
      </c>
      <c r="D19025" s="19">
        <v>4</v>
      </c>
      <c r="E19025" s="19">
        <v>15</v>
      </c>
      <c r="F19025" s="40">
        <v>23273.481</v>
      </c>
      <c r="G19025" s="35">
        <f t="shared" si="297"/>
        <v>27492.597000000002</v>
      </c>
      <c r="H19025" s="27">
        <v>27</v>
      </c>
      <c r="I19025" s="28">
        <v>798.17186000000004</v>
      </c>
      <c r="J19025" s="28">
        <f>H19025/(INDEX(Installed_Capacity!$H$6:$S$11,MATCH(Source_Data!B19025,Installed_Capacity!$G$6:$G$11,0),MATCH(Source_Data!C19025,Installed_Capacity!$H$5:$S$5,0)))</f>
        <v>4.53781512605042E-2</v>
      </c>
      <c r="K19025" s="29">
        <f>I19025/(INDEX(Installed_Capacity!$H$15:$S$20,MATCH(Source_Data!B19025,Installed_Capacity!$G$15:$G$20,0),MATCH(Source_Data!C19025,Installed_Capacity!$H$14:$S$14,0)))</f>
        <v>0.10000098476002425</v>
      </c>
      <c r="L19025" s="21"/>
      <c r="M19025" s="2"/>
    </row>
    <row r="19026" spans="1:13" x14ac:dyDescent="0.25">
      <c r="A19026" s="17">
        <v>43528</v>
      </c>
      <c r="B19026" s="19">
        <v>2019</v>
      </c>
      <c r="C19026" s="19">
        <v>3</v>
      </c>
      <c r="D19026" s="19">
        <v>4</v>
      </c>
      <c r="E19026" s="19">
        <v>16</v>
      </c>
      <c r="F19026" s="40">
        <v>23469.698199999999</v>
      </c>
      <c r="G19026" s="35">
        <f t="shared" si="297"/>
        <v>27492.597000000002</v>
      </c>
      <c r="H19026" s="27">
        <v>28</v>
      </c>
      <c r="I19026" s="28">
        <v>718.35565999999994</v>
      </c>
      <c r="J19026" s="28">
        <f>H19026/(INDEX(Installed_Capacity!$H$6:$S$11,MATCH(Source_Data!B19026,Installed_Capacity!$G$6:$G$11,0),MATCH(Source_Data!C19026,Installed_Capacity!$H$5:$S$5,0)))</f>
        <v>4.7058823529411764E-2</v>
      </c>
      <c r="K19026" s="29">
        <f>I19026/(INDEX(Installed_Capacity!$H$15:$S$20,MATCH(Source_Data!B19026,Installed_Capacity!$G$15:$G$20,0),MATCH(Source_Data!C19026,Installed_Capacity!$H$14:$S$14,0)))</f>
        <v>9.000100981753123E-2</v>
      </c>
      <c r="L19026" s="21"/>
      <c r="M19026" s="2"/>
    </row>
    <row r="19027" spans="1:13" x14ac:dyDescent="0.25">
      <c r="A19027" s="17">
        <v>43528</v>
      </c>
      <c r="B19027" s="19">
        <v>2019</v>
      </c>
      <c r="C19027" s="19">
        <v>3</v>
      </c>
      <c r="D19027" s="19">
        <v>4</v>
      </c>
      <c r="E19027" s="19">
        <v>17</v>
      </c>
      <c r="F19027" s="40">
        <v>24168.820899999999</v>
      </c>
      <c r="G19027" s="35">
        <f t="shared" si="297"/>
        <v>27492.597000000002</v>
      </c>
      <c r="H19027" s="27">
        <v>19</v>
      </c>
      <c r="I19027" s="28">
        <v>558.72266000000002</v>
      </c>
      <c r="J19027" s="28">
        <f>H19027/(INDEX(Installed_Capacity!$H$6:$S$11,MATCH(Source_Data!B19027,Installed_Capacity!$G$6:$G$11,0),MATCH(Source_Data!C19027,Installed_Capacity!$H$5:$S$5,0)))</f>
        <v>3.1932773109243695E-2</v>
      </c>
      <c r="K19027" s="29">
        <f>I19027/(INDEX(Installed_Capacity!$H$15:$S$20,MATCH(Source_Data!B19027,Installed_Capacity!$G$15:$G$20,0),MATCH(Source_Data!C19027,Installed_Capacity!$H$14:$S$14,0)))</f>
        <v>7.0000984760024254E-2</v>
      </c>
      <c r="L19027" s="21"/>
      <c r="M19027" s="2"/>
    </row>
    <row r="19028" spans="1:13" x14ac:dyDescent="0.25">
      <c r="A19028" s="17">
        <v>43528</v>
      </c>
      <c r="B19028" s="19">
        <v>2019</v>
      </c>
      <c r="C19028" s="19">
        <v>3</v>
      </c>
      <c r="D19028" s="19">
        <v>4</v>
      </c>
      <c r="E19028" s="19">
        <v>18</v>
      </c>
      <c r="F19028" s="40">
        <v>25603.207900000001</v>
      </c>
      <c r="G19028" s="35">
        <f t="shared" si="297"/>
        <v>27492.597000000002</v>
      </c>
      <c r="H19028" s="27">
        <v>9.9999999989999999</v>
      </c>
      <c r="I19028" s="28">
        <v>1516.5200599999998</v>
      </c>
      <c r="J19028" s="28">
        <f>H19028/(INDEX(Installed_Capacity!$H$6:$S$11,MATCH(Source_Data!B19028,Installed_Capacity!$G$6:$G$11,0),MATCH(Source_Data!C19028,Installed_Capacity!$H$5:$S$5,0)))</f>
        <v>1.6806722687394957E-2</v>
      </c>
      <c r="K19028" s="29">
        <f>I19028/(INDEX(Installed_Capacity!$H$15:$S$20,MATCH(Source_Data!B19028,Installed_Capacity!$G$15:$G$20,0),MATCH(Source_Data!C19028,Installed_Capacity!$H$14:$S$14,0)))</f>
        <v>0.19000105993254515</v>
      </c>
      <c r="L19028" s="21"/>
      <c r="M19028" s="2"/>
    </row>
    <row r="19029" spans="1:13" x14ac:dyDescent="0.25">
      <c r="A19029" s="17">
        <v>43528</v>
      </c>
      <c r="B19029" s="19">
        <v>2019</v>
      </c>
      <c r="C19029" s="19">
        <v>3</v>
      </c>
      <c r="D19029" s="19">
        <v>4</v>
      </c>
      <c r="E19029" s="19">
        <v>19</v>
      </c>
      <c r="F19029" s="40">
        <v>27492.597000000002</v>
      </c>
      <c r="G19029" s="35">
        <f t="shared" si="297"/>
        <v>27492.597000000002</v>
      </c>
      <c r="H19029" s="27">
        <v>2.0000000010000001</v>
      </c>
      <c r="I19029" s="28">
        <v>1835.7851000000001</v>
      </c>
      <c r="J19029" s="28">
        <f>H19029/(INDEX(Installed_Capacity!$H$6:$S$11,MATCH(Source_Data!B19029,Installed_Capacity!$G$6:$G$11,0),MATCH(Source_Data!C19029,Installed_Capacity!$H$5:$S$5,0)))</f>
        <v>3.3613445394957983E-3</v>
      </c>
      <c r="K19029" s="29">
        <f>I19029/(INDEX(Installed_Capacity!$H$15:$S$20,MATCH(Source_Data!B19029,Installed_Capacity!$G$15:$G$20,0),MATCH(Source_Data!C19029,Installed_Capacity!$H$14:$S$14,0)))</f>
        <v>0.23000098977152564</v>
      </c>
      <c r="L19029" s="21"/>
      <c r="M19029" s="2"/>
    </row>
    <row r="19030" spans="1:13" x14ac:dyDescent="0.25">
      <c r="A19030" s="17">
        <v>43528</v>
      </c>
      <c r="B19030" s="19">
        <v>2019</v>
      </c>
      <c r="C19030" s="19">
        <v>3</v>
      </c>
      <c r="D19030" s="19">
        <v>4</v>
      </c>
      <c r="E19030" s="19">
        <v>20</v>
      </c>
      <c r="F19030" s="40">
        <v>27356.767400000001</v>
      </c>
      <c r="G19030" s="35">
        <f t="shared" si="297"/>
        <v>27492.597000000002</v>
      </c>
      <c r="H19030" s="27">
        <v>0</v>
      </c>
      <c r="I19030" s="28">
        <v>1835.7851000000001</v>
      </c>
      <c r="J19030" s="28">
        <f>H19030/(INDEX(Installed_Capacity!$H$6:$S$11,MATCH(Source_Data!B19030,Installed_Capacity!$G$6:$G$11,0),MATCH(Source_Data!C19030,Installed_Capacity!$H$5:$S$5,0)))</f>
        <v>0</v>
      </c>
      <c r="K19030" s="29">
        <f>I19030/(INDEX(Installed_Capacity!$H$15:$S$20,MATCH(Source_Data!B19030,Installed_Capacity!$G$15:$G$20,0),MATCH(Source_Data!C19030,Installed_Capacity!$H$14:$S$14,0)))</f>
        <v>0.23000098977152564</v>
      </c>
      <c r="L19030" s="21"/>
      <c r="M19030" s="2"/>
    </row>
    <row r="19031" spans="1:13" x14ac:dyDescent="0.25">
      <c r="A19031" s="17">
        <v>43528</v>
      </c>
      <c r="B19031" s="19">
        <v>2019</v>
      </c>
      <c r="C19031" s="19">
        <v>3</v>
      </c>
      <c r="D19031" s="19">
        <v>4</v>
      </c>
      <c r="E19031" s="19">
        <v>21</v>
      </c>
      <c r="F19031" s="40">
        <v>26649.320400000001</v>
      </c>
      <c r="G19031" s="35">
        <f t="shared" si="297"/>
        <v>27492.597000000002</v>
      </c>
      <c r="H19031" s="27">
        <v>0</v>
      </c>
      <c r="I19031" s="28">
        <v>1915.6011000000001</v>
      </c>
      <c r="J19031" s="28">
        <f>H19031/(INDEX(Installed_Capacity!$H$6:$S$11,MATCH(Source_Data!B19031,Installed_Capacity!$G$6:$G$11,0),MATCH(Source_Data!C19031,Installed_Capacity!$H$5:$S$5,0)))</f>
        <v>0</v>
      </c>
      <c r="K19031" s="29">
        <f>I19031/(INDEX(Installed_Capacity!$H$15:$S$20,MATCH(Source_Data!B19031,Installed_Capacity!$G$15:$G$20,0),MATCH(Source_Data!C19031,Installed_Capacity!$H$14:$S$14,0)))</f>
        <v>0.2400009396565117</v>
      </c>
      <c r="L19031" s="21"/>
      <c r="M19031" s="2"/>
    </row>
    <row r="19032" spans="1:13" x14ac:dyDescent="0.25">
      <c r="A19032" s="17">
        <v>43528</v>
      </c>
      <c r="B19032" s="19">
        <v>2019</v>
      </c>
      <c r="C19032" s="19">
        <v>3</v>
      </c>
      <c r="D19032" s="19">
        <v>4</v>
      </c>
      <c r="E19032" s="19">
        <v>22</v>
      </c>
      <c r="F19032" s="40">
        <v>25323.509099999999</v>
      </c>
      <c r="G19032" s="35">
        <f t="shared" si="297"/>
        <v>27492.597000000002</v>
      </c>
      <c r="H19032" s="27">
        <v>5</v>
      </c>
      <c r="I19032" s="28">
        <v>1436.7030699999998</v>
      </c>
      <c r="J19032" s="28">
        <f>H19032/(INDEX(Installed_Capacity!$H$6:$S$11,MATCH(Source_Data!B19032,Installed_Capacity!$G$6:$G$11,0),MATCH(Source_Data!C19032,Installed_Capacity!$H$5:$S$5,0)))</f>
        <v>8.4033613445378148E-3</v>
      </c>
      <c r="K19032" s="29">
        <f>I19032/(INDEX(Installed_Capacity!$H$15:$S$20,MATCH(Source_Data!B19032,Installed_Capacity!$G$15:$G$20,0),MATCH(Source_Data!C19032,Installed_Capacity!$H$14:$S$14,0)))</f>
        <v>0.18000098601289957</v>
      </c>
      <c r="L19032" s="21"/>
      <c r="M19032" s="2"/>
    </row>
    <row r="19033" spans="1:13" x14ac:dyDescent="0.25">
      <c r="A19033" s="17">
        <v>43528</v>
      </c>
      <c r="B19033" s="19">
        <v>2019</v>
      </c>
      <c r="C19033" s="19">
        <v>3</v>
      </c>
      <c r="D19033" s="19">
        <v>4</v>
      </c>
      <c r="E19033" s="19">
        <v>23</v>
      </c>
      <c r="F19033" s="40">
        <v>23551.795399999999</v>
      </c>
      <c r="G19033" s="35">
        <f t="shared" si="297"/>
        <v>27492.597000000002</v>
      </c>
      <c r="H19033" s="27">
        <v>12</v>
      </c>
      <c r="I19033" s="28">
        <v>718.35565999999994</v>
      </c>
      <c r="J19033" s="28">
        <f>H19033/(INDEX(Installed_Capacity!$H$6:$S$11,MATCH(Source_Data!B19033,Installed_Capacity!$G$6:$G$11,0),MATCH(Source_Data!C19033,Installed_Capacity!$H$5:$S$5,0)))</f>
        <v>2.0168067226890758E-2</v>
      </c>
      <c r="K19033" s="29">
        <f>I19033/(INDEX(Installed_Capacity!$H$15:$S$20,MATCH(Source_Data!B19033,Installed_Capacity!$G$15:$G$20,0),MATCH(Source_Data!C19033,Installed_Capacity!$H$14:$S$14,0)))</f>
        <v>9.000100981753123E-2</v>
      </c>
      <c r="L19033" s="21"/>
      <c r="M19033" s="2"/>
    </row>
    <row r="19034" spans="1:13" x14ac:dyDescent="0.25">
      <c r="A19034" s="17">
        <v>43528</v>
      </c>
      <c r="B19034" s="19">
        <v>2019</v>
      </c>
      <c r="C19034" s="19">
        <v>3</v>
      </c>
      <c r="D19034" s="19">
        <v>4</v>
      </c>
      <c r="E19034" s="19">
        <v>24</v>
      </c>
      <c r="F19034" s="40">
        <v>22055.054499999998</v>
      </c>
      <c r="G19034" s="35">
        <f t="shared" si="297"/>
        <v>27492.597000000002</v>
      </c>
      <c r="H19034" s="27">
        <v>25</v>
      </c>
      <c r="I19034" s="28">
        <v>319.27364</v>
      </c>
      <c r="J19034" s="28">
        <f>H19034/(INDEX(Installed_Capacity!$H$6:$S$11,MATCH(Source_Data!B19034,Installed_Capacity!$G$6:$G$11,0),MATCH(Source_Data!C19034,Installed_Capacity!$H$5:$S$5,0)))</f>
        <v>4.2016806722689079E-2</v>
      </c>
      <c r="K19034" s="29">
        <f>I19034/(INDEX(Installed_Capacity!$H$15:$S$20,MATCH(Source_Data!B19034,Installed_Capacity!$G$15:$G$20,0),MATCH(Source_Data!C19034,Installed_Capacity!$H$14:$S$14,0)))</f>
        <v>4.0001007311780537E-2</v>
      </c>
      <c r="L19034" s="21"/>
      <c r="M19034" s="2"/>
    </row>
    <row r="19035" spans="1:13" x14ac:dyDescent="0.25">
      <c r="A19035" s="17">
        <v>43529</v>
      </c>
      <c r="B19035" s="19">
        <v>2019</v>
      </c>
      <c r="C19035" s="19">
        <v>3</v>
      </c>
      <c r="D19035" s="19">
        <v>5</v>
      </c>
      <c r="E19035" s="19">
        <v>1</v>
      </c>
      <c r="F19035" s="40">
        <v>21375.8161</v>
      </c>
      <c r="G19035" s="35">
        <f t="shared" si="297"/>
        <v>28089.6574</v>
      </c>
      <c r="H19035" s="27">
        <v>39</v>
      </c>
      <c r="I19035" s="28">
        <v>159.640749</v>
      </c>
      <c r="J19035" s="28">
        <f>H19035/(INDEX(Installed_Capacity!$H$6:$S$11,MATCH(Source_Data!B19035,Installed_Capacity!$G$6:$G$11,0),MATCH(Source_Data!C19035,Installed_Capacity!$H$5:$S$5,0)))</f>
        <v>6.5546218487394961E-2</v>
      </c>
      <c r="K19035" s="29">
        <f>I19035/(INDEX(Installed_Capacity!$H$15:$S$20,MATCH(Source_Data!B19035,Installed_Capacity!$G$15:$G$20,0),MATCH(Source_Data!C19035,Installed_Capacity!$H$14:$S$14,0)))</f>
        <v>2.0000995910614862E-2</v>
      </c>
      <c r="L19035" s="21"/>
      <c r="M19035" s="2"/>
    </row>
    <row r="19036" spans="1:13" x14ac:dyDescent="0.25">
      <c r="A19036" s="17">
        <v>43529</v>
      </c>
      <c r="B19036" s="19">
        <v>2019</v>
      </c>
      <c r="C19036" s="19">
        <v>3</v>
      </c>
      <c r="D19036" s="19">
        <v>5</v>
      </c>
      <c r="E19036" s="19">
        <v>2</v>
      </c>
      <c r="F19036" s="40">
        <v>20633.097900000001</v>
      </c>
      <c r="G19036" s="35">
        <f t="shared" si="297"/>
        <v>28089.6574</v>
      </c>
      <c r="H19036" s="27">
        <v>47</v>
      </c>
      <c r="I19036" s="28">
        <v>79.824378999999993</v>
      </c>
      <c r="J19036" s="28">
        <f>H19036/(INDEX(Installed_Capacity!$H$6:$S$11,MATCH(Source_Data!B19036,Installed_Capacity!$G$6:$G$11,0),MATCH(Source_Data!C19036,Installed_Capacity!$H$5:$S$5,0)))</f>
        <v>7.8991596638655459E-2</v>
      </c>
      <c r="K19036" s="29">
        <f>I19036/(INDEX(Installed_Capacity!$H$15:$S$20,MATCH(Source_Data!B19036,Installed_Capacity!$G$15:$G$20,0),MATCH(Source_Data!C19036,Installed_Capacity!$H$14:$S$14,0)))</f>
        <v>1.0000999669240907E-2</v>
      </c>
      <c r="L19036" s="21"/>
      <c r="M19036" s="2"/>
    </row>
    <row r="19037" spans="1:13" x14ac:dyDescent="0.25">
      <c r="A19037" s="17">
        <v>43529</v>
      </c>
      <c r="B19037" s="19">
        <v>2019</v>
      </c>
      <c r="C19037" s="19">
        <v>3</v>
      </c>
      <c r="D19037" s="19">
        <v>5</v>
      </c>
      <c r="E19037" s="19">
        <v>3</v>
      </c>
      <c r="F19037" s="40">
        <v>20252.671300000002</v>
      </c>
      <c r="G19037" s="35">
        <f t="shared" si="297"/>
        <v>28089.6574</v>
      </c>
      <c r="H19037" s="27">
        <v>56</v>
      </c>
      <c r="I19037" s="28">
        <v>79.824378999999993</v>
      </c>
      <c r="J19037" s="28">
        <f>H19037/(INDEX(Installed_Capacity!$H$6:$S$11,MATCH(Source_Data!B19037,Installed_Capacity!$G$6:$G$11,0),MATCH(Source_Data!C19037,Installed_Capacity!$H$5:$S$5,0)))</f>
        <v>9.4117647058823528E-2</v>
      </c>
      <c r="K19037" s="29">
        <f>I19037/(INDEX(Installed_Capacity!$H$15:$S$20,MATCH(Source_Data!B19037,Installed_Capacity!$G$15:$G$20,0),MATCH(Source_Data!C19037,Installed_Capacity!$H$14:$S$14,0)))</f>
        <v>1.0000999669240907E-2</v>
      </c>
      <c r="L19037" s="21"/>
      <c r="M19037" s="2"/>
    </row>
    <row r="19038" spans="1:13" x14ac:dyDescent="0.25">
      <c r="A19038" s="17">
        <v>43529</v>
      </c>
      <c r="B19038" s="19">
        <v>2019</v>
      </c>
      <c r="C19038" s="19">
        <v>3</v>
      </c>
      <c r="D19038" s="19">
        <v>5</v>
      </c>
      <c r="E19038" s="19">
        <v>4</v>
      </c>
      <c r="F19038" s="40">
        <v>20255.965499999998</v>
      </c>
      <c r="G19038" s="35">
        <f t="shared" si="297"/>
        <v>28089.6574</v>
      </c>
      <c r="H19038" s="27">
        <v>58</v>
      </c>
      <c r="I19038" s="28">
        <v>7.9816399999999999E-3</v>
      </c>
      <c r="J19038" s="28">
        <f>H19038/(INDEX(Installed_Capacity!$H$6:$S$11,MATCH(Source_Data!B19038,Installed_Capacity!$G$6:$G$11,0),MATCH(Source_Data!C19038,Installed_Capacity!$H$5:$S$5,0)))</f>
        <v>9.7478991596638656E-2</v>
      </c>
      <c r="K19038" s="29">
        <f>I19038/(INDEX(Installed_Capacity!$H$15:$S$20,MATCH(Source_Data!B19038,Installed_Capacity!$G$15:$G$20,0),MATCH(Source_Data!C19038,Installed_Capacity!$H$14:$S$14,0)))</f>
        <v>9.9999999999999995E-7</v>
      </c>
      <c r="L19038" s="21"/>
      <c r="M19038" s="2"/>
    </row>
    <row r="19039" spans="1:13" x14ac:dyDescent="0.25">
      <c r="A19039" s="17">
        <v>43529</v>
      </c>
      <c r="B19039" s="19">
        <v>2019</v>
      </c>
      <c r="C19039" s="19">
        <v>3</v>
      </c>
      <c r="D19039" s="19">
        <v>5</v>
      </c>
      <c r="E19039" s="19">
        <v>5</v>
      </c>
      <c r="F19039" s="40">
        <v>20757.556700000001</v>
      </c>
      <c r="G19039" s="35">
        <f t="shared" si="297"/>
        <v>28089.6574</v>
      </c>
      <c r="H19039" s="27">
        <v>46</v>
      </c>
      <c r="I19039" s="28">
        <v>7.9816399999999999E-3</v>
      </c>
      <c r="J19039" s="28">
        <f>H19039/(INDEX(Installed_Capacity!$H$6:$S$11,MATCH(Source_Data!B19039,Installed_Capacity!$G$6:$G$11,0),MATCH(Source_Data!C19039,Installed_Capacity!$H$5:$S$5,0)))</f>
        <v>7.7310924369747902E-2</v>
      </c>
      <c r="K19039" s="29">
        <f>I19039/(INDEX(Installed_Capacity!$H$15:$S$20,MATCH(Source_Data!B19039,Installed_Capacity!$G$15:$G$20,0),MATCH(Source_Data!C19039,Installed_Capacity!$H$14:$S$14,0)))</f>
        <v>9.9999999999999995E-7</v>
      </c>
      <c r="L19039" s="21"/>
      <c r="M19039" s="2"/>
    </row>
    <row r="19040" spans="1:13" x14ac:dyDescent="0.25">
      <c r="A19040" s="17">
        <v>43529</v>
      </c>
      <c r="B19040" s="19">
        <v>2019</v>
      </c>
      <c r="C19040" s="19">
        <v>3</v>
      </c>
      <c r="D19040" s="19">
        <v>5</v>
      </c>
      <c r="E19040" s="19">
        <v>6</v>
      </c>
      <c r="F19040" s="40">
        <v>22015.278600000001</v>
      </c>
      <c r="G19040" s="35">
        <f t="shared" si="297"/>
        <v>28089.6574</v>
      </c>
      <c r="H19040" s="27">
        <v>22</v>
      </c>
      <c r="I19040" s="28">
        <v>79.824378999999993</v>
      </c>
      <c r="J19040" s="28">
        <f>H19040/(INDEX(Installed_Capacity!$H$6:$S$11,MATCH(Source_Data!B19040,Installed_Capacity!$G$6:$G$11,0),MATCH(Source_Data!C19040,Installed_Capacity!$H$5:$S$5,0)))</f>
        <v>3.6974789915966387E-2</v>
      </c>
      <c r="K19040" s="29">
        <f>I19040/(INDEX(Installed_Capacity!$H$15:$S$20,MATCH(Source_Data!B19040,Installed_Capacity!$G$15:$G$20,0),MATCH(Source_Data!C19040,Installed_Capacity!$H$14:$S$14,0)))</f>
        <v>1.0000999669240907E-2</v>
      </c>
      <c r="L19040" s="21"/>
      <c r="M19040" s="2"/>
    </row>
    <row r="19041" spans="1:13" x14ac:dyDescent="0.25">
      <c r="A19041" s="17">
        <v>43529</v>
      </c>
      <c r="B19041" s="19">
        <v>2019</v>
      </c>
      <c r="C19041" s="19">
        <v>3</v>
      </c>
      <c r="D19041" s="19">
        <v>5</v>
      </c>
      <c r="E19041" s="19">
        <v>7</v>
      </c>
      <c r="F19041" s="40">
        <v>24214.775699999998</v>
      </c>
      <c r="G19041" s="35">
        <f t="shared" si="297"/>
        <v>28089.6574</v>
      </c>
      <c r="H19041" s="27">
        <v>3.9999999989999999</v>
      </c>
      <c r="I19041" s="28">
        <v>79.824378999999993</v>
      </c>
      <c r="J19041" s="28">
        <f>H19041/(INDEX(Installed_Capacity!$H$6:$S$11,MATCH(Source_Data!B19041,Installed_Capacity!$G$6:$G$11,0),MATCH(Source_Data!C19041,Installed_Capacity!$H$5:$S$5,0)))</f>
        <v>6.7226890739495795E-3</v>
      </c>
      <c r="K19041" s="29">
        <f>I19041/(INDEX(Installed_Capacity!$H$15:$S$20,MATCH(Source_Data!B19041,Installed_Capacity!$G$15:$G$20,0),MATCH(Source_Data!C19041,Installed_Capacity!$H$14:$S$14,0)))</f>
        <v>1.0000999669240907E-2</v>
      </c>
      <c r="L19041" s="21"/>
      <c r="M19041" s="2"/>
    </row>
    <row r="19042" spans="1:13" x14ac:dyDescent="0.25">
      <c r="A19042" s="17">
        <v>43529</v>
      </c>
      <c r="B19042" s="19">
        <v>2019</v>
      </c>
      <c r="C19042" s="19">
        <v>3</v>
      </c>
      <c r="D19042" s="19">
        <v>5</v>
      </c>
      <c r="E19042" s="19">
        <v>8</v>
      </c>
      <c r="F19042" s="40">
        <v>25169.375599999999</v>
      </c>
      <c r="G19042" s="35">
        <f t="shared" si="297"/>
        <v>28089.6574</v>
      </c>
      <c r="H19042" s="27">
        <v>1</v>
      </c>
      <c r="I19042" s="28">
        <v>7.9816399999999999E-3</v>
      </c>
      <c r="J19042" s="28">
        <f>H19042/(INDEX(Installed_Capacity!$H$6:$S$11,MATCH(Source_Data!B19042,Installed_Capacity!$G$6:$G$11,0),MATCH(Source_Data!C19042,Installed_Capacity!$H$5:$S$5,0)))</f>
        <v>1.6806722689075631E-3</v>
      </c>
      <c r="K19042" s="29">
        <f>I19042/(INDEX(Installed_Capacity!$H$15:$S$20,MATCH(Source_Data!B19042,Installed_Capacity!$G$15:$G$20,0),MATCH(Source_Data!C19042,Installed_Capacity!$H$14:$S$14,0)))</f>
        <v>9.9999999999999995E-7</v>
      </c>
      <c r="L19042" s="21"/>
      <c r="M19042" s="2"/>
    </row>
    <row r="19043" spans="1:13" x14ac:dyDescent="0.25">
      <c r="A19043" s="17">
        <v>43529</v>
      </c>
      <c r="B19043" s="19">
        <v>2019</v>
      </c>
      <c r="C19043" s="19">
        <v>3</v>
      </c>
      <c r="D19043" s="19">
        <v>5</v>
      </c>
      <c r="E19043" s="19">
        <v>9</v>
      </c>
      <c r="F19043" s="40">
        <v>24803.521499999999</v>
      </c>
      <c r="G19043" s="35">
        <f t="shared" si="297"/>
        <v>28089.6574</v>
      </c>
      <c r="H19043" s="27">
        <v>2</v>
      </c>
      <c r="I19043" s="28">
        <v>7.9816399999999999E-3</v>
      </c>
      <c r="J19043" s="28">
        <f>H19043/(INDEX(Installed_Capacity!$H$6:$S$11,MATCH(Source_Data!B19043,Installed_Capacity!$G$6:$G$11,0),MATCH(Source_Data!C19043,Installed_Capacity!$H$5:$S$5,0)))</f>
        <v>3.3613445378151263E-3</v>
      </c>
      <c r="K19043" s="29">
        <f>I19043/(INDEX(Installed_Capacity!$H$15:$S$20,MATCH(Source_Data!B19043,Installed_Capacity!$G$15:$G$20,0),MATCH(Source_Data!C19043,Installed_Capacity!$H$14:$S$14,0)))</f>
        <v>9.9999999999999995E-7</v>
      </c>
      <c r="L19043" s="21"/>
      <c r="M19043" s="2"/>
    </row>
    <row r="19044" spans="1:13" x14ac:dyDescent="0.25">
      <c r="A19044" s="17">
        <v>43529</v>
      </c>
      <c r="B19044" s="19">
        <v>2019</v>
      </c>
      <c r="C19044" s="19">
        <v>3</v>
      </c>
      <c r="D19044" s="19">
        <v>5</v>
      </c>
      <c r="E19044" s="19">
        <v>10</v>
      </c>
      <c r="F19044" s="40">
        <v>24468.496599999999</v>
      </c>
      <c r="G19044" s="35">
        <f t="shared" si="297"/>
        <v>28089.6574</v>
      </c>
      <c r="H19044" s="27">
        <v>29</v>
      </c>
      <c r="I19044" s="28">
        <v>7.9816399999999999E-3</v>
      </c>
      <c r="J19044" s="28">
        <f>H19044/(INDEX(Installed_Capacity!$H$6:$S$11,MATCH(Source_Data!B19044,Installed_Capacity!$G$6:$G$11,0),MATCH(Source_Data!C19044,Installed_Capacity!$H$5:$S$5,0)))</f>
        <v>4.8739495798319328E-2</v>
      </c>
      <c r="K19044" s="29">
        <f>I19044/(INDEX(Installed_Capacity!$H$15:$S$20,MATCH(Source_Data!B19044,Installed_Capacity!$G$15:$G$20,0),MATCH(Source_Data!C19044,Installed_Capacity!$H$14:$S$14,0)))</f>
        <v>9.9999999999999995E-7</v>
      </c>
      <c r="L19044" s="21"/>
      <c r="M19044" s="2"/>
    </row>
    <row r="19045" spans="1:13" x14ac:dyDescent="0.25">
      <c r="A19045" s="17">
        <v>43529</v>
      </c>
      <c r="B19045" s="19">
        <v>2019</v>
      </c>
      <c r="C19045" s="19">
        <v>3</v>
      </c>
      <c r="D19045" s="19">
        <v>5</v>
      </c>
      <c r="E19045" s="19">
        <v>11</v>
      </c>
      <c r="F19045" s="40">
        <v>24556.751799999998</v>
      </c>
      <c r="G19045" s="35">
        <f t="shared" si="297"/>
        <v>28089.6574</v>
      </c>
      <c r="H19045" s="27">
        <v>51</v>
      </c>
      <c r="I19045" s="28">
        <v>7.9816399999999999E-3</v>
      </c>
      <c r="J19045" s="28">
        <f>H19045/(INDEX(Installed_Capacity!$H$6:$S$11,MATCH(Source_Data!B19045,Installed_Capacity!$G$6:$G$11,0),MATCH(Source_Data!C19045,Installed_Capacity!$H$5:$S$5,0)))</f>
        <v>8.5714285714285715E-2</v>
      </c>
      <c r="K19045" s="29">
        <f>I19045/(INDEX(Installed_Capacity!$H$15:$S$20,MATCH(Source_Data!B19045,Installed_Capacity!$G$15:$G$20,0),MATCH(Source_Data!C19045,Installed_Capacity!$H$14:$S$14,0)))</f>
        <v>9.9999999999999995E-7</v>
      </c>
      <c r="L19045" s="21"/>
      <c r="M19045" s="2"/>
    </row>
    <row r="19046" spans="1:13" x14ac:dyDescent="0.25">
      <c r="A19046" s="17">
        <v>43529</v>
      </c>
      <c r="B19046" s="19">
        <v>2019</v>
      </c>
      <c r="C19046" s="19">
        <v>3</v>
      </c>
      <c r="D19046" s="19">
        <v>5</v>
      </c>
      <c r="E19046" s="19">
        <v>12</v>
      </c>
      <c r="F19046" s="40">
        <v>24645.712200000002</v>
      </c>
      <c r="G19046" s="35">
        <f t="shared" si="297"/>
        <v>28089.6574</v>
      </c>
      <c r="H19046" s="27">
        <v>55</v>
      </c>
      <c r="I19046" s="28">
        <v>7.9816399999999999E-3</v>
      </c>
      <c r="J19046" s="28">
        <f>H19046/(INDEX(Installed_Capacity!$H$6:$S$11,MATCH(Source_Data!B19046,Installed_Capacity!$G$6:$G$11,0),MATCH(Source_Data!C19046,Installed_Capacity!$H$5:$S$5,0)))</f>
        <v>9.2436974789915971E-2</v>
      </c>
      <c r="K19046" s="29">
        <f>I19046/(INDEX(Installed_Capacity!$H$15:$S$20,MATCH(Source_Data!B19046,Installed_Capacity!$G$15:$G$20,0),MATCH(Source_Data!C19046,Installed_Capacity!$H$14:$S$14,0)))</f>
        <v>9.9999999999999995E-7</v>
      </c>
      <c r="L19046" s="21"/>
      <c r="M19046" s="2"/>
    </row>
    <row r="19047" spans="1:13" x14ac:dyDescent="0.25">
      <c r="A19047" s="17">
        <v>43529</v>
      </c>
      <c r="B19047" s="19">
        <v>2019</v>
      </c>
      <c r="C19047" s="19">
        <v>3</v>
      </c>
      <c r="D19047" s="19">
        <v>5</v>
      </c>
      <c r="E19047" s="19">
        <v>13</v>
      </c>
      <c r="F19047" s="40">
        <v>24224.984700000001</v>
      </c>
      <c r="G19047" s="35">
        <f t="shared" si="297"/>
        <v>28089.6574</v>
      </c>
      <c r="H19047" s="27">
        <v>82</v>
      </c>
      <c r="I19047" s="28">
        <v>79.824378999999993</v>
      </c>
      <c r="J19047" s="28">
        <f>H19047/(INDEX(Installed_Capacity!$H$6:$S$11,MATCH(Source_Data!B19047,Installed_Capacity!$G$6:$G$11,0),MATCH(Source_Data!C19047,Installed_Capacity!$H$5:$S$5,0)))</f>
        <v>0.13781512605042018</v>
      </c>
      <c r="K19047" s="29">
        <f>I19047/(INDEX(Installed_Capacity!$H$15:$S$20,MATCH(Source_Data!B19047,Installed_Capacity!$G$15:$G$20,0),MATCH(Source_Data!C19047,Installed_Capacity!$H$14:$S$14,0)))</f>
        <v>1.0000999669240907E-2</v>
      </c>
      <c r="L19047" s="21"/>
      <c r="M19047" s="2"/>
    </row>
    <row r="19048" spans="1:13" x14ac:dyDescent="0.25">
      <c r="A19048" s="17">
        <v>43529</v>
      </c>
      <c r="B19048" s="19">
        <v>2019</v>
      </c>
      <c r="C19048" s="19">
        <v>3</v>
      </c>
      <c r="D19048" s="19">
        <v>5</v>
      </c>
      <c r="E19048" s="19">
        <v>14</v>
      </c>
      <c r="F19048" s="40">
        <v>24675.965100000001</v>
      </c>
      <c r="G19048" s="35">
        <f t="shared" si="297"/>
        <v>28089.6574</v>
      </c>
      <c r="H19048" s="27">
        <v>143</v>
      </c>
      <c r="I19048" s="28">
        <v>79.824378999999993</v>
      </c>
      <c r="J19048" s="28">
        <f>H19048/(INDEX(Installed_Capacity!$H$6:$S$11,MATCH(Source_Data!B19048,Installed_Capacity!$G$6:$G$11,0),MATCH(Source_Data!C19048,Installed_Capacity!$H$5:$S$5,0)))</f>
        <v>0.24033613445378152</v>
      </c>
      <c r="K19048" s="29">
        <f>I19048/(INDEX(Installed_Capacity!$H$15:$S$20,MATCH(Source_Data!B19048,Installed_Capacity!$G$15:$G$20,0),MATCH(Source_Data!C19048,Installed_Capacity!$H$14:$S$14,0)))</f>
        <v>1.0000999669240907E-2</v>
      </c>
      <c r="L19048" s="21"/>
      <c r="M19048" s="2"/>
    </row>
    <row r="19049" spans="1:13" x14ac:dyDescent="0.25">
      <c r="A19049" s="17">
        <v>43529</v>
      </c>
      <c r="B19049" s="19">
        <v>2019</v>
      </c>
      <c r="C19049" s="19">
        <v>3</v>
      </c>
      <c r="D19049" s="19">
        <v>5</v>
      </c>
      <c r="E19049" s="19">
        <v>15</v>
      </c>
      <c r="F19049" s="40">
        <v>25097.7444</v>
      </c>
      <c r="G19049" s="35">
        <f t="shared" si="297"/>
        <v>28089.6574</v>
      </c>
      <c r="H19049" s="27">
        <v>198</v>
      </c>
      <c r="I19049" s="28">
        <v>159.640749</v>
      </c>
      <c r="J19049" s="28">
        <f>H19049/(INDEX(Installed_Capacity!$H$6:$S$11,MATCH(Source_Data!B19049,Installed_Capacity!$G$6:$G$11,0),MATCH(Source_Data!C19049,Installed_Capacity!$H$5:$S$5,0)))</f>
        <v>0.33277310924369746</v>
      </c>
      <c r="K19049" s="29">
        <f>I19049/(INDEX(Installed_Capacity!$H$15:$S$20,MATCH(Source_Data!B19049,Installed_Capacity!$G$15:$G$20,0),MATCH(Source_Data!C19049,Installed_Capacity!$H$14:$S$14,0)))</f>
        <v>2.0000995910614862E-2</v>
      </c>
      <c r="L19049" s="21"/>
      <c r="M19049" s="2"/>
    </row>
    <row r="19050" spans="1:13" x14ac:dyDescent="0.25">
      <c r="A19050" s="17">
        <v>43529</v>
      </c>
      <c r="B19050" s="19">
        <v>2019</v>
      </c>
      <c r="C19050" s="19">
        <v>3</v>
      </c>
      <c r="D19050" s="19">
        <v>5</v>
      </c>
      <c r="E19050" s="19">
        <v>16</v>
      </c>
      <c r="F19050" s="40">
        <v>24704.1967</v>
      </c>
      <c r="G19050" s="35">
        <f t="shared" si="297"/>
        <v>28089.6574</v>
      </c>
      <c r="H19050" s="27">
        <v>215.00000000399999</v>
      </c>
      <c r="I19050" s="28">
        <v>159.640749</v>
      </c>
      <c r="J19050" s="28">
        <f>H19050/(INDEX(Installed_Capacity!$H$6:$S$11,MATCH(Source_Data!B19050,Installed_Capacity!$G$6:$G$11,0),MATCH(Source_Data!C19050,Installed_Capacity!$H$5:$S$5,0)))</f>
        <v>0.36134453782184872</v>
      </c>
      <c r="K19050" s="29">
        <f>I19050/(INDEX(Installed_Capacity!$H$15:$S$20,MATCH(Source_Data!B19050,Installed_Capacity!$G$15:$G$20,0),MATCH(Source_Data!C19050,Installed_Capacity!$H$14:$S$14,0)))</f>
        <v>2.0000995910614862E-2</v>
      </c>
      <c r="L19050" s="21"/>
      <c r="M19050" s="2"/>
    </row>
    <row r="19051" spans="1:13" x14ac:dyDescent="0.25">
      <c r="A19051" s="17">
        <v>43529</v>
      </c>
      <c r="B19051" s="19">
        <v>2019</v>
      </c>
      <c r="C19051" s="19">
        <v>3</v>
      </c>
      <c r="D19051" s="19">
        <v>5</v>
      </c>
      <c r="E19051" s="19">
        <v>17</v>
      </c>
      <c r="F19051" s="40">
        <v>25290.082299999998</v>
      </c>
      <c r="G19051" s="35">
        <f t="shared" si="297"/>
        <v>28089.6574</v>
      </c>
      <c r="H19051" s="27">
        <v>214.99999999799999</v>
      </c>
      <c r="I19051" s="28">
        <v>159.640749</v>
      </c>
      <c r="J19051" s="28">
        <f>H19051/(INDEX(Installed_Capacity!$H$6:$S$11,MATCH(Source_Data!B19051,Installed_Capacity!$G$6:$G$11,0),MATCH(Source_Data!C19051,Installed_Capacity!$H$5:$S$5,0)))</f>
        <v>0.36134453781176468</v>
      </c>
      <c r="K19051" s="29">
        <f>I19051/(INDEX(Installed_Capacity!$H$15:$S$20,MATCH(Source_Data!B19051,Installed_Capacity!$G$15:$G$20,0),MATCH(Source_Data!C19051,Installed_Capacity!$H$14:$S$14,0)))</f>
        <v>2.0000995910614862E-2</v>
      </c>
      <c r="L19051" s="21"/>
      <c r="M19051" s="2"/>
    </row>
    <row r="19052" spans="1:13" x14ac:dyDescent="0.25">
      <c r="A19052" s="17">
        <v>43529</v>
      </c>
      <c r="B19052" s="19">
        <v>2019</v>
      </c>
      <c r="C19052" s="19">
        <v>3</v>
      </c>
      <c r="D19052" s="19">
        <v>5</v>
      </c>
      <c r="E19052" s="19">
        <v>18</v>
      </c>
      <c r="F19052" s="40">
        <v>26875.8478</v>
      </c>
      <c r="G19052" s="35">
        <f t="shared" si="297"/>
        <v>28089.6574</v>
      </c>
      <c r="H19052" s="27">
        <v>185</v>
      </c>
      <c r="I19052" s="28">
        <v>239.45715000000001</v>
      </c>
      <c r="J19052" s="28">
        <f>H19052/(INDEX(Installed_Capacity!$H$6:$S$11,MATCH(Source_Data!B19052,Installed_Capacity!$G$6:$G$11,0),MATCH(Source_Data!C19052,Installed_Capacity!$H$5:$S$5,0)))</f>
        <v>0.31092436974789917</v>
      </c>
      <c r="K19052" s="29">
        <f>I19052/(INDEX(Installed_Capacity!$H$15:$S$20,MATCH(Source_Data!B19052,Installed_Capacity!$G$15:$G$20,0),MATCH(Source_Data!C19052,Installed_Capacity!$H$14:$S$14,0)))</f>
        <v>3.0000996035902398E-2</v>
      </c>
      <c r="L19052" s="21"/>
      <c r="M19052" s="2"/>
    </row>
    <row r="19053" spans="1:13" x14ac:dyDescent="0.25">
      <c r="A19053" s="17">
        <v>43529</v>
      </c>
      <c r="B19053" s="19">
        <v>2019</v>
      </c>
      <c r="C19053" s="19">
        <v>3</v>
      </c>
      <c r="D19053" s="19">
        <v>5</v>
      </c>
      <c r="E19053" s="19">
        <v>19</v>
      </c>
      <c r="F19053" s="40">
        <v>28089.6574</v>
      </c>
      <c r="G19053" s="35">
        <f t="shared" si="297"/>
        <v>28089.6574</v>
      </c>
      <c r="H19053" s="27">
        <v>201</v>
      </c>
      <c r="I19053" s="28">
        <v>718.35565999999994</v>
      </c>
      <c r="J19053" s="28">
        <f>H19053/(INDEX(Installed_Capacity!$H$6:$S$11,MATCH(Source_Data!B19053,Installed_Capacity!$G$6:$G$11,0),MATCH(Source_Data!C19053,Installed_Capacity!$H$5:$S$5,0)))</f>
        <v>0.33781512605042019</v>
      </c>
      <c r="K19053" s="29">
        <f>I19053/(INDEX(Installed_Capacity!$H$15:$S$20,MATCH(Source_Data!B19053,Installed_Capacity!$G$15:$G$20,0),MATCH(Source_Data!C19053,Installed_Capacity!$H$14:$S$14,0)))</f>
        <v>9.000100981753123E-2</v>
      </c>
      <c r="L19053" s="21"/>
      <c r="M19053" s="2"/>
    </row>
    <row r="19054" spans="1:13" x14ac:dyDescent="0.25">
      <c r="A19054" s="17">
        <v>43529</v>
      </c>
      <c r="B19054" s="19">
        <v>2019</v>
      </c>
      <c r="C19054" s="19">
        <v>3</v>
      </c>
      <c r="D19054" s="19">
        <v>5</v>
      </c>
      <c r="E19054" s="19">
        <v>20</v>
      </c>
      <c r="F19054" s="40">
        <v>27755.489399999999</v>
      </c>
      <c r="G19054" s="35">
        <f t="shared" si="297"/>
        <v>28089.6574</v>
      </c>
      <c r="H19054" s="27">
        <v>255</v>
      </c>
      <c r="I19054" s="28">
        <v>478.90644000000003</v>
      </c>
      <c r="J19054" s="28">
        <f>H19054/(INDEX(Installed_Capacity!$H$6:$S$11,MATCH(Source_Data!B19054,Installed_Capacity!$G$6:$G$11,0),MATCH(Source_Data!C19054,Installed_Capacity!$H$5:$S$5,0)))</f>
        <v>0.42857142857142855</v>
      </c>
      <c r="K19054" s="29">
        <f>I19054/(INDEX(Installed_Capacity!$H$15:$S$20,MATCH(Source_Data!B19054,Installed_Capacity!$G$15:$G$20,0),MATCH(Source_Data!C19054,Installed_Capacity!$H$14:$S$14,0)))</f>
        <v>6.0001007311780541E-2</v>
      </c>
      <c r="L19054" s="21"/>
      <c r="M19054" s="2"/>
    </row>
    <row r="19055" spans="1:13" x14ac:dyDescent="0.25">
      <c r="A19055" s="17">
        <v>43529</v>
      </c>
      <c r="B19055" s="19">
        <v>2019</v>
      </c>
      <c r="C19055" s="19">
        <v>3</v>
      </c>
      <c r="D19055" s="19">
        <v>5</v>
      </c>
      <c r="E19055" s="19">
        <v>21</v>
      </c>
      <c r="F19055" s="40">
        <v>27049.002100000002</v>
      </c>
      <c r="G19055" s="35">
        <f t="shared" si="297"/>
        <v>28089.6574</v>
      </c>
      <c r="H19055" s="27">
        <v>265</v>
      </c>
      <c r="I19055" s="28">
        <v>399.08994999999999</v>
      </c>
      <c r="J19055" s="28">
        <f>H19055/(INDEX(Installed_Capacity!$H$6:$S$11,MATCH(Source_Data!B19055,Installed_Capacity!$G$6:$G$11,0),MATCH(Source_Data!C19055,Installed_Capacity!$H$5:$S$5,0)))</f>
        <v>0.44537815126050423</v>
      </c>
      <c r="K19055" s="29">
        <f>I19055/(INDEX(Installed_Capacity!$H$15:$S$20,MATCH(Source_Data!B19055,Installed_Capacity!$G$15:$G$20,0),MATCH(Source_Data!C19055,Installed_Capacity!$H$14:$S$14,0)))</f>
        <v>5.0000996035902391E-2</v>
      </c>
      <c r="L19055" s="21"/>
      <c r="M19055" s="2"/>
    </row>
    <row r="19056" spans="1:13" x14ac:dyDescent="0.25">
      <c r="A19056" s="17">
        <v>43529</v>
      </c>
      <c r="B19056" s="19">
        <v>2019</v>
      </c>
      <c r="C19056" s="19">
        <v>3</v>
      </c>
      <c r="D19056" s="19">
        <v>5</v>
      </c>
      <c r="E19056" s="19">
        <v>22</v>
      </c>
      <c r="F19056" s="40">
        <v>25643.642199999998</v>
      </c>
      <c r="G19056" s="35">
        <f t="shared" si="297"/>
        <v>28089.6574</v>
      </c>
      <c r="H19056" s="27">
        <v>300</v>
      </c>
      <c r="I19056" s="28">
        <v>319.27364</v>
      </c>
      <c r="J19056" s="28">
        <f>H19056/(INDEX(Installed_Capacity!$H$6:$S$11,MATCH(Source_Data!B19056,Installed_Capacity!$G$6:$G$11,0),MATCH(Source_Data!C19056,Installed_Capacity!$H$5:$S$5,0)))</f>
        <v>0.50420168067226889</v>
      </c>
      <c r="K19056" s="29">
        <f>I19056/(INDEX(Installed_Capacity!$H$15:$S$20,MATCH(Source_Data!B19056,Installed_Capacity!$G$15:$G$20,0),MATCH(Source_Data!C19056,Installed_Capacity!$H$14:$S$14,0)))</f>
        <v>4.0001007311780537E-2</v>
      </c>
      <c r="L19056" s="21"/>
      <c r="M19056" s="2"/>
    </row>
    <row r="19057" spans="1:13" x14ac:dyDescent="0.25">
      <c r="A19057" s="17">
        <v>43529</v>
      </c>
      <c r="B19057" s="19">
        <v>2019</v>
      </c>
      <c r="C19057" s="19">
        <v>3</v>
      </c>
      <c r="D19057" s="19">
        <v>5</v>
      </c>
      <c r="E19057" s="19">
        <v>23</v>
      </c>
      <c r="F19057" s="40">
        <v>23751.9997</v>
      </c>
      <c r="G19057" s="35">
        <f t="shared" si="297"/>
        <v>28089.6574</v>
      </c>
      <c r="H19057" s="27">
        <v>293</v>
      </c>
      <c r="I19057" s="28">
        <v>239.45715000000001</v>
      </c>
      <c r="J19057" s="28">
        <f>H19057/(INDEX(Installed_Capacity!$H$6:$S$11,MATCH(Source_Data!B19057,Installed_Capacity!$G$6:$G$11,0),MATCH(Source_Data!C19057,Installed_Capacity!$H$5:$S$5,0)))</f>
        <v>0.49243697478991599</v>
      </c>
      <c r="K19057" s="29">
        <f>I19057/(INDEX(Installed_Capacity!$H$15:$S$20,MATCH(Source_Data!B19057,Installed_Capacity!$G$15:$G$20,0),MATCH(Source_Data!C19057,Installed_Capacity!$H$14:$S$14,0)))</f>
        <v>3.0000996035902398E-2</v>
      </c>
      <c r="L19057" s="21"/>
      <c r="M19057" s="2"/>
    </row>
    <row r="19058" spans="1:13" x14ac:dyDescent="0.25">
      <c r="A19058" s="17">
        <v>43529</v>
      </c>
      <c r="B19058" s="19">
        <v>2019</v>
      </c>
      <c r="C19058" s="19">
        <v>3</v>
      </c>
      <c r="D19058" s="19">
        <v>5</v>
      </c>
      <c r="E19058" s="19">
        <v>24</v>
      </c>
      <c r="F19058" s="40">
        <v>22418.790199999999</v>
      </c>
      <c r="G19058" s="35">
        <f t="shared" si="297"/>
        <v>28089.6574</v>
      </c>
      <c r="H19058" s="27">
        <v>312</v>
      </c>
      <c r="I19058" s="28">
        <v>239.45715000000001</v>
      </c>
      <c r="J19058" s="28">
        <f>H19058/(INDEX(Installed_Capacity!$H$6:$S$11,MATCH(Source_Data!B19058,Installed_Capacity!$G$6:$G$11,0),MATCH(Source_Data!C19058,Installed_Capacity!$H$5:$S$5,0)))</f>
        <v>0.52436974789915969</v>
      </c>
      <c r="K19058" s="29">
        <f>I19058/(INDEX(Installed_Capacity!$H$15:$S$20,MATCH(Source_Data!B19058,Installed_Capacity!$G$15:$G$20,0),MATCH(Source_Data!C19058,Installed_Capacity!$H$14:$S$14,0)))</f>
        <v>3.0000996035902398E-2</v>
      </c>
      <c r="L19058" s="21"/>
      <c r="M19058" s="2"/>
    </row>
    <row r="19059" spans="1:13" x14ac:dyDescent="0.25">
      <c r="A19059" s="17">
        <v>43530</v>
      </c>
      <c r="B19059" s="19">
        <v>2019</v>
      </c>
      <c r="C19059" s="19">
        <v>3</v>
      </c>
      <c r="D19059" s="19">
        <v>6</v>
      </c>
      <c r="E19059" s="19">
        <v>1</v>
      </c>
      <c r="F19059" s="40">
        <v>21311.5278</v>
      </c>
      <c r="G19059" s="35">
        <f t="shared" si="297"/>
        <v>28091.838100000001</v>
      </c>
      <c r="H19059" s="27">
        <v>385</v>
      </c>
      <c r="I19059" s="28">
        <v>319.27364</v>
      </c>
      <c r="J19059" s="28">
        <f>H19059/(INDEX(Installed_Capacity!$H$6:$S$11,MATCH(Source_Data!B19059,Installed_Capacity!$G$6:$G$11,0),MATCH(Source_Data!C19059,Installed_Capacity!$H$5:$S$5,0)))</f>
        <v>0.6470588235294118</v>
      </c>
      <c r="K19059" s="29">
        <f>I19059/(INDEX(Installed_Capacity!$H$15:$S$20,MATCH(Source_Data!B19059,Installed_Capacity!$G$15:$G$20,0),MATCH(Source_Data!C19059,Installed_Capacity!$H$14:$S$14,0)))</f>
        <v>4.0001007311780537E-2</v>
      </c>
      <c r="L19059" s="21"/>
      <c r="M19059" s="2"/>
    </row>
    <row r="19060" spans="1:13" x14ac:dyDescent="0.25">
      <c r="A19060" s="17">
        <v>43530</v>
      </c>
      <c r="B19060" s="19">
        <v>2019</v>
      </c>
      <c r="C19060" s="19">
        <v>3</v>
      </c>
      <c r="D19060" s="19">
        <v>6</v>
      </c>
      <c r="E19060" s="19">
        <v>2</v>
      </c>
      <c r="F19060" s="40">
        <v>20530.970300000001</v>
      </c>
      <c r="G19060" s="35">
        <f t="shared" si="297"/>
        <v>28091.838100000001</v>
      </c>
      <c r="H19060" s="27">
        <v>481</v>
      </c>
      <c r="I19060" s="28">
        <v>399.08994999999999</v>
      </c>
      <c r="J19060" s="28">
        <f>H19060/(INDEX(Installed_Capacity!$H$6:$S$11,MATCH(Source_Data!B19060,Installed_Capacity!$G$6:$G$11,0),MATCH(Source_Data!C19060,Installed_Capacity!$H$5:$S$5,0)))</f>
        <v>0.80840336134453783</v>
      </c>
      <c r="K19060" s="29">
        <f>I19060/(INDEX(Installed_Capacity!$H$15:$S$20,MATCH(Source_Data!B19060,Installed_Capacity!$G$15:$G$20,0),MATCH(Source_Data!C19060,Installed_Capacity!$H$14:$S$14,0)))</f>
        <v>5.0000996035902391E-2</v>
      </c>
      <c r="L19060" s="21"/>
      <c r="M19060" s="2"/>
    </row>
    <row r="19061" spans="1:13" x14ac:dyDescent="0.25">
      <c r="A19061" s="17">
        <v>43530</v>
      </c>
      <c r="B19061" s="19">
        <v>2019</v>
      </c>
      <c r="C19061" s="19">
        <v>3</v>
      </c>
      <c r="D19061" s="19">
        <v>6</v>
      </c>
      <c r="E19061" s="19">
        <v>3</v>
      </c>
      <c r="F19061" s="40">
        <v>20114.792799999999</v>
      </c>
      <c r="G19061" s="35">
        <f t="shared" si="297"/>
        <v>28091.838100000001</v>
      </c>
      <c r="H19061" s="27">
        <v>525</v>
      </c>
      <c r="I19061" s="28">
        <v>319.27364</v>
      </c>
      <c r="J19061" s="28">
        <f>H19061/(INDEX(Installed_Capacity!$H$6:$S$11,MATCH(Source_Data!B19061,Installed_Capacity!$G$6:$G$11,0),MATCH(Source_Data!C19061,Installed_Capacity!$H$5:$S$5,0)))</f>
        <v>0.88235294117647056</v>
      </c>
      <c r="K19061" s="29">
        <f>I19061/(INDEX(Installed_Capacity!$H$15:$S$20,MATCH(Source_Data!B19061,Installed_Capacity!$G$15:$G$20,0),MATCH(Source_Data!C19061,Installed_Capacity!$H$14:$S$14,0)))</f>
        <v>4.0001007311780537E-2</v>
      </c>
      <c r="L19061" s="21"/>
      <c r="M19061" s="2"/>
    </row>
    <row r="19062" spans="1:13" x14ac:dyDescent="0.25">
      <c r="A19062" s="17">
        <v>43530</v>
      </c>
      <c r="B19062" s="19">
        <v>2019</v>
      </c>
      <c r="C19062" s="19">
        <v>3</v>
      </c>
      <c r="D19062" s="19">
        <v>6</v>
      </c>
      <c r="E19062" s="19">
        <v>4</v>
      </c>
      <c r="F19062" s="40">
        <v>19947.202700000002</v>
      </c>
      <c r="G19062" s="35">
        <f t="shared" si="297"/>
        <v>28091.838100000001</v>
      </c>
      <c r="H19062" s="27">
        <v>518</v>
      </c>
      <c r="I19062" s="28">
        <v>638.53915999999992</v>
      </c>
      <c r="J19062" s="28">
        <f>H19062/(INDEX(Installed_Capacity!$H$6:$S$11,MATCH(Source_Data!B19062,Installed_Capacity!$G$6:$G$11,0),MATCH(Source_Data!C19062,Installed_Capacity!$H$5:$S$5,0)))</f>
        <v>0.87058823529411766</v>
      </c>
      <c r="K19062" s="29">
        <f>I19062/(INDEX(Installed_Capacity!$H$15:$S$20,MATCH(Source_Data!B19062,Installed_Capacity!$G$15:$G$20,0),MATCH(Source_Data!C19062,Installed_Capacity!$H$14:$S$14,0)))</f>
        <v>8.0000997288777728E-2</v>
      </c>
      <c r="L19062" s="21"/>
      <c r="M19062" s="2"/>
    </row>
    <row r="19063" spans="1:13" x14ac:dyDescent="0.25">
      <c r="A19063" s="17">
        <v>43530</v>
      </c>
      <c r="B19063" s="19">
        <v>2019</v>
      </c>
      <c r="C19063" s="19">
        <v>3</v>
      </c>
      <c r="D19063" s="19">
        <v>6</v>
      </c>
      <c r="E19063" s="19">
        <v>5</v>
      </c>
      <c r="F19063" s="40">
        <v>20534.284500000002</v>
      </c>
      <c r="G19063" s="35">
        <f t="shared" si="297"/>
        <v>28091.838100000001</v>
      </c>
      <c r="H19063" s="27">
        <v>525</v>
      </c>
      <c r="I19063" s="28">
        <v>638.53915999999992</v>
      </c>
      <c r="J19063" s="28">
        <f>H19063/(INDEX(Installed_Capacity!$H$6:$S$11,MATCH(Source_Data!B19063,Installed_Capacity!$G$6:$G$11,0),MATCH(Source_Data!C19063,Installed_Capacity!$H$5:$S$5,0)))</f>
        <v>0.88235294117647056</v>
      </c>
      <c r="K19063" s="29">
        <f>I19063/(INDEX(Installed_Capacity!$H$15:$S$20,MATCH(Source_Data!B19063,Installed_Capacity!$G$15:$G$20,0),MATCH(Source_Data!C19063,Installed_Capacity!$H$14:$S$14,0)))</f>
        <v>8.0000997288777728E-2</v>
      </c>
      <c r="L19063" s="21"/>
      <c r="M19063" s="2"/>
    </row>
    <row r="19064" spans="1:13" x14ac:dyDescent="0.25">
      <c r="A19064" s="17">
        <v>43530</v>
      </c>
      <c r="B19064" s="19">
        <v>2019</v>
      </c>
      <c r="C19064" s="19">
        <v>3</v>
      </c>
      <c r="D19064" s="19">
        <v>6</v>
      </c>
      <c r="E19064" s="19">
        <v>6</v>
      </c>
      <c r="F19064" s="40">
        <v>21703.0563</v>
      </c>
      <c r="G19064" s="35">
        <f t="shared" si="297"/>
        <v>28091.838100000001</v>
      </c>
      <c r="H19064" s="27">
        <v>499</v>
      </c>
      <c r="I19064" s="28">
        <v>718.35565999999994</v>
      </c>
      <c r="J19064" s="28">
        <f>H19064/(INDEX(Installed_Capacity!$H$6:$S$11,MATCH(Source_Data!B19064,Installed_Capacity!$G$6:$G$11,0),MATCH(Source_Data!C19064,Installed_Capacity!$H$5:$S$5,0)))</f>
        <v>0.83865546218487397</v>
      </c>
      <c r="K19064" s="29">
        <f>I19064/(INDEX(Installed_Capacity!$H$15:$S$20,MATCH(Source_Data!B19064,Installed_Capacity!$G$15:$G$20,0),MATCH(Source_Data!C19064,Installed_Capacity!$H$14:$S$14,0)))</f>
        <v>9.000100981753123E-2</v>
      </c>
      <c r="L19064" s="21"/>
      <c r="M19064" s="2"/>
    </row>
    <row r="19065" spans="1:13" x14ac:dyDescent="0.25">
      <c r="A19065" s="17">
        <v>43530</v>
      </c>
      <c r="B19065" s="19">
        <v>2019</v>
      </c>
      <c r="C19065" s="19">
        <v>3</v>
      </c>
      <c r="D19065" s="19">
        <v>6</v>
      </c>
      <c r="E19065" s="19">
        <v>7</v>
      </c>
      <c r="F19065" s="40">
        <v>23998.725999999999</v>
      </c>
      <c r="G19065" s="35">
        <f t="shared" si="297"/>
        <v>28091.838100000001</v>
      </c>
      <c r="H19065" s="27">
        <v>477</v>
      </c>
      <c r="I19065" s="28">
        <v>1037.6212600000001</v>
      </c>
      <c r="J19065" s="28">
        <f>H19065/(INDEX(Installed_Capacity!$H$6:$S$11,MATCH(Source_Data!B19065,Installed_Capacity!$G$6:$G$11,0),MATCH(Source_Data!C19065,Installed_Capacity!$H$5:$S$5,0)))</f>
        <v>0.8016806722689076</v>
      </c>
      <c r="K19065" s="29">
        <f>I19065/(INDEX(Installed_Capacity!$H$15:$S$20,MATCH(Source_Data!B19065,Installed_Capacity!$G$15:$G$20,0),MATCH(Source_Data!C19065,Installed_Capacity!$H$14:$S$14,0)))</f>
        <v>0.13000100981753124</v>
      </c>
      <c r="L19065" s="21"/>
      <c r="M19065" s="2"/>
    </row>
    <row r="19066" spans="1:13" x14ac:dyDescent="0.25">
      <c r="A19066" s="17">
        <v>43530</v>
      </c>
      <c r="B19066" s="19">
        <v>2019</v>
      </c>
      <c r="C19066" s="19">
        <v>3</v>
      </c>
      <c r="D19066" s="19">
        <v>6</v>
      </c>
      <c r="E19066" s="19">
        <v>8</v>
      </c>
      <c r="F19066" s="40">
        <v>25083.1656</v>
      </c>
      <c r="G19066" s="35">
        <f t="shared" si="297"/>
        <v>28091.838100000001</v>
      </c>
      <c r="H19066" s="27">
        <v>432</v>
      </c>
      <c r="I19066" s="28">
        <v>877.98834999999997</v>
      </c>
      <c r="J19066" s="28">
        <f>H19066/(INDEX(Installed_Capacity!$H$6:$S$11,MATCH(Source_Data!B19066,Installed_Capacity!$G$6:$G$11,0),MATCH(Source_Data!C19066,Installed_Capacity!$H$5:$S$5,0)))</f>
        <v>0.7260504201680672</v>
      </c>
      <c r="K19066" s="29">
        <f>I19066/(INDEX(Installed_Capacity!$H$15:$S$20,MATCH(Source_Data!B19066,Installed_Capacity!$G$15:$G$20,0),MATCH(Source_Data!C19066,Installed_Capacity!$H$14:$S$14,0)))</f>
        <v>0.11000099603590238</v>
      </c>
      <c r="L19066" s="21"/>
      <c r="M19066" s="2"/>
    </row>
    <row r="19067" spans="1:13" x14ac:dyDescent="0.25">
      <c r="A19067" s="17">
        <v>43530</v>
      </c>
      <c r="B19067" s="19">
        <v>2019</v>
      </c>
      <c r="C19067" s="19">
        <v>3</v>
      </c>
      <c r="D19067" s="19">
        <v>6</v>
      </c>
      <c r="E19067" s="19">
        <v>9</v>
      </c>
      <c r="F19067" s="40">
        <v>25147.123800000001</v>
      </c>
      <c r="G19067" s="35">
        <f t="shared" si="297"/>
        <v>28091.838100000001</v>
      </c>
      <c r="H19067" s="27">
        <v>469</v>
      </c>
      <c r="I19067" s="28">
        <v>399.08994999999999</v>
      </c>
      <c r="J19067" s="28">
        <f>H19067/(INDEX(Installed_Capacity!$H$6:$S$11,MATCH(Source_Data!B19067,Installed_Capacity!$G$6:$G$11,0),MATCH(Source_Data!C19067,Installed_Capacity!$H$5:$S$5,0)))</f>
        <v>0.78823529411764703</v>
      </c>
      <c r="K19067" s="29">
        <f>I19067/(INDEX(Installed_Capacity!$H$15:$S$20,MATCH(Source_Data!B19067,Installed_Capacity!$G$15:$G$20,0),MATCH(Source_Data!C19067,Installed_Capacity!$H$14:$S$14,0)))</f>
        <v>5.0000996035902391E-2</v>
      </c>
      <c r="L19067" s="21"/>
      <c r="M19067" s="2"/>
    </row>
    <row r="19068" spans="1:13" x14ac:dyDescent="0.25">
      <c r="A19068" s="17">
        <v>43530</v>
      </c>
      <c r="B19068" s="19">
        <v>2019</v>
      </c>
      <c r="C19068" s="19">
        <v>3</v>
      </c>
      <c r="D19068" s="19">
        <v>6</v>
      </c>
      <c r="E19068" s="19">
        <v>10</v>
      </c>
      <c r="F19068" s="40">
        <v>25043.7091</v>
      </c>
      <c r="G19068" s="35">
        <f t="shared" si="297"/>
        <v>28091.838100000001</v>
      </c>
      <c r="H19068" s="27">
        <v>529</v>
      </c>
      <c r="I19068" s="28">
        <v>1277.0703599999999</v>
      </c>
      <c r="J19068" s="28">
        <f>H19068/(INDEX(Installed_Capacity!$H$6:$S$11,MATCH(Source_Data!B19068,Installed_Capacity!$G$6:$G$11,0),MATCH(Source_Data!C19068,Installed_Capacity!$H$5:$S$5,0)))</f>
        <v>0.88907563025210079</v>
      </c>
      <c r="K19068" s="29">
        <f>I19068/(INDEX(Installed_Capacity!$H$15:$S$20,MATCH(Source_Data!B19068,Installed_Capacity!$G$15:$G$20,0),MATCH(Source_Data!C19068,Installed_Capacity!$H$14:$S$14,0)))</f>
        <v>0.16000099728877773</v>
      </c>
      <c r="L19068" s="21"/>
      <c r="M19068" s="2"/>
    </row>
    <row r="19069" spans="1:13" x14ac:dyDescent="0.25">
      <c r="A19069" s="17">
        <v>43530</v>
      </c>
      <c r="B19069" s="19">
        <v>2019</v>
      </c>
      <c r="C19069" s="19">
        <v>3</v>
      </c>
      <c r="D19069" s="19">
        <v>6</v>
      </c>
      <c r="E19069" s="19">
        <v>11</v>
      </c>
      <c r="F19069" s="40">
        <v>24990.151399999999</v>
      </c>
      <c r="G19069" s="35">
        <f t="shared" si="297"/>
        <v>28091.838100000001</v>
      </c>
      <c r="H19069" s="27">
        <v>550</v>
      </c>
      <c r="I19069" s="28">
        <v>2474.3161</v>
      </c>
      <c r="J19069" s="28">
        <f>H19069/(INDEX(Installed_Capacity!$H$6:$S$11,MATCH(Source_Data!B19069,Installed_Capacity!$G$6:$G$11,0),MATCH(Source_Data!C19069,Installed_Capacity!$H$5:$S$5,0)))</f>
        <v>0.92436974789915971</v>
      </c>
      <c r="K19069" s="29">
        <f>I19069/(INDEX(Installed_Capacity!$H$15:$S$20,MATCH(Source_Data!B19069,Installed_Capacity!$G$15:$G$20,0),MATCH(Source_Data!C19069,Installed_Capacity!$H$14:$S$14,0)))</f>
        <v>0.31000096471401867</v>
      </c>
      <c r="L19069" s="21"/>
      <c r="M19069" s="2"/>
    </row>
    <row r="19070" spans="1:13" x14ac:dyDescent="0.25">
      <c r="A19070" s="17">
        <v>43530</v>
      </c>
      <c r="B19070" s="19">
        <v>2019</v>
      </c>
      <c r="C19070" s="19">
        <v>3</v>
      </c>
      <c r="D19070" s="19">
        <v>6</v>
      </c>
      <c r="E19070" s="19">
        <v>12</v>
      </c>
      <c r="F19070" s="40">
        <v>24815.913</v>
      </c>
      <c r="G19070" s="35">
        <f t="shared" si="297"/>
        <v>28091.838100000001</v>
      </c>
      <c r="H19070" s="27">
        <v>542</v>
      </c>
      <c r="I19070" s="28">
        <v>3112.8481000000002</v>
      </c>
      <c r="J19070" s="28">
        <f>H19070/(INDEX(Installed_Capacity!$H$6:$S$11,MATCH(Source_Data!B19070,Installed_Capacity!$G$6:$G$11,0),MATCH(Source_Data!C19070,Installed_Capacity!$H$5:$S$5,0)))</f>
        <v>0.91092436974789914</v>
      </c>
      <c r="K19070" s="29">
        <f>I19070/(INDEX(Installed_Capacity!$H$15:$S$20,MATCH(Source_Data!B19070,Installed_Capacity!$G$15:$G$20,0),MATCH(Source_Data!C19070,Installed_Capacity!$H$14:$S$14,0)))</f>
        <v>0.39000106494404657</v>
      </c>
      <c r="L19070" s="21"/>
      <c r="M19070" s="2"/>
    </row>
    <row r="19071" spans="1:13" x14ac:dyDescent="0.25">
      <c r="A19071" s="17">
        <v>43530</v>
      </c>
      <c r="B19071" s="19">
        <v>2019</v>
      </c>
      <c r="C19071" s="19">
        <v>3</v>
      </c>
      <c r="D19071" s="19">
        <v>6</v>
      </c>
      <c r="E19071" s="19">
        <v>13</v>
      </c>
      <c r="F19071" s="40">
        <v>24518.308700000001</v>
      </c>
      <c r="G19071" s="35">
        <f t="shared" si="297"/>
        <v>28091.838100000001</v>
      </c>
      <c r="H19071" s="27">
        <v>528</v>
      </c>
      <c r="I19071" s="28">
        <v>3671.5630999999998</v>
      </c>
      <c r="J19071" s="28">
        <f>H19071/(INDEX(Installed_Capacity!$H$6:$S$11,MATCH(Source_Data!B19071,Installed_Capacity!$G$6:$G$11,0),MATCH(Source_Data!C19071,Installed_Capacity!$H$5:$S$5,0)))</f>
        <v>0.88739495798319323</v>
      </c>
      <c r="K19071" s="29">
        <f>I19071/(INDEX(Installed_Capacity!$H$15:$S$20,MATCH(Source_Data!B19071,Installed_Capacity!$G$15:$G$20,0),MATCH(Source_Data!C19071,Installed_Capacity!$H$14:$S$14,0)))</f>
        <v>0.46000109000155354</v>
      </c>
      <c r="L19071" s="21"/>
      <c r="M19071" s="2"/>
    </row>
    <row r="19072" spans="1:13" x14ac:dyDescent="0.25">
      <c r="A19072" s="17">
        <v>43530</v>
      </c>
      <c r="B19072" s="19">
        <v>2019</v>
      </c>
      <c r="C19072" s="19">
        <v>3</v>
      </c>
      <c r="D19072" s="19">
        <v>6</v>
      </c>
      <c r="E19072" s="19">
        <v>14</v>
      </c>
      <c r="F19072" s="40">
        <v>24271.943599999999</v>
      </c>
      <c r="G19072" s="35">
        <f t="shared" si="297"/>
        <v>28091.838100000001</v>
      </c>
      <c r="H19072" s="27">
        <v>493</v>
      </c>
      <c r="I19072" s="28">
        <v>4629.3590000000004</v>
      </c>
      <c r="J19072" s="28">
        <f>H19072/(INDEX(Installed_Capacity!$H$6:$S$11,MATCH(Source_Data!B19072,Installed_Capacity!$G$6:$G$11,0),MATCH(Source_Data!C19072,Installed_Capacity!$H$5:$S$5,0)))</f>
        <v>0.82857142857142863</v>
      </c>
      <c r="K19072" s="29">
        <f>I19072/(INDEX(Installed_Capacity!$H$15:$S$20,MATCH(Source_Data!B19072,Installed_Capacity!$G$15:$G$20,0),MATCH(Source_Data!C19072,Installed_Capacity!$H$14:$S$14,0)))</f>
        <v>0.58000097724277222</v>
      </c>
      <c r="L19072" s="21"/>
      <c r="M19072" s="2"/>
    </row>
    <row r="19073" spans="1:13" x14ac:dyDescent="0.25">
      <c r="A19073" s="17">
        <v>43530</v>
      </c>
      <c r="B19073" s="19">
        <v>2019</v>
      </c>
      <c r="C19073" s="19">
        <v>3</v>
      </c>
      <c r="D19073" s="19">
        <v>6</v>
      </c>
      <c r="E19073" s="19">
        <v>15</v>
      </c>
      <c r="F19073" s="40">
        <v>23925.839499999998</v>
      </c>
      <c r="G19073" s="35">
        <f t="shared" si="297"/>
        <v>28091.838100000001</v>
      </c>
      <c r="H19073" s="27">
        <v>545</v>
      </c>
      <c r="I19073" s="28">
        <v>3911.0120999999999</v>
      </c>
      <c r="J19073" s="28">
        <f>H19073/(INDEX(Installed_Capacity!$H$6:$S$11,MATCH(Source_Data!B19073,Installed_Capacity!$G$6:$G$11,0),MATCH(Source_Data!C19073,Installed_Capacity!$H$5:$S$5,0)))</f>
        <v>0.91596638655462181</v>
      </c>
      <c r="K19073" s="29">
        <f>I19073/(INDEX(Installed_Capacity!$H$15:$S$20,MATCH(Source_Data!B19073,Installed_Capacity!$G$15:$G$20,0),MATCH(Source_Data!C19073,Installed_Capacity!$H$14:$S$14,0)))</f>
        <v>0.49000106494404655</v>
      </c>
      <c r="L19073" s="21"/>
      <c r="M19073" s="2"/>
    </row>
    <row r="19074" spans="1:13" x14ac:dyDescent="0.25">
      <c r="A19074" s="17">
        <v>43530</v>
      </c>
      <c r="B19074" s="19">
        <v>2019</v>
      </c>
      <c r="C19074" s="19">
        <v>3</v>
      </c>
      <c r="D19074" s="19">
        <v>6</v>
      </c>
      <c r="E19074" s="19">
        <v>16</v>
      </c>
      <c r="F19074" s="40">
        <v>24282.824100000002</v>
      </c>
      <c r="G19074" s="35">
        <f t="shared" si="297"/>
        <v>28091.838100000001</v>
      </c>
      <c r="H19074" s="27">
        <v>573</v>
      </c>
      <c r="I19074" s="28">
        <v>2554.1331</v>
      </c>
      <c r="J19074" s="28">
        <f>H19074/(INDEX(Installed_Capacity!$H$6:$S$11,MATCH(Source_Data!B19074,Installed_Capacity!$G$6:$G$11,0),MATCH(Source_Data!C19074,Installed_Capacity!$H$5:$S$5,0)))</f>
        <v>0.96302521008403363</v>
      </c>
      <c r="K19074" s="29">
        <f>I19074/(INDEX(Installed_Capacity!$H$15:$S$20,MATCH(Source_Data!B19074,Installed_Capacity!$G$15:$G$20,0),MATCH(Source_Data!C19074,Installed_Capacity!$H$14:$S$14,0)))</f>
        <v>0.32000103988653961</v>
      </c>
      <c r="L19074" s="21"/>
      <c r="M19074" s="2"/>
    </row>
    <row r="19075" spans="1:13" x14ac:dyDescent="0.25">
      <c r="A19075" s="17">
        <v>43530</v>
      </c>
      <c r="B19075" s="19">
        <v>2019</v>
      </c>
      <c r="C19075" s="19">
        <v>3</v>
      </c>
      <c r="D19075" s="19">
        <v>6</v>
      </c>
      <c r="E19075" s="19">
        <v>17</v>
      </c>
      <c r="F19075" s="40">
        <v>25146.686000000002</v>
      </c>
      <c r="G19075" s="35">
        <f t="shared" ref="G19075:G19138" si="298">_xlfn.MAXIFS($F:$F,$B:$B,B19075,$C:$C,C19075,$D:$D,D19075)</f>
        <v>28091.838100000001</v>
      </c>
      <c r="H19075" s="27">
        <v>561</v>
      </c>
      <c r="I19075" s="28">
        <v>3112.8481000000002</v>
      </c>
      <c r="J19075" s="28">
        <f>H19075/(INDEX(Installed_Capacity!$H$6:$S$11,MATCH(Source_Data!B19075,Installed_Capacity!$G$6:$G$11,0),MATCH(Source_Data!C19075,Installed_Capacity!$H$5:$S$5,0)))</f>
        <v>0.94285714285714284</v>
      </c>
      <c r="K19075" s="29">
        <f>I19075/(INDEX(Installed_Capacity!$H$15:$S$20,MATCH(Source_Data!B19075,Installed_Capacity!$G$15:$G$20,0),MATCH(Source_Data!C19075,Installed_Capacity!$H$14:$S$14,0)))</f>
        <v>0.39000106494404657</v>
      </c>
      <c r="L19075" s="21"/>
      <c r="M19075" s="2"/>
    </row>
    <row r="19076" spans="1:13" x14ac:dyDescent="0.25">
      <c r="A19076" s="17">
        <v>43530</v>
      </c>
      <c r="B19076" s="19">
        <v>2019</v>
      </c>
      <c r="C19076" s="19">
        <v>3</v>
      </c>
      <c r="D19076" s="19">
        <v>6</v>
      </c>
      <c r="E19076" s="19">
        <v>18</v>
      </c>
      <c r="F19076" s="40">
        <v>26665.868299999998</v>
      </c>
      <c r="G19076" s="35">
        <f t="shared" si="298"/>
        <v>28091.838100000001</v>
      </c>
      <c r="H19076" s="27">
        <v>526</v>
      </c>
      <c r="I19076" s="28">
        <v>2793.5821000000001</v>
      </c>
      <c r="J19076" s="28">
        <f>H19076/(INDEX(Installed_Capacity!$H$6:$S$11,MATCH(Source_Data!B19076,Installed_Capacity!$G$6:$G$11,0),MATCH(Source_Data!C19076,Installed_Capacity!$H$5:$S$5,0)))</f>
        <v>0.88403361344537812</v>
      </c>
      <c r="K19076" s="29">
        <f>I19076/(INDEX(Installed_Capacity!$H$15:$S$20,MATCH(Source_Data!B19076,Installed_Capacity!$G$15:$G$20,0),MATCH(Source_Data!C19076,Installed_Capacity!$H$14:$S$14,0)))</f>
        <v>0.35000101482903262</v>
      </c>
      <c r="L19076" s="21"/>
      <c r="M19076" s="2"/>
    </row>
    <row r="19077" spans="1:13" x14ac:dyDescent="0.25">
      <c r="A19077" s="17">
        <v>43530</v>
      </c>
      <c r="B19077" s="19">
        <v>2019</v>
      </c>
      <c r="C19077" s="19">
        <v>3</v>
      </c>
      <c r="D19077" s="19">
        <v>6</v>
      </c>
      <c r="E19077" s="19">
        <v>19</v>
      </c>
      <c r="F19077" s="40">
        <v>28091.838100000001</v>
      </c>
      <c r="G19077" s="35">
        <f t="shared" si="298"/>
        <v>28091.838100000001</v>
      </c>
      <c r="H19077" s="27">
        <v>479</v>
      </c>
      <c r="I19077" s="28">
        <v>4469.7261000000008</v>
      </c>
      <c r="J19077" s="28">
        <f>H19077/(INDEX(Installed_Capacity!$H$6:$S$11,MATCH(Source_Data!B19077,Installed_Capacity!$G$6:$G$11,0),MATCH(Source_Data!C19077,Installed_Capacity!$H$5:$S$5,0)))</f>
        <v>0.80504201680672272</v>
      </c>
      <c r="K19077" s="29">
        <f>I19077/(INDEX(Installed_Capacity!$H$15:$S$20,MATCH(Source_Data!B19077,Installed_Capacity!$G$15:$G$20,0),MATCH(Source_Data!C19077,Installed_Capacity!$H$14:$S$14,0)))</f>
        <v>0.56000096471401872</v>
      </c>
      <c r="L19077" s="21"/>
      <c r="M19077" s="2"/>
    </row>
    <row r="19078" spans="1:13" x14ac:dyDescent="0.25">
      <c r="A19078" s="17">
        <v>43530</v>
      </c>
      <c r="B19078" s="19">
        <v>2019</v>
      </c>
      <c r="C19078" s="19">
        <v>3</v>
      </c>
      <c r="D19078" s="19">
        <v>6</v>
      </c>
      <c r="E19078" s="19">
        <v>20</v>
      </c>
      <c r="F19078" s="40">
        <v>27953.908200000002</v>
      </c>
      <c r="G19078" s="35">
        <f t="shared" si="298"/>
        <v>28091.838100000001</v>
      </c>
      <c r="H19078" s="27">
        <v>515</v>
      </c>
      <c r="I19078" s="28">
        <v>4868.8071</v>
      </c>
      <c r="J19078" s="28">
        <f>H19078/(INDEX(Installed_Capacity!$H$6:$S$11,MATCH(Source_Data!B19078,Installed_Capacity!$G$6:$G$11,0),MATCH(Source_Data!C19078,Installed_Capacity!$H$5:$S$5,0)))</f>
        <v>0.86554621848739499</v>
      </c>
      <c r="K19078" s="29">
        <f>I19078/(INDEX(Installed_Capacity!$H$15:$S$20,MATCH(Source_Data!B19078,Installed_Capacity!$G$15:$G$20,0),MATCH(Source_Data!C19078,Installed_Capacity!$H$14:$S$14,0)))</f>
        <v>0.61000083942648375</v>
      </c>
      <c r="L19078" s="21"/>
      <c r="M19078" s="2"/>
    </row>
    <row r="19079" spans="1:13" x14ac:dyDescent="0.25">
      <c r="A19079" s="17">
        <v>43530</v>
      </c>
      <c r="B19079" s="19">
        <v>2019</v>
      </c>
      <c r="C19079" s="19">
        <v>3</v>
      </c>
      <c r="D19079" s="19">
        <v>6</v>
      </c>
      <c r="E19079" s="19">
        <v>21</v>
      </c>
      <c r="F19079" s="40">
        <v>27127.5913</v>
      </c>
      <c r="G19079" s="35">
        <f t="shared" si="298"/>
        <v>28091.838100000001</v>
      </c>
      <c r="H19079" s="27">
        <v>571</v>
      </c>
      <c r="I19079" s="28">
        <v>5587.1565000000001</v>
      </c>
      <c r="J19079" s="28">
        <f>H19079/(INDEX(Installed_Capacity!$H$6:$S$11,MATCH(Source_Data!B19079,Installed_Capacity!$G$6:$G$11,0),MATCH(Source_Data!C19079,Installed_Capacity!$H$5:$S$5,0)))</f>
        <v>0.95966386554621852</v>
      </c>
      <c r="K19079" s="29">
        <f>I19079/(INDEX(Installed_Capacity!$H$15:$S$20,MATCH(Source_Data!B19079,Installed_Capacity!$G$15:$G$20,0),MATCH(Source_Data!C19079,Installed_Capacity!$H$14:$S$14,0)))</f>
        <v>0.70000106494404657</v>
      </c>
      <c r="L19079" s="21"/>
      <c r="M19079" s="2"/>
    </row>
    <row r="19080" spans="1:13" x14ac:dyDescent="0.25">
      <c r="A19080" s="17">
        <v>43530</v>
      </c>
      <c r="B19080" s="19">
        <v>2019</v>
      </c>
      <c r="C19080" s="19">
        <v>3</v>
      </c>
      <c r="D19080" s="19">
        <v>6</v>
      </c>
      <c r="E19080" s="19">
        <v>22</v>
      </c>
      <c r="F19080" s="40">
        <v>25761.119999999999</v>
      </c>
      <c r="G19080" s="35">
        <f t="shared" si="298"/>
        <v>28091.838100000001</v>
      </c>
      <c r="H19080" s="27">
        <v>546</v>
      </c>
      <c r="I19080" s="28">
        <v>5746.7894999999999</v>
      </c>
      <c r="J19080" s="28">
        <f>H19080/(INDEX(Installed_Capacity!$H$6:$S$11,MATCH(Source_Data!B19080,Installed_Capacity!$G$6:$G$11,0),MATCH(Source_Data!C19080,Installed_Capacity!$H$5:$S$5,0)))</f>
        <v>0.91764705882352937</v>
      </c>
      <c r="K19080" s="29">
        <f>I19080/(INDEX(Installed_Capacity!$H$15:$S$20,MATCH(Source_Data!B19080,Installed_Capacity!$G$15:$G$20,0),MATCH(Source_Data!C19080,Installed_Capacity!$H$14:$S$14,0)))</f>
        <v>0.72000109000155355</v>
      </c>
      <c r="L19080" s="21"/>
      <c r="M19080" s="2"/>
    </row>
    <row r="19081" spans="1:13" x14ac:dyDescent="0.25">
      <c r="A19081" s="17">
        <v>43530</v>
      </c>
      <c r="B19081" s="19">
        <v>2019</v>
      </c>
      <c r="C19081" s="19">
        <v>3</v>
      </c>
      <c r="D19081" s="19">
        <v>6</v>
      </c>
      <c r="E19081" s="19">
        <v>23</v>
      </c>
      <c r="F19081" s="40">
        <v>23746.249599999999</v>
      </c>
      <c r="G19081" s="35">
        <f t="shared" si="298"/>
        <v>28091.838100000001</v>
      </c>
      <c r="H19081" s="27">
        <v>533</v>
      </c>
      <c r="I19081" s="28">
        <v>5666.9735000000001</v>
      </c>
      <c r="J19081" s="28">
        <f>H19081/(INDEX(Installed_Capacity!$H$6:$S$11,MATCH(Source_Data!B19081,Installed_Capacity!$G$6:$G$11,0),MATCH(Source_Data!C19081,Installed_Capacity!$H$5:$S$5,0)))</f>
        <v>0.89579831932773113</v>
      </c>
      <c r="K19081" s="29">
        <f>I19081/(INDEX(Installed_Capacity!$H$15:$S$20,MATCH(Source_Data!B19081,Installed_Capacity!$G$15:$G$20,0),MATCH(Source_Data!C19081,Installed_Capacity!$H$14:$S$14,0)))</f>
        <v>0.71000114011656745</v>
      </c>
      <c r="L19081" s="21"/>
      <c r="M19081" s="2"/>
    </row>
    <row r="19082" spans="1:13" x14ac:dyDescent="0.25">
      <c r="A19082" s="17">
        <v>43530</v>
      </c>
      <c r="B19082" s="19">
        <v>2019</v>
      </c>
      <c r="C19082" s="19">
        <v>3</v>
      </c>
      <c r="D19082" s="19">
        <v>6</v>
      </c>
      <c r="E19082" s="19">
        <v>24</v>
      </c>
      <c r="F19082" s="40">
        <v>22464.237300000001</v>
      </c>
      <c r="G19082" s="35">
        <f t="shared" si="298"/>
        <v>28091.838100000001</v>
      </c>
      <c r="H19082" s="27">
        <v>560</v>
      </c>
      <c r="I19082" s="28">
        <v>5507.3395</v>
      </c>
      <c r="J19082" s="28">
        <f>H19082/(INDEX(Installed_Capacity!$H$6:$S$11,MATCH(Source_Data!B19082,Installed_Capacity!$G$6:$G$11,0),MATCH(Source_Data!C19082,Installed_Capacity!$H$5:$S$5,0)))</f>
        <v>0.94117647058823528</v>
      </c>
      <c r="K19082" s="29">
        <f>I19082/(INDEX(Installed_Capacity!$H$15:$S$20,MATCH(Source_Data!B19082,Installed_Capacity!$G$15:$G$20,0),MATCH(Source_Data!C19082,Installed_Capacity!$H$14:$S$14,0)))</f>
        <v>0.69000098977152557</v>
      </c>
      <c r="L19082" s="21"/>
      <c r="M19082" s="2"/>
    </row>
    <row r="19083" spans="1:13" x14ac:dyDescent="0.25">
      <c r="A19083" s="17">
        <v>43531</v>
      </c>
      <c r="B19083" s="19">
        <v>2019</v>
      </c>
      <c r="C19083" s="19">
        <v>3</v>
      </c>
      <c r="D19083" s="19">
        <v>7</v>
      </c>
      <c r="E19083" s="19">
        <v>1</v>
      </c>
      <c r="F19083" s="40">
        <v>21382.771000000001</v>
      </c>
      <c r="G19083" s="35">
        <f t="shared" si="298"/>
        <v>27730.912899999999</v>
      </c>
      <c r="H19083" s="27">
        <v>561</v>
      </c>
      <c r="I19083" s="28">
        <v>5267.8905000000004</v>
      </c>
      <c r="J19083" s="28">
        <f>H19083/(INDEX(Installed_Capacity!$H$6:$S$11,MATCH(Source_Data!B19083,Installed_Capacity!$G$6:$G$11,0),MATCH(Source_Data!C19083,Installed_Capacity!$H$5:$S$5,0)))</f>
        <v>0.94285714285714284</v>
      </c>
      <c r="K19083" s="29">
        <f>I19083/(INDEX(Installed_Capacity!$H$15:$S$20,MATCH(Source_Data!B19083,Installed_Capacity!$G$15:$G$20,0),MATCH(Source_Data!C19083,Installed_Capacity!$H$14:$S$14,0)))</f>
        <v>0.66000101482903262</v>
      </c>
      <c r="L19083" s="21"/>
      <c r="M19083" s="2"/>
    </row>
    <row r="19084" spans="1:13" x14ac:dyDescent="0.25">
      <c r="A19084" s="17">
        <v>43531</v>
      </c>
      <c r="B19084" s="19">
        <v>2019</v>
      </c>
      <c r="C19084" s="19">
        <v>3</v>
      </c>
      <c r="D19084" s="19">
        <v>7</v>
      </c>
      <c r="E19084" s="19">
        <v>2</v>
      </c>
      <c r="F19084" s="40">
        <v>20590.590400000001</v>
      </c>
      <c r="G19084" s="35">
        <f t="shared" si="298"/>
        <v>27730.912899999999</v>
      </c>
      <c r="H19084" s="27">
        <v>551</v>
      </c>
      <c r="I19084" s="28">
        <v>5188.0744999999997</v>
      </c>
      <c r="J19084" s="28">
        <f>H19084/(INDEX(Installed_Capacity!$H$6:$S$11,MATCH(Source_Data!B19084,Installed_Capacity!$G$6:$G$11,0),MATCH(Source_Data!C19084,Installed_Capacity!$H$5:$S$5,0)))</f>
        <v>0.92605042016806727</v>
      </c>
      <c r="K19084" s="29">
        <f>I19084/(INDEX(Installed_Capacity!$H$15:$S$20,MATCH(Source_Data!B19084,Installed_Capacity!$G$15:$G$20,0),MATCH(Source_Data!C19084,Installed_Capacity!$H$14:$S$14,0)))</f>
        <v>0.65000106494404652</v>
      </c>
      <c r="L19084" s="21"/>
      <c r="M19084" s="2"/>
    </row>
    <row r="19085" spans="1:13" x14ac:dyDescent="0.25">
      <c r="A19085" s="17">
        <v>43531</v>
      </c>
      <c r="B19085" s="19">
        <v>2019</v>
      </c>
      <c r="C19085" s="19">
        <v>3</v>
      </c>
      <c r="D19085" s="19">
        <v>7</v>
      </c>
      <c r="E19085" s="19">
        <v>3</v>
      </c>
      <c r="F19085" s="40">
        <v>20104.552</v>
      </c>
      <c r="G19085" s="35">
        <f t="shared" si="298"/>
        <v>27730.912899999999</v>
      </c>
      <c r="H19085" s="27">
        <v>569</v>
      </c>
      <c r="I19085" s="28">
        <v>5188.0744999999997</v>
      </c>
      <c r="J19085" s="28">
        <f>H19085/(INDEX(Installed_Capacity!$H$6:$S$11,MATCH(Source_Data!B19085,Installed_Capacity!$G$6:$G$11,0),MATCH(Source_Data!C19085,Installed_Capacity!$H$5:$S$5,0)))</f>
        <v>0.95630252100840341</v>
      </c>
      <c r="K19085" s="29">
        <f>I19085/(INDEX(Installed_Capacity!$H$15:$S$20,MATCH(Source_Data!B19085,Installed_Capacity!$G$15:$G$20,0),MATCH(Source_Data!C19085,Installed_Capacity!$H$14:$S$14,0)))</f>
        <v>0.65000106494404652</v>
      </c>
      <c r="L19085" s="21"/>
      <c r="M19085" s="2"/>
    </row>
    <row r="19086" spans="1:13" x14ac:dyDescent="0.25">
      <c r="A19086" s="17">
        <v>43531</v>
      </c>
      <c r="B19086" s="19">
        <v>2019</v>
      </c>
      <c r="C19086" s="19">
        <v>3</v>
      </c>
      <c r="D19086" s="19">
        <v>7</v>
      </c>
      <c r="E19086" s="19">
        <v>4</v>
      </c>
      <c r="F19086" s="40">
        <v>20054.963899999999</v>
      </c>
      <c r="G19086" s="35">
        <f t="shared" si="298"/>
        <v>27730.912899999999</v>
      </c>
      <c r="H19086" s="27">
        <v>575</v>
      </c>
      <c r="I19086" s="28">
        <v>5188.0744999999997</v>
      </c>
      <c r="J19086" s="28">
        <f>H19086/(INDEX(Installed_Capacity!$H$6:$S$11,MATCH(Source_Data!B19086,Installed_Capacity!$G$6:$G$11,0),MATCH(Source_Data!C19086,Installed_Capacity!$H$5:$S$5,0)))</f>
        <v>0.96638655462184875</v>
      </c>
      <c r="K19086" s="29">
        <f>I19086/(INDEX(Installed_Capacity!$H$15:$S$20,MATCH(Source_Data!B19086,Installed_Capacity!$G$15:$G$20,0),MATCH(Source_Data!C19086,Installed_Capacity!$H$14:$S$14,0)))</f>
        <v>0.65000106494404652</v>
      </c>
      <c r="L19086" s="21"/>
      <c r="M19086" s="2"/>
    </row>
    <row r="19087" spans="1:13" x14ac:dyDescent="0.25">
      <c r="A19087" s="17">
        <v>43531</v>
      </c>
      <c r="B19087" s="19">
        <v>2019</v>
      </c>
      <c r="C19087" s="19">
        <v>3</v>
      </c>
      <c r="D19087" s="19">
        <v>7</v>
      </c>
      <c r="E19087" s="19">
        <v>5</v>
      </c>
      <c r="F19087" s="40">
        <v>20561.049900000002</v>
      </c>
      <c r="G19087" s="35">
        <f t="shared" si="298"/>
        <v>27730.912899999999</v>
      </c>
      <c r="H19087" s="27">
        <v>569</v>
      </c>
      <c r="I19087" s="28">
        <v>4150.4611000000004</v>
      </c>
      <c r="J19087" s="28">
        <f>H19087/(INDEX(Installed_Capacity!$H$6:$S$11,MATCH(Source_Data!B19087,Installed_Capacity!$G$6:$G$11,0),MATCH(Source_Data!C19087,Installed_Capacity!$H$5:$S$5,0)))</f>
        <v>0.95630252100840341</v>
      </c>
      <c r="K19087" s="29">
        <f>I19087/(INDEX(Installed_Capacity!$H$15:$S$20,MATCH(Source_Data!B19087,Installed_Capacity!$G$15:$G$20,0),MATCH(Source_Data!C19087,Installed_Capacity!$H$14:$S$14,0)))</f>
        <v>0.52000103988653967</v>
      </c>
      <c r="L19087" s="21"/>
      <c r="M19087" s="2"/>
    </row>
    <row r="19088" spans="1:13" x14ac:dyDescent="0.25">
      <c r="A19088" s="17">
        <v>43531</v>
      </c>
      <c r="B19088" s="19">
        <v>2019</v>
      </c>
      <c r="C19088" s="19">
        <v>3</v>
      </c>
      <c r="D19088" s="19">
        <v>7</v>
      </c>
      <c r="E19088" s="19">
        <v>6</v>
      </c>
      <c r="F19088" s="40">
        <v>21843.886500000001</v>
      </c>
      <c r="G19088" s="35">
        <f t="shared" si="298"/>
        <v>27730.912899999999</v>
      </c>
      <c r="H19088" s="27">
        <v>575</v>
      </c>
      <c r="I19088" s="28">
        <v>3751.3780999999999</v>
      </c>
      <c r="J19088" s="28">
        <f>H19088/(INDEX(Installed_Capacity!$H$6:$S$11,MATCH(Source_Data!B19088,Installed_Capacity!$G$6:$G$11,0),MATCH(Source_Data!C19088,Installed_Capacity!$H$5:$S$5,0)))</f>
        <v>0.96638655462184875</v>
      </c>
      <c r="K19088" s="29">
        <f>I19088/(INDEX(Installed_Capacity!$H$15:$S$20,MATCH(Source_Data!B19088,Installed_Capacity!$G$15:$G$20,0),MATCH(Source_Data!C19088,Installed_Capacity!$H$14:$S$14,0)))</f>
        <v>0.47000091459900467</v>
      </c>
      <c r="L19088" s="21"/>
      <c r="M19088" s="2"/>
    </row>
    <row r="19089" spans="1:13" x14ac:dyDescent="0.25">
      <c r="A19089" s="17">
        <v>43531</v>
      </c>
      <c r="B19089" s="19">
        <v>2019</v>
      </c>
      <c r="C19089" s="19">
        <v>3</v>
      </c>
      <c r="D19089" s="19">
        <v>7</v>
      </c>
      <c r="E19089" s="19">
        <v>7</v>
      </c>
      <c r="F19089" s="40">
        <v>23996.105800000001</v>
      </c>
      <c r="G19089" s="35">
        <f t="shared" si="298"/>
        <v>27730.912899999999</v>
      </c>
      <c r="H19089" s="27">
        <v>562</v>
      </c>
      <c r="I19089" s="28">
        <v>1436.7030699999998</v>
      </c>
      <c r="J19089" s="28">
        <f>H19089/(INDEX(Installed_Capacity!$H$6:$S$11,MATCH(Source_Data!B19089,Installed_Capacity!$G$6:$G$11,0),MATCH(Source_Data!C19089,Installed_Capacity!$H$5:$S$5,0)))</f>
        <v>0.9445378151260504</v>
      </c>
      <c r="K19089" s="29">
        <f>I19089/(INDEX(Installed_Capacity!$H$15:$S$20,MATCH(Source_Data!B19089,Installed_Capacity!$G$15:$G$20,0),MATCH(Source_Data!C19089,Installed_Capacity!$H$14:$S$14,0)))</f>
        <v>0.18000098601289957</v>
      </c>
      <c r="L19089" s="21"/>
      <c r="M19089" s="2"/>
    </row>
    <row r="19090" spans="1:13" x14ac:dyDescent="0.25">
      <c r="A19090" s="17">
        <v>43531</v>
      </c>
      <c r="B19090" s="19">
        <v>2019</v>
      </c>
      <c r="C19090" s="19">
        <v>3</v>
      </c>
      <c r="D19090" s="19">
        <v>7</v>
      </c>
      <c r="E19090" s="19">
        <v>8</v>
      </c>
      <c r="F19090" s="40">
        <v>24694.127400000001</v>
      </c>
      <c r="G19090" s="35">
        <f t="shared" si="298"/>
        <v>27730.912899999999</v>
      </c>
      <c r="H19090" s="27">
        <v>475</v>
      </c>
      <c r="I19090" s="28">
        <v>1037.6212600000001</v>
      </c>
      <c r="J19090" s="28">
        <f>H19090/(INDEX(Installed_Capacity!$H$6:$S$11,MATCH(Source_Data!B19090,Installed_Capacity!$G$6:$G$11,0),MATCH(Source_Data!C19090,Installed_Capacity!$H$5:$S$5,0)))</f>
        <v>0.79831932773109249</v>
      </c>
      <c r="K19090" s="29">
        <f>I19090/(INDEX(Installed_Capacity!$H$15:$S$20,MATCH(Source_Data!B19090,Installed_Capacity!$G$15:$G$20,0),MATCH(Source_Data!C19090,Installed_Capacity!$H$14:$S$14,0)))</f>
        <v>0.13000100981753124</v>
      </c>
      <c r="L19090" s="21"/>
      <c r="M19090" s="2"/>
    </row>
    <row r="19091" spans="1:13" x14ac:dyDescent="0.25">
      <c r="A19091" s="17">
        <v>43531</v>
      </c>
      <c r="B19091" s="19">
        <v>2019</v>
      </c>
      <c r="C19091" s="19">
        <v>3</v>
      </c>
      <c r="D19091" s="19">
        <v>7</v>
      </c>
      <c r="E19091" s="19">
        <v>9</v>
      </c>
      <c r="F19091" s="40">
        <v>24200.714</v>
      </c>
      <c r="G19091" s="35">
        <f t="shared" si="298"/>
        <v>27730.912899999999</v>
      </c>
      <c r="H19091" s="27">
        <v>490</v>
      </c>
      <c r="I19091" s="28">
        <v>2075.2350999999999</v>
      </c>
      <c r="J19091" s="28">
        <f>H19091/(INDEX(Installed_Capacity!$H$6:$S$11,MATCH(Source_Data!B19091,Installed_Capacity!$G$6:$G$11,0),MATCH(Source_Data!C19091,Installed_Capacity!$H$5:$S$5,0)))</f>
        <v>0.82352941176470584</v>
      </c>
      <c r="K19091" s="29">
        <f>I19091/(INDEX(Installed_Capacity!$H$15:$S$20,MATCH(Source_Data!B19091,Installed_Capacity!$G$15:$G$20,0),MATCH(Source_Data!C19091,Installed_Capacity!$H$14:$S$14,0)))</f>
        <v>0.26000109000155353</v>
      </c>
      <c r="L19091" s="21"/>
      <c r="M19091" s="2"/>
    </row>
    <row r="19092" spans="1:13" x14ac:dyDescent="0.25">
      <c r="A19092" s="17">
        <v>43531</v>
      </c>
      <c r="B19092" s="19">
        <v>2019</v>
      </c>
      <c r="C19092" s="19">
        <v>3</v>
      </c>
      <c r="D19092" s="19">
        <v>7</v>
      </c>
      <c r="E19092" s="19">
        <v>10</v>
      </c>
      <c r="F19092" s="40">
        <v>23666.136200000001</v>
      </c>
      <c r="G19092" s="35">
        <f t="shared" si="298"/>
        <v>27730.912899999999</v>
      </c>
      <c r="H19092" s="27">
        <v>573</v>
      </c>
      <c r="I19092" s="28">
        <v>2234.8670999999999</v>
      </c>
      <c r="J19092" s="28">
        <f>H19092/(INDEX(Installed_Capacity!$H$6:$S$11,MATCH(Source_Data!B19092,Installed_Capacity!$G$6:$G$11,0),MATCH(Source_Data!C19092,Installed_Capacity!$H$5:$S$5,0)))</f>
        <v>0.96302521008403363</v>
      </c>
      <c r="K19092" s="29">
        <f>I19092/(INDEX(Installed_Capacity!$H$15:$S$20,MATCH(Source_Data!B19092,Installed_Capacity!$G$15:$G$20,0),MATCH(Source_Data!C19092,Installed_Capacity!$H$14:$S$14,0)))</f>
        <v>0.28000098977152565</v>
      </c>
      <c r="L19092" s="21"/>
      <c r="M19092" s="2"/>
    </row>
    <row r="19093" spans="1:13" x14ac:dyDescent="0.25">
      <c r="A19093" s="17">
        <v>43531</v>
      </c>
      <c r="B19093" s="19">
        <v>2019</v>
      </c>
      <c r="C19093" s="19">
        <v>3</v>
      </c>
      <c r="D19093" s="19">
        <v>7</v>
      </c>
      <c r="E19093" s="19">
        <v>11</v>
      </c>
      <c r="F19093" s="40">
        <v>23329.899000000001</v>
      </c>
      <c r="G19093" s="35">
        <f t="shared" si="298"/>
        <v>27730.912899999999</v>
      </c>
      <c r="H19093" s="27">
        <v>571</v>
      </c>
      <c r="I19093" s="28">
        <v>1596.3360600000001</v>
      </c>
      <c r="J19093" s="28">
        <f>H19093/(INDEX(Installed_Capacity!$H$6:$S$11,MATCH(Source_Data!B19093,Installed_Capacity!$G$6:$G$11,0),MATCH(Source_Data!C19093,Installed_Capacity!$H$5:$S$5,0)))</f>
        <v>0.95966386554621852</v>
      </c>
      <c r="K19093" s="29">
        <f>I19093/(INDEX(Installed_Capacity!$H$15:$S$20,MATCH(Source_Data!B19093,Installed_Capacity!$G$15:$G$20,0),MATCH(Source_Data!C19093,Installed_Capacity!$H$14:$S$14,0)))</f>
        <v>0.20000100981753124</v>
      </c>
      <c r="L19093" s="21"/>
      <c r="M19093" s="2"/>
    </row>
    <row r="19094" spans="1:13" x14ac:dyDescent="0.25">
      <c r="A19094" s="17">
        <v>43531</v>
      </c>
      <c r="B19094" s="19">
        <v>2019</v>
      </c>
      <c r="C19094" s="19">
        <v>3</v>
      </c>
      <c r="D19094" s="19">
        <v>7</v>
      </c>
      <c r="E19094" s="19">
        <v>12</v>
      </c>
      <c r="F19094" s="40">
        <v>23019.457299999998</v>
      </c>
      <c r="G19094" s="35">
        <f t="shared" si="298"/>
        <v>27730.912899999999</v>
      </c>
      <c r="H19094" s="27">
        <v>576</v>
      </c>
      <c r="I19094" s="28">
        <v>1596.3360600000001</v>
      </c>
      <c r="J19094" s="28">
        <f>H19094/(INDEX(Installed_Capacity!$H$6:$S$11,MATCH(Source_Data!B19094,Installed_Capacity!$G$6:$G$11,0),MATCH(Source_Data!C19094,Installed_Capacity!$H$5:$S$5,0)))</f>
        <v>0.9680672268907563</v>
      </c>
      <c r="K19094" s="29">
        <f>I19094/(INDEX(Installed_Capacity!$H$15:$S$20,MATCH(Source_Data!B19094,Installed_Capacity!$G$15:$G$20,0),MATCH(Source_Data!C19094,Installed_Capacity!$H$14:$S$14,0)))</f>
        <v>0.20000100981753124</v>
      </c>
      <c r="L19094" s="21"/>
      <c r="M19094" s="2"/>
    </row>
    <row r="19095" spans="1:13" x14ac:dyDescent="0.25">
      <c r="A19095" s="17">
        <v>43531</v>
      </c>
      <c r="B19095" s="19">
        <v>2019</v>
      </c>
      <c r="C19095" s="19">
        <v>3</v>
      </c>
      <c r="D19095" s="19">
        <v>7</v>
      </c>
      <c r="E19095" s="19">
        <v>13</v>
      </c>
      <c r="F19095" s="40">
        <v>22788.495900000002</v>
      </c>
      <c r="G19095" s="35">
        <f t="shared" si="298"/>
        <v>27730.912899999999</v>
      </c>
      <c r="H19095" s="27">
        <v>567</v>
      </c>
      <c r="I19095" s="28">
        <v>1037.6212600000001</v>
      </c>
      <c r="J19095" s="28">
        <f>H19095/(INDEX(Installed_Capacity!$H$6:$S$11,MATCH(Source_Data!B19095,Installed_Capacity!$G$6:$G$11,0),MATCH(Source_Data!C19095,Installed_Capacity!$H$5:$S$5,0)))</f>
        <v>0.95294117647058818</v>
      </c>
      <c r="K19095" s="29">
        <f>I19095/(INDEX(Installed_Capacity!$H$15:$S$20,MATCH(Source_Data!B19095,Installed_Capacity!$G$15:$G$20,0),MATCH(Source_Data!C19095,Installed_Capacity!$H$14:$S$14,0)))</f>
        <v>0.13000100981753124</v>
      </c>
      <c r="L19095" s="21"/>
      <c r="M19095" s="2"/>
    </row>
    <row r="19096" spans="1:13" x14ac:dyDescent="0.25">
      <c r="A19096" s="17">
        <v>43531</v>
      </c>
      <c r="B19096" s="19">
        <v>2019</v>
      </c>
      <c r="C19096" s="19">
        <v>3</v>
      </c>
      <c r="D19096" s="19">
        <v>7</v>
      </c>
      <c r="E19096" s="19">
        <v>14</v>
      </c>
      <c r="F19096" s="40">
        <v>22900.565500000001</v>
      </c>
      <c r="G19096" s="35">
        <f t="shared" si="298"/>
        <v>27730.912899999999</v>
      </c>
      <c r="H19096" s="27">
        <v>560</v>
      </c>
      <c r="I19096" s="28">
        <v>798.17186000000004</v>
      </c>
      <c r="J19096" s="28">
        <f>H19096/(INDEX(Installed_Capacity!$H$6:$S$11,MATCH(Source_Data!B19096,Installed_Capacity!$G$6:$G$11,0),MATCH(Source_Data!C19096,Installed_Capacity!$H$5:$S$5,0)))</f>
        <v>0.94117647058823528</v>
      </c>
      <c r="K19096" s="29">
        <f>I19096/(INDEX(Installed_Capacity!$H$15:$S$20,MATCH(Source_Data!B19096,Installed_Capacity!$G$15:$G$20,0),MATCH(Source_Data!C19096,Installed_Capacity!$H$14:$S$14,0)))</f>
        <v>0.10000098476002425</v>
      </c>
      <c r="L19096" s="21"/>
      <c r="M19096" s="2"/>
    </row>
    <row r="19097" spans="1:13" x14ac:dyDescent="0.25">
      <c r="A19097" s="17">
        <v>43531</v>
      </c>
      <c r="B19097" s="19">
        <v>2019</v>
      </c>
      <c r="C19097" s="19">
        <v>3</v>
      </c>
      <c r="D19097" s="19">
        <v>7</v>
      </c>
      <c r="E19097" s="19">
        <v>15</v>
      </c>
      <c r="F19097" s="40">
        <v>23096.5681</v>
      </c>
      <c r="G19097" s="35">
        <f t="shared" si="298"/>
        <v>27730.912899999999</v>
      </c>
      <c r="H19097" s="27">
        <v>566</v>
      </c>
      <c r="I19097" s="28">
        <v>478.90644000000003</v>
      </c>
      <c r="J19097" s="28">
        <f>H19097/(INDEX(Installed_Capacity!$H$6:$S$11,MATCH(Source_Data!B19097,Installed_Capacity!$G$6:$G$11,0),MATCH(Source_Data!C19097,Installed_Capacity!$H$5:$S$5,0)))</f>
        <v>0.95126050420168062</v>
      </c>
      <c r="K19097" s="29">
        <f>I19097/(INDEX(Installed_Capacity!$H$15:$S$20,MATCH(Source_Data!B19097,Installed_Capacity!$G$15:$G$20,0),MATCH(Source_Data!C19097,Installed_Capacity!$H$14:$S$14,0)))</f>
        <v>6.0001007311780541E-2</v>
      </c>
      <c r="L19097" s="21"/>
      <c r="M19097" s="2"/>
    </row>
    <row r="19098" spans="1:13" x14ac:dyDescent="0.25">
      <c r="A19098" s="17">
        <v>43531</v>
      </c>
      <c r="B19098" s="19">
        <v>2019</v>
      </c>
      <c r="C19098" s="19">
        <v>3</v>
      </c>
      <c r="D19098" s="19">
        <v>7</v>
      </c>
      <c r="E19098" s="19">
        <v>16</v>
      </c>
      <c r="F19098" s="40">
        <v>23499.825400000002</v>
      </c>
      <c r="G19098" s="35">
        <f t="shared" si="298"/>
        <v>27730.912899999999</v>
      </c>
      <c r="H19098" s="27">
        <v>575</v>
      </c>
      <c r="I19098" s="28">
        <v>239.45715000000001</v>
      </c>
      <c r="J19098" s="28">
        <f>H19098/(INDEX(Installed_Capacity!$H$6:$S$11,MATCH(Source_Data!B19098,Installed_Capacity!$G$6:$G$11,0),MATCH(Source_Data!C19098,Installed_Capacity!$H$5:$S$5,0)))</f>
        <v>0.96638655462184875</v>
      </c>
      <c r="K19098" s="29">
        <f>I19098/(INDEX(Installed_Capacity!$H$15:$S$20,MATCH(Source_Data!B19098,Installed_Capacity!$G$15:$G$20,0),MATCH(Source_Data!C19098,Installed_Capacity!$H$14:$S$14,0)))</f>
        <v>3.0000996035902398E-2</v>
      </c>
      <c r="L19098" s="21"/>
      <c r="M19098" s="2"/>
    </row>
    <row r="19099" spans="1:13" x14ac:dyDescent="0.25">
      <c r="A19099" s="17">
        <v>43531</v>
      </c>
      <c r="B19099" s="19">
        <v>2019</v>
      </c>
      <c r="C19099" s="19">
        <v>3</v>
      </c>
      <c r="D19099" s="19">
        <v>7</v>
      </c>
      <c r="E19099" s="19">
        <v>17</v>
      </c>
      <c r="F19099" s="40">
        <v>24219.0972</v>
      </c>
      <c r="G19099" s="35">
        <f t="shared" si="298"/>
        <v>27730.912899999999</v>
      </c>
      <c r="H19099" s="27">
        <v>579</v>
      </c>
      <c r="I19099" s="28">
        <v>239.45715000000001</v>
      </c>
      <c r="J19099" s="28">
        <f>H19099/(INDEX(Installed_Capacity!$H$6:$S$11,MATCH(Source_Data!B19099,Installed_Capacity!$G$6:$G$11,0),MATCH(Source_Data!C19099,Installed_Capacity!$H$5:$S$5,0)))</f>
        <v>0.97310924369747898</v>
      </c>
      <c r="K19099" s="29">
        <f>I19099/(INDEX(Installed_Capacity!$H$15:$S$20,MATCH(Source_Data!B19099,Installed_Capacity!$G$15:$G$20,0),MATCH(Source_Data!C19099,Installed_Capacity!$H$14:$S$14,0)))</f>
        <v>3.0000996035902398E-2</v>
      </c>
      <c r="L19099" s="21"/>
      <c r="M19099" s="2"/>
    </row>
    <row r="19100" spans="1:13" x14ac:dyDescent="0.25">
      <c r="A19100" s="17">
        <v>43531</v>
      </c>
      <c r="B19100" s="19">
        <v>2019</v>
      </c>
      <c r="C19100" s="19">
        <v>3</v>
      </c>
      <c r="D19100" s="19">
        <v>7</v>
      </c>
      <c r="E19100" s="19">
        <v>18</v>
      </c>
      <c r="F19100" s="40">
        <v>25810.1548</v>
      </c>
      <c r="G19100" s="35">
        <f t="shared" si="298"/>
        <v>27730.912899999999</v>
      </c>
      <c r="H19100" s="27">
        <v>571</v>
      </c>
      <c r="I19100" s="28">
        <v>159.640749</v>
      </c>
      <c r="J19100" s="28">
        <f>H19100/(INDEX(Installed_Capacity!$H$6:$S$11,MATCH(Source_Data!B19100,Installed_Capacity!$G$6:$G$11,0),MATCH(Source_Data!C19100,Installed_Capacity!$H$5:$S$5,0)))</f>
        <v>0.95966386554621852</v>
      </c>
      <c r="K19100" s="29">
        <f>I19100/(INDEX(Installed_Capacity!$H$15:$S$20,MATCH(Source_Data!B19100,Installed_Capacity!$G$15:$G$20,0),MATCH(Source_Data!C19100,Installed_Capacity!$H$14:$S$14,0)))</f>
        <v>2.0000995910614862E-2</v>
      </c>
      <c r="L19100" s="21"/>
      <c r="M19100" s="2"/>
    </row>
    <row r="19101" spans="1:13" x14ac:dyDescent="0.25">
      <c r="A19101" s="17">
        <v>43531</v>
      </c>
      <c r="B19101" s="19">
        <v>2019</v>
      </c>
      <c r="C19101" s="19">
        <v>3</v>
      </c>
      <c r="D19101" s="19">
        <v>7</v>
      </c>
      <c r="E19101" s="19">
        <v>19</v>
      </c>
      <c r="F19101" s="40">
        <v>27730.912899999999</v>
      </c>
      <c r="G19101" s="35">
        <f t="shared" si="298"/>
        <v>27730.912899999999</v>
      </c>
      <c r="H19101" s="27">
        <v>515</v>
      </c>
      <c r="I19101" s="28">
        <v>239.45715000000001</v>
      </c>
      <c r="J19101" s="28">
        <f>H19101/(INDEX(Installed_Capacity!$H$6:$S$11,MATCH(Source_Data!B19101,Installed_Capacity!$G$6:$G$11,0),MATCH(Source_Data!C19101,Installed_Capacity!$H$5:$S$5,0)))</f>
        <v>0.86554621848739499</v>
      </c>
      <c r="K19101" s="29">
        <f>I19101/(INDEX(Installed_Capacity!$H$15:$S$20,MATCH(Source_Data!B19101,Installed_Capacity!$G$15:$G$20,0),MATCH(Source_Data!C19101,Installed_Capacity!$H$14:$S$14,0)))</f>
        <v>3.0000996035902398E-2</v>
      </c>
      <c r="L19101" s="21"/>
      <c r="M19101" s="2"/>
    </row>
    <row r="19102" spans="1:13" x14ac:dyDescent="0.25">
      <c r="A19102" s="17">
        <v>43531</v>
      </c>
      <c r="B19102" s="19">
        <v>2019</v>
      </c>
      <c r="C19102" s="19">
        <v>3</v>
      </c>
      <c r="D19102" s="19">
        <v>7</v>
      </c>
      <c r="E19102" s="19">
        <v>20</v>
      </c>
      <c r="F19102" s="40">
        <v>27649.840100000001</v>
      </c>
      <c r="G19102" s="35">
        <f t="shared" si="298"/>
        <v>27730.912899999999</v>
      </c>
      <c r="H19102" s="27">
        <v>482</v>
      </c>
      <c r="I19102" s="28">
        <v>159.640749</v>
      </c>
      <c r="J19102" s="28">
        <f>H19102/(INDEX(Installed_Capacity!$H$6:$S$11,MATCH(Source_Data!B19102,Installed_Capacity!$G$6:$G$11,0),MATCH(Source_Data!C19102,Installed_Capacity!$H$5:$S$5,0)))</f>
        <v>0.81008403361344539</v>
      </c>
      <c r="K19102" s="29">
        <f>I19102/(INDEX(Installed_Capacity!$H$15:$S$20,MATCH(Source_Data!B19102,Installed_Capacity!$G$15:$G$20,0),MATCH(Source_Data!C19102,Installed_Capacity!$H$14:$S$14,0)))</f>
        <v>2.0000995910614862E-2</v>
      </c>
      <c r="L19102" s="21"/>
      <c r="M19102" s="2"/>
    </row>
    <row r="19103" spans="1:13" x14ac:dyDescent="0.25">
      <c r="A19103" s="17">
        <v>43531</v>
      </c>
      <c r="B19103" s="19">
        <v>2019</v>
      </c>
      <c r="C19103" s="19">
        <v>3</v>
      </c>
      <c r="D19103" s="19">
        <v>7</v>
      </c>
      <c r="E19103" s="19">
        <v>21</v>
      </c>
      <c r="F19103" s="40">
        <v>26949.810600000001</v>
      </c>
      <c r="G19103" s="35">
        <f t="shared" si="298"/>
        <v>27730.912899999999</v>
      </c>
      <c r="H19103" s="27">
        <v>510</v>
      </c>
      <c r="I19103" s="28">
        <v>79.824378999999993</v>
      </c>
      <c r="J19103" s="28">
        <f>H19103/(INDEX(Installed_Capacity!$H$6:$S$11,MATCH(Source_Data!B19103,Installed_Capacity!$G$6:$G$11,0),MATCH(Source_Data!C19103,Installed_Capacity!$H$5:$S$5,0)))</f>
        <v>0.8571428571428571</v>
      </c>
      <c r="K19103" s="29">
        <f>I19103/(INDEX(Installed_Capacity!$H$15:$S$20,MATCH(Source_Data!B19103,Installed_Capacity!$G$15:$G$20,0),MATCH(Source_Data!C19103,Installed_Capacity!$H$14:$S$14,0)))</f>
        <v>1.0000999669240907E-2</v>
      </c>
      <c r="L19103" s="21"/>
      <c r="M19103" s="2"/>
    </row>
    <row r="19104" spans="1:13" x14ac:dyDescent="0.25">
      <c r="A19104" s="17">
        <v>43531</v>
      </c>
      <c r="B19104" s="19">
        <v>2019</v>
      </c>
      <c r="C19104" s="19">
        <v>3</v>
      </c>
      <c r="D19104" s="19">
        <v>7</v>
      </c>
      <c r="E19104" s="19">
        <v>22</v>
      </c>
      <c r="F19104" s="40">
        <v>25789.2405</v>
      </c>
      <c r="G19104" s="35">
        <f t="shared" si="298"/>
        <v>27730.912899999999</v>
      </c>
      <c r="H19104" s="27">
        <v>533</v>
      </c>
      <c r="I19104" s="28">
        <v>7.9816399999999999E-3</v>
      </c>
      <c r="J19104" s="28">
        <f>H19104/(INDEX(Installed_Capacity!$H$6:$S$11,MATCH(Source_Data!B19104,Installed_Capacity!$G$6:$G$11,0),MATCH(Source_Data!C19104,Installed_Capacity!$H$5:$S$5,0)))</f>
        <v>0.89579831932773113</v>
      </c>
      <c r="K19104" s="29">
        <f>I19104/(INDEX(Installed_Capacity!$H$15:$S$20,MATCH(Source_Data!B19104,Installed_Capacity!$G$15:$G$20,0),MATCH(Source_Data!C19104,Installed_Capacity!$H$14:$S$14,0)))</f>
        <v>9.9999999999999995E-7</v>
      </c>
      <c r="L19104" s="21"/>
      <c r="M19104" s="2"/>
    </row>
    <row r="19105" spans="1:13" x14ac:dyDescent="0.25">
      <c r="A19105" s="17">
        <v>43531</v>
      </c>
      <c r="B19105" s="19">
        <v>2019</v>
      </c>
      <c r="C19105" s="19">
        <v>3</v>
      </c>
      <c r="D19105" s="19">
        <v>7</v>
      </c>
      <c r="E19105" s="19">
        <v>23</v>
      </c>
      <c r="F19105" s="40">
        <v>23933.118900000001</v>
      </c>
      <c r="G19105" s="35">
        <f t="shared" si="298"/>
        <v>27730.912899999999</v>
      </c>
      <c r="H19105" s="27">
        <v>494</v>
      </c>
      <c r="I19105" s="28">
        <v>239.45715000000001</v>
      </c>
      <c r="J19105" s="28">
        <f>H19105/(INDEX(Installed_Capacity!$H$6:$S$11,MATCH(Source_Data!B19105,Installed_Capacity!$G$6:$G$11,0),MATCH(Source_Data!C19105,Installed_Capacity!$H$5:$S$5,0)))</f>
        <v>0.83025210084033618</v>
      </c>
      <c r="K19105" s="29">
        <f>I19105/(INDEX(Installed_Capacity!$H$15:$S$20,MATCH(Source_Data!B19105,Installed_Capacity!$G$15:$G$20,0),MATCH(Source_Data!C19105,Installed_Capacity!$H$14:$S$14,0)))</f>
        <v>3.0000996035902398E-2</v>
      </c>
      <c r="L19105" s="21"/>
      <c r="M19105" s="2"/>
    </row>
    <row r="19106" spans="1:13" x14ac:dyDescent="0.25">
      <c r="A19106" s="17">
        <v>43531</v>
      </c>
      <c r="B19106" s="19">
        <v>2019</v>
      </c>
      <c r="C19106" s="19">
        <v>3</v>
      </c>
      <c r="D19106" s="19">
        <v>7</v>
      </c>
      <c r="E19106" s="19">
        <v>24</v>
      </c>
      <c r="F19106" s="40">
        <v>22324.957200000001</v>
      </c>
      <c r="G19106" s="35">
        <f t="shared" si="298"/>
        <v>27730.912899999999</v>
      </c>
      <c r="H19106" s="27">
        <v>563</v>
      </c>
      <c r="I19106" s="28">
        <v>718.35565999999994</v>
      </c>
      <c r="J19106" s="28">
        <f>H19106/(INDEX(Installed_Capacity!$H$6:$S$11,MATCH(Source_Data!B19106,Installed_Capacity!$G$6:$G$11,0),MATCH(Source_Data!C19106,Installed_Capacity!$H$5:$S$5,0)))</f>
        <v>0.94621848739495795</v>
      </c>
      <c r="K19106" s="29">
        <f>I19106/(INDEX(Installed_Capacity!$H$15:$S$20,MATCH(Source_Data!B19106,Installed_Capacity!$G$15:$G$20,0),MATCH(Source_Data!C19106,Installed_Capacity!$H$14:$S$14,0)))</f>
        <v>9.000100981753123E-2</v>
      </c>
      <c r="L19106" s="21"/>
      <c r="M19106" s="2"/>
    </row>
    <row r="19107" spans="1:13" x14ac:dyDescent="0.25">
      <c r="A19107" s="17">
        <v>43532</v>
      </c>
      <c r="B19107" s="19">
        <v>2019</v>
      </c>
      <c r="C19107" s="19">
        <v>3</v>
      </c>
      <c r="D19107" s="19">
        <v>8</v>
      </c>
      <c r="E19107" s="19">
        <v>1</v>
      </c>
      <c r="F19107" s="40">
        <v>21311.062300000001</v>
      </c>
      <c r="G19107" s="35">
        <f t="shared" si="298"/>
        <v>27457.394700000001</v>
      </c>
      <c r="H19107" s="27">
        <v>508</v>
      </c>
      <c r="I19107" s="28">
        <v>1676.1520599999999</v>
      </c>
      <c r="J19107" s="28">
        <f>H19107/(INDEX(Installed_Capacity!$H$6:$S$11,MATCH(Source_Data!B19107,Installed_Capacity!$G$6:$G$11,0),MATCH(Source_Data!C19107,Installed_Capacity!$H$5:$S$5,0)))</f>
        <v>0.85378151260504198</v>
      </c>
      <c r="K19107" s="29">
        <f>I19107/(INDEX(Installed_Capacity!$H$15:$S$20,MATCH(Source_Data!B19107,Installed_Capacity!$G$15:$G$20,0),MATCH(Source_Data!C19107,Installed_Capacity!$H$14:$S$14,0)))</f>
        <v>0.21000095970251725</v>
      </c>
      <c r="L19107" s="21"/>
      <c r="M19107" s="2"/>
    </row>
    <row r="19108" spans="1:13" x14ac:dyDescent="0.25">
      <c r="A19108" s="17">
        <v>43532</v>
      </c>
      <c r="B19108" s="19">
        <v>2019</v>
      </c>
      <c r="C19108" s="19">
        <v>3</v>
      </c>
      <c r="D19108" s="19">
        <v>8</v>
      </c>
      <c r="E19108" s="19">
        <v>2</v>
      </c>
      <c r="F19108" s="40">
        <v>20481.4519</v>
      </c>
      <c r="G19108" s="35">
        <f t="shared" si="298"/>
        <v>27457.394700000001</v>
      </c>
      <c r="H19108" s="27">
        <v>382</v>
      </c>
      <c r="I19108" s="28">
        <v>2713.7661000000003</v>
      </c>
      <c r="J19108" s="28">
        <f>H19108/(INDEX(Installed_Capacity!$H$6:$S$11,MATCH(Source_Data!B19108,Installed_Capacity!$G$6:$G$11,0),MATCH(Source_Data!C19108,Installed_Capacity!$H$5:$S$5,0)))</f>
        <v>0.64201680672268913</v>
      </c>
      <c r="K19108" s="29">
        <f>I19108/(INDEX(Installed_Capacity!$H$15:$S$20,MATCH(Source_Data!B19108,Installed_Capacity!$G$15:$G$20,0),MATCH(Source_Data!C19108,Installed_Capacity!$H$14:$S$14,0)))</f>
        <v>0.34000106494404658</v>
      </c>
      <c r="L19108" s="21"/>
      <c r="M19108" s="2"/>
    </row>
    <row r="19109" spans="1:13" x14ac:dyDescent="0.25">
      <c r="A19109" s="17">
        <v>43532</v>
      </c>
      <c r="B19109" s="19">
        <v>2019</v>
      </c>
      <c r="C19109" s="19">
        <v>3</v>
      </c>
      <c r="D19109" s="19">
        <v>8</v>
      </c>
      <c r="E19109" s="19">
        <v>3</v>
      </c>
      <c r="F19109" s="40">
        <v>20083.372299999999</v>
      </c>
      <c r="G19109" s="35">
        <f t="shared" si="298"/>
        <v>27457.394700000001</v>
      </c>
      <c r="H19109" s="27">
        <v>281.999999995</v>
      </c>
      <c r="I19109" s="28">
        <v>3352.2961000000005</v>
      </c>
      <c r="J19109" s="28">
        <f>H19109/(INDEX(Installed_Capacity!$H$6:$S$11,MATCH(Source_Data!B19109,Installed_Capacity!$G$6:$G$11,0),MATCH(Source_Data!C19109,Installed_Capacity!$H$5:$S$5,0)))</f>
        <v>0.47394957982352942</v>
      </c>
      <c r="K19109" s="29">
        <f>I19109/(INDEX(Installed_Capacity!$H$15:$S$20,MATCH(Source_Data!B19109,Installed_Capacity!$G$15:$G$20,0),MATCH(Source_Data!C19109,Installed_Capacity!$H$14:$S$14,0)))</f>
        <v>0.42000091459900474</v>
      </c>
      <c r="L19109" s="21"/>
      <c r="M19109" s="2"/>
    </row>
    <row r="19110" spans="1:13" x14ac:dyDescent="0.25">
      <c r="A19110" s="17">
        <v>43532</v>
      </c>
      <c r="B19110" s="19">
        <v>2019</v>
      </c>
      <c r="C19110" s="19">
        <v>3</v>
      </c>
      <c r="D19110" s="19">
        <v>8</v>
      </c>
      <c r="E19110" s="19">
        <v>4</v>
      </c>
      <c r="F19110" s="40">
        <v>20194.291000000001</v>
      </c>
      <c r="G19110" s="35">
        <f t="shared" si="298"/>
        <v>27457.394700000001</v>
      </c>
      <c r="H19110" s="27">
        <v>278.00000000199998</v>
      </c>
      <c r="I19110" s="28">
        <v>3591.7462</v>
      </c>
      <c r="J19110" s="28">
        <f>H19110/(INDEX(Installed_Capacity!$H$6:$S$11,MATCH(Source_Data!B19110,Installed_Capacity!$G$6:$G$11,0),MATCH(Source_Data!C19110,Installed_Capacity!$H$5:$S$5,0)))</f>
        <v>0.46722689075966384</v>
      </c>
      <c r="K19110" s="29">
        <f>I19110/(INDEX(Installed_Capacity!$H$15:$S$20,MATCH(Source_Data!B19110,Installed_Capacity!$G$15:$G$20,0),MATCH(Source_Data!C19110,Installed_Capacity!$H$14:$S$14,0)))</f>
        <v>0.45000102735778613</v>
      </c>
      <c r="L19110" s="21"/>
      <c r="M19110" s="2"/>
    </row>
    <row r="19111" spans="1:13" x14ac:dyDescent="0.25">
      <c r="A19111" s="17">
        <v>43532</v>
      </c>
      <c r="B19111" s="19">
        <v>2019</v>
      </c>
      <c r="C19111" s="19">
        <v>3</v>
      </c>
      <c r="D19111" s="19">
        <v>8</v>
      </c>
      <c r="E19111" s="19">
        <v>5</v>
      </c>
      <c r="F19111" s="40">
        <v>20716.090899999999</v>
      </c>
      <c r="G19111" s="35">
        <f t="shared" si="298"/>
        <v>27457.394700000001</v>
      </c>
      <c r="H19111" s="27">
        <v>294.99999999900001</v>
      </c>
      <c r="I19111" s="28">
        <v>3831.1959999999999</v>
      </c>
      <c r="J19111" s="28">
        <f>H19111/(INDEX(Installed_Capacity!$H$6:$S$11,MATCH(Source_Data!B19111,Installed_Capacity!$G$6:$G$11,0),MATCH(Source_Data!C19111,Installed_Capacity!$H$5:$S$5,0)))</f>
        <v>0.49579831932605045</v>
      </c>
      <c r="K19111" s="29">
        <f>I19111/(INDEX(Installed_Capacity!$H$15:$S$20,MATCH(Source_Data!B19111,Installed_Capacity!$G$15:$G$20,0),MATCH(Source_Data!C19111,Installed_Capacity!$H$14:$S$14,0)))</f>
        <v>0.48000110253030703</v>
      </c>
      <c r="L19111" s="21"/>
      <c r="M19111" s="2"/>
    </row>
    <row r="19112" spans="1:13" x14ac:dyDescent="0.25">
      <c r="A19112" s="17">
        <v>43532</v>
      </c>
      <c r="B19112" s="19">
        <v>2019</v>
      </c>
      <c r="C19112" s="19">
        <v>3</v>
      </c>
      <c r="D19112" s="19">
        <v>8</v>
      </c>
      <c r="E19112" s="19">
        <v>6</v>
      </c>
      <c r="F19112" s="40">
        <v>22258.137500000001</v>
      </c>
      <c r="G19112" s="35">
        <f t="shared" si="298"/>
        <v>27457.394700000001</v>
      </c>
      <c r="H19112" s="27">
        <v>292.00000000099999</v>
      </c>
      <c r="I19112" s="28">
        <v>2873.3981000000003</v>
      </c>
      <c r="J19112" s="28">
        <f>H19112/(INDEX(Installed_Capacity!$H$6:$S$11,MATCH(Source_Data!B19112,Installed_Capacity!$G$6:$G$11,0),MATCH(Source_Data!C19112,Installed_Capacity!$H$5:$S$5,0)))</f>
        <v>0.49075630252268904</v>
      </c>
      <c r="K19112" s="29">
        <f>I19112/(INDEX(Installed_Capacity!$H$15:$S$20,MATCH(Source_Data!B19112,Installed_Capacity!$G$15:$G$20,0),MATCH(Source_Data!C19112,Installed_Capacity!$H$14:$S$14,0)))</f>
        <v>0.36000096471401871</v>
      </c>
      <c r="L19112" s="21"/>
      <c r="M19112" s="2"/>
    </row>
    <row r="19113" spans="1:13" x14ac:dyDescent="0.25">
      <c r="A19113" s="17">
        <v>43532</v>
      </c>
      <c r="B19113" s="19">
        <v>2019</v>
      </c>
      <c r="C19113" s="19">
        <v>3</v>
      </c>
      <c r="D19113" s="19">
        <v>8</v>
      </c>
      <c r="E19113" s="19">
        <v>7</v>
      </c>
      <c r="F19113" s="40">
        <v>24315.856400000001</v>
      </c>
      <c r="G19113" s="35">
        <f t="shared" si="298"/>
        <v>27457.394700000001</v>
      </c>
      <c r="H19113" s="27">
        <v>276.99999999800002</v>
      </c>
      <c r="I19113" s="28">
        <v>1995.4181000000001</v>
      </c>
      <c r="J19113" s="28">
        <f>H19113/(INDEX(Installed_Capacity!$H$6:$S$11,MATCH(Source_Data!B19113,Installed_Capacity!$G$6:$G$11,0),MATCH(Source_Data!C19113,Installed_Capacity!$H$5:$S$5,0)))</f>
        <v>0.46554621848403366</v>
      </c>
      <c r="K19113" s="29">
        <f>I19113/(INDEX(Installed_Capacity!$H$15:$S$20,MATCH(Source_Data!B19113,Installed_Capacity!$G$15:$G$20,0),MATCH(Source_Data!C19113,Installed_Capacity!$H$14:$S$14,0)))</f>
        <v>0.25000101482903264</v>
      </c>
      <c r="L19113" s="21"/>
      <c r="M19113" s="2"/>
    </row>
    <row r="19114" spans="1:13" x14ac:dyDescent="0.25">
      <c r="A19114" s="17">
        <v>43532</v>
      </c>
      <c r="B19114" s="19">
        <v>2019</v>
      </c>
      <c r="C19114" s="19">
        <v>3</v>
      </c>
      <c r="D19114" s="19">
        <v>8</v>
      </c>
      <c r="E19114" s="19">
        <v>8</v>
      </c>
      <c r="F19114" s="40">
        <v>24914.883399999999</v>
      </c>
      <c r="G19114" s="35">
        <f t="shared" si="298"/>
        <v>27457.394700000001</v>
      </c>
      <c r="H19114" s="27">
        <v>253</v>
      </c>
      <c r="I19114" s="28">
        <v>1676.1520599999999</v>
      </c>
      <c r="J19114" s="28">
        <f>H19114/(INDEX(Installed_Capacity!$H$6:$S$11,MATCH(Source_Data!B19114,Installed_Capacity!$G$6:$G$11,0),MATCH(Source_Data!C19114,Installed_Capacity!$H$5:$S$5,0)))</f>
        <v>0.42521008403361343</v>
      </c>
      <c r="K19114" s="29">
        <f>I19114/(INDEX(Installed_Capacity!$H$15:$S$20,MATCH(Source_Data!B19114,Installed_Capacity!$G$15:$G$20,0),MATCH(Source_Data!C19114,Installed_Capacity!$H$14:$S$14,0)))</f>
        <v>0.21000095970251725</v>
      </c>
      <c r="L19114" s="21"/>
      <c r="M19114" s="2"/>
    </row>
    <row r="19115" spans="1:13" x14ac:dyDescent="0.25">
      <c r="A19115" s="17">
        <v>43532</v>
      </c>
      <c r="B19115" s="19">
        <v>2019</v>
      </c>
      <c r="C19115" s="19">
        <v>3</v>
      </c>
      <c r="D19115" s="19">
        <v>8</v>
      </c>
      <c r="E19115" s="19">
        <v>9</v>
      </c>
      <c r="F19115" s="40">
        <v>24062.7569</v>
      </c>
      <c r="G19115" s="35">
        <f t="shared" si="298"/>
        <v>27457.394700000001</v>
      </c>
      <c r="H19115" s="27">
        <v>297</v>
      </c>
      <c r="I19115" s="28">
        <v>798.17186000000004</v>
      </c>
      <c r="J19115" s="28">
        <f>H19115/(INDEX(Installed_Capacity!$H$6:$S$11,MATCH(Source_Data!B19115,Installed_Capacity!$G$6:$G$11,0),MATCH(Source_Data!C19115,Installed_Capacity!$H$5:$S$5,0)))</f>
        <v>0.49915966386554622</v>
      </c>
      <c r="K19115" s="29">
        <f>I19115/(INDEX(Installed_Capacity!$H$15:$S$20,MATCH(Source_Data!B19115,Installed_Capacity!$G$15:$G$20,0),MATCH(Source_Data!C19115,Installed_Capacity!$H$14:$S$14,0)))</f>
        <v>0.10000098476002425</v>
      </c>
      <c r="L19115" s="21"/>
      <c r="M19115" s="2"/>
    </row>
    <row r="19116" spans="1:13" x14ac:dyDescent="0.25">
      <c r="A19116" s="17">
        <v>43532</v>
      </c>
      <c r="B19116" s="19">
        <v>2019</v>
      </c>
      <c r="C19116" s="19">
        <v>3</v>
      </c>
      <c r="D19116" s="19">
        <v>8</v>
      </c>
      <c r="E19116" s="19">
        <v>10</v>
      </c>
      <c r="F19116" s="40">
        <v>23344.6289</v>
      </c>
      <c r="G19116" s="35">
        <f t="shared" si="298"/>
        <v>27457.394700000001</v>
      </c>
      <c r="H19116" s="27">
        <v>317</v>
      </c>
      <c r="I19116" s="28">
        <v>1117.43786</v>
      </c>
      <c r="J19116" s="28">
        <f>H19116/(INDEX(Installed_Capacity!$H$6:$S$11,MATCH(Source_Data!B19116,Installed_Capacity!$G$6:$G$11,0),MATCH(Source_Data!C19116,Installed_Capacity!$H$5:$S$5,0)))</f>
        <v>0.53277310924369747</v>
      </c>
      <c r="K19116" s="29">
        <f>I19116/(INDEX(Installed_Capacity!$H$15:$S$20,MATCH(Source_Data!B19116,Installed_Capacity!$G$15:$G$20,0),MATCH(Source_Data!C19116,Installed_Capacity!$H$14:$S$14,0)))</f>
        <v>0.1400010348750382</v>
      </c>
      <c r="L19116" s="21"/>
      <c r="M19116" s="2"/>
    </row>
    <row r="19117" spans="1:13" x14ac:dyDescent="0.25">
      <c r="A19117" s="17">
        <v>43532</v>
      </c>
      <c r="B19117" s="19">
        <v>2019</v>
      </c>
      <c r="C19117" s="19">
        <v>3</v>
      </c>
      <c r="D19117" s="19">
        <v>8</v>
      </c>
      <c r="E19117" s="19">
        <v>11</v>
      </c>
      <c r="F19117" s="40">
        <v>22424.104200000002</v>
      </c>
      <c r="G19117" s="35">
        <f t="shared" si="298"/>
        <v>27457.394700000001</v>
      </c>
      <c r="H19117" s="27">
        <v>348</v>
      </c>
      <c r="I19117" s="28">
        <v>1117.43786</v>
      </c>
      <c r="J19117" s="28">
        <f>H19117/(INDEX(Installed_Capacity!$H$6:$S$11,MATCH(Source_Data!B19117,Installed_Capacity!$G$6:$G$11,0),MATCH(Source_Data!C19117,Installed_Capacity!$H$5:$S$5,0)))</f>
        <v>0.58487394957983196</v>
      </c>
      <c r="K19117" s="29">
        <f>I19117/(INDEX(Installed_Capacity!$H$15:$S$20,MATCH(Source_Data!B19117,Installed_Capacity!$G$15:$G$20,0),MATCH(Source_Data!C19117,Installed_Capacity!$H$14:$S$14,0)))</f>
        <v>0.1400010348750382</v>
      </c>
      <c r="L19117" s="21"/>
      <c r="M19117" s="2"/>
    </row>
    <row r="19118" spans="1:13" x14ac:dyDescent="0.25">
      <c r="A19118" s="17">
        <v>43532</v>
      </c>
      <c r="B19118" s="19">
        <v>2019</v>
      </c>
      <c r="C19118" s="19">
        <v>3</v>
      </c>
      <c r="D19118" s="19">
        <v>8</v>
      </c>
      <c r="E19118" s="19">
        <v>12</v>
      </c>
      <c r="F19118" s="40">
        <v>21629.008600000001</v>
      </c>
      <c r="G19118" s="35">
        <f t="shared" si="298"/>
        <v>27457.394700000001</v>
      </c>
      <c r="H19118" s="27">
        <v>461</v>
      </c>
      <c r="I19118" s="28">
        <v>1037.6212600000001</v>
      </c>
      <c r="J19118" s="28">
        <f>H19118/(INDEX(Installed_Capacity!$H$6:$S$11,MATCH(Source_Data!B19118,Installed_Capacity!$G$6:$G$11,0),MATCH(Source_Data!C19118,Installed_Capacity!$H$5:$S$5,0)))</f>
        <v>0.77478991596638658</v>
      </c>
      <c r="K19118" s="29">
        <f>I19118/(INDEX(Installed_Capacity!$H$15:$S$20,MATCH(Source_Data!B19118,Installed_Capacity!$G$15:$G$20,0),MATCH(Source_Data!C19118,Installed_Capacity!$H$14:$S$14,0)))</f>
        <v>0.13000100981753124</v>
      </c>
      <c r="L19118" s="21"/>
      <c r="M19118" s="2"/>
    </row>
    <row r="19119" spans="1:13" x14ac:dyDescent="0.25">
      <c r="A19119" s="17">
        <v>43532</v>
      </c>
      <c r="B19119" s="19">
        <v>2019</v>
      </c>
      <c r="C19119" s="19">
        <v>3</v>
      </c>
      <c r="D19119" s="19">
        <v>8</v>
      </c>
      <c r="E19119" s="19">
        <v>13</v>
      </c>
      <c r="F19119" s="40">
        <v>21157.9058</v>
      </c>
      <c r="G19119" s="35">
        <f t="shared" si="298"/>
        <v>27457.394700000001</v>
      </c>
      <c r="H19119" s="27">
        <v>449</v>
      </c>
      <c r="I19119" s="28">
        <v>1037.6212600000001</v>
      </c>
      <c r="J19119" s="28">
        <f>H19119/(INDEX(Installed_Capacity!$H$6:$S$11,MATCH(Source_Data!B19119,Installed_Capacity!$G$6:$G$11,0),MATCH(Source_Data!C19119,Installed_Capacity!$H$5:$S$5,0)))</f>
        <v>0.75462184873949578</v>
      </c>
      <c r="K19119" s="29">
        <f>I19119/(INDEX(Installed_Capacity!$H$15:$S$20,MATCH(Source_Data!B19119,Installed_Capacity!$G$15:$G$20,0),MATCH(Source_Data!C19119,Installed_Capacity!$H$14:$S$14,0)))</f>
        <v>0.13000100981753124</v>
      </c>
      <c r="L19119" s="21"/>
      <c r="M19119" s="2"/>
    </row>
    <row r="19120" spans="1:13" x14ac:dyDescent="0.25">
      <c r="A19120" s="17">
        <v>43532</v>
      </c>
      <c r="B19120" s="19">
        <v>2019</v>
      </c>
      <c r="C19120" s="19">
        <v>3</v>
      </c>
      <c r="D19120" s="19">
        <v>8</v>
      </c>
      <c r="E19120" s="19">
        <v>14</v>
      </c>
      <c r="F19120" s="40">
        <v>21258.194599999999</v>
      </c>
      <c r="G19120" s="35">
        <f t="shared" si="298"/>
        <v>27457.394700000001</v>
      </c>
      <c r="H19120" s="27">
        <v>429</v>
      </c>
      <c r="I19120" s="28">
        <v>638.53915999999992</v>
      </c>
      <c r="J19120" s="28">
        <f>H19120/(INDEX(Installed_Capacity!$H$6:$S$11,MATCH(Source_Data!B19120,Installed_Capacity!$G$6:$G$11,0),MATCH(Source_Data!C19120,Installed_Capacity!$H$5:$S$5,0)))</f>
        <v>0.72100840336134453</v>
      </c>
      <c r="K19120" s="29">
        <f>I19120/(INDEX(Installed_Capacity!$H$15:$S$20,MATCH(Source_Data!B19120,Installed_Capacity!$G$15:$G$20,0),MATCH(Source_Data!C19120,Installed_Capacity!$H$14:$S$14,0)))</f>
        <v>8.0000997288777728E-2</v>
      </c>
      <c r="L19120" s="21"/>
      <c r="M19120" s="2"/>
    </row>
    <row r="19121" spans="1:13" x14ac:dyDescent="0.25">
      <c r="A19121" s="17">
        <v>43532</v>
      </c>
      <c r="B19121" s="19">
        <v>2019</v>
      </c>
      <c r="C19121" s="19">
        <v>3</v>
      </c>
      <c r="D19121" s="19">
        <v>8</v>
      </c>
      <c r="E19121" s="19">
        <v>15</v>
      </c>
      <c r="F19121" s="40">
        <v>21364.319</v>
      </c>
      <c r="G19121" s="35">
        <f t="shared" si="298"/>
        <v>27457.394700000001</v>
      </c>
      <c r="H19121" s="27">
        <v>307</v>
      </c>
      <c r="I19121" s="28">
        <v>558.72266000000002</v>
      </c>
      <c r="J19121" s="28">
        <f>H19121/(INDEX(Installed_Capacity!$H$6:$S$11,MATCH(Source_Data!B19121,Installed_Capacity!$G$6:$G$11,0),MATCH(Source_Data!C19121,Installed_Capacity!$H$5:$S$5,0)))</f>
        <v>0.5159663865546219</v>
      </c>
      <c r="K19121" s="29">
        <f>I19121/(INDEX(Installed_Capacity!$H$15:$S$20,MATCH(Source_Data!B19121,Installed_Capacity!$G$15:$G$20,0),MATCH(Source_Data!C19121,Installed_Capacity!$H$14:$S$14,0)))</f>
        <v>7.0000984760024254E-2</v>
      </c>
      <c r="L19121" s="21"/>
      <c r="M19121" s="2"/>
    </row>
    <row r="19122" spans="1:13" x14ac:dyDescent="0.25">
      <c r="A19122" s="17">
        <v>43532</v>
      </c>
      <c r="B19122" s="19">
        <v>2019</v>
      </c>
      <c r="C19122" s="19">
        <v>3</v>
      </c>
      <c r="D19122" s="19">
        <v>8</v>
      </c>
      <c r="E19122" s="19">
        <v>16</v>
      </c>
      <c r="F19122" s="40">
        <v>21930.590700000001</v>
      </c>
      <c r="G19122" s="35">
        <f t="shared" si="298"/>
        <v>27457.394700000001</v>
      </c>
      <c r="H19122" s="27">
        <v>366</v>
      </c>
      <c r="I19122" s="28">
        <v>718.35565999999994</v>
      </c>
      <c r="J19122" s="28">
        <f>H19122/(INDEX(Installed_Capacity!$H$6:$S$11,MATCH(Source_Data!B19122,Installed_Capacity!$G$6:$G$11,0),MATCH(Source_Data!C19122,Installed_Capacity!$H$5:$S$5,0)))</f>
        <v>0.6151260504201681</v>
      </c>
      <c r="K19122" s="29">
        <f>I19122/(INDEX(Installed_Capacity!$H$15:$S$20,MATCH(Source_Data!B19122,Installed_Capacity!$G$15:$G$20,0),MATCH(Source_Data!C19122,Installed_Capacity!$H$14:$S$14,0)))</f>
        <v>9.000100981753123E-2</v>
      </c>
      <c r="L19122" s="21"/>
      <c r="M19122" s="2"/>
    </row>
    <row r="19123" spans="1:13" x14ac:dyDescent="0.25">
      <c r="A19123" s="17">
        <v>43532</v>
      </c>
      <c r="B19123" s="19">
        <v>2019</v>
      </c>
      <c r="C19123" s="19">
        <v>3</v>
      </c>
      <c r="D19123" s="19">
        <v>8</v>
      </c>
      <c r="E19123" s="19">
        <v>17</v>
      </c>
      <c r="F19123" s="40">
        <v>23149.201400000002</v>
      </c>
      <c r="G19123" s="35">
        <f t="shared" si="298"/>
        <v>27457.394700000001</v>
      </c>
      <c r="H19123" s="27">
        <v>241</v>
      </c>
      <c r="I19123" s="28">
        <v>718.35565999999994</v>
      </c>
      <c r="J19123" s="28">
        <f>H19123/(INDEX(Installed_Capacity!$H$6:$S$11,MATCH(Source_Data!B19123,Installed_Capacity!$G$6:$G$11,0),MATCH(Source_Data!C19123,Installed_Capacity!$H$5:$S$5,0)))</f>
        <v>0.40504201680672269</v>
      </c>
      <c r="K19123" s="29">
        <f>I19123/(INDEX(Installed_Capacity!$H$15:$S$20,MATCH(Source_Data!B19123,Installed_Capacity!$G$15:$G$20,0),MATCH(Source_Data!C19123,Installed_Capacity!$H$14:$S$14,0)))</f>
        <v>9.000100981753123E-2</v>
      </c>
      <c r="L19123" s="21"/>
      <c r="M19123" s="2"/>
    </row>
    <row r="19124" spans="1:13" x14ac:dyDescent="0.25">
      <c r="A19124" s="17">
        <v>43532</v>
      </c>
      <c r="B19124" s="19">
        <v>2019</v>
      </c>
      <c r="C19124" s="19">
        <v>3</v>
      </c>
      <c r="D19124" s="19">
        <v>8</v>
      </c>
      <c r="E19124" s="19">
        <v>18</v>
      </c>
      <c r="F19124" s="40">
        <v>25267.3714</v>
      </c>
      <c r="G19124" s="35">
        <f t="shared" si="298"/>
        <v>27457.394700000001</v>
      </c>
      <c r="H19124" s="27">
        <v>383</v>
      </c>
      <c r="I19124" s="28">
        <v>319.27364</v>
      </c>
      <c r="J19124" s="28">
        <f>H19124/(INDEX(Installed_Capacity!$H$6:$S$11,MATCH(Source_Data!B19124,Installed_Capacity!$G$6:$G$11,0),MATCH(Source_Data!C19124,Installed_Capacity!$H$5:$S$5,0)))</f>
        <v>0.64369747899159668</v>
      </c>
      <c r="K19124" s="29">
        <f>I19124/(INDEX(Installed_Capacity!$H$15:$S$20,MATCH(Source_Data!B19124,Installed_Capacity!$G$15:$G$20,0),MATCH(Source_Data!C19124,Installed_Capacity!$H$14:$S$14,0)))</f>
        <v>4.0001007311780537E-2</v>
      </c>
      <c r="L19124" s="21"/>
      <c r="M19124" s="2"/>
    </row>
    <row r="19125" spans="1:13" x14ac:dyDescent="0.25">
      <c r="A19125" s="17">
        <v>43532</v>
      </c>
      <c r="B19125" s="19">
        <v>2019</v>
      </c>
      <c r="C19125" s="19">
        <v>3</v>
      </c>
      <c r="D19125" s="19">
        <v>8</v>
      </c>
      <c r="E19125" s="19">
        <v>19</v>
      </c>
      <c r="F19125" s="40">
        <v>27412.494999999999</v>
      </c>
      <c r="G19125" s="35">
        <f t="shared" si="298"/>
        <v>27457.394700000001</v>
      </c>
      <c r="H19125" s="27">
        <v>559</v>
      </c>
      <c r="I19125" s="28">
        <v>159.640749</v>
      </c>
      <c r="J19125" s="28">
        <f>H19125/(INDEX(Installed_Capacity!$H$6:$S$11,MATCH(Source_Data!B19125,Installed_Capacity!$G$6:$G$11,0),MATCH(Source_Data!C19125,Installed_Capacity!$H$5:$S$5,0)))</f>
        <v>0.93949579831932772</v>
      </c>
      <c r="K19125" s="29">
        <f>I19125/(INDEX(Installed_Capacity!$H$15:$S$20,MATCH(Source_Data!B19125,Installed_Capacity!$G$15:$G$20,0),MATCH(Source_Data!C19125,Installed_Capacity!$H$14:$S$14,0)))</f>
        <v>2.0000995910614862E-2</v>
      </c>
      <c r="L19125" s="21"/>
      <c r="M19125" s="2"/>
    </row>
    <row r="19126" spans="1:13" x14ac:dyDescent="0.25">
      <c r="A19126" s="17">
        <v>43532</v>
      </c>
      <c r="B19126" s="19">
        <v>2019</v>
      </c>
      <c r="C19126" s="19">
        <v>3</v>
      </c>
      <c r="D19126" s="19">
        <v>8</v>
      </c>
      <c r="E19126" s="19">
        <v>20</v>
      </c>
      <c r="F19126" s="40">
        <v>27457.394700000001</v>
      </c>
      <c r="G19126" s="35">
        <f t="shared" si="298"/>
        <v>27457.394700000001</v>
      </c>
      <c r="H19126" s="27">
        <v>434</v>
      </c>
      <c r="I19126" s="28">
        <v>638.53915999999992</v>
      </c>
      <c r="J19126" s="28">
        <f>H19126/(INDEX(Installed_Capacity!$H$6:$S$11,MATCH(Source_Data!B19126,Installed_Capacity!$G$6:$G$11,0),MATCH(Source_Data!C19126,Installed_Capacity!$H$5:$S$5,0)))</f>
        <v>0.72941176470588232</v>
      </c>
      <c r="K19126" s="29">
        <f>I19126/(INDEX(Installed_Capacity!$H$15:$S$20,MATCH(Source_Data!B19126,Installed_Capacity!$G$15:$G$20,0),MATCH(Source_Data!C19126,Installed_Capacity!$H$14:$S$14,0)))</f>
        <v>8.0000997288777728E-2</v>
      </c>
      <c r="L19126" s="21"/>
      <c r="M19126" s="2"/>
    </row>
    <row r="19127" spans="1:13" x14ac:dyDescent="0.25">
      <c r="A19127" s="17">
        <v>43532</v>
      </c>
      <c r="B19127" s="19">
        <v>2019</v>
      </c>
      <c r="C19127" s="19">
        <v>3</v>
      </c>
      <c r="D19127" s="19">
        <v>8</v>
      </c>
      <c r="E19127" s="19">
        <v>21</v>
      </c>
      <c r="F19127" s="40">
        <v>26939.5805</v>
      </c>
      <c r="G19127" s="35">
        <f t="shared" si="298"/>
        <v>27457.394700000001</v>
      </c>
      <c r="H19127" s="27">
        <v>442</v>
      </c>
      <c r="I19127" s="28">
        <v>877.98834999999997</v>
      </c>
      <c r="J19127" s="28">
        <f>H19127/(INDEX(Installed_Capacity!$H$6:$S$11,MATCH(Source_Data!B19127,Installed_Capacity!$G$6:$G$11,0),MATCH(Source_Data!C19127,Installed_Capacity!$H$5:$S$5,0)))</f>
        <v>0.74285714285714288</v>
      </c>
      <c r="K19127" s="29">
        <f>I19127/(INDEX(Installed_Capacity!$H$15:$S$20,MATCH(Source_Data!B19127,Installed_Capacity!$G$15:$G$20,0),MATCH(Source_Data!C19127,Installed_Capacity!$H$14:$S$14,0)))</f>
        <v>0.11000099603590238</v>
      </c>
      <c r="L19127" s="21"/>
      <c r="M19127" s="2"/>
    </row>
    <row r="19128" spans="1:13" x14ac:dyDescent="0.25">
      <c r="A19128" s="17">
        <v>43532</v>
      </c>
      <c r="B19128" s="19">
        <v>2019</v>
      </c>
      <c r="C19128" s="19">
        <v>3</v>
      </c>
      <c r="D19128" s="19">
        <v>8</v>
      </c>
      <c r="E19128" s="19">
        <v>22</v>
      </c>
      <c r="F19128" s="40">
        <v>25928.384900000001</v>
      </c>
      <c r="G19128" s="35">
        <f t="shared" si="298"/>
        <v>27457.394700000001</v>
      </c>
      <c r="H19128" s="27">
        <v>537</v>
      </c>
      <c r="I19128" s="28">
        <v>1037.6212600000001</v>
      </c>
      <c r="J19128" s="28">
        <f>H19128/(INDEX(Installed_Capacity!$H$6:$S$11,MATCH(Source_Data!B19128,Installed_Capacity!$G$6:$G$11,0),MATCH(Source_Data!C19128,Installed_Capacity!$H$5:$S$5,0)))</f>
        <v>0.90252100840336136</v>
      </c>
      <c r="K19128" s="29">
        <f>I19128/(INDEX(Installed_Capacity!$H$15:$S$20,MATCH(Source_Data!B19128,Installed_Capacity!$G$15:$G$20,0),MATCH(Source_Data!C19128,Installed_Capacity!$H$14:$S$14,0)))</f>
        <v>0.13000100981753124</v>
      </c>
      <c r="L19128" s="21"/>
      <c r="M19128" s="2"/>
    </row>
    <row r="19129" spans="1:13" x14ac:dyDescent="0.25">
      <c r="A19129" s="17">
        <v>43532</v>
      </c>
      <c r="B19129" s="19">
        <v>2019</v>
      </c>
      <c r="C19129" s="19">
        <v>3</v>
      </c>
      <c r="D19129" s="19">
        <v>8</v>
      </c>
      <c r="E19129" s="19">
        <v>23</v>
      </c>
      <c r="F19129" s="40">
        <v>24409.494600000002</v>
      </c>
      <c r="G19129" s="35">
        <f t="shared" si="298"/>
        <v>27457.394700000001</v>
      </c>
      <c r="H19129" s="27">
        <v>368</v>
      </c>
      <c r="I19129" s="28">
        <v>1197.25396</v>
      </c>
      <c r="J19129" s="28">
        <f>H19129/(INDEX(Installed_Capacity!$H$6:$S$11,MATCH(Source_Data!B19129,Installed_Capacity!$G$6:$G$11,0),MATCH(Source_Data!C19129,Installed_Capacity!$H$5:$S$5,0)))</f>
        <v>0.61848739495798322</v>
      </c>
      <c r="K19129" s="29">
        <f>I19129/(INDEX(Installed_Capacity!$H$15:$S$20,MATCH(Source_Data!B19129,Installed_Capacity!$G$15:$G$20,0),MATCH(Source_Data!C19129,Installed_Capacity!$H$14:$S$14,0)))</f>
        <v>0.15000099728877775</v>
      </c>
      <c r="L19129" s="21"/>
      <c r="M19129" s="2"/>
    </row>
    <row r="19130" spans="1:13" x14ac:dyDescent="0.25">
      <c r="A19130" s="17">
        <v>43532</v>
      </c>
      <c r="B19130" s="19">
        <v>2019</v>
      </c>
      <c r="C19130" s="19">
        <v>3</v>
      </c>
      <c r="D19130" s="19">
        <v>8</v>
      </c>
      <c r="E19130" s="19">
        <v>24</v>
      </c>
      <c r="F19130" s="40">
        <v>23345.856199999998</v>
      </c>
      <c r="G19130" s="35">
        <f t="shared" si="298"/>
        <v>27457.394700000001</v>
      </c>
      <c r="H19130" s="27">
        <v>526</v>
      </c>
      <c r="I19130" s="28">
        <v>1037.6212600000001</v>
      </c>
      <c r="J19130" s="28">
        <f>H19130/(INDEX(Installed_Capacity!$H$6:$S$11,MATCH(Source_Data!B19130,Installed_Capacity!$G$6:$G$11,0),MATCH(Source_Data!C19130,Installed_Capacity!$H$5:$S$5,0)))</f>
        <v>0.88403361344537812</v>
      </c>
      <c r="K19130" s="29">
        <f>I19130/(INDEX(Installed_Capacity!$H$15:$S$20,MATCH(Source_Data!B19130,Installed_Capacity!$G$15:$G$20,0),MATCH(Source_Data!C19130,Installed_Capacity!$H$14:$S$14,0)))</f>
        <v>0.13000100981753124</v>
      </c>
      <c r="L19130" s="21"/>
      <c r="M19130" s="2"/>
    </row>
    <row r="19131" spans="1:13" x14ac:dyDescent="0.25">
      <c r="A19131" s="17">
        <v>43533</v>
      </c>
      <c r="B19131" s="19">
        <v>2019</v>
      </c>
      <c r="C19131" s="19">
        <v>3</v>
      </c>
      <c r="D19131" s="19">
        <v>9</v>
      </c>
      <c r="E19131" s="19">
        <v>1</v>
      </c>
      <c r="F19131" s="40">
        <v>22105.8518</v>
      </c>
      <c r="G19131" s="35">
        <f t="shared" si="298"/>
        <v>26042.4414</v>
      </c>
      <c r="H19131" s="27">
        <v>546</v>
      </c>
      <c r="I19131" s="28">
        <v>718.35565999999994</v>
      </c>
      <c r="J19131" s="28">
        <f>H19131/(INDEX(Installed_Capacity!$H$6:$S$11,MATCH(Source_Data!B19131,Installed_Capacity!$G$6:$G$11,0),MATCH(Source_Data!C19131,Installed_Capacity!$H$5:$S$5,0)))</f>
        <v>0.91764705882352937</v>
      </c>
      <c r="K19131" s="29">
        <f>I19131/(INDEX(Installed_Capacity!$H$15:$S$20,MATCH(Source_Data!B19131,Installed_Capacity!$G$15:$G$20,0),MATCH(Source_Data!C19131,Installed_Capacity!$H$14:$S$14,0)))</f>
        <v>9.000100981753123E-2</v>
      </c>
      <c r="L19131" s="21"/>
      <c r="M19131" s="2"/>
    </row>
    <row r="19132" spans="1:13" x14ac:dyDescent="0.25">
      <c r="A19132" s="17">
        <v>43533</v>
      </c>
      <c r="B19132" s="19">
        <v>2019</v>
      </c>
      <c r="C19132" s="19">
        <v>3</v>
      </c>
      <c r="D19132" s="19">
        <v>9</v>
      </c>
      <c r="E19132" s="19">
        <v>2</v>
      </c>
      <c r="F19132" s="40">
        <v>21309.063399999999</v>
      </c>
      <c r="G19132" s="35">
        <f t="shared" si="298"/>
        <v>26042.4414</v>
      </c>
      <c r="H19132" s="27">
        <v>545</v>
      </c>
      <c r="I19132" s="28">
        <v>399.08994999999999</v>
      </c>
      <c r="J19132" s="28">
        <f>H19132/(INDEX(Installed_Capacity!$H$6:$S$11,MATCH(Source_Data!B19132,Installed_Capacity!$G$6:$G$11,0),MATCH(Source_Data!C19132,Installed_Capacity!$H$5:$S$5,0)))</f>
        <v>0.91596638655462181</v>
      </c>
      <c r="K19132" s="29">
        <f>I19132/(INDEX(Installed_Capacity!$H$15:$S$20,MATCH(Source_Data!B19132,Installed_Capacity!$G$15:$G$20,0),MATCH(Source_Data!C19132,Installed_Capacity!$H$14:$S$14,0)))</f>
        <v>5.0000996035902391E-2</v>
      </c>
      <c r="L19132" s="21"/>
      <c r="M19132" s="2"/>
    </row>
    <row r="19133" spans="1:13" x14ac:dyDescent="0.25">
      <c r="A19133" s="17">
        <v>43533</v>
      </c>
      <c r="B19133" s="19">
        <v>2019</v>
      </c>
      <c r="C19133" s="19">
        <v>3</v>
      </c>
      <c r="D19133" s="19">
        <v>9</v>
      </c>
      <c r="E19133" s="19">
        <v>3</v>
      </c>
      <c r="F19133" s="40">
        <v>20777.431</v>
      </c>
      <c r="G19133" s="35">
        <f t="shared" si="298"/>
        <v>26042.4414</v>
      </c>
      <c r="H19133" s="27">
        <v>546</v>
      </c>
      <c r="I19133" s="28">
        <v>159.640749</v>
      </c>
      <c r="J19133" s="28">
        <f>H19133/(INDEX(Installed_Capacity!$H$6:$S$11,MATCH(Source_Data!B19133,Installed_Capacity!$G$6:$G$11,0),MATCH(Source_Data!C19133,Installed_Capacity!$H$5:$S$5,0)))</f>
        <v>0.91764705882352937</v>
      </c>
      <c r="K19133" s="29">
        <f>I19133/(INDEX(Installed_Capacity!$H$15:$S$20,MATCH(Source_Data!B19133,Installed_Capacity!$G$15:$G$20,0),MATCH(Source_Data!C19133,Installed_Capacity!$H$14:$S$14,0)))</f>
        <v>2.0000995910614862E-2</v>
      </c>
      <c r="L19133" s="21"/>
      <c r="M19133" s="2"/>
    </row>
    <row r="19134" spans="1:13" x14ac:dyDescent="0.25">
      <c r="A19134" s="17">
        <v>43533</v>
      </c>
      <c r="B19134" s="19">
        <v>2019</v>
      </c>
      <c r="C19134" s="19">
        <v>3</v>
      </c>
      <c r="D19134" s="19">
        <v>9</v>
      </c>
      <c r="E19134" s="19">
        <v>4</v>
      </c>
      <c r="F19134" s="40">
        <v>20800.957399999999</v>
      </c>
      <c r="G19134" s="35">
        <f t="shared" si="298"/>
        <v>26042.4414</v>
      </c>
      <c r="H19134" s="27">
        <v>544</v>
      </c>
      <c r="I19134" s="28">
        <v>319.27364</v>
      </c>
      <c r="J19134" s="28">
        <f>H19134/(INDEX(Installed_Capacity!$H$6:$S$11,MATCH(Source_Data!B19134,Installed_Capacity!$G$6:$G$11,0),MATCH(Source_Data!C19134,Installed_Capacity!$H$5:$S$5,0)))</f>
        <v>0.91428571428571426</v>
      </c>
      <c r="K19134" s="29">
        <f>I19134/(INDEX(Installed_Capacity!$H$15:$S$20,MATCH(Source_Data!B19134,Installed_Capacity!$G$15:$G$20,0),MATCH(Source_Data!C19134,Installed_Capacity!$H$14:$S$14,0)))</f>
        <v>4.0001007311780537E-2</v>
      </c>
      <c r="L19134" s="21"/>
      <c r="M19134" s="2"/>
    </row>
    <row r="19135" spans="1:13" x14ac:dyDescent="0.25">
      <c r="A19135" s="17">
        <v>43533</v>
      </c>
      <c r="B19135" s="19">
        <v>2019</v>
      </c>
      <c r="C19135" s="19">
        <v>3</v>
      </c>
      <c r="D19135" s="19">
        <v>9</v>
      </c>
      <c r="E19135" s="19">
        <v>5</v>
      </c>
      <c r="F19135" s="40">
        <v>20901.8321</v>
      </c>
      <c r="G19135" s="35">
        <f t="shared" si="298"/>
        <v>26042.4414</v>
      </c>
      <c r="H19135" s="27">
        <v>528</v>
      </c>
      <c r="I19135" s="28">
        <v>558.72266000000002</v>
      </c>
      <c r="J19135" s="28">
        <f>H19135/(INDEX(Installed_Capacity!$H$6:$S$11,MATCH(Source_Data!B19135,Installed_Capacity!$G$6:$G$11,0),MATCH(Source_Data!C19135,Installed_Capacity!$H$5:$S$5,0)))</f>
        <v>0.88739495798319323</v>
      </c>
      <c r="K19135" s="29">
        <f>I19135/(INDEX(Installed_Capacity!$H$15:$S$20,MATCH(Source_Data!B19135,Installed_Capacity!$G$15:$G$20,0),MATCH(Source_Data!C19135,Installed_Capacity!$H$14:$S$14,0)))</f>
        <v>7.0000984760024254E-2</v>
      </c>
      <c r="L19135" s="21"/>
      <c r="M19135" s="2"/>
    </row>
    <row r="19136" spans="1:13" x14ac:dyDescent="0.25">
      <c r="A19136" s="17">
        <v>43533</v>
      </c>
      <c r="B19136" s="19">
        <v>2019</v>
      </c>
      <c r="C19136" s="19">
        <v>3</v>
      </c>
      <c r="D19136" s="19">
        <v>9</v>
      </c>
      <c r="E19136" s="19">
        <v>6</v>
      </c>
      <c r="F19136" s="40">
        <v>21537.734100000001</v>
      </c>
      <c r="G19136" s="35">
        <f t="shared" si="298"/>
        <v>26042.4414</v>
      </c>
      <c r="H19136" s="27">
        <v>546</v>
      </c>
      <c r="I19136" s="28">
        <v>1117.43786</v>
      </c>
      <c r="J19136" s="28">
        <f>H19136/(INDEX(Installed_Capacity!$H$6:$S$11,MATCH(Source_Data!B19136,Installed_Capacity!$G$6:$G$11,0),MATCH(Source_Data!C19136,Installed_Capacity!$H$5:$S$5,0)))</f>
        <v>0.91764705882352937</v>
      </c>
      <c r="K19136" s="29">
        <f>I19136/(INDEX(Installed_Capacity!$H$15:$S$20,MATCH(Source_Data!B19136,Installed_Capacity!$G$15:$G$20,0),MATCH(Source_Data!C19136,Installed_Capacity!$H$14:$S$14,0)))</f>
        <v>0.1400010348750382</v>
      </c>
      <c r="L19136" s="21"/>
      <c r="M19136" s="2"/>
    </row>
    <row r="19137" spans="1:13" x14ac:dyDescent="0.25">
      <c r="A19137" s="17">
        <v>43533</v>
      </c>
      <c r="B19137" s="19">
        <v>2019</v>
      </c>
      <c r="C19137" s="19">
        <v>3</v>
      </c>
      <c r="D19137" s="19">
        <v>9</v>
      </c>
      <c r="E19137" s="19">
        <v>7</v>
      </c>
      <c r="F19137" s="40">
        <v>22125.748</v>
      </c>
      <c r="G19137" s="35">
        <f t="shared" si="298"/>
        <v>26042.4414</v>
      </c>
      <c r="H19137" s="27">
        <v>544</v>
      </c>
      <c r="I19137" s="28">
        <v>3272.4799999999996</v>
      </c>
      <c r="J19137" s="28">
        <f>H19137/(INDEX(Installed_Capacity!$H$6:$S$11,MATCH(Source_Data!B19137,Installed_Capacity!$G$6:$G$11,0),MATCH(Source_Data!C19137,Installed_Capacity!$H$5:$S$5,0)))</f>
        <v>0.91428571428571426</v>
      </c>
      <c r="K19137" s="29">
        <f>I19137/(INDEX(Installed_Capacity!$H$15:$S$20,MATCH(Source_Data!B19137,Installed_Capacity!$G$15:$G$20,0),MATCH(Source_Data!C19137,Installed_Capacity!$H$14:$S$14,0)))</f>
        <v>0.41000095218526511</v>
      </c>
      <c r="L19137" s="21"/>
      <c r="M19137" s="2"/>
    </row>
    <row r="19138" spans="1:13" x14ac:dyDescent="0.25">
      <c r="A19138" s="17">
        <v>43533</v>
      </c>
      <c r="B19138" s="19">
        <v>2019</v>
      </c>
      <c r="C19138" s="19">
        <v>3</v>
      </c>
      <c r="D19138" s="19">
        <v>9</v>
      </c>
      <c r="E19138" s="19">
        <v>8</v>
      </c>
      <c r="F19138" s="40">
        <v>22205.8161</v>
      </c>
      <c r="G19138" s="35">
        <f t="shared" si="298"/>
        <v>26042.4414</v>
      </c>
      <c r="H19138" s="27">
        <v>530</v>
      </c>
      <c r="I19138" s="28">
        <v>2873.3981000000003</v>
      </c>
      <c r="J19138" s="28">
        <f>H19138/(INDEX(Installed_Capacity!$H$6:$S$11,MATCH(Source_Data!B19138,Installed_Capacity!$G$6:$G$11,0),MATCH(Source_Data!C19138,Installed_Capacity!$H$5:$S$5,0)))</f>
        <v>0.89075630252100846</v>
      </c>
      <c r="K19138" s="29">
        <f>I19138/(INDEX(Installed_Capacity!$H$15:$S$20,MATCH(Source_Data!B19138,Installed_Capacity!$G$15:$G$20,0),MATCH(Source_Data!C19138,Installed_Capacity!$H$14:$S$14,0)))</f>
        <v>0.36000096471401871</v>
      </c>
      <c r="L19138" s="21"/>
      <c r="M19138" s="2"/>
    </row>
    <row r="19139" spans="1:13" x14ac:dyDescent="0.25">
      <c r="A19139" s="17">
        <v>43533</v>
      </c>
      <c r="B19139" s="19">
        <v>2019</v>
      </c>
      <c r="C19139" s="19">
        <v>3</v>
      </c>
      <c r="D19139" s="19">
        <v>9</v>
      </c>
      <c r="E19139" s="19">
        <v>9</v>
      </c>
      <c r="F19139" s="40">
        <v>21951.570599999999</v>
      </c>
      <c r="G19139" s="35">
        <f t="shared" ref="G19139:G19202" si="299">_xlfn.MAXIFS($F:$F,$B:$B,B19139,$C:$C,C19139,$D:$D,D19139)</f>
        <v>26042.4414</v>
      </c>
      <c r="H19139" s="27">
        <v>583</v>
      </c>
      <c r="I19139" s="28">
        <v>3751.3780999999999</v>
      </c>
      <c r="J19139" s="28">
        <f>H19139/(INDEX(Installed_Capacity!$H$6:$S$11,MATCH(Source_Data!B19139,Installed_Capacity!$G$6:$G$11,0),MATCH(Source_Data!C19139,Installed_Capacity!$H$5:$S$5,0)))</f>
        <v>0.9798319327731092</v>
      </c>
      <c r="K19139" s="29">
        <f>I19139/(INDEX(Installed_Capacity!$H$15:$S$20,MATCH(Source_Data!B19139,Installed_Capacity!$G$15:$G$20,0),MATCH(Source_Data!C19139,Installed_Capacity!$H$14:$S$14,0)))</f>
        <v>0.47000091459900467</v>
      </c>
      <c r="L19139" s="21"/>
      <c r="M19139" s="2"/>
    </row>
    <row r="19140" spans="1:13" x14ac:dyDescent="0.25">
      <c r="A19140" s="17">
        <v>43533</v>
      </c>
      <c r="B19140" s="19">
        <v>2019</v>
      </c>
      <c r="C19140" s="19">
        <v>3</v>
      </c>
      <c r="D19140" s="19">
        <v>9</v>
      </c>
      <c r="E19140" s="19">
        <v>10</v>
      </c>
      <c r="F19140" s="40">
        <v>21792.6459</v>
      </c>
      <c r="G19140" s="35">
        <f t="shared" si="299"/>
        <v>26042.4414</v>
      </c>
      <c r="H19140" s="27">
        <v>584</v>
      </c>
      <c r="I19140" s="28">
        <v>4868.8071</v>
      </c>
      <c r="J19140" s="28">
        <f>H19140/(INDEX(Installed_Capacity!$H$6:$S$11,MATCH(Source_Data!B19140,Installed_Capacity!$G$6:$G$11,0),MATCH(Source_Data!C19140,Installed_Capacity!$H$5:$S$5,0)))</f>
        <v>0.98151260504201676</v>
      </c>
      <c r="K19140" s="29">
        <f>I19140/(INDEX(Installed_Capacity!$H$15:$S$20,MATCH(Source_Data!B19140,Installed_Capacity!$G$15:$G$20,0),MATCH(Source_Data!C19140,Installed_Capacity!$H$14:$S$14,0)))</f>
        <v>0.61000083942648375</v>
      </c>
      <c r="L19140" s="21"/>
      <c r="M19140" s="2"/>
    </row>
    <row r="19141" spans="1:13" x14ac:dyDescent="0.25">
      <c r="A19141" s="17">
        <v>43533</v>
      </c>
      <c r="B19141" s="19">
        <v>2019</v>
      </c>
      <c r="C19141" s="19">
        <v>3</v>
      </c>
      <c r="D19141" s="19">
        <v>9</v>
      </c>
      <c r="E19141" s="19">
        <v>11</v>
      </c>
      <c r="F19141" s="40">
        <v>21764.410899999999</v>
      </c>
      <c r="G19141" s="35">
        <f t="shared" si="299"/>
        <v>26042.4414</v>
      </c>
      <c r="H19141" s="27">
        <v>516</v>
      </c>
      <c r="I19141" s="28">
        <v>5028.4414999999999</v>
      </c>
      <c r="J19141" s="28">
        <f>H19141/(INDEX(Installed_Capacity!$H$6:$S$11,MATCH(Source_Data!B19141,Installed_Capacity!$G$6:$G$11,0),MATCH(Source_Data!C19141,Installed_Capacity!$H$5:$S$5,0)))</f>
        <v>0.86722689075630255</v>
      </c>
      <c r="K19141" s="29">
        <f>I19141/(INDEX(Installed_Capacity!$H$15:$S$20,MATCH(Source_Data!B19141,Installed_Capacity!$G$15:$G$20,0),MATCH(Source_Data!C19141,Installed_Capacity!$H$14:$S$14,0)))</f>
        <v>0.63000103988653955</v>
      </c>
      <c r="L19141" s="21"/>
      <c r="M19141" s="2"/>
    </row>
    <row r="19142" spans="1:13" x14ac:dyDescent="0.25">
      <c r="A19142" s="17">
        <v>43533</v>
      </c>
      <c r="B19142" s="19">
        <v>2019</v>
      </c>
      <c r="C19142" s="19">
        <v>3</v>
      </c>
      <c r="D19142" s="19">
        <v>9</v>
      </c>
      <c r="E19142" s="19">
        <v>12</v>
      </c>
      <c r="F19142" s="40">
        <v>21283.2536</v>
      </c>
      <c r="G19142" s="35">
        <f t="shared" si="299"/>
        <v>26042.4414</v>
      </c>
      <c r="H19142" s="27">
        <v>531</v>
      </c>
      <c r="I19142" s="28">
        <v>4629.3590000000004</v>
      </c>
      <c r="J19142" s="28">
        <f>H19142/(INDEX(Installed_Capacity!$H$6:$S$11,MATCH(Source_Data!B19142,Installed_Capacity!$G$6:$G$11,0),MATCH(Source_Data!C19142,Installed_Capacity!$H$5:$S$5,0)))</f>
        <v>0.89243697478991602</v>
      </c>
      <c r="K19142" s="29">
        <f>I19142/(INDEX(Installed_Capacity!$H$15:$S$20,MATCH(Source_Data!B19142,Installed_Capacity!$G$15:$G$20,0),MATCH(Source_Data!C19142,Installed_Capacity!$H$14:$S$14,0)))</f>
        <v>0.58000097724277222</v>
      </c>
      <c r="L19142" s="21"/>
      <c r="M19142" s="2"/>
    </row>
    <row r="19143" spans="1:13" x14ac:dyDescent="0.25">
      <c r="A19143" s="17">
        <v>43533</v>
      </c>
      <c r="B19143" s="19">
        <v>2019</v>
      </c>
      <c r="C19143" s="19">
        <v>3</v>
      </c>
      <c r="D19143" s="19">
        <v>9</v>
      </c>
      <c r="E19143" s="19">
        <v>13</v>
      </c>
      <c r="F19143" s="40">
        <v>20634.853599999999</v>
      </c>
      <c r="G19143" s="35">
        <f t="shared" si="299"/>
        <v>26042.4414</v>
      </c>
      <c r="H19143" s="27">
        <v>543</v>
      </c>
      <c r="I19143" s="28">
        <v>5507.3395</v>
      </c>
      <c r="J19143" s="28">
        <f>H19143/(INDEX(Installed_Capacity!$H$6:$S$11,MATCH(Source_Data!B19143,Installed_Capacity!$G$6:$G$11,0),MATCH(Source_Data!C19143,Installed_Capacity!$H$5:$S$5,0)))</f>
        <v>0.9126050420168067</v>
      </c>
      <c r="K19143" s="29">
        <f>I19143/(INDEX(Installed_Capacity!$H$15:$S$20,MATCH(Source_Data!B19143,Installed_Capacity!$G$15:$G$20,0),MATCH(Source_Data!C19143,Installed_Capacity!$H$14:$S$14,0)))</f>
        <v>0.69000098977152557</v>
      </c>
      <c r="L19143" s="21"/>
      <c r="M19143" s="2"/>
    </row>
    <row r="19144" spans="1:13" x14ac:dyDescent="0.25">
      <c r="A19144" s="17">
        <v>43533</v>
      </c>
      <c r="B19144" s="19">
        <v>2019</v>
      </c>
      <c r="C19144" s="19">
        <v>3</v>
      </c>
      <c r="D19144" s="19">
        <v>9</v>
      </c>
      <c r="E19144" s="19">
        <v>14</v>
      </c>
      <c r="F19144" s="40">
        <v>20482.649099999999</v>
      </c>
      <c r="G19144" s="35">
        <f t="shared" si="299"/>
        <v>26042.4414</v>
      </c>
      <c r="H19144" s="27">
        <v>554</v>
      </c>
      <c r="I19144" s="28">
        <v>5507.3395</v>
      </c>
      <c r="J19144" s="28">
        <f>H19144/(INDEX(Installed_Capacity!$H$6:$S$11,MATCH(Source_Data!B19144,Installed_Capacity!$G$6:$G$11,0),MATCH(Source_Data!C19144,Installed_Capacity!$H$5:$S$5,0)))</f>
        <v>0.93109243697478994</v>
      </c>
      <c r="K19144" s="29">
        <f>I19144/(INDEX(Installed_Capacity!$H$15:$S$20,MATCH(Source_Data!B19144,Installed_Capacity!$G$15:$G$20,0),MATCH(Source_Data!C19144,Installed_Capacity!$H$14:$S$14,0)))</f>
        <v>0.69000098977152557</v>
      </c>
      <c r="L19144" s="21"/>
      <c r="M19144" s="2"/>
    </row>
    <row r="19145" spans="1:13" x14ac:dyDescent="0.25">
      <c r="A19145" s="17">
        <v>43533</v>
      </c>
      <c r="B19145" s="19">
        <v>2019</v>
      </c>
      <c r="C19145" s="19">
        <v>3</v>
      </c>
      <c r="D19145" s="19">
        <v>9</v>
      </c>
      <c r="E19145" s="19">
        <v>15</v>
      </c>
      <c r="F19145" s="40">
        <v>20900.3184</v>
      </c>
      <c r="G19145" s="35">
        <f t="shared" si="299"/>
        <v>26042.4414</v>
      </c>
      <c r="H19145" s="27">
        <v>548</v>
      </c>
      <c r="I19145" s="28">
        <v>6066.0555000000004</v>
      </c>
      <c r="J19145" s="28">
        <f>H19145/(INDEX(Installed_Capacity!$H$6:$S$11,MATCH(Source_Data!B19145,Installed_Capacity!$G$6:$G$11,0),MATCH(Source_Data!C19145,Installed_Capacity!$H$5:$S$5,0)))</f>
        <v>0.92100840336134449</v>
      </c>
      <c r="K19145" s="29">
        <f>I19145/(INDEX(Installed_Capacity!$H$15:$S$20,MATCH(Source_Data!B19145,Installed_Capacity!$G$15:$G$20,0),MATCH(Source_Data!C19145,Installed_Capacity!$H$14:$S$14,0)))</f>
        <v>0.7600011401165675</v>
      </c>
      <c r="L19145" s="21"/>
      <c r="M19145" s="2"/>
    </row>
    <row r="19146" spans="1:13" x14ac:dyDescent="0.25">
      <c r="A19146" s="17">
        <v>43533</v>
      </c>
      <c r="B19146" s="19">
        <v>2019</v>
      </c>
      <c r="C19146" s="19">
        <v>3</v>
      </c>
      <c r="D19146" s="19">
        <v>9</v>
      </c>
      <c r="E19146" s="19">
        <v>16</v>
      </c>
      <c r="F19146" s="40">
        <v>21513.290099999998</v>
      </c>
      <c r="G19146" s="35">
        <f t="shared" si="299"/>
        <v>26042.4414</v>
      </c>
      <c r="H19146" s="27">
        <v>546</v>
      </c>
      <c r="I19146" s="28">
        <v>5267.8905000000004</v>
      </c>
      <c r="J19146" s="28">
        <f>H19146/(INDEX(Installed_Capacity!$H$6:$S$11,MATCH(Source_Data!B19146,Installed_Capacity!$G$6:$G$11,0),MATCH(Source_Data!C19146,Installed_Capacity!$H$5:$S$5,0)))</f>
        <v>0.91764705882352937</v>
      </c>
      <c r="K19146" s="29">
        <f>I19146/(INDEX(Installed_Capacity!$H$15:$S$20,MATCH(Source_Data!B19146,Installed_Capacity!$G$15:$G$20,0),MATCH(Source_Data!C19146,Installed_Capacity!$H$14:$S$14,0)))</f>
        <v>0.66000101482903262</v>
      </c>
      <c r="L19146" s="21"/>
      <c r="M19146" s="2"/>
    </row>
    <row r="19147" spans="1:13" x14ac:dyDescent="0.25">
      <c r="A19147" s="17">
        <v>43533</v>
      </c>
      <c r="B19147" s="19">
        <v>2019</v>
      </c>
      <c r="C19147" s="19">
        <v>3</v>
      </c>
      <c r="D19147" s="19">
        <v>9</v>
      </c>
      <c r="E19147" s="19">
        <v>17</v>
      </c>
      <c r="F19147" s="40">
        <v>22214.515599999999</v>
      </c>
      <c r="G19147" s="35">
        <f t="shared" si="299"/>
        <v>26042.4414</v>
      </c>
      <c r="H19147" s="27">
        <v>485</v>
      </c>
      <c r="I19147" s="28">
        <v>4788.9931000000006</v>
      </c>
      <c r="J19147" s="28">
        <f>H19147/(INDEX(Installed_Capacity!$H$6:$S$11,MATCH(Source_Data!B19147,Installed_Capacity!$G$6:$G$11,0),MATCH(Source_Data!C19147,Installed_Capacity!$H$5:$S$5,0)))</f>
        <v>0.81512605042016806</v>
      </c>
      <c r="K19147" s="29">
        <f>I19147/(INDEX(Installed_Capacity!$H$15:$S$20,MATCH(Source_Data!B19147,Installed_Capacity!$G$15:$G$20,0),MATCH(Source_Data!C19147,Installed_Capacity!$H$14:$S$14,0)))</f>
        <v>0.60000114011656758</v>
      </c>
      <c r="L19147" s="21"/>
      <c r="M19147" s="2"/>
    </row>
    <row r="19148" spans="1:13" x14ac:dyDescent="0.25">
      <c r="A19148" s="17">
        <v>43533</v>
      </c>
      <c r="B19148" s="19">
        <v>2019</v>
      </c>
      <c r="C19148" s="19">
        <v>3</v>
      </c>
      <c r="D19148" s="19">
        <v>9</v>
      </c>
      <c r="E19148" s="19">
        <v>18</v>
      </c>
      <c r="F19148" s="40">
        <v>24033.755099999998</v>
      </c>
      <c r="G19148" s="35">
        <f t="shared" si="299"/>
        <v>26042.4414</v>
      </c>
      <c r="H19148" s="27">
        <v>445</v>
      </c>
      <c r="I19148" s="28">
        <v>4469.7261000000008</v>
      </c>
      <c r="J19148" s="28">
        <f>H19148/(INDEX(Installed_Capacity!$H$6:$S$11,MATCH(Source_Data!B19148,Installed_Capacity!$G$6:$G$11,0),MATCH(Source_Data!C19148,Installed_Capacity!$H$5:$S$5,0)))</f>
        <v>0.74789915966386555</v>
      </c>
      <c r="K19148" s="29">
        <f>I19148/(INDEX(Installed_Capacity!$H$15:$S$20,MATCH(Source_Data!B19148,Installed_Capacity!$G$15:$G$20,0),MATCH(Source_Data!C19148,Installed_Capacity!$H$14:$S$14,0)))</f>
        <v>0.56000096471401872</v>
      </c>
      <c r="L19148" s="21"/>
      <c r="M19148" s="2"/>
    </row>
    <row r="19149" spans="1:13" x14ac:dyDescent="0.25">
      <c r="A19149" s="17">
        <v>43533</v>
      </c>
      <c r="B19149" s="19">
        <v>2019</v>
      </c>
      <c r="C19149" s="19">
        <v>3</v>
      </c>
      <c r="D19149" s="19">
        <v>9</v>
      </c>
      <c r="E19149" s="19">
        <v>19</v>
      </c>
      <c r="F19149" s="40">
        <v>26042.4414</v>
      </c>
      <c r="G19149" s="35">
        <f t="shared" si="299"/>
        <v>26042.4414</v>
      </c>
      <c r="H19149" s="27">
        <v>388</v>
      </c>
      <c r="I19149" s="28">
        <v>2394.5002000000004</v>
      </c>
      <c r="J19149" s="28">
        <f>H19149/(INDEX(Installed_Capacity!$H$6:$S$11,MATCH(Source_Data!B19149,Installed_Capacity!$G$6:$G$11,0),MATCH(Source_Data!C19149,Installed_Capacity!$H$5:$S$5,0)))</f>
        <v>0.65210084033613447</v>
      </c>
      <c r="K19149" s="29">
        <f>I19149/(INDEX(Installed_Capacity!$H$15:$S$20,MATCH(Source_Data!B19149,Installed_Capacity!$G$15:$G$20,0),MATCH(Source_Data!C19149,Installed_Capacity!$H$14:$S$14,0)))</f>
        <v>0.30000102735778617</v>
      </c>
      <c r="L19149" s="21"/>
      <c r="M19149" s="2"/>
    </row>
    <row r="19150" spans="1:13" x14ac:dyDescent="0.25">
      <c r="A19150" s="17">
        <v>43533</v>
      </c>
      <c r="B19150" s="19">
        <v>2019</v>
      </c>
      <c r="C19150" s="19">
        <v>3</v>
      </c>
      <c r="D19150" s="19">
        <v>9</v>
      </c>
      <c r="E19150" s="19">
        <v>20</v>
      </c>
      <c r="F19150" s="40">
        <v>25931.340700000001</v>
      </c>
      <c r="G19150" s="35">
        <f t="shared" si="299"/>
        <v>26042.4414</v>
      </c>
      <c r="H19150" s="27">
        <v>208</v>
      </c>
      <c r="I19150" s="28">
        <v>2633.9491000000003</v>
      </c>
      <c r="J19150" s="28">
        <f>H19150/(INDEX(Installed_Capacity!$H$6:$S$11,MATCH(Source_Data!B19150,Installed_Capacity!$G$6:$G$11,0),MATCH(Source_Data!C19150,Installed_Capacity!$H$5:$S$5,0)))</f>
        <v>0.34957983193277309</v>
      </c>
      <c r="K19150" s="29">
        <f>I19150/(INDEX(Installed_Capacity!$H$15:$S$20,MATCH(Source_Data!B19150,Installed_Capacity!$G$15:$G$20,0),MATCH(Source_Data!C19150,Installed_Capacity!$H$14:$S$14,0)))</f>
        <v>0.3300009897715257</v>
      </c>
      <c r="L19150" s="21"/>
      <c r="M19150" s="2"/>
    </row>
    <row r="19151" spans="1:13" x14ac:dyDescent="0.25">
      <c r="A19151" s="17">
        <v>43533</v>
      </c>
      <c r="B19151" s="19">
        <v>2019</v>
      </c>
      <c r="C19151" s="19">
        <v>3</v>
      </c>
      <c r="D19151" s="19">
        <v>9</v>
      </c>
      <c r="E19151" s="19">
        <v>21</v>
      </c>
      <c r="F19151" s="40">
        <v>25404.763999999999</v>
      </c>
      <c r="G19151" s="35">
        <f t="shared" si="299"/>
        <v>26042.4414</v>
      </c>
      <c r="H19151" s="27">
        <v>89</v>
      </c>
      <c r="I19151" s="28">
        <v>2873.3981000000003</v>
      </c>
      <c r="J19151" s="28">
        <f>H19151/(INDEX(Installed_Capacity!$H$6:$S$11,MATCH(Source_Data!B19151,Installed_Capacity!$G$6:$G$11,0),MATCH(Source_Data!C19151,Installed_Capacity!$H$5:$S$5,0)))</f>
        <v>0.14957983193277311</v>
      </c>
      <c r="K19151" s="29">
        <f>I19151/(INDEX(Installed_Capacity!$H$15:$S$20,MATCH(Source_Data!B19151,Installed_Capacity!$G$15:$G$20,0),MATCH(Source_Data!C19151,Installed_Capacity!$H$14:$S$14,0)))</f>
        <v>0.36000096471401871</v>
      </c>
      <c r="L19151" s="21"/>
      <c r="M19151" s="2"/>
    </row>
    <row r="19152" spans="1:13" x14ac:dyDescent="0.25">
      <c r="A19152" s="17">
        <v>43533</v>
      </c>
      <c r="B19152" s="19">
        <v>2019</v>
      </c>
      <c r="C19152" s="19">
        <v>3</v>
      </c>
      <c r="D19152" s="19">
        <v>9</v>
      </c>
      <c r="E19152" s="19">
        <v>22</v>
      </c>
      <c r="F19152" s="40">
        <v>24642.0733</v>
      </c>
      <c r="G19152" s="35">
        <f t="shared" si="299"/>
        <v>26042.4414</v>
      </c>
      <c r="H19152" s="27">
        <v>77</v>
      </c>
      <c r="I19152" s="28">
        <v>3511.9301</v>
      </c>
      <c r="J19152" s="28">
        <f>H19152/(INDEX(Installed_Capacity!$H$6:$S$11,MATCH(Source_Data!B19152,Installed_Capacity!$G$6:$G$11,0),MATCH(Source_Data!C19152,Installed_Capacity!$H$5:$S$5,0)))</f>
        <v>0.12941176470588237</v>
      </c>
      <c r="K19152" s="29">
        <f>I19152/(INDEX(Installed_Capacity!$H$15:$S$20,MATCH(Source_Data!B19152,Installed_Capacity!$G$15:$G$20,0),MATCH(Source_Data!C19152,Installed_Capacity!$H$14:$S$14,0)))</f>
        <v>0.44000106494404656</v>
      </c>
      <c r="L19152" s="21"/>
      <c r="M19152" s="2"/>
    </row>
    <row r="19153" spans="1:13" x14ac:dyDescent="0.25">
      <c r="A19153" s="17">
        <v>43533</v>
      </c>
      <c r="B19153" s="19">
        <v>2019</v>
      </c>
      <c r="C19153" s="19">
        <v>3</v>
      </c>
      <c r="D19153" s="19">
        <v>9</v>
      </c>
      <c r="E19153" s="19">
        <v>23</v>
      </c>
      <c r="F19153" s="40">
        <v>23339.5798</v>
      </c>
      <c r="G19153" s="35">
        <f t="shared" si="299"/>
        <v>26042.4414</v>
      </c>
      <c r="H19153" s="27">
        <v>56</v>
      </c>
      <c r="I19153" s="28">
        <v>2953.2141000000001</v>
      </c>
      <c r="J19153" s="28">
        <f>H19153/(INDEX(Installed_Capacity!$H$6:$S$11,MATCH(Source_Data!B19153,Installed_Capacity!$G$6:$G$11,0),MATCH(Source_Data!C19153,Installed_Capacity!$H$5:$S$5,0)))</f>
        <v>9.4117647058823528E-2</v>
      </c>
      <c r="K19153" s="29">
        <f>I19153/(INDEX(Installed_Capacity!$H$15:$S$20,MATCH(Source_Data!B19153,Installed_Capacity!$G$15:$G$20,0),MATCH(Source_Data!C19153,Installed_Capacity!$H$14:$S$14,0)))</f>
        <v>0.37000091459900469</v>
      </c>
      <c r="L19153" s="21"/>
      <c r="M19153" s="2"/>
    </row>
    <row r="19154" spans="1:13" x14ac:dyDescent="0.25">
      <c r="A19154" s="17">
        <v>43533</v>
      </c>
      <c r="B19154" s="19">
        <v>2019</v>
      </c>
      <c r="C19154" s="19">
        <v>3</v>
      </c>
      <c r="D19154" s="19">
        <v>9</v>
      </c>
      <c r="E19154" s="19">
        <v>24</v>
      </c>
      <c r="F19154" s="40">
        <v>21965.617300000002</v>
      </c>
      <c r="G19154" s="35">
        <f t="shared" si="299"/>
        <v>26042.4414</v>
      </c>
      <c r="H19154" s="27">
        <v>44.000000002</v>
      </c>
      <c r="I19154" s="28">
        <v>1995.4181000000001</v>
      </c>
      <c r="J19154" s="28">
        <f>H19154/(INDEX(Installed_Capacity!$H$6:$S$11,MATCH(Source_Data!B19154,Installed_Capacity!$G$6:$G$11,0),MATCH(Source_Data!C19154,Installed_Capacity!$H$5:$S$5,0)))</f>
        <v>7.3949579835294113E-2</v>
      </c>
      <c r="K19154" s="29">
        <f>I19154/(INDEX(Installed_Capacity!$H$15:$S$20,MATCH(Source_Data!B19154,Installed_Capacity!$G$15:$G$20,0),MATCH(Source_Data!C19154,Installed_Capacity!$H$14:$S$14,0)))</f>
        <v>0.25000101482903264</v>
      </c>
      <c r="L19154" s="21"/>
      <c r="M19154" s="2"/>
    </row>
    <row r="19155" spans="1:13" x14ac:dyDescent="0.25">
      <c r="A19155" s="17">
        <v>43534</v>
      </c>
      <c r="B19155" s="19">
        <v>2019</v>
      </c>
      <c r="C19155" s="19">
        <v>3</v>
      </c>
      <c r="D19155" s="19">
        <v>10</v>
      </c>
      <c r="E19155" s="19">
        <v>1</v>
      </c>
      <c r="F19155" s="40">
        <v>21357.4954</v>
      </c>
      <c r="G19155" s="35">
        <f t="shared" si="299"/>
        <v>25830.337100000001</v>
      </c>
      <c r="H19155" s="27">
        <v>193</v>
      </c>
      <c r="I19155" s="28">
        <v>957.80485999999996</v>
      </c>
      <c r="J19155" s="28">
        <f>H19155/(INDEX(Installed_Capacity!$H$6:$S$11,MATCH(Source_Data!B19155,Installed_Capacity!$G$6:$G$11,0),MATCH(Source_Data!C19155,Installed_Capacity!$H$5:$S$5,0)))</f>
        <v>0.32436974789915968</v>
      </c>
      <c r="K19155" s="29">
        <f>I19155/(INDEX(Installed_Capacity!$H$15:$S$20,MATCH(Source_Data!B19155,Installed_Capacity!$G$15:$G$20,0),MATCH(Source_Data!C19155,Installed_Capacity!$H$14:$S$14,0)))</f>
        <v>0.12000100981753123</v>
      </c>
      <c r="L19155" s="21"/>
      <c r="M19155" s="2"/>
    </row>
    <row r="19156" spans="1:13" x14ac:dyDescent="0.25">
      <c r="A19156" s="17">
        <v>43534</v>
      </c>
      <c r="B19156" s="19">
        <v>2019</v>
      </c>
      <c r="C19156" s="19">
        <v>3</v>
      </c>
      <c r="D19156" s="19">
        <v>10</v>
      </c>
      <c r="E19156" s="19">
        <v>2</v>
      </c>
      <c r="F19156" s="40">
        <v>20478.053400000001</v>
      </c>
      <c r="G19156" s="35">
        <f t="shared" si="299"/>
        <v>25830.337100000001</v>
      </c>
      <c r="H19156" s="27">
        <v>335</v>
      </c>
      <c r="I19156" s="28">
        <v>558.72266000000002</v>
      </c>
      <c r="J19156" s="28">
        <f>H19156/(INDEX(Installed_Capacity!$H$6:$S$11,MATCH(Source_Data!B19156,Installed_Capacity!$G$6:$G$11,0),MATCH(Source_Data!C19156,Installed_Capacity!$H$5:$S$5,0)))</f>
        <v>0.56302521008403361</v>
      </c>
      <c r="K19156" s="29">
        <f>I19156/(INDEX(Installed_Capacity!$H$15:$S$20,MATCH(Source_Data!B19156,Installed_Capacity!$G$15:$G$20,0),MATCH(Source_Data!C19156,Installed_Capacity!$H$14:$S$14,0)))</f>
        <v>7.0000984760024254E-2</v>
      </c>
      <c r="L19156" s="21"/>
      <c r="M19156" s="2"/>
    </row>
    <row r="19157" spans="1:13" x14ac:dyDescent="0.25">
      <c r="A19157" s="17">
        <v>43534</v>
      </c>
      <c r="B19157" s="19">
        <v>2019</v>
      </c>
      <c r="C19157" s="19">
        <v>3</v>
      </c>
      <c r="D19157" s="19">
        <v>10</v>
      </c>
      <c r="E19157" s="19">
        <v>3</v>
      </c>
      <c r="F19157" s="40">
        <v>20087.210999999999</v>
      </c>
      <c r="G19157" s="35">
        <f t="shared" si="299"/>
        <v>25830.337100000001</v>
      </c>
      <c r="H19157" s="27">
        <v>315</v>
      </c>
      <c r="I19157" s="28">
        <v>638.53915999999992</v>
      </c>
      <c r="J19157" s="28">
        <f>H19157/(INDEX(Installed_Capacity!$H$6:$S$11,MATCH(Source_Data!B19157,Installed_Capacity!$G$6:$G$11,0),MATCH(Source_Data!C19157,Installed_Capacity!$H$5:$S$5,0)))</f>
        <v>0.52941176470588236</v>
      </c>
      <c r="K19157" s="29">
        <f>I19157/(INDEX(Installed_Capacity!$H$15:$S$20,MATCH(Source_Data!B19157,Installed_Capacity!$G$15:$G$20,0),MATCH(Source_Data!C19157,Installed_Capacity!$H$14:$S$14,0)))</f>
        <v>8.0000997288777728E-2</v>
      </c>
      <c r="L19157" s="21"/>
      <c r="M19157" s="2"/>
    </row>
    <row r="19158" spans="1:13" x14ac:dyDescent="0.25">
      <c r="A19158" s="17">
        <v>43534</v>
      </c>
      <c r="B19158" s="19">
        <v>2019</v>
      </c>
      <c r="C19158" s="19">
        <v>3</v>
      </c>
      <c r="D19158" s="19">
        <v>10</v>
      </c>
      <c r="E19158" s="19">
        <v>4</v>
      </c>
      <c r="F19158" s="40">
        <v>19571.009999999998</v>
      </c>
      <c r="G19158" s="35">
        <f t="shared" si="299"/>
        <v>25830.337100000001</v>
      </c>
      <c r="H19158" s="27">
        <v>199</v>
      </c>
      <c r="I19158" s="28">
        <v>399.08994999999999</v>
      </c>
      <c r="J19158" s="28">
        <f>H19158/(INDEX(Installed_Capacity!$H$6:$S$11,MATCH(Source_Data!B19158,Installed_Capacity!$G$6:$G$11,0),MATCH(Source_Data!C19158,Installed_Capacity!$H$5:$S$5,0)))</f>
        <v>0.33445378151260502</v>
      </c>
      <c r="K19158" s="29">
        <f>I19158/(INDEX(Installed_Capacity!$H$15:$S$20,MATCH(Source_Data!B19158,Installed_Capacity!$G$15:$G$20,0),MATCH(Source_Data!C19158,Installed_Capacity!$H$14:$S$14,0)))</f>
        <v>5.0000996035902391E-2</v>
      </c>
      <c r="L19158" s="21"/>
      <c r="M19158" s="2"/>
    </row>
    <row r="19159" spans="1:13" x14ac:dyDescent="0.25">
      <c r="A19159" s="17">
        <v>43534</v>
      </c>
      <c r="B19159" s="19">
        <v>2019</v>
      </c>
      <c r="C19159" s="19">
        <v>3</v>
      </c>
      <c r="D19159" s="19">
        <v>10</v>
      </c>
      <c r="E19159" s="19">
        <v>5</v>
      </c>
      <c r="F19159" s="40">
        <v>19857.947800000002</v>
      </c>
      <c r="G19159" s="35">
        <f t="shared" si="299"/>
        <v>25830.337100000001</v>
      </c>
      <c r="H19159" s="27">
        <v>196</v>
      </c>
      <c r="I19159" s="28">
        <v>1356.88705</v>
      </c>
      <c r="J19159" s="28">
        <f>H19159/(INDEX(Installed_Capacity!$H$6:$S$11,MATCH(Source_Data!B19159,Installed_Capacity!$G$6:$G$11,0),MATCH(Source_Data!C19159,Installed_Capacity!$H$5:$S$5,0)))</f>
        <v>0.32941176470588235</v>
      </c>
      <c r="K19159" s="29">
        <f>I19159/(INDEX(Installed_Capacity!$H$15:$S$20,MATCH(Source_Data!B19159,Installed_Capacity!$G$15:$G$20,0),MATCH(Source_Data!C19159,Installed_Capacity!$H$14:$S$14,0)))</f>
        <v>0.17000103362216287</v>
      </c>
      <c r="L19159" s="21"/>
      <c r="M19159" s="2"/>
    </row>
    <row r="19160" spans="1:13" x14ac:dyDescent="0.25">
      <c r="A19160" s="17">
        <v>43534</v>
      </c>
      <c r="B19160" s="19">
        <v>2019</v>
      </c>
      <c r="C19160" s="19">
        <v>3</v>
      </c>
      <c r="D19160" s="19">
        <v>10</v>
      </c>
      <c r="E19160" s="19">
        <v>6</v>
      </c>
      <c r="F19160" s="40">
        <v>20546.5821</v>
      </c>
      <c r="G19160" s="35">
        <f t="shared" si="299"/>
        <v>25830.337100000001</v>
      </c>
      <c r="H19160" s="27">
        <v>328</v>
      </c>
      <c r="I19160" s="28">
        <v>1436.7030699999998</v>
      </c>
      <c r="J19160" s="28">
        <f>H19160/(INDEX(Installed_Capacity!$H$6:$S$11,MATCH(Source_Data!B19160,Installed_Capacity!$G$6:$G$11,0),MATCH(Source_Data!C19160,Installed_Capacity!$H$5:$S$5,0)))</f>
        <v>0.55126050420168071</v>
      </c>
      <c r="K19160" s="29">
        <f>I19160/(INDEX(Installed_Capacity!$H$15:$S$20,MATCH(Source_Data!B19160,Installed_Capacity!$G$15:$G$20,0),MATCH(Source_Data!C19160,Installed_Capacity!$H$14:$S$14,0)))</f>
        <v>0.18000098601289957</v>
      </c>
      <c r="L19160" s="21"/>
      <c r="M19160" s="2"/>
    </row>
    <row r="19161" spans="1:13" x14ac:dyDescent="0.25">
      <c r="A19161" s="17">
        <v>43534</v>
      </c>
      <c r="B19161" s="19">
        <v>2019</v>
      </c>
      <c r="C19161" s="19">
        <v>3</v>
      </c>
      <c r="D19161" s="19">
        <v>10</v>
      </c>
      <c r="E19161" s="19">
        <v>7</v>
      </c>
      <c r="F19161" s="40">
        <v>21017.104800000001</v>
      </c>
      <c r="G19161" s="35">
        <f t="shared" si="299"/>
        <v>25830.337100000001</v>
      </c>
      <c r="H19161" s="27">
        <v>318</v>
      </c>
      <c r="I19161" s="28">
        <v>1915.6011000000001</v>
      </c>
      <c r="J19161" s="28">
        <f>H19161/(INDEX(Installed_Capacity!$H$6:$S$11,MATCH(Source_Data!B19161,Installed_Capacity!$G$6:$G$11,0),MATCH(Source_Data!C19161,Installed_Capacity!$H$5:$S$5,0)))</f>
        <v>0.53445378151260503</v>
      </c>
      <c r="K19161" s="29">
        <f>I19161/(INDEX(Installed_Capacity!$H$15:$S$20,MATCH(Source_Data!B19161,Installed_Capacity!$G$15:$G$20,0),MATCH(Source_Data!C19161,Installed_Capacity!$H$14:$S$14,0)))</f>
        <v>0.2400009396565117</v>
      </c>
      <c r="L19161" s="21"/>
      <c r="M19161" s="2"/>
    </row>
    <row r="19162" spans="1:13" x14ac:dyDescent="0.25">
      <c r="A19162" s="17">
        <v>43534</v>
      </c>
      <c r="B19162" s="19">
        <v>2019</v>
      </c>
      <c r="C19162" s="19">
        <v>3</v>
      </c>
      <c r="D19162" s="19">
        <v>10</v>
      </c>
      <c r="E19162" s="19">
        <v>8</v>
      </c>
      <c r="F19162" s="40">
        <v>21157.233800000002</v>
      </c>
      <c r="G19162" s="35">
        <f t="shared" si="299"/>
        <v>25830.337100000001</v>
      </c>
      <c r="H19162" s="27">
        <v>283</v>
      </c>
      <c r="I19162" s="28">
        <v>1995.4181000000001</v>
      </c>
      <c r="J19162" s="28">
        <f>H19162/(INDEX(Installed_Capacity!$H$6:$S$11,MATCH(Source_Data!B19162,Installed_Capacity!$G$6:$G$11,0),MATCH(Source_Data!C19162,Installed_Capacity!$H$5:$S$5,0)))</f>
        <v>0.47563025210084031</v>
      </c>
      <c r="K19162" s="29">
        <f>I19162/(INDEX(Installed_Capacity!$H$15:$S$20,MATCH(Source_Data!B19162,Installed_Capacity!$G$15:$G$20,0),MATCH(Source_Data!C19162,Installed_Capacity!$H$14:$S$14,0)))</f>
        <v>0.25000101482903264</v>
      </c>
      <c r="L19162" s="21"/>
      <c r="M19162" s="2"/>
    </row>
    <row r="19163" spans="1:13" x14ac:dyDescent="0.25">
      <c r="A19163" s="17">
        <v>43534</v>
      </c>
      <c r="B19163" s="19">
        <v>2019</v>
      </c>
      <c r="C19163" s="19">
        <v>3</v>
      </c>
      <c r="D19163" s="19">
        <v>10</v>
      </c>
      <c r="E19163" s="19">
        <v>9</v>
      </c>
      <c r="F19163" s="40">
        <v>20872.615300000001</v>
      </c>
      <c r="G19163" s="35">
        <f t="shared" si="299"/>
        <v>25830.337100000001</v>
      </c>
      <c r="H19163" s="27">
        <v>173</v>
      </c>
      <c r="I19163" s="28">
        <v>957.80485999999996</v>
      </c>
      <c r="J19163" s="28">
        <f>H19163/(INDEX(Installed_Capacity!$H$6:$S$11,MATCH(Source_Data!B19163,Installed_Capacity!$G$6:$G$11,0),MATCH(Source_Data!C19163,Installed_Capacity!$H$5:$S$5,0)))</f>
        <v>0.29075630252100843</v>
      </c>
      <c r="K19163" s="29">
        <f>I19163/(INDEX(Installed_Capacity!$H$15:$S$20,MATCH(Source_Data!B19163,Installed_Capacity!$G$15:$G$20,0),MATCH(Source_Data!C19163,Installed_Capacity!$H$14:$S$14,0)))</f>
        <v>0.12000100981753123</v>
      </c>
      <c r="L19163" s="21"/>
      <c r="M19163" s="2"/>
    </row>
    <row r="19164" spans="1:13" x14ac:dyDescent="0.25">
      <c r="A19164" s="17">
        <v>43534</v>
      </c>
      <c r="B19164" s="19">
        <v>2019</v>
      </c>
      <c r="C19164" s="19">
        <v>3</v>
      </c>
      <c r="D19164" s="19">
        <v>10</v>
      </c>
      <c r="E19164" s="19">
        <v>10</v>
      </c>
      <c r="F19164" s="40">
        <v>19971.232800000002</v>
      </c>
      <c r="G19164" s="35">
        <f t="shared" si="299"/>
        <v>25830.337100000001</v>
      </c>
      <c r="H19164" s="27">
        <v>123</v>
      </c>
      <c r="I19164" s="28">
        <v>877.98834999999997</v>
      </c>
      <c r="J19164" s="28">
        <f>H19164/(INDEX(Installed_Capacity!$H$6:$S$11,MATCH(Source_Data!B19164,Installed_Capacity!$G$6:$G$11,0),MATCH(Source_Data!C19164,Installed_Capacity!$H$5:$S$5,0)))</f>
        <v>0.20672268907563024</v>
      </c>
      <c r="K19164" s="29">
        <f>I19164/(INDEX(Installed_Capacity!$H$15:$S$20,MATCH(Source_Data!B19164,Installed_Capacity!$G$15:$G$20,0),MATCH(Source_Data!C19164,Installed_Capacity!$H$14:$S$14,0)))</f>
        <v>0.11000099603590238</v>
      </c>
      <c r="L19164" s="21"/>
      <c r="M19164" s="2"/>
    </row>
    <row r="19165" spans="1:13" x14ac:dyDescent="0.25">
      <c r="A19165" s="17">
        <v>43534</v>
      </c>
      <c r="B19165" s="19">
        <v>2019</v>
      </c>
      <c r="C19165" s="19">
        <v>3</v>
      </c>
      <c r="D19165" s="19">
        <v>10</v>
      </c>
      <c r="E19165" s="19">
        <v>11</v>
      </c>
      <c r="F19165" s="40">
        <v>19721.638800000001</v>
      </c>
      <c r="G19165" s="35">
        <f t="shared" si="299"/>
        <v>25830.337100000001</v>
      </c>
      <c r="H19165" s="27">
        <v>85</v>
      </c>
      <c r="I19165" s="28">
        <v>478.90644000000003</v>
      </c>
      <c r="J19165" s="28">
        <f>H19165/(INDEX(Installed_Capacity!$H$6:$S$11,MATCH(Source_Data!B19165,Installed_Capacity!$G$6:$G$11,0),MATCH(Source_Data!C19165,Installed_Capacity!$H$5:$S$5,0)))</f>
        <v>0.14285714285714285</v>
      </c>
      <c r="K19165" s="29">
        <f>I19165/(INDEX(Installed_Capacity!$H$15:$S$20,MATCH(Source_Data!B19165,Installed_Capacity!$G$15:$G$20,0),MATCH(Source_Data!C19165,Installed_Capacity!$H$14:$S$14,0)))</f>
        <v>6.0001007311780541E-2</v>
      </c>
      <c r="L19165" s="21"/>
      <c r="M19165" s="2"/>
    </row>
    <row r="19166" spans="1:13" x14ac:dyDescent="0.25">
      <c r="A19166" s="17">
        <v>43534</v>
      </c>
      <c r="B19166" s="19">
        <v>2019</v>
      </c>
      <c r="C19166" s="19">
        <v>3</v>
      </c>
      <c r="D19166" s="19">
        <v>10</v>
      </c>
      <c r="E19166" s="19">
        <v>12</v>
      </c>
      <c r="F19166" s="40">
        <v>19364.522199999999</v>
      </c>
      <c r="G19166" s="35">
        <f t="shared" si="299"/>
        <v>25830.337100000001</v>
      </c>
      <c r="H19166" s="27">
        <v>74</v>
      </c>
      <c r="I19166" s="28">
        <v>478.90644000000003</v>
      </c>
      <c r="J19166" s="28">
        <f>H19166/(INDEX(Installed_Capacity!$H$6:$S$11,MATCH(Source_Data!B19166,Installed_Capacity!$G$6:$G$11,0),MATCH(Source_Data!C19166,Installed_Capacity!$H$5:$S$5,0)))</f>
        <v>0.12436974789915967</v>
      </c>
      <c r="K19166" s="29">
        <f>I19166/(INDEX(Installed_Capacity!$H$15:$S$20,MATCH(Source_Data!B19166,Installed_Capacity!$G$15:$G$20,0),MATCH(Source_Data!C19166,Installed_Capacity!$H$14:$S$14,0)))</f>
        <v>6.0001007311780541E-2</v>
      </c>
      <c r="L19166" s="21"/>
      <c r="M19166" s="2"/>
    </row>
    <row r="19167" spans="1:13" x14ac:dyDescent="0.25">
      <c r="A19167" s="17">
        <v>43534</v>
      </c>
      <c r="B19167" s="19">
        <v>2019</v>
      </c>
      <c r="C19167" s="19">
        <v>3</v>
      </c>
      <c r="D19167" s="19">
        <v>10</v>
      </c>
      <c r="E19167" s="19">
        <v>13</v>
      </c>
      <c r="F19167" s="40">
        <v>19013.350999999999</v>
      </c>
      <c r="G19167" s="35">
        <f t="shared" si="299"/>
        <v>25830.337100000001</v>
      </c>
      <c r="H19167" s="27">
        <v>121</v>
      </c>
      <c r="I19167" s="28">
        <v>1117.43786</v>
      </c>
      <c r="J19167" s="28">
        <f>H19167/(INDEX(Installed_Capacity!$H$6:$S$11,MATCH(Source_Data!B19167,Installed_Capacity!$G$6:$G$11,0),MATCH(Source_Data!C19167,Installed_Capacity!$H$5:$S$5,0)))</f>
        <v>0.20336134453781513</v>
      </c>
      <c r="K19167" s="29">
        <f>I19167/(INDEX(Installed_Capacity!$H$15:$S$20,MATCH(Source_Data!B19167,Installed_Capacity!$G$15:$G$20,0),MATCH(Source_Data!C19167,Installed_Capacity!$H$14:$S$14,0)))</f>
        <v>0.1400010348750382</v>
      </c>
      <c r="L19167" s="21"/>
      <c r="M19167" s="2"/>
    </row>
    <row r="19168" spans="1:13" x14ac:dyDescent="0.25">
      <c r="A19168" s="17">
        <v>43534</v>
      </c>
      <c r="B19168" s="19">
        <v>2019</v>
      </c>
      <c r="C19168" s="19">
        <v>3</v>
      </c>
      <c r="D19168" s="19">
        <v>10</v>
      </c>
      <c r="E19168" s="19">
        <v>14</v>
      </c>
      <c r="F19168" s="40">
        <v>19001.099999999999</v>
      </c>
      <c r="G19168" s="35">
        <f t="shared" si="299"/>
        <v>25830.337100000001</v>
      </c>
      <c r="H19168" s="27">
        <v>208</v>
      </c>
      <c r="I19168" s="28">
        <v>1197.25396</v>
      </c>
      <c r="J19168" s="28">
        <f>H19168/(INDEX(Installed_Capacity!$H$6:$S$11,MATCH(Source_Data!B19168,Installed_Capacity!$G$6:$G$11,0),MATCH(Source_Data!C19168,Installed_Capacity!$H$5:$S$5,0)))</f>
        <v>0.34957983193277309</v>
      </c>
      <c r="K19168" s="29">
        <f>I19168/(INDEX(Installed_Capacity!$H$15:$S$20,MATCH(Source_Data!B19168,Installed_Capacity!$G$15:$G$20,0),MATCH(Source_Data!C19168,Installed_Capacity!$H$14:$S$14,0)))</f>
        <v>0.15000099728877775</v>
      </c>
      <c r="L19168" s="21"/>
      <c r="M19168" s="2"/>
    </row>
    <row r="19169" spans="1:13" x14ac:dyDescent="0.25">
      <c r="A19169" s="17">
        <v>43534</v>
      </c>
      <c r="B19169" s="19">
        <v>2019</v>
      </c>
      <c r="C19169" s="19">
        <v>3</v>
      </c>
      <c r="D19169" s="19">
        <v>10</v>
      </c>
      <c r="E19169" s="19">
        <v>15</v>
      </c>
      <c r="F19169" s="40">
        <v>19425.426299999999</v>
      </c>
      <c r="G19169" s="35">
        <f t="shared" si="299"/>
        <v>25830.337100000001</v>
      </c>
      <c r="H19169" s="27">
        <v>262</v>
      </c>
      <c r="I19169" s="28">
        <v>1037.6212600000001</v>
      </c>
      <c r="J19169" s="28">
        <f>H19169/(INDEX(Installed_Capacity!$H$6:$S$11,MATCH(Source_Data!B19169,Installed_Capacity!$G$6:$G$11,0),MATCH(Source_Data!C19169,Installed_Capacity!$H$5:$S$5,0)))</f>
        <v>0.4403361344537815</v>
      </c>
      <c r="K19169" s="29">
        <f>I19169/(INDEX(Installed_Capacity!$H$15:$S$20,MATCH(Source_Data!B19169,Installed_Capacity!$G$15:$G$20,0),MATCH(Source_Data!C19169,Installed_Capacity!$H$14:$S$14,0)))</f>
        <v>0.13000100981753124</v>
      </c>
      <c r="L19169" s="21"/>
      <c r="M19169" s="2"/>
    </row>
    <row r="19170" spans="1:13" x14ac:dyDescent="0.25">
      <c r="A19170" s="17">
        <v>43534</v>
      </c>
      <c r="B19170" s="19">
        <v>2019</v>
      </c>
      <c r="C19170" s="19">
        <v>3</v>
      </c>
      <c r="D19170" s="19">
        <v>10</v>
      </c>
      <c r="E19170" s="19">
        <v>16</v>
      </c>
      <c r="F19170" s="40">
        <v>19936.55</v>
      </c>
      <c r="G19170" s="35">
        <f t="shared" si="299"/>
        <v>25830.337100000001</v>
      </c>
      <c r="H19170" s="27">
        <v>293</v>
      </c>
      <c r="I19170" s="28">
        <v>1356.88705</v>
      </c>
      <c r="J19170" s="28">
        <f>H19170/(INDEX(Installed_Capacity!$H$6:$S$11,MATCH(Source_Data!B19170,Installed_Capacity!$G$6:$G$11,0),MATCH(Source_Data!C19170,Installed_Capacity!$H$5:$S$5,0)))</f>
        <v>0.49243697478991599</v>
      </c>
      <c r="K19170" s="29">
        <f>I19170/(INDEX(Installed_Capacity!$H$15:$S$20,MATCH(Source_Data!B19170,Installed_Capacity!$G$15:$G$20,0),MATCH(Source_Data!C19170,Installed_Capacity!$H$14:$S$14,0)))</f>
        <v>0.17000103362216287</v>
      </c>
      <c r="L19170" s="21"/>
      <c r="M19170" s="2"/>
    </row>
    <row r="19171" spans="1:13" x14ac:dyDescent="0.25">
      <c r="A19171" s="17">
        <v>43534</v>
      </c>
      <c r="B19171" s="19">
        <v>2019</v>
      </c>
      <c r="C19171" s="19">
        <v>3</v>
      </c>
      <c r="D19171" s="19">
        <v>10</v>
      </c>
      <c r="E19171" s="19">
        <v>17</v>
      </c>
      <c r="F19171" s="40">
        <v>21703.005499999999</v>
      </c>
      <c r="G19171" s="35">
        <f t="shared" si="299"/>
        <v>25830.337100000001</v>
      </c>
      <c r="H19171" s="27">
        <v>360</v>
      </c>
      <c r="I19171" s="28">
        <v>957.80485999999996</v>
      </c>
      <c r="J19171" s="28">
        <f>H19171/(INDEX(Installed_Capacity!$H$6:$S$11,MATCH(Source_Data!B19171,Installed_Capacity!$G$6:$G$11,0),MATCH(Source_Data!C19171,Installed_Capacity!$H$5:$S$5,0)))</f>
        <v>0.60504201680672265</v>
      </c>
      <c r="K19171" s="29">
        <f>I19171/(INDEX(Installed_Capacity!$H$15:$S$20,MATCH(Source_Data!B19171,Installed_Capacity!$G$15:$G$20,0),MATCH(Source_Data!C19171,Installed_Capacity!$H$14:$S$14,0)))</f>
        <v>0.12000100981753123</v>
      </c>
      <c r="L19171" s="21"/>
      <c r="M19171" s="2"/>
    </row>
    <row r="19172" spans="1:13" x14ac:dyDescent="0.25">
      <c r="A19172" s="17">
        <v>43534</v>
      </c>
      <c r="B19172" s="19">
        <v>2019</v>
      </c>
      <c r="C19172" s="19">
        <v>3</v>
      </c>
      <c r="D19172" s="19">
        <v>10</v>
      </c>
      <c r="E19172" s="19">
        <v>18</v>
      </c>
      <c r="F19172" s="40">
        <v>23662.883099999999</v>
      </c>
      <c r="G19172" s="35">
        <f t="shared" si="299"/>
        <v>25830.337100000001</v>
      </c>
      <c r="H19172" s="27">
        <v>339</v>
      </c>
      <c r="I19172" s="28">
        <v>1356.88705</v>
      </c>
      <c r="J19172" s="28">
        <f>H19172/(INDEX(Installed_Capacity!$H$6:$S$11,MATCH(Source_Data!B19172,Installed_Capacity!$G$6:$G$11,0),MATCH(Source_Data!C19172,Installed_Capacity!$H$5:$S$5,0)))</f>
        <v>0.56974789915966384</v>
      </c>
      <c r="K19172" s="29">
        <f>I19172/(INDEX(Installed_Capacity!$H$15:$S$20,MATCH(Source_Data!B19172,Installed_Capacity!$G$15:$G$20,0),MATCH(Source_Data!C19172,Installed_Capacity!$H$14:$S$14,0)))</f>
        <v>0.17000103362216287</v>
      </c>
      <c r="L19172" s="21"/>
      <c r="M19172" s="2"/>
    </row>
    <row r="19173" spans="1:13" x14ac:dyDescent="0.25">
      <c r="A19173" s="17">
        <v>43534</v>
      </c>
      <c r="B19173" s="19">
        <v>2019</v>
      </c>
      <c r="C19173" s="19">
        <v>3</v>
      </c>
      <c r="D19173" s="19">
        <v>10</v>
      </c>
      <c r="E19173" s="19">
        <v>19</v>
      </c>
      <c r="F19173" s="40">
        <v>25694.946800000002</v>
      </c>
      <c r="G19173" s="35">
        <f t="shared" si="299"/>
        <v>25830.337100000001</v>
      </c>
      <c r="H19173" s="27">
        <v>326</v>
      </c>
      <c r="I19173" s="28">
        <v>1596.3360600000001</v>
      </c>
      <c r="J19173" s="28">
        <f>H19173/(INDEX(Installed_Capacity!$H$6:$S$11,MATCH(Source_Data!B19173,Installed_Capacity!$G$6:$G$11,0),MATCH(Source_Data!C19173,Installed_Capacity!$H$5:$S$5,0)))</f>
        <v>0.5478991596638656</v>
      </c>
      <c r="K19173" s="29">
        <f>I19173/(INDEX(Installed_Capacity!$H$15:$S$20,MATCH(Source_Data!B19173,Installed_Capacity!$G$15:$G$20,0),MATCH(Source_Data!C19173,Installed_Capacity!$H$14:$S$14,0)))</f>
        <v>0.20000100981753124</v>
      </c>
      <c r="L19173" s="21"/>
      <c r="M19173" s="2"/>
    </row>
    <row r="19174" spans="1:13" x14ac:dyDescent="0.25">
      <c r="A19174" s="17">
        <v>43534</v>
      </c>
      <c r="B19174" s="19">
        <v>2019</v>
      </c>
      <c r="C19174" s="19">
        <v>3</v>
      </c>
      <c r="D19174" s="19">
        <v>10</v>
      </c>
      <c r="E19174" s="19">
        <v>20</v>
      </c>
      <c r="F19174" s="40">
        <v>25830.337100000001</v>
      </c>
      <c r="G19174" s="35">
        <f t="shared" si="299"/>
        <v>25830.337100000001</v>
      </c>
      <c r="H19174" s="27">
        <v>344</v>
      </c>
      <c r="I19174" s="28">
        <v>1356.88705</v>
      </c>
      <c r="J19174" s="28">
        <f>H19174/(INDEX(Installed_Capacity!$H$6:$S$11,MATCH(Source_Data!B19174,Installed_Capacity!$G$6:$G$11,0),MATCH(Source_Data!C19174,Installed_Capacity!$H$5:$S$5,0)))</f>
        <v>0.57815126050420174</v>
      </c>
      <c r="K19174" s="29">
        <f>I19174/(INDEX(Installed_Capacity!$H$15:$S$20,MATCH(Source_Data!B19174,Installed_Capacity!$G$15:$G$20,0),MATCH(Source_Data!C19174,Installed_Capacity!$H$14:$S$14,0)))</f>
        <v>0.17000103362216287</v>
      </c>
      <c r="L19174" s="21"/>
      <c r="M19174" s="2"/>
    </row>
    <row r="19175" spans="1:13" x14ac:dyDescent="0.25">
      <c r="A19175" s="17">
        <v>43534</v>
      </c>
      <c r="B19175" s="19">
        <v>2019</v>
      </c>
      <c r="C19175" s="19">
        <v>3</v>
      </c>
      <c r="D19175" s="19">
        <v>10</v>
      </c>
      <c r="E19175" s="19">
        <v>21</v>
      </c>
      <c r="F19175" s="40">
        <v>25021.58</v>
      </c>
      <c r="G19175" s="35">
        <f t="shared" si="299"/>
        <v>25830.337100000001</v>
      </c>
      <c r="H19175" s="27">
        <v>406</v>
      </c>
      <c r="I19175" s="28">
        <v>1117.43786</v>
      </c>
      <c r="J19175" s="28">
        <f>H19175/(INDEX(Installed_Capacity!$H$6:$S$11,MATCH(Source_Data!B19175,Installed_Capacity!$G$6:$G$11,0),MATCH(Source_Data!C19175,Installed_Capacity!$H$5:$S$5,0)))</f>
        <v>0.68235294117647061</v>
      </c>
      <c r="K19175" s="29">
        <f>I19175/(INDEX(Installed_Capacity!$H$15:$S$20,MATCH(Source_Data!B19175,Installed_Capacity!$G$15:$G$20,0),MATCH(Source_Data!C19175,Installed_Capacity!$H$14:$S$14,0)))</f>
        <v>0.1400010348750382</v>
      </c>
      <c r="L19175" s="21"/>
      <c r="M19175" s="2"/>
    </row>
    <row r="19176" spans="1:13" x14ac:dyDescent="0.25">
      <c r="A19176" s="17">
        <v>43534</v>
      </c>
      <c r="B19176" s="19">
        <v>2019</v>
      </c>
      <c r="C19176" s="19">
        <v>3</v>
      </c>
      <c r="D19176" s="19">
        <v>10</v>
      </c>
      <c r="E19176" s="19">
        <v>22</v>
      </c>
      <c r="F19176" s="40">
        <v>23504.703099999999</v>
      </c>
      <c r="G19176" s="35">
        <f t="shared" si="299"/>
        <v>25830.337100000001</v>
      </c>
      <c r="H19176" s="27">
        <v>415</v>
      </c>
      <c r="I19176" s="28">
        <v>1436.7030699999998</v>
      </c>
      <c r="J19176" s="28">
        <f>H19176/(INDEX(Installed_Capacity!$H$6:$S$11,MATCH(Source_Data!B19176,Installed_Capacity!$G$6:$G$11,0),MATCH(Source_Data!C19176,Installed_Capacity!$H$5:$S$5,0)))</f>
        <v>0.69747899159663862</v>
      </c>
      <c r="K19176" s="29">
        <f>I19176/(INDEX(Installed_Capacity!$H$15:$S$20,MATCH(Source_Data!B19176,Installed_Capacity!$G$15:$G$20,0),MATCH(Source_Data!C19176,Installed_Capacity!$H$14:$S$14,0)))</f>
        <v>0.18000098601289957</v>
      </c>
      <c r="L19176" s="21"/>
      <c r="M19176" s="2"/>
    </row>
    <row r="19177" spans="1:13" x14ac:dyDescent="0.25">
      <c r="A19177" s="17">
        <v>43534</v>
      </c>
      <c r="B19177" s="19">
        <v>2019</v>
      </c>
      <c r="C19177" s="19">
        <v>3</v>
      </c>
      <c r="D19177" s="19">
        <v>10</v>
      </c>
      <c r="E19177" s="19">
        <v>23</v>
      </c>
      <c r="F19177" s="40">
        <v>22024.0455</v>
      </c>
      <c r="G19177" s="35">
        <f t="shared" si="299"/>
        <v>25830.337100000001</v>
      </c>
      <c r="H19177" s="27">
        <v>400</v>
      </c>
      <c r="I19177" s="28">
        <v>2314.6831000000002</v>
      </c>
      <c r="J19177" s="28">
        <f>H19177/(INDEX(Installed_Capacity!$H$6:$S$11,MATCH(Source_Data!B19177,Installed_Capacity!$G$6:$G$11,0),MATCH(Source_Data!C19177,Installed_Capacity!$H$5:$S$5,0)))</f>
        <v>0.67226890756302526</v>
      </c>
      <c r="K19177" s="29">
        <f>I19177/(INDEX(Installed_Capacity!$H$15:$S$20,MATCH(Source_Data!B19177,Installed_Capacity!$G$15:$G$20,0),MATCH(Source_Data!C19177,Installed_Capacity!$H$14:$S$14,0)))</f>
        <v>0.29000093965651169</v>
      </c>
      <c r="L19177" s="21"/>
      <c r="M19177" s="2"/>
    </row>
    <row r="19178" spans="1:13" x14ac:dyDescent="0.25">
      <c r="A19178" s="17">
        <v>43534</v>
      </c>
      <c r="B19178" s="19">
        <v>2019</v>
      </c>
      <c r="C19178" s="19">
        <v>3</v>
      </c>
      <c r="D19178" s="19">
        <v>10</v>
      </c>
      <c r="E19178" s="19">
        <v>24</v>
      </c>
      <c r="F19178" s="40">
        <v>21090.386900000001</v>
      </c>
      <c r="G19178" s="35">
        <f t="shared" si="299"/>
        <v>25830.337100000001</v>
      </c>
      <c r="H19178" s="27">
        <v>0</v>
      </c>
      <c r="I19178" s="28">
        <v>2633.9491000000003</v>
      </c>
      <c r="J19178" s="28">
        <f>H19178/(INDEX(Installed_Capacity!$H$6:$S$11,MATCH(Source_Data!B19178,Installed_Capacity!$G$6:$G$11,0),MATCH(Source_Data!C19178,Installed_Capacity!$H$5:$S$5,0)))</f>
        <v>0</v>
      </c>
      <c r="K19178" s="29">
        <f>I19178/(INDEX(Installed_Capacity!$H$15:$S$20,MATCH(Source_Data!B19178,Installed_Capacity!$G$15:$G$20,0),MATCH(Source_Data!C19178,Installed_Capacity!$H$14:$S$14,0)))</f>
        <v>0.3300009897715257</v>
      </c>
      <c r="L19178" s="21"/>
      <c r="M19178" s="2"/>
    </row>
    <row r="19179" spans="1:13" x14ac:dyDescent="0.25">
      <c r="A19179" s="17">
        <v>43535</v>
      </c>
      <c r="B19179" s="19">
        <v>2019</v>
      </c>
      <c r="C19179" s="19">
        <v>3</v>
      </c>
      <c r="D19179" s="19">
        <v>11</v>
      </c>
      <c r="E19179" s="19">
        <v>1</v>
      </c>
      <c r="F19179" s="40">
        <v>20319.541700000002</v>
      </c>
      <c r="G19179" s="35">
        <f t="shared" si="299"/>
        <v>27518.906200000001</v>
      </c>
      <c r="H19179" s="27">
        <v>361</v>
      </c>
      <c r="I19179" s="28">
        <v>2234.8670999999999</v>
      </c>
      <c r="J19179" s="28">
        <f>H19179/(INDEX(Installed_Capacity!$H$6:$S$11,MATCH(Source_Data!B19179,Installed_Capacity!$G$6:$G$11,0),MATCH(Source_Data!C19179,Installed_Capacity!$H$5:$S$5,0)))</f>
        <v>0.60672268907563021</v>
      </c>
      <c r="K19179" s="29">
        <f>I19179/(INDEX(Installed_Capacity!$H$15:$S$20,MATCH(Source_Data!B19179,Installed_Capacity!$G$15:$G$20,0),MATCH(Source_Data!C19179,Installed_Capacity!$H$14:$S$14,0)))</f>
        <v>0.28000098977152565</v>
      </c>
      <c r="L19179" s="21"/>
      <c r="M19179" s="2"/>
    </row>
    <row r="19180" spans="1:13" x14ac:dyDescent="0.25">
      <c r="A19180" s="17">
        <v>43535</v>
      </c>
      <c r="B19180" s="19">
        <v>2019</v>
      </c>
      <c r="C19180" s="19">
        <v>3</v>
      </c>
      <c r="D19180" s="19">
        <v>11</v>
      </c>
      <c r="E19180" s="19">
        <v>2</v>
      </c>
      <c r="F19180" s="40">
        <v>19942.634699999999</v>
      </c>
      <c r="G19180" s="35">
        <f t="shared" si="299"/>
        <v>27518.906200000001</v>
      </c>
      <c r="H19180" s="27">
        <v>283</v>
      </c>
      <c r="I19180" s="28">
        <v>1676.1520599999999</v>
      </c>
      <c r="J19180" s="28">
        <f>H19180/(INDEX(Installed_Capacity!$H$6:$S$11,MATCH(Source_Data!B19180,Installed_Capacity!$G$6:$G$11,0),MATCH(Source_Data!C19180,Installed_Capacity!$H$5:$S$5,0)))</f>
        <v>0.47563025210084031</v>
      </c>
      <c r="K19180" s="29">
        <f>I19180/(INDEX(Installed_Capacity!$H$15:$S$20,MATCH(Source_Data!B19180,Installed_Capacity!$G$15:$G$20,0),MATCH(Source_Data!C19180,Installed_Capacity!$H$14:$S$14,0)))</f>
        <v>0.21000095970251725</v>
      </c>
      <c r="L19180" s="21"/>
      <c r="M19180" s="2"/>
    </row>
    <row r="19181" spans="1:13" x14ac:dyDescent="0.25">
      <c r="A19181" s="17">
        <v>43535</v>
      </c>
      <c r="B19181" s="19">
        <v>2019</v>
      </c>
      <c r="C19181" s="19">
        <v>3</v>
      </c>
      <c r="D19181" s="19">
        <v>11</v>
      </c>
      <c r="E19181" s="19">
        <v>3</v>
      </c>
      <c r="F19181" s="40">
        <v>20037.365399999999</v>
      </c>
      <c r="G19181" s="35">
        <f t="shared" si="299"/>
        <v>27518.906200000001</v>
      </c>
      <c r="H19181" s="27">
        <v>239</v>
      </c>
      <c r="I19181" s="28">
        <v>1277.0703599999999</v>
      </c>
      <c r="J19181" s="28">
        <f>H19181/(INDEX(Installed_Capacity!$H$6:$S$11,MATCH(Source_Data!B19181,Installed_Capacity!$G$6:$G$11,0),MATCH(Source_Data!C19181,Installed_Capacity!$H$5:$S$5,0)))</f>
        <v>0.40168067226890758</v>
      </c>
      <c r="K19181" s="29">
        <f>I19181/(INDEX(Installed_Capacity!$H$15:$S$20,MATCH(Source_Data!B19181,Installed_Capacity!$G$15:$G$20,0),MATCH(Source_Data!C19181,Installed_Capacity!$H$14:$S$14,0)))</f>
        <v>0.16000099728877773</v>
      </c>
      <c r="L19181" s="21"/>
      <c r="M19181" s="2"/>
    </row>
    <row r="19182" spans="1:13" x14ac:dyDescent="0.25">
      <c r="A19182" s="17">
        <v>43535</v>
      </c>
      <c r="B19182" s="19">
        <v>2019</v>
      </c>
      <c r="C19182" s="19">
        <v>3</v>
      </c>
      <c r="D19182" s="19">
        <v>11</v>
      </c>
      <c r="E19182" s="19">
        <v>4</v>
      </c>
      <c r="F19182" s="40">
        <v>20534.971799999999</v>
      </c>
      <c r="G19182" s="35">
        <f t="shared" si="299"/>
        <v>27518.906200000001</v>
      </c>
      <c r="H19182" s="27">
        <v>147</v>
      </c>
      <c r="I19182" s="28">
        <v>1277.0703599999999</v>
      </c>
      <c r="J19182" s="28">
        <f>H19182/(INDEX(Installed_Capacity!$H$6:$S$11,MATCH(Source_Data!B19182,Installed_Capacity!$G$6:$G$11,0),MATCH(Source_Data!C19182,Installed_Capacity!$H$5:$S$5,0)))</f>
        <v>0.24705882352941178</v>
      </c>
      <c r="K19182" s="29">
        <f>I19182/(INDEX(Installed_Capacity!$H$15:$S$20,MATCH(Source_Data!B19182,Installed_Capacity!$G$15:$G$20,0),MATCH(Source_Data!C19182,Installed_Capacity!$H$14:$S$14,0)))</f>
        <v>0.16000099728877773</v>
      </c>
      <c r="L19182" s="21"/>
      <c r="M19182" s="2"/>
    </row>
    <row r="19183" spans="1:13" x14ac:dyDescent="0.25">
      <c r="A19183" s="17">
        <v>43535</v>
      </c>
      <c r="B19183" s="19">
        <v>2019</v>
      </c>
      <c r="C19183" s="19">
        <v>3</v>
      </c>
      <c r="D19183" s="19">
        <v>11</v>
      </c>
      <c r="E19183" s="19">
        <v>5</v>
      </c>
      <c r="F19183" s="40">
        <v>21938.726999999999</v>
      </c>
      <c r="G19183" s="35">
        <f t="shared" si="299"/>
        <v>27518.906200000001</v>
      </c>
      <c r="H19183" s="27">
        <v>79</v>
      </c>
      <c r="I19183" s="28">
        <v>1596.3360600000001</v>
      </c>
      <c r="J19183" s="28">
        <f>H19183/(INDEX(Installed_Capacity!$H$6:$S$11,MATCH(Source_Data!B19183,Installed_Capacity!$G$6:$G$11,0),MATCH(Source_Data!C19183,Installed_Capacity!$H$5:$S$5,0)))</f>
        <v>0.13277310924369748</v>
      </c>
      <c r="K19183" s="29">
        <f>I19183/(INDEX(Installed_Capacity!$H$15:$S$20,MATCH(Source_Data!B19183,Installed_Capacity!$G$15:$G$20,0),MATCH(Source_Data!C19183,Installed_Capacity!$H$14:$S$14,0)))</f>
        <v>0.20000100981753124</v>
      </c>
      <c r="L19183" s="21"/>
      <c r="M19183" s="2"/>
    </row>
    <row r="19184" spans="1:13" x14ac:dyDescent="0.25">
      <c r="A19184" s="17">
        <v>43535</v>
      </c>
      <c r="B19184" s="19">
        <v>2019</v>
      </c>
      <c r="C19184" s="19">
        <v>3</v>
      </c>
      <c r="D19184" s="19">
        <v>11</v>
      </c>
      <c r="E19184" s="19">
        <v>6</v>
      </c>
      <c r="F19184" s="40">
        <v>24682.252899999999</v>
      </c>
      <c r="G19184" s="35">
        <f t="shared" si="299"/>
        <v>27518.906200000001</v>
      </c>
      <c r="H19184" s="27">
        <v>54</v>
      </c>
      <c r="I19184" s="28">
        <v>1436.7030699999998</v>
      </c>
      <c r="J19184" s="28">
        <f>H19184/(INDEX(Installed_Capacity!$H$6:$S$11,MATCH(Source_Data!B19184,Installed_Capacity!$G$6:$G$11,0),MATCH(Source_Data!C19184,Installed_Capacity!$H$5:$S$5,0)))</f>
        <v>9.07563025210084E-2</v>
      </c>
      <c r="K19184" s="29">
        <f>I19184/(INDEX(Installed_Capacity!$H$15:$S$20,MATCH(Source_Data!B19184,Installed_Capacity!$G$15:$G$20,0),MATCH(Source_Data!C19184,Installed_Capacity!$H$14:$S$14,0)))</f>
        <v>0.18000098601289957</v>
      </c>
      <c r="L19184" s="21"/>
      <c r="M19184" s="2"/>
    </row>
    <row r="19185" spans="1:13" x14ac:dyDescent="0.25">
      <c r="A19185" s="17">
        <v>43535</v>
      </c>
      <c r="B19185" s="19">
        <v>2019</v>
      </c>
      <c r="C19185" s="19">
        <v>3</v>
      </c>
      <c r="D19185" s="19">
        <v>11</v>
      </c>
      <c r="E19185" s="19">
        <v>7</v>
      </c>
      <c r="F19185" s="40">
        <v>26500.490699999998</v>
      </c>
      <c r="G19185" s="35">
        <f t="shared" si="299"/>
        <v>27518.906200000001</v>
      </c>
      <c r="H19185" s="27">
        <v>94</v>
      </c>
      <c r="I19185" s="28">
        <v>957.80485999999996</v>
      </c>
      <c r="J19185" s="28">
        <f>H19185/(INDEX(Installed_Capacity!$H$6:$S$11,MATCH(Source_Data!B19185,Installed_Capacity!$G$6:$G$11,0),MATCH(Source_Data!C19185,Installed_Capacity!$H$5:$S$5,0)))</f>
        <v>0.15798319327731092</v>
      </c>
      <c r="K19185" s="29">
        <f>I19185/(INDEX(Installed_Capacity!$H$15:$S$20,MATCH(Source_Data!B19185,Installed_Capacity!$G$15:$G$20,0),MATCH(Source_Data!C19185,Installed_Capacity!$H$14:$S$14,0)))</f>
        <v>0.12000100981753123</v>
      </c>
      <c r="L19185" s="21"/>
      <c r="M19185" s="2"/>
    </row>
    <row r="19186" spans="1:13" x14ac:dyDescent="0.25">
      <c r="A19186" s="17">
        <v>43535</v>
      </c>
      <c r="B19186" s="19">
        <v>2019</v>
      </c>
      <c r="C19186" s="19">
        <v>3</v>
      </c>
      <c r="D19186" s="19">
        <v>11</v>
      </c>
      <c r="E19186" s="19">
        <v>8</v>
      </c>
      <c r="F19186" s="40">
        <v>26229.4355</v>
      </c>
      <c r="G19186" s="35">
        <f t="shared" si="299"/>
        <v>27518.906200000001</v>
      </c>
      <c r="H19186" s="27">
        <v>83</v>
      </c>
      <c r="I19186" s="28">
        <v>1436.7030699999998</v>
      </c>
      <c r="J19186" s="28">
        <f>H19186/(INDEX(Installed_Capacity!$H$6:$S$11,MATCH(Source_Data!B19186,Installed_Capacity!$G$6:$G$11,0),MATCH(Source_Data!C19186,Installed_Capacity!$H$5:$S$5,0)))</f>
        <v>0.13949579831932774</v>
      </c>
      <c r="K19186" s="29">
        <f>I19186/(INDEX(Installed_Capacity!$H$15:$S$20,MATCH(Source_Data!B19186,Installed_Capacity!$G$15:$G$20,0),MATCH(Source_Data!C19186,Installed_Capacity!$H$14:$S$14,0)))</f>
        <v>0.18000098601289957</v>
      </c>
      <c r="L19186" s="21"/>
      <c r="M19186" s="2"/>
    </row>
    <row r="19187" spans="1:13" x14ac:dyDescent="0.25">
      <c r="A19187" s="17">
        <v>43535</v>
      </c>
      <c r="B19187" s="19">
        <v>2019</v>
      </c>
      <c r="C19187" s="19">
        <v>3</v>
      </c>
      <c r="D19187" s="19">
        <v>11</v>
      </c>
      <c r="E19187" s="19">
        <v>9</v>
      </c>
      <c r="F19187" s="40">
        <v>25400.668000000001</v>
      </c>
      <c r="G19187" s="35">
        <f t="shared" si="299"/>
        <v>27518.906200000001</v>
      </c>
      <c r="H19187" s="27">
        <v>40</v>
      </c>
      <c r="I19187" s="28">
        <v>877.98834999999997</v>
      </c>
      <c r="J19187" s="28">
        <f>H19187/(INDEX(Installed_Capacity!$H$6:$S$11,MATCH(Source_Data!B19187,Installed_Capacity!$G$6:$G$11,0),MATCH(Source_Data!C19187,Installed_Capacity!$H$5:$S$5,0)))</f>
        <v>6.7226890756302518E-2</v>
      </c>
      <c r="K19187" s="29">
        <f>I19187/(INDEX(Installed_Capacity!$H$15:$S$20,MATCH(Source_Data!B19187,Installed_Capacity!$G$15:$G$20,0),MATCH(Source_Data!C19187,Installed_Capacity!$H$14:$S$14,0)))</f>
        <v>0.11000099603590238</v>
      </c>
      <c r="L19187" s="21"/>
      <c r="M19187" s="2"/>
    </row>
    <row r="19188" spans="1:13" x14ac:dyDescent="0.25">
      <c r="A19188" s="17">
        <v>43535</v>
      </c>
      <c r="B19188" s="19">
        <v>2019</v>
      </c>
      <c r="C19188" s="19">
        <v>3</v>
      </c>
      <c r="D19188" s="19">
        <v>11</v>
      </c>
      <c r="E19188" s="19">
        <v>10</v>
      </c>
      <c r="F19188" s="40">
        <v>24436.7497</v>
      </c>
      <c r="G19188" s="35">
        <f t="shared" si="299"/>
        <v>27518.906200000001</v>
      </c>
      <c r="H19188" s="27">
        <v>74</v>
      </c>
      <c r="I19188" s="28">
        <v>1835.7851000000001</v>
      </c>
      <c r="J19188" s="28">
        <f>H19188/(INDEX(Installed_Capacity!$H$6:$S$11,MATCH(Source_Data!B19188,Installed_Capacity!$G$6:$G$11,0),MATCH(Source_Data!C19188,Installed_Capacity!$H$5:$S$5,0)))</f>
        <v>0.12436974789915967</v>
      </c>
      <c r="K19188" s="29">
        <f>I19188/(INDEX(Installed_Capacity!$H$15:$S$20,MATCH(Source_Data!B19188,Installed_Capacity!$G$15:$G$20,0),MATCH(Source_Data!C19188,Installed_Capacity!$H$14:$S$14,0)))</f>
        <v>0.23000098977152564</v>
      </c>
      <c r="L19188" s="21"/>
      <c r="M19188" s="2"/>
    </row>
    <row r="19189" spans="1:13" x14ac:dyDescent="0.25">
      <c r="A19189" s="17">
        <v>43535</v>
      </c>
      <c r="B19189" s="19">
        <v>2019</v>
      </c>
      <c r="C19189" s="19">
        <v>3</v>
      </c>
      <c r="D19189" s="19">
        <v>11</v>
      </c>
      <c r="E19189" s="19">
        <v>11</v>
      </c>
      <c r="F19189" s="40">
        <v>23972.7461</v>
      </c>
      <c r="G19189" s="35">
        <f t="shared" si="299"/>
        <v>27518.906200000001</v>
      </c>
      <c r="H19189" s="27">
        <v>32</v>
      </c>
      <c r="I19189" s="28">
        <v>4788.9931000000006</v>
      </c>
      <c r="J19189" s="28">
        <f>H19189/(INDEX(Installed_Capacity!$H$6:$S$11,MATCH(Source_Data!B19189,Installed_Capacity!$G$6:$G$11,0),MATCH(Source_Data!C19189,Installed_Capacity!$H$5:$S$5,0)))</f>
        <v>5.378151260504202E-2</v>
      </c>
      <c r="K19189" s="29">
        <f>I19189/(INDEX(Installed_Capacity!$H$15:$S$20,MATCH(Source_Data!B19189,Installed_Capacity!$G$15:$G$20,0),MATCH(Source_Data!C19189,Installed_Capacity!$H$14:$S$14,0)))</f>
        <v>0.60000114011656758</v>
      </c>
      <c r="L19189" s="21"/>
      <c r="M19189" s="2"/>
    </row>
    <row r="19190" spans="1:13" x14ac:dyDescent="0.25">
      <c r="A19190" s="17">
        <v>43535</v>
      </c>
      <c r="B19190" s="19">
        <v>2019</v>
      </c>
      <c r="C19190" s="19">
        <v>3</v>
      </c>
      <c r="D19190" s="19">
        <v>11</v>
      </c>
      <c r="E19190" s="19">
        <v>12</v>
      </c>
      <c r="F19190" s="40">
        <v>23176.0013</v>
      </c>
      <c r="G19190" s="35">
        <f t="shared" si="299"/>
        <v>27518.906200000001</v>
      </c>
      <c r="H19190" s="27">
        <v>39</v>
      </c>
      <c r="I19190" s="28">
        <v>5906.4214000000002</v>
      </c>
      <c r="J19190" s="28">
        <f>H19190/(INDEX(Installed_Capacity!$H$6:$S$11,MATCH(Source_Data!B19190,Installed_Capacity!$G$6:$G$11,0),MATCH(Source_Data!C19190,Installed_Capacity!$H$5:$S$5,0)))</f>
        <v>6.5546218487394961E-2</v>
      </c>
      <c r="K19190" s="29">
        <f>I19190/(INDEX(Installed_Capacity!$H$15:$S$20,MATCH(Source_Data!B19190,Installed_Capacity!$G$15:$G$20,0),MATCH(Source_Data!C19190,Installed_Capacity!$H$14:$S$14,0)))</f>
        <v>0.74000097724277214</v>
      </c>
      <c r="L19190" s="21"/>
      <c r="M19190" s="2"/>
    </row>
    <row r="19191" spans="1:13" x14ac:dyDescent="0.25">
      <c r="A19191" s="17">
        <v>43535</v>
      </c>
      <c r="B19191" s="19">
        <v>2019</v>
      </c>
      <c r="C19191" s="19">
        <v>3</v>
      </c>
      <c r="D19191" s="19">
        <v>11</v>
      </c>
      <c r="E19191" s="19">
        <v>13</v>
      </c>
      <c r="F19191" s="40">
        <v>22912.561600000001</v>
      </c>
      <c r="G19191" s="35">
        <f t="shared" si="299"/>
        <v>27518.906200000001</v>
      </c>
      <c r="H19191" s="27">
        <v>36</v>
      </c>
      <c r="I19191" s="28">
        <v>5507.3395</v>
      </c>
      <c r="J19191" s="28">
        <f>H19191/(INDEX(Installed_Capacity!$H$6:$S$11,MATCH(Source_Data!B19191,Installed_Capacity!$G$6:$G$11,0),MATCH(Source_Data!C19191,Installed_Capacity!$H$5:$S$5,0)))</f>
        <v>6.0504201680672269E-2</v>
      </c>
      <c r="K19191" s="29">
        <f>I19191/(INDEX(Installed_Capacity!$H$15:$S$20,MATCH(Source_Data!B19191,Installed_Capacity!$G$15:$G$20,0),MATCH(Source_Data!C19191,Installed_Capacity!$H$14:$S$14,0)))</f>
        <v>0.69000098977152557</v>
      </c>
      <c r="L19191" s="21"/>
      <c r="M19191" s="2"/>
    </row>
    <row r="19192" spans="1:13" x14ac:dyDescent="0.25">
      <c r="A19192" s="17">
        <v>43535</v>
      </c>
      <c r="B19192" s="19">
        <v>2019</v>
      </c>
      <c r="C19192" s="19">
        <v>3</v>
      </c>
      <c r="D19192" s="19">
        <v>11</v>
      </c>
      <c r="E19192" s="19">
        <v>14</v>
      </c>
      <c r="F19192" s="40">
        <v>22742.3043</v>
      </c>
      <c r="G19192" s="35">
        <f t="shared" si="299"/>
        <v>27518.906200000001</v>
      </c>
      <c r="H19192" s="27">
        <v>116.999999997</v>
      </c>
      <c r="I19192" s="28">
        <v>5666.9735000000001</v>
      </c>
      <c r="J19192" s="28">
        <f>H19192/(INDEX(Installed_Capacity!$H$6:$S$11,MATCH(Source_Data!B19192,Installed_Capacity!$G$6:$G$11,0),MATCH(Source_Data!C19192,Installed_Capacity!$H$5:$S$5,0)))</f>
        <v>0.19663865545714287</v>
      </c>
      <c r="K19192" s="29">
        <f>I19192/(INDEX(Installed_Capacity!$H$15:$S$20,MATCH(Source_Data!B19192,Installed_Capacity!$G$15:$G$20,0),MATCH(Source_Data!C19192,Installed_Capacity!$H$14:$S$14,0)))</f>
        <v>0.71000114011656745</v>
      </c>
      <c r="L19192" s="21"/>
      <c r="M19192" s="2"/>
    </row>
    <row r="19193" spans="1:13" x14ac:dyDescent="0.25">
      <c r="A19193" s="17">
        <v>43535</v>
      </c>
      <c r="B19193" s="19">
        <v>2019</v>
      </c>
      <c r="C19193" s="19">
        <v>3</v>
      </c>
      <c r="D19193" s="19">
        <v>11</v>
      </c>
      <c r="E19193" s="19">
        <v>15</v>
      </c>
      <c r="F19193" s="40">
        <v>22944.833600000002</v>
      </c>
      <c r="G19193" s="35">
        <f t="shared" si="299"/>
        <v>27518.906200000001</v>
      </c>
      <c r="H19193" s="27">
        <v>193.99999999900001</v>
      </c>
      <c r="I19193" s="28">
        <v>5587.1565000000001</v>
      </c>
      <c r="J19193" s="28">
        <f>H19193/(INDEX(Installed_Capacity!$H$6:$S$11,MATCH(Source_Data!B19193,Installed_Capacity!$G$6:$G$11,0),MATCH(Source_Data!C19193,Installed_Capacity!$H$5:$S$5,0)))</f>
        <v>0.32605042016638658</v>
      </c>
      <c r="K19193" s="29">
        <f>I19193/(INDEX(Installed_Capacity!$H$15:$S$20,MATCH(Source_Data!B19193,Installed_Capacity!$G$15:$G$20,0),MATCH(Source_Data!C19193,Installed_Capacity!$H$14:$S$14,0)))</f>
        <v>0.70000106494404657</v>
      </c>
      <c r="L19193" s="21"/>
      <c r="M19193" s="2"/>
    </row>
    <row r="19194" spans="1:13" x14ac:dyDescent="0.25">
      <c r="A19194" s="17">
        <v>43535</v>
      </c>
      <c r="B19194" s="19">
        <v>2019</v>
      </c>
      <c r="C19194" s="19">
        <v>3</v>
      </c>
      <c r="D19194" s="19">
        <v>11</v>
      </c>
      <c r="E19194" s="19">
        <v>16</v>
      </c>
      <c r="F19194" s="40">
        <v>23162.307400000002</v>
      </c>
      <c r="G19194" s="35">
        <f t="shared" si="299"/>
        <v>27518.906200000001</v>
      </c>
      <c r="H19194" s="27">
        <v>167.99999999900001</v>
      </c>
      <c r="I19194" s="28">
        <v>6465.1364999999996</v>
      </c>
      <c r="J19194" s="28">
        <f>H19194/(INDEX(Installed_Capacity!$H$6:$S$11,MATCH(Source_Data!B19194,Installed_Capacity!$G$6:$G$11,0),MATCH(Source_Data!C19194,Installed_Capacity!$H$5:$S$5,0)))</f>
        <v>0.28235294117478993</v>
      </c>
      <c r="K19194" s="29">
        <f>I19194/(INDEX(Installed_Capacity!$H$15:$S$20,MATCH(Source_Data!B19194,Installed_Capacity!$G$15:$G$20,0),MATCH(Source_Data!C19194,Installed_Capacity!$H$14:$S$14,0)))</f>
        <v>0.81000101482903253</v>
      </c>
      <c r="L19194" s="21"/>
      <c r="M19194" s="2"/>
    </row>
    <row r="19195" spans="1:13" x14ac:dyDescent="0.25">
      <c r="A19195" s="17">
        <v>43535</v>
      </c>
      <c r="B19195" s="19">
        <v>2019</v>
      </c>
      <c r="C19195" s="19">
        <v>3</v>
      </c>
      <c r="D19195" s="19">
        <v>11</v>
      </c>
      <c r="E19195" s="19">
        <v>17</v>
      </c>
      <c r="F19195" s="40">
        <v>24485.689699999999</v>
      </c>
      <c r="G19195" s="35">
        <f t="shared" si="299"/>
        <v>27518.906200000001</v>
      </c>
      <c r="H19195" s="27">
        <v>288</v>
      </c>
      <c r="I19195" s="28">
        <v>6465.1364999999996</v>
      </c>
      <c r="J19195" s="28">
        <f>H19195/(INDEX(Installed_Capacity!$H$6:$S$11,MATCH(Source_Data!B19195,Installed_Capacity!$G$6:$G$11,0),MATCH(Source_Data!C19195,Installed_Capacity!$H$5:$S$5,0)))</f>
        <v>0.48403361344537815</v>
      </c>
      <c r="K19195" s="29">
        <f>I19195/(INDEX(Installed_Capacity!$H$15:$S$20,MATCH(Source_Data!B19195,Installed_Capacity!$G$15:$G$20,0),MATCH(Source_Data!C19195,Installed_Capacity!$H$14:$S$14,0)))</f>
        <v>0.81000101482903253</v>
      </c>
      <c r="L19195" s="21"/>
      <c r="M19195" s="2"/>
    </row>
    <row r="19196" spans="1:13" x14ac:dyDescent="0.25">
      <c r="A19196" s="17">
        <v>43535</v>
      </c>
      <c r="B19196" s="19">
        <v>2019</v>
      </c>
      <c r="C19196" s="19">
        <v>3</v>
      </c>
      <c r="D19196" s="19">
        <v>11</v>
      </c>
      <c r="E19196" s="19">
        <v>18</v>
      </c>
      <c r="F19196" s="40">
        <v>26105.2958</v>
      </c>
      <c r="G19196" s="35">
        <f t="shared" si="299"/>
        <v>27518.906200000001</v>
      </c>
      <c r="H19196" s="27">
        <v>378</v>
      </c>
      <c r="I19196" s="28">
        <v>5507.3395</v>
      </c>
      <c r="J19196" s="28">
        <f>H19196/(INDEX(Installed_Capacity!$H$6:$S$11,MATCH(Source_Data!B19196,Installed_Capacity!$G$6:$G$11,0),MATCH(Source_Data!C19196,Installed_Capacity!$H$5:$S$5,0)))</f>
        <v>0.63529411764705879</v>
      </c>
      <c r="K19196" s="29">
        <f>I19196/(INDEX(Installed_Capacity!$H$15:$S$20,MATCH(Source_Data!B19196,Installed_Capacity!$G$15:$G$20,0),MATCH(Source_Data!C19196,Installed_Capacity!$H$14:$S$14,0)))</f>
        <v>0.69000098977152557</v>
      </c>
      <c r="L19196" s="21"/>
      <c r="M19196" s="2"/>
    </row>
    <row r="19197" spans="1:13" x14ac:dyDescent="0.25">
      <c r="A19197" s="17">
        <v>43535</v>
      </c>
      <c r="B19197" s="19">
        <v>2019</v>
      </c>
      <c r="C19197" s="19">
        <v>3</v>
      </c>
      <c r="D19197" s="19">
        <v>11</v>
      </c>
      <c r="E19197" s="19">
        <v>19</v>
      </c>
      <c r="F19197" s="40">
        <v>27518.906200000001</v>
      </c>
      <c r="G19197" s="35">
        <f t="shared" si="299"/>
        <v>27518.906200000001</v>
      </c>
      <c r="H19197" s="27">
        <v>406</v>
      </c>
      <c r="I19197" s="28">
        <v>4549.5429999999997</v>
      </c>
      <c r="J19197" s="28">
        <f>H19197/(INDEX(Installed_Capacity!$H$6:$S$11,MATCH(Source_Data!B19197,Installed_Capacity!$G$6:$G$11,0),MATCH(Source_Data!C19197,Installed_Capacity!$H$5:$S$5,0)))</f>
        <v>0.68235294117647061</v>
      </c>
      <c r="K19197" s="29">
        <f>I19197/(INDEX(Installed_Capacity!$H$15:$S$20,MATCH(Source_Data!B19197,Installed_Capacity!$G$15:$G$20,0),MATCH(Source_Data!C19197,Installed_Capacity!$H$14:$S$14,0)))</f>
        <v>0.57000102735778602</v>
      </c>
      <c r="L19197" s="21"/>
      <c r="M19197" s="2"/>
    </row>
    <row r="19198" spans="1:13" x14ac:dyDescent="0.25">
      <c r="A19198" s="17">
        <v>43535</v>
      </c>
      <c r="B19198" s="19">
        <v>2019</v>
      </c>
      <c r="C19198" s="19">
        <v>3</v>
      </c>
      <c r="D19198" s="19">
        <v>11</v>
      </c>
      <c r="E19198" s="19">
        <v>20</v>
      </c>
      <c r="F19198" s="40">
        <v>27252.026099999999</v>
      </c>
      <c r="G19198" s="35">
        <f t="shared" si="299"/>
        <v>27518.906200000001</v>
      </c>
      <c r="H19198" s="27">
        <v>273</v>
      </c>
      <c r="I19198" s="28">
        <v>3511.9301</v>
      </c>
      <c r="J19198" s="28">
        <f>H19198/(INDEX(Installed_Capacity!$H$6:$S$11,MATCH(Source_Data!B19198,Installed_Capacity!$G$6:$G$11,0),MATCH(Source_Data!C19198,Installed_Capacity!$H$5:$S$5,0)))</f>
        <v>0.45882352941176469</v>
      </c>
      <c r="K19198" s="29">
        <f>I19198/(INDEX(Installed_Capacity!$H$15:$S$20,MATCH(Source_Data!B19198,Installed_Capacity!$G$15:$G$20,0),MATCH(Source_Data!C19198,Installed_Capacity!$H$14:$S$14,0)))</f>
        <v>0.44000106494404656</v>
      </c>
      <c r="L19198" s="21"/>
      <c r="M19198" s="2"/>
    </row>
    <row r="19199" spans="1:13" x14ac:dyDescent="0.25">
      <c r="A19199" s="17">
        <v>43535</v>
      </c>
      <c r="B19199" s="19">
        <v>2019</v>
      </c>
      <c r="C19199" s="19">
        <v>3</v>
      </c>
      <c r="D19199" s="19">
        <v>11</v>
      </c>
      <c r="E19199" s="19">
        <v>21</v>
      </c>
      <c r="F19199" s="40">
        <v>26015.609199999999</v>
      </c>
      <c r="G19199" s="35">
        <f t="shared" si="299"/>
        <v>27518.906200000001</v>
      </c>
      <c r="H19199" s="27">
        <v>100</v>
      </c>
      <c r="I19199" s="28">
        <v>3272.4799999999996</v>
      </c>
      <c r="J19199" s="28">
        <f>H19199/(INDEX(Installed_Capacity!$H$6:$S$11,MATCH(Source_Data!B19199,Installed_Capacity!$G$6:$G$11,0),MATCH(Source_Data!C19199,Installed_Capacity!$H$5:$S$5,0)))</f>
        <v>0.16806722689075632</v>
      </c>
      <c r="K19199" s="29">
        <f>I19199/(INDEX(Installed_Capacity!$H$15:$S$20,MATCH(Source_Data!B19199,Installed_Capacity!$G$15:$G$20,0),MATCH(Source_Data!C19199,Installed_Capacity!$H$14:$S$14,0)))</f>
        <v>0.41000095218526511</v>
      </c>
      <c r="L19199" s="21"/>
      <c r="M19199" s="2"/>
    </row>
    <row r="19200" spans="1:13" x14ac:dyDescent="0.25">
      <c r="A19200" s="17">
        <v>43535</v>
      </c>
      <c r="B19200" s="19">
        <v>2019</v>
      </c>
      <c r="C19200" s="19">
        <v>3</v>
      </c>
      <c r="D19200" s="19">
        <v>11</v>
      </c>
      <c r="E19200" s="19">
        <v>22</v>
      </c>
      <c r="F19200" s="40">
        <v>24150.929400000001</v>
      </c>
      <c r="G19200" s="35">
        <f t="shared" si="299"/>
        <v>27518.906200000001</v>
      </c>
      <c r="H19200" s="27">
        <v>79.000000001999993</v>
      </c>
      <c r="I19200" s="28">
        <v>2554.1331</v>
      </c>
      <c r="J19200" s="28">
        <f>H19200/(INDEX(Installed_Capacity!$H$6:$S$11,MATCH(Source_Data!B19200,Installed_Capacity!$G$6:$G$11,0),MATCH(Source_Data!C19200,Installed_Capacity!$H$5:$S$5,0)))</f>
        <v>0.13277310924705882</v>
      </c>
      <c r="K19200" s="29">
        <f>I19200/(INDEX(Installed_Capacity!$H$15:$S$20,MATCH(Source_Data!B19200,Installed_Capacity!$G$15:$G$20,0),MATCH(Source_Data!C19200,Installed_Capacity!$H$14:$S$14,0)))</f>
        <v>0.32000103988653961</v>
      </c>
      <c r="L19200" s="21"/>
      <c r="M19200" s="2"/>
    </row>
    <row r="19201" spans="1:13" x14ac:dyDescent="0.25">
      <c r="A19201" s="17">
        <v>43535</v>
      </c>
      <c r="B19201" s="19">
        <v>2019</v>
      </c>
      <c r="C19201" s="19">
        <v>3</v>
      </c>
      <c r="D19201" s="19">
        <v>11</v>
      </c>
      <c r="E19201" s="19">
        <v>23</v>
      </c>
      <c r="F19201" s="40">
        <v>22676.749599999999</v>
      </c>
      <c r="G19201" s="35">
        <f t="shared" si="299"/>
        <v>27518.906200000001</v>
      </c>
      <c r="H19201" s="27">
        <v>69</v>
      </c>
      <c r="I19201" s="28">
        <v>1596.3360600000001</v>
      </c>
      <c r="J19201" s="28">
        <f>H19201/(INDEX(Installed_Capacity!$H$6:$S$11,MATCH(Source_Data!B19201,Installed_Capacity!$G$6:$G$11,0),MATCH(Source_Data!C19201,Installed_Capacity!$H$5:$S$5,0)))</f>
        <v>0.11596638655462185</v>
      </c>
      <c r="K19201" s="29">
        <f>I19201/(INDEX(Installed_Capacity!$H$15:$S$20,MATCH(Source_Data!B19201,Installed_Capacity!$G$15:$G$20,0),MATCH(Source_Data!C19201,Installed_Capacity!$H$14:$S$14,0)))</f>
        <v>0.20000100981753124</v>
      </c>
      <c r="L19201" s="21"/>
      <c r="M19201" s="2"/>
    </row>
    <row r="19202" spans="1:13" x14ac:dyDescent="0.25">
      <c r="A19202" s="17">
        <v>43535</v>
      </c>
      <c r="B19202" s="19">
        <v>2019</v>
      </c>
      <c r="C19202" s="19">
        <v>3</v>
      </c>
      <c r="D19202" s="19">
        <v>11</v>
      </c>
      <c r="E19202" s="19">
        <v>24</v>
      </c>
      <c r="F19202" s="40">
        <v>21725.097600000001</v>
      </c>
      <c r="G19202" s="35">
        <f t="shared" si="299"/>
        <v>27518.906200000001</v>
      </c>
      <c r="H19202" s="27">
        <v>140</v>
      </c>
      <c r="I19202" s="28">
        <v>1117.43786</v>
      </c>
      <c r="J19202" s="28">
        <f>H19202/(INDEX(Installed_Capacity!$H$6:$S$11,MATCH(Source_Data!B19202,Installed_Capacity!$G$6:$G$11,0),MATCH(Source_Data!C19202,Installed_Capacity!$H$5:$S$5,0)))</f>
        <v>0.23529411764705882</v>
      </c>
      <c r="K19202" s="29">
        <f>I19202/(INDEX(Installed_Capacity!$H$15:$S$20,MATCH(Source_Data!B19202,Installed_Capacity!$G$15:$G$20,0),MATCH(Source_Data!C19202,Installed_Capacity!$H$14:$S$14,0)))</f>
        <v>0.1400010348750382</v>
      </c>
      <c r="L19202" s="21"/>
      <c r="M19202" s="2"/>
    </row>
    <row r="19203" spans="1:13" x14ac:dyDescent="0.25">
      <c r="A19203" s="17">
        <v>43536</v>
      </c>
      <c r="B19203" s="19">
        <v>2019</v>
      </c>
      <c r="C19203" s="19">
        <v>3</v>
      </c>
      <c r="D19203" s="19">
        <v>12</v>
      </c>
      <c r="E19203" s="19">
        <v>1</v>
      </c>
      <c r="F19203" s="40">
        <v>20847.877700000001</v>
      </c>
      <c r="G19203" s="35">
        <f t="shared" ref="G19203:G19266" si="300">_xlfn.MAXIFS($F:$F,$B:$B,B19203,$C:$C,C19203,$D:$D,D19203)</f>
        <v>27137.6253</v>
      </c>
      <c r="H19203" s="27">
        <v>172</v>
      </c>
      <c r="I19203" s="28">
        <v>1197.25396</v>
      </c>
      <c r="J19203" s="28">
        <f>H19203/(INDEX(Installed_Capacity!$H$6:$S$11,MATCH(Source_Data!B19203,Installed_Capacity!$G$6:$G$11,0),MATCH(Source_Data!C19203,Installed_Capacity!$H$5:$S$5,0)))</f>
        <v>0.28907563025210087</v>
      </c>
      <c r="K19203" s="29">
        <f>I19203/(INDEX(Installed_Capacity!$H$15:$S$20,MATCH(Source_Data!B19203,Installed_Capacity!$G$15:$G$20,0),MATCH(Source_Data!C19203,Installed_Capacity!$H$14:$S$14,0)))</f>
        <v>0.15000099728877775</v>
      </c>
      <c r="L19203" s="21"/>
      <c r="M19203" s="2"/>
    </row>
    <row r="19204" spans="1:13" x14ac:dyDescent="0.25">
      <c r="A19204" s="17">
        <v>43536</v>
      </c>
      <c r="B19204" s="19">
        <v>2019</v>
      </c>
      <c r="C19204" s="19">
        <v>3</v>
      </c>
      <c r="D19204" s="19">
        <v>12</v>
      </c>
      <c r="E19204" s="19">
        <v>2</v>
      </c>
      <c r="F19204" s="40">
        <v>20229.092499999999</v>
      </c>
      <c r="G19204" s="35">
        <f t="shared" si="300"/>
        <v>27137.6253</v>
      </c>
      <c r="H19204" s="27">
        <v>170</v>
      </c>
      <c r="I19204" s="28">
        <v>1596.3360600000001</v>
      </c>
      <c r="J19204" s="28">
        <f>H19204/(INDEX(Installed_Capacity!$H$6:$S$11,MATCH(Source_Data!B19204,Installed_Capacity!$G$6:$G$11,0),MATCH(Source_Data!C19204,Installed_Capacity!$H$5:$S$5,0)))</f>
        <v>0.2857142857142857</v>
      </c>
      <c r="K19204" s="29">
        <f>I19204/(INDEX(Installed_Capacity!$H$15:$S$20,MATCH(Source_Data!B19204,Installed_Capacity!$G$15:$G$20,0),MATCH(Source_Data!C19204,Installed_Capacity!$H$14:$S$14,0)))</f>
        <v>0.20000100981753124</v>
      </c>
      <c r="L19204" s="21"/>
      <c r="M19204" s="2"/>
    </row>
    <row r="19205" spans="1:13" x14ac:dyDescent="0.25">
      <c r="A19205" s="17">
        <v>43536</v>
      </c>
      <c r="B19205" s="19">
        <v>2019</v>
      </c>
      <c r="C19205" s="19">
        <v>3</v>
      </c>
      <c r="D19205" s="19">
        <v>12</v>
      </c>
      <c r="E19205" s="19">
        <v>3</v>
      </c>
      <c r="F19205" s="40">
        <v>20061.172699999999</v>
      </c>
      <c r="G19205" s="35">
        <f t="shared" si="300"/>
        <v>27137.6253</v>
      </c>
      <c r="H19205" s="27">
        <v>134</v>
      </c>
      <c r="I19205" s="28">
        <v>2075.2350999999999</v>
      </c>
      <c r="J19205" s="28">
        <f>H19205/(INDEX(Installed_Capacity!$H$6:$S$11,MATCH(Source_Data!B19205,Installed_Capacity!$G$6:$G$11,0),MATCH(Source_Data!C19205,Installed_Capacity!$H$5:$S$5,0)))</f>
        <v>0.22521008403361345</v>
      </c>
      <c r="K19205" s="29">
        <f>I19205/(INDEX(Installed_Capacity!$H$15:$S$20,MATCH(Source_Data!B19205,Installed_Capacity!$G$15:$G$20,0),MATCH(Source_Data!C19205,Installed_Capacity!$H$14:$S$14,0)))</f>
        <v>0.26000109000155353</v>
      </c>
      <c r="L19205" s="21"/>
      <c r="M19205" s="2"/>
    </row>
    <row r="19206" spans="1:13" x14ac:dyDescent="0.25">
      <c r="A19206" s="17">
        <v>43536</v>
      </c>
      <c r="B19206" s="19">
        <v>2019</v>
      </c>
      <c r="C19206" s="19">
        <v>3</v>
      </c>
      <c r="D19206" s="19">
        <v>12</v>
      </c>
      <c r="E19206" s="19">
        <v>4</v>
      </c>
      <c r="F19206" s="40">
        <v>20604.2183</v>
      </c>
      <c r="G19206" s="35">
        <f t="shared" si="300"/>
        <v>27137.6253</v>
      </c>
      <c r="H19206" s="27">
        <v>116</v>
      </c>
      <c r="I19206" s="28">
        <v>3192.6641</v>
      </c>
      <c r="J19206" s="28">
        <f>H19206/(INDEX(Installed_Capacity!$H$6:$S$11,MATCH(Source_Data!B19206,Installed_Capacity!$G$6:$G$11,0),MATCH(Source_Data!C19206,Installed_Capacity!$H$5:$S$5,0)))</f>
        <v>0.19495798319327731</v>
      </c>
      <c r="K19206" s="29">
        <f>I19206/(INDEX(Installed_Capacity!$H$15:$S$20,MATCH(Source_Data!B19206,Installed_Capacity!$G$15:$G$20,0),MATCH(Source_Data!C19206,Installed_Capacity!$H$14:$S$14,0)))</f>
        <v>0.40000101482903261</v>
      </c>
      <c r="L19206" s="21"/>
      <c r="M19206" s="2"/>
    </row>
    <row r="19207" spans="1:13" x14ac:dyDescent="0.25">
      <c r="A19207" s="17">
        <v>43536</v>
      </c>
      <c r="B19207" s="19">
        <v>2019</v>
      </c>
      <c r="C19207" s="19">
        <v>3</v>
      </c>
      <c r="D19207" s="19">
        <v>12</v>
      </c>
      <c r="E19207" s="19">
        <v>5</v>
      </c>
      <c r="F19207" s="40">
        <v>21802.235100000002</v>
      </c>
      <c r="G19207" s="35">
        <f t="shared" si="300"/>
        <v>27137.6253</v>
      </c>
      <c r="H19207" s="27">
        <v>195</v>
      </c>
      <c r="I19207" s="28">
        <v>1436.7030699999998</v>
      </c>
      <c r="J19207" s="28">
        <f>H19207/(INDEX(Installed_Capacity!$H$6:$S$11,MATCH(Source_Data!B19207,Installed_Capacity!$G$6:$G$11,0),MATCH(Source_Data!C19207,Installed_Capacity!$H$5:$S$5,0)))</f>
        <v>0.32773109243697479</v>
      </c>
      <c r="K19207" s="29">
        <f>I19207/(INDEX(Installed_Capacity!$H$15:$S$20,MATCH(Source_Data!B19207,Installed_Capacity!$G$15:$G$20,0),MATCH(Source_Data!C19207,Installed_Capacity!$H$14:$S$14,0)))</f>
        <v>0.18000098601289957</v>
      </c>
      <c r="L19207" s="21"/>
      <c r="M19207" s="2"/>
    </row>
    <row r="19208" spans="1:13" x14ac:dyDescent="0.25">
      <c r="A19208" s="17">
        <v>43536</v>
      </c>
      <c r="B19208" s="19">
        <v>2019</v>
      </c>
      <c r="C19208" s="19">
        <v>3</v>
      </c>
      <c r="D19208" s="19">
        <v>12</v>
      </c>
      <c r="E19208" s="19">
        <v>6</v>
      </c>
      <c r="F19208" s="40">
        <v>24355.395199999999</v>
      </c>
      <c r="G19208" s="35">
        <f t="shared" si="300"/>
        <v>27137.6253</v>
      </c>
      <c r="H19208" s="27">
        <v>271</v>
      </c>
      <c r="I19208" s="28">
        <v>2234.8670999999999</v>
      </c>
      <c r="J19208" s="28">
        <f>H19208/(INDEX(Installed_Capacity!$H$6:$S$11,MATCH(Source_Data!B19208,Installed_Capacity!$G$6:$G$11,0),MATCH(Source_Data!C19208,Installed_Capacity!$H$5:$S$5,0)))</f>
        <v>0.45546218487394957</v>
      </c>
      <c r="K19208" s="29">
        <f>I19208/(INDEX(Installed_Capacity!$H$15:$S$20,MATCH(Source_Data!B19208,Installed_Capacity!$G$15:$G$20,0),MATCH(Source_Data!C19208,Installed_Capacity!$H$14:$S$14,0)))</f>
        <v>0.28000098977152565</v>
      </c>
      <c r="L19208" s="21"/>
      <c r="M19208" s="2"/>
    </row>
    <row r="19209" spans="1:13" x14ac:dyDescent="0.25">
      <c r="A19209" s="17">
        <v>43536</v>
      </c>
      <c r="B19209" s="19">
        <v>2019</v>
      </c>
      <c r="C19209" s="19">
        <v>3</v>
      </c>
      <c r="D19209" s="19">
        <v>12</v>
      </c>
      <c r="E19209" s="19">
        <v>7</v>
      </c>
      <c r="F19209" s="40">
        <v>25874.729299999999</v>
      </c>
      <c r="G19209" s="35">
        <f t="shared" si="300"/>
        <v>27137.6253</v>
      </c>
      <c r="H19209" s="27">
        <v>138</v>
      </c>
      <c r="I19209" s="28">
        <v>1037.6212600000001</v>
      </c>
      <c r="J19209" s="28">
        <f>H19209/(INDEX(Installed_Capacity!$H$6:$S$11,MATCH(Source_Data!B19209,Installed_Capacity!$G$6:$G$11,0),MATCH(Source_Data!C19209,Installed_Capacity!$H$5:$S$5,0)))</f>
        <v>0.23193277310924371</v>
      </c>
      <c r="K19209" s="29">
        <f>I19209/(INDEX(Installed_Capacity!$H$15:$S$20,MATCH(Source_Data!B19209,Installed_Capacity!$G$15:$G$20,0),MATCH(Source_Data!C19209,Installed_Capacity!$H$14:$S$14,0)))</f>
        <v>0.13000100981753124</v>
      </c>
      <c r="L19209" s="21"/>
      <c r="M19209" s="2"/>
    </row>
    <row r="19210" spans="1:13" x14ac:dyDescent="0.25">
      <c r="A19210" s="17">
        <v>43536</v>
      </c>
      <c r="B19210" s="19">
        <v>2019</v>
      </c>
      <c r="C19210" s="19">
        <v>3</v>
      </c>
      <c r="D19210" s="19">
        <v>12</v>
      </c>
      <c r="E19210" s="19">
        <v>8</v>
      </c>
      <c r="F19210" s="40">
        <v>25125.3603</v>
      </c>
      <c r="G19210" s="35">
        <f t="shared" si="300"/>
        <v>27137.6253</v>
      </c>
      <c r="H19210" s="27">
        <v>133</v>
      </c>
      <c r="I19210" s="28">
        <v>638.53915999999992</v>
      </c>
      <c r="J19210" s="28">
        <f>H19210/(INDEX(Installed_Capacity!$H$6:$S$11,MATCH(Source_Data!B19210,Installed_Capacity!$G$6:$G$11,0),MATCH(Source_Data!C19210,Installed_Capacity!$H$5:$S$5,0)))</f>
        <v>0.22352941176470589</v>
      </c>
      <c r="K19210" s="29">
        <f>I19210/(INDEX(Installed_Capacity!$H$15:$S$20,MATCH(Source_Data!B19210,Installed_Capacity!$G$15:$G$20,0),MATCH(Source_Data!C19210,Installed_Capacity!$H$14:$S$14,0)))</f>
        <v>8.0000997288777728E-2</v>
      </c>
      <c r="L19210" s="21"/>
      <c r="M19210" s="2"/>
    </row>
    <row r="19211" spans="1:13" x14ac:dyDescent="0.25">
      <c r="A19211" s="17">
        <v>43536</v>
      </c>
      <c r="B19211" s="19">
        <v>2019</v>
      </c>
      <c r="C19211" s="19">
        <v>3</v>
      </c>
      <c r="D19211" s="19">
        <v>12</v>
      </c>
      <c r="E19211" s="19">
        <v>9</v>
      </c>
      <c r="F19211" s="40">
        <v>23838.3292</v>
      </c>
      <c r="G19211" s="35">
        <f t="shared" si="300"/>
        <v>27137.6253</v>
      </c>
      <c r="H19211" s="27">
        <v>270</v>
      </c>
      <c r="I19211" s="28">
        <v>239.45715000000001</v>
      </c>
      <c r="J19211" s="28">
        <f>H19211/(INDEX(Installed_Capacity!$H$6:$S$11,MATCH(Source_Data!B19211,Installed_Capacity!$G$6:$G$11,0),MATCH(Source_Data!C19211,Installed_Capacity!$H$5:$S$5,0)))</f>
        <v>0.45378151260504201</v>
      </c>
      <c r="K19211" s="29">
        <f>I19211/(INDEX(Installed_Capacity!$H$15:$S$20,MATCH(Source_Data!B19211,Installed_Capacity!$G$15:$G$20,0),MATCH(Source_Data!C19211,Installed_Capacity!$H$14:$S$14,0)))</f>
        <v>3.0000996035902398E-2</v>
      </c>
      <c r="L19211" s="21"/>
      <c r="M19211" s="2"/>
    </row>
    <row r="19212" spans="1:13" x14ac:dyDescent="0.25">
      <c r="A19212" s="17">
        <v>43536</v>
      </c>
      <c r="B19212" s="19">
        <v>2019</v>
      </c>
      <c r="C19212" s="19">
        <v>3</v>
      </c>
      <c r="D19212" s="19">
        <v>12</v>
      </c>
      <c r="E19212" s="19">
        <v>10</v>
      </c>
      <c r="F19212" s="40">
        <v>23020.636500000001</v>
      </c>
      <c r="G19212" s="35">
        <f t="shared" si="300"/>
        <v>27137.6253</v>
      </c>
      <c r="H19212" s="27">
        <v>300</v>
      </c>
      <c r="I19212" s="28">
        <v>478.90644000000003</v>
      </c>
      <c r="J19212" s="28">
        <f>H19212/(INDEX(Installed_Capacity!$H$6:$S$11,MATCH(Source_Data!B19212,Installed_Capacity!$G$6:$G$11,0),MATCH(Source_Data!C19212,Installed_Capacity!$H$5:$S$5,0)))</f>
        <v>0.50420168067226889</v>
      </c>
      <c r="K19212" s="29">
        <f>I19212/(INDEX(Installed_Capacity!$H$15:$S$20,MATCH(Source_Data!B19212,Installed_Capacity!$G$15:$G$20,0),MATCH(Source_Data!C19212,Installed_Capacity!$H$14:$S$14,0)))</f>
        <v>6.0001007311780541E-2</v>
      </c>
      <c r="L19212" s="21"/>
      <c r="M19212" s="2"/>
    </row>
    <row r="19213" spans="1:13" x14ac:dyDescent="0.25">
      <c r="A19213" s="17">
        <v>43536</v>
      </c>
      <c r="B19213" s="19">
        <v>2019</v>
      </c>
      <c r="C19213" s="19">
        <v>3</v>
      </c>
      <c r="D19213" s="19">
        <v>12</v>
      </c>
      <c r="E19213" s="19">
        <v>11</v>
      </c>
      <c r="F19213" s="40">
        <v>22388.469000000001</v>
      </c>
      <c r="G19213" s="35">
        <f t="shared" si="300"/>
        <v>27137.6253</v>
      </c>
      <c r="H19213" s="27">
        <v>389</v>
      </c>
      <c r="I19213" s="28">
        <v>1037.6212600000001</v>
      </c>
      <c r="J19213" s="28">
        <f>H19213/(INDEX(Installed_Capacity!$H$6:$S$11,MATCH(Source_Data!B19213,Installed_Capacity!$G$6:$G$11,0),MATCH(Source_Data!C19213,Installed_Capacity!$H$5:$S$5,0)))</f>
        <v>0.65378151260504203</v>
      </c>
      <c r="K19213" s="29">
        <f>I19213/(INDEX(Installed_Capacity!$H$15:$S$20,MATCH(Source_Data!B19213,Installed_Capacity!$G$15:$G$20,0),MATCH(Source_Data!C19213,Installed_Capacity!$H$14:$S$14,0)))</f>
        <v>0.13000100981753124</v>
      </c>
      <c r="L19213" s="21"/>
      <c r="M19213" s="2"/>
    </row>
    <row r="19214" spans="1:13" x14ac:dyDescent="0.25">
      <c r="A19214" s="17">
        <v>43536</v>
      </c>
      <c r="B19214" s="19">
        <v>2019</v>
      </c>
      <c r="C19214" s="19">
        <v>3</v>
      </c>
      <c r="D19214" s="19">
        <v>12</v>
      </c>
      <c r="E19214" s="19">
        <v>12</v>
      </c>
      <c r="F19214" s="40">
        <v>21767.7565</v>
      </c>
      <c r="G19214" s="35">
        <f t="shared" si="300"/>
        <v>27137.6253</v>
      </c>
      <c r="H19214" s="27">
        <v>477</v>
      </c>
      <c r="I19214" s="28">
        <v>1915.6011000000001</v>
      </c>
      <c r="J19214" s="28">
        <f>H19214/(INDEX(Installed_Capacity!$H$6:$S$11,MATCH(Source_Data!B19214,Installed_Capacity!$G$6:$G$11,0),MATCH(Source_Data!C19214,Installed_Capacity!$H$5:$S$5,0)))</f>
        <v>0.8016806722689076</v>
      </c>
      <c r="K19214" s="29">
        <f>I19214/(INDEX(Installed_Capacity!$H$15:$S$20,MATCH(Source_Data!B19214,Installed_Capacity!$G$15:$G$20,0),MATCH(Source_Data!C19214,Installed_Capacity!$H$14:$S$14,0)))</f>
        <v>0.2400009396565117</v>
      </c>
      <c r="L19214" s="21"/>
      <c r="M19214" s="2"/>
    </row>
    <row r="19215" spans="1:13" x14ac:dyDescent="0.25">
      <c r="A19215" s="17">
        <v>43536</v>
      </c>
      <c r="B19215" s="19">
        <v>2019</v>
      </c>
      <c r="C19215" s="19">
        <v>3</v>
      </c>
      <c r="D19215" s="19">
        <v>12</v>
      </c>
      <c r="E19215" s="19">
        <v>13</v>
      </c>
      <c r="F19215" s="40">
        <v>21542.367300000002</v>
      </c>
      <c r="G19215" s="35">
        <f t="shared" si="300"/>
        <v>27137.6253</v>
      </c>
      <c r="H19215" s="27">
        <v>483</v>
      </c>
      <c r="I19215" s="28">
        <v>1277.0703599999999</v>
      </c>
      <c r="J19215" s="28">
        <f>H19215/(INDEX(Installed_Capacity!$H$6:$S$11,MATCH(Source_Data!B19215,Installed_Capacity!$G$6:$G$11,0),MATCH(Source_Data!C19215,Installed_Capacity!$H$5:$S$5,0)))</f>
        <v>0.81176470588235294</v>
      </c>
      <c r="K19215" s="29">
        <f>I19215/(INDEX(Installed_Capacity!$H$15:$S$20,MATCH(Source_Data!B19215,Installed_Capacity!$G$15:$G$20,0),MATCH(Source_Data!C19215,Installed_Capacity!$H$14:$S$14,0)))</f>
        <v>0.16000099728877773</v>
      </c>
      <c r="L19215" s="21"/>
      <c r="M19215" s="2"/>
    </row>
    <row r="19216" spans="1:13" x14ac:dyDescent="0.25">
      <c r="A19216" s="17">
        <v>43536</v>
      </c>
      <c r="B19216" s="19">
        <v>2019</v>
      </c>
      <c r="C19216" s="19">
        <v>3</v>
      </c>
      <c r="D19216" s="19">
        <v>12</v>
      </c>
      <c r="E19216" s="19">
        <v>14</v>
      </c>
      <c r="F19216" s="40">
        <v>21244.175500000001</v>
      </c>
      <c r="G19216" s="35">
        <f t="shared" si="300"/>
        <v>27137.6253</v>
      </c>
      <c r="H19216" s="27">
        <v>504</v>
      </c>
      <c r="I19216" s="28">
        <v>3112.8481000000002</v>
      </c>
      <c r="J19216" s="28">
        <f>H19216/(INDEX(Installed_Capacity!$H$6:$S$11,MATCH(Source_Data!B19216,Installed_Capacity!$G$6:$G$11,0),MATCH(Source_Data!C19216,Installed_Capacity!$H$5:$S$5,0)))</f>
        <v>0.84705882352941175</v>
      </c>
      <c r="K19216" s="29">
        <f>I19216/(INDEX(Installed_Capacity!$H$15:$S$20,MATCH(Source_Data!B19216,Installed_Capacity!$G$15:$G$20,0),MATCH(Source_Data!C19216,Installed_Capacity!$H$14:$S$14,0)))</f>
        <v>0.39000106494404657</v>
      </c>
      <c r="L19216" s="21"/>
      <c r="M19216" s="2"/>
    </row>
    <row r="19217" spans="1:13" x14ac:dyDescent="0.25">
      <c r="A19217" s="17">
        <v>43536</v>
      </c>
      <c r="B19217" s="19">
        <v>2019</v>
      </c>
      <c r="C19217" s="19">
        <v>3</v>
      </c>
      <c r="D19217" s="19">
        <v>12</v>
      </c>
      <c r="E19217" s="19">
        <v>15</v>
      </c>
      <c r="F19217" s="40">
        <v>21682.695</v>
      </c>
      <c r="G19217" s="35">
        <f t="shared" si="300"/>
        <v>27137.6253</v>
      </c>
      <c r="H19217" s="27">
        <v>493</v>
      </c>
      <c r="I19217" s="28">
        <v>3591.7462</v>
      </c>
      <c r="J19217" s="28">
        <f>H19217/(INDEX(Installed_Capacity!$H$6:$S$11,MATCH(Source_Data!B19217,Installed_Capacity!$G$6:$G$11,0),MATCH(Source_Data!C19217,Installed_Capacity!$H$5:$S$5,0)))</f>
        <v>0.82857142857142863</v>
      </c>
      <c r="K19217" s="29">
        <f>I19217/(INDEX(Installed_Capacity!$H$15:$S$20,MATCH(Source_Data!B19217,Installed_Capacity!$G$15:$G$20,0),MATCH(Source_Data!C19217,Installed_Capacity!$H$14:$S$14,0)))</f>
        <v>0.45000102735778613</v>
      </c>
      <c r="L19217" s="21"/>
      <c r="M19217" s="2"/>
    </row>
    <row r="19218" spans="1:13" x14ac:dyDescent="0.25">
      <c r="A19218" s="17">
        <v>43536</v>
      </c>
      <c r="B19218" s="19">
        <v>2019</v>
      </c>
      <c r="C19218" s="19">
        <v>3</v>
      </c>
      <c r="D19218" s="19">
        <v>12</v>
      </c>
      <c r="E19218" s="19">
        <v>16</v>
      </c>
      <c r="F19218" s="40">
        <v>22103.196199999998</v>
      </c>
      <c r="G19218" s="35">
        <f t="shared" si="300"/>
        <v>27137.6253</v>
      </c>
      <c r="H19218" s="27">
        <v>548</v>
      </c>
      <c r="I19218" s="28">
        <v>3432.1131</v>
      </c>
      <c r="J19218" s="28">
        <f>H19218/(INDEX(Installed_Capacity!$H$6:$S$11,MATCH(Source_Data!B19218,Installed_Capacity!$G$6:$G$11,0),MATCH(Source_Data!C19218,Installed_Capacity!$H$5:$S$5,0)))</f>
        <v>0.92100840336134449</v>
      </c>
      <c r="K19218" s="29">
        <f>I19218/(INDEX(Installed_Capacity!$H$15:$S$20,MATCH(Source_Data!B19218,Installed_Capacity!$G$15:$G$20,0),MATCH(Source_Data!C19218,Installed_Capacity!$H$14:$S$14,0)))</f>
        <v>0.43000098977152562</v>
      </c>
      <c r="L19218" s="21"/>
      <c r="M19218" s="2"/>
    </row>
    <row r="19219" spans="1:13" x14ac:dyDescent="0.25">
      <c r="A19219" s="17">
        <v>43536</v>
      </c>
      <c r="B19219" s="19">
        <v>2019</v>
      </c>
      <c r="C19219" s="19">
        <v>3</v>
      </c>
      <c r="D19219" s="19">
        <v>12</v>
      </c>
      <c r="E19219" s="19">
        <v>17</v>
      </c>
      <c r="F19219" s="40">
        <v>23189.1459</v>
      </c>
      <c r="G19219" s="35">
        <f t="shared" si="300"/>
        <v>27137.6253</v>
      </c>
      <c r="H19219" s="27">
        <v>489</v>
      </c>
      <c r="I19219" s="28">
        <v>4788.9931000000006</v>
      </c>
      <c r="J19219" s="28">
        <f>H19219/(INDEX(Installed_Capacity!$H$6:$S$11,MATCH(Source_Data!B19219,Installed_Capacity!$G$6:$G$11,0),MATCH(Source_Data!C19219,Installed_Capacity!$H$5:$S$5,0)))</f>
        <v>0.82184873949579829</v>
      </c>
      <c r="K19219" s="29">
        <f>I19219/(INDEX(Installed_Capacity!$H$15:$S$20,MATCH(Source_Data!B19219,Installed_Capacity!$G$15:$G$20,0),MATCH(Source_Data!C19219,Installed_Capacity!$H$14:$S$14,0)))</f>
        <v>0.60000114011656758</v>
      </c>
      <c r="L19219" s="21"/>
      <c r="M19219" s="2"/>
    </row>
    <row r="19220" spans="1:13" x14ac:dyDescent="0.25">
      <c r="A19220" s="17">
        <v>43536</v>
      </c>
      <c r="B19220" s="19">
        <v>2019</v>
      </c>
      <c r="C19220" s="19">
        <v>3</v>
      </c>
      <c r="D19220" s="19">
        <v>12</v>
      </c>
      <c r="E19220" s="19">
        <v>18</v>
      </c>
      <c r="F19220" s="40">
        <v>24992.687999999998</v>
      </c>
      <c r="G19220" s="35">
        <f t="shared" si="300"/>
        <v>27137.6253</v>
      </c>
      <c r="H19220" s="27">
        <v>508</v>
      </c>
      <c r="I19220" s="28">
        <v>4549.5429999999997</v>
      </c>
      <c r="J19220" s="28">
        <f>H19220/(INDEX(Installed_Capacity!$H$6:$S$11,MATCH(Source_Data!B19220,Installed_Capacity!$G$6:$G$11,0),MATCH(Source_Data!C19220,Installed_Capacity!$H$5:$S$5,0)))</f>
        <v>0.85378151260504198</v>
      </c>
      <c r="K19220" s="29">
        <f>I19220/(INDEX(Installed_Capacity!$H$15:$S$20,MATCH(Source_Data!B19220,Installed_Capacity!$G$15:$G$20,0),MATCH(Source_Data!C19220,Installed_Capacity!$H$14:$S$14,0)))</f>
        <v>0.57000102735778602</v>
      </c>
      <c r="L19220" s="21"/>
      <c r="M19220" s="2"/>
    </row>
    <row r="19221" spans="1:13" x14ac:dyDescent="0.25">
      <c r="A19221" s="17">
        <v>43536</v>
      </c>
      <c r="B19221" s="19">
        <v>2019</v>
      </c>
      <c r="C19221" s="19">
        <v>3</v>
      </c>
      <c r="D19221" s="19">
        <v>12</v>
      </c>
      <c r="E19221" s="19">
        <v>19</v>
      </c>
      <c r="F19221" s="40">
        <v>27085.205699999999</v>
      </c>
      <c r="G19221" s="35">
        <f t="shared" si="300"/>
        <v>27137.6253</v>
      </c>
      <c r="H19221" s="27">
        <v>557</v>
      </c>
      <c r="I19221" s="28">
        <v>4629.3590000000004</v>
      </c>
      <c r="J19221" s="28">
        <f>H19221/(INDEX(Installed_Capacity!$H$6:$S$11,MATCH(Source_Data!B19221,Installed_Capacity!$G$6:$G$11,0),MATCH(Source_Data!C19221,Installed_Capacity!$H$5:$S$5,0)))</f>
        <v>0.93613445378151261</v>
      </c>
      <c r="K19221" s="29">
        <f>I19221/(INDEX(Installed_Capacity!$H$15:$S$20,MATCH(Source_Data!B19221,Installed_Capacity!$G$15:$G$20,0),MATCH(Source_Data!C19221,Installed_Capacity!$H$14:$S$14,0)))</f>
        <v>0.58000097724277222</v>
      </c>
      <c r="L19221" s="21"/>
      <c r="M19221" s="2"/>
    </row>
    <row r="19222" spans="1:13" x14ac:dyDescent="0.25">
      <c r="A19222" s="17">
        <v>43536</v>
      </c>
      <c r="B19222" s="19">
        <v>2019</v>
      </c>
      <c r="C19222" s="19">
        <v>3</v>
      </c>
      <c r="D19222" s="19">
        <v>12</v>
      </c>
      <c r="E19222" s="19">
        <v>20</v>
      </c>
      <c r="F19222" s="40">
        <v>27137.6253</v>
      </c>
      <c r="G19222" s="35">
        <f t="shared" si="300"/>
        <v>27137.6253</v>
      </c>
      <c r="H19222" s="27">
        <v>554</v>
      </c>
      <c r="I19222" s="28">
        <v>4549.5429999999997</v>
      </c>
      <c r="J19222" s="28">
        <f>H19222/(INDEX(Installed_Capacity!$H$6:$S$11,MATCH(Source_Data!B19222,Installed_Capacity!$G$6:$G$11,0),MATCH(Source_Data!C19222,Installed_Capacity!$H$5:$S$5,0)))</f>
        <v>0.93109243697478994</v>
      </c>
      <c r="K19222" s="29">
        <f>I19222/(INDEX(Installed_Capacity!$H$15:$S$20,MATCH(Source_Data!B19222,Installed_Capacity!$G$15:$G$20,0),MATCH(Source_Data!C19222,Installed_Capacity!$H$14:$S$14,0)))</f>
        <v>0.57000102735778602</v>
      </c>
      <c r="L19222" s="21"/>
      <c r="M19222" s="2"/>
    </row>
    <row r="19223" spans="1:13" x14ac:dyDescent="0.25">
      <c r="A19223" s="17">
        <v>43536</v>
      </c>
      <c r="B19223" s="19">
        <v>2019</v>
      </c>
      <c r="C19223" s="19">
        <v>3</v>
      </c>
      <c r="D19223" s="19">
        <v>12</v>
      </c>
      <c r="E19223" s="19">
        <v>21</v>
      </c>
      <c r="F19223" s="40">
        <v>26135.491600000001</v>
      </c>
      <c r="G19223" s="35">
        <f t="shared" si="300"/>
        <v>27137.6253</v>
      </c>
      <c r="H19223" s="27">
        <v>554</v>
      </c>
      <c r="I19223" s="28">
        <v>4709.1759999999995</v>
      </c>
      <c r="J19223" s="28">
        <f>H19223/(INDEX(Installed_Capacity!$H$6:$S$11,MATCH(Source_Data!B19223,Installed_Capacity!$G$6:$G$11,0),MATCH(Source_Data!C19223,Installed_Capacity!$H$5:$S$5,0)))</f>
        <v>0.93109243697478994</v>
      </c>
      <c r="K19223" s="29">
        <f>I19223/(INDEX(Installed_Capacity!$H$15:$S$20,MATCH(Source_Data!B19223,Installed_Capacity!$G$15:$G$20,0),MATCH(Source_Data!C19223,Installed_Capacity!$H$14:$S$14,0)))</f>
        <v>0.59000105241529299</v>
      </c>
      <c r="L19223" s="21"/>
      <c r="M19223" s="2"/>
    </row>
    <row r="19224" spans="1:13" x14ac:dyDescent="0.25">
      <c r="A19224" s="17">
        <v>43536</v>
      </c>
      <c r="B19224" s="19">
        <v>2019</v>
      </c>
      <c r="C19224" s="19">
        <v>3</v>
      </c>
      <c r="D19224" s="19">
        <v>12</v>
      </c>
      <c r="E19224" s="19">
        <v>22</v>
      </c>
      <c r="F19224" s="40">
        <v>24453.5088</v>
      </c>
      <c r="G19224" s="35">
        <f t="shared" si="300"/>
        <v>27137.6253</v>
      </c>
      <c r="H19224" s="27">
        <v>447</v>
      </c>
      <c r="I19224" s="28">
        <v>5986.2394999999997</v>
      </c>
      <c r="J19224" s="28">
        <f>H19224/(INDEX(Installed_Capacity!$H$6:$S$11,MATCH(Source_Data!B19224,Installed_Capacity!$G$6:$G$11,0),MATCH(Source_Data!C19224,Installed_Capacity!$H$5:$S$5,0)))</f>
        <v>0.75126050420168067</v>
      </c>
      <c r="K19224" s="29">
        <f>I19224/(INDEX(Installed_Capacity!$H$15:$S$20,MATCH(Source_Data!B19224,Installed_Capacity!$G$15:$G$20,0),MATCH(Source_Data!C19224,Installed_Capacity!$H$14:$S$14,0)))</f>
        <v>0.7500011902315814</v>
      </c>
      <c r="L19224" s="21"/>
      <c r="M19224" s="2"/>
    </row>
    <row r="19225" spans="1:13" x14ac:dyDescent="0.25">
      <c r="A19225" s="17">
        <v>43536</v>
      </c>
      <c r="B19225" s="19">
        <v>2019</v>
      </c>
      <c r="C19225" s="19">
        <v>3</v>
      </c>
      <c r="D19225" s="19">
        <v>12</v>
      </c>
      <c r="E19225" s="19">
        <v>23</v>
      </c>
      <c r="F19225" s="40">
        <v>22889.607599999999</v>
      </c>
      <c r="G19225" s="35">
        <f t="shared" si="300"/>
        <v>27137.6253</v>
      </c>
      <c r="H19225" s="27">
        <v>557</v>
      </c>
      <c r="I19225" s="28">
        <v>5267.8905000000004</v>
      </c>
      <c r="J19225" s="28">
        <f>H19225/(INDEX(Installed_Capacity!$H$6:$S$11,MATCH(Source_Data!B19225,Installed_Capacity!$G$6:$G$11,0),MATCH(Source_Data!C19225,Installed_Capacity!$H$5:$S$5,0)))</f>
        <v>0.93613445378151261</v>
      </c>
      <c r="K19225" s="29">
        <f>I19225/(INDEX(Installed_Capacity!$H$15:$S$20,MATCH(Source_Data!B19225,Installed_Capacity!$G$15:$G$20,0),MATCH(Source_Data!C19225,Installed_Capacity!$H$14:$S$14,0)))</f>
        <v>0.66000101482903262</v>
      </c>
      <c r="L19225" s="21"/>
      <c r="M19225" s="2"/>
    </row>
    <row r="19226" spans="1:13" x14ac:dyDescent="0.25">
      <c r="A19226" s="17">
        <v>43536</v>
      </c>
      <c r="B19226" s="19">
        <v>2019</v>
      </c>
      <c r="C19226" s="19">
        <v>3</v>
      </c>
      <c r="D19226" s="19">
        <v>12</v>
      </c>
      <c r="E19226" s="19">
        <v>24</v>
      </c>
      <c r="F19226" s="40">
        <v>21627.365699999998</v>
      </c>
      <c r="G19226" s="35">
        <f t="shared" si="300"/>
        <v>27137.6253</v>
      </c>
      <c r="H19226" s="27">
        <v>493</v>
      </c>
      <c r="I19226" s="28">
        <v>4549.5429999999997</v>
      </c>
      <c r="J19226" s="28">
        <f>H19226/(INDEX(Installed_Capacity!$H$6:$S$11,MATCH(Source_Data!B19226,Installed_Capacity!$G$6:$G$11,0),MATCH(Source_Data!C19226,Installed_Capacity!$H$5:$S$5,0)))</f>
        <v>0.82857142857142863</v>
      </c>
      <c r="K19226" s="29">
        <f>I19226/(INDEX(Installed_Capacity!$H$15:$S$20,MATCH(Source_Data!B19226,Installed_Capacity!$G$15:$G$20,0),MATCH(Source_Data!C19226,Installed_Capacity!$H$14:$S$14,0)))</f>
        <v>0.57000102735778602</v>
      </c>
      <c r="L19226" s="21"/>
      <c r="M19226" s="2"/>
    </row>
    <row r="19227" spans="1:13" x14ac:dyDescent="0.25">
      <c r="A19227" s="17">
        <v>43537</v>
      </c>
      <c r="B19227" s="19">
        <v>2019</v>
      </c>
      <c r="C19227" s="19">
        <v>3</v>
      </c>
      <c r="D19227" s="19">
        <v>13</v>
      </c>
      <c r="E19227" s="19">
        <v>1</v>
      </c>
      <c r="F19227" s="40">
        <v>20602.876899999999</v>
      </c>
      <c r="G19227" s="35">
        <f t="shared" si="300"/>
        <v>26280.517199999998</v>
      </c>
      <c r="H19227" s="27">
        <v>451</v>
      </c>
      <c r="I19227" s="28">
        <v>3831.1959999999999</v>
      </c>
      <c r="J19227" s="28">
        <f>H19227/(INDEX(Installed_Capacity!$H$6:$S$11,MATCH(Source_Data!B19227,Installed_Capacity!$G$6:$G$11,0),MATCH(Source_Data!C19227,Installed_Capacity!$H$5:$S$5,0)))</f>
        <v>0.7579831932773109</v>
      </c>
      <c r="K19227" s="29">
        <f>I19227/(INDEX(Installed_Capacity!$H$15:$S$20,MATCH(Source_Data!B19227,Installed_Capacity!$G$15:$G$20,0),MATCH(Source_Data!C19227,Installed_Capacity!$H$14:$S$14,0)))</f>
        <v>0.48000110253030703</v>
      </c>
      <c r="L19227" s="21"/>
      <c r="M19227" s="2"/>
    </row>
    <row r="19228" spans="1:13" x14ac:dyDescent="0.25">
      <c r="A19228" s="17">
        <v>43537</v>
      </c>
      <c r="B19228" s="19">
        <v>2019</v>
      </c>
      <c r="C19228" s="19">
        <v>3</v>
      </c>
      <c r="D19228" s="19">
        <v>13</v>
      </c>
      <c r="E19228" s="19">
        <v>2</v>
      </c>
      <c r="F19228" s="40">
        <v>20091.0841</v>
      </c>
      <c r="G19228" s="35">
        <f t="shared" si="300"/>
        <v>26280.517199999998</v>
      </c>
      <c r="H19228" s="27">
        <v>557</v>
      </c>
      <c r="I19228" s="28">
        <v>3352.2961000000005</v>
      </c>
      <c r="J19228" s="28">
        <f>H19228/(INDEX(Installed_Capacity!$H$6:$S$11,MATCH(Source_Data!B19228,Installed_Capacity!$G$6:$G$11,0),MATCH(Source_Data!C19228,Installed_Capacity!$H$5:$S$5,0)))</f>
        <v>0.93613445378151261</v>
      </c>
      <c r="K19228" s="29">
        <f>I19228/(INDEX(Installed_Capacity!$H$15:$S$20,MATCH(Source_Data!B19228,Installed_Capacity!$G$15:$G$20,0),MATCH(Source_Data!C19228,Installed_Capacity!$H$14:$S$14,0)))</f>
        <v>0.42000091459900474</v>
      </c>
      <c r="L19228" s="21"/>
      <c r="M19228" s="2"/>
    </row>
    <row r="19229" spans="1:13" x14ac:dyDescent="0.25">
      <c r="A19229" s="17">
        <v>43537</v>
      </c>
      <c r="B19229" s="19">
        <v>2019</v>
      </c>
      <c r="C19229" s="19">
        <v>3</v>
      </c>
      <c r="D19229" s="19">
        <v>13</v>
      </c>
      <c r="E19229" s="19">
        <v>3</v>
      </c>
      <c r="F19229" s="40">
        <v>19870.9437</v>
      </c>
      <c r="G19229" s="35">
        <f t="shared" si="300"/>
        <v>26280.517199999998</v>
      </c>
      <c r="H19229" s="27">
        <v>552</v>
      </c>
      <c r="I19229" s="28">
        <v>3192.6641</v>
      </c>
      <c r="J19229" s="28">
        <f>H19229/(INDEX(Installed_Capacity!$H$6:$S$11,MATCH(Source_Data!B19229,Installed_Capacity!$G$6:$G$11,0),MATCH(Source_Data!C19229,Installed_Capacity!$H$5:$S$5,0)))</f>
        <v>0.92773109243697482</v>
      </c>
      <c r="K19229" s="29">
        <f>I19229/(INDEX(Installed_Capacity!$H$15:$S$20,MATCH(Source_Data!B19229,Installed_Capacity!$G$15:$G$20,0),MATCH(Source_Data!C19229,Installed_Capacity!$H$14:$S$14,0)))</f>
        <v>0.40000101482903261</v>
      </c>
      <c r="L19229" s="21"/>
      <c r="M19229" s="2"/>
    </row>
    <row r="19230" spans="1:13" x14ac:dyDescent="0.25">
      <c r="A19230" s="17">
        <v>43537</v>
      </c>
      <c r="B19230" s="19">
        <v>2019</v>
      </c>
      <c r="C19230" s="19">
        <v>3</v>
      </c>
      <c r="D19230" s="19">
        <v>13</v>
      </c>
      <c r="E19230" s="19">
        <v>4</v>
      </c>
      <c r="F19230" s="40">
        <v>20066.390500000001</v>
      </c>
      <c r="G19230" s="35">
        <f t="shared" si="300"/>
        <v>26280.517199999998</v>
      </c>
      <c r="H19230" s="27">
        <v>553</v>
      </c>
      <c r="I19230" s="28">
        <v>4549.5429999999997</v>
      </c>
      <c r="J19230" s="28">
        <f>H19230/(INDEX(Installed_Capacity!$H$6:$S$11,MATCH(Source_Data!B19230,Installed_Capacity!$G$6:$G$11,0),MATCH(Source_Data!C19230,Installed_Capacity!$H$5:$S$5,0)))</f>
        <v>0.92941176470588238</v>
      </c>
      <c r="K19230" s="29">
        <f>I19230/(INDEX(Installed_Capacity!$H$15:$S$20,MATCH(Source_Data!B19230,Installed_Capacity!$G$15:$G$20,0),MATCH(Source_Data!C19230,Installed_Capacity!$H$14:$S$14,0)))</f>
        <v>0.57000102735778602</v>
      </c>
      <c r="L19230" s="21"/>
      <c r="M19230" s="2"/>
    </row>
    <row r="19231" spans="1:13" x14ac:dyDescent="0.25">
      <c r="A19231" s="17">
        <v>43537</v>
      </c>
      <c r="B19231" s="19">
        <v>2019</v>
      </c>
      <c r="C19231" s="19">
        <v>3</v>
      </c>
      <c r="D19231" s="19">
        <v>13</v>
      </c>
      <c r="E19231" s="19">
        <v>5</v>
      </c>
      <c r="F19231" s="40">
        <v>21135.248200000002</v>
      </c>
      <c r="G19231" s="35">
        <f t="shared" si="300"/>
        <v>26280.517199999998</v>
      </c>
      <c r="H19231" s="27">
        <v>549</v>
      </c>
      <c r="I19231" s="28">
        <v>4310.0942000000005</v>
      </c>
      <c r="J19231" s="28">
        <f>H19231/(INDEX(Installed_Capacity!$H$6:$S$11,MATCH(Source_Data!B19231,Installed_Capacity!$G$6:$G$11,0),MATCH(Source_Data!C19231,Installed_Capacity!$H$5:$S$5,0)))</f>
        <v>0.92268907563025215</v>
      </c>
      <c r="K19231" s="29">
        <f>I19231/(INDEX(Installed_Capacity!$H$15:$S$20,MATCH(Source_Data!B19231,Installed_Capacity!$G$15:$G$20,0),MATCH(Source_Data!C19231,Installed_Capacity!$H$14:$S$14,0)))</f>
        <v>0.54000107747280013</v>
      </c>
      <c r="L19231" s="21"/>
      <c r="M19231" s="2"/>
    </row>
    <row r="19232" spans="1:13" x14ac:dyDescent="0.25">
      <c r="A19232" s="17">
        <v>43537</v>
      </c>
      <c r="B19232" s="19">
        <v>2019</v>
      </c>
      <c r="C19232" s="19">
        <v>3</v>
      </c>
      <c r="D19232" s="19">
        <v>13</v>
      </c>
      <c r="E19232" s="19">
        <v>6</v>
      </c>
      <c r="F19232" s="40">
        <v>23781.7817</v>
      </c>
      <c r="G19232" s="35">
        <f t="shared" si="300"/>
        <v>26280.517199999998</v>
      </c>
      <c r="H19232" s="27">
        <v>550</v>
      </c>
      <c r="I19232" s="28">
        <v>4070.6440999999995</v>
      </c>
      <c r="J19232" s="28">
        <f>H19232/(INDEX(Installed_Capacity!$H$6:$S$11,MATCH(Source_Data!B19232,Installed_Capacity!$G$6:$G$11,0),MATCH(Source_Data!C19232,Installed_Capacity!$H$5:$S$5,0)))</f>
        <v>0.92436974789915971</v>
      </c>
      <c r="K19232" s="29">
        <f>I19232/(INDEX(Installed_Capacity!$H$15:$S$20,MATCH(Source_Data!B19232,Installed_Capacity!$G$15:$G$20,0),MATCH(Source_Data!C19232,Installed_Capacity!$H$14:$S$14,0)))</f>
        <v>0.51000096471401857</v>
      </c>
      <c r="L19232" s="21"/>
      <c r="M19232" s="2"/>
    </row>
    <row r="19233" spans="1:13" x14ac:dyDescent="0.25">
      <c r="A19233" s="17">
        <v>43537</v>
      </c>
      <c r="B19233" s="19">
        <v>2019</v>
      </c>
      <c r="C19233" s="19">
        <v>3</v>
      </c>
      <c r="D19233" s="19">
        <v>13</v>
      </c>
      <c r="E19233" s="19">
        <v>7</v>
      </c>
      <c r="F19233" s="40">
        <v>25204.271700000001</v>
      </c>
      <c r="G19233" s="35">
        <f t="shared" si="300"/>
        <v>26280.517199999998</v>
      </c>
      <c r="H19233" s="27">
        <v>555</v>
      </c>
      <c r="I19233" s="28">
        <v>3990.8280999999997</v>
      </c>
      <c r="J19233" s="28">
        <f>H19233/(INDEX(Installed_Capacity!$H$6:$S$11,MATCH(Source_Data!B19233,Installed_Capacity!$G$6:$G$11,0),MATCH(Source_Data!C19233,Installed_Capacity!$H$5:$S$5,0)))</f>
        <v>0.9327731092436975</v>
      </c>
      <c r="K19233" s="29">
        <f>I19233/(INDEX(Installed_Capacity!$H$15:$S$20,MATCH(Source_Data!B19233,Installed_Capacity!$G$15:$G$20,0),MATCH(Source_Data!C19233,Installed_Capacity!$H$14:$S$14,0)))</f>
        <v>0.50000101482903259</v>
      </c>
      <c r="L19233" s="21"/>
      <c r="M19233" s="2"/>
    </row>
    <row r="19234" spans="1:13" x14ac:dyDescent="0.25">
      <c r="A19234" s="17">
        <v>43537</v>
      </c>
      <c r="B19234" s="19">
        <v>2019</v>
      </c>
      <c r="C19234" s="19">
        <v>3</v>
      </c>
      <c r="D19234" s="19">
        <v>13</v>
      </c>
      <c r="E19234" s="19">
        <v>8</v>
      </c>
      <c r="F19234" s="40">
        <v>24293.303400000001</v>
      </c>
      <c r="G19234" s="35">
        <f t="shared" si="300"/>
        <v>26280.517199999998</v>
      </c>
      <c r="H19234" s="27">
        <v>519</v>
      </c>
      <c r="I19234" s="28">
        <v>4310.0942000000005</v>
      </c>
      <c r="J19234" s="28">
        <f>H19234/(INDEX(Installed_Capacity!$H$6:$S$11,MATCH(Source_Data!B19234,Installed_Capacity!$G$6:$G$11,0),MATCH(Source_Data!C19234,Installed_Capacity!$H$5:$S$5,0)))</f>
        <v>0.87226890756302522</v>
      </c>
      <c r="K19234" s="29">
        <f>I19234/(INDEX(Installed_Capacity!$H$15:$S$20,MATCH(Source_Data!B19234,Installed_Capacity!$G$15:$G$20,0),MATCH(Source_Data!C19234,Installed_Capacity!$H$14:$S$14,0)))</f>
        <v>0.54000107747280013</v>
      </c>
      <c r="L19234" s="21"/>
      <c r="M19234" s="2"/>
    </row>
    <row r="19235" spans="1:13" x14ac:dyDescent="0.25">
      <c r="A19235" s="17">
        <v>43537</v>
      </c>
      <c r="B19235" s="19">
        <v>2019</v>
      </c>
      <c r="C19235" s="19">
        <v>3</v>
      </c>
      <c r="D19235" s="19">
        <v>13</v>
      </c>
      <c r="E19235" s="19">
        <v>9</v>
      </c>
      <c r="F19235" s="40">
        <v>23074.1849</v>
      </c>
      <c r="G19235" s="35">
        <f t="shared" si="300"/>
        <v>26280.517199999998</v>
      </c>
      <c r="H19235" s="27">
        <v>364</v>
      </c>
      <c r="I19235" s="28">
        <v>5108.2585000000008</v>
      </c>
      <c r="J19235" s="28">
        <f>H19235/(INDEX(Installed_Capacity!$H$6:$S$11,MATCH(Source_Data!B19235,Installed_Capacity!$G$6:$G$11,0),MATCH(Source_Data!C19235,Installed_Capacity!$H$5:$S$5,0)))</f>
        <v>0.61176470588235299</v>
      </c>
      <c r="K19235" s="29">
        <f>I19235/(INDEX(Installed_Capacity!$H$15:$S$20,MATCH(Source_Data!B19235,Installed_Capacity!$G$15:$G$20,0),MATCH(Source_Data!C19235,Installed_Capacity!$H$14:$S$14,0)))</f>
        <v>0.64000111505906065</v>
      </c>
      <c r="L19235" s="21"/>
      <c r="M19235" s="2"/>
    </row>
    <row r="19236" spans="1:13" x14ac:dyDescent="0.25">
      <c r="A19236" s="17">
        <v>43537</v>
      </c>
      <c r="B19236" s="19">
        <v>2019</v>
      </c>
      <c r="C19236" s="19">
        <v>3</v>
      </c>
      <c r="D19236" s="19">
        <v>13</v>
      </c>
      <c r="E19236" s="19">
        <v>10</v>
      </c>
      <c r="F19236" s="40">
        <v>22093.3799</v>
      </c>
      <c r="G19236" s="35">
        <f t="shared" si="300"/>
        <v>26280.517199999998</v>
      </c>
      <c r="H19236" s="27">
        <v>207</v>
      </c>
      <c r="I19236" s="28">
        <v>4150.4611000000004</v>
      </c>
      <c r="J19236" s="28">
        <f>H19236/(INDEX(Installed_Capacity!$H$6:$S$11,MATCH(Source_Data!B19236,Installed_Capacity!$G$6:$G$11,0),MATCH(Source_Data!C19236,Installed_Capacity!$H$5:$S$5,0)))</f>
        <v>0.34789915966386553</v>
      </c>
      <c r="K19236" s="29">
        <f>I19236/(INDEX(Installed_Capacity!$H$15:$S$20,MATCH(Source_Data!B19236,Installed_Capacity!$G$15:$G$20,0),MATCH(Source_Data!C19236,Installed_Capacity!$H$14:$S$14,0)))</f>
        <v>0.52000103988653967</v>
      </c>
      <c r="L19236" s="21"/>
      <c r="M19236" s="2"/>
    </row>
    <row r="19237" spans="1:13" x14ac:dyDescent="0.25">
      <c r="A19237" s="17">
        <v>43537</v>
      </c>
      <c r="B19237" s="19">
        <v>2019</v>
      </c>
      <c r="C19237" s="19">
        <v>3</v>
      </c>
      <c r="D19237" s="19">
        <v>13</v>
      </c>
      <c r="E19237" s="19">
        <v>11</v>
      </c>
      <c r="F19237" s="40">
        <v>21084.7876</v>
      </c>
      <c r="G19237" s="35">
        <f t="shared" si="300"/>
        <v>26280.517199999998</v>
      </c>
      <c r="H19237" s="27">
        <v>45</v>
      </c>
      <c r="I19237" s="28">
        <v>6066.0555000000004</v>
      </c>
      <c r="J19237" s="28">
        <f>H19237/(INDEX(Installed_Capacity!$H$6:$S$11,MATCH(Source_Data!B19237,Installed_Capacity!$G$6:$G$11,0),MATCH(Source_Data!C19237,Installed_Capacity!$H$5:$S$5,0)))</f>
        <v>7.5630252100840331E-2</v>
      </c>
      <c r="K19237" s="29">
        <f>I19237/(INDEX(Installed_Capacity!$H$15:$S$20,MATCH(Source_Data!B19237,Installed_Capacity!$G$15:$G$20,0),MATCH(Source_Data!C19237,Installed_Capacity!$H$14:$S$14,0)))</f>
        <v>0.7600011401165675</v>
      </c>
      <c r="L19237" s="21"/>
      <c r="M19237" s="2"/>
    </row>
    <row r="19238" spans="1:13" x14ac:dyDescent="0.25">
      <c r="A19238" s="17">
        <v>43537</v>
      </c>
      <c r="B19238" s="19">
        <v>2019</v>
      </c>
      <c r="C19238" s="19">
        <v>3</v>
      </c>
      <c r="D19238" s="19">
        <v>13</v>
      </c>
      <c r="E19238" s="19">
        <v>12</v>
      </c>
      <c r="F19238" s="40">
        <v>20385.966199999999</v>
      </c>
      <c r="G19238" s="35">
        <f t="shared" si="300"/>
        <v>26280.517199999998</v>
      </c>
      <c r="H19238" s="27">
        <v>43</v>
      </c>
      <c r="I19238" s="28">
        <v>6784.4004999999997</v>
      </c>
      <c r="J19238" s="28">
        <f>H19238/(INDEX(Installed_Capacity!$H$6:$S$11,MATCH(Source_Data!B19238,Installed_Capacity!$G$6:$G$11,0),MATCH(Source_Data!C19238,Installed_Capacity!$H$5:$S$5,0)))</f>
        <v>7.2268907563025217E-2</v>
      </c>
      <c r="K19238" s="29">
        <f>I19238/(INDEX(Installed_Capacity!$H$15:$S$20,MATCH(Source_Data!B19238,Installed_Capacity!$G$15:$G$20,0),MATCH(Source_Data!C19238,Installed_Capacity!$H$14:$S$14,0)))</f>
        <v>0.85000081436897679</v>
      </c>
      <c r="L19238" s="21"/>
      <c r="M19238" s="2"/>
    </row>
    <row r="19239" spans="1:13" x14ac:dyDescent="0.25">
      <c r="A19239" s="17">
        <v>43537</v>
      </c>
      <c r="B19239" s="19">
        <v>2019</v>
      </c>
      <c r="C19239" s="19">
        <v>3</v>
      </c>
      <c r="D19239" s="19">
        <v>13</v>
      </c>
      <c r="E19239" s="19">
        <v>13</v>
      </c>
      <c r="F19239" s="40">
        <v>20136.129000000001</v>
      </c>
      <c r="G19239" s="35">
        <f t="shared" si="300"/>
        <v>26280.517199999998</v>
      </c>
      <c r="H19239" s="27">
        <v>24</v>
      </c>
      <c r="I19239" s="28">
        <v>7023.8525</v>
      </c>
      <c r="J19239" s="28">
        <f>H19239/(INDEX(Installed_Capacity!$H$6:$S$11,MATCH(Source_Data!B19239,Installed_Capacity!$G$6:$G$11,0),MATCH(Source_Data!C19239,Installed_Capacity!$H$5:$S$5,0)))</f>
        <v>4.0336134453781515E-2</v>
      </c>
      <c r="K19239" s="29">
        <f>I19239/(INDEX(Installed_Capacity!$H$15:$S$20,MATCH(Source_Data!B19239,Installed_Capacity!$G$15:$G$20,0),MATCH(Source_Data!C19239,Installed_Capacity!$H$14:$S$14,0)))</f>
        <v>0.88000116517407445</v>
      </c>
      <c r="L19239" s="21"/>
      <c r="M19239" s="2"/>
    </row>
    <row r="19240" spans="1:13" x14ac:dyDescent="0.25">
      <c r="A19240" s="17">
        <v>43537</v>
      </c>
      <c r="B19240" s="19">
        <v>2019</v>
      </c>
      <c r="C19240" s="19">
        <v>3</v>
      </c>
      <c r="D19240" s="19">
        <v>13</v>
      </c>
      <c r="E19240" s="19">
        <v>14</v>
      </c>
      <c r="F19240" s="40">
        <v>19967.320199999998</v>
      </c>
      <c r="G19240" s="35">
        <f t="shared" si="300"/>
        <v>26280.517199999998</v>
      </c>
      <c r="H19240" s="27">
        <v>0</v>
      </c>
      <c r="I19240" s="28">
        <v>7023.8525</v>
      </c>
      <c r="J19240" s="28">
        <f>H19240/(INDEX(Installed_Capacity!$H$6:$S$11,MATCH(Source_Data!B19240,Installed_Capacity!$G$6:$G$11,0),MATCH(Source_Data!C19240,Installed_Capacity!$H$5:$S$5,0)))</f>
        <v>0</v>
      </c>
      <c r="K19240" s="29">
        <f>I19240/(INDEX(Installed_Capacity!$H$15:$S$20,MATCH(Source_Data!B19240,Installed_Capacity!$G$15:$G$20,0),MATCH(Source_Data!C19240,Installed_Capacity!$H$14:$S$14,0)))</f>
        <v>0.88000116517407445</v>
      </c>
      <c r="L19240" s="21"/>
      <c r="M19240" s="2"/>
    </row>
    <row r="19241" spans="1:13" x14ac:dyDescent="0.25">
      <c r="A19241" s="17">
        <v>43537</v>
      </c>
      <c r="B19241" s="19">
        <v>2019</v>
      </c>
      <c r="C19241" s="19">
        <v>3</v>
      </c>
      <c r="D19241" s="19">
        <v>13</v>
      </c>
      <c r="E19241" s="19">
        <v>15</v>
      </c>
      <c r="F19241" s="40">
        <v>20288.8256</v>
      </c>
      <c r="G19241" s="35">
        <f t="shared" si="300"/>
        <v>26280.517199999998</v>
      </c>
      <c r="H19241" s="27">
        <v>3.0000000010000001</v>
      </c>
      <c r="I19241" s="28">
        <v>6864.2175000000007</v>
      </c>
      <c r="J19241" s="28">
        <f>H19241/(INDEX(Installed_Capacity!$H$6:$S$11,MATCH(Source_Data!B19241,Installed_Capacity!$G$6:$G$11,0),MATCH(Source_Data!C19241,Installed_Capacity!$H$5:$S$5,0)))</f>
        <v>5.0420168084033615E-3</v>
      </c>
      <c r="K19241" s="29">
        <f>I19241/(INDEX(Installed_Capacity!$H$15:$S$20,MATCH(Source_Data!B19241,Installed_Capacity!$G$15:$G$20,0),MATCH(Source_Data!C19241,Installed_Capacity!$H$14:$S$14,0)))</f>
        <v>0.86000088954149778</v>
      </c>
      <c r="L19241" s="21"/>
      <c r="M19241" s="2"/>
    </row>
    <row r="19242" spans="1:13" x14ac:dyDescent="0.25">
      <c r="A19242" s="17">
        <v>43537</v>
      </c>
      <c r="B19242" s="19">
        <v>2019</v>
      </c>
      <c r="C19242" s="19">
        <v>3</v>
      </c>
      <c r="D19242" s="19">
        <v>13</v>
      </c>
      <c r="E19242" s="19">
        <v>16</v>
      </c>
      <c r="F19242" s="40">
        <v>20738.827799999999</v>
      </c>
      <c r="G19242" s="35">
        <f t="shared" si="300"/>
        <v>26280.517199999998</v>
      </c>
      <c r="H19242" s="27">
        <v>5.0000000010000001</v>
      </c>
      <c r="I19242" s="28">
        <v>6385.3205000000007</v>
      </c>
      <c r="J19242" s="28">
        <f>H19242/(INDEX(Installed_Capacity!$H$6:$S$11,MATCH(Source_Data!B19242,Installed_Capacity!$G$6:$G$11,0),MATCH(Source_Data!C19242,Installed_Capacity!$H$5:$S$5,0)))</f>
        <v>8.4033613462184877E-3</v>
      </c>
      <c r="K19242" s="29">
        <f>I19242/(INDEX(Installed_Capacity!$H$15:$S$20,MATCH(Source_Data!B19242,Installed_Capacity!$G$15:$G$20,0),MATCH(Source_Data!C19242,Installed_Capacity!$H$14:$S$14,0)))</f>
        <v>0.80000106494404666</v>
      </c>
      <c r="L19242" s="21"/>
      <c r="M19242" s="2"/>
    </row>
    <row r="19243" spans="1:13" x14ac:dyDescent="0.25">
      <c r="A19243" s="17">
        <v>43537</v>
      </c>
      <c r="B19243" s="19">
        <v>2019</v>
      </c>
      <c r="C19243" s="19">
        <v>3</v>
      </c>
      <c r="D19243" s="19">
        <v>13</v>
      </c>
      <c r="E19243" s="19">
        <v>17</v>
      </c>
      <c r="F19243" s="40">
        <v>21932.156800000001</v>
      </c>
      <c r="G19243" s="35">
        <f t="shared" si="300"/>
        <v>26280.517199999998</v>
      </c>
      <c r="H19243" s="27">
        <v>2.0000000010000001</v>
      </c>
      <c r="I19243" s="28">
        <v>5906.4214000000002</v>
      </c>
      <c r="J19243" s="28">
        <f>H19243/(INDEX(Installed_Capacity!$H$6:$S$11,MATCH(Source_Data!B19243,Installed_Capacity!$G$6:$G$11,0),MATCH(Source_Data!C19243,Installed_Capacity!$H$5:$S$5,0)))</f>
        <v>3.3613445394957983E-3</v>
      </c>
      <c r="K19243" s="29">
        <f>I19243/(INDEX(Installed_Capacity!$H$15:$S$20,MATCH(Source_Data!B19243,Installed_Capacity!$G$15:$G$20,0),MATCH(Source_Data!C19243,Installed_Capacity!$H$14:$S$14,0)))</f>
        <v>0.74000097724277214</v>
      </c>
      <c r="L19243" s="21"/>
      <c r="M19243" s="2"/>
    </row>
    <row r="19244" spans="1:13" x14ac:dyDescent="0.25">
      <c r="A19244" s="17">
        <v>43537</v>
      </c>
      <c r="B19244" s="19">
        <v>2019</v>
      </c>
      <c r="C19244" s="19">
        <v>3</v>
      </c>
      <c r="D19244" s="19">
        <v>13</v>
      </c>
      <c r="E19244" s="19">
        <v>18</v>
      </c>
      <c r="F19244" s="40">
        <v>23788.149000000001</v>
      </c>
      <c r="G19244" s="35">
        <f t="shared" si="300"/>
        <v>26280.517199999998</v>
      </c>
      <c r="H19244" s="27">
        <v>36.999999994</v>
      </c>
      <c r="I19244" s="28">
        <v>4868.8071</v>
      </c>
      <c r="J19244" s="28">
        <f>H19244/(INDEX(Installed_Capacity!$H$6:$S$11,MATCH(Source_Data!B19244,Installed_Capacity!$G$6:$G$11,0),MATCH(Source_Data!C19244,Installed_Capacity!$H$5:$S$5,0)))</f>
        <v>6.2184873939495795E-2</v>
      </c>
      <c r="K19244" s="29">
        <f>I19244/(INDEX(Installed_Capacity!$H$15:$S$20,MATCH(Source_Data!B19244,Installed_Capacity!$G$15:$G$20,0),MATCH(Source_Data!C19244,Installed_Capacity!$H$14:$S$14,0)))</f>
        <v>0.61000083942648375</v>
      </c>
      <c r="L19244" s="21"/>
      <c r="M19244" s="2"/>
    </row>
    <row r="19245" spans="1:13" x14ac:dyDescent="0.25">
      <c r="A19245" s="17">
        <v>43537</v>
      </c>
      <c r="B19245" s="19">
        <v>2019</v>
      </c>
      <c r="C19245" s="19">
        <v>3</v>
      </c>
      <c r="D19245" s="19">
        <v>13</v>
      </c>
      <c r="E19245" s="19">
        <v>19</v>
      </c>
      <c r="F19245" s="40">
        <v>26018.705000000002</v>
      </c>
      <c r="G19245" s="35">
        <f t="shared" si="300"/>
        <v>26280.517199999998</v>
      </c>
      <c r="H19245" s="27">
        <v>296</v>
      </c>
      <c r="I19245" s="28">
        <v>4389.91</v>
      </c>
      <c r="J19245" s="28">
        <f>H19245/(INDEX(Installed_Capacity!$H$6:$S$11,MATCH(Source_Data!B19245,Installed_Capacity!$G$6:$G$11,0),MATCH(Source_Data!C19245,Installed_Capacity!$H$5:$S$5,0)))</f>
        <v>0.49747899159663866</v>
      </c>
      <c r="K19245" s="29">
        <f>I19245/(INDEX(Installed_Capacity!$H$15:$S$20,MATCH(Source_Data!B19245,Installed_Capacity!$G$15:$G$20,0),MATCH(Source_Data!C19245,Installed_Capacity!$H$14:$S$14,0)))</f>
        <v>0.55000100230027915</v>
      </c>
      <c r="L19245" s="21"/>
      <c r="M19245" s="2"/>
    </row>
    <row r="19246" spans="1:13" x14ac:dyDescent="0.25">
      <c r="A19246" s="17">
        <v>43537</v>
      </c>
      <c r="B19246" s="19">
        <v>2019</v>
      </c>
      <c r="C19246" s="19">
        <v>3</v>
      </c>
      <c r="D19246" s="19">
        <v>13</v>
      </c>
      <c r="E19246" s="19">
        <v>20</v>
      </c>
      <c r="F19246" s="40">
        <v>26280.517199999998</v>
      </c>
      <c r="G19246" s="35">
        <f t="shared" si="300"/>
        <v>26280.517199999998</v>
      </c>
      <c r="H19246" s="27">
        <v>402</v>
      </c>
      <c r="I19246" s="28">
        <v>4709.1759999999995</v>
      </c>
      <c r="J19246" s="28">
        <f>H19246/(INDEX(Installed_Capacity!$H$6:$S$11,MATCH(Source_Data!B19246,Installed_Capacity!$G$6:$G$11,0),MATCH(Source_Data!C19246,Installed_Capacity!$H$5:$S$5,0)))</f>
        <v>0.67563025210084038</v>
      </c>
      <c r="K19246" s="29">
        <f>I19246/(INDEX(Installed_Capacity!$H$15:$S$20,MATCH(Source_Data!B19246,Installed_Capacity!$G$15:$G$20,0),MATCH(Source_Data!C19246,Installed_Capacity!$H$14:$S$14,0)))</f>
        <v>0.59000105241529299</v>
      </c>
      <c r="L19246" s="21"/>
      <c r="M19246" s="2"/>
    </row>
    <row r="19247" spans="1:13" x14ac:dyDescent="0.25">
      <c r="A19247" s="17">
        <v>43537</v>
      </c>
      <c r="B19247" s="19">
        <v>2019</v>
      </c>
      <c r="C19247" s="19">
        <v>3</v>
      </c>
      <c r="D19247" s="19">
        <v>13</v>
      </c>
      <c r="E19247" s="19">
        <v>21</v>
      </c>
      <c r="F19247" s="40">
        <v>25562.110499999999</v>
      </c>
      <c r="G19247" s="35">
        <f t="shared" si="300"/>
        <v>26280.517199999998</v>
      </c>
      <c r="H19247" s="27">
        <v>500</v>
      </c>
      <c r="I19247" s="28">
        <v>5267.8905000000004</v>
      </c>
      <c r="J19247" s="28">
        <f>H19247/(INDEX(Installed_Capacity!$H$6:$S$11,MATCH(Source_Data!B19247,Installed_Capacity!$G$6:$G$11,0),MATCH(Source_Data!C19247,Installed_Capacity!$H$5:$S$5,0)))</f>
        <v>0.84033613445378152</v>
      </c>
      <c r="K19247" s="29">
        <f>I19247/(INDEX(Installed_Capacity!$H$15:$S$20,MATCH(Source_Data!B19247,Installed_Capacity!$G$15:$G$20,0),MATCH(Source_Data!C19247,Installed_Capacity!$H$14:$S$14,0)))</f>
        <v>0.66000101482903262</v>
      </c>
      <c r="L19247" s="21"/>
      <c r="M19247" s="2"/>
    </row>
    <row r="19248" spans="1:13" x14ac:dyDescent="0.25">
      <c r="A19248" s="17">
        <v>43537</v>
      </c>
      <c r="B19248" s="19">
        <v>2019</v>
      </c>
      <c r="C19248" s="19">
        <v>3</v>
      </c>
      <c r="D19248" s="19">
        <v>13</v>
      </c>
      <c r="E19248" s="19">
        <v>22</v>
      </c>
      <c r="F19248" s="40">
        <v>23880.982599999999</v>
      </c>
      <c r="G19248" s="35">
        <f t="shared" si="300"/>
        <v>26280.517199999998</v>
      </c>
      <c r="H19248" s="27">
        <v>481</v>
      </c>
      <c r="I19248" s="28">
        <v>4469.7261000000008</v>
      </c>
      <c r="J19248" s="28">
        <f>H19248/(INDEX(Installed_Capacity!$H$6:$S$11,MATCH(Source_Data!B19248,Installed_Capacity!$G$6:$G$11,0),MATCH(Source_Data!C19248,Installed_Capacity!$H$5:$S$5,0)))</f>
        <v>0.80840336134453783</v>
      </c>
      <c r="K19248" s="29">
        <f>I19248/(INDEX(Installed_Capacity!$H$15:$S$20,MATCH(Source_Data!B19248,Installed_Capacity!$G$15:$G$20,0),MATCH(Source_Data!C19248,Installed_Capacity!$H$14:$S$14,0)))</f>
        <v>0.56000096471401872</v>
      </c>
      <c r="L19248" s="21"/>
      <c r="M19248" s="2"/>
    </row>
    <row r="19249" spans="1:13" x14ac:dyDescent="0.25">
      <c r="A19249" s="17">
        <v>43537</v>
      </c>
      <c r="B19249" s="19">
        <v>2019</v>
      </c>
      <c r="C19249" s="19">
        <v>3</v>
      </c>
      <c r="D19249" s="19">
        <v>13</v>
      </c>
      <c r="E19249" s="19">
        <v>23</v>
      </c>
      <c r="F19249" s="40">
        <v>22266.844700000001</v>
      </c>
      <c r="G19249" s="35">
        <f t="shared" si="300"/>
        <v>26280.517199999998</v>
      </c>
      <c r="H19249" s="27">
        <v>330</v>
      </c>
      <c r="I19249" s="28">
        <v>4230.277</v>
      </c>
      <c r="J19249" s="28">
        <f>H19249/(INDEX(Installed_Capacity!$H$6:$S$11,MATCH(Source_Data!B19249,Installed_Capacity!$G$6:$G$11,0),MATCH(Source_Data!C19249,Installed_Capacity!$H$5:$S$5,0)))</f>
        <v>0.55462184873949583</v>
      </c>
      <c r="K19249" s="29">
        <f>I19249/(INDEX(Installed_Capacity!$H$15:$S$20,MATCH(Source_Data!B19249,Installed_Capacity!$G$15:$G$20,0),MATCH(Source_Data!C19249,Installed_Capacity!$H$14:$S$14,0)))</f>
        <v>0.53000097724277218</v>
      </c>
      <c r="L19249" s="21"/>
      <c r="M19249" s="2"/>
    </row>
    <row r="19250" spans="1:13" x14ac:dyDescent="0.25">
      <c r="A19250" s="17">
        <v>43537</v>
      </c>
      <c r="B19250" s="19">
        <v>2019</v>
      </c>
      <c r="C19250" s="19">
        <v>3</v>
      </c>
      <c r="D19250" s="19">
        <v>13</v>
      </c>
      <c r="E19250" s="19">
        <v>24</v>
      </c>
      <c r="F19250" s="40">
        <v>21039.462</v>
      </c>
      <c r="G19250" s="35">
        <f t="shared" si="300"/>
        <v>26280.517199999998</v>
      </c>
      <c r="H19250" s="27">
        <v>274</v>
      </c>
      <c r="I19250" s="28">
        <v>3911.0120999999999</v>
      </c>
      <c r="J19250" s="28">
        <f>H19250/(INDEX(Installed_Capacity!$H$6:$S$11,MATCH(Source_Data!B19250,Installed_Capacity!$G$6:$G$11,0),MATCH(Source_Data!C19250,Installed_Capacity!$H$5:$S$5,0)))</f>
        <v>0.46050420168067224</v>
      </c>
      <c r="K19250" s="29">
        <f>I19250/(INDEX(Installed_Capacity!$H$15:$S$20,MATCH(Source_Data!B19250,Installed_Capacity!$G$15:$G$20,0),MATCH(Source_Data!C19250,Installed_Capacity!$H$14:$S$14,0)))</f>
        <v>0.49000106494404655</v>
      </c>
      <c r="L19250" s="21"/>
      <c r="M19250" s="2"/>
    </row>
    <row r="19251" spans="1:13" x14ac:dyDescent="0.25">
      <c r="A19251" s="17">
        <v>43538</v>
      </c>
      <c r="B19251" s="19">
        <v>2019</v>
      </c>
      <c r="C19251" s="19">
        <v>3</v>
      </c>
      <c r="D19251" s="19">
        <v>14</v>
      </c>
      <c r="E19251" s="19">
        <v>1</v>
      </c>
      <c r="F19251" s="40">
        <v>20267.2922</v>
      </c>
      <c r="G19251" s="35">
        <f t="shared" si="300"/>
        <v>26538.890500000001</v>
      </c>
      <c r="H19251" s="27">
        <v>264</v>
      </c>
      <c r="I19251" s="28">
        <v>3591.7462</v>
      </c>
      <c r="J19251" s="28">
        <f>H19251/(INDEX(Installed_Capacity!$H$6:$S$11,MATCH(Source_Data!B19251,Installed_Capacity!$G$6:$G$11,0),MATCH(Source_Data!C19251,Installed_Capacity!$H$5:$S$5,0)))</f>
        <v>0.44369747899159662</v>
      </c>
      <c r="K19251" s="29">
        <f>I19251/(INDEX(Installed_Capacity!$H$15:$S$20,MATCH(Source_Data!B19251,Installed_Capacity!$G$15:$G$20,0),MATCH(Source_Data!C19251,Installed_Capacity!$H$14:$S$14,0)))</f>
        <v>0.45000102735778613</v>
      </c>
      <c r="L19251" s="21"/>
      <c r="M19251" s="2"/>
    </row>
    <row r="19252" spans="1:13" x14ac:dyDescent="0.25">
      <c r="A19252" s="17">
        <v>43538</v>
      </c>
      <c r="B19252" s="19">
        <v>2019</v>
      </c>
      <c r="C19252" s="19">
        <v>3</v>
      </c>
      <c r="D19252" s="19">
        <v>14</v>
      </c>
      <c r="E19252" s="19">
        <v>2</v>
      </c>
      <c r="F19252" s="40">
        <v>19806.300999999999</v>
      </c>
      <c r="G19252" s="35">
        <f t="shared" si="300"/>
        <v>26538.890500000001</v>
      </c>
      <c r="H19252" s="27">
        <v>290</v>
      </c>
      <c r="I19252" s="28">
        <v>3352.2961000000005</v>
      </c>
      <c r="J19252" s="28">
        <f>H19252/(INDEX(Installed_Capacity!$H$6:$S$11,MATCH(Source_Data!B19252,Installed_Capacity!$G$6:$G$11,0),MATCH(Source_Data!C19252,Installed_Capacity!$H$5:$S$5,0)))</f>
        <v>0.48739495798319327</v>
      </c>
      <c r="K19252" s="29">
        <f>I19252/(INDEX(Installed_Capacity!$H$15:$S$20,MATCH(Source_Data!B19252,Installed_Capacity!$G$15:$G$20,0),MATCH(Source_Data!C19252,Installed_Capacity!$H$14:$S$14,0)))</f>
        <v>0.42000091459900474</v>
      </c>
      <c r="L19252" s="21"/>
      <c r="M19252" s="2"/>
    </row>
    <row r="19253" spans="1:13" x14ac:dyDescent="0.25">
      <c r="A19253" s="17">
        <v>43538</v>
      </c>
      <c r="B19253" s="19">
        <v>2019</v>
      </c>
      <c r="C19253" s="19">
        <v>3</v>
      </c>
      <c r="D19253" s="19">
        <v>14</v>
      </c>
      <c r="E19253" s="19">
        <v>3</v>
      </c>
      <c r="F19253" s="40">
        <v>19809.6214</v>
      </c>
      <c r="G19253" s="35">
        <f t="shared" si="300"/>
        <v>26538.890500000001</v>
      </c>
      <c r="H19253" s="27">
        <v>251</v>
      </c>
      <c r="I19253" s="28">
        <v>3192.6641</v>
      </c>
      <c r="J19253" s="28">
        <f>H19253/(INDEX(Installed_Capacity!$H$6:$S$11,MATCH(Source_Data!B19253,Installed_Capacity!$G$6:$G$11,0),MATCH(Source_Data!C19253,Installed_Capacity!$H$5:$S$5,0)))</f>
        <v>0.42184873949579832</v>
      </c>
      <c r="K19253" s="29">
        <f>I19253/(INDEX(Installed_Capacity!$H$15:$S$20,MATCH(Source_Data!B19253,Installed_Capacity!$G$15:$G$20,0),MATCH(Source_Data!C19253,Installed_Capacity!$H$14:$S$14,0)))</f>
        <v>0.40000101482903261</v>
      </c>
      <c r="L19253" s="21"/>
      <c r="M19253" s="2"/>
    </row>
    <row r="19254" spans="1:13" x14ac:dyDescent="0.25">
      <c r="A19254" s="17">
        <v>43538</v>
      </c>
      <c r="B19254" s="19">
        <v>2019</v>
      </c>
      <c r="C19254" s="19">
        <v>3</v>
      </c>
      <c r="D19254" s="19">
        <v>14</v>
      </c>
      <c r="E19254" s="19">
        <v>4</v>
      </c>
      <c r="F19254" s="40">
        <v>20411.968700000001</v>
      </c>
      <c r="G19254" s="35">
        <f t="shared" si="300"/>
        <v>26538.890500000001</v>
      </c>
      <c r="H19254" s="27">
        <v>275</v>
      </c>
      <c r="I19254" s="28">
        <v>4549.5429999999997</v>
      </c>
      <c r="J19254" s="28">
        <f>H19254/(INDEX(Installed_Capacity!$H$6:$S$11,MATCH(Source_Data!B19254,Installed_Capacity!$G$6:$G$11,0),MATCH(Source_Data!C19254,Installed_Capacity!$H$5:$S$5,0)))</f>
        <v>0.46218487394957986</v>
      </c>
      <c r="K19254" s="29">
        <f>I19254/(INDEX(Installed_Capacity!$H$15:$S$20,MATCH(Source_Data!B19254,Installed_Capacity!$G$15:$G$20,0),MATCH(Source_Data!C19254,Installed_Capacity!$H$14:$S$14,0)))</f>
        <v>0.57000102735778602</v>
      </c>
      <c r="L19254" s="21"/>
      <c r="M19254" s="2"/>
    </row>
    <row r="19255" spans="1:13" x14ac:dyDescent="0.25">
      <c r="A19255" s="17">
        <v>43538</v>
      </c>
      <c r="B19255" s="19">
        <v>2019</v>
      </c>
      <c r="C19255" s="19">
        <v>3</v>
      </c>
      <c r="D19255" s="19">
        <v>14</v>
      </c>
      <c r="E19255" s="19">
        <v>5</v>
      </c>
      <c r="F19255" s="40">
        <v>22165.424299999999</v>
      </c>
      <c r="G19255" s="35">
        <f t="shared" si="300"/>
        <v>26538.890500000001</v>
      </c>
      <c r="H19255" s="27">
        <v>263</v>
      </c>
      <c r="I19255" s="28">
        <v>4310.0942000000005</v>
      </c>
      <c r="J19255" s="28">
        <f>H19255/(INDEX(Installed_Capacity!$H$6:$S$11,MATCH(Source_Data!B19255,Installed_Capacity!$G$6:$G$11,0),MATCH(Source_Data!C19255,Installed_Capacity!$H$5:$S$5,0)))</f>
        <v>0.44201680672268906</v>
      </c>
      <c r="K19255" s="29">
        <f>I19255/(INDEX(Installed_Capacity!$H$15:$S$20,MATCH(Source_Data!B19255,Installed_Capacity!$G$15:$G$20,0),MATCH(Source_Data!C19255,Installed_Capacity!$H$14:$S$14,0)))</f>
        <v>0.54000107747280013</v>
      </c>
      <c r="L19255" s="21"/>
      <c r="M19255" s="2"/>
    </row>
    <row r="19256" spans="1:13" x14ac:dyDescent="0.25">
      <c r="A19256" s="17">
        <v>43538</v>
      </c>
      <c r="B19256" s="19">
        <v>2019</v>
      </c>
      <c r="C19256" s="19">
        <v>3</v>
      </c>
      <c r="D19256" s="19">
        <v>14</v>
      </c>
      <c r="E19256" s="19">
        <v>6</v>
      </c>
      <c r="F19256" s="40">
        <v>24935.712</v>
      </c>
      <c r="G19256" s="35">
        <f t="shared" si="300"/>
        <v>26538.890500000001</v>
      </c>
      <c r="H19256" s="27">
        <v>209</v>
      </c>
      <c r="I19256" s="28">
        <v>4070.6440999999995</v>
      </c>
      <c r="J19256" s="28">
        <f>H19256/(INDEX(Installed_Capacity!$H$6:$S$11,MATCH(Source_Data!B19256,Installed_Capacity!$G$6:$G$11,0),MATCH(Source_Data!C19256,Installed_Capacity!$H$5:$S$5,0)))</f>
        <v>0.35126050420168065</v>
      </c>
      <c r="K19256" s="29">
        <f>I19256/(INDEX(Installed_Capacity!$H$15:$S$20,MATCH(Source_Data!B19256,Installed_Capacity!$G$15:$G$20,0),MATCH(Source_Data!C19256,Installed_Capacity!$H$14:$S$14,0)))</f>
        <v>0.51000096471401857</v>
      </c>
      <c r="L19256" s="21"/>
      <c r="M19256" s="2"/>
    </row>
    <row r="19257" spans="1:13" x14ac:dyDescent="0.25">
      <c r="A19257" s="17">
        <v>43538</v>
      </c>
      <c r="B19257" s="19">
        <v>2019</v>
      </c>
      <c r="C19257" s="19">
        <v>3</v>
      </c>
      <c r="D19257" s="19">
        <v>14</v>
      </c>
      <c r="E19257" s="19">
        <v>7</v>
      </c>
      <c r="F19257" s="40">
        <v>26398.923999999999</v>
      </c>
      <c r="G19257" s="35">
        <f t="shared" si="300"/>
        <v>26538.890500000001</v>
      </c>
      <c r="H19257" s="27">
        <v>131</v>
      </c>
      <c r="I19257" s="28">
        <v>3990.8280999999997</v>
      </c>
      <c r="J19257" s="28">
        <f>H19257/(INDEX(Installed_Capacity!$H$6:$S$11,MATCH(Source_Data!B19257,Installed_Capacity!$G$6:$G$11,0),MATCH(Source_Data!C19257,Installed_Capacity!$H$5:$S$5,0)))</f>
        <v>0.22016806722689075</v>
      </c>
      <c r="K19257" s="29">
        <f>I19257/(INDEX(Installed_Capacity!$H$15:$S$20,MATCH(Source_Data!B19257,Installed_Capacity!$G$15:$G$20,0),MATCH(Source_Data!C19257,Installed_Capacity!$H$14:$S$14,0)))</f>
        <v>0.50000101482903259</v>
      </c>
      <c r="L19257" s="21"/>
      <c r="M19257" s="2"/>
    </row>
    <row r="19258" spans="1:13" x14ac:dyDescent="0.25">
      <c r="A19258" s="17">
        <v>43538</v>
      </c>
      <c r="B19258" s="19">
        <v>2019</v>
      </c>
      <c r="C19258" s="19">
        <v>3</v>
      </c>
      <c r="D19258" s="19">
        <v>14</v>
      </c>
      <c r="E19258" s="19">
        <v>8</v>
      </c>
      <c r="F19258" s="40">
        <v>25179.080099999999</v>
      </c>
      <c r="G19258" s="35">
        <f t="shared" si="300"/>
        <v>26538.890500000001</v>
      </c>
      <c r="H19258" s="27">
        <v>197</v>
      </c>
      <c r="I19258" s="28">
        <v>4310.0942000000005</v>
      </c>
      <c r="J19258" s="28">
        <f>H19258/(INDEX(Installed_Capacity!$H$6:$S$11,MATCH(Source_Data!B19258,Installed_Capacity!$G$6:$G$11,0),MATCH(Source_Data!C19258,Installed_Capacity!$H$5:$S$5,0)))</f>
        <v>0.33109243697478991</v>
      </c>
      <c r="K19258" s="29">
        <f>I19258/(INDEX(Installed_Capacity!$H$15:$S$20,MATCH(Source_Data!B19258,Installed_Capacity!$G$15:$G$20,0),MATCH(Source_Data!C19258,Installed_Capacity!$H$14:$S$14,0)))</f>
        <v>0.54000107747280013</v>
      </c>
      <c r="L19258" s="21"/>
      <c r="M19258" s="2"/>
    </row>
    <row r="19259" spans="1:13" x14ac:dyDescent="0.25">
      <c r="A19259" s="17">
        <v>43538</v>
      </c>
      <c r="B19259" s="19">
        <v>2019</v>
      </c>
      <c r="C19259" s="19">
        <v>3</v>
      </c>
      <c r="D19259" s="19">
        <v>14</v>
      </c>
      <c r="E19259" s="19">
        <v>9</v>
      </c>
      <c r="F19259" s="40">
        <v>23562.144</v>
      </c>
      <c r="G19259" s="35">
        <f t="shared" si="300"/>
        <v>26538.890500000001</v>
      </c>
      <c r="H19259" s="27">
        <v>368</v>
      </c>
      <c r="I19259" s="28">
        <v>5108.2585000000008</v>
      </c>
      <c r="J19259" s="28">
        <f>H19259/(INDEX(Installed_Capacity!$H$6:$S$11,MATCH(Source_Data!B19259,Installed_Capacity!$G$6:$G$11,0),MATCH(Source_Data!C19259,Installed_Capacity!$H$5:$S$5,0)))</f>
        <v>0.61848739495798322</v>
      </c>
      <c r="K19259" s="29">
        <f>I19259/(INDEX(Installed_Capacity!$H$15:$S$20,MATCH(Source_Data!B19259,Installed_Capacity!$G$15:$G$20,0),MATCH(Source_Data!C19259,Installed_Capacity!$H$14:$S$14,0)))</f>
        <v>0.64000111505906065</v>
      </c>
      <c r="L19259" s="21"/>
      <c r="M19259" s="2"/>
    </row>
    <row r="19260" spans="1:13" x14ac:dyDescent="0.25">
      <c r="A19260" s="17">
        <v>43538</v>
      </c>
      <c r="B19260" s="19">
        <v>2019</v>
      </c>
      <c r="C19260" s="19">
        <v>3</v>
      </c>
      <c r="D19260" s="19">
        <v>14</v>
      </c>
      <c r="E19260" s="19">
        <v>10</v>
      </c>
      <c r="F19260" s="40">
        <v>22609.730299999999</v>
      </c>
      <c r="G19260" s="35">
        <f t="shared" si="300"/>
        <v>26538.890500000001</v>
      </c>
      <c r="H19260" s="27">
        <v>437</v>
      </c>
      <c r="I19260" s="28">
        <v>4150.4611000000004</v>
      </c>
      <c r="J19260" s="28">
        <f>H19260/(INDEX(Installed_Capacity!$H$6:$S$11,MATCH(Source_Data!B19260,Installed_Capacity!$G$6:$G$11,0),MATCH(Source_Data!C19260,Installed_Capacity!$H$5:$S$5,0)))</f>
        <v>0.7344537815126051</v>
      </c>
      <c r="K19260" s="29">
        <f>I19260/(INDEX(Installed_Capacity!$H$15:$S$20,MATCH(Source_Data!B19260,Installed_Capacity!$G$15:$G$20,0),MATCH(Source_Data!C19260,Installed_Capacity!$H$14:$S$14,0)))</f>
        <v>0.52000103988653967</v>
      </c>
      <c r="L19260" s="21"/>
      <c r="M19260" s="2"/>
    </row>
    <row r="19261" spans="1:13" x14ac:dyDescent="0.25">
      <c r="A19261" s="17">
        <v>43538</v>
      </c>
      <c r="B19261" s="19">
        <v>2019</v>
      </c>
      <c r="C19261" s="19">
        <v>3</v>
      </c>
      <c r="D19261" s="19">
        <v>14</v>
      </c>
      <c r="E19261" s="19">
        <v>11</v>
      </c>
      <c r="F19261" s="40">
        <v>21942.287799999998</v>
      </c>
      <c r="G19261" s="35">
        <f t="shared" si="300"/>
        <v>26538.890500000001</v>
      </c>
      <c r="H19261" s="27">
        <v>328</v>
      </c>
      <c r="I19261" s="28">
        <v>6066.0555000000004</v>
      </c>
      <c r="J19261" s="28">
        <f>H19261/(INDEX(Installed_Capacity!$H$6:$S$11,MATCH(Source_Data!B19261,Installed_Capacity!$G$6:$G$11,0),MATCH(Source_Data!C19261,Installed_Capacity!$H$5:$S$5,0)))</f>
        <v>0.55126050420168071</v>
      </c>
      <c r="K19261" s="29">
        <f>I19261/(INDEX(Installed_Capacity!$H$15:$S$20,MATCH(Source_Data!B19261,Installed_Capacity!$G$15:$G$20,0),MATCH(Source_Data!C19261,Installed_Capacity!$H$14:$S$14,0)))</f>
        <v>0.7600011401165675</v>
      </c>
      <c r="L19261" s="21"/>
      <c r="M19261" s="2"/>
    </row>
    <row r="19262" spans="1:13" x14ac:dyDescent="0.25">
      <c r="A19262" s="17">
        <v>43538</v>
      </c>
      <c r="B19262" s="19">
        <v>2019</v>
      </c>
      <c r="C19262" s="19">
        <v>3</v>
      </c>
      <c r="D19262" s="19">
        <v>14</v>
      </c>
      <c r="E19262" s="19">
        <v>12</v>
      </c>
      <c r="F19262" s="40">
        <v>21283.808099999998</v>
      </c>
      <c r="G19262" s="35">
        <f t="shared" si="300"/>
        <v>26538.890500000001</v>
      </c>
      <c r="H19262" s="27">
        <v>147</v>
      </c>
      <c r="I19262" s="28">
        <v>6784.4004999999997</v>
      </c>
      <c r="J19262" s="28">
        <f>H19262/(INDEX(Installed_Capacity!$H$6:$S$11,MATCH(Source_Data!B19262,Installed_Capacity!$G$6:$G$11,0),MATCH(Source_Data!C19262,Installed_Capacity!$H$5:$S$5,0)))</f>
        <v>0.24705882352941178</v>
      </c>
      <c r="K19262" s="29">
        <f>I19262/(INDEX(Installed_Capacity!$H$15:$S$20,MATCH(Source_Data!B19262,Installed_Capacity!$G$15:$G$20,0),MATCH(Source_Data!C19262,Installed_Capacity!$H$14:$S$14,0)))</f>
        <v>0.85000081436897679</v>
      </c>
      <c r="L19262" s="21"/>
      <c r="M19262" s="2"/>
    </row>
    <row r="19263" spans="1:13" x14ac:dyDescent="0.25">
      <c r="A19263" s="17">
        <v>43538</v>
      </c>
      <c r="B19263" s="19">
        <v>2019</v>
      </c>
      <c r="C19263" s="19">
        <v>3</v>
      </c>
      <c r="D19263" s="19">
        <v>14</v>
      </c>
      <c r="E19263" s="19">
        <v>13</v>
      </c>
      <c r="F19263" s="40">
        <v>21049.1931</v>
      </c>
      <c r="G19263" s="35">
        <f t="shared" si="300"/>
        <v>26538.890500000001</v>
      </c>
      <c r="H19263" s="27">
        <v>138</v>
      </c>
      <c r="I19263" s="28">
        <v>7023.8525</v>
      </c>
      <c r="J19263" s="28">
        <f>H19263/(INDEX(Installed_Capacity!$H$6:$S$11,MATCH(Source_Data!B19263,Installed_Capacity!$G$6:$G$11,0),MATCH(Source_Data!C19263,Installed_Capacity!$H$5:$S$5,0)))</f>
        <v>0.23193277310924371</v>
      </c>
      <c r="K19263" s="29">
        <f>I19263/(INDEX(Installed_Capacity!$H$15:$S$20,MATCH(Source_Data!B19263,Installed_Capacity!$G$15:$G$20,0),MATCH(Source_Data!C19263,Installed_Capacity!$H$14:$S$14,0)))</f>
        <v>0.88000116517407445</v>
      </c>
      <c r="L19263" s="21"/>
      <c r="M19263" s="2"/>
    </row>
    <row r="19264" spans="1:13" x14ac:dyDescent="0.25">
      <c r="A19264" s="17">
        <v>43538</v>
      </c>
      <c r="B19264" s="19">
        <v>2019</v>
      </c>
      <c r="C19264" s="19">
        <v>3</v>
      </c>
      <c r="D19264" s="19">
        <v>14</v>
      </c>
      <c r="E19264" s="19">
        <v>14</v>
      </c>
      <c r="F19264" s="40">
        <v>21019.214199999999</v>
      </c>
      <c r="G19264" s="35">
        <f t="shared" si="300"/>
        <v>26538.890500000001</v>
      </c>
      <c r="H19264" s="27">
        <v>209</v>
      </c>
      <c r="I19264" s="28">
        <v>7023.8525</v>
      </c>
      <c r="J19264" s="28">
        <f>H19264/(INDEX(Installed_Capacity!$H$6:$S$11,MATCH(Source_Data!B19264,Installed_Capacity!$G$6:$G$11,0),MATCH(Source_Data!C19264,Installed_Capacity!$H$5:$S$5,0)))</f>
        <v>0.35126050420168065</v>
      </c>
      <c r="K19264" s="29">
        <f>I19264/(INDEX(Installed_Capacity!$H$15:$S$20,MATCH(Source_Data!B19264,Installed_Capacity!$G$15:$G$20,0),MATCH(Source_Data!C19264,Installed_Capacity!$H$14:$S$14,0)))</f>
        <v>0.88000116517407445</v>
      </c>
      <c r="L19264" s="21"/>
      <c r="M19264" s="2"/>
    </row>
    <row r="19265" spans="1:13" x14ac:dyDescent="0.25">
      <c r="A19265" s="17">
        <v>43538</v>
      </c>
      <c r="B19265" s="19">
        <v>2019</v>
      </c>
      <c r="C19265" s="19">
        <v>3</v>
      </c>
      <c r="D19265" s="19">
        <v>14</v>
      </c>
      <c r="E19265" s="19">
        <v>15</v>
      </c>
      <c r="F19265" s="40">
        <v>21367.186300000001</v>
      </c>
      <c r="G19265" s="35">
        <f t="shared" si="300"/>
        <v>26538.890500000001</v>
      </c>
      <c r="H19265" s="27">
        <v>252</v>
      </c>
      <c r="I19265" s="28">
        <v>6864.2175000000007</v>
      </c>
      <c r="J19265" s="28">
        <f>H19265/(INDEX(Installed_Capacity!$H$6:$S$11,MATCH(Source_Data!B19265,Installed_Capacity!$G$6:$G$11,0),MATCH(Source_Data!C19265,Installed_Capacity!$H$5:$S$5,0)))</f>
        <v>0.42352941176470588</v>
      </c>
      <c r="K19265" s="29">
        <f>I19265/(INDEX(Installed_Capacity!$H$15:$S$20,MATCH(Source_Data!B19265,Installed_Capacity!$G$15:$G$20,0),MATCH(Source_Data!C19265,Installed_Capacity!$H$14:$S$14,0)))</f>
        <v>0.86000088954149778</v>
      </c>
      <c r="L19265" s="21"/>
      <c r="M19265" s="2"/>
    </row>
    <row r="19266" spans="1:13" x14ac:dyDescent="0.25">
      <c r="A19266" s="17">
        <v>43538</v>
      </c>
      <c r="B19266" s="19">
        <v>2019</v>
      </c>
      <c r="C19266" s="19">
        <v>3</v>
      </c>
      <c r="D19266" s="19">
        <v>14</v>
      </c>
      <c r="E19266" s="19">
        <v>16</v>
      </c>
      <c r="F19266" s="40">
        <v>21802.486499999999</v>
      </c>
      <c r="G19266" s="35">
        <f t="shared" si="300"/>
        <v>26538.890500000001</v>
      </c>
      <c r="H19266" s="27">
        <v>199</v>
      </c>
      <c r="I19266" s="28">
        <v>6385.3205000000007</v>
      </c>
      <c r="J19266" s="28">
        <f>H19266/(INDEX(Installed_Capacity!$H$6:$S$11,MATCH(Source_Data!B19266,Installed_Capacity!$G$6:$G$11,0),MATCH(Source_Data!C19266,Installed_Capacity!$H$5:$S$5,0)))</f>
        <v>0.33445378151260502</v>
      </c>
      <c r="K19266" s="29">
        <f>I19266/(INDEX(Installed_Capacity!$H$15:$S$20,MATCH(Source_Data!B19266,Installed_Capacity!$G$15:$G$20,0),MATCH(Source_Data!C19266,Installed_Capacity!$H$14:$S$14,0)))</f>
        <v>0.80000106494404666</v>
      </c>
      <c r="L19266" s="21"/>
      <c r="M19266" s="2"/>
    </row>
    <row r="19267" spans="1:13" x14ac:dyDescent="0.25">
      <c r="A19267" s="17">
        <v>43538</v>
      </c>
      <c r="B19267" s="19">
        <v>2019</v>
      </c>
      <c r="C19267" s="19">
        <v>3</v>
      </c>
      <c r="D19267" s="19">
        <v>14</v>
      </c>
      <c r="E19267" s="19">
        <v>17</v>
      </c>
      <c r="F19267" s="40">
        <v>22738.534500000002</v>
      </c>
      <c r="G19267" s="35">
        <f t="shared" ref="G19267:G19330" si="301">_xlfn.MAXIFS($F:$F,$B:$B,B19267,$C:$C,C19267,$D:$D,D19267)</f>
        <v>26538.890500000001</v>
      </c>
      <c r="H19267" s="27">
        <v>175</v>
      </c>
      <c r="I19267" s="28">
        <v>5906.4214000000002</v>
      </c>
      <c r="J19267" s="28">
        <f>H19267/(INDEX(Installed_Capacity!$H$6:$S$11,MATCH(Source_Data!B19267,Installed_Capacity!$G$6:$G$11,0),MATCH(Source_Data!C19267,Installed_Capacity!$H$5:$S$5,0)))</f>
        <v>0.29411764705882354</v>
      </c>
      <c r="K19267" s="29">
        <f>I19267/(INDEX(Installed_Capacity!$H$15:$S$20,MATCH(Source_Data!B19267,Installed_Capacity!$G$15:$G$20,0),MATCH(Source_Data!C19267,Installed_Capacity!$H$14:$S$14,0)))</f>
        <v>0.74000097724277214</v>
      </c>
      <c r="L19267" s="21"/>
      <c r="M19267" s="2"/>
    </row>
    <row r="19268" spans="1:13" x14ac:dyDescent="0.25">
      <c r="A19268" s="17">
        <v>43538</v>
      </c>
      <c r="B19268" s="19">
        <v>2019</v>
      </c>
      <c r="C19268" s="19">
        <v>3</v>
      </c>
      <c r="D19268" s="19">
        <v>14</v>
      </c>
      <c r="E19268" s="19">
        <v>18</v>
      </c>
      <c r="F19268" s="40">
        <v>24487.035800000001</v>
      </c>
      <c r="G19268" s="35">
        <f t="shared" si="301"/>
        <v>26538.890500000001</v>
      </c>
      <c r="H19268" s="27">
        <v>165</v>
      </c>
      <c r="I19268" s="28">
        <v>4868.8071</v>
      </c>
      <c r="J19268" s="28">
        <f>H19268/(INDEX(Installed_Capacity!$H$6:$S$11,MATCH(Source_Data!B19268,Installed_Capacity!$G$6:$G$11,0),MATCH(Source_Data!C19268,Installed_Capacity!$H$5:$S$5,0)))</f>
        <v>0.27731092436974791</v>
      </c>
      <c r="K19268" s="29">
        <f>I19268/(INDEX(Installed_Capacity!$H$15:$S$20,MATCH(Source_Data!B19268,Installed_Capacity!$G$15:$G$20,0),MATCH(Source_Data!C19268,Installed_Capacity!$H$14:$S$14,0)))</f>
        <v>0.61000083942648375</v>
      </c>
      <c r="L19268" s="21"/>
      <c r="M19268" s="2"/>
    </row>
    <row r="19269" spans="1:13" x14ac:dyDescent="0.25">
      <c r="A19269" s="17">
        <v>43538</v>
      </c>
      <c r="B19269" s="19">
        <v>2019</v>
      </c>
      <c r="C19269" s="19">
        <v>3</v>
      </c>
      <c r="D19269" s="19">
        <v>14</v>
      </c>
      <c r="E19269" s="19">
        <v>19</v>
      </c>
      <c r="F19269" s="40">
        <v>26538.890500000001</v>
      </c>
      <c r="G19269" s="35">
        <f t="shared" si="301"/>
        <v>26538.890500000001</v>
      </c>
      <c r="H19269" s="27">
        <v>223</v>
      </c>
      <c r="I19269" s="28">
        <v>4389.91</v>
      </c>
      <c r="J19269" s="28">
        <f>H19269/(INDEX(Installed_Capacity!$H$6:$S$11,MATCH(Source_Data!B19269,Installed_Capacity!$G$6:$G$11,0),MATCH(Source_Data!C19269,Installed_Capacity!$H$5:$S$5,0)))</f>
        <v>0.37478991596638656</v>
      </c>
      <c r="K19269" s="29">
        <f>I19269/(INDEX(Installed_Capacity!$H$15:$S$20,MATCH(Source_Data!B19269,Installed_Capacity!$G$15:$G$20,0),MATCH(Source_Data!C19269,Installed_Capacity!$H$14:$S$14,0)))</f>
        <v>0.55000100230027915</v>
      </c>
      <c r="L19269" s="21"/>
      <c r="M19269" s="2"/>
    </row>
    <row r="19270" spans="1:13" x14ac:dyDescent="0.25">
      <c r="A19270" s="17">
        <v>43538</v>
      </c>
      <c r="B19270" s="19">
        <v>2019</v>
      </c>
      <c r="C19270" s="19">
        <v>3</v>
      </c>
      <c r="D19270" s="19">
        <v>14</v>
      </c>
      <c r="E19270" s="19">
        <v>20</v>
      </c>
      <c r="F19270" s="40">
        <v>26497.401600000001</v>
      </c>
      <c r="G19270" s="35">
        <f t="shared" si="301"/>
        <v>26538.890500000001</v>
      </c>
      <c r="H19270" s="27">
        <v>347</v>
      </c>
      <c r="I19270" s="28">
        <v>4709.1759999999995</v>
      </c>
      <c r="J19270" s="28">
        <f>H19270/(INDEX(Installed_Capacity!$H$6:$S$11,MATCH(Source_Data!B19270,Installed_Capacity!$G$6:$G$11,0),MATCH(Source_Data!C19270,Installed_Capacity!$H$5:$S$5,0)))</f>
        <v>0.58319327731092441</v>
      </c>
      <c r="K19270" s="29">
        <f>I19270/(INDEX(Installed_Capacity!$H$15:$S$20,MATCH(Source_Data!B19270,Installed_Capacity!$G$15:$G$20,0),MATCH(Source_Data!C19270,Installed_Capacity!$H$14:$S$14,0)))</f>
        <v>0.59000105241529299</v>
      </c>
      <c r="L19270" s="21"/>
      <c r="M19270" s="2"/>
    </row>
    <row r="19271" spans="1:13" x14ac:dyDescent="0.25">
      <c r="A19271" s="17">
        <v>43538</v>
      </c>
      <c r="B19271" s="19">
        <v>2019</v>
      </c>
      <c r="C19271" s="19">
        <v>3</v>
      </c>
      <c r="D19271" s="19">
        <v>14</v>
      </c>
      <c r="E19271" s="19">
        <v>21</v>
      </c>
      <c r="F19271" s="40">
        <v>25436.774399999998</v>
      </c>
      <c r="G19271" s="35">
        <f t="shared" si="301"/>
        <v>26538.890500000001</v>
      </c>
      <c r="H19271" s="27">
        <v>388</v>
      </c>
      <c r="I19271" s="28">
        <v>5267.8905000000004</v>
      </c>
      <c r="J19271" s="28">
        <f>H19271/(INDEX(Installed_Capacity!$H$6:$S$11,MATCH(Source_Data!B19271,Installed_Capacity!$G$6:$G$11,0),MATCH(Source_Data!C19271,Installed_Capacity!$H$5:$S$5,0)))</f>
        <v>0.65210084033613447</v>
      </c>
      <c r="K19271" s="29">
        <f>I19271/(INDEX(Installed_Capacity!$H$15:$S$20,MATCH(Source_Data!B19271,Installed_Capacity!$G$15:$G$20,0),MATCH(Source_Data!C19271,Installed_Capacity!$H$14:$S$14,0)))</f>
        <v>0.66000101482903262</v>
      </c>
      <c r="L19271" s="21"/>
      <c r="M19271" s="2"/>
    </row>
    <row r="19272" spans="1:13" x14ac:dyDescent="0.25">
      <c r="A19272" s="17">
        <v>43538</v>
      </c>
      <c r="B19272" s="19">
        <v>2019</v>
      </c>
      <c r="C19272" s="19">
        <v>3</v>
      </c>
      <c r="D19272" s="19">
        <v>14</v>
      </c>
      <c r="E19272" s="19">
        <v>22</v>
      </c>
      <c r="F19272" s="40">
        <v>23584.172699999999</v>
      </c>
      <c r="G19272" s="35">
        <f t="shared" si="301"/>
        <v>26538.890500000001</v>
      </c>
      <c r="H19272" s="27">
        <v>406</v>
      </c>
      <c r="I19272" s="28">
        <v>4469.7261000000008</v>
      </c>
      <c r="J19272" s="28">
        <f>H19272/(INDEX(Installed_Capacity!$H$6:$S$11,MATCH(Source_Data!B19272,Installed_Capacity!$G$6:$G$11,0),MATCH(Source_Data!C19272,Installed_Capacity!$H$5:$S$5,0)))</f>
        <v>0.68235294117647061</v>
      </c>
      <c r="K19272" s="29">
        <f>I19272/(INDEX(Installed_Capacity!$H$15:$S$20,MATCH(Source_Data!B19272,Installed_Capacity!$G$15:$G$20,0),MATCH(Source_Data!C19272,Installed_Capacity!$H$14:$S$14,0)))</f>
        <v>0.56000096471401872</v>
      </c>
      <c r="L19272" s="21"/>
      <c r="M19272" s="2"/>
    </row>
    <row r="19273" spans="1:13" x14ac:dyDescent="0.25">
      <c r="A19273" s="17">
        <v>43538</v>
      </c>
      <c r="B19273" s="19">
        <v>2019</v>
      </c>
      <c r="C19273" s="19">
        <v>3</v>
      </c>
      <c r="D19273" s="19">
        <v>14</v>
      </c>
      <c r="E19273" s="19">
        <v>23</v>
      </c>
      <c r="F19273" s="40">
        <v>22022.779500000001</v>
      </c>
      <c r="G19273" s="35">
        <f t="shared" si="301"/>
        <v>26538.890500000001</v>
      </c>
      <c r="H19273" s="27">
        <v>326</v>
      </c>
      <c r="I19273" s="28">
        <v>3990.8280999999997</v>
      </c>
      <c r="J19273" s="28">
        <f>H19273/(INDEX(Installed_Capacity!$H$6:$S$11,MATCH(Source_Data!B19273,Installed_Capacity!$G$6:$G$11,0),MATCH(Source_Data!C19273,Installed_Capacity!$H$5:$S$5,0)))</f>
        <v>0.5478991596638656</v>
      </c>
      <c r="K19273" s="29">
        <f>I19273/(INDEX(Installed_Capacity!$H$15:$S$20,MATCH(Source_Data!B19273,Installed_Capacity!$G$15:$G$20,0),MATCH(Source_Data!C19273,Installed_Capacity!$H$14:$S$14,0)))</f>
        <v>0.50000101482903259</v>
      </c>
      <c r="L19273" s="21"/>
      <c r="M19273" s="2"/>
    </row>
    <row r="19274" spans="1:13" x14ac:dyDescent="0.25">
      <c r="A19274" s="17">
        <v>43538</v>
      </c>
      <c r="B19274" s="19">
        <v>2019</v>
      </c>
      <c r="C19274" s="19">
        <v>3</v>
      </c>
      <c r="D19274" s="19">
        <v>14</v>
      </c>
      <c r="E19274" s="19">
        <v>24</v>
      </c>
      <c r="F19274" s="40">
        <v>20875.5134</v>
      </c>
      <c r="G19274" s="35">
        <f t="shared" si="301"/>
        <v>26538.890500000001</v>
      </c>
      <c r="H19274" s="27">
        <v>230</v>
      </c>
      <c r="I19274" s="28">
        <v>3112.8481000000002</v>
      </c>
      <c r="J19274" s="28">
        <f>H19274/(INDEX(Installed_Capacity!$H$6:$S$11,MATCH(Source_Data!B19274,Installed_Capacity!$G$6:$G$11,0),MATCH(Source_Data!C19274,Installed_Capacity!$H$5:$S$5,0)))</f>
        <v>0.38655462184873951</v>
      </c>
      <c r="K19274" s="29">
        <f>I19274/(INDEX(Installed_Capacity!$H$15:$S$20,MATCH(Source_Data!B19274,Installed_Capacity!$G$15:$G$20,0),MATCH(Source_Data!C19274,Installed_Capacity!$H$14:$S$14,0)))</f>
        <v>0.39000106494404657</v>
      </c>
      <c r="L19274" s="21"/>
      <c r="M19274" s="2"/>
    </row>
    <row r="19275" spans="1:13" x14ac:dyDescent="0.25">
      <c r="A19275" s="17">
        <v>43539</v>
      </c>
      <c r="B19275" s="19">
        <v>2019</v>
      </c>
      <c r="C19275" s="19">
        <v>3</v>
      </c>
      <c r="D19275" s="19">
        <v>15</v>
      </c>
      <c r="E19275" s="19">
        <v>1</v>
      </c>
      <c r="F19275" s="40">
        <v>20201.627199999999</v>
      </c>
      <c r="G19275" s="35">
        <f t="shared" si="301"/>
        <v>25296.723099999999</v>
      </c>
      <c r="H19275" s="27">
        <v>315</v>
      </c>
      <c r="I19275" s="28">
        <v>1755.9691</v>
      </c>
      <c r="J19275" s="28">
        <f>H19275/(INDEX(Installed_Capacity!$H$6:$S$11,MATCH(Source_Data!B19275,Installed_Capacity!$G$6:$G$11,0),MATCH(Source_Data!C19275,Installed_Capacity!$H$5:$S$5,0)))</f>
        <v>0.52941176470588236</v>
      </c>
      <c r="K19275" s="29">
        <f>I19275/(INDEX(Installed_Capacity!$H$15:$S$20,MATCH(Source_Data!B19275,Installed_Capacity!$G$15:$G$20,0),MATCH(Source_Data!C19275,Installed_Capacity!$H$14:$S$14,0)))</f>
        <v>0.2200010398865396</v>
      </c>
      <c r="L19275" s="21"/>
      <c r="M19275" s="2"/>
    </row>
    <row r="19276" spans="1:13" x14ac:dyDescent="0.25">
      <c r="A19276" s="17">
        <v>43539</v>
      </c>
      <c r="B19276" s="19">
        <v>2019</v>
      </c>
      <c r="C19276" s="19">
        <v>3</v>
      </c>
      <c r="D19276" s="19">
        <v>15</v>
      </c>
      <c r="E19276" s="19">
        <v>2</v>
      </c>
      <c r="F19276" s="40">
        <v>19706.9548</v>
      </c>
      <c r="G19276" s="35">
        <f t="shared" si="301"/>
        <v>25296.723099999999</v>
      </c>
      <c r="H19276" s="27">
        <v>324</v>
      </c>
      <c r="I19276" s="28">
        <v>957.80485999999996</v>
      </c>
      <c r="J19276" s="28">
        <f>H19276/(INDEX(Installed_Capacity!$H$6:$S$11,MATCH(Source_Data!B19276,Installed_Capacity!$G$6:$G$11,0),MATCH(Source_Data!C19276,Installed_Capacity!$H$5:$S$5,0)))</f>
        <v>0.54453781512605037</v>
      </c>
      <c r="K19276" s="29">
        <f>I19276/(INDEX(Installed_Capacity!$H$15:$S$20,MATCH(Source_Data!B19276,Installed_Capacity!$G$15:$G$20,0),MATCH(Source_Data!C19276,Installed_Capacity!$H$14:$S$14,0)))</f>
        <v>0.12000100981753123</v>
      </c>
      <c r="L19276" s="21"/>
      <c r="M19276" s="2"/>
    </row>
    <row r="19277" spans="1:13" x14ac:dyDescent="0.25">
      <c r="A19277" s="17">
        <v>43539</v>
      </c>
      <c r="B19277" s="19">
        <v>2019</v>
      </c>
      <c r="C19277" s="19">
        <v>3</v>
      </c>
      <c r="D19277" s="19">
        <v>15</v>
      </c>
      <c r="E19277" s="19">
        <v>3</v>
      </c>
      <c r="F19277" s="40">
        <v>19383.4843</v>
      </c>
      <c r="G19277" s="35">
        <f t="shared" si="301"/>
        <v>25296.723099999999</v>
      </c>
      <c r="H19277" s="27">
        <v>206</v>
      </c>
      <c r="I19277" s="28">
        <v>478.90644000000003</v>
      </c>
      <c r="J19277" s="28">
        <f>H19277/(INDEX(Installed_Capacity!$H$6:$S$11,MATCH(Source_Data!B19277,Installed_Capacity!$G$6:$G$11,0),MATCH(Source_Data!C19277,Installed_Capacity!$H$5:$S$5,0)))</f>
        <v>0.34621848739495797</v>
      </c>
      <c r="K19277" s="29">
        <f>I19277/(INDEX(Installed_Capacity!$H$15:$S$20,MATCH(Source_Data!B19277,Installed_Capacity!$G$15:$G$20,0),MATCH(Source_Data!C19277,Installed_Capacity!$H$14:$S$14,0)))</f>
        <v>6.0001007311780541E-2</v>
      </c>
      <c r="L19277" s="21"/>
      <c r="M19277" s="2"/>
    </row>
    <row r="19278" spans="1:13" x14ac:dyDescent="0.25">
      <c r="A19278" s="17">
        <v>43539</v>
      </c>
      <c r="B19278" s="19">
        <v>2019</v>
      </c>
      <c r="C19278" s="19">
        <v>3</v>
      </c>
      <c r="D19278" s="19">
        <v>15</v>
      </c>
      <c r="E19278" s="19">
        <v>4</v>
      </c>
      <c r="F19278" s="40">
        <v>19726.648399999998</v>
      </c>
      <c r="G19278" s="35">
        <f t="shared" si="301"/>
        <v>25296.723099999999</v>
      </c>
      <c r="H19278" s="27">
        <v>207</v>
      </c>
      <c r="I19278" s="28">
        <v>239.45715000000001</v>
      </c>
      <c r="J19278" s="28">
        <f>H19278/(INDEX(Installed_Capacity!$H$6:$S$11,MATCH(Source_Data!B19278,Installed_Capacity!$G$6:$G$11,0),MATCH(Source_Data!C19278,Installed_Capacity!$H$5:$S$5,0)))</f>
        <v>0.34789915966386553</v>
      </c>
      <c r="K19278" s="29">
        <f>I19278/(INDEX(Installed_Capacity!$H$15:$S$20,MATCH(Source_Data!B19278,Installed_Capacity!$G$15:$G$20,0),MATCH(Source_Data!C19278,Installed_Capacity!$H$14:$S$14,0)))</f>
        <v>3.0000996035902398E-2</v>
      </c>
      <c r="L19278" s="21"/>
      <c r="M19278" s="2"/>
    </row>
    <row r="19279" spans="1:13" x14ac:dyDescent="0.25">
      <c r="A19279" s="17">
        <v>43539</v>
      </c>
      <c r="B19279" s="19">
        <v>2019</v>
      </c>
      <c r="C19279" s="19">
        <v>3</v>
      </c>
      <c r="D19279" s="19">
        <v>15</v>
      </c>
      <c r="E19279" s="19">
        <v>5</v>
      </c>
      <c r="F19279" s="40">
        <v>20954.341499999999</v>
      </c>
      <c r="G19279" s="35">
        <f t="shared" si="301"/>
        <v>25296.723099999999</v>
      </c>
      <c r="H19279" s="27">
        <v>144</v>
      </c>
      <c r="I19279" s="28">
        <v>319.27364</v>
      </c>
      <c r="J19279" s="28">
        <f>H19279/(INDEX(Installed_Capacity!$H$6:$S$11,MATCH(Source_Data!B19279,Installed_Capacity!$G$6:$G$11,0),MATCH(Source_Data!C19279,Installed_Capacity!$H$5:$S$5,0)))</f>
        <v>0.24201680672268908</v>
      </c>
      <c r="K19279" s="29">
        <f>I19279/(INDEX(Installed_Capacity!$H$15:$S$20,MATCH(Source_Data!B19279,Installed_Capacity!$G$15:$G$20,0),MATCH(Source_Data!C19279,Installed_Capacity!$H$14:$S$14,0)))</f>
        <v>4.0001007311780537E-2</v>
      </c>
      <c r="L19279" s="21"/>
      <c r="M19279" s="2"/>
    </row>
    <row r="19280" spans="1:13" x14ac:dyDescent="0.25">
      <c r="A19280" s="17">
        <v>43539</v>
      </c>
      <c r="B19280" s="19">
        <v>2019</v>
      </c>
      <c r="C19280" s="19">
        <v>3</v>
      </c>
      <c r="D19280" s="19">
        <v>15</v>
      </c>
      <c r="E19280" s="19">
        <v>6</v>
      </c>
      <c r="F19280" s="40">
        <v>23575.585299999999</v>
      </c>
      <c r="G19280" s="35">
        <f t="shared" si="301"/>
        <v>25296.723099999999</v>
      </c>
      <c r="H19280" s="27">
        <v>94.000000001000004</v>
      </c>
      <c r="I19280" s="28">
        <v>319.27364</v>
      </c>
      <c r="J19280" s="28">
        <f>H19280/(INDEX(Installed_Capacity!$H$6:$S$11,MATCH(Source_Data!B19280,Installed_Capacity!$G$6:$G$11,0),MATCH(Source_Data!C19280,Installed_Capacity!$H$5:$S$5,0)))</f>
        <v>0.1579831932789916</v>
      </c>
      <c r="K19280" s="29">
        <f>I19280/(INDEX(Installed_Capacity!$H$15:$S$20,MATCH(Source_Data!B19280,Installed_Capacity!$G$15:$G$20,0),MATCH(Source_Data!C19280,Installed_Capacity!$H$14:$S$14,0)))</f>
        <v>4.0001007311780537E-2</v>
      </c>
      <c r="L19280" s="21"/>
      <c r="M19280" s="2"/>
    </row>
    <row r="19281" spans="1:13" x14ac:dyDescent="0.25">
      <c r="A19281" s="17">
        <v>43539</v>
      </c>
      <c r="B19281" s="19">
        <v>2019</v>
      </c>
      <c r="C19281" s="19">
        <v>3</v>
      </c>
      <c r="D19281" s="19">
        <v>15</v>
      </c>
      <c r="E19281" s="19">
        <v>7</v>
      </c>
      <c r="F19281" s="40">
        <v>24900.665099999998</v>
      </c>
      <c r="G19281" s="35">
        <f t="shared" si="301"/>
        <v>25296.723099999999</v>
      </c>
      <c r="H19281" s="27">
        <v>86.000000001999993</v>
      </c>
      <c r="I19281" s="28">
        <v>159.640749</v>
      </c>
      <c r="J19281" s="28">
        <f>H19281/(INDEX(Installed_Capacity!$H$6:$S$11,MATCH(Source_Data!B19281,Installed_Capacity!$G$6:$G$11,0),MATCH(Source_Data!C19281,Installed_Capacity!$H$5:$S$5,0)))</f>
        <v>0.14453781512941175</v>
      </c>
      <c r="K19281" s="29">
        <f>I19281/(INDEX(Installed_Capacity!$H$15:$S$20,MATCH(Source_Data!B19281,Installed_Capacity!$G$15:$G$20,0),MATCH(Source_Data!C19281,Installed_Capacity!$H$14:$S$14,0)))</f>
        <v>2.0000995910614862E-2</v>
      </c>
      <c r="L19281" s="21"/>
      <c r="M19281" s="2"/>
    </row>
    <row r="19282" spans="1:13" x14ac:dyDescent="0.25">
      <c r="A19282" s="17">
        <v>43539</v>
      </c>
      <c r="B19282" s="19">
        <v>2019</v>
      </c>
      <c r="C19282" s="19">
        <v>3</v>
      </c>
      <c r="D19282" s="19">
        <v>15</v>
      </c>
      <c r="E19282" s="19">
        <v>8</v>
      </c>
      <c r="F19282" s="40">
        <v>24271.423999999999</v>
      </c>
      <c r="G19282" s="35">
        <f t="shared" si="301"/>
        <v>25296.723099999999</v>
      </c>
      <c r="H19282" s="27">
        <v>51</v>
      </c>
      <c r="I19282" s="28">
        <v>159.640749</v>
      </c>
      <c r="J19282" s="28">
        <f>H19282/(INDEX(Installed_Capacity!$H$6:$S$11,MATCH(Source_Data!B19282,Installed_Capacity!$G$6:$G$11,0),MATCH(Source_Data!C19282,Installed_Capacity!$H$5:$S$5,0)))</f>
        <v>8.5714285714285715E-2</v>
      </c>
      <c r="K19282" s="29">
        <f>I19282/(INDEX(Installed_Capacity!$H$15:$S$20,MATCH(Source_Data!B19282,Installed_Capacity!$G$15:$G$20,0),MATCH(Source_Data!C19282,Installed_Capacity!$H$14:$S$14,0)))</f>
        <v>2.0000995910614862E-2</v>
      </c>
      <c r="L19282" s="21"/>
      <c r="M19282" s="2"/>
    </row>
    <row r="19283" spans="1:13" x14ac:dyDescent="0.25">
      <c r="A19283" s="17">
        <v>43539</v>
      </c>
      <c r="B19283" s="19">
        <v>2019</v>
      </c>
      <c r="C19283" s="19">
        <v>3</v>
      </c>
      <c r="D19283" s="19">
        <v>15</v>
      </c>
      <c r="E19283" s="19">
        <v>9</v>
      </c>
      <c r="F19283" s="40">
        <v>23044.1715</v>
      </c>
      <c r="G19283" s="35">
        <f t="shared" si="301"/>
        <v>25296.723099999999</v>
      </c>
      <c r="H19283" s="27">
        <v>44.999999998</v>
      </c>
      <c r="I19283" s="28">
        <v>239.45715000000001</v>
      </c>
      <c r="J19283" s="28">
        <f>H19283/(INDEX(Installed_Capacity!$H$6:$S$11,MATCH(Source_Data!B19283,Installed_Capacity!$G$6:$G$11,0),MATCH(Source_Data!C19283,Installed_Capacity!$H$5:$S$5,0)))</f>
        <v>7.5630252097478992E-2</v>
      </c>
      <c r="K19283" s="29">
        <f>I19283/(INDEX(Installed_Capacity!$H$15:$S$20,MATCH(Source_Data!B19283,Installed_Capacity!$G$15:$G$20,0),MATCH(Source_Data!C19283,Installed_Capacity!$H$14:$S$14,0)))</f>
        <v>3.0000996035902398E-2</v>
      </c>
      <c r="L19283" s="21"/>
      <c r="M19283" s="2"/>
    </row>
    <row r="19284" spans="1:13" x14ac:dyDescent="0.25">
      <c r="A19284" s="17">
        <v>43539</v>
      </c>
      <c r="B19284" s="19">
        <v>2019</v>
      </c>
      <c r="C19284" s="19">
        <v>3</v>
      </c>
      <c r="D19284" s="19">
        <v>15</v>
      </c>
      <c r="E19284" s="19">
        <v>10</v>
      </c>
      <c r="F19284" s="40">
        <v>22146.734</v>
      </c>
      <c r="G19284" s="35">
        <f t="shared" si="301"/>
        <v>25296.723099999999</v>
      </c>
      <c r="H19284" s="27">
        <v>60</v>
      </c>
      <c r="I19284" s="28">
        <v>478.90644000000003</v>
      </c>
      <c r="J19284" s="28">
        <f>H19284/(INDEX(Installed_Capacity!$H$6:$S$11,MATCH(Source_Data!B19284,Installed_Capacity!$G$6:$G$11,0),MATCH(Source_Data!C19284,Installed_Capacity!$H$5:$S$5,0)))</f>
        <v>0.10084033613445378</v>
      </c>
      <c r="K19284" s="29">
        <f>I19284/(INDEX(Installed_Capacity!$H$15:$S$20,MATCH(Source_Data!B19284,Installed_Capacity!$G$15:$G$20,0),MATCH(Source_Data!C19284,Installed_Capacity!$H$14:$S$14,0)))</f>
        <v>6.0001007311780541E-2</v>
      </c>
      <c r="L19284" s="21"/>
      <c r="M19284" s="2"/>
    </row>
    <row r="19285" spans="1:13" x14ac:dyDescent="0.25">
      <c r="A19285" s="17">
        <v>43539</v>
      </c>
      <c r="B19285" s="19">
        <v>2019</v>
      </c>
      <c r="C19285" s="19">
        <v>3</v>
      </c>
      <c r="D19285" s="19">
        <v>15</v>
      </c>
      <c r="E19285" s="19">
        <v>11</v>
      </c>
      <c r="F19285" s="40">
        <v>21247.6119</v>
      </c>
      <c r="G19285" s="35">
        <f t="shared" si="301"/>
        <v>25296.723099999999</v>
      </c>
      <c r="H19285" s="27">
        <v>55</v>
      </c>
      <c r="I19285" s="28">
        <v>2075.2350999999999</v>
      </c>
      <c r="J19285" s="28">
        <f>H19285/(INDEX(Installed_Capacity!$H$6:$S$11,MATCH(Source_Data!B19285,Installed_Capacity!$G$6:$G$11,0),MATCH(Source_Data!C19285,Installed_Capacity!$H$5:$S$5,0)))</f>
        <v>9.2436974789915971E-2</v>
      </c>
      <c r="K19285" s="29">
        <f>I19285/(INDEX(Installed_Capacity!$H$15:$S$20,MATCH(Source_Data!B19285,Installed_Capacity!$G$15:$G$20,0),MATCH(Source_Data!C19285,Installed_Capacity!$H$14:$S$14,0)))</f>
        <v>0.26000109000155353</v>
      </c>
      <c r="L19285" s="21"/>
      <c r="M19285" s="2"/>
    </row>
    <row r="19286" spans="1:13" x14ac:dyDescent="0.25">
      <c r="A19286" s="17">
        <v>43539</v>
      </c>
      <c r="B19286" s="19">
        <v>2019</v>
      </c>
      <c r="C19286" s="19">
        <v>3</v>
      </c>
      <c r="D19286" s="19">
        <v>15</v>
      </c>
      <c r="E19286" s="19">
        <v>12</v>
      </c>
      <c r="F19286" s="40">
        <v>20490.673599999998</v>
      </c>
      <c r="G19286" s="35">
        <f t="shared" si="301"/>
        <v>25296.723099999999</v>
      </c>
      <c r="H19286" s="27">
        <v>57</v>
      </c>
      <c r="I19286" s="28">
        <v>3112.8481000000002</v>
      </c>
      <c r="J19286" s="28">
        <f>H19286/(INDEX(Installed_Capacity!$H$6:$S$11,MATCH(Source_Data!B19286,Installed_Capacity!$G$6:$G$11,0),MATCH(Source_Data!C19286,Installed_Capacity!$H$5:$S$5,0)))</f>
        <v>9.5798319327731099E-2</v>
      </c>
      <c r="K19286" s="29">
        <f>I19286/(INDEX(Installed_Capacity!$H$15:$S$20,MATCH(Source_Data!B19286,Installed_Capacity!$G$15:$G$20,0),MATCH(Source_Data!C19286,Installed_Capacity!$H$14:$S$14,0)))</f>
        <v>0.39000106494404657</v>
      </c>
      <c r="L19286" s="21"/>
      <c r="M19286" s="2"/>
    </row>
    <row r="19287" spans="1:13" x14ac:dyDescent="0.25">
      <c r="A19287" s="17">
        <v>43539</v>
      </c>
      <c r="B19287" s="19">
        <v>2019</v>
      </c>
      <c r="C19287" s="19">
        <v>3</v>
      </c>
      <c r="D19287" s="19">
        <v>15</v>
      </c>
      <c r="E19287" s="19">
        <v>13</v>
      </c>
      <c r="F19287" s="40">
        <v>20312.866600000001</v>
      </c>
      <c r="G19287" s="35">
        <f t="shared" si="301"/>
        <v>25296.723099999999</v>
      </c>
      <c r="H19287" s="27">
        <v>61</v>
      </c>
      <c r="I19287" s="28">
        <v>3591.7462</v>
      </c>
      <c r="J19287" s="28">
        <f>H19287/(INDEX(Installed_Capacity!$H$6:$S$11,MATCH(Source_Data!B19287,Installed_Capacity!$G$6:$G$11,0),MATCH(Source_Data!C19287,Installed_Capacity!$H$5:$S$5,0)))</f>
        <v>0.10252100840336134</v>
      </c>
      <c r="K19287" s="29">
        <f>I19287/(INDEX(Installed_Capacity!$H$15:$S$20,MATCH(Source_Data!B19287,Installed_Capacity!$G$15:$G$20,0),MATCH(Source_Data!C19287,Installed_Capacity!$H$14:$S$14,0)))</f>
        <v>0.45000102735778613</v>
      </c>
      <c r="L19287" s="21"/>
      <c r="M19287" s="2"/>
    </row>
    <row r="19288" spans="1:13" x14ac:dyDescent="0.25">
      <c r="A19288" s="17">
        <v>43539</v>
      </c>
      <c r="B19288" s="19">
        <v>2019</v>
      </c>
      <c r="C19288" s="19">
        <v>3</v>
      </c>
      <c r="D19288" s="19">
        <v>15</v>
      </c>
      <c r="E19288" s="19">
        <v>14</v>
      </c>
      <c r="F19288" s="40">
        <v>20271.708900000001</v>
      </c>
      <c r="G19288" s="35">
        <f t="shared" si="301"/>
        <v>25296.723099999999</v>
      </c>
      <c r="H19288" s="27">
        <v>53</v>
      </c>
      <c r="I19288" s="28">
        <v>4629.3590000000004</v>
      </c>
      <c r="J19288" s="28">
        <f>H19288/(INDEX(Installed_Capacity!$H$6:$S$11,MATCH(Source_Data!B19288,Installed_Capacity!$G$6:$G$11,0),MATCH(Source_Data!C19288,Installed_Capacity!$H$5:$S$5,0)))</f>
        <v>8.9075630252100843E-2</v>
      </c>
      <c r="K19288" s="29">
        <f>I19288/(INDEX(Installed_Capacity!$H$15:$S$20,MATCH(Source_Data!B19288,Installed_Capacity!$G$15:$G$20,0),MATCH(Source_Data!C19288,Installed_Capacity!$H$14:$S$14,0)))</f>
        <v>0.58000097724277222</v>
      </c>
      <c r="L19288" s="21"/>
      <c r="M19288" s="2"/>
    </row>
    <row r="19289" spans="1:13" x14ac:dyDescent="0.25">
      <c r="A19289" s="17">
        <v>43539</v>
      </c>
      <c r="B19289" s="19">
        <v>2019</v>
      </c>
      <c r="C19289" s="19">
        <v>3</v>
      </c>
      <c r="D19289" s="19">
        <v>15</v>
      </c>
      <c r="E19289" s="19">
        <v>15</v>
      </c>
      <c r="F19289" s="40">
        <v>20617.273300000001</v>
      </c>
      <c r="G19289" s="35">
        <f t="shared" si="301"/>
        <v>25296.723099999999</v>
      </c>
      <c r="H19289" s="27">
        <v>41.999999999000003</v>
      </c>
      <c r="I19289" s="28">
        <v>5826.6054999999997</v>
      </c>
      <c r="J19289" s="28">
        <f>H19289/(INDEX(Installed_Capacity!$H$6:$S$11,MATCH(Source_Data!B19289,Installed_Capacity!$G$6:$G$11,0),MATCH(Source_Data!C19289,Installed_Capacity!$H$5:$S$5,0)))</f>
        <v>7.0588235292436977E-2</v>
      </c>
      <c r="K19289" s="29">
        <f>I19289/(INDEX(Installed_Capacity!$H$15:$S$20,MATCH(Source_Data!B19289,Installed_Capacity!$G$15:$G$20,0),MATCH(Source_Data!C19289,Installed_Capacity!$H$14:$S$14,0)))</f>
        <v>0.73000103988653953</v>
      </c>
      <c r="L19289" s="21"/>
      <c r="M19289" s="2"/>
    </row>
    <row r="19290" spans="1:13" x14ac:dyDescent="0.25">
      <c r="A19290" s="17">
        <v>43539</v>
      </c>
      <c r="B19290" s="19">
        <v>2019</v>
      </c>
      <c r="C19290" s="19">
        <v>3</v>
      </c>
      <c r="D19290" s="19">
        <v>15</v>
      </c>
      <c r="E19290" s="19">
        <v>16</v>
      </c>
      <c r="F19290" s="40">
        <v>21071.909500000002</v>
      </c>
      <c r="G19290" s="35">
        <f t="shared" si="301"/>
        <v>25296.723099999999</v>
      </c>
      <c r="H19290" s="27">
        <v>62.999999999000003</v>
      </c>
      <c r="I19290" s="28">
        <v>4709.1759999999995</v>
      </c>
      <c r="J19290" s="28">
        <f>H19290/(INDEX(Installed_Capacity!$H$6:$S$11,MATCH(Source_Data!B19290,Installed_Capacity!$G$6:$G$11,0),MATCH(Source_Data!C19290,Installed_Capacity!$H$5:$S$5,0)))</f>
        <v>0.1058823529394958</v>
      </c>
      <c r="K19290" s="29">
        <f>I19290/(INDEX(Installed_Capacity!$H$15:$S$20,MATCH(Source_Data!B19290,Installed_Capacity!$G$15:$G$20,0),MATCH(Source_Data!C19290,Installed_Capacity!$H$14:$S$14,0)))</f>
        <v>0.59000105241529299</v>
      </c>
      <c r="L19290" s="21"/>
      <c r="M19290" s="2"/>
    </row>
    <row r="19291" spans="1:13" x14ac:dyDescent="0.25">
      <c r="A19291" s="17">
        <v>43539</v>
      </c>
      <c r="B19291" s="19">
        <v>2019</v>
      </c>
      <c r="C19291" s="19">
        <v>3</v>
      </c>
      <c r="D19291" s="19">
        <v>15</v>
      </c>
      <c r="E19291" s="19">
        <v>17</v>
      </c>
      <c r="F19291" s="40">
        <v>21955.4107</v>
      </c>
      <c r="G19291" s="35">
        <f t="shared" si="301"/>
        <v>25296.723099999999</v>
      </c>
      <c r="H19291" s="27">
        <v>135</v>
      </c>
      <c r="I19291" s="28">
        <v>4948.6242000000002</v>
      </c>
      <c r="J19291" s="28">
        <f>H19291/(INDEX(Installed_Capacity!$H$6:$S$11,MATCH(Source_Data!B19291,Installed_Capacity!$G$6:$G$11,0),MATCH(Source_Data!C19291,Installed_Capacity!$H$5:$S$5,0)))</f>
        <v>0.22689075630252101</v>
      </c>
      <c r="K19291" s="29">
        <f>I19291/(INDEX(Installed_Capacity!$H$15:$S$20,MATCH(Source_Data!B19291,Installed_Capacity!$G$15:$G$20,0),MATCH(Source_Data!C19291,Installed_Capacity!$H$14:$S$14,0)))</f>
        <v>0.62000092712775823</v>
      </c>
      <c r="L19291" s="21"/>
      <c r="M19291" s="2"/>
    </row>
    <row r="19292" spans="1:13" x14ac:dyDescent="0.25">
      <c r="A19292" s="17">
        <v>43539</v>
      </c>
      <c r="B19292" s="19">
        <v>2019</v>
      </c>
      <c r="C19292" s="19">
        <v>3</v>
      </c>
      <c r="D19292" s="19">
        <v>15</v>
      </c>
      <c r="E19292" s="19">
        <v>18</v>
      </c>
      <c r="F19292" s="40">
        <v>23289.721699999998</v>
      </c>
      <c r="G19292" s="35">
        <f t="shared" si="301"/>
        <v>25296.723099999999</v>
      </c>
      <c r="H19292" s="27">
        <v>170</v>
      </c>
      <c r="I19292" s="28">
        <v>2793.5821000000001</v>
      </c>
      <c r="J19292" s="28">
        <f>H19292/(INDEX(Installed_Capacity!$H$6:$S$11,MATCH(Source_Data!B19292,Installed_Capacity!$G$6:$G$11,0),MATCH(Source_Data!C19292,Installed_Capacity!$H$5:$S$5,0)))</f>
        <v>0.2857142857142857</v>
      </c>
      <c r="K19292" s="29">
        <f>I19292/(INDEX(Installed_Capacity!$H$15:$S$20,MATCH(Source_Data!B19292,Installed_Capacity!$G$15:$G$20,0),MATCH(Source_Data!C19292,Installed_Capacity!$H$14:$S$14,0)))</f>
        <v>0.35000101482903262</v>
      </c>
      <c r="L19292" s="21"/>
      <c r="M19292" s="2"/>
    </row>
    <row r="19293" spans="1:13" x14ac:dyDescent="0.25">
      <c r="A19293" s="17">
        <v>43539</v>
      </c>
      <c r="B19293" s="19">
        <v>2019</v>
      </c>
      <c r="C19293" s="19">
        <v>3</v>
      </c>
      <c r="D19293" s="19">
        <v>15</v>
      </c>
      <c r="E19293" s="19">
        <v>19</v>
      </c>
      <c r="F19293" s="40">
        <v>25219.1119</v>
      </c>
      <c r="G19293" s="35">
        <f t="shared" si="301"/>
        <v>25296.723099999999</v>
      </c>
      <c r="H19293" s="27">
        <v>224</v>
      </c>
      <c r="I19293" s="28">
        <v>3911.0120999999999</v>
      </c>
      <c r="J19293" s="28">
        <f>H19293/(INDEX(Installed_Capacity!$H$6:$S$11,MATCH(Source_Data!B19293,Installed_Capacity!$G$6:$G$11,0),MATCH(Source_Data!C19293,Installed_Capacity!$H$5:$S$5,0)))</f>
        <v>0.37647058823529411</v>
      </c>
      <c r="K19293" s="29">
        <f>I19293/(INDEX(Installed_Capacity!$H$15:$S$20,MATCH(Source_Data!B19293,Installed_Capacity!$G$15:$G$20,0),MATCH(Source_Data!C19293,Installed_Capacity!$H$14:$S$14,0)))</f>
        <v>0.49000106494404655</v>
      </c>
      <c r="L19293" s="21"/>
      <c r="M19293" s="2"/>
    </row>
    <row r="19294" spans="1:13" x14ac:dyDescent="0.25">
      <c r="A19294" s="17">
        <v>43539</v>
      </c>
      <c r="B19294" s="19">
        <v>2019</v>
      </c>
      <c r="C19294" s="19">
        <v>3</v>
      </c>
      <c r="D19294" s="19">
        <v>15</v>
      </c>
      <c r="E19294" s="19">
        <v>20</v>
      </c>
      <c r="F19294" s="40">
        <v>25296.723099999999</v>
      </c>
      <c r="G19294" s="35">
        <f t="shared" si="301"/>
        <v>25296.723099999999</v>
      </c>
      <c r="H19294" s="27">
        <v>242</v>
      </c>
      <c r="I19294" s="28">
        <v>3432.1131</v>
      </c>
      <c r="J19294" s="28">
        <f>H19294/(INDEX(Installed_Capacity!$H$6:$S$11,MATCH(Source_Data!B19294,Installed_Capacity!$G$6:$G$11,0),MATCH(Source_Data!C19294,Installed_Capacity!$H$5:$S$5,0)))</f>
        <v>0.40672268907563025</v>
      </c>
      <c r="K19294" s="29">
        <f>I19294/(INDEX(Installed_Capacity!$H$15:$S$20,MATCH(Source_Data!B19294,Installed_Capacity!$G$15:$G$20,0),MATCH(Source_Data!C19294,Installed_Capacity!$H$14:$S$14,0)))</f>
        <v>0.43000098977152562</v>
      </c>
      <c r="L19294" s="21"/>
      <c r="M19294" s="2"/>
    </row>
    <row r="19295" spans="1:13" x14ac:dyDescent="0.25">
      <c r="A19295" s="17">
        <v>43539</v>
      </c>
      <c r="B19295" s="19">
        <v>2019</v>
      </c>
      <c r="C19295" s="19">
        <v>3</v>
      </c>
      <c r="D19295" s="19">
        <v>15</v>
      </c>
      <c r="E19295" s="19">
        <v>21</v>
      </c>
      <c r="F19295" s="40">
        <v>24613.6204</v>
      </c>
      <c r="G19295" s="35">
        <f t="shared" si="301"/>
        <v>25296.723099999999</v>
      </c>
      <c r="H19295" s="27">
        <v>225</v>
      </c>
      <c r="I19295" s="28">
        <v>3192.6641</v>
      </c>
      <c r="J19295" s="28">
        <f>H19295/(INDEX(Installed_Capacity!$H$6:$S$11,MATCH(Source_Data!B19295,Installed_Capacity!$G$6:$G$11,0),MATCH(Source_Data!C19295,Installed_Capacity!$H$5:$S$5,0)))</f>
        <v>0.37815126050420167</v>
      </c>
      <c r="K19295" s="29">
        <f>I19295/(INDEX(Installed_Capacity!$H$15:$S$20,MATCH(Source_Data!B19295,Installed_Capacity!$G$15:$G$20,0),MATCH(Source_Data!C19295,Installed_Capacity!$H$14:$S$14,0)))</f>
        <v>0.40000101482903261</v>
      </c>
      <c r="L19295" s="21"/>
      <c r="M19295" s="2"/>
    </row>
    <row r="19296" spans="1:13" x14ac:dyDescent="0.25">
      <c r="A19296" s="17">
        <v>43539</v>
      </c>
      <c r="B19296" s="19">
        <v>2019</v>
      </c>
      <c r="C19296" s="19">
        <v>3</v>
      </c>
      <c r="D19296" s="19">
        <v>15</v>
      </c>
      <c r="E19296" s="19">
        <v>22</v>
      </c>
      <c r="F19296" s="40">
        <v>23307.016100000001</v>
      </c>
      <c r="G19296" s="35">
        <f t="shared" si="301"/>
        <v>25296.723099999999</v>
      </c>
      <c r="H19296" s="27">
        <v>230</v>
      </c>
      <c r="I19296" s="28">
        <v>5188.0744999999997</v>
      </c>
      <c r="J19296" s="28">
        <f>H19296/(INDEX(Installed_Capacity!$H$6:$S$11,MATCH(Source_Data!B19296,Installed_Capacity!$G$6:$G$11,0),MATCH(Source_Data!C19296,Installed_Capacity!$H$5:$S$5,0)))</f>
        <v>0.38655462184873951</v>
      </c>
      <c r="K19296" s="29">
        <f>I19296/(INDEX(Installed_Capacity!$H$15:$S$20,MATCH(Source_Data!B19296,Installed_Capacity!$G$15:$G$20,0),MATCH(Source_Data!C19296,Installed_Capacity!$H$14:$S$14,0)))</f>
        <v>0.65000106494404652</v>
      </c>
      <c r="L19296" s="21"/>
      <c r="M19296" s="2"/>
    </row>
    <row r="19297" spans="1:13" x14ac:dyDescent="0.25">
      <c r="A19297" s="17">
        <v>43539</v>
      </c>
      <c r="B19297" s="19">
        <v>2019</v>
      </c>
      <c r="C19297" s="19">
        <v>3</v>
      </c>
      <c r="D19297" s="19">
        <v>15</v>
      </c>
      <c r="E19297" s="19">
        <v>23</v>
      </c>
      <c r="F19297" s="40">
        <v>21946.882600000001</v>
      </c>
      <c r="G19297" s="35">
        <f t="shared" si="301"/>
        <v>25296.723099999999</v>
      </c>
      <c r="H19297" s="27">
        <v>255</v>
      </c>
      <c r="I19297" s="28">
        <v>5267.8905000000004</v>
      </c>
      <c r="J19297" s="28">
        <f>H19297/(INDEX(Installed_Capacity!$H$6:$S$11,MATCH(Source_Data!B19297,Installed_Capacity!$G$6:$G$11,0),MATCH(Source_Data!C19297,Installed_Capacity!$H$5:$S$5,0)))</f>
        <v>0.42857142857142855</v>
      </c>
      <c r="K19297" s="29">
        <f>I19297/(INDEX(Installed_Capacity!$H$15:$S$20,MATCH(Source_Data!B19297,Installed_Capacity!$G$15:$G$20,0),MATCH(Source_Data!C19297,Installed_Capacity!$H$14:$S$14,0)))</f>
        <v>0.66000101482903262</v>
      </c>
      <c r="L19297" s="21"/>
      <c r="M19297" s="2"/>
    </row>
    <row r="19298" spans="1:13" x14ac:dyDescent="0.25">
      <c r="A19298" s="17">
        <v>43539</v>
      </c>
      <c r="B19298" s="19">
        <v>2019</v>
      </c>
      <c r="C19298" s="19">
        <v>3</v>
      </c>
      <c r="D19298" s="19">
        <v>15</v>
      </c>
      <c r="E19298" s="19">
        <v>24</v>
      </c>
      <c r="F19298" s="40">
        <v>20832.820599999999</v>
      </c>
      <c r="G19298" s="35">
        <f t="shared" si="301"/>
        <v>25296.723099999999</v>
      </c>
      <c r="H19298" s="27">
        <v>284</v>
      </c>
      <c r="I19298" s="28">
        <v>5267.8905000000004</v>
      </c>
      <c r="J19298" s="28">
        <f>H19298/(INDEX(Installed_Capacity!$H$6:$S$11,MATCH(Source_Data!B19298,Installed_Capacity!$G$6:$G$11,0),MATCH(Source_Data!C19298,Installed_Capacity!$H$5:$S$5,0)))</f>
        <v>0.47731092436974792</v>
      </c>
      <c r="K19298" s="29">
        <f>I19298/(INDEX(Installed_Capacity!$H$15:$S$20,MATCH(Source_Data!B19298,Installed_Capacity!$G$15:$G$20,0),MATCH(Source_Data!C19298,Installed_Capacity!$H$14:$S$14,0)))</f>
        <v>0.66000101482903262</v>
      </c>
      <c r="L19298" s="21"/>
      <c r="M19298" s="2"/>
    </row>
    <row r="19299" spans="1:13" x14ac:dyDescent="0.25">
      <c r="A19299" s="17">
        <v>43540</v>
      </c>
      <c r="B19299" s="19">
        <v>2019</v>
      </c>
      <c r="C19299" s="19">
        <v>3</v>
      </c>
      <c r="D19299" s="19">
        <v>16</v>
      </c>
      <c r="E19299" s="19">
        <v>1</v>
      </c>
      <c r="F19299" s="40">
        <v>20127.472399999999</v>
      </c>
      <c r="G19299" s="35">
        <f t="shared" si="301"/>
        <v>24648.639899999998</v>
      </c>
      <c r="H19299" s="27">
        <v>298</v>
      </c>
      <c r="I19299" s="28">
        <v>5347.7075000000004</v>
      </c>
      <c r="J19299" s="28">
        <f>H19299/(INDEX(Installed_Capacity!$H$6:$S$11,MATCH(Source_Data!B19299,Installed_Capacity!$G$6:$G$11,0),MATCH(Source_Data!C19299,Installed_Capacity!$H$5:$S$5,0)))</f>
        <v>0.50084033613445378</v>
      </c>
      <c r="K19299" s="29">
        <f>I19299/(INDEX(Installed_Capacity!$H$15:$S$20,MATCH(Source_Data!B19299,Installed_Capacity!$G$15:$G$20,0),MATCH(Source_Data!C19299,Installed_Capacity!$H$14:$S$14,0)))</f>
        <v>0.67000109000155361</v>
      </c>
      <c r="L19299" s="21"/>
      <c r="M19299" s="2"/>
    </row>
    <row r="19300" spans="1:13" x14ac:dyDescent="0.25">
      <c r="A19300" s="17">
        <v>43540</v>
      </c>
      <c r="B19300" s="19">
        <v>2019</v>
      </c>
      <c r="C19300" s="19">
        <v>3</v>
      </c>
      <c r="D19300" s="19">
        <v>16</v>
      </c>
      <c r="E19300" s="19">
        <v>2</v>
      </c>
      <c r="F19300" s="40">
        <v>19588.456099999999</v>
      </c>
      <c r="G19300" s="35">
        <f t="shared" si="301"/>
        <v>24648.639899999998</v>
      </c>
      <c r="H19300" s="27">
        <v>269</v>
      </c>
      <c r="I19300" s="28">
        <v>5427.5244000000002</v>
      </c>
      <c r="J19300" s="28">
        <f>H19300/(INDEX(Installed_Capacity!$H$6:$S$11,MATCH(Source_Data!B19300,Installed_Capacity!$G$6:$G$11,0),MATCH(Source_Data!C19300,Installed_Capacity!$H$5:$S$5,0)))</f>
        <v>0.45210084033613446</v>
      </c>
      <c r="K19300" s="29">
        <f>I19300/(INDEX(Installed_Capacity!$H$15:$S$20,MATCH(Source_Data!B19300,Installed_Capacity!$G$15:$G$20,0),MATCH(Source_Data!C19300,Installed_Capacity!$H$14:$S$14,0)))</f>
        <v>0.68000115264532102</v>
      </c>
      <c r="L19300" s="21"/>
      <c r="M19300" s="2"/>
    </row>
    <row r="19301" spans="1:13" x14ac:dyDescent="0.25">
      <c r="A19301" s="17">
        <v>43540</v>
      </c>
      <c r="B19301" s="19">
        <v>2019</v>
      </c>
      <c r="C19301" s="19">
        <v>3</v>
      </c>
      <c r="D19301" s="19">
        <v>16</v>
      </c>
      <c r="E19301" s="19">
        <v>3</v>
      </c>
      <c r="F19301" s="40">
        <v>19330.0252</v>
      </c>
      <c r="G19301" s="35">
        <f t="shared" si="301"/>
        <v>24648.639899999998</v>
      </c>
      <c r="H19301" s="27">
        <v>210</v>
      </c>
      <c r="I19301" s="28">
        <v>5427.5244000000002</v>
      </c>
      <c r="J19301" s="28">
        <f>H19301/(INDEX(Installed_Capacity!$H$6:$S$11,MATCH(Source_Data!B19301,Installed_Capacity!$G$6:$G$11,0),MATCH(Source_Data!C19301,Installed_Capacity!$H$5:$S$5,0)))</f>
        <v>0.35294117647058826</v>
      </c>
      <c r="K19301" s="29">
        <f>I19301/(INDEX(Installed_Capacity!$H$15:$S$20,MATCH(Source_Data!B19301,Installed_Capacity!$G$15:$G$20,0),MATCH(Source_Data!C19301,Installed_Capacity!$H$14:$S$14,0)))</f>
        <v>0.68000115264532102</v>
      </c>
      <c r="L19301" s="21"/>
      <c r="M19301" s="2"/>
    </row>
    <row r="19302" spans="1:13" x14ac:dyDescent="0.25">
      <c r="A19302" s="17">
        <v>43540</v>
      </c>
      <c r="B19302" s="19">
        <v>2019</v>
      </c>
      <c r="C19302" s="19">
        <v>3</v>
      </c>
      <c r="D19302" s="19">
        <v>16</v>
      </c>
      <c r="E19302" s="19">
        <v>4</v>
      </c>
      <c r="F19302" s="40">
        <v>19432.464899999999</v>
      </c>
      <c r="G19302" s="35">
        <f t="shared" si="301"/>
        <v>24648.639899999998</v>
      </c>
      <c r="H19302" s="27">
        <v>194</v>
      </c>
      <c r="I19302" s="28">
        <v>6145.8705</v>
      </c>
      <c r="J19302" s="28">
        <f>H19302/(INDEX(Installed_Capacity!$H$6:$S$11,MATCH(Source_Data!B19302,Installed_Capacity!$G$6:$G$11,0),MATCH(Source_Data!C19302,Installed_Capacity!$H$5:$S$5,0)))</f>
        <v>0.32605042016806723</v>
      </c>
      <c r="K19302" s="29">
        <f>I19302/(INDEX(Installed_Capacity!$H$15:$S$20,MATCH(Source_Data!B19302,Installed_Capacity!$G$15:$G$20,0),MATCH(Source_Data!C19302,Installed_Capacity!$H$14:$S$14,0)))</f>
        <v>0.77000096471401869</v>
      </c>
      <c r="L19302" s="21"/>
      <c r="M19302" s="2"/>
    </row>
    <row r="19303" spans="1:13" x14ac:dyDescent="0.25">
      <c r="A19303" s="17">
        <v>43540</v>
      </c>
      <c r="B19303" s="19">
        <v>2019</v>
      </c>
      <c r="C19303" s="19">
        <v>3</v>
      </c>
      <c r="D19303" s="19">
        <v>16</v>
      </c>
      <c r="E19303" s="19">
        <v>5</v>
      </c>
      <c r="F19303" s="40">
        <v>20046.826799999999</v>
      </c>
      <c r="G19303" s="35">
        <f t="shared" si="301"/>
        <v>24648.639899999998</v>
      </c>
      <c r="H19303" s="27">
        <v>121</v>
      </c>
      <c r="I19303" s="28">
        <v>5986.2394999999997</v>
      </c>
      <c r="J19303" s="28">
        <f>H19303/(INDEX(Installed_Capacity!$H$6:$S$11,MATCH(Source_Data!B19303,Installed_Capacity!$G$6:$G$11,0),MATCH(Source_Data!C19303,Installed_Capacity!$H$5:$S$5,0)))</f>
        <v>0.20336134453781513</v>
      </c>
      <c r="K19303" s="29">
        <f>I19303/(INDEX(Installed_Capacity!$H$15:$S$20,MATCH(Source_Data!B19303,Installed_Capacity!$G$15:$G$20,0),MATCH(Source_Data!C19303,Installed_Capacity!$H$14:$S$14,0)))</f>
        <v>0.7500011902315814</v>
      </c>
      <c r="L19303" s="21"/>
      <c r="M19303" s="2"/>
    </row>
    <row r="19304" spans="1:13" x14ac:dyDescent="0.25">
      <c r="A19304" s="17">
        <v>43540</v>
      </c>
      <c r="B19304" s="19">
        <v>2019</v>
      </c>
      <c r="C19304" s="19">
        <v>3</v>
      </c>
      <c r="D19304" s="19">
        <v>16</v>
      </c>
      <c r="E19304" s="19">
        <v>6</v>
      </c>
      <c r="F19304" s="40">
        <v>21262.1119</v>
      </c>
      <c r="G19304" s="35">
        <f t="shared" si="301"/>
        <v>24648.639899999998</v>
      </c>
      <c r="H19304" s="27">
        <v>128</v>
      </c>
      <c r="I19304" s="28">
        <v>5826.6054999999997</v>
      </c>
      <c r="J19304" s="28">
        <f>H19304/(INDEX(Installed_Capacity!$H$6:$S$11,MATCH(Source_Data!B19304,Installed_Capacity!$G$6:$G$11,0),MATCH(Source_Data!C19304,Installed_Capacity!$H$5:$S$5,0)))</f>
        <v>0.21512605042016808</v>
      </c>
      <c r="K19304" s="29">
        <f>I19304/(INDEX(Installed_Capacity!$H$15:$S$20,MATCH(Source_Data!B19304,Installed_Capacity!$G$15:$G$20,0),MATCH(Source_Data!C19304,Installed_Capacity!$H$14:$S$14,0)))</f>
        <v>0.73000103988653953</v>
      </c>
      <c r="L19304" s="21"/>
      <c r="M19304" s="2"/>
    </row>
    <row r="19305" spans="1:13" x14ac:dyDescent="0.25">
      <c r="A19305" s="17">
        <v>43540</v>
      </c>
      <c r="B19305" s="19">
        <v>2019</v>
      </c>
      <c r="C19305" s="19">
        <v>3</v>
      </c>
      <c r="D19305" s="19">
        <v>16</v>
      </c>
      <c r="E19305" s="19">
        <v>7</v>
      </c>
      <c r="F19305" s="40">
        <v>21793.932700000001</v>
      </c>
      <c r="G19305" s="35">
        <f t="shared" si="301"/>
        <v>24648.639899999998</v>
      </c>
      <c r="H19305" s="27">
        <v>121</v>
      </c>
      <c r="I19305" s="28">
        <v>5587.1565000000001</v>
      </c>
      <c r="J19305" s="28">
        <f>H19305/(INDEX(Installed_Capacity!$H$6:$S$11,MATCH(Source_Data!B19305,Installed_Capacity!$G$6:$G$11,0),MATCH(Source_Data!C19305,Installed_Capacity!$H$5:$S$5,0)))</f>
        <v>0.20336134453781513</v>
      </c>
      <c r="K19305" s="29">
        <f>I19305/(INDEX(Installed_Capacity!$H$15:$S$20,MATCH(Source_Data!B19305,Installed_Capacity!$G$15:$G$20,0),MATCH(Source_Data!C19305,Installed_Capacity!$H$14:$S$14,0)))</f>
        <v>0.70000106494404657</v>
      </c>
      <c r="L19305" s="21"/>
      <c r="M19305" s="2"/>
    </row>
    <row r="19306" spans="1:13" x14ac:dyDescent="0.25">
      <c r="A19306" s="17">
        <v>43540</v>
      </c>
      <c r="B19306" s="19">
        <v>2019</v>
      </c>
      <c r="C19306" s="19">
        <v>3</v>
      </c>
      <c r="D19306" s="19">
        <v>16</v>
      </c>
      <c r="E19306" s="19">
        <v>8</v>
      </c>
      <c r="F19306" s="40">
        <v>21422.940200000001</v>
      </c>
      <c r="G19306" s="35">
        <f t="shared" si="301"/>
        <v>24648.639899999998</v>
      </c>
      <c r="H19306" s="27">
        <v>78</v>
      </c>
      <c r="I19306" s="28">
        <v>5028.4414999999999</v>
      </c>
      <c r="J19306" s="28">
        <f>H19306/(INDEX(Installed_Capacity!$H$6:$S$11,MATCH(Source_Data!B19306,Installed_Capacity!$G$6:$G$11,0),MATCH(Source_Data!C19306,Installed_Capacity!$H$5:$S$5,0)))</f>
        <v>0.13109243697478992</v>
      </c>
      <c r="K19306" s="29">
        <f>I19306/(INDEX(Installed_Capacity!$H$15:$S$20,MATCH(Source_Data!B19306,Installed_Capacity!$G$15:$G$20,0),MATCH(Source_Data!C19306,Installed_Capacity!$H$14:$S$14,0)))</f>
        <v>0.63000103988653955</v>
      </c>
      <c r="L19306" s="21"/>
      <c r="M19306" s="2"/>
    </row>
    <row r="19307" spans="1:13" x14ac:dyDescent="0.25">
      <c r="A19307" s="17">
        <v>43540</v>
      </c>
      <c r="B19307" s="19">
        <v>2019</v>
      </c>
      <c r="C19307" s="19">
        <v>3</v>
      </c>
      <c r="D19307" s="19">
        <v>16</v>
      </c>
      <c r="E19307" s="19">
        <v>9</v>
      </c>
      <c r="F19307" s="40">
        <v>20639.350900000001</v>
      </c>
      <c r="G19307" s="35">
        <f t="shared" si="301"/>
        <v>24648.639899999998</v>
      </c>
      <c r="H19307" s="27">
        <v>79</v>
      </c>
      <c r="I19307" s="28">
        <v>4868.8071</v>
      </c>
      <c r="J19307" s="28">
        <f>H19307/(INDEX(Installed_Capacity!$H$6:$S$11,MATCH(Source_Data!B19307,Installed_Capacity!$G$6:$G$11,0),MATCH(Source_Data!C19307,Installed_Capacity!$H$5:$S$5,0)))</f>
        <v>0.13277310924369748</v>
      </c>
      <c r="K19307" s="29">
        <f>I19307/(INDEX(Installed_Capacity!$H$15:$S$20,MATCH(Source_Data!B19307,Installed_Capacity!$G$15:$G$20,0),MATCH(Source_Data!C19307,Installed_Capacity!$H$14:$S$14,0)))</f>
        <v>0.61000083942648375</v>
      </c>
      <c r="L19307" s="21"/>
      <c r="M19307" s="2"/>
    </row>
    <row r="19308" spans="1:13" x14ac:dyDescent="0.25">
      <c r="A19308" s="17">
        <v>43540</v>
      </c>
      <c r="B19308" s="19">
        <v>2019</v>
      </c>
      <c r="C19308" s="19">
        <v>3</v>
      </c>
      <c r="D19308" s="19">
        <v>16</v>
      </c>
      <c r="E19308" s="19">
        <v>10</v>
      </c>
      <c r="F19308" s="40">
        <v>20003.049800000001</v>
      </c>
      <c r="G19308" s="35">
        <f t="shared" si="301"/>
        <v>24648.639899999998</v>
      </c>
      <c r="H19308" s="27">
        <v>70</v>
      </c>
      <c r="I19308" s="28">
        <v>5427.5244000000002</v>
      </c>
      <c r="J19308" s="28">
        <f>H19308/(INDEX(Installed_Capacity!$H$6:$S$11,MATCH(Source_Data!B19308,Installed_Capacity!$G$6:$G$11,0),MATCH(Source_Data!C19308,Installed_Capacity!$H$5:$S$5,0)))</f>
        <v>0.11764705882352941</v>
      </c>
      <c r="K19308" s="29">
        <f>I19308/(INDEX(Installed_Capacity!$H$15:$S$20,MATCH(Source_Data!B19308,Installed_Capacity!$G$15:$G$20,0),MATCH(Source_Data!C19308,Installed_Capacity!$H$14:$S$14,0)))</f>
        <v>0.68000115264532102</v>
      </c>
      <c r="L19308" s="21"/>
      <c r="M19308" s="2"/>
    </row>
    <row r="19309" spans="1:13" x14ac:dyDescent="0.25">
      <c r="A19309" s="17">
        <v>43540</v>
      </c>
      <c r="B19309" s="19">
        <v>2019</v>
      </c>
      <c r="C19309" s="19">
        <v>3</v>
      </c>
      <c r="D19309" s="19">
        <v>16</v>
      </c>
      <c r="E19309" s="19">
        <v>11</v>
      </c>
      <c r="F19309" s="40">
        <v>19321.4123</v>
      </c>
      <c r="G19309" s="35">
        <f t="shared" si="301"/>
        <v>24648.639899999998</v>
      </c>
      <c r="H19309" s="27">
        <v>75</v>
      </c>
      <c r="I19309" s="28">
        <v>6225.6864999999998</v>
      </c>
      <c r="J19309" s="28">
        <f>H19309/(INDEX(Installed_Capacity!$H$6:$S$11,MATCH(Source_Data!B19309,Installed_Capacity!$G$6:$G$11,0),MATCH(Source_Data!C19309,Installed_Capacity!$H$5:$S$5,0)))</f>
        <v>0.12605042016806722</v>
      </c>
      <c r="K19309" s="29">
        <f>I19309/(INDEX(Installed_Capacity!$H$15:$S$20,MATCH(Source_Data!B19309,Installed_Capacity!$G$15:$G$20,0),MATCH(Source_Data!C19309,Installed_Capacity!$H$14:$S$14,0)))</f>
        <v>0.78000091459900467</v>
      </c>
      <c r="L19309" s="21"/>
      <c r="M19309" s="2"/>
    </row>
    <row r="19310" spans="1:13" x14ac:dyDescent="0.25">
      <c r="A19310" s="17">
        <v>43540</v>
      </c>
      <c r="B19310" s="19">
        <v>2019</v>
      </c>
      <c r="C19310" s="19">
        <v>3</v>
      </c>
      <c r="D19310" s="19">
        <v>16</v>
      </c>
      <c r="E19310" s="19">
        <v>12</v>
      </c>
      <c r="F19310" s="40">
        <v>18798.017199999998</v>
      </c>
      <c r="G19310" s="35">
        <f t="shared" si="301"/>
        <v>24648.639899999998</v>
      </c>
      <c r="H19310" s="27">
        <v>103</v>
      </c>
      <c r="I19310" s="28">
        <v>7023.8525</v>
      </c>
      <c r="J19310" s="28">
        <f>H19310/(INDEX(Installed_Capacity!$H$6:$S$11,MATCH(Source_Data!B19310,Installed_Capacity!$G$6:$G$11,0),MATCH(Source_Data!C19310,Installed_Capacity!$H$5:$S$5,0)))</f>
        <v>0.17310924369747899</v>
      </c>
      <c r="K19310" s="29">
        <f>I19310/(INDEX(Installed_Capacity!$H$15:$S$20,MATCH(Source_Data!B19310,Installed_Capacity!$G$15:$G$20,0),MATCH(Source_Data!C19310,Installed_Capacity!$H$14:$S$14,0)))</f>
        <v>0.88000116517407445</v>
      </c>
      <c r="L19310" s="21"/>
      <c r="M19310" s="2"/>
    </row>
    <row r="19311" spans="1:13" x14ac:dyDescent="0.25">
      <c r="A19311" s="17">
        <v>43540</v>
      </c>
      <c r="B19311" s="19">
        <v>2019</v>
      </c>
      <c r="C19311" s="19">
        <v>3</v>
      </c>
      <c r="D19311" s="19">
        <v>16</v>
      </c>
      <c r="E19311" s="19">
        <v>13</v>
      </c>
      <c r="F19311" s="40">
        <v>18650.6227</v>
      </c>
      <c r="G19311" s="35">
        <f t="shared" si="301"/>
        <v>24648.639899999998</v>
      </c>
      <c r="H19311" s="27">
        <v>89</v>
      </c>
      <c r="I19311" s="28">
        <v>7023.8525</v>
      </c>
      <c r="J19311" s="28">
        <f>H19311/(INDEX(Installed_Capacity!$H$6:$S$11,MATCH(Source_Data!B19311,Installed_Capacity!$G$6:$G$11,0),MATCH(Source_Data!C19311,Installed_Capacity!$H$5:$S$5,0)))</f>
        <v>0.14957983193277311</v>
      </c>
      <c r="K19311" s="29">
        <f>I19311/(INDEX(Installed_Capacity!$H$15:$S$20,MATCH(Source_Data!B19311,Installed_Capacity!$G$15:$G$20,0),MATCH(Source_Data!C19311,Installed_Capacity!$H$14:$S$14,0)))</f>
        <v>0.88000116517407445</v>
      </c>
      <c r="L19311" s="21"/>
      <c r="M19311" s="2"/>
    </row>
    <row r="19312" spans="1:13" x14ac:dyDescent="0.25">
      <c r="A19312" s="17">
        <v>43540</v>
      </c>
      <c r="B19312" s="19">
        <v>2019</v>
      </c>
      <c r="C19312" s="19">
        <v>3</v>
      </c>
      <c r="D19312" s="19">
        <v>16</v>
      </c>
      <c r="E19312" s="19">
        <v>14</v>
      </c>
      <c r="F19312" s="40">
        <v>18734.428599999999</v>
      </c>
      <c r="G19312" s="35">
        <f t="shared" si="301"/>
        <v>24648.639899999998</v>
      </c>
      <c r="H19312" s="27">
        <v>74.000000001000004</v>
      </c>
      <c r="I19312" s="28">
        <v>7023.8525</v>
      </c>
      <c r="J19312" s="28">
        <f>H19312/(INDEX(Installed_Capacity!$H$6:$S$11,MATCH(Source_Data!B19312,Installed_Capacity!$G$6:$G$11,0),MATCH(Source_Data!C19312,Installed_Capacity!$H$5:$S$5,0)))</f>
        <v>0.12436974790084034</v>
      </c>
      <c r="K19312" s="29">
        <f>I19312/(INDEX(Installed_Capacity!$H$15:$S$20,MATCH(Source_Data!B19312,Installed_Capacity!$G$15:$G$20,0),MATCH(Source_Data!C19312,Installed_Capacity!$H$14:$S$14,0)))</f>
        <v>0.88000116517407445</v>
      </c>
      <c r="L19312" s="21"/>
      <c r="M19312" s="2"/>
    </row>
    <row r="19313" spans="1:13" x14ac:dyDescent="0.25">
      <c r="A19313" s="17">
        <v>43540</v>
      </c>
      <c r="B19313" s="19">
        <v>2019</v>
      </c>
      <c r="C19313" s="19">
        <v>3</v>
      </c>
      <c r="D19313" s="19">
        <v>16</v>
      </c>
      <c r="E19313" s="19">
        <v>15</v>
      </c>
      <c r="F19313" s="40">
        <v>19319.079600000001</v>
      </c>
      <c r="G19313" s="35">
        <f t="shared" si="301"/>
        <v>24648.639899999998</v>
      </c>
      <c r="H19313" s="27">
        <v>76.000000001000004</v>
      </c>
      <c r="I19313" s="28">
        <v>7023.8525</v>
      </c>
      <c r="J19313" s="28">
        <f>H19313/(INDEX(Installed_Capacity!$H$6:$S$11,MATCH(Source_Data!B19313,Installed_Capacity!$G$6:$G$11,0),MATCH(Source_Data!C19313,Installed_Capacity!$H$5:$S$5,0)))</f>
        <v>0.12773109243865546</v>
      </c>
      <c r="K19313" s="29">
        <f>I19313/(INDEX(Installed_Capacity!$H$15:$S$20,MATCH(Source_Data!B19313,Installed_Capacity!$G$15:$G$20,0),MATCH(Source_Data!C19313,Installed_Capacity!$H$14:$S$14,0)))</f>
        <v>0.88000116517407445</v>
      </c>
      <c r="L19313" s="21"/>
      <c r="M19313" s="2"/>
    </row>
    <row r="19314" spans="1:13" x14ac:dyDescent="0.25">
      <c r="A19314" s="17">
        <v>43540</v>
      </c>
      <c r="B19314" s="19">
        <v>2019</v>
      </c>
      <c r="C19314" s="19">
        <v>3</v>
      </c>
      <c r="D19314" s="19">
        <v>16</v>
      </c>
      <c r="E19314" s="19">
        <v>16</v>
      </c>
      <c r="F19314" s="40">
        <v>20043.417000000001</v>
      </c>
      <c r="G19314" s="35">
        <f t="shared" si="301"/>
        <v>24648.639899999998</v>
      </c>
      <c r="H19314" s="27">
        <v>81</v>
      </c>
      <c r="I19314" s="28">
        <v>5267.8905000000004</v>
      </c>
      <c r="J19314" s="28">
        <f>H19314/(INDEX(Installed_Capacity!$H$6:$S$11,MATCH(Source_Data!B19314,Installed_Capacity!$G$6:$G$11,0),MATCH(Source_Data!C19314,Installed_Capacity!$H$5:$S$5,0)))</f>
        <v>0.13613445378151259</v>
      </c>
      <c r="K19314" s="29">
        <f>I19314/(INDEX(Installed_Capacity!$H$15:$S$20,MATCH(Source_Data!B19314,Installed_Capacity!$G$15:$G$20,0),MATCH(Source_Data!C19314,Installed_Capacity!$H$14:$S$14,0)))</f>
        <v>0.66000101482903262</v>
      </c>
      <c r="L19314" s="21"/>
      <c r="M19314" s="2"/>
    </row>
    <row r="19315" spans="1:13" x14ac:dyDescent="0.25">
      <c r="A19315" s="17">
        <v>43540</v>
      </c>
      <c r="B19315" s="19">
        <v>2019</v>
      </c>
      <c r="C19315" s="19">
        <v>3</v>
      </c>
      <c r="D19315" s="19">
        <v>16</v>
      </c>
      <c r="E19315" s="19">
        <v>17</v>
      </c>
      <c r="F19315" s="40">
        <v>21262.253199999999</v>
      </c>
      <c r="G19315" s="35">
        <f t="shared" si="301"/>
        <v>24648.639899999998</v>
      </c>
      <c r="H19315" s="27">
        <v>98</v>
      </c>
      <c r="I19315" s="28">
        <v>1995.4181000000001</v>
      </c>
      <c r="J19315" s="28">
        <f>H19315/(INDEX(Installed_Capacity!$H$6:$S$11,MATCH(Source_Data!B19315,Installed_Capacity!$G$6:$G$11,0),MATCH(Source_Data!C19315,Installed_Capacity!$H$5:$S$5,0)))</f>
        <v>0.16470588235294117</v>
      </c>
      <c r="K19315" s="29">
        <f>I19315/(INDEX(Installed_Capacity!$H$15:$S$20,MATCH(Source_Data!B19315,Installed_Capacity!$G$15:$G$20,0),MATCH(Source_Data!C19315,Installed_Capacity!$H$14:$S$14,0)))</f>
        <v>0.25000101482903264</v>
      </c>
      <c r="L19315" s="21"/>
      <c r="M19315" s="2"/>
    </row>
    <row r="19316" spans="1:13" x14ac:dyDescent="0.25">
      <c r="A19316" s="17">
        <v>43540</v>
      </c>
      <c r="B19316" s="19">
        <v>2019</v>
      </c>
      <c r="C19316" s="19">
        <v>3</v>
      </c>
      <c r="D19316" s="19">
        <v>16</v>
      </c>
      <c r="E19316" s="19">
        <v>18</v>
      </c>
      <c r="F19316" s="40">
        <v>23024.738399999998</v>
      </c>
      <c r="G19316" s="35">
        <f t="shared" si="301"/>
        <v>24648.639899999998</v>
      </c>
      <c r="H19316" s="27">
        <v>158</v>
      </c>
      <c r="I19316" s="28">
        <v>3272.4799999999996</v>
      </c>
      <c r="J19316" s="28">
        <f>H19316/(INDEX(Installed_Capacity!$H$6:$S$11,MATCH(Source_Data!B19316,Installed_Capacity!$G$6:$G$11,0),MATCH(Source_Data!C19316,Installed_Capacity!$H$5:$S$5,0)))</f>
        <v>0.26554621848739496</v>
      </c>
      <c r="K19316" s="29">
        <f>I19316/(INDEX(Installed_Capacity!$H$15:$S$20,MATCH(Source_Data!B19316,Installed_Capacity!$G$15:$G$20,0),MATCH(Source_Data!C19316,Installed_Capacity!$H$14:$S$14,0)))</f>
        <v>0.41000095218526511</v>
      </c>
      <c r="L19316" s="21"/>
      <c r="M19316" s="2"/>
    </row>
    <row r="19317" spans="1:13" x14ac:dyDescent="0.25">
      <c r="A19317" s="17">
        <v>43540</v>
      </c>
      <c r="B19317" s="19">
        <v>2019</v>
      </c>
      <c r="C19317" s="19">
        <v>3</v>
      </c>
      <c r="D19317" s="19">
        <v>16</v>
      </c>
      <c r="E19317" s="19">
        <v>19</v>
      </c>
      <c r="F19317" s="40">
        <v>24648.639899999998</v>
      </c>
      <c r="G19317" s="35">
        <f t="shared" si="301"/>
        <v>24648.639899999998</v>
      </c>
      <c r="H19317" s="27">
        <v>249</v>
      </c>
      <c r="I19317" s="28">
        <v>4230.277</v>
      </c>
      <c r="J19317" s="28">
        <f>H19317/(INDEX(Installed_Capacity!$H$6:$S$11,MATCH(Source_Data!B19317,Installed_Capacity!$G$6:$G$11,0),MATCH(Source_Data!C19317,Installed_Capacity!$H$5:$S$5,0)))</f>
        <v>0.41848739495798321</v>
      </c>
      <c r="K19317" s="29">
        <f>I19317/(INDEX(Installed_Capacity!$H$15:$S$20,MATCH(Source_Data!B19317,Installed_Capacity!$G$15:$G$20,0),MATCH(Source_Data!C19317,Installed_Capacity!$H$14:$S$14,0)))</f>
        <v>0.53000097724277218</v>
      </c>
      <c r="L19317" s="21"/>
      <c r="M19317" s="2"/>
    </row>
    <row r="19318" spans="1:13" x14ac:dyDescent="0.25">
      <c r="A19318" s="17">
        <v>43540</v>
      </c>
      <c r="B19318" s="19">
        <v>2019</v>
      </c>
      <c r="C19318" s="19">
        <v>3</v>
      </c>
      <c r="D19318" s="19">
        <v>16</v>
      </c>
      <c r="E19318" s="19">
        <v>20</v>
      </c>
      <c r="F19318" s="40">
        <v>24525.963599999999</v>
      </c>
      <c r="G19318" s="35">
        <f t="shared" si="301"/>
        <v>24648.639899999998</v>
      </c>
      <c r="H19318" s="27">
        <v>318</v>
      </c>
      <c r="I19318" s="28">
        <v>2633.9491000000003</v>
      </c>
      <c r="J19318" s="28">
        <f>H19318/(INDEX(Installed_Capacity!$H$6:$S$11,MATCH(Source_Data!B19318,Installed_Capacity!$G$6:$G$11,0),MATCH(Source_Data!C19318,Installed_Capacity!$H$5:$S$5,0)))</f>
        <v>0.53445378151260503</v>
      </c>
      <c r="K19318" s="29">
        <f>I19318/(INDEX(Installed_Capacity!$H$15:$S$20,MATCH(Source_Data!B19318,Installed_Capacity!$G$15:$G$20,0),MATCH(Source_Data!C19318,Installed_Capacity!$H$14:$S$14,0)))</f>
        <v>0.3300009897715257</v>
      </c>
      <c r="L19318" s="21"/>
      <c r="M19318" s="2"/>
    </row>
    <row r="19319" spans="1:13" x14ac:dyDescent="0.25">
      <c r="A19319" s="17">
        <v>43540</v>
      </c>
      <c r="B19319" s="19">
        <v>2019</v>
      </c>
      <c r="C19319" s="19">
        <v>3</v>
      </c>
      <c r="D19319" s="19">
        <v>16</v>
      </c>
      <c r="E19319" s="19">
        <v>21</v>
      </c>
      <c r="F19319" s="40">
        <v>23725.2621</v>
      </c>
      <c r="G19319" s="35">
        <f t="shared" si="301"/>
        <v>24648.639899999998</v>
      </c>
      <c r="H19319" s="27">
        <v>260</v>
      </c>
      <c r="I19319" s="28">
        <v>2394.5002000000004</v>
      </c>
      <c r="J19319" s="28">
        <f>H19319/(INDEX(Installed_Capacity!$H$6:$S$11,MATCH(Source_Data!B19319,Installed_Capacity!$G$6:$G$11,0),MATCH(Source_Data!C19319,Installed_Capacity!$H$5:$S$5,0)))</f>
        <v>0.43697478991596639</v>
      </c>
      <c r="K19319" s="29">
        <f>I19319/(INDEX(Installed_Capacity!$H$15:$S$20,MATCH(Source_Data!B19319,Installed_Capacity!$G$15:$G$20,0),MATCH(Source_Data!C19319,Installed_Capacity!$H$14:$S$14,0)))</f>
        <v>0.30000102735778617</v>
      </c>
      <c r="L19319" s="21"/>
      <c r="M19319" s="2"/>
    </row>
    <row r="19320" spans="1:13" x14ac:dyDescent="0.25">
      <c r="A19320" s="17">
        <v>43540</v>
      </c>
      <c r="B19320" s="19">
        <v>2019</v>
      </c>
      <c r="C19320" s="19">
        <v>3</v>
      </c>
      <c r="D19320" s="19">
        <v>16</v>
      </c>
      <c r="E19320" s="19">
        <v>22</v>
      </c>
      <c r="F19320" s="40">
        <v>22457.726900000001</v>
      </c>
      <c r="G19320" s="35">
        <f t="shared" si="301"/>
        <v>24648.639899999998</v>
      </c>
      <c r="H19320" s="27">
        <v>199</v>
      </c>
      <c r="I19320" s="28">
        <v>2713.7661000000003</v>
      </c>
      <c r="J19320" s="28">
        <f>H19320/(INDEX(Installed_Capacity!$H$6:$S$11,MATCH(Source_Data!B19320,Installed_Capacity!$G$6:$G$11,0),MATCH(Source_Data!C19320,Installed_Capacity!$H$5:$S$5,0)))</f>
        <v>0.33445378151260502</v>
      </c>
      <c r="K19320" s="29">
        <f>I19320/(INDEX(Installed_Capacity!$H$15:$S$20,MATCH(Source_Data!B19320,Installed_Capacity!$G$15:$G$20,0),MATCH(Source_Data!C19320,Installed_Capacity!$H$14:$S$14,0)))</f>
        <v>0.34000106494404658</v>
      </c>
      <c r="L19320" s="21"/>
      <c r="M19320" s="2"/>
    </row>
    <row r="19321" spans="1:13" x14ac:dyDescent="0.25">
      <c r="A19321" s="17">
        <v>43540</v>
      </c>
      <c r="B19321" s="19">
        <v>2019</v>
      </c>
      <c r="C19321" s="19">
        <v>3</v>
      </c>
      <c r="D19321" s="19">
        <v>16</v>
      </c>
      <c r="E19321" s="19">
        <v>23</v>
      </c>
      <c r="F19321" s="40">
        <v>21033.279299999998</v>
      </c>
      <c r="G19321" s="35">
        <f t="shared" si="301"/>
        <v>24648.639899999998</v>
      </c>
      <c r="H19321" s="27">
        <v>119</v>
      </c>
      <c r="I19321" s="28">
        <v>3511.9301</v>
      </c>
      <c r="J19321" s="28">
        <f>H19321/(INDEX(Installed_Capacity!$H$6:$S$11,MATCH(Source_Data!B19321,Installed_Capacity!$G$6:$G$11,0),MATCH(Source_Data!C19321,Installed_Capacity!$H$5:$S$5,0)))</f>
        <v>0.2</v>
      </c>
      <c r="K19321" s="29">
        <f>I19321/(INDEX(Installed_Capacity!$H$15:$S$20,MATCH(Source_Data!B19321,Installed_Capacity!$G$15:$G$20,0),MATCH(Source_Data!C19321,Installed_Capacity!$H$14:$S$14,0)))</f>
        <v>0.44000106494404656</v>
      </c>
      <c r="L19321" s="21"/>
      <c r="M19321" s="2"/>
    </row>
    <row r="19322" spans="1:13" x14ac:dyDescent="0.25">
      <c r="A19322" s="17">
        <v>43540</v>
      </c>
      <c r="B19322" s="19">
        <v>2019</v>
      </c>
      <c r="C19322" s="19">
        <v>3</v>
      </c>
      <c r="D19322" s="19">
        <v>16</v>
      </c>
      <c r="E19322" s="19">
        <v>24</v>
      </c>
      <c r="F19322" s="40">
        <v>19979.659100000001</v>
      </c>
      <c r="G19322" s="35">
        <f t="shared" si="301"/>
        <v>24648.639899999998</v>
      </c>
      <c r="H19322" s="27">
        <v>233</v>
      </c>
      <c r="I19322" s="28">
        <v>3192.6641</v>
      </c>
      <c r="J19322" s="28">
        <f>H19322/(INDEX(Installed_Capacity!$H$6:$S$11,MATCH(Source_Data!B19322,Installed_Capacity!$G$6:$G$11,0),MATCH(Source_Data!C19322,Installed_Capacity!$H$5:$S$5,0)))</f>
        <v>0.39159663865546218</v>
      </c>
      <c r="K19322" s="29">
        <f>I19322/(INDEX(Installed_Capacity!$H$15:$S$20,MATCH(Source_Data!B19322,Installed_Capacity!$G$15:$G$20,0),MATCH(Source_Data!C19322,Installed_Capacity!$H$14:$S$14,0)))</f>
        <v>0.40000101482903261</v>
      </c>
      <c r="L19322" s="21"/>
      <c r="M19322" s="2"/>
    </row>
    <row r="19323" spans="1:13" x14ac:dyDescent="0.25">
      <c r="A19323" s="17">
        <v>43541</v>
      </c>
      <c r="B19323" s="19">
        <v>2019</v>
      </c>
      <c r="C19323" s="19">
        <v>3</v>
      </c>
      <c r="D19323" s="19">
        <v>17</v>
      </c>
      <c r="E19323" s="19">
        <v>1</v>
      </c>
      <c r="F19323" s="40">
        <v>19496.590800000002</v>
      </c>
      <c r="G19323" s="35">
        <f t="shared" si="301"/>
        <v>25085.424500000001</v>
      </c>
      <c r="H19323" s="27">
        <v>197</v>
      </c>
      <c r="I19323" s="28">
        <v>1676.1520599999999</v>
      </c>
      <c r="J19323" s="28">
        <f>H19323/(INDEX(Installed_Capacity!$H$6:$S$11,MATCH(Source_Data!B19323,Installed_Capacity!$G$6:$G$11,0),MATCH(Source_Data!C19323,Installed_Capacity!$H$5:$S$5,0)))</f>
        <v>0.33109243697478991</v>
      </c>
      <c r="K19323" s="29">
        <f>I19323/(INDEX(Installed_Capacity!$H$15:$S$20,MATCH(Source_Data!B19323,Installed_Capacity!$G$15:$G$20,0),MATCH(Source_Data!C19323,Installed_Capacity!$H$14:$S$14,0)))</f>
        <v>0.21000095970251725</v>
      </c>
      <c r="L19323" s="21"/>
      <c r="M19323" s="2"/>
    </row>
    <row r="19324" spans="1:13" x14ac:dyDescent="0.25">
      <c r="A19324" s="17">
        <v>43541</v>
      </c>
      <c r="B19324" s="19">
        <v>2019</v>
      </c>
      <c r="C19324" s="19">
        <v>3</v>
      </c>
      <c r="D19324" s="19">
        <v>17</v>
      </c>
      <c r="E19324" s="19">
        <v>2</v>
      </c>
      <c r="F19324" s="40">
        <v>18975.715700000001</v>
      </c>
      <c r="G19324" s="35">
        <f t="shared" si="301"/>
        <v>25085.424500000001</v>
      </c>
      <c r="H19324" s="27">
        <v>116</v>
      </c>
      <c r="I19324" s="28">
        <v>957.80485999999996</v>
      </c>
      <c r="J19324" s="28">
        <f>H19324/(INDEX(Installed_Capacity!$H$6:$S$11,MATCH(Source_Data!B19324,Installed_Capacity!$G$6:$G$11,0),MATCH(Source_Data!C19324,Installed_Capacity!$H$5:$S$5,0)))</f>
        <v>0.19495798319327731</v>
      </c>
      <c r="K19324" s="29">
        <f>I19324/(INDEX(Installed_Capacity!$H$15:$S$20,MATCH(Source_Data!B19324,Installed_Capacity!$G$15:$G$20,0),MATCH(Source_Data!C19324,Installed_Capacity!$H$14:$S$14,0)))</f>
        <v>0.12000100981753123</v>
      </c>
      <c r="L19324" s="21"/>
      <c r="M19324" s="2"/>
    </row>
    <row r="19325" spans="1:13" x14ac:dyDescent="0.25">
      <c r="A19325" s="17">
        <v>43541</v>
      </c>
      <c r="B19325" s="19">
        <v>2019</v>
      </c>
      <c r="C19325" s="19">
        <v>3</v>
      </c>
      <c r="D19325" s="19">
        <v>17</v>
      </c>
      <c r="E19325" s="19">
        <v>3</v>
      </c>
      <c r="F19325" s="40">
        <v>18725.752</v>
      </c>
      <c r="G19325" s="35">
        <f t="shared" si="301"/>
        <v>25085.424500000001</v>
      </c>
      <c r="H19325" s="27">
        <v>81</v>
      </c>
      <c r="I19325" s="28">
        <v>798.17186000000004</v>
      </c>
      <c r="J19325" s="28">
        <f>H19325/(INDEX(Installed_Capacity!$H$6:$S$11,MATCH(Source_Data!B19325,Installed_Capacity!$G$6:$G$11,0),MATCH(Source_Data!C19325,Installed_Capacity!$H$5:$S$5,0)))</f>
        <v>0.13613445378151259</v>
      </c>
      <c r="K19325" s="29">
        <f>I19325/(INDEX(Installed_Capacity!$H$15:$S$20,MATCH(Source_Data!B19325,Installed_Capacity!$G$15:$G$20,0),MATCH(Source_Data!C19325,Installed_Capacity!$H$14:$S$14,0)))</f>
        <v>0.10000098476002425</v>
      </c>
      <c r="L19325" s="21"/>
      <c r="M19325" s="2"/>
    </row>
    <row r="19326" spans="1:13" x14ac:dyDescent="0.25">
      <c r="A19326" s="17">
        <v>43541</v>
      </c>
      <c r="B19326" s="19">
        <v>2019</v>
      </c>
      <c r="C19326" s="19">
        <v>3</v>
      </c>
      <c r="D19326" s="19">
        <v>17</v>
      </c>
      <c r="E19326" s="19">
        <v>4</v>
      </c>
      <c r="F19326" s="40">
        <v>18759.171300000002</v>
      </c>
      <c r="G19326" s="35">
        <f t="shared" si="301"/>
        <v>25085.424500000001</v>
      </c>
      <c r="H19326" s="27">
        <v>54</v>
      </c>
      <c r="I19326" s="28">
        <v>638.53915999999992</v>
      </c>
      <c r="J19326" s="28">
        <f>H19326/(INDEX(Installed_Capacity!$H$6:$S$11,MATCH(Source_Data!B19326,Installed_Capacity!$G$6:$G$11,0),MATCH(Source_Data!C19326,Installed_Capacity!$H$5:$S$5,0)))</f>
        <v>9.07563025210084E-2</v>
      </c>
      <c r="K19326" s="29">
        <f>I19326/(INDEX(Installed_Capacity!$H$15:$S$20,MATCH(Source_Data!B19326,Installed_Capacity!$G$15:$G$20,0),MATCH(Source_Data!C19326,Installed_Capacity!$H$14:$S$14,0)))</f>
        <v>8.0000997288777728E-2</v>
      </c>
      <c r="L19326" s="21"/>
      <c r="M19326" s="2"/>
    </row>
    <row r="19327" spans="1:13" x14ac:dyDescent="0.25">
      <c r="A19327" s="17">
        <v>43541</v>
      </c>
      <c r="B19327" s="19">
        <v>2019</v>
      </c>
      <c r="C19327" s="19">
        <v>3</v>
      </c>
      <c r="D19327" s="19">
        <v>17</v>
      </c>
      <c r="E19327" s="19">
        <v>5</v>
      </c>
      <c r="F19327" s="40">
        <v>19056.4414</v>
      </c>
      <c r="G19327" s="35">
        <f t="shared" si="301"/>
        <v>25085.424500000001</v>
      </c>
      <c r="H19327" s="27">
        <v>41</v>
      </c>
      <c r="I19327" s="28">
        <v>638.53915999999992</v>
      </c>
      <c r="J19327" s="28">
        <f>H19327/(INDEX(Installed_Capacity!$H$6:$S$11,MATCH(Source_Data!B19327,Installed_Capacity!$G$6:$G$11,0),MATCH(Source_Data!C19327,Installed_Capacity!$H$5:$S$5,0)))</f>
        <v>6.8907563025210089E-2</v>
      </c>
      <c r="K19327" s="29">
        <f>I19327/(INDEX(Installed_Capacity!$H$15:$S$20,MATCH(Source_Data!B19327,Installed_Capacity!$G$15:$G$20,0),MATCH(Source_Data!C19327,Installed_Capacity!$H$14:$S$14,0)))</f>
        <v>8.0000997288777728E-2</v>
      </c>
      <c r="L19327" s="21"/>
      <c r="M19327" s="2"/>
    </row>
    <row r="19328" spans="1:13" x14ac:dyDescent="0.25">
      <c r="A19328" s="17">
        <v>43541</v>
      </c>
      <c r="B19328" s="19">
        <v>2019</v>
      </c>
      <c r="C19328" s="19">
        <v>3</v>
      </c>
      <c r="D19328" s="19">
        <v>17</v>
      </c>
      <c r="E19328" s="19">
        <v>6</v>
      </c>
      <c r="F19328" s="40">
        <v>19887.601999999999</v>
      </c>
      <c r="G19328" s="35">
        <f t="shared" si="301"/>
        <v>25085.424500000001</v>
      </c>
      <c r="H19328" s="27">
        <v>36</v>
      </c>
      <c r="I19328" s="28">
        <v>718.35565999999994</v>
      </c>
      <c r="J19328" s="28">
        <f>H19328/(INDEX(Installed_Capacity!$H$6:$S$11,MATCH(Source_Data!B19328,Installed_Capacity!$G$6:$G$11,0),MATCH(Source_Data!C19328,Installed_Capacity!$H$5:$S$5,0)))</f>
        <v>6.0504201680672269E-2</v>
      </c>
      <c r="K19328" s="29">
        <f>I19328/(INDEX(Installed_Capacity!$H$15:$S$20,MATCH(Source_Data!B19328,Installed_Capacity!$G$15:$G$20,0),MATCH(Source_Data!C19328,Installed_Capacity!$H$14:$S$14,0)))</f>
        <v>9.000100981753123E-2</v>
      </c>
      <c r="L19328" s="21"/>
      <c r="M19328" s="2"/>
    </row>
    <row r="19329" spans="1:13" x14ac:dyDescent="0.25">
      <c r="A19329" s="17">
        <v>43541</v>
      </c>
      <c r="B19329" s="19">
        <v>2019</v>
      </c>
      <c r="C19329" s="19">
        <v>3</v>
      </c>
      <c r="D19329" s="19">
        <v>17</v>
      </c>
      <c r="E19329" s="19">
        <v>7</v>
      </c>
      <c r="F19329" s="40">
        <v>19830.698100000001</v>
      </c>
      <c r="G19329" s="35">
        <f t="shared" si="301"/>
        <v>25085.424500000001</v>
      </c>
      <c r="H19329" s="27">
        <v>41</v>
      </c>
      <c r="I19329" s="28">
        <v>957.80485999999996</v>
      </c>
      <c r="J19329" s="28">
        <f>H19329/(INDEX(Installed_Capacity!$H$6:$S$11,MATCH(Source_Data!B19329,Installed_Capacity!$G$6:$G$11,0),MATCH(Source_Data!C19329,Installed_Capacity!$H$5:$S$5,0)))</f>
        <v>6.8907563025210089E-2</v>
      </c>
      <c r="K19329" s="29">
        <f>I19329/(INDEX(Installed_Capacity!$H$15:$S$20,MATCH(Source_Data!B19329,Installed_Capacity!$G$15:$G$20,0),MATCH(Source_Data!C19329,Installed_Capacity!$H$14:$S$14,0)))</f>
        <v>0.12000100981753123</v>
      </c>
      <c r="L19329" s="21"/>
      <c r="M19329" s="2"/>
    </row>
    <row r="19330" spans="1:13" x14ac:dyDescent="0.25">
      <c r="A19330" s="17">
        <v>43541</v>
      </c>
      <c r="B19330" s="19">
        <v>2019</v>
      </c>
      <c r="C19330" s="19">
        <v>3</v>
      </c>
      <c r="D19330" s="19">
        <v>17</v>
      </c>
      <c r="E19330" s="19">
        <v>8</v>
      </c>
      <c r="F19330" s="40">
        <v>19781.3446</v>
      </c>
      <c r="G19330" s="35">
        <f t="shared" si="301"/>
        <v>25085.424500000001</v>
      </c>
      <c r="H19330" s="27">
        <v>40</v>
      </c>
      <c r="I19330" s="28">
        <v>478.90644000000003</v>
      </c>
      <c r="J19330" s="28">
        <f>H19330/(INDEX(Installed_Capacity!$H$6:$S$11,MATCH(Source_Data!B19330,Installed_Capacity!$G$6:$G$11,0),MATCH(Source_Data!C19330,Installed_Capacity!$H$5:$S$5,0)))</f>
        <v>6.7226890756302518E-2</v>
      </c>
      <c r="K19330" s="29">
        <f>I19330/(INDEX(Installed_Capacity!$H$15:$S$20,MATCH(Source_Data!B19330,Installed_Capacity!$G$15:$G$20,0),MATCH(Source_Data!C19330,Installed_Capacity!$H$14:$S$14,0)))</f>
        <v>6.0001007311780541E-2</v>
      </c>
      <c r="L19330" s="21"/>
      <c r="M19330" s="2"/>
    </row>
    <row r="19331" spans="1:13" x14ac:dyDescent="0.25">
      <c r="A19331" s="17">
        <v>43541</v>
      </c>
      <c r="B19331" s="19">
        <v>2019</v>
      </c>
      <c r="C19331" s="19">
        <v>3</v>
      </c>
      <c r="D19331" s="19">
        <v>17</v>
      </c>
      <c r="E19331" s="19">
        <v>9</v>
      </c>
      <c r="F19331" s="40">
        <v>19158.151399999999</v>
      </c>
      <c r="G19331" s="35">
        <f t="shared" ref="G19331:G19394" si="302">_xlfn.MAXIFS($F:$F,$B:$B,B19331,$C:$C,C19331,$D:$D,D19331)</f>
        <v>25085.424500000001</v>
      </c>
      <c r="H19331" s="27">
        <v>51</v>
      </c>
      <c r="I19331" s="28">
        <v>718.35565999999994</v>
      </c>
      <c r="J19331" s="28">
        <f>H19331/(INDEX(Installed_Capacity!$H$6:$S$11,MATCH(Source_Data!B19331,Installed_Capacity!$G$6:$G$11,0),MATCH(Source_Data!C19331,Installed_Capacity!$H$5:$S$5,0)))</f>
        <v>8.5714285714285715E-2</v>
      </c>
      <c r="K19331" s="29">
        <f>I19331/(INDEX(Installed_Capacity!$H$15:$S$20,MATCH(Source_Data!B19331,Installed_Capacity!$G$15:$G$20,0),MATCH(Source_Data!C19331,Installed_Capacity!$H$14:$S$14,0)))</f>
        <v>9.000100981753123E-2</v>
      </c>
      <c r="L19331" s="21"/>
      <c r="M19331" s="2"/>
    </row>
    <row r="19332" spans="1:13" x14ac:dyDescent="0.25">
      <c r="A19332" s="17">
        <v>43541</v>
      </c>
      <c r="B19332" s="19">
        <v>2019</v>
      </c>
      <c r="C19332" s="19">
        <v>3</v>
      </c>
      <c r="D19332" s="19">
        <v>17</v>
      </c>
      <c r="E19332" s="19">
        <v>10</v>
      </c>
      <c r="F19332" s="40">
        <v>18372.2732</v>
      </c>
      <c r="G19332" s="35">
        <f t="shared" si="302"/>
        <v>25085.424500000001</v>
      </c>
      <c r="H19332" s="27">
        <v>49</v>
      </c>
      <c r="I19332" s="28">
        <v>957.80485999999996</v>
      </c>
      <c r="J19332" s="28">
        <f>H19332/(INDEX(Installed_Capacity!$H$6:$S$11,MATCH(Source_Data!B19332,Installed_Capacity!$G$6:$G$11,0),MATCH(Source_Data!C19332,Installed_Capacity!$H$5:$S$5,0)))</f>
        <v>8.2352941176470587E-2</v>
      </c>
      <c r="K19332" s="29">
        <f>I19332/(INDEX(Installed_Capacity!$H$15:$S$20,MATCH(Source_Data!B19332,Installed_Capacity!$G$15:$G$20,0),MATCH(Source_Data!C19332,Installed_Capacity!$H$14:$S$14,0)))</f>
        <v>0.12000100981753123</v>
      </c>
      <c r="L19332" s="21"/>
      <c r="M19332" s="2"/>
    </row>
    <row r="19333" spans="1:13" x14ac:dyDescent="0.25">
      <c r="A19333" s="17">
        <v>43541</v>
      </c>
      <c r="B19333" s="19">
        <v>2019</v>
      </c>
      <c r="C19333" s="19">
        <v>3</v>
      </c>
      <c r="D19333" s="19">
        <v>17</v>
      </c>
      <c r="E19333" s="19">
        <v>11</v>
      </c>
      <c r="F19333" s="40">
        <v>17873.2166</v>
      </c>
      <c r="G19333" s="35">
        <f t="shared" si="302"/>
        <v>25085.424500000001</v>
      </c>
      <c r="H19333" s="27">
        <v>61</v>
      </c>
      <c r="I19333" s="28">
        <v>1436.7030699999998</v>
      </c>
      <c r="J19333" s="28">
        <f>H19333/(INDEX(Installed_Capacity!$H$6:$S$11,MATCH(Source_Data!B19333,Installed_Capacity!$G$6:$G$11,0),MATCH(Source_Data!C19333,Installed_Capacity!$H$5:$S$5,0)))</f>
        <v>0.10252100840336134</v>
      </c>
      <c r="K19333" s="29">
        <f>I19333/(INDEX(Installed_Capacity!$H$15:$S$20,MATCH(Source_Data!B19333,Installed_Capacity!$G$15:$G$20,0),MATCH(Source_Data!C19333,Installed_Capacity!$H$14:$S$14,0)))</f>
        <v>0.18000098601289957</v>
      </c>
      <c r="L19333" s="21"/>
      <c r="M19333" s="2"/>
    </row>
    <row r="19334" spans="1:13" x14ac:dyDescent="0.25">
      <c r="A19334" s="17">
        <v>43541</v>
      </c>
      <c r="B19334" s="19">
        <v>2019</v>
      </c>
      <c r="C19334" s="19">
        <v>3</v>
      </c>
      <c r="D19334" s="19">
        <v>17</v>
      </c>
      <c r="E19334" s="19">
        <v>12</v>
      </c>
      <c r="F19334" s="40">
        <v>17635.2958</v>
      </c>
      <c r="G19334" s="35">
        <f t="shared" si="302"/>
        <v>25085.424500000001</v>
      </c>
      <c r="H19334" s="27">
        <v>82</v>
      </c>
      <c r="I19334" s="28">
        <v>2234.8670999999999</v>
      </c>
      <c r="J19334" s="28">
        <f>H19334/(INDEX(Installed_Capacity!$H$6:$S$11,MATCH(Source_Data!B19334,Installed_Capacity!$G$6:$G$11,0),MATCH(Source_Data!C19334,Installed_Capacity!$H$5:$S$5,0)))</f>
        <v>0.13781512605042018</v>
      </c>
      <c r="K19334" s="29">
        <f>I19334/(INDEX(Installed_Capacity!$H$15:$S$20,MATCH(Source_Data!B19334,Installed_Capacity!$G$15:$G$20,0),MATCH(Source_Data!C19334,Installed_Capacity!$H$14:$S$14,0)))</f>
        <v>0.28000098977152565</v>
      </c>
      <c r="L19334" s="21"/>
      <c r="M19334" s="2"/>
    </row>
    <row r="19335" spans="1:13" x14ac:dyDescent="0.25">
      <c r="A19335" s="17">
        <v>43541</v>
      </c>
      <c r="B19335" s="19">
        <v>2019</v>
      </c>
      <c r="C19335" s="19">
        <v>3</v>
      </c>
      <c r="D19335" s="19">
        <v>17</v>
      </c>
      <c r="E19335" s="19">
        <v>13</v>
      </c>
      <c r="F19335" s="40">
        <v>17599.1021</v>
      </c>
      <c r="G19335" s="35">
        <f t="shared" si="302"/>
        <v>25085.424500000001</v>
      </c>
      <c r="H19335" s="27">
        <v>84</v>
      </c>
      <c r="I19335" s="28">
        <v>3112.8481000000002</v>
      </c>
      <c r="J19335" s="28">
        <f>H19335/(INDEX(Installed_Capacity!$H$6:$S$11,MATCH(Source_Data!B19335,Installed_Capacity!$G$6:$G$11,0),MATCH(Source_Data!C19335,Installed_Capacity!$H$5:$S$5,0)))</f>
        <v>0.14117647058823529</v>
      </c>
      <c r="K19335" s="29">
        <f>I19335/(INDEX(Installed_Capacity!$H$15:$S$20,MATCH(Source_Data!B19335,Installed_Capacity!$G$15:$G$20,0),MATCH(Source_Data!C19335,Installed_Capacity!$H$14:$S$14,0)))</f>
        <v>0.39000106494404657</v>
      </c>
      <c r="L19335" s="21"/>
      <c r="M19335" s="2"/>
    </row>
    <row r="19336" spans="1:13" x14ac:dyDescent="0.25">
      <c r="A19336" s="17">
        <v>43541</v>
      </c>
      <c r="B19336" s="19">
        <v>2019</v>
      </c>
      <c r="C19336" s="19">
        <v>3</v>
      </c>
      <c r="D19336" s="19">
        <v>17</v>
      </c>
      <c r="E19336" s="19">
        <v>14</v>
      </c>
      <c r="F19336" s="40">
        <v>18006.495200000001</v>
      </c>
      <c r="G19336" s="35">
        <f t="shared" si="302"/>
        <v>25085.424500000001</v>
      </c>
      <c r="H19336" s="27">
        <v>82</v>
      </c>
      <c r="I19336" s="28">
        <v>2953.2141000000001</v>
      </c>
      <c r="J19336" s="28">
        <f>H19336/(INDEX(Installed_Capacity!$H$6:$S$11,MATCH(Source_Data!B19336,Installed_Capacity!$G$6:$G$11,0),MATCH(Source_Data!C19336,Installed_Capacity!$H$5:$S$5,0)))</f>
        <v>0.13781512605042018</v>
      </c>
      <c r="K19336" s="29">
        <f>I19336/(INDEX(Installed_Capacity!$H$15:$S$20,MATCH(Source_Data!B19336,Installed_Capacity!$G$15:$G$20,0),MATCH(Source_Data!C19336,Installed_Capacity!$H$14:$S$14,0)))</f>
        <v>0.37000091459900469</v>
      </c>
      <c r="L19336" s="21"/>
      <c r="M19336" s="2"/>
    </row>
    <row r="19337" spans="1:13" x14ac:dyDescent="0.25">
      <c r="A19337" s="17">
        <v>43541</v>
      </c>
      <c r="B19337" s="19">
        <v>2019</v>
      </c>
      <c r="C19337" s="19">
        <v>3</v>
      </c>
      <c r="D19337" s="19">
        <v>17</v>
      </c>
      <c r="E19337" s="19">
        <v>15</v>
      </c>
      <c r="F19337" s="40">
        <v>18822.547900000001</v>
      </c>
      <c r="G19337" s="35">
        <f t="shared" si="302"/>
        <v>25085.424500000001</v>
      </c>
      <c r="H19337" s="27">
        <v>67</v>
      </c>
      <c r="I19337" s="28">
        <v>3751.3780999999999</v>
      </c>
      <c r="J19337" s="28">
        <f>H19337/(INDEX(Installed_Capacity!$H$6:$S$11,MATCH(Source_Data!B19337,Installed_Capacity!$G$6:$G$11,0),MATCH(Source_Data!C19337,Installed_Capacity!$H$5:$S$5,0)))</f>
        <v>0.11260504201680673</v>
      </c>
      <c r="K19337" s="29">
        <f>I19337/(INDEX(Installed_Capacity!$H$15:$S$20,MATCH(Source_Data!B19337,Installed_Capacity!$G$15:$G$20,0),MATCH(Source_Data!C19337,Installed_Capacity!$H$14:$S$14,0)))</f>
        <v>0.47000091459900467</v>
      </c>
      <c r="L19337" s="21"/>
      <c r="M19337" s="2"/>
    </row>
    <row r="19338" spans="1:13" x14ac:dyDescent="0.25">
      <c r="A19338" s="17">
        <v>43541</v>
      </c>
      <c r="B19338" s="19">
        <v>2019</v>
      </c>
      <c r="C19338" s="19">
        <v>3</v>
      </c>
      <c r="D19338" s="19">
        <v>17</v>
      </c>
      <c r="E19338" s="19">
        <v>16</v>
      </c>
      <c r="F19338" s="40">
        <v>19621.794999999998</v>
      </c>
      <c r="G19338" s="35">
        <f t="shared" si="302"/>
        <v>25085.424500000001</v>
      </c>
      <c r="H19338" s="27">
        <v>38</v>
      </c>
      <c r="I19338" s="28">
        <v>2075.2350999999999</v>
      </c>
      <c r="J19338" s="28">
        <f>H19338/(INDEX(Installed_Capacity!$H$6:$S$11,MATCH(Source_Data!B19338,Installed_Capacity!$G$6:$G$11,0),MATCH(Source_Data!C19338,Installed_Capacity!$H$5:$S$5,0)))</f>
        <v>6.386554621848739E-2</v>
      </c>
      <c r="K19338" s="29">
        <f>I19338/(INDEX(Installed_Capacity!$H$15:$S$20,MATCH(Source_Data!B19338,Installed_Capacity!$G$15:$G$20,0),MATCH(Source_Data!C19338,Installed_Capacity!$H$14:$S$14,0)))</f>
        <v>0.26000109000155353</v>
      </c>
      <c r="L19338" s="21"/>
      <c r="M19338" s="2"/>
    </row>
    <row r="19339" spans="1:13" x14ac:dyDescent="0.25">
      <c r="A19339" s="17">
        <v>43541</v>
      </c>
      <c r="B19339" s="19">
        <v>2019</v>
      </c>
      <c r="C19339" s="19">
        <v>3</v>
      </c>
      <c r="D19339" s="19">
        <v>17</v>
      </c>
      <c r="E19339" s="19">
        <v>17</v>
      </c>
      <c r="F19339" s="40">
        <v>21395.798200000001</v>
      </c>
      <c r="G19339" s="35">
        <f t="shared" si="302"/>
        <v>25085.424500000001</v>
      </c>
      <c r="H19339" s="27">
        <v>20</v>
      </c>
      <c r="I19339" s="28">
        <v>5108.2585000000008</v>
      </c>
      <c r="J19339" s="28">
        <f>H19339/(INDEX(Installed_Capacity!$H$6:$S$11,MATCH(Source_Data!B19339,Installed_Capacity!$G$6:$G$11,0),MATCH(Source_Data!C19339,Installed_Capacity!$H$5:$S$5,0)))</f>
        <v>3.3613445378151259E-2</v>
      </c>
      <c r="K19339" s="29">
        <f>I19339/(INDEX(Installed_Capacity!$H$15:$S$20,MATCH(Source_Data!B19339,Installed_Capacity!$G$15:$G$20,0),MATCH(Source_Data!C19339,Installed_Capacity!$H$14:$S$14,0)))</f>
        <v>0.64000111505906065</v>
      </c>
      <c r="L19339" s="21"/>
      <c r="M19339" s="2"/>
    </row>
    <row r="19340" spans="1:13" x14ac:dyDescent="0.25">
      <c r="A19340" s="17">
        <v>43541</v>
      </c>
      <c r="B19340" s="19">
        <v>2019</v>
      </c>
      <c r="C19340" s="19">
        <v>3</v>
      </c>
      <c r="D19340" s="19">
        <v>17</v>
      </c>
      <c r="E19340" s="19">
        <v>18</v>
      </c>
      <c r="F19340" s="40">
        <v>23317.2706</v>
      </c>
      <c r="G19340" s="35">
        <f t="shared" si="302"/>
        <v>25085.424500000001</v>
      </c>
      <c r="H19340" s="27">
        <v>14</v>
      </c>
      <c r="I19340" s="28">
        <v>3671.5630999999998</v>
      </c>
      <c r="J19340" s="28">
        <f>H19340/(INDEX(Installed_Capacity!$H$6:$S$11,MATCH(Source_Data!B19340,Installed_Capacity!$G$6:$G$11,0),MATCH(Source_Data!C19340,Installed_Capacity!$H$5:$S$5,0)))</f>
        <v>2.3529411764705882E-2</v>
      </c>
      <c r="K19340" s="29">
        <f>I19340/(INDEX(Installed_Capacity!$H$15:$S$20,MATCH(Source_Data!B19340,Installed_Capacity!$G$15:$G$20,0),MATCH(Source_Data!C19340,Installed_Capacity!$H$14:$S$14,0)))</f>
        <v>0.46000109000155354</v>
      </c>
      <c r="L19340" s="21"/>
      <c r="M19340" s="2"/>
    </row>
    <row r="19341" spans="1:13" x14ac:dyDescent="0.25">
      <c r="A19341" s="17">
        <v>43541</v>
      </c>
      <c r="B19341" s="19">
        <v>2019</v>
      </c>
      <c r="C19341" s="19">
        <v>3</v>
      </c>
      <c r="D19341" s="19">
        <v>17</v>
      </c>
      <c r="E19341" s="19">
        <v>19</v>
      </c>
      <c r="F19341" s="40">
        <v>25067.991300000002</v>
      </c>
      <c r="G19341" s="35">
        <f t="shared" si="302"/>
        <v>25085.424500000001</v>
      </c>
      <c r="H19341" s="27">
        <v>31.999999999</v>
      </c>
      <c r="I19341" s="28">
        <v>4150.4611000000004</v>
      </c>
      <c r="J19341" s="28">
        <f>H19341/(INDEX(Installed_Capacity!$H$6:$S$11,MATCH(Source_Data!B19341,Installed_Capacity!$G$6:$G$11,0),MATCH(Source_Data!C19341,Installed_Capacity!$H$5:$S$5,0)))</f>
        <v>5.3781512603361344E-2</v>
      </c>
      <c r="K19341" s="29">
        <f>I19341/(INDEX(Installed_Capacity!$H$15:$S$20,MATCH(Source_Data!B19341,Installed_Capacity!$G$15:$G$20,0),MATCH(Source_Data!C19341,Installed_Capacity!$H$14:$S$14,0)))</f>
        <v>0.52000103988653967</v>
      </c>
      <c r="L19341" s="21"/>
      <c r="M19341" s="2"/>
    </row>
    <row r="19342" spans="1:13" x14ac:dyDescent="0.25">
      <c r="A19342" s="17">
        <v>43541</v>
      </c>
      <c r="B19342" s="19">
        <v>2019</v>
      </c>
      <c r="C19342" s="19">
        <v>3</v>
      </c>
      <c r="D19342" s="19">
        <v>17</v>
      </c>
      <c r="E19342" s="19">
        <v>20</v>
      </c>
      <c r="F19342" s="40">
        <v>25085.424500000001</v>
      </c>
      <c r="G19342" s="35">
        <f t="shared" si="302"/>
        <v>25085.424500000001</v>
      </c>
      <c r="H19342" s="27">
        <v>214</v>
      </c>
      <c r="I19342" s="28">
        <v>4469.7261000000008</v>
      </c>
      <c r="J19342" s="28">
        <f>H19342/(INDEX(Installed_Capacity!$H$6:$S$11,MATCH(Source_Data!B19342,Installed_Capacity!$G$6:$G$11,0),MATCH(Source_Data!C19342,Installed_Capacity!$H$5:$S$5,0)))</f>
        <v>0.35966386554621849</v>
      </c>
      <c r="K19342" s="29">
        <f>I19342/(INDEX(Installed_Capacity!$H$15:$S$20,MATCH(Source_Data!B19342,Installed_Capacity!$G$15:$G$20,0),MATCH(Source_Data!C19342,Installed_Capacity!$H$14:$S$14,0)))</f>
        <v>0.56000096471401872</v>
      </c>
      <c r="L19342" s="21"/>
      <c r="M19342" s="2"/>
    </row>
    <row r="19343" spans="1:13" x14ac:dyDescent="0.25">
      <c r="A19343" s="17">
        <v>43541</v>
      </c>
      <c r="B19343" s="19">
        <v>2019</v>
      </c>
      <c r="C19343" s="19">
        <v>3</v>
      </c>
      <c r="D19343" s="19">
        <v>17</v>
      </c>
      <c r="E19343" s="19">
        <v>21</v>
      </c>
      <c r="F19343" s="40">
        <v>24001.710999999999</v>
      </c>
      <c r="G19343" s="35">
        <f t="shared" si="302"/>
        <v>25085.424500000001</v>
      </c>
      <c r="H19343" s="27">
        <v>310</v>
      </c>
      <c r="I19343" s="28">
        <v>5028.4414999999999</v>
      </c>
      <c r="J19343" s="28">
        <f>H19343/(INDEX(Installed_Capacity!$H$6:$S$11,MATCH(Source_Data!B19343,Installed_Capacity!$G$6:$G$11,0),MATCH(Source_Data!C19343,Installed_Capacity!$H$5:$S$5,0)))</f>
        <v>0.52100840336134457</v>
      </c>
      <c r="K19343" s="29">
        <f>I19343/(INDEX(Installed_Capacity!$H$15:$S$20,MATCH(Source_Data!B19343,Installed_Capacity!$G$15:$G$20,0),MATCH(Source_Data!C19343,Installed_Capacity!$H$14:$S$14,0)))</f>
        <v>0.63000103988653955</v>
      </c>
      <c r="L19343" s="21"/>
      <c r="M19343" s="2"/>
    </row>
    <row r="19344" spans="1:13" x14ac:dyDescent="0.25">
      <c r="A19344" s="17">
        <v>43541</v>
      </c>
      <c r="B19344" s="19">
        <v>2019</v>
      </c>
      <c r="C19344" s="19">
        <v>3</v>
      </c>
      <c r="D19344" s="19">
        <v>17</v>
      </c>
      <c r="E19344" s="19">
        <v>22</v>
      </c>
      <c r="F19344" s="40">
        <v>22303.824799999999</v>
      </c>
      <c r="G19344" s="35">
        <f t="shared" si="302"/>
        <v>25085.424500000001</v>
      </c>
      <c r="H19344" s="27">
        <v>287</v>
      </c>
      <c r="I19344" s="28">
        <v>4788.9931000000006</v>
      </c>
      <c r="J19344" s="28">
        <f>H19344/(INDEX(Installed_Capacity!$H$6:$S$11,MATCH(Source_Data!B19344,Installed_Capacity!$G$6:$G$11,0),MATCH(Source_Data!C19344,Installed_Capacity!$H$5:$S$5,0)))</f>
        <v>0.4823529411764706</v>
      </c>
      <c r="K19344" s="29">
        <f>I19344/(INDEX(Installed_Capacity!$H$15:$S$20,MATCH(Source_Data!B19344,Installed_Capacity!$G$15:$G$20,0),MATCH(Source_Data!C19344,Installed_Capacity!$H$14:$S$14,0)))</f>
        <v>0.60000114011656758</v>
      </c>
      <c r="L19344" s="21"/>
      <c r="M19344" s="2"/>
    </row>
    <row r="19345" spans="1:13" x14ac:dyDescent="0.25">
      <c r="A19345" s="17">
        <v>43541</v>
      </c>
      <c r="B19345" s="19">
        <v>2019</v>
      </c>
      <c r="C19345" s="19">
        <v>3</v>
      </c>
      <c r="D19345" s="19">
        <v>17</v>
      </c>
      <c r="E19345" s="19">
        <v>23</v>
      </c>
      <c r="F19345" s="40">
        <v>20611.871299999999</v>
      </c>
      <c r="G19345" s="35">
        <f t="shared" si="302"/>
        <v>25085.424500000001</v>
      </c>
      <c r="H19345" s="27">
        <v>302</v>
      </c>
      <c r="I19345" s="28">
        <v>4150.4611000000004</v>
      </c>
      <c r="J19345" s="28">
        <f>H19345/(INDEX(Installed_Capacity!$H$6:$S$11,MATCH(Source_Data!B19345,Installed_Capacity!$G$6:$G$11,0),MATCH(Source_Data!C19345,Installed_Capacity!$H$5:$S$5,0)))</f>
        <v>0.50756302521008401</v>
      </c>
      <c r="K19345" s="29">
        <f>I19345/(INDEX(Installed_Capacity!$H$15:$S$20,MATCH(Source_Data!B19345,Installed_Capacity!$G$15:$G$20,0),MATCH(Source_Data!C19345,Installed_Capacity!$H$14:$S$14,0)))</f>
        <v>0.52000103988653967</v>
      </c>
      <c r="L19345" s="21"/>
      <c r="M19345" s="2"/>
    </row>
    <row r="19346" spans="1:13" x14ac:dyDescent="0.25">
      <c r="A19346" s="17">
        <v>43541</v>
      </c>
      <c r="B19346" s="19">
        <v>2019</v>
      </c>
      <c r="C19346" s="19">
        <v>3</v>
      </c>
      <c r="D19346" s="19">
        <v>17</v>
      </c>
      <c r="E19346" s="19">
        <v>24</v>
      </c>
      <c r="F19346" s="40">
        <v>19908.001199999999</v>
      </c>
      <c r="G19346" s="35">
        <f t="shared" si="302"/>
        <v>25085.424500000001</v>
      </c>
      <c r="H19346" s="27">
        <v>242</v>
      </c>
      <c r="I19346" s="28">
        <v>3112.8481000000002</v>
      </c>
      <c r="J19346" s="28">
        <f>H19346/(INDEX(Installed_Capacity!$H$6:$S$11,MATCH(Source_Data!B19346,Installed_Capacity!$G$6:$G$11,0),MATCH(Source_Data!C19346,Installed_Capacity!$H$5:$S$5,0)))</f>
        <v>0.40672268907563025</v>
      </c>
      <c r="K19346" s="29">
        <f>I19346/(INDEX(Installed_Capacity!$H$15:$S$20,MATCH(Source_Data!B19346,Installed_Capacity!$G$15:$G$20,0),MATCH(Source_Data!C19346,Installed_Capacity!$H$14:$S$14,0)))</f>
        <v>0.39000106494404657</v>
      </c>
      <c r="L19346" s="21"/>
      <c r="M19346" s="2"/>
    </row>
    <row r="19347" spans="1:13" x14ac:dyDescent="0.25">
      <c r="A19347" s="17">
        <v>43542</v>
      </c>
      <c r="B19347" s="19">
        <v>2019</v>
      </c>
      <c r="C19347" s="19">
        <v>3</v>
      </c>
      <c r="D19347" s="19">
        <v>18</v>
      </c>
      <c r="E19347" s="19">
        <v>1</v>
      </c>
      <c r="F19347" s="40">
        <v>19238.636600000002</v>
      </c>
      <c r="G19347" s="35">
        <f t="shared" si="302"/>
        <v>27026.626899999999</v>
      </c>
      <c r="H19347" s="27">
        <v>218</v>
      </c>
      <c r="I19347" s="28">
        <v>1516.5200599999998</v>
      </c>
      <c r="J19347" s="28">
        <f>H19347/(INDEX(Installed_Capacity!$H$6:$S$11,MATCH(Source_Data!B19347,Installed_Capacity!$G$6:$G$11,0),MATCH(Source_Data!C19347,Installed_Capacity!$H$5:$S$5,0)))</f>
        <v>0.36638655462184871</v>
      </c>
      <c r="K19347" s="29">
        <f>I19347/(INDEX(Installed_Capacity!$H$15:$S$20,MATCH(Source_Data!B19347,Installed_Capacity!$G$15:$G$20,0),MATCH(Source_Data!C19347,Installed_Capacity!$H$14:$S$14,0)))</f>
        <v>0.19000105993254515</v>
      </c>
      <c r="L19347" s="21"/>
      <c r="M19347" s="2"/>
    </row>
    <row r="19348" spans="1:13" x14ac:dyDescent="0.25">
      <c r="A19348" s="17">
        <v>43542</v>
      </c>
      <c r="B19348" s="19">
        <v>2019</v>
      </c>
      <c r="C19348" s="19">
        <v>3</v>
      </c>
      <c r="D19348" s="19">
        <v>18</v>
      </c>
      <c r="E19348" s="19">
        <v>2</v>
      </c>
      <c r="F19348" s="40">
        <v>18896.092700000001</v>
      </c>
      <c r="G19348" s="35">
        <f t="shared" si="302"/>
        <v>27026.626899999999</v>
      </c>
      <c r="H19348" s="27">
        <v>212</v>
      </c>
      <c r="I19348" s="28">
        <v>638.53915999999992</v>
      </c>
      <c r="J19348" s="28">
        <f>H19348/(INDEX(Installed_Capacity!$H$6:$S$11,MATCH(Source_Data!B19348,Installed_Capacity!$G$6:$G$11,0),MATCH(Source_Data!C19348,Installed_Capacity!$H$5:$S$5,0)))</f>
        <v>0.35630252100840337</v>
      </c>
      <c r="K19348" s="29">
        <f>I19348/(INDEX(Installed_Capacity!$H$15:$S$20,MATCH(Source_Data!B19348,Installed_Capacity!$G$15:$G$20,0),MATCH(Source_Data!C19348,Installed_Capacity!$H$14:$S$14,0)))</f>
        <v>8.0000997288777728E-2</v>
      </c>
      <c r="L19348" s="21"/>
      <c r="M19348" s="2"/>
    </row>
    <row r="19349" spans="1:13" x14ac:dyDescent="0.25">
      <c r="A19349" s="17">
        <v>43542</v>
      </c>
      <c r="B19349" s="19">
        <v>2019</v>
      </c>
      <c r="C19349" s="19">
        <v>3</v>
      </c>
      <c r="D19349" s="19">
        <v>18</v>
      </c>
      <c r="E19349" s="19">
        <v>3</v>
      </c>
      <c r="F19349" s="40">
        <v>18866.517800000001</v>
      </c>
      <c r="G19349" s="35">
        <f t="shared" si="302"/>
        <v>27026.626899999999</v>
      </c>
      <c r="H19349" s="27">
        <v>151</v>
      </c>
      <c r="I19349" s="28">
        <v>159.640749</v>
      </c>
      <c r="J19349" s="28">
        <f>H19349/(INDEX(Installed_Capacity!$H$6:$S$11,MATCH(Source_Data!B19349,Installed_Capacity!$G$6:$G$11,0),MATCH(Source_Data!C19349,Installed_Capacity!$H$5:$S$5,0)))</f>
        <v>0.253781512605042</v>
      </c>
      <c r="K19349" s="29">
        <f>I19349/(INDEX(Installed_Capacity!$H$15:$S$20,MATCH(Source_Data!B19349,Installed_Capacity!$G$15:$G$20,0),MATCH(Source_Data!C19349,Installed_Capacity!$H$14:$S$14,0)))</f>
        <v>2.0000995910614862E-2</v>
      </c>
      <c r="L19349" s="21"/>
      <c r="M19349" s="2"/>
    </row>
    <row r="19350" spans="1:13" x14ac:dyDescent="0.25">
      <c r="A19350" s="17">
        <v>43542</v>
      </c>
      <c r="B19350" s="19">
        <v>2019</v>
      </c>
      <c r="C19350" s="19">
        <v>3</v>
      </c>
      <c r="D19350" s="19">
        <v>18</v>
      </c>
      <c r="E19350" s="19">
        <v>4</v>
      </c>
      <c r="F19350" s="40">
        <v>19045.780900000002</v>
      </c>
      <c r="G19350" s="35">
        <f t="shared" si="302"/>
        <v>27026.626899999999</v>
      </c>
      <c r="H19350" s="27">
        <v>124</v>
      </c>
      <c r="I19350" s="28">
        <v>159.640749</v>
      </c>
      <c r="J19350" s="28">
        <f>H19350/(INDEX(Installed_Capacity!$H$6:$S$11,MATCH(Source_Data!B19350,Installed_Capacity!$G$6:$G$11,0),MATCH(Source_Data!C19350,Installed_Capacity!$H$5:$S$5,0)))</f>
        <v>0.20840336134453782</v>
      </c>
      <c r="K19350" s="29">
        <f>I19350/(INDEX(Installed_Capacity!$H$15:$S$20,MATCH(Source_Data!B19350,Installed_Capacity!$G$15:$G$20,0),MATCH(Source_Data!C19350,Installed_Capacity!$H$14:$S$14,0)))</f>
        <v>2.0000995910614862E-2</v>
      </c>
      <c r="L19350" s="21"/>
      <c r="M19350" s="2"/>
    </row>
    <row r="19351" spans="1:13" x14ac:dyDescent="0.25">
      <c r="A19351" s="17">
        <v>43542</v>
      </c>
      <c r="B19351" s="19">
        <v>2019</v>
      </c>
      <c r="C19351" s="19">
        <v>3</v>
      </c>
      <c r="D19351" s="19">
        <v>18</v>
      </c>
      <c r="E19351" s="19">
        <v>5</v>
      </c>
      <c r="F19351" s="40">
        <v>20416.808799999999</v>
      </c>
      <c r="G19351" s="35">
        <f t="shared" si="302"/>
        <v>27026.626899999999</v>
      </c>
      <c r="H19351" s="27">
        <v>132</v>
      </c>
      <c r="I19351" s="28">
        <v>1995.4181000000001</v>
      </c>
      <c r="J19351" s="28">
        <f>H19351/(INDEX(Installed_Capacity!$H$6:$S$11,MATCH(Source_Data!B19351,Installed_Capacity!$G$6:$G$11,0),MATCH(Source_Data!C19351,Installed_Capacity!$H$5:$S$5,0)))</f>
        <v>0.22184873949579831</v>
      </c>
      <c r="K19351" s="29">
        <f>I19351/(INDEX(Installed_Capacity!$H$15:$S$20,MATCH(Source_Data!B19351,Installed_Capacity!$G$15:$G$20,0),MATCH(Source_Data!C19351,Installed_Capacity!$H$14:$S$14,0)))</f>
        <v>0.25000101482903264</v>
      </c>
      <c r="L19351" s="21"/>
      <c r="M19351" s="2"/>
    </row>
    <row r="19352" spans="1:13" x14ac:dyDescent="0.25">
      <c r="A19352" s="17">
        <v>43542</v>
      </c>
      <c r="B19352" s="19">
        <v>2019</v>
      </c>
      <c r="C19352" s="19">
        <v>3</v>
      </c>
      <c r="D19352" s="19">
        <v>18</v>
      </c>
      <c r="E19352" s="19">
        <v>6</v>
      </c>
      <c r="F19352" s="40">
        <v>22960.827300000001</v>
      </c>
      <c r="G19352" s="35">
        <f t="shared" si="302"/>
        <v>27026.626899999999</v>
      </c>
      <c r="H19352" s="27">
        <v>137</v>
      </c>
      <c r="I19352" s="28">
        <v>1755.9691</v>
      </c>
      <c r="J19352" s="28">
        <f>H19352/(INDEX(Installed_Capacity!$H$6:$S$11,MATCH(Source_Data!B19352,Installed_Capacity!$G$6:$G$11,0),MATCH(Source_Data!C19352,Installed_Capacity!$H$5:$S$5,0)))</f>
        <v>0.23025210084033612</v>
      </c>
      <c r="K19352" s="29">
        <f>I19352/(INDEX(Installed_Capacity!$H$15:$S$20,MATCH(Source_Data!B19352,Installed_Capacity!$G$15:$G$20,0),MATCH(Source_Data!C19352,Installed_Capacity!$H$14:$S$14,0)))</f>
        <v>0.2200010398865396</v>
      </c>
      <c r="L19352" s="21"/>
      <c r="M19352" s="2"/>
    </row>
    <row r="19353" spans="1:13" x14ac:dyDescent="0.25">
      <c r="A19353" s="17">
        <v>43542</v>
      </c>
      <c r="B19353" s="19">
        <v>2019</v>
      </c>
      <c r="C19353" s="19">
        <v>3</v>
      </c>
      <c r="D19353" s="19">
        <v>18</v>
      </c>
      <c r="E19353" s="19">
        <v>7</v>
      </c>
      <c r="F19353" s="40">
        <v>24139.296699999999</v>
      </c>
      <c r="G19353" s="35">
        <f t="shared" si="302"/>
        <v>27026.626899999999</v>
      </c>
      <c r="H19353" s="27">
        <v>98</v>
      </c>
      <c r="I19353" s="28">
        <v>1596.3360600000001</v>
      </c>
      <c r="J19353" s="28">
        <f>H19353/(INDEX(Installed_Capacity!$H$6:$S$11,MATCH(Source_Data!B19353,Installed_Capacity!$G$6:$G$11,0),MATCH(Source_Data!C19353,Installed_Capacity!$H$5:$S$5,0)))</f>
        <v>0.16470588235294117</v>
      </c>
      <c r="K19353" s="29">
        <f>I19353/(INDEX(Installed_Capacity!$H$15:$S$20,MATCH(Source_Data!B19353,Installed_Capacity!$G$15:$G$20,0),MATCH(Source_Data!C19353,Installed_Capacity!$H$14:$S$14,0)))</f>
        <v>0.20000100981753124</v>
      </c>
      <c r="L19353" s="21"/>
      <c r="M19353" s="2"/>
    </row>
    <row r="19354" spans="1:13" x14ac:dyDescent="0.25">
      <c r="A19354" s="17">
        <v>43542</v>
      </c>
      <c r="B19354" s="19">
        <v>2019</v>
      </c>
      <c r="C19354" s="19">
        <v>3</v>
      </c>
      <c r="D19354" s="19">
        <v>18</v>
      </c>
      <c r="E19354" s="19">
        <v>8</v>
      </c>
      <c r="F19354" s="40">
        <v>23676.8482</v>
      </c>
      <c r="G19354" s="35">
        <f t="shared" si="302"/>
        <v>27026.626899999999</v>
      </c>
      <c r="H19354" s="27">
        <v>60.999999999000003</v>
      </c>
      <c r="I19354" s="28">
        <v>1277.0703599999999</v>
      </c>
      <c r="J19354" s="28">
        <f>H19354/(INDEX(Installed_Capacity!$H$6:$S$11,MATCH(Source_Data!B19354,Installed_Capacity!$G$6:$G$11,0),MATCH(Source_Data!C19354,Installed_Capacity!$H$5:$S$5,0)))</f>
        <v>0.10252100840168067</v>
      </c>
      <c r="K19354" s="29">
        <f>I19354/(INDEX(Installed_Capacity!$H$15:$S$20,MATCH(Source_Data!B19354,Installed_Capacity!$G$15:$G$20,0),MATCH(Source_Data!C19354,Installed_Capacity!$H$14:$S$14,0)))</f>
        <v>0.16000099728877773</v>
      </c>
      <c r="L19354" s="21"/>
      <c r="M19354" s="2"/>
    </row>
    <row r="19355" spans="1:13" x14ac:dyDescent="0.25">
      <c r="A19355" s="17">
        <v>43542</v>
      </c>
      <c r="B19355" s="19">
        <v>2019</v>
      </c>
      <c r="C19355" s="19">
        <v>3</v>
      </c>
      <c r="D19355" s="19">
        <v>18</v>
      </c>
      <c r="E19355" s="19">
        <v>9</v>
      </c>
      <c r="F19355" s="40">
        <v>22923.705900000001</v>
      </c>
      <c r="G19355" s="35">
        <f t="shared" si="302"/>
        <v>27026.626899999999</v>
      </c>
      <c r="H19355" s="27">
        <v>27</v>
      </c>
      <c r="I19355" s="28">
        <v>718.35565999999994</v>
      </c>
      <c r="J19355" s="28">
        <f>H19355/(INDEX(Installed_Capacity!$H$6:$S$11,MATCH(Source_Data!B19355,Installed_Capacity!$G$6:$G$11,0),MATCH(Source_Data!C19355,Installed_Capacity!$H$5:$S$5,0)))</f>
        <v>4.53781512605042E-2</v>
      </c>
      <c r="K19355" s="29">
        <f>I19355/(INDEX(Installed_Capacity!$H$15:$S$20,MATCH(Source_Data!B19355,Installed_Capacity!$G$15:$G$20,0),MATCH(Source_Data!C19355,Installed_Capacity!$H$14:$S$14,0)))</f>
        <v>9.000100981753123E-2</v>
      </c>
      <c r="L19355" s="21"/>
      <c r="M19355" s="2"/>
    </row>
    <row r="19356" spans="1:13" x14ac:dyDescent="0.25">
      <c r="A19356" s="17">
        <v>43542</v>
      </c>
      <c r="B19356" s="19">
        <v>2019</v>
      </c>
      <c r="C19356" s="19">
        <v>3</v>
      </c>
      <c r="D19356" s="19">
        <v>18</v>
      </c>
      <c r="E19356" s="19">
        <v>10</v>
      </c>
      <c r="F19356" s="40">
        <v>22621.344400000002</v>
      </c>
      <c r="G19356" s="35">
        <f t="shared" si="302"/>
        <v>27026.626899999999</v>
      </c>
      <c r="H19356" s="27">
        <v>60.999999999000003</v>
      </c>
      <c r="I19356" s="28">
        <v>718.35565999999994</v>
      </c>
      <c r="J19356" s="28">
        <f>H19356/(INDEX(Installed_Capacity!$H$6:$S$11,MATCH(Source_Data!B19356,Installed_Capacity!$G$6:$G$11,0),MATCH(Source_Data!C19356,Installed_Capacity!$H$5:$S$5,0)))</f>
        <v>0.10252100840168067</v>
      </c>
      <c r="K19356" s="29">
        <f>I19356/(INDEX(Installed_Capacity!$H$15:$S$20,MATCH(Source_Data!B19356,Installed_Capacity!$G$15:$G$20,0),MATCH(Source_Data!C19356,Installed_Capacity!$H$14:$S$14,0)))</f>
        <v>9.000100981753123E-2</v>
      </c>
      <c r="L19356" s="21"/>
      <c r="M19356" s="2"/>
    </row>
    <row r="19357" spans="1:13" x14ac:dyDescent="0.25">
      <c r="A19357" s="17">
        <v>43542</v>
      </c>
      <c r="B19357" s="19">
        <v>2019</v>
      </c>
      <c r="C19357" s="19">
        <v>3</v>
      </c>
      <c r="D19357" s="19">
        <v>18</v>
      </c>
      <c r="E19357" s="19">
        <v>11</v>
      </c>
      <c r="F19357" s="40">
        <v>22159.864699999998</v>
      </c>
      <c r="G19357" s="35">
        <f t="shared" si="302"/>
        <v>27026.626899999999</v>
      </c>
      <c r="H19357" s="27">
        <v>130</v>
      </c>
      <c r="I19357" s="28">
        <v>877.98834999999997</v>
      </c>
      <c r="J19357" s="28">
        <f>H19357/(INDEX(Installed_Capacity!$H$6:$S$11,MATCH(Source_Data!B19357,Installed_Capacity!$G$6:$G$11,0),MATCH(Source_Data!C19357,Installed_Capacity!$H$5:$S$5,0)))</f>
        <v>0.21848739495798319</v>
      </c>
      <c r="K19357" s="29">
        <f>I19357/(INDEX(Installed_Capacity!$H$15:$S$20,MATCH(Source_Data!B19357,Installed_Capacity!$G$15:$G$20,0),MATCH(Source_Data!C19357,Installed_Capacity!$H$14:$S$14,0)))</f>
        <v>0.11000099603590238</v>
      </c>
      <c r="L19357" s="21"/>
      <c r="M19357" s="2"/>
    </row>
    <row r="19358" spans="1:13" x14ac:dyDescent="0.25">
      <c r="A19358" s="17">
        <v>43542</v>
      </c>
      <c r="B19358" s="19">
        <v>2019</v>
      </c>
      <c r="C19358" s="19">
        <v>3</v>
      </c>
      <c r="D19358" s="19">
        <v>18</v>
      </c>
      <c r="E19358" s="19">
        <v>12</v>
      </c>
      <c r="F19358" s="40">
        <v>21881.817599999998</v>
      </c>
      <c r="G19358" s="35">
        <f t="shared" si="302"/>
        <v>27026.626899999999</v>
      </c>
      <c r="H19358" s="27">
        <v>120.000000001</v>
      </c>
      <c r="I19358" s="28">
        <v>638.53915999999992</v>
      </c>
      <c r="J19358" s="28">
        <f>H19358/(INDEX(Installed_Capacity!$H$6:$S$11,MATCH(Source_Data!B19358,Installed_Capacity!$G$6:$G$11,0),MATCH(Source_Data!C19358,Installed_Capacity!$H$5:$S$5,0)))</f>
        <v>0.20168067227058825</v>
      </c>
      <c r="K19358" s="29">
        <f>I19358/(INDEX(Installed_Capacity!$H$15:$S$20,MATCH(Source_Data!B19358,Installed_Capacity!$G$15:$G$20,0),MATCH(Source_Data!C19358,Installed_Capacity!$H$14:$S$14,0)))</f>
        <v>8.0000997288777728E-2</v>
      </c>
      <c r="L19358" s="21"/>
      <c r="M19358" s="2"/>
    </row>
    <row r="19359" spans="1:13" x14ac:dyDescent="0.25">
      <c r="A19359" s="17">
        <v>43542</v>
      </c>
      <c r="B19359" s="19">
        <v>2019</v>
      </c>
      <c r="C19359" s="19">
        <v>3</v>
      </c>
      <c r="D19359" s="19">
        <v>18</v>
      </c>
      <c r="E19359" s="19">
        <v>13</v>
      </c>
      <c r="F19359" s="40">
        <v>21621.1571</v>
      </c>
      <c r="G19359" s="35">
        <f t="shared" si="302"/>
        <v>27026.626899999999</v>
      </c>
      <c r="H19359" s="27">
        <v>110</v>
      </c>
      <c r="I19359" s="28">
        <v>638.53915999999992</v>
      </c>
      <c r="J19359" s="28">
        <f>H19359/(INDEX(Installed_Capacity!$H$6:$S$11,MATCH(Source_Data!B19359,Installed_Capacity!$G$6:$G$11,0),MATCH(Source_Data!C19359,Installed_Capacity!$H$5:$S$5,0)))</f>
        <v>0.18487394957983194</v>
      </c>
      <c r="K19359" s="29">
        <f>I19359/(INDEX(Installed_Capacity!$H$15:$S$20,MATCH(Source_Data!B19359,Installed_Capacity!$G$15:$G$20,0),MATCH(Source_Data!C19359,Installed_Capacity!$H$14:$S$14,0)))</f>
        <v>8.0000997288777728E-2</v>
      </c>
      <c r="L19359" s="21"/>
      <c r="M19359" s="2"/>
    </row>
    <row r="19360" spans="1:13" x14ac:dyDescent="0.25">
      <c r="A19360" s="17">
        <v>43542</v>
      </c>
      <c r="B19360" s="19">
        <v>2019</v>
      </c>
      <c r="C19360" s="19">
        <v>3</v>
      </c>
      <c r="D19360" s="19">
        <v>18</v>
      </c>
      <c r="E19360" s="19">
        <v>14</v>
      </c>
      <c r="F19360" s="40">
        <v>21947.289199999999</v>
      </c>
      <c r="G19360" s="35">
        <f t="shared" si="302"/>
        <v>27026.626899999999</v>
      </c>
      <c r="H19360" s="27">
        <v>108</v>
      </c>
      <c r="I19360" s="28">
        <v>1037.6212600000001</v>
      </c>
      <c r="J19360" s="28">
        <f>H19360/(INDEX(Installed_Capacity!$H$6:$S$11,MATCH(Source_Data!B19360,Installed_Capacity!$G$6:$G$11,0),MATCH(Source_Data!C19360,Installed_Capacity!$H$5:$S$5,0)))</f>
        <v>0.1815126050420168</v>
      </c>
      <c r="K19360" s="29">
        <f>I19360/(INDEX(Installed_Capacity!$H$15:$S$20,MATCH(Source_Data!B19360,Installed_Capacity!$G$15:$G$20,0),MATCH(Source_Data!C19360,Installed_Capacity!$H$14:$S$14,0)))</f>
        <v>0.13000100981753124</v>
      </c>
      <c r="L19360" s="21"/>
      <c r="M19360" s="2"/>
    </row>
    <row r="19361" spans="1:13" x14ac:dyDescent="0.25">
      <c r="A19361" s="17">
        <v>43542</v>
      </c>
      <c r="B19361" s="19">
        <v>2019</v>
      </c>
      <c r="C19361" s="19">
        <v>3</v>
      </c>
      <c r="D19361" s="19">
        <v>18</v>
      </c>
      <c r="E19361" s="19">
        <v>15</v>
      </c>
      <c r="F19361" s="40">
        <v>22423.490399999999</v>
      </c>
      <c r="G19361" s="35">
        <f t="shared" si="302"/>
        <v>27026.626899999999</v>
      </c>
      <c r="H19361" s="27">
        <v>77</v>
      </c>
      <c r="I19361" s="28">
        <v>798.17186000000004</v>
      </c>
      <c r="J19361" s="28">
        <f>H19361/(INDEX(Installed_Capacity!$H$6:$S$11,MATCH(Source_Data!B19361,Installed_Capacity!$G$6:$G$11,0),MATCH(Source_Data!C19361,Installed_Capacity!$H$5:$S$5,0)))</f>
        <v>0.12941176470588237</v>
      </c>
      <c r="K19361" s="29">
        <f>I19361/(INDEX(Installed_Capacity!$H$15:$S$20,MATCH(Source_Data!B19361,Installed_Capacity!$G$15:$G$20,0),MATCH(Source_Data!C19361,Installed_Capacity!$H$14:$S$14,0)))</f>
        <v>0.10000098476002425</v>
      </c>
      <c r="L19361" s="21"/>
      <c r="M19361" s="2"/>
    </row>
    <row r="19362" spans="1:13" x14ac:dyDescent="0.25">
      <c r="A19362" s="17">
        <v>43542</v>
      </c>
      <c r="B19362" s="19">
        <v>2019</v>
      </c>
      <c r="C19362" s="19">
        <v>3</v>
      </c>
      <c r="D19362" s="19">
        <v>18</v>
      </c>
      <c r="E19362" s="19">
        <v>16</v>
      </c>
      <c r="F19362" s="40">
        <v>23175.725299999998</v>
      </c>
      <c r="G19362" s="35">
        <f t="shared" si="302"/>
        <v>27026.626899999999</v>
      </c>
      <c r="H19362" s="27">
        <v>61</v>
      </c>
      <c r="I19362" s="28">
        <v>1117.43786</v>
      </c>
      <c r="J19362" s="28">
        <f>H19362/(INDEX(Installed_Capacity!$H$6:$S$11,MATCH(Source_Data!B19362,Installed_Capacity!$G$6:$G$11,0),MATCH(Source_Data!C19362,Installed_Capacity!$H$5:$S$5,0)))</f>
        <v>0.10252100840336134</v>
      </c>
      <c r="K19362" s="29">
        <f>I19362/(INDEX(Installed_Capacity!$H$15:$S$20,MATCH(Source_Data!B19362,Installed_Capacity!$G$15:$G$20,0),MATCH(Source_Data!C19362,Installed_Capacity!$H$14:$S$14,0)))</f>
        <v>0.1400010348750382</v>
      </c>
      <c r="L19362" s="21"/>
      <c r="M19362" s="2"/>
    </row>
    <row r="19363" spans="1:13" x14ac:dyDescent="0.25">
      <c r="A19363" s="17">
        <v>43542</v>
      </c>
      <c r="B19363" s="19">
        <v>2019</v>
      </c>
      <c r="C19363" s="19">
        <v>3</v>
      </c>
      <c r="D19363" s="19">
        <v>18</v>
      </c>
      <c r="E19363" s="19">
        <v>17</v>
      </c>
      <c r="F19363" s="40">
        <v>24442.534199999998</v>
      </c>
      <c r="G19363" s="35">
        <f t="shared" si="302"/>
        <v>27026.626899999999</v>
      </c>
      <c r="H19363" s="27">
        <v>81</v>
      </c>
      <c r="I19363" s="28">
        <v>718.35565999999994</v>
      </c>
      <c r="J19363" s="28">
        <f>H19363/(INDEX(Installed_Capacity!$H$6:$S$11,MATCH(Source_Data!B19363,Installed_Capacity!$G$6:$G$11,0),MATCH(Source_Data!C19363,Installed_Capacity!$H$5:$S$5,0)))</f>
        <v>0.13613445378151259</v>
      </c>
      <c r="K19363" s="29">
        <f>I19363/(INDEX(Installed_Capacity!$H$15:$S$20,MATCH(Source_Data!B19363,Installed_Capacity!$G$15:$G$20,0),MATCH(Source_Data!C19363,Installed_Capacity!$H$14:$S$14,0)))</f>
        <v>9.000100981753123E-2</v>
      </c>
      <c r="L19363" s="21"/>
      <c r="M19363" s="2"/>
    </row>
    <row r="19364" spans="1:13" x14ac:dyDescent="0.25">
      <c r="A19364" s="17">
        <v>43542</v>
      </c>
      <c r="B19364" s="19">
        <v>2019</v>
      </c>
      <c r="C19364" s="19">
        <v>3</v>
      </c>
      <c r="D19364" s="19">
        <v>18</v>
      </c>
      <c r="E19364" s="19">
        <v>18</v>
      </c>
      <c r="F19364" s="40">
        <v>25778.420300000002</v>
      </c>
      <c r="G19364" s="35">
        <f t="shared" si="302"/>
        <v>27026.626899999999</v>
      </c>
      <c r="H19364" s="27">
        <v>152</v>
      </c>
      <c r="I19364" s="28">
        <v>558.72266000000002</v>
      </c>
      <c r="J19364" s="28">
        <f>H19364/(INDEX(Installed_Capacity!$H$6:$S$11,MATCH(Source_Data!B19364,Installed_Capacity!$G$6:$G$11,0),MATCH(Source_Data!C19364,Installed_Capacity!$H$5:$S$5,0)))</f>
        <v>0.25546218487394956</v>
      </c>
      <c r="K19364" s="29">
        <f>I19364/(INDEX(Installed_Capacity!$H$15:$S$20,MATCH(Source_Data!B19364,Installed_Capacity!$G$15:$G$20,0),MATCH(Source_Data!C19364,Installed_Capacity!$H$14:$S$14,0)))</f>
        <v>7.0000984760024254E-2</v>
      </c>
      <c r="L19364" s="21"/>
      <c r="M19364" s="2"/>
    </row>
    <row r="19365" spans="1:13" x14ac:dyDescent="0.25">
      <c r="A19365" s="17">
        <v>43542</v>
      </c>
      <c r="B19365" s="19">
        <v>2019</v>
      </c>
      <c r="C19365" s="19">
        <v>3</v>
      </c>
      <c r="D19365" s="19">
        <v>18</v>
      </c>
      <c r="E19365" s="19">
        <v>19</v>
      </c>
      <c r="F19365" s="40">
        <v>27026.626899999999</v>
      </c>
      <c r="G19365" s="35">
        <f t="shared" si="302"/>
        <v>27026.626899999999</v>
      </c>
      <c r="H19365" s="27">
        <v>318</v>
      </c>
      <c r="I19365" s="28">
        <v>798.17186000000004</v>
      </c>
      <c r="J19365" s="28">
        <f>H19365/(INDEX(Installed_Capacity!$H$6:$S$11,MATCH(Source_Data!B19365,Installed_Capacity!$G$6:$G$11,0),MATCH(Source_Data!C19365,Installed_Capacity!$H$5:$S$5,0)))</f>
        <v>0.53445378151260503</v>
      </c>
      <c r="K19365" s="29">
        <f>I19365/(INDEX(Installed_Capacity!$H$15:$S$20,MATCH(Source_Data!B19365,Installed_Capacity!$G$15:$G$20,0),MATCH(Source_Data!C19365,Installed_Capacity!$H$14:$S$14,0)))</f>
        <v>0.10000098476002425</v>
      </c>
      <c r="L19365" s="21"/>
      <c r="M19365" s="2"/>
    </row>
    <row r="19366" spans="1:13" x14ac:dyDescent="0.25">
      <c r="A19366" s="17">
        <v>43542</v>
      </c>
      <c r="B19366" s="19">
        <v>2019</v>
      </c>
      <c r="C19366" s="19">
        <v>3</v>
      </c>
      <c r="D19366" s="19">
        <v>18</v>
      </c>
      <c r="E19366" s="19">
        <v>20</v>
      </c>
      <c r="F19366" s="40">
        <v>26550.132799999999</v>
      </c>
      <c r="G19366" s="35">
        <f t="shared" si="302"/>
        <v>27026.626899999999</v>
      </c>
      <c r="H19366" s="27">
        <v>396</v>
      </c>
      <c r="I19366" s="28">
        <v>1277.0703599999999</v>
      </c>
      <c r="J19366" s="28">
        <f>H19366/(INDEX(Installed_Capacity!$H$6:$S$11,MATCH(Source_Data!B19366,Installed_Capacity!$G$6:$G$11,0),MATCH(Source_Data!C19366,Installed_Capacity!$H$5:$S$5,0)))</f>
        <v>0.66554621848739492</v>
      </c>
      <c r="K19366" s="29">
        <f>I19366/(INDEX(Installed_Capacity!$H$15:$S$20,MATCH(Source_Data!B19366,Installed_Capacity!$G$15:$G$20,0),MATCH(Source_Data!C19366,Installed_Capacity!$H$14:$S$14,0)))</f>
        <v>0.16000099728877773</v>
      </c>
      <c r="L19366" s="21"/>
      <c r="M19366" s="2"/>
    </row>
    <row r="19367" spans="1:13" x14ac:dyDescent="0.25">
      <c r="A19367" s="17">
        <v>43542</v>
      </c>
      <c r="B19367" s="19">
        <v>2019</v>
      </c>
      <c r="C19367" s="19">
        <v>3</v>
      </c>
      <c r="D19367" s="19">
        <v>18</v>
      </c>
      <c r="E19367" s="19">
        <v>21</v>
      </c>
      <c r="F19367" s="40">
        <v>25190.4274</v>
      </c>
      <c r="G19367" s="35">
        <f t="shared" si="302"/>
        <v>27026.626899999999</v>
      </c>
      <c r="H19367" s="27">
        <v>443</v>
      </c>
      <c r="I19367" s="28">
        <v>638.53915999999992</v>
      </c>
      <c r="J19367" s="28">
        <f>H19367/(INDEX(Installed_Capacity!$H$6:$S$11,MATCH(Source_Data!B19367,Installed_Capacity!$G$6:$G$11,0),MATCH(Source_Data!C19367,Installed_Capacity!$H$5:$S$5,0)))</f>
        <v>0.74453781512605044</v>
      </c>
      <c r="K19367" s="29">
        <f>I19367/(INDEX(Installed_Capacity!$H$15:$S$20,MATCH(Source_Data!B19367,Installed_Capacity!$G$15:$G$20,0),MATCH(Source_Data!C19367,Installed_Capacity!$H$14:$S$14,0)))</f>
        <v>8.0000997288777728E-2</v>
      </c>
      <c r="L19367" s="21"/>
      <c r="M19367" s="2"/>
    </row>
    <row r="19368" spans="1:13" x14ac:dyDescent="0.25">
      <c r="A19368" s="17">
        <v>43542</v>
      </c>
      <c r="B19368" s="19">
        <v>2019</v>
      </c>
      <c r="C19368" s="19">
        <v>3</v>
      </c>
      <c r="D19368" s="19">
        <v>18</v>
      </c>
      <c r="E19368" s="19">
        <v>22</v>
      </c>
      <c r="F19368" s="40">
        <v>23184.2808</v>
      </c>
      <c r="G19368" s="35">
        <f t="shared" si="302"/>
        <v>27026.626899999999</v>
      </c>
      <c r="H19368" s="27">
        <v>478</v>
      </c>
      <c r="I19368" s="28">
        <v>399.08994999999999</v>
      </c>
      <c r="J19368" s="28">
        <f>H19368/(INDEX(Installed_Capacity!$H$6:$S$11,MATCH(Source_Data!B19368,Installed_Capacity!$G$6:$G$11,0),MATCH(Source_Data!C19368,Installed_Capacity!$H$5:$S$5,0)))</f>
        <v>0.80336134453781516</v>
      </c>
      <c r="K19368" s="29">
        <f>I19368/(INDEX(Installed_Capacity!$H$15:$S$20,MATCH(Source_Data!B19368,Installed_Capacity!$G$15:$G$20,0),MATCH(Source_Data!C19368,Installed_Capacity!$H$14:$S$14,0)))</f>
        <v>5.0000996035902391E-2</v>
      </c>
      <c r="L19368" s="21"/>
      <c r="M19368" s="2"/>
    </row>
    <row r="19369" spans="1:13" x14ac:dyDescent="0.25">
      <c r="A19369" s="17">
        <v>43542</v>
      </c>
      <c r="B19369" s="19">
        <v>2019</v>
      </c>
      <c r="C19369" s="19">
        <v>3</v>
      </c>
      <c r="D19369" s="19">
        <v>18</v>
      </c>
      <c r="E19369" s="19">
        <v>23</v>
      </c>
      <c r="F19369" s="40">
        <v>21435.067299999999</v>
      </c>
      <c r="G19369" s="35">
        <f t="shared" si="302"/>
        <v>27026.626899999999</v>
      </c>
      <c r="H19369" s="27">
        <v>393</v>
      </c>
      <c r="I19369" s="28">
        <v>478.90644000000003</v>
      </c>
      <c r="J19369" s="28">
        <f>H19369/(INDEX(Installed_Capacity!$H$6:$S$11,MATCH(Source_Data!B19369,Installed_Capacity!$G$6:$G$11,0),MATCH(Source_Data!C19369,Installed_Capacity!$H$5:$S$5,0)))</f>
        <v>0.66050420168067225</v>
      </c>
      <c r="K19369" s="29">
        <f>I19369/(INDEX(Installed_Capacity!$H$15:$S$20,MATCH(Source_Data!B19369,Installed_Capacity!$G$15:$G$20,0),MATCH(Source_Data!C19369,Installed_Capacity!$H$14:$S$14,0)))</f>
        <v>6.0001007311780541E-2</v>
      </c>
      <c r="L19369" s="21"/>
      <c r="M19369" s="2"/>
    </row>
    <row r="19370" spans="1:13" x14ac:dyDescent="0.25">
      <c r="A19370" s="17">
        <v>43542</v>
      </c>
      <c r="B19370" s="19">
        <v>2019</v>
      </c>
      <c r="C19370" s="19">
        <v>3</v>
      </c>
      <c r="D19370" s="19">
        <v>18</v>
      </c>
      <c r="E19370" s="19">
        <v>24</v>
      </c>
      <c r="F19370" s="40">
        <v>20378.433499999999</v>
      </c>
      <c r="G19370" s="35">
        <f t="shared" si="302"/>
        <v>27026.626899999999</v>
      </c>
      <c r="H19370" s="27">
        <v>345</v>
      </c>
      <c r="I19370" s="28">
        <v>718.35565999999994</v>
      </c>
      <c r="J19370" s="28">
        <f>H19370/(INDEX(Installed_Capacity!$H$6:$S$11,MATCH(Source_Data!B19370,Installed_Capacity!$G$6:$G$11,0),MATCH(Source_Data!C19370,Installed_Capacity!$H$5:$S$5,0)))</f>
        <v>0.57983193277310929</v>
      </c>
      <c r="K19370" s="29">
        <f>I19370/(INDEX(Installed_Capacity!$H$15:$S$20,MATCH(Source_Data!B19370,Installed_Capacity!$G$15:$G$20,0),MATCH(Source_Data!C19370,Installed_Capacity!$H$14:$S$14,0)))</f>
        <v>9.000100981753123E-2</v>
      </c>
      <c r="L19370" s="21"/>
      <c r="M19370" s="2"/>
    </row>
    <row r="19371" spans="1:13" x14ac:dyDescent="0.25">
      <c r="A19371" s="17">
        <v>43543</v>
      </c>
      <c r="B19371" s="19">
        <v>2019</v>
      </c>
      <c r="C19371" s="19">
        <v>3</v>
      </c>
      <c r="D19371" s="19">
        <v>19</v>
      </c>
      <c r="E19371" s="19">
        <v>1</v>
      </c>
      <c r="F19371" s="40">
        <v>19606.2065</v>
      </c>
      <c r="G19371" s="35">
        <f t="shared" si="302"/>
        <v>26700.314999999999</v>
      </c>
      <c r="H19371" s="27">
        <v>409</v>
      </c>
      <c r="I19371" s="28">
        <v>1037.6212600000001</v>
      </c>
      <c r="J19371" s="28">
        <f>H19371/(INDEX(Installed_Capacity!$H$6:$S$11,MATCH(Source_Data!B19371,Installed_Capacity!$G$6:$G$11,0),MATCH(Source_Data!C19371,Installed_Capacity!$H$5:$S$5,0)))</f>
        <v>0.68739495798319328</v>
      </c>
      <c r="K19371" s="29">
        <f>I19371/(INDEX(Installed_Capacity!$H$15:$S$20,MATCH(Source_Data!B19371,Installed_Capacity!$G$15:$G$20,0),MATCH(Source_Data!C19371,Installed_Capacity!$H$14:$S$14,0)))</f>
        <v>0.13000100981753124</v>
      </c>
      <c r="L19371" s="21"/>
      <c r="M19371" s="2"/>
    </row>
    <row r="19372" spans="1:13" x14ac:dyDescent="0.25">
      <c r="A19372" s="17">
        <v>43543</v>
      </c>
      <c r="B19372" s="19">
        <v>2019</v>
      </c>
      <c r="C19372" s="19">
        <v>3</v>
      </c>
      <c r="D19372" s="19">
        <v>19</v>
      </c>
      <c r="E19372" s="19">
        <v>2</v>
      </c>
      <c r="F19372" s="40">
        <v>19099.673299999999</v>
      </c>
      <c r="G19372" s="35">
        <f t="shared" si="302"/>
        <v>26700.314999999999</v>
      </c>
      <c r="H19372" s="27">
        <v>460</v>
      </c>
      <c r="I19372" s="28">
        <v>1356.88705</v>
      </c>
      <c r="J19372" s="28">
        <f>H19372/(INDEX(Installed_Capacity!$H$6:$S$11,MATCH(Source_Data!B19372,Installed_Capacity!$G$6:$G$11,0),MATCH(Source_Data!C19372,Installed_Capacity!$H$5:$S$5,0)))</f>
        <v>0.77310924369747902</v>
      </c>
      <c r="K19372" s="29">
        <f>I19372/(INDEX(Installed_Capacity!$H$15:$S$20,MATCH(Source_Data!B19372,Installed_Capacity!$G$15:$G$20,0),MATCH(Source_Data!C19372,Installed_Capacity!$H$14:$S$14,0)))</f>
        <v>0.17000103362216287</v>
      </c>
      <c r="L19372" s="21"/>
      <c r="M19372" s="2"/>
    </row>
    <row r="19373" spans="1:13" x14ac:dyDescent="0.25">
      <c r="A19373" s="17">
        <v>43543</v>
      </c>
      <c r="B19373" s="19">
        <v>2019</v>
      </c>
      <c r="C19373" s="19">
        <v>3</v>
      </c>
      <c r="D19373" s="19">
        <v>19</v>
      </c>
      <c r="E19373" s="19">
        <v>3</v>
      </c>
      <c r="F19373" s="40">
        <v>18955.199799999999</v>
      </c>
      <c r="G19373" s="35">
        <f t="shared" si="302"/>
        <v>26700.314999999999</v>
      </c>
      <c r="H19373" s="27">
        <v>457</v>
      </c>
      <c r="I19373" s="28">
        <v>1596.3360600000001</v>
      </c>
      <c r="J19373" s="28">
        <f>H19373/(INDEX(Installed_Capacity!$H$6:$S$11,MATCH(Source_Data!B19373,Installed_Capacity!$G$6:$G$11,0),MATCH(Source_Data!C19373,Installed_Capacity!$H$5:$S$5,0)))</f>
        <v>0.76806722689075635</v>
      </c>
      <c r="K19373" s="29">
        <f>I19373/(INDEX(Installed_Capacity!$H$15:$S$20,MATCH(Source_Data!B19373,Installed_Capacity!$G$15:$G$20,0),MATCH(Source_Data!C19373,Installed_Capacity!$H$14:$S$14,0)))</f>
        <v>0.20000100981753124</v>
      </c>
      <c r="L19373" s="21"/>
      <c r="M19373" s="2"/>
    </row>
    <row r="19374" spans="1:13" x14ac:dyDescent="0.25">
      <c r="A19374" s="17">
        <v>43543</v>
      </c>
      <c r="B19374" s="19">
        <v>2019</v>
      </c>
      <c r="C19374" s="19">
        <v>3</v>
      </c>
      <c r="D19374" s="19">
        <v>19</v>
      </c>
      <c r="E19374" s="19">
        <v>4</v>
      </c>
      <c r="F19374" s="40">
        <v>19449.620599999998</v>
      </c>
      <c r="G19374" s="35">
        <f t="shared" si="302"/>
        <v>26700.314999999999</v>
      </c>
      <c r="H19374" s="27">
        <v>479</v>
      </c>
      <c r="I19374" s="28">
        <v>2075.2350999999999</v>
      </c>
      <c r="J19374" s="28">
        <f>H19374/(INDEX(Installed_Capacity!$H$6:$S$11,MATCH(Source_Data!B19374,Installed_Capacity!$G$6:$G$11,0),MATCH(Source_Data!C19374,Installed_Capacity!$H$5:$S$5,0)))</f>
        <v>0.80504201680672272</v>
      </c>
      <c r="K19374" s="29">
        <f>I19374/(INDEX(Installed_Capacity!$H$15:$S$20,MATCH(Source_Data!B19374,Installed_Capacity!$G$15:$G$20,0),MATCH(Source_Data!C19374,Installed_Capacity!$H$14:$S$14,0)))</f>
        <v>0.26000109000155353</v>
      </c>
      <c r="L19374" s="21"/>
      <c r="M19374" s="2"/>
    </row>
    <row r="19375" spans="1:13" x14ac:dyDescent="0.25">
      <c r="A19375" s="17">
        <v>43543</v>
      </c>
      <c r="B19375" s="19">
        <v>2019</v>
      </c>
      <c r="C19375" s="19">
        <v>3</v>
      </c>
      <c r="D19375" s="19">
        <v>19</v>
      </c>
      <c r="E19375" s="19">
        <v>5</v>
      </c>
      <c r="F19375" s="40">
        <v>20914.370500000001</v>
      </c>
      <c r="G19375" s="35">
        <f t="shared" si="302"/>
        <v>26700.314999999999</v>
      </c>
      <c r="H19375" s="27">
        <v>524</v>
      </c>
      <c r="I19375" s="28">
        <v>2234.8670999999999</v>
      </c>
      <c r="J19375" s="28">
        <f>H19375/(INDEX(Installed_Capacity!$H$6:$S$11,MATCH(Source_Data!B19375,Installed_Capacity!$G$6:$G$11,0),MATCH(Source_Data!C19375,Installed_Capacity!$H$5:$S$5,0)))</f>
        <v>0.88067226890756301</v>
      </c>
      <c r="K19375" s="29">
        <f>I19375/(INDEX(Installed_Capacity!$H$15:$S$20,MATCH(Source_Data!B19375,Installed_Capacity!$G$15:$G$20,0),MATCH(Source_Data!C19375,Installed_Capacity!$H$14:$S$14,0)))</f>
        <v>0.28000098977152565</v>
      </c>
      <c r="L19375" s="21"/>
      <c r="M19375" s="2"/>
    </row>
    <row r="19376" spans="1:13" x14ac:dyDescent="0.25">
      <c r="A19376" s="17">
        <v>43543</v>
      </c>
      <c r="B19376" s="19">
        <v>2019</v>
      </c>
      <c r="C19376" s="19">
        <v>3</v>
      </c>
      <c r="D19376" s="19">
        <v>19</v>
      </c>
      <c r="E19376" s="19">
        <v>6</v>
      </c>
      <c r="F19376" s="40">
        <v>23351.082699999999</v>
      </c>
      <c r="G19376" s="35">
        <f t="shared" si="302"/>
        <v>26700.314999999999</v>
      </c>
      <c r="H19376" s="27">
        <v>509</v>
      </c>
      <c r="I19376" s="28">
        <v>1995.4181000000001</v>
      </c>
      <c r="J19376" s="28">
        <f>H19376/(INDEX(Installed_Capacity!$H$6:$S$11,MATCH(Source_Data!B19376,Installed_Capacity!$G$6:$G$11,0),MATCH(Source_Data!C19376,Installed_Capacity!$H$5:$S$5,0)))</f>
        <v>0.85546218487394954</v>
      </c>
      <c r="K19376" s="29">
        <f>I19376/(INDEX(Installed_Capacity!$H$15:$S$20,MATCH(Source_Data!B19376,Installed_Capacity!$G$15:$G$20,0),MATCH(Source_Data!C19376,Installed_Capacity!$H$14:$S$14,0)))</f>
        <v>0.25000101482903264</v>
      </c>
      <c r="L19376" s="21"/>
      <c r="M19376" s="2"/>
    </row>
    <row r="19377" spans="1:13" x14ac:dyDescent="0.25">
      <c r="A19377" s="17">
        <v>43543</v>
      </c>
      <c r="B19377" s="19">
        <v>2019</v>
      </c>
      <c r="C19377" s="19">
        <v>3</v>
      </c>
      <c r="D19377" s="19">
        <v>19</v>
      </c>
      <c r="E19377" s="19">
        <v>7</v>
      </c>
      <c r="F19377" s="40">
        <v>24543.4591</v>
      </c>
      <c r="G19377" s="35">
        <f t="shared" si="302"/>
        <v>26700.314999999999</v>
      </c>
      <c r="H19377" s="27">
        <v>525</v>
      </c>
      <c r="I19377" s="28">
        <v>2234.8670999999999</v>
      </c>
      <c r="J19377" s="28">
        <f>H19377/(INDEX(Installed_Capacity!$H$6:$S$11,MATCH(Source_Data!B19377,Installed_Capacity!$G$6:$G$11,0),MATCH(Source_Data!C19377,Installed_Capacity!$H$5:$S$5,0)))</f>
        <v>0.88235294117647056</v>
      </c>
      <c r="K19377" s="29">
        <f>I19377/(INDEX(Installed_Capacity!$H$15:$S$20,MATCH(Source_Data!B19377,Installed_Capacity!$G$15:$G$20,0),MATCH(Source_Data!C19377,Installed_Capacity!$H$14:$S$14,0)))</f>
        <v>0.28000098977152565</v>
      </c>
      <c r="L19377" s="21"/>
      <c r="M19377" s="2"/>
    </row>
    <row r="19378" spans="1:13" x14ac:dyDescent="0.25">
      <c r="A19378" s="17">
        <v>43543</v>
      </c>
      <c r="B19378" s="19">
        <v>2019</v>
      </c>
      <c r="C19378" s="19">
        <v>3</v>
      </c>
      <c r="D19378" s="19">
        <v>19</v>
      </c>
      <c r="E19378" s="19">
        <v>8</v>
      </c>
      <c r="F19378" s="40">
        <v>24287.591899999999</v>
      </c>
      <c r="G19378" s="35">
        <f t="shared" si="302"/>
        <v>26700.314999999999</v>
      </c>
      <c r="H19378" s="27">
        <v>513</v>
      </c>
      <c r="I19378" s="28">
        <v>2793.5821000000001</v>
      </c>
      <c r="J19378" s="28">
        <f>H19378/(INDEX(Installed_Capacity!$H$6:$S$11,MATCH(Source_Data!B19378,Installed_Capacity!$G$6:$G$11,0),MATCH(Source_Data!C19378,Installed_Capacity!$H$5:$S$5,0)))</f>
        <v>0.86218487394957988</v>
      </c>
      <c r="K19378" s="29">
        <f>I19378/(INDEX(Installed_Capacity!$H$15:$S$20,MATCH(Source_Data!B19378,Installed_Capacity!$G$15:$G$20,0),MATCH(Source_Data!C19378,Installed_Capacity!$H$14:$S$14,0)))</f>
        <v>0.35000101482903262</v>
      </c>
      <c r="L19378" s="21"/>
      <c r="M19378" s="2"/>
    </row>
    <row r="19379" spans="1:13" x14ac:dyDescent="0.25">
      <c r="A19379" s="17">
        <v>43543</v>
      </c>
      <c r="B19379" s="19">
        <v>2019</v>
      </c>
      <c r="C19379" s="19">
        <v>3</v>
      </c>
      <c r="D19379" s="19">
        <v>19</v>
      </c>
      <c r="E19379" s="19">
        <v>9</v>
      </c>
      <c r="F19379" s="40">
        <v>23521.342000000001</v>
      </c>
      <c r="G19379" s="35">
        <f t="shared" si="302"/>
        <v>26700.314999999999</v>
      </c>
      <c r="H19379" s="27">
        <v>478</v>
      </c>
      <c r="I19379" s="28">
        <v>1037.6212600000001</v>
      </c>
      <c r="J19379" s="28">
        <f>H19379/(INDEX(Installed_Capacity!$H$6:$S$11,MATCH(Source_Data!B19379,Installed_Capacity!$G$6:$G$11,0),MATCH(Source_Data!C19379,Installed_Capacity!$H$5:$S$5,0)))</f>
        <v>0.80336134453781516</v>
      </c>
      <c r="K19379" s="29">
        <f>I19379/(INDEX(Installed_Capacity!$H$15:$S$20,MATCH(Source_Data!B19379,Installed_Capacity!$G$15:$G$20,0),MATCH(Source_Data!C19379,Installed_Capacity!$H$14:$S$14,0)))</f>
        <v>0.13000100981753124</v>
      </c>
      <c r="L19379" s="21"/>
      <c r="M19379" s="2"/>
    </row>
    <row r="19380" spans="1:13" x14ac:dyDescent="0.25">
      <c r="A19380" s="17">
        <v>43543</v>
      </c>
      <c r="B19380" s="19">
        <v>2019</v>
      </c>
      <c r="C19380" s="19">
        <v>3</v>
      </c>
      <c r="D19380" s="19">
        <v>19</v>
      </c>
      <c r="E19380" s="19">
        <v>10</v>
      </c>
      <c r="F19380" s="40">
        <v>22858.545300000002</v>
      </c>
      <c r="G19380" s="35">
        <f t="shared" si="302"/>
        <v>26700.314999999999</v>
      </c>
      <c r="H19380" s="27">
        <v>358</v>
      </c>
      <c r="I19380" s="28">
        <v>1755.9691</v>
      </c>
      <c r="J19380" s="28">
        <f>H19380/(INDEX(Installed_Capacity!$H$6:$S$11,MATCH(Source_Data!B19380,Installed_Capacity!$G$6:$G$11,0),MATCH(Source_Data!C19380,Installed_Capacity!$H$5:$S$5,0)))</f>
        <v>0.60168067226890753</v>
      </c>
      <c r="K19380" s="29">
        <f>I19380/(INDEX(Installed_Capacity!$H$15:$S$20,MATCH(Source_Data!B19380,Installed_Capacity!$G$15:$G$20,0),MATCH(Source_Data!C19380,Installed_Capacity!$H$14:$S$14,0)))</f>
        <v>0.2200010398865396</v>
      </c>
      <c r="L19380" s="21"/>
      <c r="M19380" s="2"/>
    </row>
    <row r="19381" spans="1:13" x14ac:dyDescent="0.25">
      <c r="A19381" s="17">
        <v>43543</v>
      </c>
      <c r="B19381" s="19">
        <v>2019</v>
      </c>
      <c r="C19381" s="19">
        <v>3</v>
      </c>
      <c r="D19381" s="19">
        <v>19</v>
      </c>
      <c r="E19381" s="19">
        <v>11</v>
      </c>
      <c r="F19381" s="40">
        <v>22328.3115</v>
      </c>
      <c r="G19381" s="35">
        <f t="shared" si="302"/>
        <v>26700.314999999999</v>
      </c>
      <c r="H19381" s="27">
        <v>216</v>
      </c>
      <c r="I19381" s="28">
        <v>1436.7030699999998</v>
      </c>
      <c r="J19381" s="28">
        <f>H19381/(INDEX(Installed_Capacity!$H$6:$S$11,MATCH(Source_Data!B19381,Installed_Capacity!$G$6:$G$11,0),MATCH(Source_Data!C19381,Installed_Capacity!$H$5:$S$5,0)))</f>
        <v>0.3630252100840336</v>
      </c>
      <c r="K19381" s="29">
        <f>I19381/(INDEX(Installed_Capacity!$H$15:$S$20,MATCH(Source_Data!B19381,Installed_Capacity!$G$15:$G$20,0),MATCH(Source_Data!C19381,Installed_Capacity!$H$14:$S$14,0)))</f>
        <v>0.18000098601289957</v>
      </c>
      <c r="L19381" s="21"/>
      <c r="M19381" s="2"/>
    </row>
    <row r="19382" spans="1:13" x14ac:dyDescent="0.25">
      <c r="A19382" s="17">
        <v>43543</v>
      </c>
      <c r="B19382" s="19">
        <v>2019</v>
      </c>
      <c r="C19382" s="19">
        <v>3</v>
      </c>
      <c r="D19382" s="19">
        <v>19</v>
      </c>
      <c r="E19382" s="19">
        <v>12</v>
      </c>
      <c r="F19382" s="40">
        <v>22151.856599999999</v>
      </c>
      <c r="G19382" s="35">
        <f t="shared" si="302"/>
        <v>26700.314999999999</v>
      </c>
      <c r="H19382" s="27">
        <v>104</v>
      </c>
      <c r="I19382" s="28">
        <v>718.35565999999994</v>
      </c>
      <c r="J19382" s="28">
        <f>H19382/(INDEX(Installed_Capacity!$H$6:$S$11,MATCH(Source_Data!B19382,Installed_Capacity!$G$6:$G$11,0),MATCH(Source_Data!C19382,Installed_Capacity!$H$5:$S$5,0)))</f>
        <v>0.17478991596638654</v>
      </c>
      <c r="K19382" s="29">
        <f>I19382/(INDEX(Installed_Capacity!$H$15:$S$20,MATCH(Source_Data!B19382,Installed_Capacity!$G$15:$G$20,0),MATCH(Source_Data!C19382,Installed_Capacity!$H$14:$S$14,0)))</f>
        <v>9.000100981753123E-2</v>
      </c>
      <c r="L19382" s="21"/>
      <c r="M19382" s="2"/>
    </row>
    <row r="19383" spans="1:13" x14ac:dyDescent="0.25">
      <c r="A19383" s="17">
        <v>43543</v>
      </c>
      <c r="B19383" s="19">
        <v>2019</v>
      </c>
      <c r="C19383" s="19">
        <v>3</v>
      </c>
      <c r="D19383" s="19">
        <v>19</v>
      </c>
      <c r="E19383" s="19">
        <v>13</v>
      </c>
      <c r="F19383" s="40">
        <v>22258.070400000001</v>
      </c>
      <c r="G19383" s="35">
        <f t="shared" si="302"/>
        <v>26700.314999999999</v>
      </c>
      <c r="H19383" s="27">
        <v>49</v>
      </c>
      <c r="I19383" s="28">
        <v>718.35565999999994</v>
      </c>
      <c r="J19383" s="28">
        <f>H19383/(INDEX(Installed_Capacity!$H$6:$S$11,MATCH(Source_Data!B19383,Installed_Capacity!$G$6:$G$11,0),MATCH(Source_Data!C19383,Installed_Capacity!$H$5:$S$5,0)))</f>
        <v>8.2352941176470587E-2</v>
      </c>
      <c r="K19383" s="29">
        <f>I19383/(INDEX(Installed_Capacity!$H$15:$S$20,MATCH(Source_Data!B19383,Installed_Capacity!$G$15:$G$20,0),MATCH(Source_Data!C19383,Installed_Capacity!$H$14:$S$14,0)))</f>
        <v>9.000100981753123E-2</v>
      </c>
      <c r="L19383" s="21"/>
      <c r="M19383" s="2"/>
    </row>
    <row r="19384" spans="1:13" x14ac:dyDescent="0.25">
      <c r="A19384" s="17">
        <v>43543</v>
      </c>
      <c r="B19384" s="19">
        <v>2019</v>
      </c>
      <c r="C19384" s="19">
        <v>3</v>
      </c>
      <c r="D19384" s="19">
        <v>19</v>
      </c>
      <c r="E19384" s="19">
        <v>14</v>
      </c>
      <c r="F19384" s="40">
        <v>22494.508600000001</v>
      </c>
      <c r="G19384" s="35">
        <f t="shared" si="302"/>
        <v>26700.314999999999</v>
      </c>
      <c r="H19384" s="27">
        <v>92</v>
      </c>
      <c r="I19384" s="28">
        <v>1596.3360600000001</v>
      </c>
      <c r="J19384" s="28">
        <f>H19384/(INDEX(Installed_Capacity!$H$6:$S$11,MATCH(Source_Data!B19384,Installed_Capacity!$G$6:$G$11,0),MATCH(Source_Data!C19384,Installed_Capacity!$H$5:$S$5,0)))</f>
        <v>0.1546218487394958</v>
      </c>
      <c r="K19384" s="29">
        <f>I19384/(INDEX(Installed_Capacity!$H$15:$S$20,MATCH(Source_Data!B19384,Installed_Capacity!$G$15:$G$20,0),MATCH(Source_Data!C19384,Installed_Capacity!$H$14:$S$14,0)))</f>
        <v>0.20000100981753124</v>
      </c>
      <c r="L19384" s="21"/>
      <c r="M19384" s="2"/>
    </row>
    <row r="19385" spans="1:13" x14ac:dyDescent="0.25">
      <c r="A19385" s="17">
        <v>43543</v>
      </c>
      <c r="B19385" s="19">
        <v>2019</v>
      </c>
      <c r="C19385" s="19">
        <v>3</v>
      </c>
      <c r="D19385" s="19">
        <v>19</v>
      </c>
      <c r="E19385" s="19">
        <v>15</v>
      </c>
      <c r="F19385" s="40">
        <v>23138.4244</v>
      </c>
      <c r="G19385" s="35">
        <f t="shared" si="302"/>
        <v>26700.314999999999</v>
      </c>
      <c r="H19385" s="27">
        <v>81</v>
      </c>
      <c r="I19385" s="28">
        <v>798.17186000000004</v>
      </c>
      <c r="J19385" s="28">
        <f>H19385/(INDEX(Installed_Capacity!$H$6:$S$11,MATCH(Source_Data!B19385,Installed_Capacity!$G$6:$G$11,0),MATCH(Source_Data!C19385,Installed_Capacity!$H$5:$S$5,0)))</f>
        <v>0.13613445378151259</v>
      </c>
      <c r="K19385" s="29">
        <f>I19385/(INDEX(Installed_Capacity!$H$15:$S$20,MATCH(Source_Data!B19385,Installed_Capacity!$G$15:$G$20,0),MATCH(Source_Data!C19385,Installed_Capacity!$H$14:$S$14,0)))</f>
        <v>0.10000098476002425</v>
      </c>
      <c r="L19385" s="21"/>
      <c r="M19385" s="2"/>
    </row>
    <row r="19386" spans="1:13" x14ac:dyDescent="0.25">
      <c r="A19386" s="17">
        <v>43543</v>
      </c>
      <c r="B19386" s="19">
        <v>2019</v>
      </c>
      <c r="C19386" s="19">
        <v>3</v>
      </c>
      <c r="D19386" s="19">
        <v>19</v>
      </c>
      <c r="E19386" s="19">
        <v>16</v>
      </c>
      <c r="F19386" s="40">
        <v>23541.3626</v>
      </c>
      <c r="G19386" s="35">
        <f t="shared" si="302"/>
        <v>26700.314999999999</v>
      </c>
      <c r="H19386" s="27">
        <v>128</v>
      </c>
      <c r="I19386" s="28">
        <v>798.17186000000004</v>
      </c>
      <c r="J19386" s="28">
        <f>H19386/(INDEX(Installed_Capacity!$H$6:$S$11,MATCH(Source_Data!B19386,Installed_Capacity!$G$6:$G$11,0),MATCH(Source_Data!C19386,Installed_Capacity!$H$5:$S$5,0)))</f>
        <v>0.21512605042016808</v>
      </c>
      <c r="K19386" s="29">
        <f>I19386/(INDEX(Installed_Capacity!$H$15:$S$20,MATCH(Source_Data!B19386,Installed_Capacity!$G$15:$G$20,0),MATCH(Source_Data!C19386,Installed_Capacity!$H$14:$S$14,0)))</f>
        <v>0.10000098476002425</v>
      </c>
      <c r="L19386" s="21"/>
      <c r="M19386" s="2"/>
    </row>
    <row r="19387" spans="1:13" x14ac:dyDescent="0.25">
      <c r="A19387" s="17">
        <v>43543</v>
      </c>
      <c r="B19387" s="19">
        <v>2019</v>
      </c>
      <c r="C19387" s="19">
        <v>3</v>
      </c>
      <c r="D19387" s="19">
        <v>19</v>
      </c>
      <c r="E19387" s="19">
        <v>17</v>
      </c>
      <c r="F19387" s="40">
        <v>24564.241600000001</v>
      </c>
      <c r="G19387" s="35">
        <f t="shared" si="302"/>
        <v>26700.314999999999</v>
      </c>
      <c r="H19387" s="27">
        <v>179</v>
      </c>
      <c r="I19387" s="28">
        <v>798.17186000000004</v>
      </c>
      <c r="J19387" s="28">
        <f>H19387/(INDEX(Installed_Capacity!$H$6:$S$11,MATCH(Source_Data!B19387,Installed_Capacity!$G$6:$G$11,0),MATCH(Source_Data!C19387,Installed_Capacity!$H$5:$S$5,0)))</f>
        <v>0.30084033613445377</v>
      </c>
      <c r="K19387" s="29">
        <f>I19387/(INDEX(Installed_Capacity!$H$15:$S$20,MATCH(Source_Data!B19387,Installed_Capacity!$G$15:$G$20,0),MATCH(Source_Data!C19387,Installed_Capacity!$H$14:$S$14,0)))</f>
        <v>0.10000098476002425</v>
      </c>
      <c r="L19387" s="21"/>
      <c r="M19387" s="2"/>
    </row>
    <row r="19388" spans="1:13" x14ac:dyDescent="0.25">
      <c r="A19388" s="17">
        <v>43543</v>
      </c>
      <c r="B19388" s="19">
        <v>2019</v>
      </c>
      <c r="C19388" s="19">
        <v>3</v>
      </c>
      <c r="D19388" s="19">
        <v>19</v>
      </c>
      <c r="E19388" s="19">
        <v>18</v>
      </c>
      <c r="F19388" s="40">
        <v>25440.184600000001</v>
      </c>
      <c r="G19388" s="35">
        <f t="shared" si="302"/>
        <v>26700.314999999999</v>
      </c>
      <c r="H19388" s="27">
        <v>259</v>
      </c>
      <c r="I19388" s="28">
        <v>798.17186000000004</v>
      </c>
      <c r="J19388" s="28">
        <f>H19388/(INDEX(Installed_Capacity!$H$6:$S$11,MATCH(Source_Data!B19388,Installed_Capacity!$G$6:$G$11,0),MATCH(Source_Data!C19388,Installed_Capacity!$H$5:$S$5,0)))</f>
        <v>0.43529411764705883</v>
      </c>
      <c r="K19388" s="29">
        <f>I19388/(INDEX(Installed_Capacity!$H$15:$S$20,MATCH(Source_Data!B19388,Installed_Capacity!$G$15:$G$20,0),MATCH(Source_Data!C19388,Installed_Capacity!$H$14:$S$14,0)))</f>
        <v>0.10000098476002425</v>
      </c>
      <c r="L19388" s="21"/>
      <c r="M19388" s="2"/>
    </row>
    <row r="19389" spans="1:13" x14ac:dyDescent="0.25">
      <c r="A19389" s="17">
        <v>43543</v>
      </c>
      <c r="B19389" s="19">
        <v>2019</v>
      </c>
      <c r="C19389" s="19">
        <v>3</v>
      </c>
      <c r="D19389" s="19">
        <v>19</v>
      </c>
      <c r="E19389" s="19">
        <v>19</v>
      </c>
      <c r="F19389" s="40">
        <v>26700.314999999999</v>
      </c>
      <c r="G19389" s="35">
        <f t="shared" si="302"/>
        <v>26700.314999999999</v>
      </c>
      <c r="H19389" s="27">
        <v>382</v>
      </c>
      <c r="I19389" s="28">
        <v>1676.1520599999999</v>
      </c>
      <c r="J19389" s="28">
        <f>H19389/(INDEX(Installed_Capacity!$H$6:$S$11,MATCH(Source_Data!B19389,Installed_Capacity!$G$6:$G$11,0),MATCH(Source_Data!C19389,Installed_Capacity!$H$5:$S$5,0)))</f>
        <v>0.64201680672268913</v>
      </c>
      <c r="K19389" s="29">
        <f>I19389/(INDEX(Installed_Capacity!$H$15:$S$20,MATCH(Source_Data!B19389,Installed_Capacity!$G$15:$G$20,0),MATCH(Source_Data!C19389,Installed_Capacity!$H$14:$S$14,0)))</f>
        <v>0.21000095970251725</v>
      </c>
      <c r="L19389" s="21"/>
      <c r="M19389" s="2"/>
    </row>
    <row r="19390" spans="1:13" x14ac:dyDescent="0.25">
      <c r="A19390" s="17">
        <v>43543</v>
      </c>
      <c r="B19390" s="19">
        <v>2019</v>
      </c>
      <c r="C19390" s="19">
        <v>3</v>
      </c>
      <c r="D19390" s="19">
        <v>19</v>
      </c>
      <c r="E19390" s="19">
        <v>20</v>
      </c>
      <c r="F19390" s="40">
        <v>26401.628799999999</v>
      </c>
      <c r="G19390" s="35">
        <f t="shared" si="302"/>
        <v>26700.314999999999</v>
      </c>
      <c r="H19390" s="27">
        <v>437</v>
      </c>
      <c r="I19390" s="28">
        <v>957.80485999999996</v>
      </c>
      <c r="J19390" s="28">
        <f>H19390/(INDEX(Installed_Capacity!$H$6:$S$11,MATCH(Source_Data!B19390,Installed_Capacity!$G$6:$G$11,0),MATCH(Source_Data!C19390,Installed_Capacity!$H$5:$S$5,0)))</f>
        <v>0.7344537815126051</v>
      </c>
      <c r="K19390" s="29">
        <f>I19390/(INDEX(Installed_Capacity!$H$15:$S$20,MATCH(Source_Data!B19390,Installed_Capacity!$G$15:$G$20,0),MATCH(Source_Data!C19390,Installed_Capacity!$H$14:$S$14,0)))</f>
        <v>0.12000100981753123</v>
      </c>
      <c r="L19390" s="21"/>
      <c r="M19390" s="2"/>
    </row>
    <row r="19391" spans="1:13" x14ac:dyDescent="0.25">
      <c r="A19391" s="17">
        <v>43543</v>
      </c>
      <c r="B19391" s="19">
        <v>2019</v>
      </c>
      <c r="C19391" s="19">
        <v>3</v>
      </c>
      <c r="D19391" s="19">
        <v>19</v>
      </c>
      <c r="E19391" s="19">
        <v>21</v>
      </c>
      <c r="F19391" s="40">
        <v>25090.485700000001</v>
      </c>
      <c r="G19391" s="35">
        <f t="shared" si="302"/>
        <v>26700.314999999999</v>
      </c>
      <c r="H19391" s="27">
        <v>349</v>
      </c>
      <c r="I19391" s="28">
        <v>1835.7851000000001</v>
      </c>
      <c r="J19391" s="28">
        <f>H19391/(INDEX(Installed_Capacity!$H$6:$S$11,MATCH(Source_Data!B19391,Installed_Capacity!$G$6:$G$11,0),MATCH(Source_Data!C19391,Installed_Capacity!$H$5:$S$5,0)))</f>
        <v>0.58655462184873952</v>
      </c>
      <c r="K19391" s="29">
        <f>I19391/(INDEX(Installed_Capacity!$H$15:$S$20,MATCH(Source_Data!B19391,Installed_Capacity!$G$15:$G$20,0),MATCH(Source_Data!C19391,Installed_Capacity!$H$14:$S$14,0)))</f>
        <v>0.23000098977152564</v>
      </c>
      <c r="L19391" s="21"/>
      <c r="M19391" s="2"/>
    </row>
    <row r="19392" spans="1:13" x14ac:dyDescent="0.25">
      <c r="A19392" s="17">
        <v>43543</v>
      </c>
      <c r="B19392" s="19">
        <v>2019</v>
      </c>
      <c r="C19392" s="19">
        <v>3</v>
      </c>
      <c r="D19392" s="19">
        <v>19</v>
      </c>
      <c r="E19392" s="19">
        <v>22</v>
      </c>
      <c r="F19392" s="40">
        <v>23078.783100000001</v>
      </c>
      <c r="G19392" s="35">
        <f t="shared" si="302"/>
        <v>26700.314999999999</v>
      </c>
      <c r="H19392" s="27">
        <v>305</v>
      </c>
      <c r="I19392" s="28">
        <v>478.90644000000003</v>
      </c>
      <c r="J19392" s="28">
        <f>H19392/(INDEX(Installed_Capacity!$H$6:$S$11,MATCH(Source_Data!B19392,Installed_Capacity!$G$6:$G$11,0),MATCH(Source_Data!C19392,Installed_Capacity!$H$5:$S$5,0)))</f>
        <v>0.51260504201680668</v>
      </c>
      <c r="K19392" s="29">
        <f>I19392/(INDEX(Installed_Capacity!$H$15:$S$20,MATCH(Source_Data!B19392,Installed_Capacity!$G$15:$G$20,0),MATCH(Source_Data!C19392,Installed_Capacity!$H$14:$S$14,0)))</f>
        <v>6.0001007311780541E-2</v>
      </c>
      <c r="L19392" s="21"/>
      <c r="M19392" s="2"/>
    </row>
    <row r="19393" spans="1:13" x14ac:dyDescent="0.25">
      <c r="A19393" s="17">
        <v>43543</v>
      </c>
      <c r="B19393" s="19">
        <v>2019</v>
      </c>
      <c r="C19393" s="19">
        <v>3</v>
      </c>
      <c r="D19393" s="19">
        <v>19</v>
      </c>
      <c r="E19393" s="19">
        <v>23</v>
      </c>
      <c r="F19393" s="40">
        <v>21494.9401</v>
      </c>
      <c r="G19393" s="35">
        <f t="shared" si="302"/>
        <v>26700.314999999999</v>
      </c>
      <c r="H19393" s="27">
        <v>276</v>
      </c>
      <c r="I19393" s="28">
        <v>478.90644000000003</v>
      </c>
      <c r="J19393" s="28">
        <f>H19393/(INDEX(Installed_Capacity!$H$6:$S$11,MATCH(Source_Data!B19393,Installed_Capacity!$G$6:$G$11,0),MATCH(Source_Data!C19393,Installed_Capacity!$H$5:$S$5,0)))</f>
        <v>0.46386554621848741</v>
      </c>
      <c r="K19393" s="29">
        <f>I19393/(INDEX(Installed_Capacity!$H$15:$S$20,MATCH(Source_Data!B19393,Installed_Capacity!$G$15:$G$20,0),MATCH(Source_Data!C19393,Installed_Capacity!$H$14:$S$14,0)))</f>
        <v>6.0001007311780541E-2</v>
      </c>
      <c r="L19393" s="21"/>
      <c r="M19393" s="2"/>
    </row>
    <row r="19394" spans="1:13" x14ac:dyDescent="0.25">
      <c r="A19394" s="17">
        <v>43543</v>
      </c>
      <c r="B19394" s="19">
        <v>2019</v>
      </c>
      <c r="C19394" s="19">
        <v>3</v>
      </c>
      <c r="D19394" s="19">
        <v>19</v>
      </c>
      <c r="E19394" s="19">
        <v>24</v>
      </c>
      <c r="F19394" s="40">
        <v>20377.3717</v>
      </c>
      <c r="G19394" s="35">
        <f t="shared" si="302"/>
        <v>26700.314999999999</v>
      </c>
      <c r="H19394" s="27">
        <v>322</v>
      </c>
      <c r="I19394" s="28">
        <v>558.72266000000002</v>
      </c>
      <c r="J19394" s="28">
        <f>H19394/(INDEX(Installed_Capacity!$H$6:$S$11,MATCH(Source_Data!B19394,Installed_Capacity!$G$6:$G$11,0),MATCH(Source_Data!C19394,Installed_Capacity!$H$5:$S$5,0)))</f>
        <v>0.54117647058823526</v>
      </c>
      <c r="K19394" s="29">
        <f>I19394/(INDEX(Installed_Capacity!$H$15:$S$20,MATCH(Source_Data!B19394,Installed_Capacity!$G$15:$G$20,0),MATCH(Source_Data!C19394,Installed_Capacity!$H$14:$S$14,0)))</f>
        <v>7.0000984760024254E-2</v>
      </c>
      <c r="L19394" s="21"/>
      <c r="M19394" s="2"/>
    </row>
    <row r="19395" spans="1:13" x14ac:dyDescent="0.25">
      <c r="A19395" s="17">
        <v>43544</v>
      </c>
      <c r="B19395" s="19">
        <v>2019</v>
      </c>
      <c r="C19395" s="19">
        <v>3</v>
      </c>
      <c r="D19395" s="19">
        <v>20</v>
      </c>
      <c r="E19395" s="19">
        <v>1</v>
      </c>
      <c r="F19395" s="40">
        <v>19521.778600000001</v>
      </c>
      <c r="G19395" s="35">
        <f t="shared" ref="G19395:G19458" si="303">_xlfn.MAXIFS($F:$F,$B:$B,B19395,$C:$C,C19395,$D:$D,D19395)</f>
        <v>26247.720300000001</v>
      </c>
      <c r="H19395" s="27">
        <v>373</v>
      </c>
      <c r="I19395" s="28">
        <v>638.53915999999992</v>
      </c>
      <c r="J19395" s="28">
        <f>H19395/(INDEX(Installed_Capacity!$H$6:$S$11,MATCH(Source_Data!B19395,Installed_Capacity!$G$6:$G$11,0),MATCH(Source_Data!C19395,Installed_Capacity!$H$5:$S$5,0)))</f>
        <v>0.626890756302521</v>
      </c>
      <c r="K19395" s="29">
        <f>I19395/(INDEX(Installed_Capacity!$H$15:$S$20,MATCH(Source_Data!B19395,Installed_Capacity!$G$15:$G$20,0),MATCH(Source_Data!C19395,Installed_Capacity!$H$14:$S$14,0)))</f>
        <v>8.0000997288777728E-2</v>
      </c>
      <c r="L19395" s="21"/>
      <c r="M19395" s="2"/>
    </row>
    <row r="19396" spans="1:13" x14ac:dyDescent="0.25">
      <c r="A19396" s="17">
        <v>43544</v>
      </c>
      <c r="B19396" s="19">
        <v>2019</v>
      </c>
      <c r="C19396" s="19">
        <v>3</v>
      </c>
      <c r="D19396" s="19">
        <v>20</v>
      </c>
      <c r="E19396" s="19">
        <v>2</v>
      </c>
      <c r="F19396" s="40">
        <v>19007.118299999998</v>
      </c>
      <c r="G19396" s="35">
        <f t="shared" si="303"/>
        <v>26247.720300000001</v>
      </c>
      <c r="H19396" s="27">
        <v>253</v>
      </c>
      <c r="I19396" s="28">
        <v>558.72266000000002</v>
      </c>
      <c r="J19396" s="28">
        <f>H19396/(INDEX(Installed_Capacity!$H$6:$S$11,MATCH(Source_Data!B19396,Installed_Capacity!$G$6:$G$11,0),MATCH(Source_Data!C19396,Installed_Capacity!$H$5:$S$5,0)))</f>
        <v>0.42521008403361343</v>
      </c>
      <c r="K19396" s="29">
        <f>I19396/(INDEX(Installed_Capacity!$H$15:$S$20,MATCH(Source_Data!B19396,Installed_Capacity!$G$15:$G$20,0),MATCH(Source_Data!C19396,Installed_Capacity!$H$14:$S$14,0)))</f>
        <v>7.0000984760024254E-2</v>
      </c>
      <c r="L19396" s="21"/>
      <c r="M19396" s="2"/>
    </row>
    <row r="19397" spans="1:13" x14ac:dyDescent="0.25">
      <c r="A19397" s="17">
        <v>43544</v>
      </c>
      <c r="B19397" s="19">
        <v>2019</v>
      </c>
      <c r="C19397" s="19">
        <v>3</v>
      </c>
      <c r="D19397" s="19">
        <v>20</v>
      </c>
      <c r="E19397" s="19">
        <v>3</v>
      </c>
      <c r="F19397" s="40">
        <v>18885.579300000001</v>
      </c>
      <c r="G19397" s="35">
        <f t="shared" si="303"/>
        <v>26247.720300000001</v>
      </c>
      <c r="H19397" s="27">
        <v>250</v>
      </c>
      <c r="I19397" s="28">
        <v>478.90644000000003</v>
      </c>
      <c r="J19397" s="28">
        <f>H19397/(INDEX(Installed_Capacity!$H$6:$S$11,MATCH(Source_Data!B19397,Installed_Capacity!$G$6:$G$11,0),MATCH(Source_Data!C19397,Installed_Capacity!$H$5:$S$5,0)))</f>
        <v>0.42016806722689076</v>
      </c>
      <c r="K19397" s="29">
        <f>I19397/(INDEX(Installed_Capacity!$H$15:$S$20,MATCH(Source_Data!B19397,Installed_Capacity!$G$15:$G$20,0),MATCH(Source_Data!C19397,Installed_Capacity!$H$14:$S$14,0)))</f>
        <v>6.0001007311780541E-2</v>
      </c>
      <c r="L19397" s="21"/>
      <c r="M19397" s="2"/>
    </row>
    <row r="19398" spans="1:13" x14ac:dyDescent="0.25">
      <c r="A19398" s="17">
        <v>43544</v>
      </c>
      <c r="B19398" s="19">
        <v>2019</v>
      </c>
      <c r="C19398" s="19">
        <v>3</v>
      </c>
      <c r="D19398" s="19">
        <v>20</v>
      </c>
      <c r="E19398" s="19">
        <v>4</v>
      </c>
      <c r="F19398" s="40">
        <v>19381.6793</v>
      </c>
      <c r="G19398" s="35">
        <f t="shared" si="303"/>
        <v>26247.720300000001</v>
      </c>
      <c r="H19398" s="27">
        <v>244</v>
      </c>
      <c r="I19398" s="28">
        <v>239.45715000000001</v>
      </c>
      <c r="J19398" s="28">
        <f>H19398/(INDEX(Installed_Capacity!$H$6:$S$11,MATCH(Source_Data!B19398,Installed_Capacity!$G$6:$G$11,0),MATCH(Source_Data!C19398,Installed_Capacity!$H$5:$S$5,0)))</f>
        <v>0.41008403361344536</v>
      </c>
      <c r="K19398" s="29">
        <f>I19398/(INDEX(Installed_Capacity!$H$15:$S$20,MATCH(Source_Data!B19398,Installed_Capacity!$G$15:$G$20,0),MATCH(Source_Data!C19398,Installed_Capacity!$H$14:$S$14,0)))</f>
        <v>3.0000996035902398E-2</v>
      </c>
      <c r="L19398" s="21"/>
      <c r="M19398" s="2"/>
    </row>
    <row r="19399" spans="1:13" x14ac:dyDescent="0.25">
      <c r="A19399" s="17">
        <v>43544</v>
      </c>
      <c r="B19399" s="19">
        <v>2019</v>
      </c>
      <c r="C19399" s="19">
        <v>3</v>
      </c>
      <c r="D19399" s="19">
        <v>20</v>
      </c>
      <c r="E19399" s="19">
        <v>5</v>
      </c>
      <c r="F19399" s="40">
        <v>20863.034899999999</v>
      </c>
      <c r="G19399" s="35">
        <f t="shared" si="303"/>
        <v>26247.720300000001</v>
      </c>
      <c r="H19399" s="27">
        <v>148</v>
      </c>
      <c r="I19399" s="28">
        <v>319.27364</v>
      </c>
      <c r="J19399" s="28">
        <f>H19399/(INDEX(Installed_Capacity!$H$6:$S$11,MATCH(Source_Data!B19399,Installed_Capacity!$G$6:$G$11,0),MATCH(Source_Data!C19399,Installed_Capacity!$H$5:$S$5,0)))</f>
        <v>0.24873949579831933</v>
      </c>
      <c r="K19399" s="29">
        <f>I19399/(INDEX(Installed_Capacity!$H$15:$S$20,MATCH(Source_Data!B19399,Installed_Capacity!$G$15:$G$20,0),MATCH(Source_Data!C19399,Installed_Capacity!$H$14:$S$14,0)))</f>
        <v>4.0001007311780537E-2</v>
      </c>
      <c r="L19399" s="21"/>
      <c r="M19399" s="2"/>
    </row>
    <row r="19400" spans="1:13" x14ac:dyDescent="0.25">
      <c r="A19400" s="17">
        <v>43544</v>
      </c>
      <c r="B19400" s="19">
        <v>2019</v>
      </c>
      <c r="C19400" s="19">
        <v>3</v>
      </c>
      <c r="D19400" s="19">
        <v>20</v>
      </c>
      <c r="E19400" s="19">
        <v>6</v>
      </c>
      <c r="F19400" s="40">
        <v>23423.598699999999</v>
      </c>
      <c r="G19400" s="35">
        <f t="shared" si="303"/>
        <v>26247.720300000001</v>
      </c>
      <c r="H19400" s="27">
        <v>97.999999998000007</v>
      </c>
      <c r="I19400" s="28">
        <v>319.27364</v>
      </c>
      <c r="J19400" s="28">
        <f>H19400/(INDEX(Installed_Capacity!$H$6:$S$11,MATCH(Source_Data!B19400,Installed_Capacity!$G$6:$G$11,0),MATCH(Source_Data!C19400,Installed_Capacity!$H$5:$S$5,0)))</f>
        <v>0.16470588234957984</v>
      </c>
      <c r="K19400" s="29">
        <f>I19400/(INDEX(Installed_Capacity!$H$15:$S$20,MATCH(Source_Data!B19400,Installed_Capacity!$G$15:$G$20,0),MATCH(Source_Data!C19400,Installed_Capacity!$H$14:$S$14,0)))</f>
        <v>4.0001007311780537E-2</v>
      </c>
      <c r="L19400" s="21"/>
      <c r="M19400" s="2"/>
    </row>
    <row r="19401" spans="1:13" x14ac:dyDescent="0.25">
      <c r="A19401" s="17">
        <v>43544</v>
      </c>
      <c r="B19401" s="19">
        <v>2019</v>
      </c>
      <c r="C19401" s="19">
        <v>3</v>
      </c>
      <c r="D19401" s="19">
        <v>20</v>
      </c>
      <c r="E19401" s="19">
        <v>7</v>
      </c>
      <c r="F19401" s="40">
        <v>24873.2991</v>
      </c>
      <c r="G19401" s="35">
        <f t="shared" si="303"/>
        <v>26247.720300000001</v>
      </c>
      <c r="H19401" s="27">
        <v>81.999999998999996</v>
      </c>
      <c r="I19401" s="28">
        <v>159.640749</v>
      </c>
      <c r="J19401" s="28">
        <f>H19401/(INDEX(Installed_Capacity!$H$6:$S$11,MATCH(Source_Data!B19401,Installed_Capacity!$G$6:$G$11,0),MATCH(Source_Data!C19401,Installed_Capacity!$H$5:$S$5,0)))</f>
        <v>0.13781512604873949</v>
      </c>
      <c r="K19401" s="29">
        <f>I19401/(INDEX(Installed_Capacity!$H$15:$S$20,MATCH(Source_Data!B19401,Installed_Capacity!$G$15:$G$20,0),MATCH(Source_Data!C19401,Installed_Capacity!$H$14:$S$14,0)))</f>
        <v>2.0000995910614862E-2</v>
      </c>
      <c r="L19401" s="21"/>
      <c r="M19401" s="2"/>
    </row>
    <row r="19402" spans="1:13" x14ac:dyDescent="0.25">
      <c r="A19402" s="17">
        <v>43544</v>
      </c>
      <c r="B19402" s="19">
        <v>2019</v>
      </c>
      <c r="C19402" s="19">
        <v>3</v>
      </c>
      <c r="D19402" s="19">
        <v>20</v>
      </c>
      <c r="E19402" s="19">
        <v>8</v>
      </c>
      <c r="F19402" s="40">
        <v>24951.700499999999</v>
      </c>
      <c r="G19402" s="35">
        <f t="shared" si="303"/>
        <v>26247.720300000001</v>
      </c>
      <c r="H19402" s="27">
        <v>65.999999998999996</v>
      </c>
      <c r="I19402" s="28">
        <v>159.640749</v>
      </c>
      <c r="J19402" s="28">
        <f>H19402/(INDEX(Installed_Capacity!$H$6:$S$11,MATCH(Source_Data!B19402,Installed_Capacity!$G$6:$G$11,0),MATCH(Source_Data!C19402,Installed_Capacity!$H$5:$S$5,0)))</f>
        <v>0.11092436974621848</v>
      </c>
      <c r="K19402" s="29">
        <f>I19402/(INDEX(Installed_Capacity!$H$15:$S$20,MATCH(Source_Data!B19402,Installed_Capacity!$G$15:$G$20,0),MATCH(Source_Data!C19402,Installed_Capacity!$H$14:$S$14,0)))</f>
        <v>2.0000995910614862E-2</v>
      </c>
      <c r="L19402" s="21"/>
      <c r="M19402" s="2"/>
    </row>
    <row r="19403" spans="1:13" x14ac:dyDescent="0.25">
      <c r="A19403" s="17">
        <v>43544</v>
      </c>
      <c r="B19403" s="19">
        <v>2019</v>
      </c>
      <c r="C19403" s="19">
        <v>3</v>
      </c>
      <c r="D19403" s="19">
        <v>20</v>
      </c>
      <c r="E19403" s="19">
        <v>9</v>
      </c>
      <c r="F19403" s="40">
        <v>24533.4663</v>
      </c>
      <c r="G19403" s="35">
        <f t="shared" si="303"/>
        <v>26247.720300000001</v>
      </c>
      <c r="H19403" s="27">
        <v>40.000000000999997</v>
      </c>
      <c r="I19403" s="28">
        <v>239.45715000000001</v>
      </c>
      <c r="J19403" s="28">
        <f>H19403/(INDEX(Installed_Capacity!$H$6:$S$11,MATCH(Source_Data!B19403,Installed_Capacity!$G$6:$G$11,0),MATCH(Source_Data!C19403,Installed_Capacity!$H$5:$S$5,0)))</f>
        <v>6.7226890757983188E-2</v>
      </c>
      <c r="K19403" s="29">
        <f>I19403/(INDEX(Installed_Capacity!$H$15:$S$20,MATCH(Source_Data!B19403,Installed_Capacity!$G$15:$G$20,0),MATCH(Source_Data!C19403,Installed_Capacity!$H$14:$S$14,0)))</f>
        <v>3.0000996035902398E-2</v>
      </c>
      <c r="L19403" s="21"/>
      <c r="M19403" s="2"/>
    </row>
    <row r="19404" spans="1:13" x14ac:dyDescent="0.25">
      <c r="A19404" s="17">
        <v>43544</v>
      </c>
      <c r="B19404" s="19">
        <v>2019</v>
      </c>
      <c r="C19404" s="19">
        <v>3</v>
      </c>
      <c r="D19404" s="19">
        <v>20</v>
      </c>
      <c r="E19404" s="19">
        <v>10</v>
      </c>
      <c r="F19404" s="40">
        <v>23755.070800000001</v>
      </c>
      <c r="G19404" s="35">
        <f t="shared" si="303"/>
        <v>26247.720300000001</v>
      </c>
      <c r="H19404" s="27">
        <v>35.999999998</v>
      </c>
      <c r="I19404" s="28">
        <v>478.90644000000003</v>
      </c>
      <c r="J19404" s="28">
        <f>H19404/(INDEX(Installed_Capacity!$H$6:$S$11,MATCH(Source_Data!B19404,Installed_Capacity!$G$6:$G$11,0),MATCH(Source_Data!C19404,Installed_Capacity!$H$5:$S$5,0)))</f>
        <v>6.0504201677310923E-2</v>
      </c>
      <c r="K19404" s="29">
        <f>I19404/(INDEX(Installed_Capacity!$H$15:$S$20,MATCH(Source_Data!B19404,Installed_Capacity!$G$15:$G$20,0),MATCH(Source_Data!C19404,Installed_Capacity!$H$14:$S$14,0)))</f>
        <v>6.0001007311780541E-2</v>
      </c>
      <c r="L19404" s="21"/>
      <c r="M19404" s="2"/>
    </row>
    <row r="19405" spans="1:13" x14ac:dyDescent="0.25">
      <c r="A19405" s="17">
        <v>43544</v>
      </c>
      <c r="B19405" s="19">
        <v>2019</v>
      </c>
      <c r="C19405" s="19">
        <v>3</v>
      </c>
      <c r="D19405" s="19">
        <v>20</v>
      </c>
      <c r="E19405" s="19">
        <v>11</v>
      </c>
      <c r="F19405" s="40">
        <v>23069.102299999999</v>
      </c>
      <c r="G19405" s="35">
        <f t="shared" si="303"/>
        <v>26247.720300000001</v>
      </c>
      <c r="H19405" s="27">
        <v>27</v>
      </c>
      <c r="I19405" s="28">
        <v>2075.2350999999999</v>
      </c>
      <c r="J19405" s="28">
        <f>H19405/(INDEX(Installed_Capacity!$H$6:$S$11,MATCH(Source_Data!B19405,Installed_Capacity!$G$6:$G$11,0),MATCH(Source_Data!C19405,Installed_Capacity!$H$5:$S$5,0)))</f>
        <v>4.53781512605042E-2</v>
      </c>
      <c r="K19405" s="29">
        <f>I19405/(INDEX(Installed_Capacity!$H$15:$S$20,MATCH(Source_Data!B19405,Installed_Capacity!$G$15:$G$20,0),MATCH(Source_Data!C19405,Installed_Capacity!$H$14:$S$14,0)))</f>
        <v>0.26000109000155353</v>
      </c>
      <c r="L19405" s="21"/>
      <c r="M19405" s="2"/>
    </row>
    <row r="19406" spans="1:13" x14ac:dyDescent="0.25">
      <c r="A19406" s="17">
        <v>43544</v>
      </c>
      <c r="B19406" s="19">
        <v>2019</v>
      </c>
      <c r="C19406" s="19">
        <v>3</v>
      </c>
      <c r="D19406" s="19">
        <v>20</v>
      </c>
      <c r="E19406" s="19">
        <v>12</v>
      </c>
      <c r="F19406" s="40">
        <v>22862.632000000001</v>
      </c>
      <c r="G19406" s="35">
        <f t="shared" si="303"/>
        <v>26247.720300000001</v>
      </c>
      <c r="H19406" s="27">
        <v>37</v>
      </c>
      <c r="I19406" s="28">
        <v>3112.8481000000002</v>
      </c>
      <c r="J19406" s="28">
        <f>H19406/(INDEX(Installed_Capacity!$H$6:$S$11,MATCH(Source_Data!B19406,Installed_Capacity!$G$6:$G$11,0),MATCH(Source_Data!C19406,Installed_Capacity!$H$5:$S$5,0)))</f>
        <v>6.2184873949579833E-2</v>
      </c>
      <c r="K19406" s="29">
        <f>I19406/(INDEX(Installed_Capacity!$H$15:$S$20,MATCH(Source_Data!B19406,Installed_Capacity!$G$15:$G$20,0),MATCH(Source_Data!C19406,Installed_Capacity!$H$14:$S$14,0)))</f>
        <v>0.39000106494404657</v>
      </c>
      <c r="L19406" s="21"/>
      <c r="M19406" s="2"/>
    </row>
    <row r="19407" spans="1:13" x14ac:dyDescent="0.25">
      <c r="A19407" s="17">
        <v>43544</v>
      </c>
      <c r="B19407" s="19">
        <v>2019</v>
      </c>
      <c r="C19407" s="19">
        <v>3</v>
      </c>
      <c r="D19407" s="19">
        <v>20</v>
      </c>
      <c r="E19407" s="19">
        <v>13</v>
      </c>
      <c r="F19407" s="40">
        <v>22920.470799999999</v>
      </c>
      <c r="G19407" s="35">
        <f t="shared" si="303"/>
        <v>26247.720300000001</v>
      </c>
      <c r="H19407" s="27">
        <v>24</v>
      </c>
      <c r="I19407" s="28">
        <v>3591.7462</v>
      </c>
      <c r="J19407" s="28">
        <f>H19407/(INDEX(Installed_Capacity!$H$6:$S$11,MATCH(Source_Data!B19407,Installed_Capacity!$G$6:$G$11,0),MATCH(Source_Data!C19407,Installed_Capacity!$H$5:$S$5,0)))</f>
        <v>4.0336134453781515E-2</v>
      </c>
      <c r="K19407" s="29">
        <f>I19407/(INDEX(Installed_Capacity!$H$15:$S$20,MATCH(Source_Data!B19407,Installed_Capacity!$G$15:$G$20,0),MATCH(Source_Data!C19407,Installed_Capacity!$H$14:$S$14,0)))</f>
        <v>0.45000102735778613</v>
      </c>
      <c r="L19407" s="21"/>
      <c r="M19407" s="2"/>
    </row>
    <row r="19408" spans="1:13" x14ac:dyDescent="0.25">
      <c r="A19408" s="17">
        <v>43544</v>
      </c>
      <c r="B19408" s="19">
        <v>2019</v>
      </c>
      <c r="C19408" s="19">
        <v>3</v>
      </c>
      <c r="D19408" s="19">
        <v>20</v>
      </c>
      <c r="E19408" s="19">
        <v>14</v>
      </c>
      <c r="F19408" s="40">
        <v>22881.5808</v>
      </c>
      <c r="G19408" s="35">
        <f t="shared" si="303"/>
        <v>26247.720300000001</v>
      </c>
      <c r="H19408" s="27">
        <v>14</v>
      </c>
      <c r="I19408" s="28">
        <v>4629.3590000000004</v>
      </c>
      <c r="J19408" s="28">
        <f>H19408/(INDEX(Installed_Capacity!$H$6:$S$11,MATCH(Source_Data!B19408,Installed_Capacity!$G$6:$G$11,0),MATCH(Source_Data!C19408,Installed_Capacity!$H$5:$S$5,0)))</f>
        <v>2.3529411764705882E-2</v>
      </c>
      <c r="K19408" s="29">
        <f>I19408/(INDEX(Installed_Capacity!$H$15:$S$20,MATCH(Source_Data!B19408,Installed_Capacity!$G$15:$G$20,0),MATCH(Source_Data!C19408,Installed_Capacity!$H$14:$S$14,0)))</f>
        <v>0.58000097724277222</v>
      </c>
      <c r="L19408" s="21"/>
      <c r="M19408" s="2"/>
    </row>
    <row r="19409" spans="1:13" x14ac:dyDescent="0.25">
      <c r="A19409" s="17">
        <v>43544</v>
      </c>
      <c r="B19409" s="19">
        <v>2019</v>
      </c>
      <c r="C19409" s="19">
        <v>3</v>
      </c>
      <c r="D19409" s="19">
        <v>20</v>
      </c>
      <c r="E19409" s="19">
        <v>15</v>
      </c>
      <c r="F19409" s="40">
        <v>22698.326300000001</v>
      </c>
      <c r="G19409" s="35">
        <f t="shared" si="303"/>
        <v>26247.720300000001</v>
      </c>
      <c r="H19409" s="27">
        <v>17.000000001</v>
      </c>
      <c r="I19409" s="28">
        <v>5826.6054999999997</v>
      </c>
      <c r="J19409" s="28">
        <f>H19409/(INDEX(Installed_Capacity!$H$6:$S$11,MATCH(Source_Data!B19409,Installed_Capacity!$G$6:$G$11,0),MATCH(Source_Data!C19409,Installed_Capacity!$H$5:$S$5,0)))</f>
        <v>2.8571428573109243E-2</v>
      </c>
      <c r="K19409" s="29">
        <f>I19409/(INDEX(Installed_Capacity!$H$15:$S$20,MATCH(Source_Data!B19409,Installed_Capacity!$G$15:$G$20,0),MATCH(Source_Data!C19409,Installed_Capacity!$H$14:$S$14,0)))</f>
        <v>0.73000103988653953</v>
      </c>
      <c r="L19409" s="21"/>
      <c r="M19409" s="2"/>
    </row>
    <row r="19410" spans="1:13" x14ac:dyDescent="0.25">
      <c r="A19410" s="17">
        <v>43544</v>
      </c>
      <c r="B19410" s="19">
        <v>2019</v>
      </c>
      <c r="C19410" s="19">
        <v>3</v>
      </c>
      <c r="D19410" s="19">
        <v>20</v>
      </c>
      <c r="E19410" s="19">
        <v>16</v>
      </c>
      <c r="F19410" s="40">
        <v>22939.614099999999</v>
      </c>
      <c r="G19410" s="35">
        <f t="shared" si="303"/>
        <v>26247.720300000001</v>
      </c>
      <c r="H19410" s="27">
        <v>25.000000001</v>
      </c>
      <c r="I19410" s="28">
        <v>4709.1759999999995</v>
      </c>
      <c r="J19410" s="28">
        <f>H19410/(INDEX(Installed_Capacity!$H$6:$S$11,MATCH(Source_Data!B19410,Installed_Capacity!$G$6:$G$11,0),MATCH(Source_Data!C19410,Installed_Capacity!$H$5:$S$5,0)))</f>
        <v>4.2016806724369749E-2</v>
      </c>
      <c r="K19410" s="29">
        <f>I19410/(INDEX(Installed_Capacity!$H$15:$S$20,MATCH(Source_Data!B19410,Installed_Capacity!$G$15:$G$20,0),MATCH(Source_Data!C19410,Installed_Capacity!$H$14:$S$14,0)))</f>
        <v>0.59000105241529299</v>
      </c>
      <c r="L19410" s="21"/>
      <c r="M19410" s="2"/>
    </row>
    <row r="19411" spans="1:13" x14ac:dyDescent="0.25">
      <c r="A19411" s="17">
        <v>43544</v>
      </c>
      <c r="B19411" s="19">
        <v>2019</v>
      </c>
      <c r="C19411" s="19">
        <v>3</v>
      </c>
      <c r="D19411" s="19">
        <v>20</v>
      </c>
      <c r="E19411" s="19">
        <v>17</v>
      </c>
      <c r="F19411" s="40">
        <v>23732.977800000001</v>
      </c>
      <c r="G19411" s="35">
        <f t="shared" si="303"/>
        <v>26247.720300000001</v>
      </c>
      <c r="H19411" s="27">
        <v>44</v>
      </c>
      <c r="I19411" s="28">
        <v>4948.6242000000002</v>
      </c>
      <c r="J19411" s="28">
        <f>H19411/(INDEX(Installed_Capacity!$H$6:$S$11,MATCH(Source_Data!B19411,Installed_Capacity!$G$6:$G$11,0),MATCH(Source_Data!C19411,Installed_Capacity!$H$5:$S$5,0)))</f>
        <v>7.3949579831932774E-2</v>
      </c>
      <c r="K19411" s="29">
        <f>I19411/(INDEX(Installed_Capacity!$H$15:$S$20,MATCH(Source_Data!B19411,Installed_Capacity!$G$15:$G$20,0),MATCH(Source_Data!C19411,Installed_Capacity!$H$14:$S$14,0)))</f>
        <v>0.62000092712775823</v>
      </c>
      <c r="L19411" s="21"/>
      <c r="M19411" s="2"/>
    </row>
    <row r="19412" spans="1:13" x14ac:dyDescent="0.25">
      <c r="A19412" s="17">
        <v>43544</v>
      </c>
      <c r="B19412" s="19">
        <v>2019</v>
      </c>
      <c r="C19412" s="19">
        <v>3</v>
      </c>
      <c r="D19412" s="19">
        <v>20</v>
      </c>
      <c r="E19412" s="19">
        <v>18</v>
      </c>
      <c r="F19412" s="40">
        <v>24733.803500000002</v>
      </c>
      <c r="G19412" s="35">
        <f t="shared" si="303"/>
        <v>26247.720300000001</v>
      </c>
      <c r="H19412" s="27">
        <v>59</v>
      </c>
      <c r="I19412" s="28">
        <v>2793.5821000000001</v>
      </c>
      <c r="J19412" s="28">
        <f>H19412/(INDEX(Installed_Capacity!$H$6:$S$11,MATCH(Source_Data!B19412,Installed_Capacity!$G$6:$G$11,0),MATCH(Source_Data!C19412,Installed_Capacity!$H$5:$S$5,0)))</f>
        <v>9.9159663865546213E-2</v>
      </c>
      <c r="K19412" s="29">
        <f>I19412/(INDEX(Installed_Capacity!$H$15:$S$20,MATCH(Source_Data!B19412,Installed_Capacity!$G$15:$G$20,0),MATCH(Source_Data!C19412,Installed_Capacity!$H$14:$S$14,0)))</f>
        <v>0.35000101482903262</v>
      </c>
      <c r="L19412" s="21"/>
      <c r="M19412" s="2"/>
    </row>
    <row r="19413" spans="1:13" x14ac:dyDescent="0.25">
      <c r="A19413" s="17">
        <v>43544</v>
      </c>
      <c r="B19413" s="19">
        <v>2019</v>
      </c>
      <c r="C19413" s="19">
        <v>3</v>
      </c>
      <c r="D19413" s="19">
        <v>20</v>
      </c>
      <c r="E19413" s="19">
        <v>19</v>
      </c>
      <c r="F19413" s="40">
        <v>26247.720300000001</v>
      </c>
      <c r="G19413" s="35">
        <f t="shared" si="303"/>
        <v>26247.720300000001</v>
      </c>
      <c r="H19413" s="27">
        <v>86</v>
      </c>
      <c r="I19413" s="28">
        <v>3911.0120999999999</v>
      </c>
      <c r="J19413" s="28">
        <f>H19413/(INDEX(Installed_Capacity!$H$6:$S$11,MATCH(Source_Data!B19413,Installed_Capacity!$G$6:$G$11,0),MATCH(Source_Data!C19413,Installed_Capacity!$H$5:$S$5,0)))</f>
        <v>0.14453781512605043</v>
      </c>
      <c r="K19413" s="29">
        <f>I19413/(INDEX(Installed_Capacity!$H$15:$S$20,MATCH(Source_Data!B19413,Installed_Capacity!$G$15:$G$20,0),MATCH(Source_Data!C19413,Installed_Capacity!$H$14:$S$14,0)))</f>
        <v>0.49000106494404655</v>
      </c>
      <c r="L19413" s="21"/>
      <c r="M19413" s="2"/>
    </row>
    <row r="19414" spans="1:13" x14ac:dyDescent="0.25">
      <c r="A19414" s="17">
        <v>43544</v>
      </c>
      <c r="B19414" s="19">
        <v>2019</v>
      </c>
      <c r="C19414" s="19">
        <v>3</v>
      </c>
      <c r="D19414" s="19">
        <v>20</v>
      </c>
      <c r="E19414" s="19">
        <v>20</v>
      </c>
      <c r="F19414" s="40">
        <v>26049.5249</v>
      </c>
      <c r="G19414" s="35">
        <f t="shared" si="303"/>
        <v>26247.720300000001</v>
      </c>
      <c r="H19414" s="27">
        <v>102</v>
      </c>
      <c r="I19414" s="28">
        <v>3432.1131</v>
      </c>
      <c r="J19414" s="28">
        <f>H19414/(INDEX(Installed_Capacity!$H$6:$S$11,MATCH(Source_Data!B19414,Installed_Capacity!$G$6:$G$11,0),MATCH(Source_Data!C19414,Installed_Capacity!$H$5:$S$5,0)))</f>
        <v>0.17142857142857143</v>
      </c>
      <c r="K19414" s="29">
        <f>I19414/(INDEX(Installed_Capacity!$H$15:$S$20,MATCH(Source_Data!B19414,Installed_Capacity!$G$15:$G$20,0),MATCH(Source_Data!C19414,Installed_Capacity!$H$14:$S$14,0)))</f>
        <v>0.43000098977152562</v>
      </c>
      <c r="L19414" s="21"/>
      <c r="M19414" s="2"/>
    </row>
    <row r="19415" spans="1:13" x14ac:dyDescent="0.25">
      <c r="A19415" s="17">
        <v>43544</v>
      </c>
      <c r="B19415" s="19">
        <v>2019</v>
      </c>
      <c r="C19415" s="19">
        <v>3</v>
      </c>
      <c r="D19415" s="19">
        <v>20</v>
      </c>
      <c r="E19415" s="19">
        <v>21</v>
      </c>
      <c r="F19415" s="40">
        <v>24952.591499999999</v>
      </c>
      <c r="G19415" s="35">
        <f t="shared" si="303"/>
        <v>26247.720300000001</v>
      </c>
      <c r="H19415" s="27">
        <v>89</v>
      </c>
      <c r="I19415" s="28">
        <v>3192.6641</v>
      </c>
      <c r="J19415" s="28">
        <f>H19415/(INDEX(Installed_Capacity!$H$6:$S$11,MATCH(Source_Data!B19415,Installed_Capacity!$G$6:$G$11,0),MATCH(Source_Data!C19415,Installed_Capacity!$H$5:$S$5,0)))</f>
        <v>0.14957983193277311</v>
      </c>
      <c r="K19415" s="29">
        <f>I19415/(INDEX(Installed_Capacity!$H$15:$S$20,MATCH(Source_Data!B19415,Installed_Capacity!$G$15:$G$20,0),MATCH(Source_Data!C19415,Installed_Capacity!$H$14:$S$14,0)))</f>
        <v>0.40000101482903261</v>
      </c>
      <c r="L19415" s="21"/>
      <c r="M19415" s="2"/>
    </row>
    <row r="19416" spans="1:13" x14ac:dyDescent="0.25">
      <c r="A19416" s="17">
        <v>43544</v>
      </c>
      <c r="B19416" s="19">
        <v>2019</v>
      </c>
      <c r="C19416" s="19">
        <v>3</v>
      </c>
      <c r="D19416" s="19">
        <v>20</v>
      </c>
      <c r="E19416" s="19">
        <v>22</v>
      </c>
      <c r="F19416" s="40">
        <v>23159.887299999999</v>
      </c>
      <c r="G19416" s="35">
        <f t="shared" si="303"/>
        <v>26247.720300000001</v>
      </c>
      <c r="H19416" s="27">
        <v>119.00000000199999</v>
      </c>
      <c r="I19416" s="28">
        <v>5188.0744999999997</v>
      </c>
      <c r="J19416" s="28">
        <f>H19416/(INDEX(Installed_Capacity!$H$6:$S$11,MATCH(Source_Data!B19416,Installed_Capacity!$G$6:$G$11,0),MATCH(Source_Data!C19416,Installed_Capacity!$H$5:$S$5,0)))</f>
        <v>0.20000000000336132</v>
      </c>
      <c r="K19416" s="29">
        <f>I19416/(INDEX(Installed_Capacity!$H$15:$S$20,MATCH(Source_Data!B19416,Installed_Capacity!$G$15:$G$20,0),MATCH(Source_Data!C19416,Installed_Capacity!$H$14:$S$14,0)))</f>
        <v>0.65000106494404652</v>
      </c>
      <c r="L19416" s="21"/>
      <c r="M19416" s="2"/>
    </row>
    <row r="19417" spans="1:13" x14ac:dyDescent="0.25">
      <c r="A19417" s="17">
        <v>43544</v>
      </c>
      <c r="B19417" s="19">
        <v>2019</v>
      </c>
      <c r="C19417" s="19">
        <v>3</v>
      </c>
      <c r="D19417" s="19">
        <v>20</v>
      </c>
      <c r="E19417" s="19">
        <v>23</v>
      </c>
      <c r="F19417" s="40">
        <v>21527.417399999998</v>
      </c>
      <c r="G19417" s="35">
        <f t="shared" si="303"/>
        <v>26247.720300000001</v>
      </c>
      <c r="H19417" s="27">
        <v>160</v>
      </c>
      <c r="I19417" s="28">
        <v>4948.6242000000002</v>
      </c>
      <c r="J19417" s="28">
        <f>H19417/(INDEX(Installed_Capacity!$H$6:$S$11,MATCH(Source_Data!B19417,Installed_Capacity!$G$6:$G$11,0),MATCH(Source_Data!C19417,Installed_Capacity!$H$5:$S$5,0)))</f>
        <v>0.26890756302521007</v>
      </c>
      <c r="K19417" s="29">
        <f>I19417/(INDEX(Installed_Capacity!$H$15:$S$20,MATCH(Source_Data!B19417,Installed_Capacity!$G$15:$G$20,0),MATCH(Source_Data!C19417,Installed_Capacity!$H$14:$S$14,0)))</f>
        <v>0.62000092712775823</v>
      </c>
      <c r="L19417" s="21"/>
      <c r="M19417" s="2"/>
    </row>
    <row r="19418" spans="1:13" x14ac:dyDescent="0.25">
      <c r="A19418" s="17">
        <v>43544</v>
      </c>
      <c r="B19418" s="19">
        <v>2019</v>
      </c>
      <c r="C19418" s="19">
        <v>3</v>
      </c>
      <c r="D19418" s="19">
        <v>20</v>
      </c>
      <c r="E19418" s="19">
        <v>24</v>
      </c>
      <c r="F19418" s="40">
        <v>20397.216100000001</v>
      </c>
      <c r="G19418" s="35">
        <f t="shared" si="303"/>
        <v>26247.720300000001</v>
      </c>
      <c r="H19418" s="27">
        <v>210</v>
      </c>
      <c r="I19418" s="28">
        <v>4629.3590000000004</v>
      </c>
      <c r="J19418" s="28">
        <f>H19418/(INDEX(Installed_Capacity!$H$6:$S$11,MATCH(Source_Data!B19418,Installed_Capacity!$G$6:$G$11,0),MATCH(Source_Data!C19418,Installed_Capacity!$H$5:$S$5,0)))</f>
        <v>0.35294117647058826</v>
      </c>
      <c r="K19418" s="29">
        <f>I19418/(INDEX(Installed_Capacity!$H$15:$S$20,MATCH(Source_Data!B19418,Installed_Capacity!$G$15:$G$20,0),MATCH(Source_Data!C19418,Installed_Capacity!$H$14:$S$14,0)))</f>
        <v>0.58000097724277222</v>
      </c>
      <c r="L19418" s="21"/>
      <c r="M19418" s="2"/>
    </row>
    <row r="19419" spans="1:13" x14ac:dyDescent="0.25">
      <c r="A19419" s="17">
        <v>43545</v>
      </c>
      <c r="B19419" s="19">
        <v>2019</v>
      </c>
      <c r="C19419" s="19">
        <v>3</v>
      </c>
      <c r="D19419" s="19">
        <v>21</v>
      </c>
      <c r="E19419" s="19">
        <v>1</v>
      </c>
      <c r="F19419" s="40">
        <v>19757.189399999999</v>
      </c>
      <c r="G19419" s="35">
        <f t="shared" si="303"/>
        <v>26163.581300000002</v>
      </c>
      <c r="H19419" s="27">
        <v>227</v>
      </c>
      <c r="I19419" s="28">
        <v>3911.0120999999999</v>
      </c>
      <c r="J19419" s="28">
        <f>H19419/(INDEX(Installed_Capacity!$H$6:$S$11,MATCH(Source_Data!B19419,Installed_Capacity!$G$6:$G$11,0),MATCH(Source_Data!C19419,Installed_Capacity!$H$5:$S$5,0)))</f>
        <v>0.38151260504201678</v>
      </c>
      <c r="K19419" s="29">
        <f>I19419/(INDEX(Installed_Capacity!$H$15:$S$20,MATCH(Source_Data!B19419,Installed_Capacity!$G$15:$G$20,0),MATCH(Source_Data!C19419,Installed_Capacity!$H$14:$S$14,0)))</f>
        <v>0.49000106494404655</v>
      </c>
      <c r="L19419" s="21"/>
      <c r="M19419" s="2"/>
    </row>
    <row r="19420" spans="1:13" x14ac:dyDescent="0.25">
      <c r="A19420" s="17">
        <v>43545</v>
      </c>
      <c r="B19420" s="19">
        <v>2019</v>
      </c>
      <c r="C19420" s="19">
        <v>3</v>
      </c>
      <c r="D19420" s="19">
        <v>21</v>
      </c>
      <c r="E19420" s="19">
        <v>2</v>
      </c>
      <c r="F19420" s="40">
        <v>19314.3698</v>
      </c>
      <c r="G19420" s="35">
        <f t="shared" si="303"/>
        <v>26163.581300000002</v>
      </c>
      <c r="H19420" s="27">
        <v>158.00000000099999</v>
      </c>
      <c r="I19420" s="28">
        <v>3432.1131</v>
      </c>
      <c r="J19420" s="28">
        <f>H19420/(INDEX(Installed_Capacity!$H$6:$S$11,MATCH(Source_Data!B19420,Installed_Capacity!$G$6:$G$11,0),MATCH(Source_Data!C19420,Installed_Capacity!$H$5:$S$5,0)))</f>
        <v>0.26554621848907561</v>
      </c>
      <c r="K19420" s="29">
        <f>I19420/(INDEX(Installed_Capacity!$H$15:$S$20,MATCH(Source_Data!B19420,Installed_Capacity!$G$15:$G$20,0),MATCH(Source_Data!C19420,Installed_Capacity!$H$14:$S$14,0)))</f>
        <v>0.43000098977152562</v>
      </c>
      <c r="L19420" s="21"/>
      <c r="M19420" s="2"/>
    </row>
    <row r="19421" spans="1:13" x14ac:dyDescent="0.25">
      <c r="A19421" s="17">
        <v>43545</v>
      </c>
      <c r="B19421" s="19">
        <v>2019</v>
      </c>
      <c r="C19421" s="19">
        <v>3</v>
      </c>
      <c r="D19421" s="19">
        <v>21</v>
      </c>
      <c r="E19421" s="19">
        <v>3</v>
      </c>
      <c r="F19421" s="40">
        <v>19232.200099999998</v>
      </c>
      <c r="G19421" s="35">
        <f t="shared" si="303"/>
        <v>26163.581300000002</v>
      </c>
      <c r="H19421" s="27">
        <v>176</v>
      </c>
      <c r="I19421" s="28">
        <v>3033.0311000000002</v>
      </c>
      <c r="J19421" s="28">
        <f>H19421/(INDEX(Installed_Capacity!$H$6:$S$11,MATCH(Source_Data!B19421,Installed_Capacity!$G$6:$G$11,0),MATCH(Source_Data!C19421,Installed_Capacity!$H$5:$S$5,0)))</f>
        <v>0.2957983193277311</v>
      </c>
      <c r="K19421" s="29">
        <f>I19421/(INDEX(Installed_Capacity!$H$15:$S$20,MATCH(Source_Data!B19421,Installed_Capacity!$G$15:$G$20,0),MATCH(Source_Data!C19421,Installed_Capacity!$H$14:$S$14,0)))</f>
        <v>0.38000098977152563</v>
      </c>
      <c r="L19421" s="21"/>
      <c r="M19421" s="2"/>
    </row>
    <row r="19422" spans="1:13" x14ac:dyDescent="0.25">
      <c r="A19422" s="17">
        <v>43545</v>
      </c>
      <c r="B19422" s="19">
        <v>2019</v>
      </c>
      <c r="C19422" s="19">
        <v>3</v>
      </c>
      <c r="D19422" s="19">
        <v>21</v>
      </c>
      <c r="E19422" s="19">
        <v>4</v>
      </c>
      <c r="F19422" s="40">
        <v>19780.7238</v>
      </c>
      <c r="G19422" s="35">
        <f t="shared" si="303"/>
        <v>26163.581300000002</v>
      </c>
      <c r="H19422" s="27">
        <v>172</v>
      </c>
      <c r="I19422" s="28">
        <v>4389.91</v>
      </c>
      <c r="J19422" s="28">
        <f>H19422/(INDEX(Installed_Capacity!$H$6:$S$11,MATCH(Source_Data!B19422,Installed_Capacity!$G$6:$G$11,0),MATCH(Source_Data!C19422,Installed_Capacity!$H$5:$S$5,0)))</f>
        <v>0.28907563025210087</v>
      </c>
      <c r="K19422" s="29">
        <f>I19422/(INDEX(Installed_Capacity!$H$15:$S$20,MATCH(Source_Data!B19422,Installed_Capacity!$G$15:$G$20,0),MATCH(Source_Data!C19422,Installed_Capacity!$H$14:$S$14,0)))</f>
        <v>0.55000100230027915</v>
      </c>
      <c r="L19422" s="21"/>
      <c r="M19422" s="2"/>
    </row>
    <row r="19423" spans="1:13" x14ac:dyDescent="0.25">
      <c r="A19423" s="17">
        <v>43545</v>
      </c>
      <c r="B19423" s="19">
        <v>2019</v>
      </c>
      <c r="C19423" s="19">
        <v>3</v>
      </c>
      <c r="D19423" s="19">
        <v>21</v>
      </c>
      <c r="E19423" s="19">
        <v>5</v>
      </c>
      <c r="F19423" s="40">
        <v>21339.8033</v>
      </c>
      <c r="G19423" s="35">
        <f t="shared" si="303"/>
        <v>26163.581300000002</v>
      </c>
      <c r="H19423" s="27">
        <v>176</v>
      </c>
      <c r="I19423" s="28">
        <v>4150.4611000000004</v>
      </c>
      <c r="J19423" s="28">
        <f>H19423/(INDEX(Installed_Capacity!$H$6:$S$11,MATCH(Source_Data!B19423,Installed_Capacity!$G$6:$G$11,0),MATCH(Source_Data!C19423,Installed_Capacity!$H$5:$S$5,0)))</f>
        <v>0.2957983193277311</v>
      </c>
      <c r="K19423" s="29">
        <f>I19423/(INDEX(Installed_Capacity!$H$15:$S$20,MATCH(Source_Data!B19423,Installed_Capacity!$G$15:$G$20,0),MATCH(Source_Data!C19423,Installed_Capacity!$H$14:$S$14,0)))</f>
        <v>0.52000103988653967</v>
      </c>
      <c r="L19423" s="21"/>
      <c r="M19423" s="2"/>
    </row>
    <row r="19424" spans="1:13" x14ac:dyDescent="0.25">
      <c r="A19424" s="17">
        <v>43545</v>
      </c>
      <c r="B19424" s="19">
        <v>2019</v>
      </c>
      <c r="C19424" s="19">
        <v>3</v>
      </c>
      <c r="D19424" s="19">
        <v>21</v>
      </c>
      <c r="E19424" s="19">
        <v>6</v>
      </c>
      <c r="F19424" s="40">
        <v>23972.315200000001</v>
      </c>
      <c r="G19424" s="35">
        <f t="shared" si="303"/>
        <v>26163.581300000002</v>
      </c>
      <c r="H19424" s="27">
        <v>257</v>
      </c>
      <c r="I19424" s="28">
        <v>3671.5630999999998</v>
      </c>
      <c r="J19424" s="28">
        <f>H19424/(INDEX(Installed_Capacity!$H$6:$S$11,MATCH(Source_Data!B19424,Installed_Capacity!$G$6:$G$11,0),MATCH(Source_Data!C19424,Installed_Capacity!$H$5:$S$5,0)))</f>
        <v>0.43193277310924372</v>
      </c>
      <c r="K19424" s="29">
        <f>I19424/(INDEX(Installed_Capacity!$H$15:$S$20,MATCH(Source_Data!B19424,Installed_Capacity!$G$15:$G$20,0),MATCH(Source_Data!C19424,Installed_Capacity!$H$14:$S$14,0)))</f>
        <v>0.46000109000155354</v>
      </c>
      <c r="L19424" s="21"/>
      <c r="M19424" s="2"/>
    </row>
    <row r="19425" spans="1:13" x14ac:dyDescent="0.25">
      <c r="A19425" s="17">
        <v>43545</v>
      </c>
      <c r="B19425" s="19">
        <v>2019</v>
      </c>
      <c r="C19425" s="19">
        <v>3</v>
      </c>
      <c r="D19425" s="19">
        <v>21</v>
      </c>
      <c r="E19425" s="19">
        <v>7</v>
      </c>
      <c r="F19425" s="40">
        <v>25309.426200000002</v>
      </c>
      <c r="G19425" s="35">
        <f t="shared" si="303"/>
        <v>26163.581300000002</v>
      </c>
      <c r="H19425" s="27">
        <v>260</v>
      </c>
      <c r="I19425" s="28">
        <v>3990.8280999999997</v>
      </c>
      <c r="J19425" s="28">
        <f>H19425/(INDEX(Installed_Capacity!$H$6:$S$11,MATCH(Source_Data!B19425,Installed_Capacity!$G$6:$G$11,0),MATCH(Source_Data!C19425,Installed_Capacity!$H$5:$S$5,0)))</f>
        <v>0.43697478991596639</v>
      </c>
      <c r="K19425" s="29">
        <f>I19425/(INDEX(Installed_Capacity!$H$15:$S$20,MATCH(Source_Data!B19425,Installed_Capacity!$G$15:$G$20,0),MATCH(Source_Data!C19425,Installed_Capacity!$H$14:$S$14,0)))</f>
        <v>0.50000101482903259</v>
      </c>
      <c r="L19425" s="21"/>
      <c r="M19425" s="2"/>
    </row>
    <row r="19426" spans="1:13" x14ac:dyDescent="0.25">
      <c r="A19426" s="17">
        <v>43545</v>
      </c>
      <c r="B19426" s="19">
        <v>2019</v>
      </c>
      <c r="C19426" s="19">
        <v>3</v>
      </c>
      <c r="D19426" s="19">
        <v>21</v>
      </c>
      <c r="E19426" s="19">
        <v>8</v>
      </c>
      <c r="F19426" s="40">
        <v>24917.078399999999</v>
      </c>
      <c r="G19426" s="35">
        <f t="shared" si="303"/>
        <v>26163.581300000002</v>
      </c>
      <c r="H19426" s="27">
        <v>148</v>
      </c>
      <c r="I19426" s="28">
        <v>5587.1565000000001</v>
      </c>
      <c r="J19426" s="28">
        <f>H19426/(INDEX(Installed_Capacity!$H$6:$S$11,MATCH(Source_Data!B19426,Installed_Capacity!$G$6:$G$11,0),MATCH(Source_Data!C19426,Installed_Capacity!$H$5:$S$5,0)))</f>
        <v>0.24873949579831933</v>
      </c>
      <c r="K19426" s="29">
        <f>I19426/(INDEX(Installed_Capacity!$H$15:$S$20,MATCH(Source_Data!B19426,Installed_Capacity!$G$15:$G$20,0),MATCH(Source_Data!C19426,Installed_Capacity!$H$14:$S$14,0)))</f>
        <v>0.70000106494404657</v>
      </c>
      <c r="L19426" s="21"/>
      <c r="M19426" s="2"/>
    </row>
    <row r="19427" spans="1:13" x14ac:dyDescent="0.25">
      <c r="A19427" s="17">
        <v>43545</v>
      </c>
      <c r="B19427" s="19">
        <v>2019</v>
      </c>
      <c r="C19427" s="19">
        <v>3</v>
      </c>
      <c r="D19427" s="19">
        <v>21</v>
      </c>
      <c r="E19427" s="19">
        <v>9</v>
      </c>
      <c r="F19427" s="40">
        <v>24126.765800000001</v>
      </c>
      <c r="G19427" s="35">
        <f t="shared" si="303"/>
        <v>26163.581300000002</v>
      </c>
      <c r="H19427" s="27">
        <v>173.00000000200001</v>
      </c>
      <c r="I19427" s="28">
        <v>4389.91</v>
      </c>
      <c r="J19427" s="28">
        <f>H19427/(INDEX(Installed_Capacity!$H$6:$S$11,MATCH(Source_Data!B19427,Installed_Capacity!$G$6:$G$11,0),MATCH(Source_Data!C19427,Installed_Capacity!$H$5:$S$5,0)))</f>
        <v>0.29075630252436974</v>
      </c>
      <c r="K19427" s="29">
        <f>I19427/(INDEX(Installed_Capacity!$H$15:$S$20,MATCH(Source_Data!B19427,Installed_Capacity!$G$15:$G$20,0),MATCH(Source_Data!C19427,Installed_Capacity!$H$14:$S$14,0)))</f>
        <v>0.55000100230027915</v>
      </c>
      <c r="L19427" s="21"/>
      <c r="M19427" s="2"/>
    </row>
    <row r="19428" spans="1:13" x14ac:dyDescent="0.25">
      <c r="A19428" s="17">
        <v>43545</v>
      </c>
      <c r="B19428" s="19">
        <v>2019</v>
      </c>
      <c r="C19428" s="19">
        <v>3</v>
      </c>
      <c r="D19428" s="19">
        <v>21</v>
      </c>
      <c r="E19428" s="19">
        <v>10</v>
      </c>
      <c r="F19428" s="40">
        <v>23383.877499999999</v>
      </c>
      <c r="G19428" s="35">
        <f t="shared" si="303"/>
        <v>26163.581300000002</v>
      </c>
      <c r="H19428" s="27">
        <v>176.99999999799999</v>
      </c>
      <c r="I19428" s="28">
        <v>5347.7075000000004</v>
      </c>
      <c r="J19428" s="28">
        <f>H19428/(INDEX(Installed_Capacity!$H$6:$S$11,MATCH(Source_Data!B19428,Installed_Capacity!$G$6:$G$11,0),MATCH(Source_Data!C19428,Installed_Capacity!$H$5:$S$5,0)))</f>
        <v>0.29747899159327729</v>
      </c>
      <c r="K19428" s="29">
        <f>I19428/(INDEX(Installed_Capacity!$H$15:$S$20,MATCH(Source_Data!B19428,Installed_Capacity!$G$15:$G$20,0),MATCH(Source_Data!C19428,Installed_Capacity!$H$14:$S$14,0)))</f>
        <v>0.67000109000155361</v>
      </c>
      <c r="L19428" s="21"/>
      <c r="M19428" s="2"/>
    </row>
    <row r="19429" spans="1:13" x14ac:dyDescent="0.25">
      <c r="A19429" s="17">
        <v>43545</v>
      </c>
      <c r="B19429" s="19">
        <v>2019</v>
      </c>
      <c r="C19429" s="19">
        <v>3</v>
      </c>
      <c r="D19429" s="19">
        <v>21</v>
      </c>
      <c r="E19429" s="19">
        <v>11</v>
      </c>
      <c r="F19429" s="40">
        <v>23068.9195</v>
      </c>
      <c r="G19429" s="35">
        <f t="shared" si="303"/>
        <v>26163.581300000002</v>
      </c>
      <c r="H19429" s="27">
        <v>201</v>
      </c>
      <c r="I19429" s="28">
        <v>4948.6242000000002</v>
      </c>
      <c r="J19429" s="28">
        <f>H19429/(INDEX(Installed_Capacity!$H$6:$S$11,MATCH(Source_Data!B19429,Installed_Capacity!$G$6:$G$11,0),MATCH(Source_Data!C19429,Installed_Capacity!$H$5:$S$5,0)))</f>
        <v>0.33781512605042019</v>
      </c>
      <c r="K19429" s="29">
        <f>I19429/(INDEX(Installed_Capacity!$H$15:$S$20,MATCH(Source_Data!B19429,Installed_Capacity!$G$15:$G$20,0),MATCH(Source_Data!C19429,Installed_Capacity!$H$14:$S$14,0)))</f>
        <v>0.62000092712775823</v>
      </c>
      <c r="L19429" s="21"/>
      <c r="M19429" s="2"/>
    </row>
    <row r="19430" spans="1:13" x14ac:dyDescent="0.25">
      <c r="A19430" s="17">
        <v>43545</v>
      </c>
      <c r="B19430" s="19">
        <v>2019</v>
      </c>
      <c r="C19430" s="19">
        <v>3</v>
      </c>
      <c r="D19430" s="19">
        <v>21</v>
      </c>
      <c r="E19430" s="19">
        <v>12</v>
      </c>
      <c r="F19430" s="40">
        <v>22240.567800000001</v>
      </c>
      <c r="G19430" s="35">
        <f t="shared" si="303"/>
        <v>26163.581300000002</v>
      </c>
      <c r="H19430" s="27">
        <v>162.99999999600001</v>
      </c>
      <c r="I19430" s="28">
        <v>5746.7894999999999</v>
      </c>
      <c r="J19430" s="28">
        <f>H19430/(INDEX(Installed_Capacity!$H$6:$S$11,MATCH(Source_Data!B19430,Installed_Capacity!$G$6:$G$11,0),MATCH(Source_Data!C19430,Installed_Capacity!$H$5:$S$5,0)))</f>
        <v>0.27394957982521012</v>
      </c>
      <c r="K19430" s="29">
        <f>I19430/(INDEX(Installed_Capacity!$H$15:$S$20,MATCH(Source_Data!B19430,Installed_Capacity!$G$15:$G$20,0),MATCH(Source_Data!C19430,Installed_Capacity!$H$14:$S$14,0)))</f>
        <v>0.72000109000155355</v>
      </c>
      <c r="L19430" s="21"/>
      <c r="M19430" s="2"/>
    </row>
    <row r="19431" spans="1:13" x14ac:dyDescent="0.25">
      <c r="A19431" s="17">
        <v>43545</v>
      </c>
      <c r="B19431" s="19">
        <v>2019</v>
      </c>
      <c r="C19431" s="19">
        <v>3</v>
      </c>
      <c r="D19431" s="19">
        <v>21</v>
      </c>
      <c r="E19431" s="19">
        <v>13</v>
      </c>
      <c r="F19431" s="40">
        <v>21897.354800000001</v>
      </c>
      <c r="G19431" s="35">
        <f t="shared" si="303"/>
        <v>26163.581300000002</v>
      </c>
      <c r="H19431" s="27">
        <v>190</v>
      </c>
      <c r="I19431" s="28">
        <v>5507.3395</v>
      </c>
      <c r="J19431" s="28">
        <f>H19431/(INDEX(Installed_Capacity!$H$6:$S$11,MATCH(Source_Data!B19431,Installed_Capacity!$G$6:$G$11,0),MATCH(Source_Data!C19431,Installed_Capacity!$H$5:$S$5,0)))</f>
        <v>0.31932773109243695</v>
      </c>
      <c r="K19431" s="29">
        <f>I19431/(INDEX(Installed_Capacity!$H$15:$S$20,MATCH(Source_Data!B19431,Installed_Capacity!$G$15:$G$20,0),MATCH(Source_Data!C19431,Installed_Capacity!$H$14:$S$14,0)))</f>
        <v>0.69000098977152557</v>
      </c>
      <c r="L19431" s="21"/>
      <c r="M19431" s="2"/>
    </row>
    <row r="19432" spans="1:13" x14ac:dyDescent="0.25">
      <c r="A19432" s="17">
        <v>43545</v>
      </c>
      <c r="B19432" s="19">
        <v>2019</v>
      </c>
      <c r="C19432" s="19">
        <v>3</v>
      </c>
      <c r="D19432" s="19">
        <v>21</v>
      </c>
      <c r="E19432" s="19">
        <v>14</v>
      </c>
      <c r="F19432" s="40">
        <v>21804.572</v>
      </c>
      <c r="G19432" s="35">
        <f t="shared" si="303"/>
        <v>26163.581300000002</v>
      </c>
      <c r="H19432" s="27">
        <v>233</v>
      </c>
      <c r="I19432" s="28">
        <v>2155.0510999999997</v>
      </c>
      <c r="J19432" s="28">
        <f>H19432/(INDEX(Installed_Capacity!$H$6:$S$11,MATCH(Source_Data!B19432,Installed_Capacity!$G$6:$G$11,0),MATCH(Source_Data!C19432,Installed_Capacity!$H$5:$S$5,0)))</f>
        <v>0.39159663865546218</v>
      </c>
      <c r="K19432" s="29">
        <f>I19432/(INDEX(Installed_Capacity!$H$15:$S$20,MATCH(Source_Data!B19432,Installed_Capacity!$G$15:$G$20,0),MATCH(Source_Data!C19432,Installed_Capacity!$H$14:$S$14,0)))</f>
        <v>0.27000103988653956</v>
      </c>
      <c r="L19432" s="21"/>
      <c r="M19432" s="2"/>
    </row>
    <row r="19433" spans="1:13" x14ac:dyDescent="0.25">
      <c r="A19433" s="17">
        <v>43545</v>
      </c>
      <c r="B19433" s="19">
        <v>2019</v>
      </c>
      <c r="C19433" s="19">
        <v>3</v>
      </c>
      <c r="D19433" s="19">
        <v>21</v>
      </c>
      <c r="E19433" s="19">
        <v>15</v>
      </c>
      <c r="F19433" s="40">
        <v>21949.690699999999</v>
      </c>
      <c r="G19433" s="35">
        <f t="shared" si="303"/>
        <v>26163.581300000002</v>
      </c>
      <c r="H19433" s="27">
        <v>273</v>
      </c>
      <c r="I19433" s="28">
        <v>5826.6054999999997</v>
      </c>
      <c r="J19433" s="28">
        <f>H19433/(INDEX(Installed_Capacity!$H$6:$S$11,MATCH(Source_Data!B19433,Installed_Capacity!$G$6:$G$11,0),MATCH(Source_Data!C19433,Installed_Capacity!$H$5:$S$5,0)))</f>
        <v>0.45882352941176469</v>
      </c>
      <c r="K19433" s="29">
        <f>I19433/(INDEX(Installed_Capacity!$H$15:$S$20,MATCH(Source_Data!B19433,Installed_Capacity!$G$15:$G$20,0),MATCH(Source_Data!C19433,Installed_Capacity!$H$14:$S$14,0)))</f>
        <v>0.73000103988653953</v>
      </c>
      <c r="L19433" s="21"/>
      <c r="M19433" s="2"/>
    </row>
    <row r="19434" spans="1:13" x14ac:dyDescent="0.25">
      <c r="A19434" s="17">
        <v>43545</v>
      </c>
      <c r="B19434" s="19">
        <v>2019</v>
      </c>
      <c r="C19434" s="19">
        <v>3</v>
      </c>
      <c r="D19434" s="19">
        <v>21</v>
      </c>
      <c r="E19434" s="19">
        <v>16</v>
      </c>
      <c r="F19434" s="40">
        <v>22025.883699999998</v>
      </c>
      <c r="G19434" s="35">
        <f t="shared" si="303"/>
        <v>26163.581300000002</v>
      </c>
      <c r="H19434" s="27">
        <v>296</v>
      </c>
      <c r="I19434" s="28">
        <v>5267.8905000000004</v>
      </c>
      <c r="J19434" s="28">
        <f>H19434/(INDEX(Installed_Capacity!$H$6:$S$11,MATCH(Source_Data!B19434,Installed_Capacity!$G$6:$G$11,0),MATCH(Source_Data!C19434,Installed_Capacity!$H$5:$S$5,0)))</f>
        <v>0.49747899159663866</v>
      </c>
      <c r="K19434" s="29">
        <f>I19434/(INDEX(Installed_Capacity!$H$15:$S$20,MATCH(Source_Data!B19434,Installed_Capacity!$G$15:$G$20,0),MATCH(Source_Data!C19434,Installed_Capacity!$H$14:$S$14,0)))</f>
        <v>0.66000101482903262</v>
      </c>
      <c r="L19434" s="21"/>
      <c r="M19434" s="2"/>
    </row>
    <row r="19435" spans="1:13" x14ac:dyDescent="0.25">
      <c r="A19435" s="17">
        <v>43545</v>
      </c>
      <c r="B19435" s="19">
        <v>2019</v>
      </c>
      <c r="C19435" s="19">
        <v>3</v>
      </c>
      <c r="D19435" s="19">
        <v>21</v>
      </c>
      <c r="E19435" s="19">
        <v>17</v>
      </c>
      <c r="F19435" s="40">
        <v>22505.362300000001</v>
      </c>
      <c r="G19435" s="35">
        <f t="shared" si="303"/>
        <v>26163.581300000002</v>
      </c>
      <c r="H19435" s="27">
        <v>332</v>
      </c>
      <c r="I19435" s="28">
        <v>4549.5429999999997</v>
      </c>
      <c r="J19435" s="28">
        <f>H19435/(INDEX(Installed_Capacity!$H$6:$S$11,MATCH(Source_Data!B19435,Installed_Capacity!$G$6:$G$11,0),MATCH(Source_Data!C19435,Installed_Capacity!$H$5:$S$5,0)))</f>
        <v>0.55798319327731094</v>
      </c>
      <c r="K19435" s="29">
        <f>I19435/(INDEX(Installed_Capacity!$H$15:$S$20,MATCH(Source_Data!B19435,Installed_Capacity!$G$15:$G$20,0),MATCH(Source_Data!C19435,Installed_Capacity!$H$14:$S$14,0)))</f>
        <v>0.57000102735778602</v>
      </c>
      <c r="L19435" s="21"/>
      <c r="M19435" s="2"/>
    </row>
    <row r="19436" spans="1:13" x14ac:dyDescent="0.25">
      <c r="A19436" s="17">
        <v>43545</v>
      </c>
      <c r="B19436" s="19">
        <v>2019</v>
      </c>
      <c r="C19436" s="19">
        <v>3</v>
      </c>
      <c r="D19436" s="19">
        <v>21</v>
      </c>
      <c r="E19436" s="19">
        <v>18</v>
      </c>
      <c r="F19436" s="40">
        <v>24081.339100000001</v>
      </c>
      <c r="G19436" s="35">
        <f t="shared" si="303"/>
        <v>26163.581300000002</v>
      </c>
      <c r="H19436" s="27">
        <v>340</v>
      </c>
      <c r="I19436" s="28">
        <v>4070.6440999999995</v>
      </c>
      <c r="J19436" s="28">
        <f>H19436/(INDEX(Installed_Capacity!$H$6:$S$11,MATCH(Source_Data!B19436,Installed_Capacity!$G$6:$G$11,0),MATCH(Source_Data!C19436,Installed_Capacity!$H$5:$S$5,0)))</f>
        <v>0.5714285714285714</v>
      </c>
      <c r="K19436" s="29">
        <f>I19436/(INDEX(Installed_Capacity!$H$15:$S$20,MATCH(Source_Data!B19436,Installed_Capacity!$G$15:$G$20,0),MATCH(Source_Data!C19436,Installed_Capacity!$H$14:$S$14,0)))</f>
        <v>0.51000096471401857</v>
      </c>
      <c r="L19436" s="21"/>
      <c r="M19436" s="2"/>
    </row>
    <row r="19437" spans="1:13" x14ac:dyDescent="0.25">
      <c r="A19437" s="17">
        <v>43545</v>
      </c>
      <c r="B19437" s="19">
        <v>2019</v>
      </c>
      <c r="C19437" s="19">
        <v>3</v>
      </c>
      <c r="D19437" s="19">
        <v>21</v>
      </c>
      <c r="E19437" s="19">
        <v>19</v>
      </c>
      <c r="F19437" s="40">
        <v>26089.798699999999</v>
      </c>
      <c r="G19437" s="35">
        <f t="shared" si="303"/>
        <v>26163.581300000002</v>
      </c>
      <c r="H19437" s="27">
        <v>323</v>
      </c>
      <c r="I19437" s="28">
        <v>4868.8071</v>
      </c>
      <c r="J19437" s="28">
        <f>H19437/(INDEX(Installed_Capacity!$H$6:$S$11,MATCH(Source_Data!B19437,Installed_Capacity!$G$6:$G$11,0),MATCH(Source_Data!C19437,Installed_Capacity!$H$5:$S$5,0)))</f>
        <v>0.54285714285714282</v>
      </c>
      <c r="K19437" s="29">
        <f>I19437/(INDEX(Installed_Capacity!$H$15:$S$20,MATCH(Source_Data!B19437,Installed_Capacity!$G$15:$G$20,0),MATCH(Source_Data!C19437,Installed_Capacity!$H$14:$S$14,0)))</f>
        <v>0.61000083942648375</v>
      </c>
      <c r="L19437" s="21"/>
      <c r="M19437" s="2"/>
    </row>
    <row r="19438" spans="1:13" x14ac:dyDescent="0.25">
      <c r="A19438" s="17">
        <v>43545</v>
      </c>
      <c r="B19438" s="19">
        <v>2019</v>
      </c>
      <c r="C19438" s="19">
        <v>3</v>
      </c>
      <c r="D19438" s="19">
        <v>21</v>
      </c>
      <c r="E19438" s="19">
        <v>20</v>
      </c>
      <c r="F19438" s="40">
        <v>26163.581300000002</v>
      </c>
      <c r="G19438" s="35">
        <f t="shared" si="303"/>
        <v>26163.581300000002</v>
      </c>
      <c r="H19438" s="27">
        <v>396</v>
      </c>
      <c r="I19438" s="28">
        <v>2474.3161</v>
      </c>
      <c r="J19438" s="28">
        <f>H19438/(INDEX(Installed_Capacity!$H$6:$S$11,MATCH(Source_Data!B19438,Installed_Capacity!$G$6:$G$11,0),MATCH(Source_Data!C19438,Installed_Capacity!$H$5:$S$5,0)))</f>
        <v>0.66554621848739492</v>
      </c>
      <c r="K19438" s="29">
        <f>I19438/(INDEX(Installed_Capacity!$H$15:$S$20,MATCH(Source_Data!B19438,Installed_Capacity!$G$15:$G$20,0),MATCH(Source_Data!C19438,Installed_Capacity!$H$14:$S$14,0)))</f>
        <v>0.31000096471401867</v>
      </c>
      <c r="L19438" s="21"/>
      <c r="M19438" s="2"/>
    </row>
    <row r="19439" spans="1:13" x14ac:dyDescent="0.25">
      <c r="A19439" s="17">
        <v>43545</v>
      </c>
      <c r="B19439" s="19">
        <v>2019</v>
      </c>
      <c r="C19439" s="19">
        <v>3</v>
      </c>
      <c r="D19439" s="19">
        <v>21</v>
      </c>
      <c r="E19439" s="19">
        <v>21</v>
      </c>
      <c r="F19439" s="40">
        <v>25066.1636</v>
      </c>
      <c r="G19439" s="35">
        <f t="shared" si="303"/>
        <v>26163.581300000002</v>
      </c>
      <c r="H19439" s="27">
        <v>458</v>
      </c>
      <c r="I19439" s="28">
        <v>2394.5002000000004</v>
      </c>
      <c r="J19439" s="28">
        <f>H19439/(INDEX(Installed_Capacity!$H$6:$S$11,MATCH(Source_Data!B19439,Installed_Capacity!$G$6:$G$11,0),MATCH(Source_Data!C19439,Installed_Capacity!$H$5:$S$5,0)))</f>
        <v>0.76974789915966391</v>
      </c>
      <c r="K19439" s="29">
        <f>I19439/(INDEX(Installed_Capacity!$H$15:$S$20,MATCH(Source_Data!B19439,Installed_Capacity!$G$15:$G$20,0),MATCH(Source_Data!C19439,Installed_Capacity!$H$14:$S$14,0)))</f>
        <v>0.30000102735778617</v>
      </c>
      <c r="L19439" s="21"/>
      <c r="M19439" s="2"/>
    </row>
    <row r="19440" spans="1:13" x14ac:dyDescent="0.25">
      <c r="A19440" s="17">
        <v>43545</v>
      </c>
      <c r="B19440" s="19">
        <v>2019</v>
      </c>
      <c r="C19440" s="19">
        <v>3</v>
      </c>
      <c r="D19440" s="19">
        <v>21</v>
      </c>
      <c r="E19440" s="19">
        <v>22</v>
      </c>
      <c r="F19440" s="40">
        <v>23469.684600000001</v>
      </c>
      <c r="G19440" s="35">
        <f t="shared" si="303"/>
        <v>26163.581300000002</v>
      </c>
      <c r="H19440" s="27">
        <v>492</v>
      </c>
      <c r="I19440" s="28">
        <v>3432.1131</v>
      </c>
      <c r="J19440" s="28">
        <f>H19440/(INDEX(Installed_Capacity!$H$6:$S$11,MATCH(Source_Data!B19440,Installed_Capacity!$G$6:$G$11,0),MATCH(Source_Data!C19440,Installed_Capacity!$H$5:$S$5,0)))</f>
        <v>0.82689075630252096</v>
      </c>
      <c r="K19440" s="29">
        <f>I19440/(INDEX(Installed_Capacity!$H$15:$S$20,MATCH(Source_Data!B19440,Installed_Capacity!$G$15:$G$20,0),MATCH(Source_Data!C19440,Installed_Capacity!$H$14:$S$14,0)))</f>
        <v>0.43000098977152562</v>
      </c>
      <c r="L19440" s="21"/>
      <c r="M19440" s="2"/>
    </row>
    <row r="19441" spans="1:13" x14ac:dyDescent="0.25">
      <c r="A19441" s="17">
        <v>43545</v>
      </c>
      <c r="B19441" s="19">
        <v>2019</v>
      </c>
      <c r="C19441" s="19">
        <v>3</v>
      </c>
      <c r="D19441" s="19">
        <v>21</v>
      </c>
      <c r="E19441" s="19">
        <v>23</v>
      </c>
      <c r="F19441" s="40">
        <v>21805.2274</v>
      </c>
      <c r="G19441" s="35">
        <f t="shared" si="303"/>
        <v>26163.581300000002</v>
      </c>
      <c r="H19441" s="27">
        <v>456</v>
      </c>
      <c r="I19441" s="28">
        <v>3432.1131</v>
      </c>
      <c r="J19441" s="28">
        <f>H19441/(INDEX(Installed_Capacity!$H$6:$S$11,MATCH(Source_Data!B19441,Installed_Capacity!$G$6:$G$11,0),MATCH(Source_Data!C19441,Installed_Capacity!$H$5:$S$5,0)))</f>
        <v>0.76638655462184879</v>
      </c>
      <c r="K19441" s="29">
        <f>I19441/(INDEX(Installed_Capacity!$H$15:$S$20,MATCH(Source_Data!B19441,Installed_Capacity!$G$15:$G$20,0),MATCH(Source_Data!C19441,Installed_Capacity!$H$14:$S$14,0)))</f>
        <v>0.43000098977152562</v>
      </c>
      <c r="L19441" s="21"/>
      <c r="M19441" s="2"/>
    </row>
    <row r="19442" spans="1:13" x14ac:dyDescent="0.25">
      <c r="A19442" s="17">
        <v>43545</v>
      </c>
      <c r="B19442" s="19">
        <v>2019</v>
      </c>
      <c r="C19442" s="19">
        <v>3</v>
      </c>
      <c r="D19442" s="19">
        <v>21</v>
      </c>
      <c r="E19442" s="19">
        <v>24</v>
      </c>
      <c r="F19442" s="40">
        <v>20461.680499999999</v>
      </c>
      <c r="G19442" s="35">
        <f t="shared" si="303"/>
        <v>26163.581300000002</v>
      </c>
      <c r="H19442" s="27">
        <v>396</v>
      </c>
      <c r="I19442" s="28">
        <v>3192.6641</v>
      </c>
      <c r="J19442" s="28">
        <f>H19442/(INDEX(Installed_Capacity!$H$6:$S$11,MATCH(Source_Data!B19442,Installed_Capacity!$G$6:$G$11,0),MATCH(Source_Data!C19442,Installed_Capacity!$H$5:$S$5,0)))</f>
        <v>0.66554621848739492</v>
      </c>
      <c r="K19442" s="29">
        <f>I19442/(INDEX(Installed_Capacity!$H$15:$S$20,MATCH(Source_Data!B19442,Installed_Capacity!$G$15:$G$20,0),MATCH(Source_Data!C19442,Installed_Capacity!$H$14:$S$14,0)))</f>
        <v>0.40000101482903261</v>
      </c>
      <c r="L19442" s="21"/>
      <c r="M19442" s="2"/>
    </row>
    <row r="19443" spans="1:13" x14ac:dyDescent="0.25">
      <c r="A19443" s="17">
        <v>43546</v>
      </c>
      <c r="B19443" s="19">
        <v>2019</v>
      </c>
      <c r="C19443" s="19">
        <v>3</v>
      </c>
      <c r="D19443" s="19">
        <v>22</v>
      </c>
      <c r="E19443" s="19">
        <v>1</v>
      </c>
      <c r="F19443" s="40">
        <v>19650.123800000001</v>
      </c>
      <c r="G19443" s="35">
        <f t="shared" si="303"/>
        <v>25798.5929</v>
      </c>
      <c r="H19443" s="27">
        <v>389</v>
      </c>
      <c r="I19443" s="28">
        <v>3192.6641</v>
      </c>
      <c r="J19443" s="28">
        <f>H19443/(INDEX(Installed_Capacity!$H$6:$S$11,MATCH(Source_Data!B19443,Installed_Capacity!$G$6:$G$11,0),MATCH(Source_Data!C19443,Installed_Capacity!$H$5:$S$5,0)))</f>
        <v>0.65378151260504203</v>
      </c>
      <c r="K19443" s="29">
        <f>I19443/(INDEX(Installed_Capacity!$H$15:$S$20,MATCH(Source_Data!B19443,Installed_Capacity!$G$15:$G$20,0),MATCH(Source_Data!C19443,Installed_Capacity!$H$14:$S$14,0)))</f>
        <v>0.40000101482903261</v>
      </c>
      <c r="L19443" s="21"/>
      <c r="M19443" s="2"/>
    </row>
    <row r="19444" spans="1:13" x14ac:dyDescent="0.25">
      <c r="A19444" s="17">
        <v>43546</v>
      </c>
      <c r="B19444" s="19">
        <v>2019</v>
      </c>
      <c r="C19444" s="19">
        <v>3</v>
      </c>
      <c r="D19444" s="19">
        <v>22</v>
      </c>
      <c r="E19444" s="19">
        <v>2</v>
      </c>
      <c r="F19444" s="40">
        <v>19092.587800000001</v>
      </c>
      <c r="G19444" s="35">
        <f t="shared" si="303"/>
        <v>25798.5929</v>
      </c>
      <c r="H19444" s="27">
        <v>404</v>
      </c>
      <c r="I19444" s="28">
        <v>3112.8481000000002</v>
      </c>
      <c r="J19444" s="28">
        <f>H19444/(INDEX(Installed_Capacity!$H$6:$S$11,MATCH(Source_Data!B19444,Installed_Capacity!$G$6:$G$11,0),MATCH(Source_Data!C19444,Installed_Capacity!$H$5:$S$5,0)))</f>
        <v>0.67899159663865549</v>
      </c>
      <c r="K19444" s="29">
        <f>I19444/(INDEX(Installed_Capacity!$H$15:$S$20,MATCH(Source_Data!B19444,Installed_Capacity!$G$15:$G$20,0),MATCH(Source_Data!C19444,Installed_Capacity!$H$14:$S$14,0)))</f>
        <v>0.39000106494404657</v>
      </c>
      <c r="L19444" s="21"/>
      <c r="M19444" s="2"/>
    </row>
    <row r="19445" spans="1:13" x14ac:dyDescent="0.25">
      <c r="A19445" s="17">
        <v>43546</v>
      </c>
      <c r="B19445" s="19">
        <v>2019</v>
      </c>
      <c r="C19445" s="19">
        <v>3</v>
      </c>
      <c r="D19445" s="19">
        <v>22</v>
      </c>
      <c r="E19445" s="19">
        <v>3</v>
      </c>
      <c r="F19445" s="40">
        <v>18990.862499999999</v>
      </c>
      <c r="G19445" s="35">
        <f t="shared" si="303"/>
        <v>25798.5929</v>
      </c>
      <c r="H19445" s="27">
        <v>414</v>
      </c>
      <c r="I19445" s="28">
        <v>3192.6641</v>
      </c>
      <c r="J19445" s="28">
        <f>H19445/(INDEX(Installed_Capacity!$H$6:$S$11,MATCH(Source_Data!B19445,Installed_Capacity!$G$6:$G$11,0),MATCH(Source_Data!C19445,Installed_Capacity!$H$5:$S$5,0)))</f>
        <v>0.69579831932773106</v>
      </c>
      <c r="K19445" s="29">
        <f>I19445/(INDEX(Installed_Capacity!$H$15:$S$20,MATCH(Source_Data!B19445,Installed_Capacity!$G$15:$G$20,0),MATCH(Source_Data!C19445,Installed_Capacity!$H$14:$S$14,0)))</f>
        <v>0.40000101482903261</v>
      </c>
      <c r="L19445" s="21"/>
      <c r="M19445" s="2"/>
    </row>
    <row r="19446" spans="1:13" x14ac:dyDescent="0.25">
      <c r="A19446" s="17">
        <v>43546</v>
      </c>
      <c r="B19446" s="19">
        <v>2019</v>
      </c>
      <c r="C19446" s="19">
        <v>3</v>
      </c>
      <c r="D19446" s="19">
        <v>22</v>
      </c>
      <c r="E19446" s="19">
        <v>4</v>
      </c>
      <c r="F19446" s="40">
        <v>19477.931700000001</v>
      </c>
      <c r="G19446" s="35">
        <f t="shared" si="303"/>
        <v>25798.5929</v>
      </c>
      <c r="H19446" s="27">
        <v>330</v>
      </c>
      <c r="I19446" s="28">
        <v>4549.5429999999997</v>
      </c>
      <c r="J19446" s="28">
        <f>H19446/(INDEX(Installed_Capacity!$H$6:$S$11,MATCH(Source_Data!B19446,Installed_Capacity!$G$6:$G$11,0),MATCH(Source_Data!C19446,Installed_Capacity!$H$5:$S$5,0)))</f>
        <v>0.55462184873949583</v>
      </c>
      <c r="K19446" s="29">
        <f>I19446/(INDEX(Installed_Capacity!$H$15:$S$20,MATCH(Source_Data!B19446,Installed_Capacity!$G$15:$G$20,0),MATCH(Source_Data!C19446,Installed_Capacity!$H$14:$S$14,0)))</f>
        <v>0.57000102735778602</v>
      </c>
      <c r="L19446" s="21"/>
      <c r="M19446" s="2"/>
    </row>
    <row r="19447" spans="1:13" x14ac:dyDescent="0.25">
      <c r="A19447" s="17">
        <v>43546</v>
      </c>
      <c r="B19447" s="19">
        <v>2019</v>
      </c>
      <c r="C19447" s="19">
        <v>3</v>
      </c>
      <c r="D19447" s="19">
        <v>22</v>
      </c>
      <c r="E19447" s="19">
        <v>5</v>
      </c>
      <c r="F19447" s="40">
        <v>20988.630300000001</v>
      </c>
      <c r="G19447" s="35">
        <f t="shared" si="303"/>
        <v>25798.5929</v>
      </c>
      <c r="H19447" s="27">
        <v>267</v>
      </c>
      <c r="I19447" s="28">
        <v>4310.0942000000005</v>
      </c>
      <c r="J19447" s="28">
        <f>H19447/(INDEX(Installed_Capacity!$H$6:$S$11,MATCH(Source_Data!B19447,Installed_Capacity!$G$6:$G$11,0),MATCH(Source_Data!C19447,Installed_Capacity!$H$5:$S$5,0)))</f>
        <v>0.44873949579831934</v>
      </c>
      <c r="K19447" s="29">
        <f>I19447/(INDEX(Installed_Capacity!$H$15:$S$20,MATCH(Source_Data!B19447,Installed_Capacity!$G$15:$G$20,0),MATCH(Source_Data!C19447,Installed_Capacity!$H$14:$S$14,0)))</f>
        <v>0.54000107747280013</v>
      </c>
      <c r="L19447" s="21"/>
      <c r="M19447" s="2"/>
    </row>
    <row r="19448" spans="1:13" x14ac:dyDescent="0.25">
      <c r="A19448" s="17">
        <v>43546</v>
      </c>
      <c r="B19448" s="19">
        <v>2019</v>
      </c>
      <c r="C19448" s="19">
        <v>3</v>
      </c>
      <c r="D19448" s="19">
        <v>22</v>
      </c>
      <c r="E19448" s="19">
        <v>6</v>
      </c>
      <c r="F19448" s="40">
        <v>23518.349300000002</v>
      </c>
      <c r="G19448" s="35">
        <f t="shared" si="303"/>
        <v>25798.5929</v>
      </c>
      <c r="H19448" s="27">
        <v>298</v>
      </c>
      <c r="I19448" s="28">
        <v>4070.6440999999995</v>
      </c>
      <c r="J19448" s="28">
        <f>H19448/(INDEX(Installed_Capacity!$H$6:$S$11,MATCH(Source_Data!B19448,Installed_Capacity!$G$6:$G$11,0),MATCH(Source_Data!C19448,Installed_Capacity!$H$5:$S$5,0)))</f>
        <v>0.50084033613445378</v>
      </c>
      <c r="K19448" s="29">
        <f>I19448/(INDEX(Installed_Capacity!$H$15:$S$20,MATCH(Source_Data!B19448,Installed_Capacity!$G$15:$G$20,0),MATCH(Source_Data!C19448,Installed_Capacity!$H$14:$S$14,0)))</f>
        <v>0.51000096471401857</v>
      </c>
      <c r="L19448" s="21"/>
      <c r="M19448" s="2"/>
    </row>
    <row r="19449" spans="1:13" x14ac:dyDescent="0.25">
      <c r="A19449" s="17">
        <v>43546</v>
      </c>
      <c r="B19449" s="19">
        <v>2019</v>
      </c>
      <c r="C19449" s="19">
        <v>3</v>
      </c>
      <c r="D19449" s="19">
        <v>22</v>
      </c>
      <c r="E19449" s="19">
        <v>7</v>
      </c>
      <c r="F19449" s="40">
        <v>24725.691299999999</v>
      </c>
      <c r="G19449" s="35">
        <f t="shared" si="303"/>
        <v>25798.5929</v>
      </c>
      <c r="H19449" s="27">
        <v>262</v>
      </c>
      <c r="I19449" s="28">
        <v>3990.8280999999997</v>
      </c>
      <c r="J19449" s="28">
        <f>H19449/(INDEX(Installed_Capacity!$H$6:$S$11,MATCH(Source_Data!B19449,Installed_Capacity!$G$6:$G$11,0),MATCH(Source_Data!C19449,Installed_Capacity!$H$5:$S$5,0)))</f>
        <v>0.4403361344537815</v>
      </c>
      <c r="K19449" s="29">
        <f>I19449/(INDEX(Installed_Capacity!$H$15:$S$20,MATCH(Source_Data!B19449,Installed_Capacity!$G$15:$G$20,0),MATCH(Source_Data!C19449,Installed_Capacity!$H$14:$S$14,0)))</f>
        <v>0.50000101482903259</v>
      </c>
      <c r="L19449" s="21"/>
      <c r="M19449" s="2"/>
    </row>
    <row r="19450" spans="1:13" x14ac:dyDescent="0.25">
      <c r="A19450" s="17">
        <v>43546</v>
      </c>
      <c r="B19450" s="19">
        <v>2019</v>
      </c>
      <c r="C19450" s="19">
        <v>3</v>
      </c>
      <c r="D19450" s="19">
        <v>22</v>
      </c>
      <c r="E19450" s="19">
        <v>8</v>
      </c>
      <c r="F19450" s="40">
        <v>24451.986400000002</v>
      </c>
      <c r="G19450" s="35">
        <f t="shared" si="303"/>
        <v>25798.5929</v>
      </c>
      <c r="H19450" s="27">
        <v>183</v>
      </c>
      <c r="I19450" s="28">
        <v>4310.0942000000005</v>
      </c>
      <c r="J19450" s="28">
        <f>H19450/(INDEX(Installed_Capacity!$H$6:$S$11,MATCH(Source_Data!B19450,Installed_Capacity!$G$6:$G$11,0),MATCH(Source_Data!C19450,Installed_Capacity!$H$5:$S$5,0)))</f>
        <v>0.30756302521008405</v>
      </c>
      <c r="K19450" s="29">
        <f>I19450/(INDEX(Installed_Capacity!$H$15:$S$20,MATCH(Source_Data!B19450,Installed_Capacity!$G$15:$G$20,0),MATCH(Source_Data!C19450,Installed_Capacity!$H$14:$S$14,0)))</f>
        <v>0.54000107747280013</v>
      </c>
      <c r="L19450" s="21"/>
      <c r="M19450" s="2"/>
    </row>
    <row r="19451" spans="1:13" x14ac:dyDescent="0.25">
      <c r="A19451" s="17">
        <v>43546</v>
      </c>
      <c r="B19451" s="19">
        <v>2019</v>
      </c>
      <c r="C19451" s="19">
        <v>3</v>
      </c>
      <c r="D19451" s="19">
        <v>22</v>
      </c>
      <c r="E19451" s="19">
        <v>9</v>
      </c>
      <c r="F19451" s="40">
        <v>24117.955000000002</v>
      </c>
      <c r="G19451" s="35">
        <f t="shared" si="303"/>
        <v>25798.5929</v>
      </c>
      <c r="H19451" s="27">
        <v>330</v>
      </c>
      <c r="I19451" s="28">
        <v>5108.2585000000008</v>
      </c>
      <c r="J19451" s="28">
        <f>H19451/(INDEX(Installed_Capacity!$H$6:$S$11,MATCH(Source_Data!B19451,Installed_Capacity!$G$6:$G$11,0),MATCH(Source_Data!C19451,Installed_Capacity!$H$5:$S$5,0)))</f>
        <v>0.55462184873949583</v>
      </c>
      <c r="K19451" s="29">
        <f>I19451/(INDEX(Installed_Capacity!$H$15:$S$20,MATCH(Source_Data!B19451,Installed_Capacity!$G$15:$G$20,0),MATCH(Source_Data!C19451,Installed_Capacity!$H$14:$S$14,0)))</f>
        <v>0.64000111505906065</v>
      </c>
      <c r="L19451" s="21"/>
      <c r="M19451" s="2"/>
    </row>
    <row r="19452" spans="1:13" x14ac:dyDescent="0.25">
      <c r="A19452" s="17">
        <v>43546</v>
      </c>
      <c r="B19452" s="19">
        <v>2019</v>
      </c>
      <c r="C19452" s="19">
        <v>3</v>
      </c>
      <c r="D19452" s="19">
        <v>22</v>
      </c>
      <c r="E19452" s="19">
        <v>10</v>
      </c>
      <c r="F19452" s="40">
        <v>23853.020799999998</v>
      </c>
      <c r="G19452" s="35">
        <f t="shared" si="303"/>
        <v>25798.5929</v>
      </c>
      <c r="H19452" s="27">
        <v>492</v>
      </c>
      <c r="I19452" s="28">
        <v>4150.4611000000004</v>
      </c>
      <c r="J19452" s="28">
        <f>H19452/(INDEX(Installed_Capacity!$H$6:$S$11,MATCH(Source_Data!B19452,Installed_Capacity!$G$6:$G$11,0),MATCH(Source_Data!C19452,Installed_Capacity!$H$5:$S$5,0)))</f>
        <v>0.82689075630252096</v>
      </c>
      <c r="K19452" s="29">
        <f>I19452/(INDEX(Installed_Capacity!$H$15:$S$20,MATCH(Source_Data!B19452,Installed_Capacity!$G$15:$G$20,0),MATCH(Source_Data!C19452,Installed_Capacity!$H$14:$S$14,0)))</f>
        <v>0.52000103988653967</v>
      </c>
      <c r="L19452" s="21"/>
      <c r="M19452" s="2"/>
    </row>
    <row r="19453" spans="1:13" x14ac:dyDescent="0.25">
      <c r="A19453" s="17">
        <v>43546</v>
      </c>
      <c r="B19453" s="19">
        <v>2019</v>
      </c>
      <c r="C19453" s="19">
        <v>3</v>
      </c>
      <c r="D19453" s="19">
        <v>22</v>
      </c>
      <c r="E19453" s="19">
        <v>11</v>
      </c>
      <c r="F19453" s="40">
        <v>23187.189600000002</v>
      </c>
      <c r="G19453" s="35">
        <f t="shared" si="303"/>
        <v>25798.5929</v>
      </c>
      <c r="H19453" s="27">
        <v>558</v>
      </c>
      <c r="I19453" s="28">
        <v>6066.0555000000004</v>
      </c>
      <c r="J19453" s="28">
        <f>H19453/(INDEX(Installed_Capacity!$H$6:$S$11,MATCH(Source_Data!B19453,Installed_Capacity!$G$6:$G$11,0),MATCH(Source_Data!C19453,Installed_Capacity!$H$5:$S$5,0)))</f>
        <v>0.93781512605042017</v>
      </c>
      <c r="K19453" s="29">
        <f>I19453/(INDEX(Installed_Capacity!$H$15:$S$20,MATCH(Source_Data!B19453,Installed_Capacity!$G$15:$G$20,0),MATCH(Source_Data!C19453,Installed_Capacity!$H$14:$S$14,0)))</f>
        <v>0.7600011401165675</v>
      </c>
      <c r="L19453" s="21"/>
      <c r="M19453" s="2"/>
    </row>
    <row r="19454" spans="1:13" x14ac:dyDescent="0.25">
      <c r="A19454" s="17">
        <v>43546</v>
      </c>
      <c r="B19454" s="19">
        <v>2019</v>
      </c>
      <c r="C19454" s="19">
        <v>3</v>
      </c>
      <c r="D19454" s="19">
        <v>22</v>
      </c>
      <c r="E19454" s="19">
        <v>12</v>
      </c>
      <c r="F19454" s="40">
        <v>22736.854500000001</v>
      </c>
      <c r="G19454" s="35">
        <f t="shared" si="303"/>
        <v>25798.5929</v>
      </c>
      <c r="H19454" s="27">
        <v>579</v>
      </c>
      <c r="I19454" s="28">
        <v>6784.4004999999997</v>
      </c>
      <c r="J19454" s="28">
        <f>H19454/(INDEX(Installed_Capacity!$H$6:$S$11,MATCH(Source_Data!B19454,Installed_Capacity!$G$6:$G$11,0),MATCH(Source_Data!C19454,Installed_Capacity!$H$5:$S$5,0)))</f>
        <v>0.97310924369747898</v>
      </c>
      <c r="K19454" s="29">
        <f>I19454/(INDEX(Installed_Capacity!$H$15:$S$20,MATCH(Source_Data!B19454,Installed_Capacity!$G$15:$G$20,0),MATCH(Source_Data!C19454,Installed_Capacity!$H$14:$S$14,0)))</f>
        <v>0.85000081436897679</v>
      </c>
      <c r="L19454" s="21"/>
      <c r="M19454" s="2"/>
    </row>
    <row r="19455" spans="1:13" x14ac:dyDescent="0.25">
      <c r="A19455" s="17">
        <v>43546</v>
      </c>
      <c r="B19455" s="19">
        <v>2019</v>
      </c>
      <c r="C19455" s="19">
        <v>3</v>
      </c>
      <c r="D19455" s="19">
        <v>22</v>
      </c>
      <c r="E19455" s="19">
        <v>13</v>
      </c>
      <c r="F19455" s="40">
        <v>22623.002400000001</v>
      </c>
      <c r="G19455" s="35">
        <f t="shared" si="303"/>
        <v>25798.5929</v>
      </c>
      <c r="H19455" s="27">
        <v>574</v>
      </c>
      <c r="I19455" s="28">
        <v>7023.8525</v>
      </c>
      <c r="J19455" s="28">
        <f>H19455/(INDEX(Installed_Capacity!$H$6:$S$11,MATCH(Source_Data!B19455,Installed_Capacity!$G$6:$G$11,0),MATCH(Source_Data!C19455,Installed_Capacity!$H$5:$S$5,0)))</f>
        <v>0.96470588235294119</v>
      </c>
      <c r="K19455" s="29">
        <f>I19455/(INDEX(Installed_Capacity!$H$15:$S$20,MATCH(Source_Data!B19455,Installed_Capacity!$G$15:$G$20,0),MATCH(Source_Data!C19455,Installed_Capacity!$H$14:$S$14,0)))</f>
        <v>0.88000116517407445</v>
      </c>
      <c r="L19455" s="21"/>
      <c r="M19455" s="2"/>
    </row>
    <row r="19456" spans="1:13" x14ac:dyDescent="0.25">
      <c r="A19456" s="17">
        <v>43546</v>
      </c>
      <c r="B19456" s="19">
        <v>2019</v>
      </c>
      <c r="C19456" s="19">
        <v>3</v>
      </c>
      <c r="D19456" s="19">
        <v>22</v>
      </c>
      <c r="E19456" s="19">
        <v>14</v>
      </c>
      <c r="F19456" s="40">
        <v>22749.004799999999</v>
      </c>
      <c r="G19456" s="35">
        <f t="shared" si="303"/>
        <v>25798.5929</v>
      </c>
      <c r="H19456" s="27">
        <v>568</v>
      </c>
      <c r="I19456" s="28">
        <v>7023.8525</v>
      </c>
      <c r="J19456" s="28">
        <f>H19456/(INDEX(Installed_Capacity!$H$6:$S$11,MATCH(Source_Data!B19456,Installed_Capacity!$G$6:$G$11,0),MATCH(Source_Data!C19456,Installed_Capacity!$H$5:$S$5,0)))</f>
        <v>0.95462184873949585</v>
      </c>
      <c r="K19456" s="29">
        <f>I19456/(INDEX(Installed_Capacity!$H$15:$S$20,MATCH(Source_Data!B19456,Installed_Capacity!$G$15:$G$20,0),MATCH(Source_Data!C19456,Installed_Capacity!$H$14:$S$14,0)))</f>
        <v>0.88000116517407445</v>
      </c>
      <c r="L19456" s="21"/>
      <c r="M19456" s="2"/>
    </row>
    <row r="19457" spans="1:13" x14ac:dyDescent="0.25">
      <c r="A19457" s="17">
        <v>43546</v>
      </c>
      <c r="B19457" s="19">
        <v>2019</v>
      </c>
      <c r="C19457" s="19">
        <v>3</v>
      </c>
      <c r="D19457" s="19">
        <v>22</v>
      </c>
      <c r="E19457" s="19">
        <v>15</v>
      </c>
      <c r="F19457" s="40">
        <v>22844.8531</v>
      </c>
      <c r="G19457" s="35">
        <f t="shared" si="303"/>
        <v>25798.5929</v>
      </c>
      <c r="H19457" s="27">
        <v>541</v>
      </c>
      <c r="I19457" s="28">
        <v>6864.2175000000007</v>
      </c>
      <c r="J19457" s="28">
        <f>H19457/(INDEX(Installed_Capacity!$H$6:$S$11,MATCH(Source_Data!B19457,Installed_Capacity!$G$6:$G$11,0),MATCH(Source_Data!C19457,Installed_Capacity!$H$5:$S$5,0)))</f>
        <v>0.90924369747899159</v>
      </c>
      <c r="K19457" s="29">
        <f>I19457/(INDEX(Installed_Capacity!$H$15:$S$20,MATCH(Source_Data!B19457,Installed_Capacity!$G$15:$G$20,0),MATCH(Source_Data!C19457,Installed_Capacity!$H$14:$S$14,0)))</f>
        <v>0.86000088954149778</v>
      </c>
      <c r="L19457" s="21"/>
      <c r="M19457" s="2"/>
    </row>
    <row r="19458" spans="1:13" x14ac:dyDescent="0.25">
      <c r="A19458" s="17">
        <v>43546</v>
      </c>
      <c r="B19458" s="19">
        <v>2019</v>
      </c>
      <c r="C19458" s="19">
        <v>3</v>
      </c>
      <c r="D19458" s="19">
        <v>22</v>
      </c>
      <c r="E19458" s="19">
        <v>16</v>
      </c>
      <c r="F19458" s="40">
        <v>22980.524600000001</v>
      </c>
      <c r="G19458" s="35">
        <f t="shared" si="303"/>
        <v>25798.5929</v>
      </c>
      <c r="H19458" s="27">
        <v>516</v>
      </c>
      <c r="I19458" s="28">
        <v>6385.3205000000007</v>
      </c>
      <c r="J19458" s="28">
        <f>H19458/(INDEX(Installed_Capacity!$H$6:$S$11,MATCH(Source_Data!B19458,Installed_Capacity!$G$6:$G$11,0),MATCH(Source_Data!C19458,Installed_Capacity!$H$5:$S$5,0)))</f>
        <v>0.86722689075630255</v>
      </c>
      <c r="K19458" s="29">
        <f>I19458/(INDEX(Installed_Capacity!$H$15:$S$20,MATCH(Source_Data!B19458,Installed_Capacity!$G$15:$G$20,0),MATCH(Source_Data!C19458,Installed_Capacity!$H$14:$S$14,0)))</f>
        <v>0.80000106494404666</v>
      </c>
      <c r="L19458" s="21"/>
      <c r="M19458" s="2"/>
    </row>
    <row r="19459" spans="1:13" x14ac:dyDescent="0.25">
      <c r="A19459" s="17">
        <v>43546</v>
      </c>
      <c r="B19459" s="19">
        <v>2019</v>
      </c>
      <c r="C19459" s="19">
        <v>3</v>
      </c>
      <c r="D19459" s="19">
        <v>22</v>
      </c>
      <c r="E19459" s="19">
        <v>17</v>
      </c>
      <c r="F19459" s="40">
        <v>23334.240900000001</v>
      </c>
      <c r="G19459" s="35">
        <f t="shared" ref="G19459:G19522" si="304">_xlfn.MAXIFS($F:$F,$B:$B,B19459,$C:$C,C19459,$D:$D,D19459)</f>
        <v>25798.5929</v>
      </c>
      <c r="H19459" s="27">
        <v>562</v>
      </c>
      <c r="I19459" s="28">
        <v>5906.4214000000002</v>
      </c>
      <c r="J19459" s="28">
        <f>H19459/(INDEX(Installed_Capacity!$H$6:$S$11,MATCH(Source_Data!B19459,Installed_Capacity!$G$6:$G$11,0),MATCH(Source_Data!C19459,Installed_Capacity!$H$5:$S$5,0)))</f>
        <v>0.9445378151260504</v>
      </c>
      <c r="K19459" s="29">
        <f>I19459/(INDEX(Installed_Capacity!$H$15:$S$20,MATCH(Source_Data!B19459,Installed_Capacity!$G$15:$G$20,0),MATCH(Source_Data!C19459,Installed_Capacity!$H$14:$S$14,0)))</f>
        <v>0.74000097724277214</v>
      </c>
      <c r="L19459" s="21"/>
      <c r="M19459" s="2"/>
    </row>
    <row r="19460" spans="1:13" x14ac:dyDescent="0.25">
      <c r="A19460" s="17">
        <v>43546</v>
      </c>
      <c r="B19460" s="19">
        <v>2019</v>
      </c>
      <c r="C19460" s="19">
        <v>3</v>
      </c>
      <c r="D19460" s="19">
        <v>22</v>
      </c>
      <c r="E19460" s="19">
        <v>18</v>
      </c>
      <c r="F19460" s="40">
        <v>24364.523499999999</v>
      </c>
      <c r="G19460" s="35">
        <f t="shared" si="304"/>
        <v>25798.5929</v>
      </c>
      <c r="H19460" s="27">
        <v>426</v>
      </c>
      <c r="I19460" s="28">
        <v>4868.8071</v>
      </c>
      <c r="J19460" s="28">
        <f>H19460/(INDEX(Installed_Capacity!$H$6:$S$11,MATCH(Source_Data!B19460,Installed_Capacity!$G$6:$G$11,0),MATCH(Source_Data!C19460,Installed_Capacity!$H$5:$S$5,0)))</f>
        <v>0.71596638655462186</v>
      </c>
      <c r="K19460" s="29">
        <f>I19460/(INDEX(Installed_Capacity!$H$15:$S$20,MATCH(Source_Data!B19460,Installed_Capacity!$G$15:$G$20,0),MATCH(Source_Data!C19460,Installed_Capacity!$H$14:$S$14,0)))</f>
        <v>0.61000083942648375</v>
      </c>
      <c r="L19460" s="21"/>
      <c r="M19460" s="2"/>
    </row>
    <row r="19461" spans="1:13" x14ac:dyDescent="0.25">
      <c r="A19461" s="17">
        <v>43546</v>
      </c>
      <c r="B19461" s="19">
        <v>2019</v>
      </c>
      <c r="C19461" s="19">
        <v>3</v>
      </c>
      <c r="D19461" s="19">
        <v>22</v>
      </c>
      <c r="E19461" s="19">
        <v>19</v>
      </c>
      <c r="F19461" s="40">
        <v>25798.5929</v>
      </c>
      <c r="G19461" s="35">
        <f t="shared" si="304"/>
        <v>25798.5929</v>
      </c>
      <c r="H19461" s="27">
        <v>482</v>
      </c>
      <c r="I19461" s="28">
        <v>4389.91</v>
      </c>
      <c r="J19461" s="28">
        <f>H19461/(INDEX(Installed_Capacity!$H$6:$S$11,MATCH(Source_Data!B19461,Installed_Capacity!$G$6:$G$11,0),MATCH(Source_Data!C19461,Installed_Capacity!$H$5:$S$5,0)))</f>
        <v>0.81008403361344539</v>
      </c>
      <c r="K19461" s="29">
        <f>I19461/(INDEX(Installed_Capacity!$H$15:$S$20,MATCH(Source_Data!B19461,Installed_Capacity!$G$15:$G$20,0),MATCH(Source_Data!C19461,Installed_Capacity!$H$14:$S$14,0)))</f>
        <v>0.55000100230027915</v>
      </c>
      <c r="L19461" s="21"/>
      <c r="M19461" s="2"/>
    </row>
    <row r="19462" spans="1:13" x14ac:dyDescent="0.25">
      <c r="A19462" s="17">
        <v>43546</v>
      </c>
      <c r="B19462" s="19">
        <v>2019</v>
      </c>
      <c r="C19462" s="19">
        <v>3</v>
      </c>
      <c r="D19462" s="19">
        <v>22</v>
      </c>
      <c r="E19462" s="19">
        <v>20</v>
      </c>
      <c r="F19462" s="40">
        <v>25610.303800000002</v>
      </c>
      <c r="G19462" s="35">
        <f t="shared" si="304"/>
        <v>25798.5929</v>
      </c>
      <c r="H19462" s="27">
        <v>441</v>
      </c>
      <c r="I19462" s="28">
        <v>4709.1759999999995</v>
      </c>
      <c r="J19462" s="28">
        <f>H19462/(INDEX(Installed_Capacity!$H$6:$S$11,MATCH(Source_Data!B19462,Installed_Capacity!$G$6:$G$11,0),MATCH(Source_Data!C19462,Installed_Capacity!$H$5:$S$5,0)))</f>
        <v>0.74117647058823533</v>
      </c>
      <c r="K19462" s="29">
        <f>I19462/(INDEX(Installed_Capacity!$H$15:$S$20,MATCH(Source_Data!B19462,Installed_Capacity!$G$15:$G$20,0),MATCH(Source_Data!C19462,Installed_Capacity!$H$14:$S$14,0)))</f>
        <v>0.59000105241529299</v>
      </c>
      <c r="L19462" s="21"/>
      <c r="M19462" s="2"/>
    </row>
    <row r="19463" spans="1:13" x14ac:dyDescent="0.25">
      <c r="A19463" s="17">
        <v>43546</v>
      </c>
      <c r="B19463" s="19">
        <v>2019</v>
      </c>
      <c r="C19463" s="19">
        <v>3</v>
      </c>
      <c r="D19463" s="19">
        <v>22</v>
      </c>
      <c r="E19463" s="19">
        <v>21</v>
      </c>
      <c r="F19463" s="40">
        <v>24648.367600000001</v>
      </c>
      <c r="G19463" s="35">
        <f t="shared" si="304"/>
        <v>25798.5929</v>
      </c>
      <c r="H19463" s="27">
        <v>333</v>
      </c>
      <c r="I19463" s="28">
        <v>5267.8905000000004</v>
      </c>
      <c r="J19463" s="28">
        <f>H19463/(INDEX(Installed_Capacity!$H$6:$S$11,MATCH(Source_Data!B19463,Installed_Capacity!$G$6:$G$11,0),MATCH(Source_Data!C19463,Installed_Capacity!$H$5:$S$5,0)))</f>
        <v>0.5596638655462185</v>
      </c>
      <c r="K19463" s="29">
        <f>I19463/(INDEX(Installed_Capacity!$H$15:$S$20,MATCH(Source_Data!B19463,Installed_Capacity!$G$15:$G$20,0),MATCH(Source_Data!C19463,Installed_Capacity!$H$14:$S$14,0)))</f>
        <v>0.66000101482903262</v>
      </c>
      <c r="L19463" s="21"/>
      <c r="M19463" s="2"/>
    </row>
    <row r="19464" spans="1:13" x14ac:dyDescent="0.25">
      <c r="A19464" s="17">
        <v>43546</v>
      </c>
      <c r="B19464" s="19">
        <v>2019</v>
      </c>
      <c r="C19464" s="19">
        <v>3</v>
      </c>
      <c r="D19464" s="19">
        <v>22</v>
      </c>
      <c r="E19464" s="19">
        <v>22</v>
      </c>
      <c r="F19464" s="40">
        <v>23097.440900000001</v>
      </c>
      <c r="G19464" s="35">
        <f t="shared" si="304"/>
        <v>25798.5929</v>
      </c>
      <c r="H19464" s="27">
        <v>230</v>
      </c>
      <c r="I19464" s="28">
        <v>4469.7261000000008</v>
      </c>
      <c r="J19464" s="28">
        <f>H19464/(INDEX(Installed_Capacity!$H$6:$S$11,MATCH(Source_Data!B19464,Installed_Capacity!$G$6:$G$11,0),MATCH(Source_Data!C19464,Installed_Capacity!$H$5:$S$5,0)))</f>
        <v>0.38655462184873951</v>
      </c>
      <c r="K19464" s="29">
        <f>I19464/(INDEX(Installed_Capacity!$H$15:$S$20,MATCH(Source_Data!B19464,Installed_Capacity!$G$15:$G$20,0),MATCH(Source_Data!C19464,Installed_Capacity!$H$14:$S$14,0)))</f>
        <v>0.56000096471401872</v>
      </c>
      <c r="L19464" s="21"/>
      <c r="M19464" s="2"/>
    </row>
    <row r="19465" spans="1:13" x14ac:dyDescent="0.25">
      <c r="A19465" s="17">
        <v>43546</v>
      </c>
      <c r="B19465" s="19">
        <v>2019</v>
      </c>
      <c r="C19465" s="19">
        <v>3</v>
      </c>
      <c r="D19465" s="19">
        <v>22</v>
      </c>
      <c r="E19465" s="19">
        <v>23</v>
      </c>
      <c r="F19465" s="40">
        <v>21580.2827</v>
      </c>
      <c r="G19465" s="35">
        <f t="shared" si="304"/>
        <v>25798.5929</v>
      </c>
      <c r="H19465" s="27">
        <v>241</v>
      </c>
      <c r="I19465" s="28">
        <v>4150.4611000000004</v>
      </c>
      <c r="J19465" s="28">
        <f>H19465/(INDEX(Installed_Capacity!$H$6:$S$11,MATCH(Source_Data!B19465,Installed_Capacity!$G$6:$G$11,0),MATCH(Source_Data!C19465,Installed_Capacity!$H$5:$S$5,0)))</f>
        <v>0.40504201680672269</v>
      </c>
      <c r="K19465" s="29">
        <f>I19465/(INDEX(Installed_Capacity!$H$15:$S$20,MATCH(Source_Data!B19465,Installed_Capacity!$G$15:$G$20,0),MATCH(Source_Data!C19465,Installed_Capacity!$H$14:$S$14,0)))</f>
        <v>0.52000103988653967</v>
      </c>
      <c r="L19465" s="21"/>
      <c r="M19465" s="2"/>
    </row>
    <row r="19466" spans="1:13" x14ac:dyDescent="0.25">
      <c r="A19466" s="17">
        <v>43546</v>
      </c>
      <c r="B19466" s="19">
        <v>2019</v>
      </c>
      <c r="C19466" s="19">
        <v>3</v>
      </c>
      <c r="D19466" s="19">
        <v>22</v>
      </c>
      <c r="E19466" s="19">
        <v>24</v>
      </c>
      <c r="F19466" s="40">
        <v>20499.41</v>
      </c>
      <c r="G19466" s="35">
        <f t="shared" si="304"/>
        <v>25798.5929</v>
      </c>
      <c r="H19466" s="27">
        <v>230</v>
      </c>
      <c r="I19466" s="28">
        <v>3671.5630999999998</v>
      </c>
      <c r="J19466" s="28">
        <f>H19466/(INDEX(Installed_Capacity!$H$6:$S$11,MATCH(Source_Data!B19466,Installed_Capacity!$G$6:$G$11,0),MATCH(Source_Data!C19466,Installed_Capacity!$H$5:$S$5,0)))</f>
        <v>0.38655462184873951</v>
      </c>
      <c r="K19466" s="29">
        <f>I19466/(INDEX(Installed_Capacity!$H$15:$S$20,MATCH(Source_Data!B19466,Installed_Capacity!$G$15:$G$20,0),MATCH(Source_Data!C19466,Installed_Capacity!$H$14:$S$14,0)))</f>
        <v>0.46000109000155354</v>
      </c>
      <c r="L19466" s="21"/>
      <c r="M19466" s="2"/>
    </row>
    <row r="19467" spans="1:13" x14ac:dyDescent="0.25">
      <c r="A19467" s="17">
        <v>43547</v>
      </c>
      <c r="B19467" s="19">
        <v>2019</v>
      </c>
      <c r="C19467" s="19">
        <v>3</v>
      </c>
      <c r="D19467" s="19">
        <v>23</v>
      </c>
      <c r="E19467" s="19">
        <v>1</v>
      </c>
      <c r="F19467" s="40">
        <v>19793.0926</v>
      </c>
      <c r="G19467" s="35">
        <f t="shared" si="304"/>
        <v>24156.462200000002</v>
      </c>
      <c r="H19467" s="27">
        <v>221.00000000399999</v>
      </c>
      <c r="I19467" s="28">
        <v>3112.8481000000002</v>
      </c>
      <c r="J19467" s="28">
        <f>H19467/(INDEX(Installed_Capacity!$H$6:$S$11,MATCH(Source_Data!B19467,Installed_Capacity!$G$6:$G$11,0),MATCH(Source_Data!C19467,Installed_Capacity!$H$5:$S$5,0)))</f>
        <v>0.37142857143529412</v>
      </c>
      <c r="K19467" s="29">
        <f>I19467/(INDEX(Installed_Capacity!$H$15:$S$20,MATCH(Source_Data!B19467,Installed_Capacity!$G$15:$G$20,0),MATCH(Source_Data!C19467,Installed_Capacity!$H$14:$S$14,0)))</f>
        <v>0.39000106494404657</v>
      </c>
      <c r="L19467" s="21"/>
      <c r="M19467" s="2"/>
    </row>
    <row r="19468" spans="1:13" x14ac:dyDescent="0.25">
      <c r="A19468" s="17">
        <v>43547</v>
      </c>
      <c r="B19468" s="19">
        <v>2019</v>
      </c>
      <c r="C19468" s="19">
        <v>3</v>
      </c>
      <c r="D19468" s="19">
        <v>23</v>
      </c>
      <c r="E19468" s="19">
        <v>2</v>
      </c>
      <c r="F19468" s="40">
        <v>19273.93</v>
      </c>
      <c r="G19468" s="35">
        <f t="shared" si="304"/>
        <v>24156.462200000002</v>
      </c>
      <c r="H19468" s="27">
        <v>297</v>
      </c>
      <c r="I19468" s="28">
        <v>2633.9491000000003</v>
      </c>
      <c r="J19468" s="28">
        <f>H19468/(INDEX(Installed_Capacity!$H$6:$S$11,MATCH(Source_Data!B19468,Installed_Capacity!$G$6:$G$11,0),MATCH(Source_Data!C19468,Installed_Capacity!$H$5:$S$5,0)))</f>
        <v>0.49915966386554622</v>
      </c>
      <c r="K19468" s="29">
        <f>I19468/(INDEX(Installed_Capacity!$H$15:$S$20,MATCH(Source_Data!B19468,Installed_Capacity!$G$15:$G$20,0),MATCH(Source_Data!C19468,Installed_Capacity!$H$14:$S$14,0)))</f>
        <v>0.3300009897715257</v>
      </c>
      <c r="L19468" s="21"/>
      <c r="M19468" s="2"/>
    </row>
    <row r="19469" spans="1:13" x14ac:dyDescent="0.25">
      <c r="A19469" s="17">
        <v>43547</v>
      </c>
      <c r="B19469" s="19">
        <v>2019</v>
      </c>
      <c r="C19469" s="19">
        <v>3</v>
      </c>
      <c r="D19469" s="19">
        <v>23</v>
      </c>
      <c r="E19469" s="19">
        <v>3</v>
      </c>
      <c r="F19469" s="40">
        <v>19214.86</v>
      </c>
      <c r="G19469" s="35">
        <f t="shared" si="304"/>
        <v>24156.462200000002</v>
      </c>
      <c r="H19469" s="27">
        <v>434</v>
      </c>
      <c r="I19469" s="28">
        <v>2394.5002000000004</v>
      </c>
      <c r="J19469" s="28">
        <f>H19469/(INDEX(Installed_Capacity!$H$6:$S$11,MATCH(Source_Data!B19469,Installed_Capacity!$G$6:$G$11,0),MATCH(Source_Data!C19469,Installed_Capacity!$H$5:$S$5,0)))</f>
        <v>0.72941176470588232</v>
      </c>
      <c r="K19469" s="29">
        <f>I19469/(INDEX(Installed_Capacity!$H$15:$S$20,MATCH(Source_Data!B19469,Installed_Capacity!$G$15:$G$20,0),MATCH(Source_Data!C19469,Installed_Capacity!$H$14:$S$14,0)))</f>
        <v>0.30000102735778617</v>
      </c>
      <c r="L19469" s="21"/>
      <c r="M19469" s="2"/>
    </row>
    <row r="19470" spans="1:13" x14ac:dyDescent="0.25">
      <c r="A19470" s="17">
        <v>43547</v>
      </c>
      <c r="B19470" s="19">
        <v>2019</v>
      </c>
      <c r="C19470" s="19">
        <v>3</v>
      </c>
      <c r="D19470" s="19">
        <v>23</v>
      </c>
      <c r="E19470" s="19">
        <v>4</v>
      </c>
      <c r="F19470" s="40">
        <v>19505.8151</v>
      </c>
      <c r="G19470" s="35">
        <f t="shared" si="304"/>
        <v>24156.462200000002</v>
      </c>
      <c r="H19470" s="27">
        <v>562</v>
      </c>
      <c r="I19470" s="28">
        <v>2474.3161</v>
      </c>
      <c r="J19470" s="28">
        <f>H19470/(INDEX(Installed_Capacity!$H$6:$S$11,MATCH(Source_Data!B19470,Installed_Capacity!$G$6:$G$11,0),MATCH(Source_Data!C19470,Installed_Capacity!$H$5:$S$5,0)))</f>
        <v>0.9445378151260504</v>
      </c>
      <c r="K19470" s="29">
        <f>I19470/(INDEX(Installed_Capacity!$H$15:$S$20,MATCH(Source_Data!B19470,Installed_Capacity!$G$15:$G$20,0),MATCH(Source_Data!C19470,Installed_Capacity!$H$14:$S$14,0)))</f>
        <v>0.31000096471401867</v>
      </c>
      <c r="L19470" s="21"/>
      <c r="M19470" s="2"/>
    </row>
    <row r="19471" spans="1:13" x14ac:dyDescent="0.25">
      <c r="A19471" s="17">
        <v>43547</v>
      </c>
      <c r="B19471" s="19">
        <v>2019</v>
      </c>
      <c r="C19471" s="19">
        <v>3</v>
      </c>
      <c r="D19471" s="19">
        <v>23</v>
      </c>
      <c r="E19471" s="19">
        <v>5</v>
      </c>
      <c r="F19471" s="40">
        <v>19976.198700000001</v>
      </c>
      <c r="G19471" s="35">
        <f t="shared" si="304"/>
        <v>24156.462200000002</v>
      </c>
      <c r="H19471" s="27">
        <v>501</v>
      </c>
      <c r="I19471" s="28">
        <v>2793.5821000000001</v>
      </c>
      <c r="J19471" s="28">
        <f>H19471/(INDEX(Installed_Capacity!$H$6:$S$11,MATCH(Source_Data!B19471,Installed_Capacity!$G$6:$G$11,0),MATCH(Source_Data!C19471,Installed_Capacity!$H$5:$S$5,0)))</f>
        <v>0.84201680672268908</v>
      </c>
      <c r="K19471" s="29">
        <f>I19471/(INDEX(Installed_Capacity!$H$15:$S$20,MATCH(Source_Data!B19471,Installed_Capacity!$G$15:$G$20,0),MATCH(Source_Data!C19471,Installed_Capacity!$H$14:$S$14,0)))</f>
        <v>0.35000101482903262</v>
      </c>
      <c r="L19471" s="21"/>
      <c r="M19471" s="2"/>
    </row>
    <row r="19472" spans="1:13" x14ac:dyDescent="0.25">
      <c r="A19472" s="17">
        <v>43547</v>
      </c>
      <c r="B19472" s="19">
        <v>2019</v>
      </c>
      <c r="C19472" s="19">
        <v>3</v>
      </c>
      <c r="D19472" s="19">
        <v>23</v>
      </c>
      <c r="E19472" s="19">
        <v>6</v>
      </c>
      <c r="F19472" s="40">
        <v>20747.585599999999</v>
      </c>
      <c r="G19472" s="35">
        <f t="shared" si="304"/>
        <v>24156.462200000002</v>
      </c>
      <c r="H19472" s="27">
        <v>449</v>
      </c>
      <c r="I19472" s="28">
        <v>3033.0311000000002</v>
      </c>
      <c r="J19472" s="28">
        <f>H19472/(INDEX(Installed_Capacity!$H$6:$S$11,MATCH(Source_Data!B19472,Installed_Capacity!$G$6:$G$11,0),MATCH(Source_Data!C19472,Installed_Capacity!$H$5:$S$5,0)))</f>
        <v>0.75462184873949578</v>
      </c>
      <c r="K19472" s="29">
        <f>I19472/(INDEX(Installed_Capacity!$H$15:$S$20,MATCH(Source_Data!B19472,Installed_Capacity!$G$15:$G$20,0),MATCH(Source_Data!C19472,Installed_Capacity!$H$14:$S$14,0)))</f>
        <v>0.38000098977152563</v>
      </c>
      <c r="L19472" s="21"/>
      <c r="M19472" s="2"/>
    </row>
    <row r="19473" spans="1:13" x14ac:dyDescent="0.25">
      <c r="A19473" s="17">
        <v>43547</v>
      </c>
      <c r="B19473" s="19">
        <v>2019</v>
      </c>
      <c r="C19473" s="19">
        <v>3</v>
      </c>
      <c r="D19473" s="19">
        <v>23</v>
      </c>
      <c r="E19473" s="19">
        <v>7</v>
      </c>
      <c r="F19473" s="40">
        <v>21199.933400000002</v>
      </c>
      <c r="G19473" s="35">
        <f t="shared" si="304"/>
        <v>24156.462200000002</v>
      </c>
      <c r="H19473" s="27">
        <v>514</v>
      </c>
      <c r="I19473" s="28">
        <v>3272.4799999999996</v>
      </c>
      <c r="J19473" s="28">
        <f>H19473/(INDEX(Installed_Capacity!$H$6:$S$11,MATCH(Source_Data!B19473,Installed_Capacity!$G$6:$G$11,0),MATCH(Source_Data!C19473,Installed_Capacity!$H$5:$S$5,0)))</f>
        <v>0.86386554621848743</v>
      </c>
      <c r="K19473" s="29">
        <f>I19473/(INDEX(Installed_Capacity!$H$15:$S$20,MATCH(Source_Data!B19473,Installed_Capacity!$G$15:$G$20,0),MATCH(Source_Data!C19473,Installed_Capacity!$H$14:$S$14,0)))</f>
        <v>0.41000095218526511</v>
      </c>
      <c r="L19473" s="21"/>
      <c r="M19473" s="2"/>
    </row>
    <row r="19474" spans="1:13" x14ac:dyDescent="0.25">
      <c r="A19474" s="17">
        <v>43547</v>
      </c>
      <c r="B19474" s="19">
        <v>2019</v>
      </c>
      <c r="C19474" s="19">
        <v>3</v>
      </c>
      <c r="D19474" s="19">
        <v>23</v>
      </c>
      <c r="E19474" s="19">
        <v>8</v>
      </c>
      <c r="F19474" s="40">
        <v>21272.940600000002</v>
      </c>
      <c r="G19474" s="35">
        <f t="shared" si="304"/>
        <v>24156.462200000002</v>
      </c>
      <c r="H19474" s="27">
        <v>449</v>
      </c>
      <c r="I19474" s="28">
        <v>3352.2961000000005</v>
      </c>
      <c r="J19474" s="28">
        <f>H19474/(INDEX(Installed_Capacity!$H$6:$S$11,MATCH(Source_Data!B19474,Installed_Capacity!$G$6:$G$11,0),MATCH(Source_Data!C19474,Installed_Capacity!$H$5:$S$5,0)))</f>
        <v>0.75462184873949578</v>
      </c>
      <c r="K19474" s="29">
        <f>I19474/(INDEX(Installed_Capacity!$H$15:$S$20,MATCH(Source_Data!B19474,Installed_Capacity!$G$15:$G$20,0),MATCH(Source_Data!C19474,Installed_Capacity!$H$14:$S$14,0)))</f>
        <v>0.42000091459900474</v>
      </c>
      <c r="L19474" s="21"/>
      <c r="M19474" s="2"/>
    </row>
    <row r="19475" spans="1:13" x14ac:dyDescent="0.25">
      <c r="A19475" s="17">
        <v>43547</v>
      </c>
      <c r="B19475" s="19">
        <v>2019</v>
      </c>
      <c r="C19475" s="19">
        <v>3</v>
      </c>
      <c r="D19475" s="19">
        <v>23</v>
      </c>
      <c r="E19475" s="19">
        <v>9</v>
      </c>
      <c r="F19475" s="40">
        <v>21207.005499999999</v>
      </c>
      <c r="G19475" s="35">
        <f t="shared" si="304"/>
        <v>24156.462200000002</v>
      </c>
      <c r="H19475" s="27">
        <v>424</v>
      </c>
      <c r="I19475" s="28">
        <v>3112.8481000000002</v>
      </c>
      <c r="J19475" s="28">
        <f>H19475/(INDEX(Installed_Capacity!$H$6:$S$11,MATCH(Source_Data!B19475,Installed_Capacity!$G$6:$G$11,0),MATCH(Source_Data!C19475,Installed_Capacity!$H$5:$S$5,0)))</f>
        <v>0.71260504201680674</v>
      </c>
      <c r="K19475" s="29">
        <f>I19475/(INDEX(Installed_Capacity!$H$15:$S$20,MATCH(Source_Data!B19475,Installed_Capacity!$G$15:$G$20,0),MATCH(Source_Data!C19475,Installed_Capacity!$H$14:$S$14,0)))</f>
        <v>0.39000106494404657</v>
      </c>
      <c r="L19475" s="21"/>
      <c r="M19475" s="2"/>
    </row>
    <row r="19476" spans="1:13" x14ac:dyDescent="0.25">
      <c r="A19476" s="17">
        <v>43547</v>
      </c>
      <c r="B19476" s="19">
        <v>2019</v>
      </c>
      <c r="C19476" s="19">
        <v>3</v>
      </c>
      <c r="D19476" s="19">
        <v>23</v>
      </c>
      <c r="E19476" s="19">
        <v>10</v>
      </c>
      <c r="F19476" s="40">
        <v>21165.845099999999</v>
      </c>
      <c r="G19476" s="35">
        <f t="shared" si="304"/>
        <v>24156.462200000002</v>
      </c>
      <c r="H19476" s="27">
        <v>439</v>
      </c>
      <c r="I19476" s="28">
        <v>3352.2961000000005</v>
      </c>
      <c r="J19476" s="28">
        <f>H19476/(INDEX(Installed_Capacity!$H$6:$S$11,MATCH(Source_Data!B19476,Installed_Capacity!$G$6:$G$11,0),MATCH(Source_Data!C19476,Installed_Capacity!$H$5:$S$5,0)))</f>
        <v>0.73781512605042021</v>
      </c>
      <c r="K19476" s="29">
        <f>I19476/(INDEX(Installed_Capacity!$H$15:$S$20,MATCH(Source_Data!B19476,Installed_Capacity!$G$15:$G$20,0),MATCH(Source_Data!C19476,Installed_Capacity!$H$14:$S$14,0)))</f>
        <v>0.42000091459900474</v>
      </c>
      <c r="L19476" s="21"/>
      <c r="M19476" s="2"/>
    </row>
    <row r="19477" spans="1:13" x14ac:dyDescent="0.25">
      <c r="A19477" s="17">
        <v>43547</v>
      </c>
      <c r="B19477" s="19">
        <v>2019</v>
      </c>
      <c r="C19477" s="19">
        <v>3</v>
      </c>
      <c r="D19477" s="19">
        <v>23</v>
      </c>
      <c r="E19477" s="19">
        <v>11</v>
      </c>
      <c r="F19477" s="40">
        <v>20251.695599999999</v>
      </c>
      <c r="G19477" s="35">
        <f t="shared" si="304"/>
        <v>24156.462200000002</v>
      </c>
      <c r="H19477" s="27">
        <v>377</v>
      </c>
      <c r="I19477" s="28">
        <v>3432.1131</v>
      </c>
      <c r="J19477" s="28">
        <f>H19477/(INDEX(Installed_Capacity!$H$6:$S$11,MATCH(Source_Data!B19477,Installed_Capacity!$G$6:$G$11,0),MATCH(Source_Data!C19477,Installed_Capacity!$H$5:$S$5,0)))</f>
        <v>0.63361344537815123</v>
      </c>
      <c r="K19477" s="29">
        <f>I19477/(INDEX(Installed_Capacity!$H$15:$S$20,MATCH(Source_Data!B19477,Installed_Capacity!$G$15:$G$20,0),MATCH(Source_Data!C19477,Installed_Capacity!$H$14:$S$14,0)))</f>
        <v>0.43000098977152562</v>
      </c>
      <c r="L19477" s="21"/>
      <c r="M19477" s="2"/>
    </row>
    <row r="19478" spans="1:13" x14ac:dyDescent="0.25">
      <c r="A19478" s="17">
        <v>43547</v>
      </c>
      <c r="B19478" s="19">
        <v>2019</v>
      </c>
      <c r="C19478" s="19">
        <v>3</v>
      </c>
      <c r="D19478" s="19">
        <v>23</v>
      </c>
      <c r="E19478" s="19">
        <v>12</v>
      </c>
      <c r="F19478" s="40">
        <v>19255.457699999999</v>
      </c>
      <c r="G19478" s="35">
        <f t="shared" si="304"/>
        <v>24156.462200000002</v>
      </c>
      <c r="H19478" s="27">
        <v>396</v>
      </c>
      <c r="I19478" s="28">
        <v>3272.4799999999996</v>
      </c>
      <c r="J19478" s="28">
        <f>H19478/(INDEX(Installed_Capacity!$H$6:$S$11,MATCH(Source_Data!B19478,Installed_Capacity!$G$6:$G$11,0),MATCH(Source_Data!C19478,Installed_Capacity!$H$5:$S$5,0)))</f>
        <v>0.66554621848739492</v>
      </c>
      <c r="K19478" s="29">
        <f>I19478/(INDEX(Installed_Capacity!$H$15:$S$20,MATCH(Source_Data!B19478,Installed_Capacity!$G$15:$G$20,0),MATCH(Source_Data!C19478,Installed_Capacity!$H$14:$S$14,0)))</f>
        <v>0.41000095218526511</v>
      </c>
      <c r="L19478" s="21"/>
      <c r="M19478" s="2"/>
    </row>
    <row r="19479" spans="1:13" x14ac:dyDescent="0.25">
      <c r="A19479" s="17">
        <v>43547</v>
      </c>
      <c r="B19479" s="19">
        <v>2019</v>
      </c>
      <c r="C19479" s="19">
        <v>3</v>
      </c>
      <c r="D19479" s="19">
        <v>23</v>
      </c>
      <c r="E19479" s="19">
        <v>13</v>
      </c>
      <c r="F19479" s="40">
        <v>18685.782800000001</v>
      </c>
      <c r="G19479" s="35">
        <f t="shared" si="304"/>
        <v>24156.462200000002</v>
      </c>
      <c r="H19479" s="27">
        <v>456</v>
      </c>
      <c r="I19479" s="28">
        <v>3112.8481000000002</v>
      </c>
      <c r="J19479" s="28">
        <f>H19479/(INDEX(Installed_Capacity!$H$6:$S$11,MATCH(Source_Data!B19479,Installed_Capacity!$G$6:$G$11,0),MATCH(Source_Data!C19479,Installed_Capacity!$H$5:$S$5,0)))</f>
        <v>0.76638655462184879</v>
      </c>
      <c r="K19479" s="29">
        <f>I19479/(INDEX(Installed_Capacity!$H$15:$S$20,MATCH(Source_Data!B19479,Installed_Capacity!$G$15:$G$20,0),MATCH(Source_Data!C19479,Installed_Capacity!$H$14:$S$14,0)))</f>
        <v>0.39000106494404657</v>
      </c>
      <c r="L19479" s="21"/>
      <c r="M19479" s="2"/>
    </row>
    <row r="19480" spans="1:13" x14ac:dyDescent="0.25">
      <c r="A19480" s="17">
        <v>43547</v>
      </c>
      <c r="B19480" s="19">
        <v>2019</v>
      </c>
      <c r="C19480" s="19">
        <v>3</v>
      </c>
      <c r="D19480" s="19">
        <v>23</v>
      </c>
      <c r="E19480" s="19">
        <v>14</v>
      </c>
      <c r="F19480" s="40">
        <v>18504.804700000001</v>
      </c>
      <c r="G19480" s="35">
        <f t="shared" si="304"/>
        <v>24156.462200000002</v>
      </c>
      <c r="H19480" s="27">
        <v>400</v>
      </c>
      <c r="I19480" s="28">
        <v>2953.2141000000001</v>
      </c>
      <c r="J19480" s="28">
        <f>H19480/(INDEX(Installed_Capacity!$H$6:$S$11,MATCH(Source_Data!B19480,Installed_Capacity!$G$6:$G$11,0),MATCH(Source_Data!C19480,Installed_Capacity!$H$5:$S$5,0)))</f>
        <v>0.67226890756302526</v>
      </c>
      <c r="K19480" s="29">
        <f>I19480/(INDEX(Installed_Capacity!$H$15:$S$20,MATCH(Source_Data!B19480,Installed_Capacity!$G$15:$G$20,0),MATCH(Source_Data!C19480,Installed_Capacity!$H$14:$S$14,0)))</f>
        <v>0.37000091459900469</v>
      </c>
      <c r="L19480" s="21"/>
      <c r="M19480" s="2"/>
    </row>
    <row r="19481" spans="1:13" x14ac:dyDescent="0.25">
      <c r="A19481" s="17">
        <v>43547</v>
      </c>
      <c r="B19481" s="19">
        <v>2019</v>
      </c>
      <c r="C19481" s="19">
        <v>3</v>
      </c>
      <c r="D19481" s="19">
        <v>23</v>
      </c>
      <c r="E19481" s="19">
        <v>15</v>
      </c>
      <c r="F19481" s="40">
        <v>18832.9725</v>
      </c>
      <c r="G19481" s="35">
        <f t="shared" si="304"/>
        <v>24156.462200000002</v>
      </c>
      <c r="H19481" s="27">
        <v>512</v>
      </c>
      <c r="I19481" s="28">
        <v>2633.9491000000003</v>
      </c>
      <c r="J19481" s="28">
        <f>H19481/(INDEX(Installed_Capacity!$H$6:$S$11,MATCH(Source_Data!B19481,Installed_Capacity!$G$6:$G$11,0),MATCH(Source_Data!C19481,Installed_Capacity!$H$5:$S$5,0)))</f>
        <v>0.86050420168067232</v>
      </c>
      <c r="K19481" s="29">
        <f>I19481/(INDEX(Installed_Capacity!$H$15:$S$20,MATCH(Source_Data!B19481,Installed_Capacity!$G$15:$G$20,0),MATCH(Source_Data!C19481,Installed_Capacity!$H$14:$S$14,0)))</f>
        <v>0.3300009897715257</v>
      </c>
      <c r="L19481" s="21"/>
      <c r="M19481" s="2"/>
    </row>
    <row r="19482" spans="1:13" x14ac:dyDescent="0.25">
      <c r="A19482" s="17">
        <v>43547</v>
      </c>
      <c r="B19482" s="19">
        <v>2019</v>
      </c>
      <c r="C19482" s="19">
        <v>3</v>
      </c>
      <c r="D19482" s="19">
        <v>23</v>
      </c>
      <c r="E19482" s="19">
        <v>16</v>
      </c>
      <c r="F19482" s="40">
        <v>19281.6041</v>
      </c>
      <c r="G19482" s="35">
        <f t="shared" si="304"/>
        <v>24156.462200000002</v>
      </c>
      <c r="H19482" s="27">
        <v>558</v>
      </c>
      <c r="I19482" s="28">
        <v>2314.6831000000002</v>
      </c>
      <c r="J19482" s="28">
        <f>H19482/(INDEX(Installed_Capacity!$H$6:$S$11,MATCH(Source_Data!B19482,Installed_Capacity!$G$6:$G$11,0),MATCH(Source_Data!C19482,Installed_Capacity!$H$5:$S$5,0)))</f>
        <v>0.93781512605042017</v>
      </c>
      <c r="K19482" s="29">
        <f>I19482/(INDEX(Installed_Capacity!$H$15:$S$20,MATCH(Source_Data!B19482,Installed_Capacity!$G$15:$G$20,0),MATCH(Source_Data!C19482,Installed_Capacity!$H$14:$S$14,0)))</f>
        <v>0.29000093965651169</v>
      </c>
      <c r="L19482" s="21"/>
      <c r="M19482" s="2"/>
    </row>
    <row r="19483" spans="1:13" x14ac:dyDescent="0.25">
      <c r="A19483" s="17">
        <v>43547</v>
      </c>
      <c r="B19483" s="19">
        <v>2019</v>
      </c>
      <c r="C19483" s="19">
        <v>3</v>
      </c>
      <c r="D19483" s="19">
        <v>23</v>
      </c>
      <c r="E19483" s="19">
        <v>17</v>
      </c>
      <c r="F19483" s="40">
        <v>20231.591700000001</v>
      </c>
      <c r="G19483" s="35">
        <f t="shared" si="304"/>
        <v>24156.462200000002</v>
      </c>
      <c r="H19483" s="27">
        <v>544</v>
      </c>
      <c r="I19483" s="28">
        <v>2314.6831000000002</v>
      </c>
      <c r="J19483" s="28">
        <f>H19483/(INDEX(Installed_Capacity!$H$6:$S$11,MATCH(Source_Data!B19483,Installed_Capacity!$G$6:$G$11,0),MATCH(Source_Data!C19483,Installed_Capacity!$H$5:$S$5,0)))</f>
        <v>0.91428571428571426</v>
      </c>
      <c r="K19483" s="29">
        <f>I19483/(INDEX(Installed_Capacity!$H$15:$S$20,MATCH(Source_Data!B19483,Installed_Capacity!$G$15:$G$20,0),MATCH(Source_Data!C19483,Installed_Capacity!$H$14:$S$14,0)))</f>
        <v>0.29000093965651169</v>
      </c>
      <c r="L19483" s="21"/>
      <c r="M19483" s="2"/>
    </row>
    <row r="19484" spans="1:13" x14ac:dyDescent="0.25">
      <c r="A19484" s="17">
        <v>43547</v>
      </c>
      <c r="B19484" s="19">
        <v>2019</v>
      </c>
      <c r="C19484" s="19">
        <v>3</v>
      </c>
      <c r="D19484" s="19">
        <v>23</v>
      </c>
      <c r="E19484" s="19">
        <v>18</v>
      </c>
      <c r="F19484" s="40">
        <v>22018.977200000001</v>
      </c>
      <c r="G19484" s="35">
        <f t="shared" si="304"/>
        <v>24156.462200000002</v>
      </c>
      <c r="H19484" s="27">
        <v>493</v>
      </c>
      <c r="I19484" s="28">
        <v>2075.2350999999999</v>
      </c>
      <c r="J19484" s="28">
        <f>H19484/(INDEX(Installed_Capacity!$H$6:$S$11,MATCH(Source_Data!B19484,Installed_Capacity!$G$6:$G$11,0),MATCH(Source_Data!C19484,Installed_Capacity!$H$5:$S$5,0)))</f>
        <v>0.82857142857142863</v>
      </c>
      <c r="K19484" s="29">
        <f>I19484/(INDEX(Installed_Capacity!$H$15:$S$20,MATCH(Source_Data!B19484,Installed_Capacity!$G$15:$G$20,0),MATCH(Source_Data!C19484,Installed_Capacity!$H$14:$S$14,0)))</f>
        <v>0.26000109000155353</v>
      </c>
      <c r="L19484" s="21"/>
      <c r="M19484" s="2"/>
    </row>
    <row r="19485" spans="1:13" x14ac:dyDescent="0.25">
      <c r="A19485" s="17">
        <v>43547</v>
      </c>
      <c r="B19485" s="19">
        <v>2019</v>
      </c>
      <c r="C19485" s="19">
        <v>3</v>
      </c>
      <c r="D19485" s="19">
        <v>23</v>
      </c>
      <c r="E19485" s="19">
        <v>19</v>
      </c>
      <c r="F19485" s="40">
        <v>23933.883300000001</v>
      </c>
      <c r="G19485" s="35">
        <f t="shared" si="304"/>
        <v>24156.462200000002</v>
      </c>
      <c r="H19485" s="27">
        <v>396</v>
      </c>
      <c r="I19485" s="28">
        <v>2554.1331</v>
      </c>
      <c r="J19485" s="28">
        <f>H19485/(INDEX(Installed_Capacity!$H$6:$S$11,MATCH(Source_Data!B19485,Installed_Capacity!$G$6:$G$11,0),MATCH(Source_Data!C19485,Installed_Capacity!$H$5:$S$5,0)))</f>
        <v>0.66554621848739492</v>
      </c>
      <c r="K19485" s="29">
        <f>I19485/(INDEX(Installed_Capacity!$H$15:$S$20,MATCH(Source_Data!B19485,Installed_Capacity!$G$15:$G$20,0),MATCH(Source_Data!C19485,Installed_Capacity!$H$14:$S$14,0)))</f>
        <v>0.32000103988653961</v>
      </c>
      <c r="L19485" s="21"/>
      <c r="M19485" s="2"/>
    </row>
    <row r="19486" spans="1:13" x14ac:dyDescent="0.25">
      <c r="A19486" s="17">
        <v>43547</v>
      </c>
      <c r="B19486" s="19">
        <v>2019</v>
      </c>
      <c r="C19486" s="19">
        <v>3</v>
      </c>
      <c r="D19486" s="19">
        <v>23</v>
      </c>
      <c r="E19486" s="19">
        <v>20</v>
      </c>
      <c r="F19486" s="40">
        <v>24156.462200000002</v>
      </c>
      <c r="G19486" s="35">
        <f t="shared" si="304"/>
        <v>24156.462200000002</v>
      </c>
      <c r="H19486" s="27">
        <v>441</v>
      </c>
      <c r="I19486" s="28">
        <v>3831.1959999999999</v>
      </c>
      <c r="J19486" s="28">
        <f>H19486/(INDEX(Installed_Capacity!$H$6:$S$11,MATCH(Source_Data!B19486,Installed_Capacity!$G$6:$G$11,0),MATCH(Source_Data!C19486,Installed_Capacity!$H$5:$S$5,0)))</f>
        <v>0.74117647058823533</v>
      </c>
      <c r="K19486" s="29">
        <f>I19486/(INDEX(Installed_Capacity!$H$15:$S$20,MATCH(Source_Data!B19486,Installed_Capacity!$G$15:$G$20,0),MATCH(Source_Data!C19486,Installed_Capacity!$H$14:$S$14,0)))</f>
        <v>0.48000110253030703</v>
      </c>
      <c r="L19486" s="21"/>
      <c r="M19486" s="2"/>
    </row>
    <row r="19487" spans="1:13" x14ac:dyDescent="0.25">
      <c r="A19487" s="17">
        <v>43547</v>
      </c>
      <c r="B19487" s="19">
        <v>2019</v>
      </c>
      <c r="C19487" s="19">
        <v>3</v>
      </c>
      <c r="D19487" s="19">
        <v>23</v>
      </c>
      <c r="E19487" s="19">
        <v>21</v>
      </c>
      <c r="F19487" s="40">
        <v>23499.097099999999</v>
      </c>
      <c r="G19487" s="35">
        <f t="shared" si="304"/>
        <v>24156.462200000002</v>
      </c>
      <c r="H19487" s="27">
        <v>371</v>
      </c>
      <c r="I19487" s="28">
        <v>3990.8280999999997</v>
      </c>
      <c r="J19487" s="28">
        <f>H19487/(INDEX(Installed_Capacity!$H$6:$S$11,MATCH(Source_Data!B19487,Installed_Capacity!$G$6:$G$11,0),MATCH(Source_Data!C19487,Installed_Capacity!$H$5:$S$5,0)))</f>
        <v>0.62352941176470589</v>
      </c>
      <c r="K19487" s="29">
        <f>I19487/(INDEX(Installed_Capacity!$H$15:$S$20,MATCH(Source_Data!B19487,Installed_Capacity!$G$15:$G$20,0),MATCH(Source_Data!C19487,Installed_Capacity!$H$14:$S$14,0)))</f>
        <v>0.50000101482903259</v>
      </c>
      <c r="L19487" s="21"/>
      <c r="M19487" s="2"/>
    </row>
    <row r="19488" spans="1:13" x14ac:dyDescent="0.25">
      <c r="A19488" s="17">
        <v>43547</v>
      </c>
      <c r="B19488" s="19">
        <v>2019</v>
      </c>
      <c r="C19488" s="19">
        <v>3</v>
      </c>
      <c r="D19488" s="19">
        <v>23</v>
      </c>
      <c r="E19488" s="19">
        <v>22</v>
      </c>
      <c r="F19488" s="40">
        <v>22197.707399999999</v>
      </c>
      <c r="G19488" s="35">
        <f t="shared" si="304"/>
        <v>24156.462200000002</v>
      </c>
      <c r="H19488" s="27">
        <v>303</v>
      </c>
      <c r="I19488" s="28">
        <v>3511.9301</v>
      </c>
      <c r="J19488" s="28">
        <f>H19488/(INDEX(Installed_Capacity!$H$6:$S$11,MATCH(Source_Data!B19488,Installed_Capacity!$G$6:$G$11,0),MATCH(Source_Data!C19488,Installed_Capacity!$H$5:$S$5,0)))</f>
        <v>0.50924369747899156</v>
      </c>
      <c r="K19488" s="29">
        <f>I19488/(INDEX(Installed_Capacity!$H$15:$S$20,MATCH(Source_Data!B19488,Installed_Capacity!$G$15:$G$20,0),MATCH(Source_Data!C19488,Installed_Capacity!$H$14:$S$14,0)))</f>
        <v>0.44000106494404656</v>
      </c>
      <c r="L19488" s="21"/>
      <c r="M19488" s="2"/>
    </row>
    <row r="19489" spans="1:13" x14ac:dyDescent="0.25">
      <c r="A19489" s="17">
        <v>43547</v>
      </c>
      <c r="B19489" s="19">
        <v>2019</v>
      </c>
      <c r="C19489" s="19">
        <v>3</v>
      </c>
      <c r="D19489" s="19">
        <v>23</v>
      </c>
      <c r="E19489" s="19">
        <v>23</v>
      </c>
      <c r="F19489" s="40">
        <v>20908.801599999999</v>
      </c>
      <c r="G19489" s="35">
        <f t="shared" si="304"/>
        <v>24156.462200000002</v>
      </c>
      <c r="H19489" s="27">
        <v>241.00000000099999</v>
      </c>
      <c r="I19489" s="28">
        <v>3511.9301</v>
      </c>
      <c r="J19489" s="28">
        <f>H19489/(INDEX(Installed_Capacity!$H$6:$S$11,MATCH(Source_Data!B19489,Installed_Capacity!$G$6:$G$11,0),MATCH(Source_Data!C19489,Installed_Capacity!$H$5:$S$5,0)))</f>
        <v>0.40504201680840335</v>
      </c>
      <c r="K19489" s="29">
        <f>I19489/(INDEX(Installed_Capacity!$H$15:$S$20,MATCH(Source_Data!B19489,Installed_Capacity!$G$15:$G$20,0),MATCH(Source_Data!C19489,Installed_Capacity!$H$14:$S$14,0)))</f>
        <v>0.44000106494404656</v>
      </c>
      <c r="L19489" s="21"/>
      <c r="M19489" s="2"/>
    </row>
    <row r="19490" spans="1:13" x14ac:dyDescent="0.25">
      <c r="A19490" s="17">
        <v>43547</v>
      </c>
      <c r="B19490" s="19">
        <v>2019</v>
      </c>
      <c r="C19490" s="19">
        <v>3</v>
      </c>
      <c r="D19490" s="19">
        <v>23</v>
      </c>
      <c r="E19490" s="19">
        <v>24</v>
      </c>
      <c r="F19490" s="40">
        <v>19789.970399999998</v>
      </c>
      <c r="G19490" s="35">
        <f t="shared" si="304"/>
        <v>24156.462200000002</v>
      </c>
      <c r="H19490" s="27">
        <v>130</v>
      </c>
      <c r="I19490" s="28">
        <v>3432.1131</v>
      </c>
      <c r="J19490" s="28">
        <f>H19490/(INDEX(Installed_Capacity!$H$6:$S$11,MATCH(Source_Data!B19490,Installed_Capacity!$G$6:$G$11,0),MATCH(Source_Data!C19490,Installed_Capacity!$H$5:$S$5,0)))</f>
        <v>0.21848739495798319</v>
      </c>
      <c r="K19490" s="29">
        <f>I19490/(INDEX(Installed_Capacity!$H$15:$S$20,MATCH(Source_Data!B19490,Installed_Capacity!$G$15:$G$20,0),MATCH(Source_Data!C19490,Installed_Capacity!$H$14:$S$14,0)))</f>
        <v>0.43000098977152562</v>
      </c>
      <c r="L19490" s="21"/>
      <c r="M19490" s="2"/>
    </row>
    <row r="19491" spans="1:13" x14ac:dyDescent="0.25">
      <c r="A19491" s="17">
        <v>43548</v>
      </c>
      <c r="B19491" s="19">
        <v>2019</v>
      </c>
      <c r="C19491" s="19">
        <v>3</v>
      </c>
      <c r="D19491" s="19">
        <v>24</v>
      </c>
      <c r="E19491" s="19">
        <v>1</v>
      </c>
      <c r="F19491" s="40">
        <v>18956.259900000001</v>
      </c>
      <c r="G19491" s="35">
        <f t="shared" si="304"/>
        <v>24492.490900000001</v>
      </c>
      <c r="H19491" s="27">
        <v>207</v>
      </c>
      <c r="I19491" s="28">
        <v>3352.2961000000005</v>
      </c>
      <c r="J19491" s="28">
        <f>H19491/(INDEX(Installed_Capacity!$H$6:$S$11,MATCH(Source_Data!B19491,Installed_Capacity!$G$6:$G$11,0),MATCH(Source_Data!C19491,Installed_Capacity!$H$5:$S$5,0)))</f>
        <v>0.34789915966386553</v>
      </c>
      <c r="K19491" s="29">
        <f>I19491/(INDEX(Installed_Capacity!$H$15:$S$20,MATCH(Source_Data!B19491,Installed_Capacity!$G$15:$G$20,0),MATCH(Source_Data!C19491,Installed_Capacity!$H$14:$S$14,0)))</f>
        <v>0.42000091459900474</v>
      </c>
      <c r="L19491" s="21"/>
      <c r="M19491" s="2"/>
    </row>
    <row r="19492" spans="1:13" x14ac:dyDescent="0.25">
      <c r="A19492" s="17">
        <v>43548</v>
      </c>
      <c r="B19492" s="19">
        <v>2019</v>
      </c>
      <c r="C19492" s="19">
        <v>3</v>
      </c>
      <c r="D19492" s="19">
        <v>24</v>
      </c>
      <c r="E19492" s="19">
        <v>2</v>
      </c>
      <c r="F19492" s="40">
        <v>18459.4238</v>
      </c>
      <c r="G19492" s="35">
        <f t="shared" si="304"/>
        <v>24492.490900000001</v>
      </c>
      <c r="H19492" s="27">
        <v>183</v>
      </c>
      <c r="I19492" s="28">
        <v>3751.3780999999999</v>
      </c>
      <c r="J19492" s="28">
        <f>H19492/(INDEX(Installed_Capacity!$H$6:$S$11,MATCH(Source_Data!B19492,Installed_Capacity!$G$6:$G$11,0),MATCH(Source_Data!C19492,Installed_Capacity!$H$5:$S$5,0)))</f>
        <v>0.30756302521008405</v>
      </c>
      <c r="K19492" s="29">
        <f>I19492/(INDEX(Installed_Capacity!$H$15:$S$20,MATCH(Source_Data!B19492,Installed_Capacity!$G$15:$G$20,0),MATCH(Source_Data!C19492,Installed_Capacity!$H$14:$S$14,0)))</f>
        <v>0.47000091459900467</v>
      </c>
      <c r="L19492" s="21"/>
      <c r="M19492" s="2"/>
    </row>
    <row r="19493" spans="1:13" x14ac:dyDescent="0.25">
      <c r="A19493" s="17">
        <v>43548</v>
      </c>
      <c r="B19493" s="19">
        <v>2019</v>
      </c>
      <c r="C19493" s="19">
        <v>3</v>
      </c>
      <c r="D19493" s="19">
        <v>24</v>
      </c>
      <c r="E19493" s="19">
        <v>3</v>
      </c>
      <c r="F19493" s="40">
        <v>18128.805499999999</v>
      </c>
      <c r="G19493" s="35">
        <f t="shared" si="304"/>
        <v>24492.490900000001</v>
      </c>
      <c r="H19493" s="27">
        <v>157</v>
      </c>
      <c r="I19493" s="28">
        <v>4469.7261000000008</v>
      </c>
      <c r="J19493" s="28">
        <f>H19493/(INDEX(Installed_Capacity!$H$6:$S$11,MATCH(Source_Data!B19493,Installed_Capacity!$G$6:$G$11,0),MATCH(Source_Data!C19493,Installed_Capacity!$H$5:$S$5,0)))</f>
        <v>0.2638655462184874</v>
      </c>
      <c r="K19493" s="29">
        <f>I19493/(INDEX(Installed_Capacity!$H$15:$S$20,MATCH(Source_Data!B19493,Installed_Capacity!$G$15:$G$20,0),MATCH(Source_Data!C19493,Installed_Capacity!$H$14:$S$14,0)))</f>
        <v>0.56000096471401872</v>
      </c>
      <c r="L19493" s="21"/>
      <c r="M19493" s="2"/>
    </row>
    <row r="19494" spans="1:13" x14ac:dyDescent="0.25">
      <c r="A19494" s="17">
        <v>43548</v>
      </c>
      <c r="B19494" s="19">
        <v>2019</v>
      </c>
      <c r="C19494" s="19">
        <v>3</v>
      </c>
      <c r="D19494" s="19">
        <v>24</v>
      </c>
      <c r="E19494" s="19">
        <v>4</v>
      </c>
      <c r="F19494" s="40">
        <v>18211.008000000002</v>
      </c>
      <c r="G19494" s="35">
        <f t="shared" si="304"/>
        <v>24492.490900000001</v>
      </c>
      <c r="H19494" s="27">
        <v>112</v>
      </c>
      <c r="I19494" s="28">
        <v>3671.5630999999998</v>
      </c>
      <c r="J19494" s="28">
        <f>H19494/(INDEX(Installed_Capacity!$H$6:$S$11,MATCH(Source_Data!B19494,Installed_Capacity!$G$6:$G$11,0),MATCH(Source_Data!C19494,Installed_Capacity!$H$5:$S$5,0)))</f>
        <v>0.18823529411764706</v>
      </c>
      <c r="K19494" s="29">
        <f>I19494/(INDEX(Installed_Capacity!$H$15:$S$20,MATCH(Source_Data!B19494,Installed_Capacity!$G$15:$G$20,0),MATCH(Source_Data!C19494,Installed_Capacity!$H$14:$S$14,0)))</f>
        <v>0.46000109000155354</v>
      </c>
      <c r="L19494" s="21"/>
      <c r="M19494" s="2"/>
    </row>
    <row r="19495" spans="1:13" x14ac:dyDescent="0.25">
      <c r="A19495" s="17">
        <v>43548</v>
      </c>
      <c r="B19495" s="19">
        <v>2019</v>
      </c>
      <c r="C19495" s="19">
        <v>3</v>
      </c>
      <c r="D19495" s="19">
        <v>24</v>
      </c>
      <c r="E19495" s="19">
        <v>5</v>
      </c>
      <c r="F19495" s="40">
        <v>18654.6486</v>
      </c>
      <c r="G19495" s="35">
        <f t="shared" si="304"/>
        <v>24492.490900000001</v>
      </c>
      <c r="H19495" s="27">
        <v>114</v>
      </c>
      <c r="I19495" s="28">
        <v>3591.7462</v>
      </c>
      <c r="J19495" s="28">
        <f>H19495/(INDEX(Installed_Capacity!$H$6:$S$11,MATCH(Source_Data!B19495,Installed_Capacity!$G$6:$G$11,0),MATCH(Source_Data!C19495,Installed_Capacity!$H$5:$S$5,0)))</f>
        <v>0.1915966386554622</v>
      </c>
      <c r="K19495" s="29">
        <f>I19495/(INDEX(Installed_Capacity!$H$15:$S$20,MATCH(Source_Data!B19495,Installed_Capacity!$G$15:$G$20,0),MATCH(Source_Data!C19495,Installed_Capacity!$H$14:$S$14,0)))</f>
        <v>0.45000102735778613</v>
      </c>
      <c r="L19495" s="21"/>
      <c r="M19495" s="2"/>
    </row>
    <row r="19496" spans="1:13" x14ac:dyDescent="0.25">
      <c r="A19496" s="17">
        <v>43548</v>
      </c>
      <c r="B19496" s="19">
        <v>2019</v>
      </c>
      <c r="C19496" s="19">
        <v>3</v>
      </c>
      <c r="D19496" s="19">
        <v>24</v>
      </c>
      <c r="E19496" s="19">
        <v>6</v>
      </c>
      <c r="F19496" s="40">
        <v>19431.909899999999</v>
      </c>
      <c r="G19496" s="35">
        <f t="shared" si="304"/>
        <v>24492.490900000001</v>
      </c>
      <c r="H19496" s="27">
        <v>139</v>
      </c>
      <c r="I19496" s="28">
        <v>3591.7462</v>
      </c>
      <c r="J19496" s="28">
        <f>H19496/(INDEX(Installed_Capacity!$H$6:$S$11,MATCH(Source_Data!B19496,Installed_Capacity!$G$6:$G$11,0),MATCH(Source_Data!C19496,Installed_Capacity!$H$5:$S$5,0)))</f>
        <v>0.23361344537815126</v>
      </c>
      <c r="K19496" s="29">
        <f>I19496/(INDEX(Installed_Capacity!$H$15:$S$20,MATCH(Source_Data!B19496,Installed_Capacity!$G$15:$G$20,0),MATCH(Source_Data!C19496,Installed_Capacity!$H$14:$S$14,0)))</f>
        <v>0.45000102735778613</v>
      </c>
      <c r="L19496" s="21"/>
      <c r="M19496" s="2"/>
    </row>
    <row r="19497" spans="1:13" x14ac:dyDescent="0.25">
      <c r="A19497" s="17">
        <v>43548</v>
      </c>
      <c r="B19497" s="19">
        <v>2019</v>
      </c>
      <c r="C19497" s="19">
        <v>3</v>
      </c>
      <c r="D19497" s="19">
        <v>24</v>
      </c>
      <c r="E19497" s="19">
        <v>7</v>
      </c>
      <c r="F19497" s="40">
        <v>19734.9408</v>
      </c>
      <c r="G19497" s="35">
        <f t="shared" si="304"/>
        <v>24492.490900000001</v>
      </c>
      <c r="H19497" s="27">
        <v>143</v>
      </c>
      <c r="I19497" s="28">
        <v>2873.3981000000003</v>
      </c>
      <c r="J19497" s="28">
        <f>H19497/(INDEX(Installed_Capacity!$H$6:$S$11,MATCH(Source_Data!B19497,Installed_Capacity!$G$6:$G$11,0),MATCH(Source_Data!C19497,Installed_Capacity!$H$5:$S$5,0)))</f>
        <v>0.24033613445378152</v>
      </c>
      <c r="K19497" s="29">
        <f>I19497/(INDEX(Installed_Capacity!$H$15:$S$20,MATCH(Source_Data!B19497,Installed_Capacity!$G$15:$G$20,0),MATCH(Source_Data!C19497,Installed_Capacity!$H$14:$S$14,0)))</f>
        <v>0.36000096471401871</v>
      </c>
      <c r="L19497" s="21"/>
      <c r="M19497" s="2"/>
    </row>
    <row r="19498" spans="1:13" x14ac:dyDescent="0.25">
      <c r="A19498" s="17">
        <v>43548</v>
      </c>
      <c r="B19498" s="19">
        <v>2019</v>
      </c>
      <c r="C19498" s="19">
        <v>3</v>
      </c>
      <c r="D19498" s="19">
        <v>24</v>
      </c>
      <c r="E19498" s="19">
        <v>8</v>
      </c>
      <c r="F19498" s="40">
        <v>19597.032599999999</v>
      </c>
      <c r="G19498" s="35">
        <f t="shared" si="304"/>
        <v>24492.490900000001</v>
      </c>
      <c r="H19498" s="27">
        <v>174</v>
      </c>
      <c r="I19498" s="28">
        <v>957.80485999999996</v>
      </c>
      <c r="J19498" s="28">
        <f>H19498/(INDEX(Installed_Capacity!$H$6:$S$11,MATCH(Source_Data!B19498,Installed_Capacity!$G$6:$G$11,0),MATCH(Source_Data!C19498,Installed_Capacity!$H$5:$S$5,0)))</f>
        <v>0.29243697478991598</v>
      </c>
      <c r="K19498" s="29">
        <f>I19498/(INDEX(Installed_Capacity!$H$15:$S$20,MATCH(Source_Data!B19498,Installed_Capacity!$G$15:$G$20,0),MATCH(Source_Data!C19498,Installed_Capacity!$H$14:$S$14,0)))</f>
        <v>0.12000100981753123</v>
      </c>
      <c r="L19498" s="21"/>
      <c r="M19498" s="2"/>
    </row>
    <row r="19499" spans="1:13" x14ac:dyDescent="0.25">
      <c r="A19499" s="17">
        <v>43548</v>
      </c>
      <c r="B19499" s="19">
        <v>2019</v>
      </c>
      <c r="C19499" s="19">
        <v>3</v>
      </c>
      <c r="D19499" s="19">
        <v>24</v>
      </c>
      <c r="E19499" s="19">
        <v>9</v>
      </c>
      <c r="F19499" s="40">
        <v>18976.804599999999</v>
      </c>
      <c r="G19499" s="35">
        <f t="shared" si="304"/>
        <v>24492.490900000001</v>
      </c>
      <c r="H19499" s="27">
        <v>180.99999999900001</v>
      </c>
      <c r="I19499" s="28">
        <v>2793.5821000000001</v>
      </c>
      <c r="J19499" s="28">
        <f>H19499/(INDEX(Installed_Capacity!$H$6:$S$11,MATCH(Source_Data!B19499,Installed_Capacity!$G$6:$G$11,0),MATCH(Source_Data!C19499,Installed_Capacity!$H$5:$S$5,0)))</f>
        <v>0.30420168067058823</v>
      </c>
      <c r="K19499" s="29">
        <f>I19499/(INDEX(Installed_Capacity!$H$15:$S$20,MATCH(Source_Data!B19499,Installed_Capacity!$G$15:$G$20,0),MATCH(Source_Data!C19499,Installed_Capacity!$H$14:$S$14,0)))</f>
        <v>0.35000101482903262</v>
      </c>
      <c r="L19499" s="21"/>
      <c r="M19499" s="2"/>
    </row>
    <row r="19500" spans="1:13" x14ac:dyDescent="0.25">
      <c r="A19500" s="17">
        <v>43548</v>
      </c>
      <c r="B19500" s="19">
        <v>2019</v>
      </c>
      <c r="C19500" s="19">
        <v>3</v>
      </c>
      <c r="D19500" s="19">
        <v>24</v>
      </c>
      <c r="E19500" s="19">
        <v>10</v>
      </c>
      <c r="F19500" s="40">
        <v>18288.453000000001</v>
      </c>
      <c r="G19500" s="35">
        <f t="shared" si="304"/>
        <v>24492.490900000001</v>
      </c>
      <c r="H19500" s="27">
        <v>207.000000003</v>
      </c>
      <c r="I19500" s="28">
        <v>5587.1565000000001</v>
      </c>
      <c r="J19500" s="28">
        <f>H19500/(INDEX(Installed_Capacity!$H$6:$S$11,MATCH(Source_Data!B19500,Installed_Capacity!$G$6:$G$11,0),MATCH(Source_Data!C19500,Installed_Capacity!$H$5:$S$5,0)))</f>
        <v>0.34789915966890755</v>
      </c>
      <c r="K19500" s="29">
        <f>I19500/(INDEX(Installed_Capacity!$H$15:$S$20,MATCH(Source_Data!B19500,Installed_Capacity!$G$15:$G$20,0),MATCH(Source_Data!C19500,Installed_Capacity!$H$14:$S$14,0)))</f>
        <v>0.70000106494404657</v>
      </c>
      <c r="L19500" s="21"/>
      <c r="M19500" s="2"/>
    </row>
    <row r="19501" spans="1:13" x14ac:dyDescent="0.25">
      <c r="A19501" s="17">
        <v>43548</v>
      </c>
      <c r="B19501" s="19">
        <v>2019</v>
      </c>
      <c r="C19501" s="19">
        <v>3</v>
      </c>
      <c r="D19501" s="19">
        <v>24</v>
      </c>
      <c r="E19501" s="19">
        <v>11</v>
      </c>
      <c r="F19501" s="40">
        <v>17486.139200000001</v>
      </c>
      <c r="G19501" s="35">
        <f t="shared" si="304"/>
        <v>24492.490900000001</v>
      </c>
      <c r="H19501" s="27">
        <v>254</v>
      </c>
      <c r="I19501" s="28">
        <v>5587.1565000000001</v>
      </c>
      <c r="J19501" s="28">
        <f>H19501/(INDEX(Installed_Capacity!$H$6:$S$11,MATCH(Source_Data!B19501,Installed_Capacity!$G$6:$G$11,0),MATCH(Source_Data!C19501,Installed_Capacity!$H$5:$S$5,0)))</f>
        <v>0.42689075630252099</v>
      </c>
      <c r="K19501" s="29">
        <f>I19501/(INDEX(Installed_Capacity!$H$15:$S$20,MATCH(Source_Data!B19501,Installed_Capacity!$G$15:$G$20,0),MATCH(Source_Data!C19501,Installed_Capacity!$H$14:$S$14,0)))</f>
        <v>0.70000106494404657</v>
      </c>
      <c r="L19501" s="21"/>
      <c r="M19501" s="2"/>
    </row>
    <row r="19502" spans="1:13" x14ac:dyDescent="0.25">
      <c r="A19502" s="17">
        <v>43548</v>
      </c>
      <c r="B19502" s="19">
        <v>2019</v>
      </c>
      <c r="C19502" s="19">
        <v>3</v>
      </c>
      <c r="D19502" s="19">
        <v>24</v>
      </c>
      <c r="E19502" s="19">
        <v>12</v>
      </c>
      <c r="F19502" s="40">
        <v>16928.662400000001</v>
      </c>
      <c r="G19502" s="35">
        <f t="shared" si="304"/>
        <v>24492.490900000001</v>
      </c>
      <c r="H19502" s="27">
        <v>257</v>
      </c>
      <c r="I19502" s="28">
        <v>4230.277</v>
      </c>
      <c r="J19502" s="28">
        <f>H19502/(INDEX(Installed_Capacity!$H$6:$S$11,MATCH(Source_Data!B19502,Installed_Capacity!$G$6:$G$11,0),MATCH(Source_Data!C19502,Installed_Capacity!$H$5:$S$5,0)))</f>
        <v>0.43193277310924372</v>
      </c>
      <c r="K19502" s="29">
        <f>I19502/(INDEX(Installed_Capacity!$H$15:$S$20,MATCH(Source_Data!B19502,Installed_Capacity!$G$15:$G$20,0),MATCH(Source_Data!C19502,Installed_Capacity!$H$14:$S$14,0)))</f>
        <v>0.53000097724277218</v>
      </c>
      <c r="L19502" s="21"/>
      <c r="M19502" s="2"/>
    </row>
    <row r="19503" spans="1:13" x14ac:dyDescent="0.25">
      <c r="A19503" s="17">
        <v>43548</v>
      </c>
      <c r="B19503" s="19">
        <v>2019</v>
      </c>
      <c r="C19503" s="19">
        <v>3</v>
      </c>
      <c r="D19503" s="19">
        <v>24</v>
      </c>
      <c r="E19503" s="19">
        <v>13</v>
      </c>
      <c r="F19503" s="40">
        <v>16891.515299999999</v>
      </c>
      <c r="G19503" s="35">
        <f t="shared" si="304"/>
        <v>24492.490900000001</v>
      </c>
      <c r="H19503" s="27">
        <v>263</v>
      </c>
      <c r="I19503" s="28">
        <v>4709.1759999999995</v>
      </c>
      <c r="J19503" s="28">
        <f>H19503/(INDEX(Installed_Capacity!$H$6:$S$11,MATCH(Source_Data!B19503,Installed_Capacity!$G$6:$G$11,0),MATCH(Source_Data!C19503,Installed_Capacity!$H$5:$S$5,0)))</f>
        <v>0.44201680672268906</v>
      </c>
      <c r="K19503" s="29">
        <f>I19503/(INDEX(Installed_Capacity!$H$15:$S$20,MATCH(Source_Data!B19503,Installed_Capacity!$G$15:$G$20,0),MATCH(Source_Data!C19503,Installed_Capacity!$H$14:$S$14,0)))</f>
        <v>0.59000105241529299</v>
      </c>
      <c r="L19503" s="21"/>
      <c r="M19503" s="2"/>
    </row>
    <row r="19504" spans="1:13" x14ac:dyDescent="0.25">
      <c r="A19504" s="17">
        <v>43548</v>
      </c>
      <c r="B19504" s="19">
        <v>2019</v>
      </c>
      <c r="C19504" s="19">
        <v>3</v>
      </c>
      <c r="D19504" s="19">
        <v>24</v>
      </c>
      <c r="E19504" s="19">
        <v>14</v>
      </c>
      <c r="F19504" s="40">
        <v>17452.764299999999</v>
      </c>
      <c r="G19504" s="35">
        <f t="shared" si="304"/>
        <v>24492.490900000001</v>
      </c>
      <c r="H19504" s="27">
        <v>269</v>
      </c>
      <c r="I19504" s="28">
        <v>3591.7462</v>
      </c>
      <c r="J19504" s="28">
        <f>H19504/(INDEX(Installed_Capacity!$H$6:$S$11,MATCH(Source_Data!B19504,Installed_Capacity!$G$6:$G$11,0),MATCH(Source_Data!C19504,Installed_Capacity!$H$5:$S$5,0)))</f>
        <v>0.45210084033613446</v>
      </c>
      <c r="K19504" s="29">
        <f>I19504/(INDEX(Installed_Capacity!$H$15:$S$20,MATCH(Source_Data!B19504,Installed_Capacity!$G$15:$G$20,0),MATCH(Source_Data!C19504,Installed_Capacity!$H$14:$S$14,0)))</f>
        <v>0.45000102735778613</v>
      </c>
      <c r="L19504" s="21"/>
      <c r="M19504" s="2"/>
    </row>
    <row r="19505" spans="1:13" x14ac:dyDescent="0.25">
      <c r="A19505" s="17">
        <v>43548</v>
      </c>
      <c r="B19505" s="19">
        <v>2019</v>
      </c>
      <c r="C19505" s="19">
        <v>3</v>
      </c>
      <c r="D19505" s="19">
        <v>24</v>
      </c>
      <c r="E19505" s="19">
        <v>15</v>
      </c>
      <c r="F19505" s="40">
        <v>18361.621500000001</v>
      </c>
      <c r="G19505" s="35">
        <f t="shared" si="304"/>
        <v>24492.490900000001</v>
      </c>
      <c r="H19505" s="27">
        <v>332</v>
      </c>
      <c r="I19505" s="28">
        <v>3432.1131</v>
      </c>
      <c r="J19505" s="28">
        <f>H19505/(INDEX(Installed_Capacity!$H$6:$S$11,MATCH(Source_Data!B19505,Installed_Capacity!$G$6:$G$11,0),MATCH(Source_Data!C19505,Installed_Capacity!$H$5:$S$5,0)))</f>
        <v>0.55798319327731094</v>
      </c>
      <c r="K19505" s="29">
        <f>I19505/(INDEX(Installed_Capacity!$H$15:$S$20,MATCH(Source_Data!B19505,Installed_Capacity!$G$15:$G$20,0),MATCH(Source_Data!C19505,Installed_Capacity!$H$14:$S$14,0)))</f>
        <v>0.43000098977152562</v>
      </c>
      <c r="L19505" s="21"/>
      <c r="M19505" s="2"/>
    </row>
    <row r="19506" spans="1:13" x14ac:dyDescent="0.25">
      <c r="A19506" s="17">
        <v>43548</v>
      </c>
      <c r="B19506" s="19">
        <v>2019</v>
      </c>
      <c r="C19506" s="19">
        <v>3</v>
      </c>
      <c r="D19506" s="19">
        <v>24</v>
      </c>
      <c r="E19506" s="19">
        <v>16</v>
      </c>
      <c r="F19506" s="40">
        <v>18900.3442</v>
      </c>
      <c r="G19506" s="35">
        <f t="shared" si="304"/>
        <v>24492.490900000001</v>
      </c>
      <c r="H19506" s="27">
        <v>376</v>
      </c>
      <c r="I19506" s="28">
        <v>5188.0744999999997</v>
      </c>
      <c r="J19506" s="28">
        <f>H19506/(INDEX(Installed_Capacity!$H$6:$S$11,MATCH(Source_Data!B19506,Installed_Capacity!$G$6:$G$11,0),MATCH(Source_Data!C19506,Installed_Capacity!$H$5:$S$5,0)))</f>
        <v>0.63193277310924367</v>
      </c>
      <c r="K19506" s="29">
        <f>I19506/(INDEX(Installed_Capacity!$H$15:$S$20,MATCH(Source_Data!B19506,Installed_Capacity!$G$15:$G$20,0),MATCH(Source_Data!C19506,Installed_Capacity!$H$14:$S$14,0)))</f>
        <v>0.65000106494404652</v>
      </c>
      <c r="L19506" s="21"/>
      <c r="M19506" s="2"/>
    </row>
    <row r="19507" spans="1:13" x14ac:dyDescent="0.25">
      <c r="A19507" s="17">
        <v>43548</v>
      </c>
      <c r="B19507" s="19">
        <v>2019</v>
      </c>
      <c r="C19507" s="19">
        <v>3</v>
      </c>
      <c r="D19507" s="19">
        <v>24</v>
      </c>
      <c r="E19507" s="19">
        <v>17</v>
      </c>
      <c r="F19507" s="40">
        <v>20184.777099999999</v>
      </c>
      <c r="G19507" s="35">
        <f t="shared" si="304"/>
        <v>24492.490900000001</v>
      </c>
      <c r="H19507" s="27">
        <v>381</v>
      </c>
      <c r="I19507" s="28">
        <v>5427.5244000000002</v>
      </c>
      <c r="J19507" s="28">
        <f>H19507/(INDEX(Installed_Capacity!$H$6:$S$11,MATCH(Source_Data!B19507,Installed_Capacity!$G$6:$G$11,0),MATCH(Source_Data!C19507,Installed_Capacity!$H$5:$S$5,0)))</f>
        <v>0.64033613445378146</v>
      </c>
      <c r="K19507" s="29">
        <f>I19507/(INDEX(Installed_Capacity!$H$15:$S$20,MATCH(Source_Data!B19507,Installed_Capacity!$G$15:$G$20,0),MATCH(Source_Data!C19507,Installed_Capacity!$H$14:$S$14,0)))</f>
        <v>0.68000115264532102</v>
      </c>
      <c r="L19507" s="21"/>
      <c r="M19507" s="2"/>
    </row>
    <row r="19508" spans="1:13" x14ac:dyDescent="0.25">
      <c r="A19508" s="17">
        <v>43548</v>
      </c>
      <c r="B19508" s="19">
        <v>2019</v>
      </c>
      <c r="C19508" s="19">
        <v>3</v>
      </c>
      <c r="D19508" s="19">
        <v>24</v>
      </c>
      <c r="E19508" s="19">
        <v>18</v>
      </c>
      <c r="F19508" s="40">
        <v>22296.845000000001</v>
      </c>
      <c r="G19508" s="35">
        <f t="shared" si="304"/>
        <v>24492.490900000001</v>
      </c>
      <c r="H19508" s="27">
        <v>417</v>
      </c>
      <c r="I19508" s="28">
        <v>4389.91</v>
      </c>
      <c r="J19508" s="28">
        <f>H19508/(INDEX(Installed_Capacity!$H$6:$S$11,MATCH(Source_Data!B19508,Installed_Capacity!$G$6:$G$11,0),MATCH(Source_Data!C19508,Installed_Capacity!$H$5:$S$5,0)))</f>
        <v>0.70084033613445373</v>
      </c>
      <c r="K19508" s="29">
        <f>I19508/(INDEX(Installed_Capacity!$H$15:$S$20,MATCH(Source_Data!B19508,Installed_Capacity!$G$15:$G$20,0),MATCH(Source_Data!C19508,Installed_Capacity!$H$14:$S$14,0)))</f>
        <v>0.55000100230027915</v>
      </c>
      <c r="L19508" s="21"/>
      <c r="M19508" s="2"/>
    </row>
    <row r="19509" spans="1:13" x14ac:dyDescent="0.25">
      <c r="A19509" s="17">
        <v>43548</v>
      </c>
      <c r="B19509" s="19">
        <v>2019</v>
      </c>
      <c r="C19509" s="19">
        <v>3</v>
      </c>
      <c r="D19509" s="19">
        <v>24</v>
      </c>
      <c r="E19509" s="19">
        <v>19</v>
      </c>
      <c r="F19509" s="40">
        <v>24332.780999999999</v>
      </c>
      <c r="G19509" s="35">
        <f t="shared" si="304"/>
        <v>24492.490900000001</v>
      </c>
      <c r="H19509" s="27">
        <v>442</v>
      </c>
      <c r="I19509" s="28">
        <v>3511.9301</v>
      </c>
      <c r="J19509" s="28">
        <f>H19509/(INDEX(Installed_Capacity!$H$6:$S$11,MATCH(Source_Data!B19509,Installed_Capacity!$G$6:$G$11,0),MATCH(Source_Data!C19509,Installed_Capacity!$H$5:$S$5,0)))</f>
        <v>0.74285714285714288</v>
      </c>
      <c r="K19509" s="29">
        <f>I19509/(INDEX(Installed_Capacity!$H$15:$S$20,MATCH(Source_Data!B19509,Installed_Capacity!$G$15:$G$20,0),MATCH(Source_Data!C19509,Installed_Capacity!$H$14:$S$14,0)))</f>
        <v>0.44000106494404656</v>
      </c>
      <c r="L19509" s="21"/>
      <c r="M19509" s="2"/>
    </row>
    <row r="19510" spans="1:13" x14ac:dyDescent="0.25">
      <c r="A19510" s="17">
        <v>43548</v>
      </c>
      <c r="B19510" s="19">
        <v>2019</v>
      </c>
      <c r="C19510" s="19">
        <v>3</v>
      </c>
      <c r="D19510" s="19">
        <v>24</v>
      </c>
      <c r="E19510" s="19">
        <v>20</v>
      </c>
      <c r="F19510" s="40">
        <v>24492.490900000001</v>
      </c>
      <c r="G19510" s="35">
        <f t="shared" si="304"/>
        <v>24492.490900000001</v>
      </c>
      <c r="H19510" s="27">
        <v>394</v>
      </c>
      <c r="I19510" s="28">
        <v>2953.2141000000001</v>
      </c>
      <c r="J19510" s="28">
        <f>H19510/(INDEX(Installed_Capacity!$H$6:$S$11,MATCH(Source_Data!B19510,Installed_Capacity!$G$6:$G$11,0),MATCH(Source_Data!C19510,Installed_Capacity!$H$5:$S$5,0)))</f>
        <v>0.66218487394957981</v>
      </c>
      <c r="K19510" s="29">
        <f>I19510/(INDEX(Installed_Capacity!$H$15:$S$20,MATCH(Source_Data!B19510,Installed_Capacity!$G$15:$G$20,0),MATCH(Source_Data!C19510,Installed_Capacity!$H$14:$S$14,0)))</f>
        <v>0.37000091459900469</v>
      </c>
      <c r="L19510" s="21"/>
      <c r="M19510" s="2"/>
    </row>
    <row r="19511" spans="1:13" x14ac:dyDescent="0.25">
      <c r="A19511" s="17">
        <v>43548</v>
      </c>
      <c r="B19511" s="19">
        <v>2019</v>
      </c>
      <c r="C19511" s="19">
        <v>3</v>
      </c>
      <c r="D19511" s="19">
        <v>24</v>
      </c>
      <c r="E19511" s="19">
        <v>21</v>
      </c>
      <c r="F19511" s="40">
        <v>23680.036100000001</v>
      </c>
      <c r="G19511" s="35">
        <f t="shared" si="304"/>
        <v>24492.490900000001</v>
      </c>
      <c r="H19511" s="27">
        <v>380</v>
      </c>
      <c r="I19511" s="28">
        <v>1356.88705</v>
      </c>
      <c r="J19511" s="28">
        <f>H19511/(INDEX(Installed_Capacity!$H$6:$S$11,MATCH(Source_Data!B19511,Installed_Capacity!$G$6:$G$11,0),MATCH(Source_Data!C19511,Installed_Capacity!$H$5:$S$5,0)))</f>
        <v>0.6386554621848739</v>
      </c>
      <c r="K19511" s="29">
        <f>I19511/(INDEX(Installed_Capacity!$H$15:$S$20,MATCH(Source_Data!B19511,Installed_Capacity!$G$15:$G$20,0),MATCH(Source_Data!C19511,Installed_Capacity!$H$14:$S$14,0)))</f>
        <v>0.17000103362216287</v>
      </c>
      <c r="L19511" s="21"/>
      <c r="M19511" s="2"/>
    </row>
    <row r="19512" spans="1:13" x14ac:dyDescent="0.25">
      <c r="A19512" s="17">
        <v>43548</v>
      </c>
      <c r="B19512" s="19">
        <v>2019</v>
      </c>
      <c r="C19512" s="19">
        <v>3</v>
      </c>
      <c r="D19512" s="19">
        <v>24</v>
      </c>
      <c r="E19512" s="19">
        <v>22</v>
      </c>
      <c r="F19512" s="40">
        <v>22118.94</v>
      </c>
      <c r="G19512" s="35">
        <f t="shared" si="304"/>
        <v>24492.490900000001</v>
      </c>
      <c r="H19512" s="27">
        <v>425</v>
      </c>
      <c r="I19512" s="28">
        <v>1835.7851000000001</v>
      </c>
      <c r="J19512" s="28">
        <f>H19512/(INDEX(Installed_Capacity!$H$6:$S$11,MATCH(Source_Data!B19512,Installed_Capacity!$G$6:$G$11,0),MATCH(Source_Data!C19512,Installed_Capacity!$H$5:$S$5,0)))</f>
        <v>0.7142857142857143</v>
      </c>
      <c r="K19512" s="29">
        <f>I19512/(INDEX(Installed_Capacity!$H$15:$S$20,MATCH(Source_Data!B19512,Installed_Capacity!$G$15:$G$20,0),MATCH(Source_Data!C19512,Installed_Capacity!$H$14:$S$14,0)))</f>
        <v>0.23000098977152564</v>
      </c>
      <c r="L19512" s="21"/>
      <c r="M19512" s="2"/>
    </row>
    <row r="19513" spans="1:13" x14ac:dyDescent="0.25">
      <c r="A19513" s="17">
        <v>43548</v>
      </c>
      <c r="B19513" s="19">
        <v>2019</v>
      </c>
      <c r="C19513" s="19">
        <v>3</v>
      </c>
      <c r="D19513" s="19">
        <v>24</v>
      </c>
      <c r="E19513" s="19">
        <v>23</v>
      </c>
      <c r="F19513" s="40">
        <v>20534.090199999999</v>
      </c>
      <c r="G19513" s="35">
        <f t="shared" si="304"/>
        <v>24492.490900000001</v>
      </c>
      <c r="H19513" s="27">
        <v>489</v>
      </c>
      <c r="I19513" s="28">
        <v>1356.88705</v>
      </c>
      <c r="J19513" s="28">
        <f>H19513/(INDEX(Installed_Capacity!$H$6:$S$11,MATCH(Source_Data!B19513,Installed_Capacity!$G$6:$G$11,0),MATCH(Source_Data!C19513,Installed_Capacity!$H$5:$S$5,0)))</f>
        <v>0.82184873949579829</v>
      </c>
      <c r="K19513" s="29">
        <f>I19513/(INDEX(Installed_Capacity!$H$15:$S$20,MATCH(Source_Data!B19513,Installed_Capacity!$G$15:$G$20,0),MATCH(Source_Data!C19513,Installed_Capacity!$H$14:$S$14,0)))</f>
        <v>0.17000103362216287</v>
      </c>
      <c r="L19513" s="21"/>
      <c r="M19513" s="2"/>
    </row>
    <row r="19514" spans="1:13" x14ac:dyDescent="0.25">
      <c r="A19514" s="17">
        <v>43548</v>
      </c>
      <c r="B19514" s="19">
        <v>2019</v>
      </c>
      <c r="C19514" s="19">
        <v>3</v>
      </c>
      <c r="D19514" s="19">
        <v>24</v>
      </c>
      <c r="E19514" s="19">
        <v>24</v>
      </c>
      <c r="F19514" s="40">
        <v>19534.256300000001</v>
      </c>
      <c r="G19514" s="35">
        <f t="shared" si="304"/>
        <v>24492.490900000001</v>
      </c>
      <c r="H19514" s="27">
        <v>385</v>
      </c>
      <c r="I19514" s="28">
        <v>1356.88705</v>
      </c>
      <c r="J19514" s="28">
        <f>H19514/(INDEX(Installed_Capacity!$H$6:$S$11,MATCH(Source_Data!B19514,Installed_Capacity!$G$6:$G$11,0),MATCH(Source_Data!C19514,Installed_Capacity!$H$5:$S$5,0)))</f>
        <v>0.6470588235294118</v>
      </c>
      <c r="K19514" s="29">
        <f>I19514/(INDEX(Installed_Capacity!$H$15:$S$20,MATCH(Source_Data!B19514,Installed_Capacity!$G$15:$G$20,0),MATCH(Source_Data!C19514,Installed_Capacity!$H$14:$S$14,0)))</f>
        <v>0.17000103362216287</v>
      </c>
      <c r="L19514" s="21"/>
      <c r="M19514" s="2"/>
    </row>
    <row r="19515" spans="1:13" x14ac:dyDescent="0.25">
      <c r="A19515" s="17">
        <v>43549</v>
      </c>
      <c r="B19515" s="19">
        <v>2019</v>
      </c>
      <c r="C19515" s="19">
        <v>3</v>
      </c>
      <c r="D19515" s="19">
        <v>25</v>
      </c>
      <c r="E19515" s="19">
        <v>1</v>
      </c>
      <c r="F19515" s="40">
        <v>19126.483</v>
      </c>
      <c r="G19515" s="35">
        <f t="shared" si="304"/>
        <v>26968.16</v>
      </c>
      <c r="H19515" s="27">
        <v>342</v>
      </c>
      <c r="I19515" s="28">
        <v>1835.7851000000001</v>
      </c>
      <c r="J19515" s="28">
        <f>H19515/(INDEX(Installed_Capacity!$H$6:$S$11,MATCH(Source_Data!B19515,Installed_Capacity!$G$6:$G$11,0),MATCH(Source_Data!C19515,Installed_Capacity!$H$5:$S$5,0)))</f>
        <v>0.57478991596638651</v>
      </c>
      <c r="K19515" s="29">
        <f>I19515/(INDEX(Installed_Capacity!$H$15:$S$20,MATCH(Source_Data!B19515,Installed_Capacity!$G$15:$G$20,0),MATCH(Source_Data!C19515,Installed_Capacity!$H$14:$S$14,0)))</f>
        <v>0.23000098977152564</v>
      </c>
      <c r="L19515" s="21"/>
      <c r="M19515" s="2"/>
    </row>
    <row r="19516" spans="1:13" x14ac:dyDescent="0.25">
      <c r="A19516" s="17">
        <v>43549</v>
      </c>
      <c r="B19516" s="19">
        <v>2019</v>
      </c>
      <c r="C19516" s="19">
        <v>3</v>
      </c>
      <c r="D19516" s="19">
        <v>25</v>
      </c>
      <c r="E19516" s="19">
        <v>2</v>
      </c>
      <c r="F19516" s="40">
        <v>18799.332900000001</v>
      </c>
      <c r="G19516" s="35">
        <f t="shared" si="304"/>
        <v>26968.16</v>
      </c>
      <c r="H19516" s="27">
        <v>242</v>
      </c>
      <c r="I19516" s="28">
        <v>1915.6011000000001</v>
      </c>
      <c r="J19516" s="28">
        <f>H19516/(INDEX(Installed_Capacity!$H$6:$S$11,MATCH(Source_Data!B19516,Installed_Capacity!$G$6:$G$11,0),MATCH(Source_Data!C19516,Installed_Capacity!$H$5:$S$5,0)))</f>
        <v>0.40672268907563025</v>
      </c>
      <c r="K19516" s="29">
        <f>I19516/(INDEX(Installed_Capacity!$H$15:$S$20,MATCH(Source_Data!B19516,Installed_Capacity!$G$15:$G$20,0),MATCH(Source_Data!C19516,Installed_Capacity!$H$14:$S$14,0)))</f>
        <v>0.2400009396565117</v>
      </c>
      <c r="L19516" s="21"/>
      <c r="M19516" s="2"/>
    </row>
    <row r="19517" spans="1:13" x14ac:dyDescent="0.25">
      <c r="A19517" s="17">
        <v>43549</v>
      </c>
      <c r="B19517" s="19">
        <v>2019</v>
      </c>
      <c r="C19517" s="19">
        <v>3</v>
      </c>
      <c r="D19517" s="19">
        <v>25</v>
      </c>
      <c r="E19517" s="19">
        <v>3</v>
      </c>
      <c r="F19517" s="40">
        <v>18826.4264</v>
      </c>
      <c r="G19517" s="35">
        <f t="shared" si="304"/>
        <v>26968.16</v>
      </c>
      <c r="H19517" s="27">
        <v>149</v>
      </c>
      <c r="I19517" s="28">
        <v>1676.1520599999999</v>
      </c>
      <c r="J19517" s="28">
        <f>H19517/(INDEX(Installed_Capacity!$H$6:$S$11,MATCH(Source_Data!B19517,Installed_Capacity!$G$6:$G$11,0),MATCH(Source_Data!C19517,Installed_Capacity!$H$5:$S$5,0)))</f>
        <v>0.25042016806722689</v>
      </c>
      <c r="K19517" s="29">
        <f>I19517/(INDEX(Installed_Capacity!$H$15:$S$20,MATCH(Source_Data!B19517,Installed_Capacity!$G$15:$G$20,0),MATCH(Source_Data!C19517,Installed_Capacity!$H$14:$S$14,0)))</f>
        <v>0.21000095970251725</v>
      </c>
      <c r="L19517" s="21"/>
      <c r="M19517" s="2"/>
    </row>
    <row r="19518" spans="1:13" x14ac:dyDescent="0.25">
      <c r="A19518" s="17">
        <v>43549</v>
      </c>
      <c r="B19518" s="19">
        <v>2019</v>
      </c>
      <c r="C19518" s="19">
        <v>3</v>
      </c>
      <c r="D19518" s="19">
        <v>25</v>
      </c>
      <c r="E19518" s="19">
        <v>4</v>
      </c>
      <c r="F19518" s="40">
        <v>19378.976500000001</v>
      </c>
      <c r="G19518" s="35">
        <f t="shared" si="304"/>
        <v>26968.16</v>
      </c>
      <c r="H19518" s="27">
        <v>90.000000001000004</v>
      </c>
      <c r="I19518" s="28">
        <v>718.35565999999994</v>
      </c>
      <c r="J19518" s="28">
        <f>H19518/(INDEX(Installed_Capacity!$H$6:$S$11,MATCH(Source_Data!B19518,Installed_Capacity!$G$6:$G$11,0),MATCH(Source_Data!C19518,Installed_Capacity!$H$5:$S$5,0)))</f>
        <v>0.15126050420336135</v>
      </c>
      <c r="K19518" s="29">
        <f>I19518/(INDEX(Installed_Capacity!$H$15:$S$20,MATCH(Source_Data!B19518,Installed_Capacity!$G$15:$G$20,0),MATCH(Source_Data!C19518,Installed_Capacity!$H$14:$S$14,0)))</f>
        <v>9.000100981753123E-2</v>
      </c>
      <c r="L19518" s="21"/>
      <c r="M19518" s="2"/>
    </row>
    <row r="19519" spans="1:13" x14ac:dyDescent="0.25">
      <c r="A19519" s="17">
        <v>43549</v>
      </c>
      <c r="B19519" s="19">
        <v>2019</v>
      </c>
      <c r="C19519" s="19">
        <v>3</v>
      </c>
      <c r="D19519" s="19">
        <v>25</v>
      </c>
      <c r="E19519" s="19">
        <v>5</v>
      </c>
      <c r="F19519" s="40">
        <v>20703.904500000001</v>
      </c>
      <c r="G19519" s="35">
        <f t="shared" si="304"/>
        <v>26968.16</v>
      </c>
      <c r="H19519" s="27">
        <v>71.000000001999993</v>
      </c>
      <c r="I19519" s="28">
        <v>1915.6011000000001</v>
      </c>
      <c r="J19519" s="28">
        <f>H19519/(INDEX(Installed_Capacity!$H$6:$S$11,MATCH(Source_Data!B19519,Installed_Capacity!$G$6:$G$11,0),MATCH(Source_Data!C19519,Installed_Capacity!$H$5:$S$5,0)))</f>
        <v>0.11932773109579831</v>
      </c>
      <c r="K19519" s="29">
        <f>I19519/(INDEX(Installed_Capacity!$H$15:$S$20,MATCH(Source_Data!B19519,Installed_Capacity!$G$15:$G$20,0),MATCH(Source_Data!C19519,Installed_Capacity!$H$14:$S$14,0)))</f>
        <v>0.2400009396565117</v>
      </c>
      <c r="L19519" s="21"/>
      <c r="M19519" s="2"/>
    </row>
    <row r="19520" spans="1:13" x14ac:dyDescent="0.25">
      <c r="A19520" s="17">
        <v>43549</v>
      </c>
      <c r="B19520" s="19">
        <v>2019</v>
      </c>
      <c r="C19520" s="19">
        <v>3</v>
      </c>
      <c r="D19520" s="19">
        <v>25</v>
      </c>
      <c r="E19520" s="19">
        <v>6</v>
      </c>
      <c r="F19520" s="40">
        <v>23271.506799999999</v>
      </c>
      <c r="G19520" s="35">
        <f t="shared" si="304"/>
        <v>26968.16</v>
      </c>
      <c r="H19520" s="27">
        <v>50</v>
      </c>
      <c r="I19520" s="28">
        <v>3112.8481000000002</v>
      </c>
      <c r="J19520" s="28">
        <f>H19520/(INDEX(Installed_Capacity!$H$6:$S$11,MATCH(Source_Data!B19520,Installed_Capacity!$G$6:$G$11,0),MATCH(Source_Data!C19520,Installed_Capacity!$H$5:$S$5,0)))</f>
        <v>8.4033613445378158E-2</v>
      </c>
      <c r="K19520" s="29">
        <f>I19520/(INDEX(Installed_Capacity!$H$15:$S$20,MATCH(Source_Data!B19520,Installed_Capacity!$G$15:$G$20,0),MATCH(Source_Data!C19520,Installed_Capacity!$H$14:$S$14,0)))</f>
        <v>0.39000106494404657</v>
      </c>
      <c r="L19520" s="21"/>
      <c r="M19520" s="2"/>
    </row>
    <row r="19521" spans="1:13" x14ac:dyDescent="0.25">
      <c r="A19521" s="17">
        <v>43549</v>
      </c>
      <c r="B19521" s="19">
        <v>2019</v>
      </c>
      <c r="C19521" s="19">
        <v>3</v>
      </c>
      <c r="D19521" s="19">
        <v>25</v>
      </c>
      <c r="E19521" s="19">
        <v>7</v>
      </c>
      <c r="F19521" s="40">
        <v>24561.500499999998</v>
      </c>
      <c r="G19521" s="35">
        <f t="shared" si="304"/>
        <v>26968.16</v>
      </c>
      <c r="H19521" s="27">
        <v>28</v>
      </c>
      <c r="I19521" s="28">
        <v>2314.6831000000002</v>
      </c>
      <c r="J19521" s="28">
        <f>H19521/(INDEX(Installed_Capacity!$H$6:$S$11,MATCH(Source_Data!B19521,Installed_Capacity!$G$6:$G$11,0),MATCH(Source_Data!C19521,Installed_Capacity!$H$5:$S$5,0)))</f>
        <v>4.7058823529411764E-2</v>
      </c>
      <c r="K19521" s="29">
        <f>I19521/(INDEX(Installed_Capacity!$H$15:$S$20,MATCH(Source_Data!B19521,Installed_Capacity!$G$15:$G$20,0),MATCH(Source_Data!C19521,Installed_Capacity!$H$14:$S$14,0)))</f>
        <v>0.29000093965651169</v>
      </c>
      <c r="L19521" s="21"/>
      <c r="M19521" s="2"/>
    </row>
    <row r="19522" spans="1:13" x14ac:dyDescent="0.25">
      <c r="A19522" s="17">
        <v>43549</v>
      </c>
      <c r="B19522" s="19">
        <v>2019</v>
      </c>
      <c r="C19522" s="19">
        <v>3</v>
      </c>
      <c r="D19522" s="19">
        <v>25</v>
      </c>
      <c r="E19522" s="19">
        <v>8</v>
      </c>
      <c r="F19522" s="40">
        <v>24095.821100000001</v>
      </c>
      <c r="G19522" s="35">
        <f t="shared" si="304"/>
        <v>26968.16</v>
      </c>
      <c r="H19522" s="27">
        <v>21</v>
      </c>
      <c r="I19522" s="28">
        <v>1356.88705</v>
      </c>
      <c r="J19522" s="28">
        <f>H19522/(INDEX(Installed_Capacity!$H$6:$S$11,MATCH(Source_Data!B19522,Installed_Capacity!$G$6:$G$11,0),MATCH(Source_Data!C19522,Installed_Capacity!$H$5:$S$5,0)))</f>
        <v>3.5294117647058823E-2</v>
      </c>
      <c r="K19522" s="29">
        <f>I19522/(INDEX(Installed_Capacity!$H$15:$S$20,MATCH(Source_Data!B19522,Installed_Capacity!$G$15:$G$20,0),MATCH(Source_Data!C19522,Installed_Capacity!$H$14:$S$14,0)))</f>
        <v>0.17000103362216287</v>
      </c>
      <c r="L19522" s="21"/>
      <c r="M19522" s="2"/>
    </row>
    <row r="19523" spans="1:13" x14ac:dyDescent="0.25">
      <c r="A19523" s="17">
        <v>43549</v>
      </c>
      <c r="B19523" s="19">
        <v>2019</v>
      </c>
      <c r="C19523" s="19">
        <v>3</v>
      </c>
      <c r="D19523" s="19">
        <v>25</v>
      </c>
      <c r="E19523" s="19">
        <v>9</v>
      </c>
      <c r="F19523" s="40">
        <v>23354.5586</v>
      </c>
      <c r="G19523" s="35">
        <f t="shared" ref="G19523:G19586" si="305">_xlfn.MAXIFS($F:$F,$B:$B,B19523,$C:$C,C19523,$D:$D,D19523)</f>
        <v>26968.16</v>
      </c>
      <c r="H19523" s="27">
        <v>34</v>
      </c>
      <c r="I19523" s="28">
        <v>1516.5200599999998</v>
      </c>
      <c r="J19523" s="28">
        <f>H19523/(INDEX(Installed_Capacity!$H$6:$S$11,MATCH(Source_Data!B19523,Installed_Capacity!$G$6:$G$11,0),MATCH(Source_Data!C19523,Installed_Capacity!$H$5:$S$5,0)))</f>
        <v>5.7142857142857141E-2</v>
      </c>
      <c r="K19523" s="29">
        <f>I19523/(INDEX(Installed_Capacity!$H$15:$S$20,MATCH(Source_Data!B19523,Installed_Capacity!$G$15:$G$20,0),MATCH(Source_Data!C19523,Installed_Capacity!$H$14:$S$14,0)))</f>
        <v>0.19000105993254515</v>
      </c>
      <c r="L19523" s="21"/>
      <c r="M19523" s="2"/>
    </row>
    <row r="19524" spans="1:13" x14ac:dyDescent="0.25">
      <c r="A19524" s="17">
        <v>43549</v>
      </c>
      <c r="B19524" s="19">
        <v>2019</v>
      </c>
      <c r="C19524" s="19">
        <v>3</v>
      </c>
      <c r="D19524" s="19">
        <v>25</v>
      </c>
      <c r="E19524" s="19">
        <v>10</v>
      </c>
      <c r="F19524" s="40">
        <v>22620.788199999999</v>
      </c>
      <c r="G19524" s="35">
        <f t="shared" si="305"/>
        <v>26968.16</v>
      </c>
      <c r="H19524" s="27">
        <v>49</v>
      </c>
      <c r="I19524" s="28">
        <v>1995.4181000000001</v>
      </c>
      <c r="J19524" s="28">
        <f>H19524/(INDEX(Installed_Capacity!$H$6:$S$11,MATCH(Source_Data!B19524,Installed_Capacity!$G$6:$G$11,0),MATCH(Source_Data!C19524,Installed_Capacity!$H$5:$S$5,0)))</f>
        <v>8.2352941176470587E-2</v>
      </c>
      <c r="K19524" s="29">
        <f>I19524/(INDEX(Installed_Capacity!$H$15:$S$20,MATCH(Source_Data!B19524,Installed_Capacity!$G$15:$G$20,0),MATCH(Source_Data!C19524,Installed_Capacity!$H$14:$S$14,0)))</f>
        <v>0.25000101482903264</v>
      </c>
      <c r="L19524" s="21"/>
      <c r="M19524" s="2"/>
    </row>
    <row r="19525" spans="1:13" x14ac:dyDescent="0.25">
      <c r="A19525" s="17">
        <v>43549</v>
      </c>
      <c r="B19525" s="19">
        <v>2019</v>
      </c>
      <c r="C19525" s="19">
        <v>3</v>
      </c>
      <c r="D19525" s="19">
        <v>25</v>
      </c>
      <c r="E19525" s="19">
        <v>11</v>
      </c>
      <c r="F19525" s="40">
        <v>22400.163400000001</v>
      </c>
      <c r="G19525" s="35">
        <f t="shared" si="305"/>
        <v>26968.16</v>
      </c>
      <c r="H19525" s="27">
        <v>47</v>
      </c>
      <c r="I19525" s="28">
        <v>2075.2350999999999</v>
      </c>
      <c r="J19525" s="28">
        <f>H19525/(INDEX(Installed_Capacity!$H$6:$S$11,MATCH(Source_Data!B19525,Installed_Capacity!$G$6:$G$11,0),MATCH(Source_Data!C19525,Installed_Capacity!$H$5:$S$5,0)))</f>
        <v>7.8991596638655459E-2</v>
      </c>
      <c r="K19525" s="29">
        <f>I19525/(INDEX(Installed_Capacity!$H$15:$S$20,MATCH(Source_Data!B19525,Installed_Capacity!$G$15:$G$20,0),MATCH(Source_Data!C19525,Installed_Capacity!$H$14:$S$14,0)))</f>
        <v>0.26000109000155353</v>
      </c>
      <c r="L19525" s="21"/>
      <c r="M19525" s="2"/>
    </row>
    <row r="19526" spans="1:13" x14ac:dyDescent="0.25">
      <c r="A19526" s="17">
        <v>43549</v>
      </c>
      <c r="B19526" s="19">
        <v>2019</v>
      </c>
      <c r="C19526" s="19">
        <v>3</v>
      </c>
      <c r="D19526" s="19">
        <v>25</v>
      </c>
      <c r="E19526" s="19">
        <v>12</v>
      </c>
      <c r="F19526" s="40">
        <v>22486.308300000001</v>
      </c>
      <c r="G19526" s="35">
        <f t="shared" si="305"/>
        <v>26968.16</v>
      </c>
      <c r="H19526" s="27">
        <v>56</v>
      </c>
      <c r="I19526" s="28">
        <v>1915.6011000000001</v>
      </c>
      <c r="J19526" s="28">
        <f>H19526/(INDEX(Installed_Capacity!$H$6:$S$11,MATCH(Source_Data!B19526,Installed_Capacity!$G$6:$G$11,0),MATCH(Source_Data!C19526,Installed_Capacity!$H$5:$S$5,0)))</f>
        <v>9.4117647058823528E-2</v>
      </c>
      <c r="K19526" s="29">
        <f>I19526/(INDEX(Installed_Capacity!$H$15:$S$20,MATCH(Source_Data!B19526,Installed_Capacity!$G$15:$G$20,0),MATCH(Source_Data!C19526,Installed_Capacity!$H$14:$S$14,0)))</f>
        <v>0.2400009396565117</v>
      </c>
      <c r="L19526" s="21"/>
      <c r="M19526" s="2"/>
    </row>
    <row r="19527" spans="1:13" x14ac:dyDescent="0.25">
      <c r="A19527" s="17">
        <v>43549</v>
      </c>
      <c r="B19527" s="19">
        <v>2019</v>
      </c>
      <c r="C19527" s="19">
        <v>3</v>
      </c>
      <c r="D19527" s="19">
        <v>25</v>
      </c>
      <c r="E19527" s="19">
        <v>13</v>
      </c>
      <c r="F19527" s="40">
        <v>23161.468000000001</v>
      </c>
      <c r="G19527" s="35">
        <f t="shared" si="305"/>
        <v>26968.16</v>
      </c>
      <c r="H19527" s="27">
        <v>56</v>
      </c>
      <c r="I19527" s="28">
        <v>1436.7030699999998</v>
      </c>
      <c r="J19527" s="28">
        <f>H19527/(INDEX(Installed_Capacity!$H$6:$S$11,MATCH(Source_Data!B19527,Installed_Capacity!$G$6:$G$11,0),MATCH(Source_Data!C19527,Installed_Capacity!$H$5:$S$5,0)))</f>
        <v>9.4117647058823528E-2</v>
      </c>
      <c r="K19527" s="29">
        <f>I19527/(INDEX(Installed_Capacity!$H$15:$S$20,MATCH(Source_Data!B19527,Installed_Capacity!$G$15:$G$20,0),MATCH(Source_Data!C19527,Installed_Capacity!$H$14:$S$14,0)))</f>
        <v>0.18000098601289957</v>
      </c>
      <c r="L19527" s="21"/>
      <c r="M19527" s="2"/>
    </row>
    <row r="19528" spans="1:13" x14ac:dyDescent="0.25">
      <c r="A19528" s="17">
        <v>43549</v>
      </c>
      <c r="B19528" s="19">
        <v>2019</v>
      </c>
      <c r="C19528" s="19">
        <v>3</v>
      </c>
      <c r="D19528" s="19">
        <v>25</v>
      </c>
      <c r="E19528" s="19">
        <v>14</v>
      </c>
      <c r="F19528" s="40">
        <v>23184.4139</v>
      </c>
      <c r="G19528" s="35">
        <f t="shared" si="305"/>
        <v>26968.16</v>
      </c>
      <c r="H19528" s="27">
        <v>69</v>
      </c>
      <c r="I19528" s="28">
        <v>1835.7851000000001</v>
      </c>
      <c r="J19528" s="28">
        <f>H19528/(INDEX(Installed_Capacity!$H$6:$S$11,MATCH(Source_Data!B19528,Installed_Capacity!$G$6:$G$11,0),MATCH(Source_Data!C19528,Installed_Capacity!$H$5:$S$5,0)))</f>
        <v>0.11596638655462185</v>
      </c>
      <c r="K19528" s="29">
        <f>I19528/(INDEX(Installed_Capacity!$H$15:$S$20,MATCH(Source_Data!B19528,Installed_Capacity!$G$15:$G$20,0),MATCH(Source_Data!C19528,Installed_Capacity!$H$14:$S$14,0)))</f>
        <v>0.23000098977152564</v>
      </c>
      <c r="L19528" s="21"/>
      <c r="M19528" s="2"/>
    </row>
    <row r="19529" spans="1:13" x14ac:dyDescent="0.25">
      <c r="A19529" s="17">
        <v>43549</v>
      </c>
      <c r="B19529" s="19">
        <v>2019</v>
      </c>
      <c r="C19529" s="19">
        <v>3</v>
      </c>
      <c r="D19529" s="19">
        <v>25</v>
      </c>
      <c r="E19529" s="19">
        <v>15</v>
      </c>
      <c r="F19529" s="40">
        <v>23448.680199999999</v>
      </c>
      <c r="G19529" s="35">
        <f t="shared" si="305"/>
        <v>26968.16</v>
      </c>
      <c r="H19529" s="27">
        <v>73.999999998000007</v>
      </c>
      <c r="I19529" s="28">
        <v>1755.9691</v>
      </c>
      <c r="J19529" s="28">
        <f>H19529/(INDEX(Installed_Capacity!$H$6:$S$11,MATCH(Source_Data!B19529,Installed_Capacity!$G$6:$G$11,0),MATCH(Source_Data!C19529,Installed_Capacity!$H$5:$S$5,0)))</f>
        <v>0.12436974789579833</v>
      </c>
      <c r="K19529" s="29">
        <f>I19529/(INDEX(Installed_Capacity!$H$15:$S$20,MATCH(Source_Data!B19529,Installed_Capacity!$G$15:$G$20,0),MATCH(Source_Data!C19529,Installed_Capacity!$H$14:$S$14,0)))</f>
        <v>0.2200010398865396</v>
      </c>
      <c r="L19529" s="21"/>
      <c r="M19529" s="2"/>
    </row>
    <row r="19530" spans="1:13" x14ac:dyDescent="0.25">
      <c r="A19530" s="17">
        <v>43549</v>
      </c>
      <c r="B19530" s="19">
        <v>2019</v>
      </c>
      <c r="C19530" s="19">
        <v>3</v>
      </c>
      <c r="D19530" s="19">
        <v>25</v>
      </c>
      <c r="E19530" s="19">
        <v>16</v>
      </c>
      <c r="F19530" s="40">
        <v>23673.951700000001</v>
      </c>
      <c r="G19530" s="35">
        <f t="shared" si="305"/>
        <v>26968.16</v>
      </c>
      <c r="H19530" s="27">
        <v>69</v>
      </c>
      <c r="I19530" s="28">
        <v>1995.4181000000001</v>
      </c>
      <c r="J19530" s="28">
        <f>H19530/(INDEX(Installed_Capacity!$H$6:$S$11,MATCH(Source_Data!B19530,Installed_Capacity!$G$6:$G$11,0),MATCH(Source_Data!C19530,Installed_Capacity!$H$5:$S$5,0)))</f>
        <v>0.11596638655462185</v>
      </c>
      <c r="K19530" s="29">
        <f>I19530/(INDEX(Installed_Capacity!$H$15:$S$20,MATCH(Source_Data!B19530,Installed_Capacity!$G$15:$G$20,0),MATCH(Source_Data!C19530,Installed_Capacity!$H$14:$S$14,0)))</f>
        <v>0.25000101482903264</v>
      </c>
      <c r="L19530" s="21"/>
      <c r="M19530" s="2"/>
    </row>
    <row r="19531" spans="1:13" x14ac:dyDescent="0.25">
      <c r="A19531" s="17">
        <v>43549</v>
      </c>
      <c r="B19531" s="19">
        <v>2019</v>
      </c>
      <c r="C19531" s="19">
        <v>3</v>
      </c>
      <c r="D19531" s="19">
        <v>25</v>
      </c>
      <c r="E19531" s="19">
        <v>17</v>
      </c>
      <c r="F19531" s="40">
        <v>24219.780599999998</v>
      </c>
      <c r="G19531" s="35">
        <f t="shared" si="305"/>
        <v>26968.16</v>
      </c>
      <c r="H19531" s="27">
        <v>88</v>
      </c>
      <c r="I19531" s="28">
        <v>2394.5002000000004</v>
      </c>
      <c r="J19531" s="28">
        <f>H19531/(INDEX(Installed_Capacity!$H$6:$S$11,MATCH(Source_Data!B19531,Installed_Capacity!$G$6:$G$11,0),MATCH(Source_Data!C19531,Installed_Capacity!$H$5:$S$5,0)))</f>
        <v>0.14789915966386555</v>
      </c>
      <c r="K19531" s="29">
        <f>I19531/(INDEX(Installed_Capacity!$H$15:$S$20,MATCH(Source_Data!B19531,Installed_Capacity!$G$15:$G$20,0),MATCH(Source_Data!C19531,Installed_Capacity!$H$14:$S$14,0)))</f>
        <v>0.30000102735778617</v>
      </c>
      <c r="L19531" s="21"/>
      <c r="M19531" s="2"/>
    </row>
    <row r="19532" spans="1:13" x14ac:dyDescent="0.25">
      <c r="A19532" s="17">
        <v>43549</v>
      </c>
      <c r="B19532" s="19">
        <v>2019</v>
      </c>
      <c r="C19532" s="19">
        <v>3</v>
      </c>
      <c r="D19532" s="19">
        <v>25</v>
      </c>
      <c r="E19532" s="19">
        <v>18</v>
      </c>
      <c r="F19532" s="40">
        <v>25528.399099999999</v>
      </c>
      <c r="G19532" s="35">
        <f t="shared" si="305"/>
        <v>26968.16</v>
      </c>
      <c r="H19532" s="27">
        <v>113</v>
      </c>
      <c r="I19532" s="28">
        <v>1995.4181000000001</v>
      </c>
      <c r="J19532" s="28">
        <f>H19532/(INDEX(Installed_Capacity!$H$6:$S$11,MATCH(Source_Data!B19532,Installed_Capacity!$G$6:$G$11,0),MATCH(Source_Data!C19532,Installed_Capacity!$H$5:$S$5,0)))</f>
        <v>0.18991596638655461</v>
      </c>
      <c r="K19532" s="29">
        <f>I19532/(INDEX(Installed_Capacity!$H$15:$S$20,MATCH(Source_Data!B19532,Installed_Capacity!$G$15:$G$20,0),MATCH(Source_Data!C19532,Installed_Capacity!$H$14:$S$14,0)))</f>
        <v>0.25000101482903264</v>
      </c>
      <c r="L19532" s="21"/>
      <c r="M19532" s="2"/>
    </row>
    <row r="19533" spans="1:13" x14ac:dyDescent="0.25">
      <c r="A19533" s="17">
        <v>43549</v>
      </c>
      <c r="B19533" s="19">
        <v>2019</v>
      </c>
      <c r="C19533" s="19">
        <v>3</v>
      </c>
      <c r="D19533" s="19">
        <v>25</v>
      </c>
      <c r="E19533" s="19">
        <v>19</v>
      </c>
      <c r="F19533" s="40">
        <v>26968.16</v>
      </c>
      <c r="G19533" s="35">
        <f t="shared" si="305"/>
        <v>26968.16</v>
      </c>
      <c r="H19533" s="27">
        <v>260</v>
      </c>
      <c r="I19533" s="28">
        <v>3112.8481000000002</v>
      </c>
      <c r="J19533" s="28">
        <f>H19533/(INDEX(Installed_Capacity!$H$6:$S$11,MATCH(Source_Data!B19533,Installed_Capacity!$G$6:$G$11,0),MATCH(Source_Data!C19533,Installed_Capacity!$H$5:$S$5,0)))</f>
        <v>0.43697478991596639</v>
      </c>
      <c r="K19533" s="29">
        <f>I19533/(INDEX(Installed_Capacity!$H$15:$S$20,MATCH(Source_Data!B19533,Installed_Capacity!$G$15:$G$20,0),MATCH(Source_Data!C19533,Installed_Capacity!$H$14:$S$14,0)))</f>
        <v>0.39000106494404657</v>
      </c>
      <c r="L19533" s="21"/>
      <c r="M19533" s="2"/>
    </row>
    <row r="19534" spans="1:13" x14ac:dyDescent="0.25">
      <c r="A19534" s="17">
        <v>43549</v>
      </c>
      <c r="B19534" s="19">
        <v>2019</v>
      </c>
      <c r="C19534" s="19">
        <v>3</v>
      </c>
      <c r="D19534" s="19">
        <v>25</v>
      </c>
      <c r="E19534" s="19">
        <v>20</v>
      </c>
      <c r="F19534" s="40">
        <v>26571.574799999999</v>
      </c>
      <c r="G19534" s="35">
        <f t="shared" si="305"/>
        <v>26968.16</v>
      </c>
      <c r="H19534" s="27">
        <v>309</v>
      </c>
      <c r="I19534" s="28">
        <v>1676.1520599999999</v>
      </c>
      <c r="J19534" s="28">
        <f>H19534/(INDEX(Installed_Capacity!$H$6:$S$11,MATCH(Source_Data!B19534,Installed_Capacity!$G$6:$G$11,0),MATCH(Source_Data!C19534,Installed_Capacity!$H$5:$S$5,0)))</f>
        <v>0.51932773109243702</v>
      </c>
      <c r="K19534" s="29">
        <f>I19534/(INDEX(Installed_Capacity!$H$15:$S$20,MATCH(Source_Data!B19534,Installed_Capacity!$G$15:$G$20,0),MATCH(Source_Data!C19534,Installed_Capacity!$H$14:$S$14,0)))</f>
        <v>0.21000095970251725</v>
      </c>
      <c r="L19534" s="21"/>
      <c r="M19534" s="2"/>
    </row>
    <row r="19535" spans="1:13" x14ac:dyDescent="0.25">
      <c r="A19535" s="17">
        <v>43549</v>
      </c>
      <c r="B19535" s="19">
        <v>2019</v>
      </c>
      <c r="C19535" s="19">
        <v>3</v>
      </c>
      <c r="D19535" s="19">
        <v>25</v>
      </c>
      <c r="E19535" s="19">
        <v>21</v>
      </c>
      <c r="F19535" s="40">
        <v>25275.6263</v>
      </c>
      <c r="G19535" s="35">
        <f t="shared" si="305"/>
        <v>26968.16</v>
      </c>
      <c r="H19535" s="27">
        <v>290.99999999800002</v>
      </c>
      <c r="I19535" s="28">
        <v>1356.88705</v>
      </c>
      <c r="J19535" s="28">
        <f>H19535/(INDEX(Installed_Capacity!$H$6:$S$11,MATCH(Source_Data!B19535,Installed_Capacity!$G$6:$G$11,0),MATCH(Source_Data!C19535,Installed_Capacity!$H$5:$S$5,0)))</f>
        <v>0.48907563024873951</v>
      </c>
      <c r="K19535" s="29">
        <f>I19535/(INDEX(Installed_Capacity!$H$15:$S$20,MATCH(Source_Data!B19535,Installed_Capacity!$G$15:$G$20,0),MATCH(Source_Data!C19535,Installed_Capacity!$H$14:$S$14,0)))</f>
        <v>0.17000103362216287</v>
      </c>
      <c r="L19535" s="21"/>
      <c r="M19535" s="2"/>
    </row>
    <row r="19536" spans="1:13" x14ac:dyDescent="0.25">
      <c r="A19536" s="17">
        <v>43549</v>
      </c>
      <c r="B19536" s="19">
        <v>2019</v>
      </c>
      <c r="C19536" s="19">
        <v>3</v>
      </c>
      <c r="D19536" s="19">
        <v>25</v>
      </c>
      <c r="E19536" s="19">
        <v>22</v>
      </c>
      <c r="F19536" s="40">
        <v>23374.259900000001</v>
      </c>
      <c r="G19536" s="35">
        <f t="shared" si="305"/>
        <v>26968.16</v>
      </c>
      <c r="H19536" s="27">
        <v>279</v>
      </c>
      <c r="I19536" s="28">
        <v>1755.9691</v>
      </c>
      <c r="J19536" s="28">
        <f>H19536/(INDEX(Installed_Capacity!$H$6:$S$11,MATCH(Source_Data!B19536,Installed_Capacity!$G$6:$G$11,0),MATCH(Source_Data!C19536,Installed_Capacity!$H$5:$S$5,0)))</f>
        <v>0.46890756302521008</v>
      </c>
      <c r="K19536" s="29">
        <f>I19536/(INDEX(Installed_Capacity!$H$15:$S$20,MATCH(Source_Data!B19536,Installed_Capacity!$G$15:$G$20,0),MATCH(Source_Data!C19536,Installed_Capacity!$H$14:$S$14,0)))</f>
        <v>0.2200010398865396</v>
      </c>
      <c r="L19536" s="21"/>
      <c r="M19536" s="2"/>
    </row>
    <row r="19537" spans="1:13" x14ac:dyDescent="0.25">
      <c r="A19537" s="17">
        <v>43549</v>
      </c>
      <c r="B19537" s="19">
        <v>2019</v>
      </c>
      <c r="C19537" s="19">
        <v>3</v>
      </c>
      <c r="D19537" s="19">
        <v>25</v>
      </c>
      <c r="E19537" s="19">
        <v>23</v>
      </c>
      <c r="F19537" s="40">
        <v>21602.839400000001</v>
      </c>
      <c r="G19537" s="35">
        <f t="shared" si="305"/>
        <v>26968.16</v>
      </c>
      <c r="H19537" s="27">
        <v>235.99999999799999</v>
      </c>
      <c r="I19537" s="28">
        <v>1037.6212600000001</v>
      </c>
      <c r="J19537" s="28">
        <f>H19537/(INDEX(Installed_Capacity!$H$6:$S$11,MATCH(Source_Data!B19537,Installed_Capacity!$G$6:$G$11,0),MATCH(Source_Data!C19537,Installed_Capacity!$H$5:$S$5,0)))</f>
        <v>0.39663865545882354</v>
      </c>
      <c r="K19537" s="29">
        <f>I19537/(INDEX(Installed_Capacity!$H$15:$S$20,MATCH(Source_Data!B19537,Installed_Capacity!$G$15:$G$20,0),MATCH(Source_Data!C19537,Installed_Capacity!$H$14:$S$14,0)))</f>
        <v>0.13000100981753124</v>
      </c>
      <c r="L19537" s="21"/>
      <c r="M19537" s="2"/>
    </row>
    <row r="19538" spans="1:13" x14ac:dyDescent="0.25">
      <c r="A19538" s="17">
        <v>43549</v>
      </c>
      <c r="B19538" s="19">
        <v>2019</v>
      </c>
      <c r="C19538" s="19">
        <v>3</v>
      </c>
      <c r="D19538" s="19">
        <v>25</v>
      </c>
      <c r="E19538" s="19">
        <v>24</v>
      </c>
      <c r="F19538" s="40">
        <v>20382.752400000001</v>
      </c>
      <c r="G19538" s="35">
        <f t="shared" si="305"/>
        <v>26968.16</v>
      </c>
      <c r="H19538" s="27">
        <v>258</v>
      </c>
      <c r="I19538" s="28">
        <v>558.72266000000002</v>
      </c>
      <c r="J19538" s="28">
        <f>H19538/(INDEX(Installed_Capacity!$H$6:$S$11,MATCH(Source_Data!B19538,Installed_Capacity!$G$6:$G$11,0),MATCH(Source_Data!C19538,Installed_Capacity!$H$5:$S$5,0)))</f>
        <v>0.43361344537815127</v>
      </c>
      <c r="K19538" s="29">
        <f>I19538/(INDEX(Installed_Capacity!$H$15:$S$20,MATCH(Source_Data!B19538,Installed_Capacity!$G$15:$G$20,0),MATCH(Source_Data!C19538,Installed_Capacity!$H$14:$S$14,0)))</f>
        <v>7.0000984760024254E-2</v>
      </c>
      <c r="L19538" s="21"/>
      <c r="M19538" s="2"/>
    </row>
    <row r="19539" spans="1:13" x14ac:dyDescent="0.25">
      <c r="A19539" s="17">
        <v>43550</v>
      </c>
      <c r="B19539" s="19">
        <v>2019</v>
      </c>
      <c r="C19539" s="19">
        <v>3</v>
      </c>
      <c r="D19539" s="19">
        <v>26</v>
      </c>
      <c r="E19539" s="19">
        <v>1</v>
      </c>
      <c r="F19539" s="40">
        <v>19478.2088</v>
      </c>
      <c r="G19539" s="35">
        <f t="shared" si="305"/>
        <v>26351.921699999999</v>
      </c>
      <c r="H19539" s="27">
        <v>255</v>
      </c>
      <c r="I19539" s="28">
        <v>399.08994999999999</v>
      </c>
      <c r="J19539" s="28">
        <f>H19539/(INDEX(Installed_Capacity!$H$6:$S$11,MATCH(Source_Data!B19539,Installed_Capacity!$G$6:$G$11,0),MATCH(Source_Data!C19539,Installed_Capacity!$H$5:$S$5,0)))</f>
        <v>0.42857142857142855</v>
      </c>
      <c r="K19539" s="29">
        <f>I19539/(INDEX(Installed_Capacity!$H$15:$S$20,MATCH(Source_Data!B19539,Installed_Capacity!$G$15:$G$20,0),MATCH(Source_Data!C19539,Installed_Capacity!$H$14:$S$14,0)))</f>
        <v>5.0000996035902391E-2</v>
      </c>
      <c r="L19539" s="21"/>
      <c r="M19539" s="2"/>
    </row>
    <row r="19540" spans="1:13" x14ac:dyDescent="0.25">
      <c r="A19540" s="17">
        <v>43550</v>
      </c>
      <c r="B19540" s="19">
        <v>2019</v>
      </c>
      <c r="C19540" s="19">
        <v>3</v>
      </c>
      <c r="D19540" s="19">
        <v>26</v>
      </c>
      <c r="E19540" s="19">
        <v>2</v>
      </c>
      <c r="F19540" s="40">
        <v>18950.964</v>
      </c>
      <c r="G19540" s="35">
        <f t="shared" si="305"/>
        <v>26351.921699999999</v>
      </c>
      <c r="H19540" s="27">
        <v>222</v>
      </c>
      <c r="I19540" s="28">
        <v>399.08994999999999</v>
      </c>
      <c r="J19540" s="28">
        <f>H19540/(INDEX(Installed_Capacity!$H$6:$S$11,MATCH(Source_Data!B19540,Installed_Capacity!$G$6:$G$11,0),MATCH(Source_Data!C19540,Installed_Capacity!$H$5:$S$5,0)))</f>
        <v>0.373109243697479</v>
      </c>
      <c r="K19540" s="29">
        <f>I19540/(INDEX(Installed_Capacity!$H$15:$S$20,MATCH(Source_Data!B19540,Installed_Capacity!$G$15:$G$20,0),MATCH(Source_Data!C19540,Installed_Capacity!$H$14:$S$14,0)))</f>
        <v>5.0000996035902391E-2</v>
      </c>
      <c r="L19540" s="21"/>
      <c r="M19540" s="2"/>
    </row>
    <row r="19541" spans="1:13" x14ac:dyDescent="0.25">
      <c r="A19541" s="17">
        <v>43550</v>
      </c>
      <c r="B19541" s="19">
        <v>2019</v>
      </c>
      <c r="C19541" s="19">
        <v>3</v>
      </c>
      <c r="D19541" s="19">
        <v>26</v>
      </c>
      <c r="E19541" s="19">
        <v>3</v>
      </c>
      <c r="F19541" s="40">
        <v>18892.967499999999</v>
      </c>
      <c r="G19541" s="35">
        <f t="shared" si="305"/>
        <v>26351.921699999999</v>
      </c>
      <c r="H19541" s="27">
        <v>205</v>
      </c>
      <c r="I19541" s="28">
        <v>319.27364</v>
      </c>
      <c r="J19541" s="28">
        <f>H19541/(INDEX(Installed_Capacity!$H$6:$S$11,MATCH(Source_Data!B19541,Installed_Capacity!$G$6:$G$11,0),MATCH(Source_Data!C19541,Installed_Capacity!$H$5:$S$5,0)))</f>
        <v>0.34453781512605042</v>
      </c>
      <c r="K19541" s="29">
        <f>I19541/(INDEX(Installed_Capacity!$H$15:$S$20,MATCH(Source_Data!B19541,Installed_Capacity!$G$15:$G$20,0),MATCH(Source_Data!C19541,Installed_Capacity!$H$14:$S$14,0)))</f>
        <v>4.0001007311780537E-2</v>
      </c>
      <c r="L19541" s="21"/>
      <c r="M19541" s="2"/>
    </row>
    <row r="19542" spans="1:13" x14ac:dyDescent="0.25">
      <c r="A19542" s="17">
        <v>43550</v>
      </c>
      <c r="B19542" s="19">
        <v>2019</v>
      </c>
      <c r="C19542" s="19">
        <v>3</v>
      </c>
      <c r="D19542" s="19">
        <v>26</v>
      </c>
      <c r="E19542" s="19">
        <v>4</v>
      </c>
      <c r="F19542" s="40">
        <v>19319.331999999999</v>
      </c>
      <c r="G19542" s="35">
        <f t="shared" si="305"/>
        <v>26351.921699999999</v>
      </c>
      <c r="H19542" s="27">
        <v>154</v>
      </c>
      <c r="I19542" s="28">
        <v>239.45715000000001</v>
      </c>
      <c r="J19542" s="28">
        <f>H19542/(INDEX(Installed_Capacity!$H$6:$S$11,MATCH(Source_Data!B19542,Installed_Capacity!$G$6:$G$11,0),MATCH(Source_Data!C19542,Installed_Capacity!$H$5:$S$5,0)))</f>
        <v>0.25882352941176473</v>
      </c>
      <c r="K19542" s="29">
        <f>I19542/(INDEX(Installed_Capacity!$H$15:$S$20,MATCH(Source_Data!B19542,Installed_Capacity!$G$15:$G$20,0),MATCH(Source_Data!C19542,Installed_Capacity!$H$14:$S$14,0)))</f>
        <v>3.0000996035902398E-2</v>
      </c>
      <c r="L19542" s="21"/>
      <c r="M19542" s="2"/>
    </row>
    <row r="19543" spans="1:13" x14ac:dyDescent="0.25">
      <c r="A19543" s="17">
        <v>43550</v>
      </c>
      <c r="B19543" s="19">
        <v>2019</v>
      </c>
      <c r="C19543" s="19">
        <v>3</v>
      </c>
      <c r="D19543" s="19">
        <v>26</v>
      </c>
      <c r="E19543" s="19">
        <v>5</v>
      </c>
      <c r="F19543" s="40">
        <v>20666.116099999999</v>
      </c>
      <c r="G19543" s="35">
        <f t="shared" si="305"/>
        <v>26351.921699999999</v>
      </c>
      <c r="H19543" s="27">
        <v>126</v>
      </c>
      <c r="I19543" s="28">
        <v>159.640749</v>
      </c>
      <c r="J19543" s="28">
        <f>H19543/(INDEX(Installed_Capacity!$H$6:$S$11,MATCH(Source_Data!B19543,Installed_Capacity!$G$6:$G$11,0),MATCH(Source_Data!C19543,Installed_Capacity!$H$5:$S$5,0)))</f>
        <v>0.21176470588235294</v>
      </c>
      <c r="K19543" s="29">
        <f>I19543/(INDEX(Installed_Capacity!$H$15:$S$20,MATCH(Source_Data!B19543,Installed_Capacity!$G$15:$G$20,0),MATCH(Source_Data!C19543,Installed_Capacity!$H$14:$S$14,0)))</f>
        <v>2.0000995910614862E-2</v>
      </c>
      <c r="L19543" s="21"/>
      <c r="M19543" s="2"/>
    </row>
    <row r="19544" spans="1:13" x14ac:dyDescent="0.25">
      <c r="A19544" s="17">
        <v>43550</v>
      </c>
      <c r="B19544" s="19">
        <v>2019</v>
      </c>
      <c r="C19544" s="19">
        <v>3</v>
      </c>
      <c r="D19544" s="19">
        <v>26</v>
      </c>
      <c r="E19544" s="19">
        <v>6</v>
      </c>
      <c r="F19544" s="40">
        <v>23263.348900000001</v>
      </c>
      <c r="G19544" s="35">
        <f t="shared" si="305"/>
        <v>26351.921699999999</v>
      </c>
      <c r="H19544" s="27">
        <v>114</v>
      </c>
      <c r="I19544" s="28">
        <v>159.640749</v>
      </c>
      <c r="J19544" s="28">
        <f>H19544/(INDEX(Installed_Capacity!$H$6:$S$11,MATCH(Source_Data!B19544,Installed_Capacity!$G$6:$G$11,0),MATCH(Source_Data!C19544,Installed_Capacity!$H$5:$S$5,0)))</f>
        <v>0.1915966386554622</v>
      </c>
      <c r="K19544" s="29">
        <f>I19544/(INDEX(Installed_Capacity!$H$15:$S$20,MATCH(Source_Data!B19544,Installed_Capacity!$G$15:$G$20,0),MATCH(Source_Data!C19544,Installed_Capacity!$H$14:$S$14,0)))</f>
        <v>2.0000995910614862E-2</v>
      </c>
      <c r="L19544" s="21"/>
      <c r="M19544" s="2"/>
    </row>
    <row r="19545" spans="1:13" x14ac:dyDescent="0.25">
      <c r="A19545" s="17">
        <v>43550</v>
      </c>
      <c r="B19545" s="19">
        <v>2019</v>
      </c>
      <c r="C19545" s="19">
        <v>3</v>
      </c>
      <c r="D19545" s="19">
        <v>26</v>
      </c>
      <c r="E19545" s="19">
        <v>7</v>
      </c>
      <c r="F19545" s="40">
        <v>24500.5625</v>
      </c>
      <c r="G19545" s="35">
        <f t="shared" si="305"/>
        <v>26351.921699999999</v>
      </c>
      <c r="H19545" s="27">
        <v>85</v>
      </c>
      <c r="I19545" s="28">
        <v>159.640749</v>
      </c>
      <c r="J19545" s="28">
        <f>H19545/(INDEX(Installed_Capacity!$H$6:$S$11,MATCH(Source_Data!B19545,Installed_Capacity!$G$6:$G$11,0),MATCH(Source_Data!C19545,Installed_Capacity!$H$5:$S$5,0)))</f>
        <v>0.14285714285714285</v>
      </c>
      <c r="K19545" s="29">
        <f>I19545/(INDEX(Installed_Capacity!$H$15:$S$20,MATCH(Source_Data!B19545,Installed_Capacity!$G$15:$G$20,0),MATCH(Source_Data!C19545,Installed_Capacity!$H$14:$S$14,0)))</f>
        <v>2.0000995910614862E-2</v>
      </c>
      <c r="L19545" s="21"/>
      <c r="M19545" s="2"/>
    </row>
    <row r="19546" spans="1:13" x14ac:dyDescent="0.25">
      <c r="A19546" s="17">
        <v>43550</v>
      </c>
      <c r="B19546" s="19">
        <v>2019</v>
      </c>
      <c r="C19546" s="19">
        <v>3</v>
      </c>
      <c r="D19546" s="19">
        <v>26</v>
      </c>
      <c r="E19546" s="19">
        <v>8</v>
      </c>
      <c r="F19546" s="40">
        <v>24294.907800000001</v>
      </c>
      <c r="G19546" s="35">
        <f t="shared" si="305"/>
        <v>26351.921699999999</v>
      </c>
      <c r="H19546" s="27">
        <v>120</v>
      </c>
      <c r="I19546" s="28">
        <v>558.72266000000002</v>
      </c>
      <c r="J19546" s="28">
        <f>H19546/(INDEX(Installed_Capacity!$H$6:$S$11,MATCH(Source_Data!B19546,Installed_Capacity!$G$6:$G$11,0),MATCH(Source_Data!C19546,Installed_Capacity!$H$5:$S$5,0)))</f>
        <v>0.20168067226890757</v>
      </c>
      <c r="K19546" s="29">
        <f>I19546/(INDEX(Installed_Capacity!$H$15:$S$20,MATCH(Source_Data!B19546,Installed_Capacity!$G$15:$G$20,0),MATCH(Source_Data!C19546,Installed_Capacity!$H$14:$S$14,0)))</f>
        <v>7.0000984760024254E-2</v>
      </c>
      <c r="L19546" s="21"/>
      <c r="M19546" s="2"/>
    </row>
    <row r="19547" spans="1:13" x14ac:dyDescent="0.25">
      <c r="A19547" s="17">
        <v>43550</v>
      </c>
      <c r="B19547" s="19">
        <v>2019</v>
      </c>
      <c r="C19547" s="19">
        <v>3</v>
      </c>
      <c r="D19547" s="19">
        <v>26</v>
      </c>
      <c r="E19547" s="19">
        <v>9</v>
      </c>
      <c r="F19547" s="40">
        <v>23535.096799999999</v>
      </c>
      <c r="G19547" s="35">
        <f t="shared" si="305"/>
        <v>26351.921699999999</v>
      </c>
      <c r="H19547" s="27">
        <v>136</v>
      </c>
      <c r="I19547" s="28">
        <v>159.640749</v>
      </c>
      <c r="J19547" s="28">
        <f>H19547/(INDEX(Installed_Capacity!$H$6:$S$11,MATCH(Source_Data!B19547,Installed_Capacity!$G$6:$G$11,0),MATCH(Source_Data!C19547,Installed_Capacity!$H$5:$S$5,0)))</f>
        <v>0.22857142857142856</v>
      </c>
      <c r="K19547" s="29">
        <f>I19547/(INDEX(Installed_Capacity!$H$15:$S$20,MATCH(Source_Data!B19547,Installed_Capacity!$G$15:$G$20,0),MATCH(Source_Data!C19547,Installed_Capacity!$H$14:$S$14,0)))</f>
        <v>2.0000995910614862E-2</v>
      </c>
      <c r="L19547" s="21"/>
      <c r="M19547" s="2"/>
    </row>
    <row r="19548" spans="1:13" x14ac:dyDescent="0.25">
      <c r="A19548" s="17">
        <v>43550</v>
      </c>
      <c r="B19548" s="19">
        <v>2019</v>
      </c>
      <c r="C19548" s="19">
        <v>3</v>
      </c>
      <c r="D19548" s="19">
        <v>26</v>
      </c>
      <c r="E19548" s="19">
        <v>10</v>
      </c>
      <c r="F19548" s="40">
        <v>22586.909899999999</v>
      </c>
      <c r="G19548" s="35">
        <f t="shared" si="305"/>
        <v>26351.921699999999</v>
      </c>
      <c r="H19548" s="27">
        <v>171</v>
      </c>
      <c r="I19548" s="28">
        <v>159.640749</v>
      </c>
      <c r="J19548" s="28">
        <f>H19548/(INDEX(Installed_Capacity!$H$6:$S$11,MATCH(Source_Data!B19548,Installed_Capacity!$G$6:$G$11,0),MATCH(Source_Data!C19548,Installed_Capacity!$H$5:$S$5,0)))</f>
        <v>0.28739495798319326</v>
      </c>
      <c r="K19548" s="29">
        <f>I19548/(INDEX(Installed_Capacity!$H$15:$S$20,MATCH(Source_Data!B19548,Installed_Capacity!$G$15:$G$20,0),MATCH(Source_Data!C19548,Installed_Capacity!$H$14:$S$14,0)))</f>
        <v>2.0000995910614862E-2</v>
      </c>
      <c r="L19548" s="21"/>
      <c r="M19548" s="2"/>
    </row>
    <row r="19549" spans="1:13" x14ac:dyDescent="0.25">
      <c r="A19549" s="17">
        <v>43550</v>
      </c>
      <c r="B19549" s="19">
        <v>2019</v>
      </c>
      <c r="C19549" s="19">
        <v>3</v>
      </c>
      <c r="D19549" s="19">
        <v>26</v>
      </c>
      <c r="E19549" s="19">
        <v>11</v>
      </c>
      <c r="F19549" s="40">
        <v>22153.370699999999</v>
      </c>
      <c r="G19549" s="35">
        <f t="shared" si="305"/>
        <v>26351.921699999999</v>
      </c>
      <c r="H19549" s="27">
        <v>229</v>
      </c>
      <c r="I19549" s="28">
        <v>1197.25396</v>
      </c>
      <c r="J19549" s="28">
        <f>H19549/(INDEX(Installed_Capacity!$H$6:$S$11,MATCH(Source_Data!B19549,Installed_Capacity!$G$6:$G$11,0),MATCH(Source_Data!C19549,Installed_Capacity!$H$5:$S$5,0)))</f>
        <v>0.38487394957983195</v>
      </c>
      <c r="K19549" s="29">
        <f>I19549/(INDEX(Installed_Capacity!$H$15:$S$20,MATCH(Source_Data!B19549,Installed_Capacity!$G$15:$G$20,0),MATCH(Source_Data!C19549,Installed_Capacity!$H$14:$S$14,0)))</f>
        <v>0.15000099728877775</v>
      </c>
      <c r="L19549" s="21"/>
      <c r="M19549" s="2"/>
    </row>
    <row r="19550" spans="1:13" x14ac:dyDescent="0.25">
      <c r="A19550" s="17">
        <v>43550</v>
      </c>
      <c r="B19550" s="19">
        <v>2019</v>
      </c>
      <c r="C19550" s="19">
        <v>3</v>
      </c>
      <c r="D19550" s="19">
        <v>26</v>
      </c>
      <c r="E19550" s="19">
        <v>12</v>
      </c>
      <c r="F19550" s="40">
        <v>21514.193500000001</v>
      </c>
      <c r="G19550" s="35">
        <f t="shared" si="305"/>
        <v>26351.921699999999</v>
      </c>
      <c r="H19550" s="27">
        <v>244</v>
      </c>
      <c r="I19550" s="28">
        <v>1676.1520599999999</v>
      </c>
      <c r="J19550" s="28">
        <f>H19550/(INDEX(Installed_Capacity!$H$6:$S$11,MATCH(Source_Data!B19550,Installed_Capacity!$G$6:$G$11,0),MATCH(Source_Data!C19550,Installed_Capacity!$H$5:$S$5,0)))</f>
        <v>0.41008403361344536</v>
      </c>
      <c r="K19550" s="29">
        <f>I19550/(INDEX(Installed_Capacity!$H$15:$S$20,MATCH(Source_Data!B19550,Installed_Capacity!$G$15:$G$20,0),MATCH(Source_Data!C19550,Installed_Capacity!$H$14:$S$14,0)))</f>
        <v>0.21000095970251725</v>
      </c>
      <c r="L19550" s="21"/>
      <c r="M19550" s="2"/>
    </row>
    <row r="19551" spans="1:13" x14ac:dyDescent="0.25">
      <c r="A19551" s="17">
        <v>43550</v>
      </c>
      <c r="B19551" s="19">
        <v>2019</v>
      </c>
      <c r="C19551" s="19">
        <v>3</v>
      </c>
      <c r="D19551" s="19">
        <v>26</v>
      </c>
      <c r="E19551" s="19">
        <v>13</v>
      </c>
      <c r="F19551" s="40">
        <v>21479.591899999999</v>
      </c>
      <c r="G19551" s="35">
        <f t="shared" si="305"/>
        <v>26351.921699999999</v>
      </c>
      <c r="H19551" s="27">
        <v>272</v>
      </c>
      <c r="I19551" s="28">
        <v>3591.7462</v>
      </c>
      <c r="J19551" s="28">
        <f>H19551/(INDEX(Installed_Capacity!$H$6:$S$11,MATCH(Source_Data!B19551,Installed_Capacity!$G$6:$G$11,0),MATCH(Source_Data!C19551,Installed_Capacity!$H$5:$S$5,0)))</f>
        <v>0.45714285714285713</v>
      </c>
      <c r="K19551" s="29">
        <f>I19551/(INDEX(Installed_Capacity!$H$15:$S$20,MATCH(Source_Data!B19551,Installed_Capacity!$G$15:$G$20,0),MATCH(Source_Data!C19551,Installed_Capacity!$H$14:$S$14,0)))</f>
        <v>0.45000102735778613</v>
      </c>
      <c r="L19551" s="21"/>
      <c r="M19551" s="2"/>
    </row>
    <row r="19552" spans="1:13" x14ac:dyDescent="0.25">
      <c r="A19552" s="17">
        <v>43550</v>
      </c>
      <c r="B19552" s="19">
        <v>2019</v>
      </c>
      <c r="C19552" s="19">
        <v>3</v>
      </c>
      <c r="D19552" s="19">
        <v>26</v>
      </c>
      <c r="E19552" s="19">
        <v>14</v>
      </c>
      <c r="F19552" s="40">
        <v>21687.091100000001</v>
      </c>
      <c r="G19552" s="35">
        <f t="shared" si="305"/>
        <v>26351.921699999999</v>
      </c>
      <c r="H19552" s="27">
        <v>276</v>
      </c>
      <c r="I19552" s="28">
        <v>4389.91</v>
      </c>
      <c r="J19552" s="28">
        <f>H19552/(INDEX(Installed_Capacity!$H$6:$S$11,MATCH(Source_Data!B19552,Installed_Capacity!$G$6:$G$11,0),MATCH(Source_Data!C19552,Installed_Capacity!$H$5:$S$5,0)))</f>
        <v>0.46386554621848741</v>
      </c>
      <c r="K19552" s="29">
        <f>I19552/(INDEX(Installed_Capacity!$H$15:$S$20,MATCH(Source_Data!B19552,Installed_Capacity!$G$15:$G$20,0),MATCH(Source_Data!C19552,Installed_Capacity!$H$14:$S$14,0)))</f>
        <v>0.55000100230027915</v>
      </c>
      <c r="L19552" s="21"/>
      <c r="M19552" s="2"/>
    </row>
    <row r="19553" spans="1:13" x14ac:dyDescent="0.25">
      <c r="A19553" s="17">
        <v>43550</v>
      </c>
      <c r="B19553" s="19">
        <v>2019</v>
      </c>
      <c r="C19553" s="19">
        <v>3</v>
      </c>
      <c r="D19553" s="19">
        <v>26</v>
      </c>
      <c r="E19553" s="19">
        <v>15</v>
      </c>
      <c r="F19553" s="40">
        <v>22006.010900000001</v>
      </c>
      <c r="G19553" s="35">
        <f t="shared" si="305"/>
        <v>26351.921699999999</v>
      </c>
      <c r="H19553" s="27">
        <v>374</v>
      </c>
      <c r="I19553" s="28">
        <v>3432.1131</v>
      </c>
      <c r="J19553" s="28">
        <f>H19553/(INDEX(Installed_Capacity!$H$6:$S$11,MATCH(Source_Data!B19553,Installed_Capacity!$G$6:$G$11,0),MATCH(Source_Data!C19553,Installed_Capacity!$H$5:$S$5,0)))</f>
        <v>0.62857142857142856</v>
      </c>
      <c r="K19553" s="29">
        <f>I19553/(INDEX(Installed_Capacity!$H$15:$S$20,MATCH(Source_Data!B19553,Installed_Capacity!$G$15:$G$20,0),MATCH(Source_Data!C19553,Installed_Capacity!$H$14:$S$14,0)))</f>
        <v>0.43000098977152562</v>
      </c>
      <c r="L19553" s="21"/>
      <c r="M19553" s="2"/>
    </row>
    <row r="19554" spans="1:13" x14ac:dyDescent="0.25">
      <c r="A19554" s="17">
        <v>43550</v>
      </c>
      <c r="B19554" s="19">
        <v>2019</v>
      </c>
      <c r="C19554" s="19">
        <v>3</v>
      </c>
      <c r="D19554" s="19">
        <v>26</v>
      </c>
      <c r="E19554" s="19">
        <v>16</v>
      </c>
      <c r="F19554" s="40">
        <v>22662.067899999998</v>
      </c>
      <c r="G19554" s="35">
        <f t="shared" si="305"/>
        <v>26351.921699999999</v>
      </c>
      <c r="H19554" s="27">
        <v>448</v>
      </c>
      <c r="I19554" s="28">
        <v>4868.8071</v>
      </c>
      <c r="J19554" s="28">
        <f>H19554/(INDEX(Installed_Capacity!$H$6:$S$11,MATCH(Source_Data!B19554,Installed_Capacity!$G$6:$G$11,0),MATCH(Source_Data!C19554,Installed_Capacity!$H$5:$S$5,0)))</f>
        <v>0.75294117647058822</v>
      </c>
      <c r="K19554" s="29">
        <f>I19554/(INDEX(Installed_Capacity!$H$15:$S$20,MATCH(Source_Data!B19554,Installed_Capacity!$G$15:$G$20,0),MATCH(Source_Data!C19554,Installed_Capacity!$H$14:$S$14,0)))</f>
        <v>0.61000083942648375</v>
      </c>
      <c r="L19554" s="21"/>
      <c r="M19554" s="2"/>
    </row>
    <row r="19555" spans="1:13" x14ac:dyDescent="0.25">
      <c r="A19555" s="17">
        <v>43550</v>
      </c>
      <c r="B19555" s="19">
        <v>2019</v>
      </c>
      <c r="C19555" s="19">
        <v>3</v>
      </c>
      <c r="D19555" s="19">
        <v>26</v>
      </c>
      <c r="E19555" s="19">
        <v>17</v>
      </c>
      <c r="F19555" s="40">
        <v>23646.601600000002</v>
      </c>
      <c r="G19555" s="35">
        <f t="shared" si="305"/>
        <v>26351.921699999999</v>
      </c>
      <c r="H19555" s="27">
        <v>528</v>
      </c>
      <c r="I19555" s="28">
        <v>4868.8071</v>
      </c>
      <c r="J19555" s="28">
        <f>H19555/(INDEX(Installed_Capacity!$H$6:$S$11,MATCH(Source_Data!B19555,Installed_Capacity!$G$6:$G$11,0),MATCH(Source_Data!C19555,Installed_Capacity!$H$5:$S$5,0)))</f>
        <v>0.88739495798319323</v>
      </c>
      <c r="K19555" s="29">
        <f>I19555/(INDEX(Installed_Capacity!$H$15:$S$20,MATCH(Source_Data!B19555,Installed_Capacity!$G$15:$G$20,0),MATCH(Source_Data!C19555,Installed_Capacity!$H$14:$S$14,0)))</f>
        <v>0.61000083942648375</v>
      </c>
      <c r="L19555" s="21"/>
      <c r="M19555" s="2"/>
    </row>
    <row r="19556" spans="1:13" x14ac:dyDescent="0.25">
      <c r="A19556" s="17">
        <v>43550</v>
      </c>
      <c r="B19556" s="19">
        <v>2019</v>
      </c>
      <c r="C19556" s="19">
        <v>3</v>
      </c>
      <c r="D19556" s="19">
        <v>26</v>
      </c>
      <c r="E19556" s="19">
        <v>18</v>
      </c>
      <c r="F19556" s="40">
        <v>24893.134600000001</v>
      </c>
      <c r="G19556" s="35">
        <f t="shared" si="305"/>
        <v>26351.921699999999</v>
      </c>
      <c r="H19556" s="27">
        <v>541</v>
      </c>
      <c r="I19556" s="28">
        <v>5347.7075000000004</v>
      </c>
      <c r="J19556" s="28">
        <f>H19556/(INDEX(Installed_Capacity!$H$6:$S$11,MATCH(Source_Data!B19556,Installed_Capacity!$G$6:$G$11,0),MATCH(Source_Data!C19556,Installed_Capacity!$H$5:$S$5,0)))</f>
        <v>0.90924369747899159</v>
      </c>
      <c r="K19556" s="29">
        <f>I19556/(INDEX(Installed_Capacity!$H$15:$S$20,MATCH(Source_Data!B19556,Installed_Capacity!$G$15:$G$20,0),MATCH(Source_Data!C19556,Installed_Capacity!$H$14:$S$14,0)))</f>
        <v>0.67000109000155361</v>
      </c>
      <c r="L19556" s="21"/>
      <c r="M19556" s="2"/>
    </row>
    <row r="19557" spans="1:13" x14ac:dyDescent="0.25">
      <c r="A19557" s="17">
        <v>43550</v>
      </c>
      <c r="B19557" s="19">
        <v>2019</v>
      </c>
      <c r="C19557" s="19">
        <v>3</v>
      </c>
      <c r="D19557" s="19">
        <v>26</v>
      </c>
      <c r="E19557" s="19">
        <v>19</v>
      </c>
      <c r="F19557" s="40">
        <v>26351.921699999999</v>
      </c>
      <c r="G19557" s="35">
        <f t="shared" si="305"/>
        <v>26351.921699999999</v>
      </c>
      <c r="H19557" s="27">
        <v>542</v>
      </c>
      <c r="I19557" s="28">
        <v>3831.1959999999999</v>
      </c>
      <c r="J19557" s="28">
        <f>H19557/(INDEX(Installed_Capacity!$H$6:$S$11,MATCH(Source_Data!B19557,Installed_Capacity!$G$6:$G$11,0),MATCH(Source_Data!C19557,Installed_Capacity!$H$5:$S$5,0)))</f>
        <v>0.91092436974789914</v>
      </c>
      <c r="K19557" s="29">
        <f>I19557/(INDEX(Installed_Capacity!$H$15:$S$20,MATCH(Source_Data!B19557,Installed_Capacity!$G$15:$G$20,0),MATCH(Source_Data!C19557,Installed_Capacity!$H$14:$S$14,0)))</f>
        <v>0.48000110253030703</v>
      </c>
      <c r="L19557" s="21"/>
      <c r="M19557" s="2"/>
    </row>
    <row r="19558" spans="1:13" x14ac:dyDescent="0.25">
      <c r="A19558" s="17">
        <v>43550</v>
      </c>
      <c r="B19558" s="19">
        <v>2019</v>
      </c>
      <c r="C19558" s="19">
        <v>3</v>
      </c>
      <c r="D19558" s="19">
        <v>26</v>
      </c>
      <c r="E19558" s="19">
        <v>20</v>
      </c>
      <c r="F19558" s="40">
        <v>26217.793300000001</v>
      </c>
      <c r="G19558" s="35">
        <f t="shared" si="305"/>
        <v>26351.921699999999</v>
      </c>
      <c r="H19558" s="27">
        <v>546</v>
      </c>
      <c r="I19558" s="28">
        <v>1277.0703599999999</v>
      </c>
      <c r="J19558" s="28">
        <f>H19558/(INDEX(Installed_Capacity!$H$6:$S$11,MATCH(Source_Data!B19558,Installed_Capacity!$G$6:$G$11,0),MATCH(Source_Data!C19558,Installed_Capacity!$H$5:$S$5,0)))</f>
        <v>0.91764705882352937</v>
      </c>
      <c r="K19558" s="29">
        <f>I19558/(INDEX(Installed_Capacity!$H$15:$S$20,MATCH(Source_Data!B19558,Installed_Capacity!$G$15:$G$20,0),MATCH(Source_Data!C19558,Installed_Capacity!$H$14:$S$14,0)))</f>
        <v>0.16000099728877773</v>
      </c>
      <c r="L19558" s="21"/>
      <c r="M19558" s="2"/>
    </row>
    <row r="19559" spans="1:13" x14ac:dyDescent="0.25">
      <c r="A19559" s="17">
        <v>43550</v>
      </c>
      <c r="B19559" s="19">
        <v>2019</v>
      </c>
      <c r="C19559" s="19">
        <v>3</v>
      </c>
      <c r="D19559" s="19">
        <v>26</v>
      </c>
      <c r="E19559" s="19">
        <v>21</v>
      </c>
      <c r="F19559" s="40">
        <v>24995.388800000001</v>
      </c>
      <c r="G19559" s="35">
        <f t="shared" si="305"/>
        <v>26351.921699999999</v>
      </c>
      <c r="H19559" s="27">
        <v>544</v>
      </c>
      <c r="I19559" s="28">
        <v>718.35565999999994</v>
      </c>
      <c r="J19559" s="28">
        <f>H19559/(INDEX(Installed_Capacity!$H$6:$S$11,MATCH(Source_Data!B19559,Installed_Capacity!$G$6:$G$11,0),MATCH(Source_Data!C19559,Installed_Capacity!$H$5:$S$5,0)))</f>
        <v>0.91428571428571426</v>
      </c>
      <c r="K19559" s="29">
        <f>I19559/(INDEX(Installed_Capacity!$H$15:$S$20,MATCH(Source_Data!B19559,Installed_Capacity!$G$15:$G$20,0),MATCH(Source_Data!C19559,Installed_Capacity!$H$14:$S$14,0)))</f>
        <v>9.000100981753123E-2</v>
      </c>
      <c r="L19559" s="21"/>
      <c r="M19559" s="2"/>
    </row>
    <row r="19560" spans="1:13" x14ac:dyDescent="0.25">
      <c r="A19560" s="17">
        <v>43550</v>
      </c>
      <c r="B19560" s="19">
        <v>2019</v>
      </c>
      <c r="C19560" s="19">
        <v>3</v>
      </c>
      <c r="D19560" s="19">
        <v>26</v>
      </c>
      <c r="E19560" s="19">
        <v>22</v>
      </c>
      <c r="F19560" s="40">
        <v>23190.705000000002</v>
      </c>
      <c r="G19560" s="35">
        <f t="shared" si="305"/>
        <v>26351.921699999999</v>
      </c>
      <c r="H19560" s="27">
        <v>548</v>
      </c>
      <c r="I19560" s="28">
        <v>319.27364</v>
      </c>
      <c r="J19560" s="28">
        <f>H19560/(INDEX(Installed_Capacity!$H$6:$S$11,MATCH(Source_Data!B19560,Installed_Capacity!$G$6:$G$11,0),MATCH(Source_Data!C19560,Installed_Capacity!$H$5:$S$5,0)))</f>
        <v>0.92100840336134449</v>
      </c>
      <c r="K19560" s="29">
        <f>I19560/(INDEX(Installed_Capacity!$H$15:$S$20,MATCH(Source_Data!B19560,Installed_Capacity!$G$15:$G$20,0),MATCH(Source_Data!C19560,Installed_Capacity!$H$14:$S$14,0)))</f>
        <v>4.0001007311780537E-2</v>
      </c>
      <c r="L19560" s="21"/>
      <c r="M19560" s="2"/>
    </row>
    <row r="19561" spans="1:13" x14ac:dyDescent="0.25">
      <c r="A19561" s="17">
        <v>43550</v>
      </c>
      <c r="B19561" s="19">
        <v>2019</v>
      </c>
      <c r="C19561" s="19">
        <v>3</v>
      </c>
      <c r="D19561" s="19">
        <v>26</v>
      </c>
      <c r="E19561" s="19">
        <v>23</v>
      </c>
      <c r="F19561" s="40">
        <v>21452.293799999999</v>
      </c>
      <c r="G19561" s="35">
        <f t="shared" si="305"/>
        <v>26351.921699999999</v>
      </c>
      <c r="H19561" s="27">
        <v>530</v>
      </c>
      <c r="I19561" s="28">
        <v>239.45715000000001</v>
      </c>
      <c r="J19561" s="28">
        <f>H19561/(INDEX(Installed_Capacity!$H$6:$S$11,MATCH(Source_Data!B19561,Installed_Capacity!$G$6:$G$11,0),MATCH(Source_Data!C19561,Installed_Capacity!$H$5:$S$5,0)))</f>
        <v>0.89075630252100846</v>
      </c>
      <c r="K19561" s="29">
        <f>I19561/(INDEX(Installed_Capacity!$H$15:$S$20,MATCH(Source_Data!B19561,Installed_Capacity!$G$15:$G$20,0),MATCH(Source_Data!C19561,Installed_Capacity!$H$14:$S$14,0)))</f>
        <v>3.0000996035902398E-2</v>
      </c>
      <c r="L19561" s="21"/>
      <c r="M19561" s="2"/>
    </row>
    <row r="19562" spans="1:13" x14ac:dyDescent="0.25">
      <c r="A19562" s="17">
        <v>43550</v>
      </c>
      <c r="B19562" s="19">
        <v>2019</v>
      </c>
      <c r="C19562" s="19">
        <v>3</v>
      </c>
      <c r="D19562" s="19">
        <v>26</v>
      </c>
      <c r="E19562" s="19">
        <v>24</v>
      </c>
      <c r="F19562" s="40">
        <v>20328.863300000001</v>
      </c>
      <c r="G19562" s="35">
        <f t="shared" si="305"/>
        <v>26351.921699999999</v>
      </c>
      <c r="H19562" s="27">
        <v>494</v>
      </c>
      <c r="I19562" s="28">
        <v>239.45715000000001</v>
      </c>
      <c r="J19562" s="28">
        <f>H19562/(INDEX(Installed_Capacity!$H$6:$S$11,MATCH(Source_Data!B19562,Installed_Capacity!$G$6:$G$11,0),MATCH(Source_Data!C19562,Installed_Capacity!$H$5:$S$5,0)))</f>
        <v>0.83025210084033618</v>
      </c>
      <c r="K19562" s="29">
        <f>I19562/(INDEX(Installed_Capacity!$H$15:$S$20,MATCH(Source_Data!B19562,Installed_Capacity!$G$15:$G$20,0),MATCH(Source_Data!C19562,Installed_Capacity!$H$14:$S$14,0)))</f>
        <v>3.0000996035902398E-2</v>
      </c>
      <c r="L19562" s="21"/>
      <c r="M19562" s="2"/>
    </row>
    <row r="19563" spans="1:13" x14ac:dyDescent="0.25">
      <c r="A19563" s="17">
        <v>43551</v>
      </c>
      <c r="B19563" s="19">
        <v>2019</v>
      </c>
      <c r="C19563" s="19">
        <v>3</v>
      </c>
      <c r="D19563" s="19">
        <v>27</v>
      </c>
      <c r="E19563" s="19">
        <v>1</v>
      </c>
      <c r="F19563" s="40">
        <v>19588.432100000002</v>
      </c>
      <c r="G19563" s="35">
        <f t="shared" si="305"/>
        <v>26350.571599999999</v>
      </c>
      <c r="H19563" s="27">
        <v>409</v>
      </c>
      <c r="I19563" s="28">
        <v>399.08994999999999</v>
      </c>
      <c r="J19563" s="28">
        <f>H19563/(INDEX(Installed_Capacity!$H$6:$S$11,MATCH(Source_Data!B19563,Installed_Capacity!$G$6:$G$11,0),MATCH(Source_Data!C19563,Installed_Capacity!$H$5:$S$5,0)))</f>
        <v>0.68739495798319328</v>
      </c>
      <c r="K19563" s="29">
        <f>I19563/(INDEX(Installed_Capacity!$H$15:$S$20,MATCH(Source_Data!B19563,Installed_Capacity!$G$15:$G$20,0),MATCH(Source_Data!C19563,Installed_Capacity!$H$14:$S$14,0)))</f>
        <v>5.0000996035902391E-2</v>
      </c>
      <c r="L19563" s="21"/>
      <c r="M19563" s="2"/>
    </row>
    <row r="19564" spans="1:13" x14ac:dyDescent="0.25">
      <c r="A19564" s="17">
        <v>43551</v>
      </c>
      <c r="B19564" s="19">
        <v>2019</v>
      </c>
      <c r="C19564" s="19">
        <v>3</v>
      </c>
      <c r="D19564" s="19">
        <v>27</v>
      </c>
      <c r="E19564" s="19">
        <v>2</v>
      </c>
      <c r="F19564" s="40">
        <v>19236.8334</v>
      </c>
      <c r="G19564" s="35">
        <f t="shared" si="305"/>
        <v>26350.571599999999</v>
      </c>
      <c r="H19564" s="27">
        <v>330</v>
      </c>
      <c r="I19564" s="28">
        <v>558.72266000000002</v>
      </c>
      <c r="J19564" s="28">
        <f>H19564/(INDEX(Installed_Capacity!$H$6:$S$11,MATCH(Source_Data!B19564,Installed_Capacity!$G$6:$G$11,0),MATCH(Source_Data!C19564,Installed_Capacity!$H$5:$S$5,0)))</f>
        <v>0.55462184873949583</v>
      </c>
      <c r="K19564" s="29">
        <f>I19564/(INDEX(Installed_Capacity!$H$15:$S$20,MATCH(Source_Data!B19564,Installed_Capacity!$G$15:$G$20,0),MATCH(Source_Data!C19564,Installed_Capacity!$H$14:$S$14,0)))</f>
        <v>7.0000984760024254E-2</v>
      </c>
      <c r="L19564" s="21"/>
      <c r="M19564" s="2"/>
    </row>
    <row r="19565" spans="1:13" x14ac:dyDescent="0.25">
      <c r="A19565" s="17">
        <v>43551</v>
      </c>
      <c r="B19565" s="19">
        <v>2019</v>
      </c>
      <c r="C19565" s="19">
        <v>3</v>
      </c>
      <c r="D19565" s="19">
        <v>27</v>
      </c>
      <c r="E19565" s="19">
        <v>3</v>
      </c>
      <c r="F19565" s="40">
        <v>19262.259399999999</v>
      </c>
      <c r="G19565" s="35">
        <f t="shared" si="305"/>
        <v>26350.571599999999</v>
      </c>
      <c r="H19565" s="27">
        <v>260</v>
      </c>
      <c r="I19565" s="28">
        <v>798.17186000000004</v>
      </c>
      <c r="J19565" s="28">
        <f>H19565/(INDEX(Installed_Capacity!$H$6:$S$11,MATCH(Source_Data!B19565,Installed_Capacity!$G$6:$G$11,0),MATCH(Source_Data!C19565,Installed_Capacity!$H$5:$S$5,0)))</f>
        <v>0.43697478991596639</v>
      </c>
      <c r="K19565" s="29">
        <f>I19565/(INDEX(Installed_Capacity!$H$15:$S$20,MATCH(Source_Data!B19565,Installed_Capacity!$G$15:$G$20,0),MATCH(Source_Data!C19565,Installed_Capacity!$H$14:$S$14,0)))</f>
        <v>0.10000098476002425</v>
      </c>
      <c r="L19565" s="21"/>
      <c r="M19565" s="2"/>
    </row>
    <row r="19566" spans="1:13" x14ac:dyDescent="0.25">
      <c r="A19566" s="17">
        <v>43551</v>
      </c>
      <c r="B19566" s="19">
        <v>2019</v>
      </c>
      <c r="C19566" s="19">
        <v>3</v>
      </c>
      <c r="D19566" s="19">
        <v>27</v>
      </c>
      <c r="E19566" s="19">
        <v>4</v>
      </c>
      <c r="F19566" s="40">
        <v>19690.049500000001</v>
      </c>
      <c r="G19566" s="35">
        <f t="shared" si="305"/>
        <v>26350.571599999999</v>
      </c>
      <c r="H19566" s="27">
        <v>296</v>
      </c>
      <c r="I19566" s="28">
        <v>478.90644000000003</v>
      </c>
      <c r="J19566" s="28">
        <f>H19566/(INDEX(Installed_Capacity!$H$6:$S$11,MATCH(Source_Data!B19566,Installed_Capacity!$G$6:$G$11,0),MATCH(Source_Data!C19566,Installed_Capacity!$H$5:$S$5,0)))</f>
        <v>0.49747899159663866</v>
      </c>
      <c r="K19566" s="29">
        <f>I19566/(INDEX(Installed_Capacity!$H$15:$S$20,MATCH(Source_Data!B19566,Installed_Capacity!$G$15:$G$20,0),MATCH(Source_Data!C19566,Installed_Capacity!$H$14:$S$14,0)))</f>
        <v>6.0001007311780541E-2</v>
      </c>
      <c r="L19566" s="21"/>
      <c r="M19566" s="2"/>
    </row>
    <row r="19567" spans="1:13" x14ac:dyDescent="0.25">
      <c r="A19567" s="17">
        <v>43551</v>
      </c>
      <c r="B19567" s="19">
        <v>2019</v>
      </c>
      <c r="C19567" s="19">
        <v>3</v>
      </c>
      <c r="D19567" s="19">
        <v>27</v>
      </c>
      <c r="E19567" s="19">
        <v>5</v>
      </c>
      <c r="F19567" s="40">
        <v>20993.042099999999</v>
      </c>
      <c r="G19567" s="35">
        <f t="shared" si="305"/>
        <v>26350.571599999999</v>
      </c>
      <c r="H19567" s="27">
        <v>359</v>
      </c>
      <c r="I19567" s="28">
        <v>877.98834999999997</v>
      </c>
      <c r="J19567" s="28">
        <f>H19567/(INDEX(Installed_Capacity!$H$6:$S$11,MATCH(Source_Data!B19567,Installed_Capacity!$G$6:$G$11,0),MATCH(Source_Data!C19567,Installed_Capacity!$H$5:$S$5,0)))</f>
        <v>0.60336134453781509</v>
      </c>
      <c r="K19567" s="29">
        <f>I19567/(INDEX(Installed_Capacity!$H$15:$S$20,MATCH(Source_Data!B19567,Installed_Capacity!$G$15:$G$20,0),MATCH(Source_Data!C19567,Installed_Capacity!$H$14:$S$14,0)))</f>
        <v>0.11000099603590238</v>
      </c>
      <c r="L19567" s="21"/>
      <c r="M19567" s="2"/>
    </row>
    <row r="19568" spans="1:13" x14ac:dyDescent="0.25">
      <c r="A19568" s="17">
        <v>43551</v>
      </c>
      <c r="B19568" s="19">
        <v>2019</v>
      </c>
      <c r="C19568" s="19">
        <v>3</v>
      </c>
      <c r="D19568" s="19">
        <v>27</v>
      </c>
      <c r="E19568" s="19">
        <v>6</v>
      </c>
      <c r="F19568" s="40">
        <v>23195.1692</v>
      </c>
      <c r="G19568" s="35">
        <f t="shared" si="305"/>
        <v>26350.571599999999</v>
      </c>
      <c r="H19568" s="27">
        <v>331</v>
      </c>
      <c r="I19568" s="28">
        <v>718.35565999999994</v>
      </c>
      <c r="J19568" s="28">
        <f>H19568/(INDEX(Installed_Capacity!$H$6:$S$11,MATCH(Source_Data!B19568,Installed_Capacity!$G$6:$G$11,0),MATCH(Source_Data!C19568,Installed_Capacity!$H$5:$S$5,0)))</f>
        <v>0.55630252100840338</v>
      </c>
      <c r="K19568" s="29">
        <f>I19568/(INDEX(Installed_Capacity!$H$15:$S$20,MATCH(Source_Data!B19568,Installed_Capacity!$G$15:$G$20,0),MATCH(Source_Data!C19568,Installed_Capacity!$H$14:$S$14,0)))</f>
        <v>9.000100981753123E-2</v>
      </c>
      <c r="L19568" s="21"/>
      <c r="M19568" s="2"/>
    </row>
    <row r="19569" spans="1:13" x14ac:dyDescent="0.25">
      <c r="A19569" s="17">
        <v>43551</v>
      </c>
      <c r="B19569" s="19">
        <v>2019</v>
      </c>
      <c r="C19569" s="19">
        <v>3</v>
      </c>
      <c r="D19569" s="19">
        <v>27</v>
      </c>
      <c r="E19569" s="19">
        <v>7</v>
      </c>
      <c r="F19569" s="40">
        <v>24495.571499999998</v>
      </c>
      <c r="G19569" s="35">
        <f t="shared" si="305"/>
        <v>26350.571599999999</v>
      </c>
      <c r="H19569" s="27">
        <v>321</v>
      </c>
      <c r="I19569" s="28">
        <v>1197.25396</v>
      </c>
      <c r="J19569" s="28">
        <f>H19569/(INDEX(Installed_Capacity!$H$6:$S$11,MATCH(Source_Data!B19569,Installed_Capacity!$G$6:$G$11,0),MATCH(Source_Data!C19569,Installed_Capacity!$H$5:$S$5,0)))</f>
        <v>0.5394957983193277</v>
      </c>
      <c r="K19569" s="29">
        <f>I19569/(INDEX(Installed_Capacity!$H$15:$S$20,MATCH(Source_Data!B19569,Installed_Capacity!$G$15:$G$20,0),MATCH(Source_Data!C19569,Installed_Capacity!$H$14:$S$14,0)))</f>
        <v>0.15000099728877775</v>
      </c>
      <c r="L19569" s="21"/>
      <c r="M19569" s="2"/>
    </row>
    <row r="19570" spans="1:13" x14ac:dyDescent="0.25">
      <c r="A19570" s="17">
        <v>43551</v>
      </c>
      <c r="B19570" s="19">
        <v>2019</v>
      </c>
      <c r="C19570" s="19">
        <v>3</v>
      </c>
      <c r="D19570" s="19">
        <v>27</v>
      </c>
      <c r="E19570" s="19">
        <v>8</v>
      </c>
      <c r="F19570" s="40">
        <v>24665.4097</v>
      </c>
      <c r="G19570" s="35">
        <f t="shared" si="305"/>
        <v>26350.571599999999</v>
      </c>
      <c r="H19570" s="27">
        <v>335</v>
      </c>
      <c r="I19570" s="28">
        <v>2155.0510999999997</v>
      </c>
      <c r="J19570" s="28">
        <f>H19570/(INDEX(Installed_Capacity!$H$6:$S$11,MATCH(Source_Data!B19570,Installed_Capacity!$G$6:$G$11,0),MATCH(Source_Data!C19570,Installed_Capacity!$H$5:$S$5,0)))</f>
        <v>0.56302521008403361</v>
      </c>
      <c r="K19570" s="29">
        <f>I19570/(INDEX(Installed_Capacity!$H$15:$S$20,MATCH(Source_Data!B19570,Installed_Capacity!$G$15:$G$20,0),MATCH(Source_Data!C19570,Installed_Capacity!$H$14:$S$14,0)))</f>
        <v>0.27000103988653956</v>
      </c>
      <c r="L19570" s="21"/>
      <c r="M19570" s="2"/>
    </row>
    <row r="19571" spans="1:13" x14ac:dyDescent="0.25">
      <c r="A19571" s="17">
        <v>43551</v>
      </c>
      <c r="B19571" s="19">
        <v>2019</v>
      </c>
      <c r="C19571" s="19">
        <v>3</v>
      </c>
      <c r="D19571" s="19">
        <v>27</v>
      </c>
      <c r="E19571" s="19">
        <v>9</v>
      </c>
      <c r="F19571" s="40">
        <v>24373.594700000001</v>
      </c>
      <c r="G19571" s="35">
        <f t="shared" si="305"/>
        <v>26350.571599999999</v>
      </c>
      <c r="H19571" s="27">
        <v>350</v>
      </c>
      <c r="I19571" s="28">
        <v>2474.3161</v>
      </c>
      <c r="J19571" s="28">
        <f>H19571/(INDEX(Installed_Capacity!$H$6:$S$11,MATCH(Source_Data!B19571,Installed_Capacity!$G$6:$G$11,0),MATCH(Source_Data!C19571,Installed_Capacity!$H$5:$S$5,0)))</f>
        <v>0.58823529411764708</v>
      </c>
      <c r="K19571" s="29">
        <f>I19571/(INDEX(Installed_Capacity!$H$15:$S$20,MATCH(Source_Data!B19571,Installed_Capacity!$G$15:$G$20,0),MATCH(Source_Data!C19571,Installed_Capacity!$H$14:$S$14,0)))</f>
        <v>0.31000096471401867</v>
      </c>
      <c r="L19571" s="21"/>
      <c r="M19571" s="2"/>
    </row>
    <row r="19572" spans="1:13" x14ac:dyDescent="0.25">
      <c r="A19572" s="17">
        <v>43551</v>
      </c>
      <c r="B19572" s="19">
        <v>2019</v>
      </c>
      <c r="C19572" s="19">
        <v>3</v>
      </c>
      <c r="D19572" s="19">
        <v>27</v>
      </c>
      <c r="E19572" s="19">
        <v>10</v>
      </c>
      <c r="F19572" s="40">
        <v>23895.075000000001</v>
      </c>
      <c r="G19572" s="35">
        <f t="shared" si="305"/>
        <v>26350.571599999999</v>
      </c>
      <c r="H19572" s="27">
        <v>350</v>
      </c>
      <c r="I19572" s="28">
        <v>2314.6831000000002</v>
      </c>
      <c r="J19572" s="28">
        <f>H19572/(INDEX(Installed_Capacity!$H$6:$S$11,MATCH(Source_Data!B19572,Installed_Capacity!$G$6:$G$11,0),MATCH(Source_Data!C19572,Installed_Capacity!$H$5:$S$5,0)))</f>
        <v>0.58823529411764708</v>
      </c>
      <c r="K19572" s="29">
        <f>I19572/(INDEX(Installed_Capacity!$H$15:$S$20,MATCH(Source_Data!B19572,Installed_Capacity!$G$15:$G$20,0),MATCH(Source_Data!C19572,Installed_Capacity!$H$14:$S$14,0)))</f>
        <v>0.29000093965651169</v>
      </c>
      <c r="L19572" s="21"/>
      <c r="M19572" s="2"/>
    </row>
    <row r="19573" spans="1:13" x14ac:dyDescent="0.25">
      <c r="A19573" s="17">
        <v>43551</v>
      </c>
      <c r="B19573" s="19">
        <v>2019</v>
      </c>
      <c r="C19573" s="19">
        <v>3</v>
      </c>
      <c r="D19573" s="19">
        <v>27</v>
      </c>
      <c r="E19573" s="19">
        <v>11</v>
      </c>
      <c r="F19573" s="40">
        <v>23664.407599999999</v>
      </c>
      <c r="G19573" s="35">
        <f t="shared" si="305"/>
        <v>26350.571599999999</v>
      </c>
      <c r="H19573" s="27">
        <v>318</v>
      </c>
      <c r="I19573" s="28">
        <v>2793.5821000000001</v>
      </c>
      <c r="J19573" s="28">
        <f>H19573/(INDEX(Installed_Capacity!$H$6:$S$11,MATCH(Source_Data!B19573,Installed_Capacity!$G$6:$G$11,0),MATCH(Source_Data!C19573,Installed_Capacity!$H$5:$S$5,0)))</f>
        <v>0.53445378151260503</v>
      </c>
      <c r="K19573" s="29">
        <f>I19573/(INDEX(Installed_Capacity!$H$15:$S$20,MATCH(Source_Data!B19573,Installed_Capacity!$G$15:$G$20,0),MATCH(Source_Data!C19573,Installed_Capacity!$H$14:$S$14,0)))</f>
        <v>0.35000101482903262</v>
      </c>
      <c r="L19573" s="21"/>
      <c r="M19573" s="2"/>
    </row>
    <row r="19574" spans="1:13" x14ac:dyDescent="0.25">
      <c r="A19574" s="17">
        <v>43551</v>
      </c>
      <c r="B19574" s="19">
        <v>2019</v>
      </c>
      <c r="C19574" s="19">
        <v>3</v>
      </c>
      <c r="D19574" s="19">
        <v>27</v>
      </c>
      <c r="E19574" s="19">
        <v>12</v>
      </c>
      <c r="F19574" s="40">
        <v>23403.8112</v>
      </c>
      <c r="G19574" s="35">
        <f t="shared" si="305"/>
        <v>26350.571599999999</v>
      </c>
      <c r="H19574" s="27">
        <v>348</v>
      </c>
      <c r="I19574" s="28">
        <v>2633.9491000000003</v>
      </c>
      <c r="J19574" s="28">
        <f>H19574/(INDEX(Installed_Capacity!$H$6:$S$11,MATCH(Source_Data!B19574,Installed_Capacity!$G$6:$G$11,0),MATCH(Source_Data!C19574,Installed_Capacity!$H$5:$S$5,0)))</f>
        <v>0.58487394957983196</v>
      </c>
      <c r="K19574" s="29">
        <f>I19574/(INDEX(Installed_Capacity!$H$15:$S$20,MATCH(Source_Data!B19574,Installed_Capacity!$G$15:$G$20,0),MATCH(Source_Data!C19574,Installed_Capacity!$H$14:$S$14,0)))</f>
        <v>0.3300009897715257</v>
      </c>
      <c r="L19574" s="21"/>
      <c r="M19574" s="2"/>
    </row>
    <row r="19575" spans="1:13" x14ac:dyDescent="0.25">
      <c r="A19575" s="17">
        <v>43551</v>
      </c>
      <c r="B19575" s="19">
        <v>2019</v>
      </c>
      <c r="C19575" s="19">
        <v>3</v>
      </c>
      <c r="D19575" s="19">
        <v>27</v>
      </c>
      <c r="E19575" s="19">
        <v>13</v>
      </c>
      <c r="F19575" s="40">
        <v>23199.0645</v>
      </c>
      <c r="G19575" s="35">
        <f t="shared" si="305"/>
        <v>26350.571599999999</v>
      </c>
      <c r="H19575" s="27">
        <v>355</v>
      </c>
      <c r="I19575" s="28">
        <v>4788.9931000000006</v>
      </c>
      <c r="J19575" s="28">
        <f>H19575/(INDEX(Installed_Capacity!$H$6:$S$11,MATCH(Source_Data!B19575,Installed_Capacity!$G$6:$G$11,0),MATCH(Source_Data!C19575,Installed_Capacity!$H$5:$S$5,0)))</f>
        <v>0.59663865546218486</v>
      </c>
      <c r="K19575" s="29">
        <f>I19575/(INDEX(Installed_Capacity!$H$15:$S$20,MATCH(Source_Data!B19575,Installed_Capacity!$G$15:$G$20,0),MATCH(Source_Data!C19575,Installed_Capacity!$H$14:$S$14,0)))</f>
        <v>0.60000114011656758</v>
      </c>
      <c r="L19575" s="21"/>
      <c r="M19575" s="2"/>
    </row>
    <row r="19576" spans="1:13" x14ac:dyDescent="0.25">
      <c r="A19576" s="17">
        <v>43551</v>
      </c>
      <c r="B19576" s="19">
        <v>2019</v>
      </c>
      <c r="C19576" s="19">
        <v>3</v>
      </c>
      <c r="D19576" s="19">
        <v>27</v>
      </c>
      <c r="E19576" s="19">
        <v>14</v>
      </c>
      <c r="F19576" s="40">
        <v>22633.250199999999</v>
      </c>
      <c r="G19576" s="35">
        <f t="shared" si="305"/>
        <v>26350.571599999999</v>
      </c>
      <c r="H19576" s="27">
        <v>388</v>
      </c>
      <c r="I19576" s="28">
        <v>1995.4181000000001</v>
      </c>
      <c r="J19576" s="28">
        <f>H19576/(INDEX(Installed_Capacity!$H$6:$S$11,MATCH(Source_Data!B19576,Installed_Capacity!$G$6:$G$11,0),MATCH(Source_Data!C19576,Installed_Capacity!$H$5:$S$5,0)))</f>
        <v>0.65210084033613447</v>
      </c>
      <c r="K19576" s="29">
        <f>I19576/(INDEX(Installed_Capacity!$H$15:$S$20,MATCH(Source_Data!B19576,Installed_Capacity!$G$15:$G$20,0),MATCH(Source_Data!C19576,Installed_Capacity!$H$14:$S$14,0)))</f>
        <v>0.25000101482903264</v>
      </c>
      <c r="L19576" s="21"/>
      <c r="M19576" s="2"/>
    </row>
    <row r="19577" spans="1:13" x14ac:dyDescent="0.25">
      <c r="A19577" s="17">
        <v>43551</v>
      </c>
      <c r="B19577" s="19">
        <v>2019</v>
      </c>
      <c r="C19577" s="19">
        <v>3</v>
      </c>
      <c r="D19577" s="19">
        <v>27</v>
      </c>
      <c r="E19577" s="19">
        <v>15</v>
      </c>
      <c r="F19577" s="40">
        <v>22438.522099999998</v>
      </c>
      <c r="G19577" s="35">
        <f t="shared" si="305"/>
        <v>26350.571599999999</v>
      </c>
      <c r="H19577" s="27">
        <v>390</v>
      </c>
      <c r="I19577" s="28">
        <v>957.80485999999996</v>
      </c>
      <c r="J19577" s="28">
        <f>H19577/(INDEX(Installed_Capacity!$H$6:$S$11,MATCH(Source_Data!B19577,Installed_Capacity!$G$6:$G$11,0),MATCH(Source_Data!C19577,Installed_Capacity!$H$5:$S$5,0)))</f>
        <v>0.65546218487394958</v>
      </c>
      <c r="K19577" s="29">
        <f>I19577/(INDEX(Installed_Capacity!$H$15:$S$20,MATCH(Source_Data!B19577,Installed_Capacity!$G$15:$G$20,0),MATCH(Source_Data!C19577,Installed_Capacity!$H$14:$S$14,0)))</f>
        <v>0.12000100981753123</v>
      </c>
      <c r="L19577" s="21"/>
      <c r="M19577" s="2"/>
    </row>
    <row r="19578" spans="1:13" x14ac:dyDescent="0.25">
      <c r="A19578" s="17">
        <v>43551</v>
      </c>
      <c r="B19578" s="19">
        <v>2019</v>
      </c>
      <c r="C19578" s="19">
        <v>3</v>
      </c>
      <c r="D19578" s="19">
        <v>27</v>
      </c>
      <c r="E19578" s="19">
        <v>16</v>
      </c>
      <c r="F19578" s="40">
        <v>22706.036400000001</v>
      </c>
      <c r="G19578" s="35">
        <f t="shared" si="305"/>
        <v>26350.571599999999</v>
      </c>
      <c r="H19578" s="27">
        <v>415</v>
      </c>
      <c r="I19578" s="28">
        <v>1277.0703599999999</v>
      </c>
      <c r="J19578" s="28">
        <f>H19578/(INDEX(Installed_Capacity!$H$6:$S$11,MATCH(Source_Data!B19578,Installed_Capacity!$G$6:$G$11,0),MATCH(Source_Data!C19578,Installed_Capacity!$H$5:$S$5,0)))</f>
        <v>0.69747899159663862</v>
      </c>
      <c r="K19578" s="29">
        <f>I19578/(INDEX(Installed_Capacity!$H$15:$S$20,MATCH(Source_Data!B19578,Installed_Capacity!$G$15:$G$20,0),MATCH(Source_Data!C19578,Installed_Capacity!$H$14:$S$14,0)))</f>
        <v>0.16000099728877773</v>
      </c>
      <c r="L19578" s="21"/>
      <c r="M19578" s="2"/>
    </row>
    <row r="19579" spans="1:13" x14ac:dyDescent="0.25">
      <c r="A19579" s="17">
        <v>43551</v>
      </c>
      <c r="B19579" s="19">
        <v>2019</v>
      </c>
      <c r="C19579" s="19">
        <v>3</v>
      </c>
      <c r="D19579" s="19">
        <v>27</v>
      </c>
      <c r="E19579" s="19">
        <v>17</v>
      </c>
      <c r="F19579" s="40">
        <v>23258.273099999999</v>
      </c>
      <c r="G19579" s="35">
        <f t="shared" si="305"/>
        <v>26350.571599999999</v>
      </c>
      <c r="H19579" s="27">
        <v>411</v>
      </c>
      <c r="I19579" s="28">
        <v>1436.7030699999998</v>
      </c>
      <c r="J19579" s="28">
        <f>H19579/(INDEX(Installed_Capacity!$H$6:$S$11,MATCH(Source_Data!B19579,Installed_Capacity!$G$6:$G$11,0),MATCH(Source_Data!C19579,Installed_Capacity!$H$5:$S$5,0)))</f>
        <v>0.69075630252100839</v>
      </c>
      <c r="K19579" s="29">
        <f>I19579/(INDEX(Installed_Capacity!$H$15:$S$20,MATCH(Source_Data!B19579,Installed_Capacity!$G$15:$G$20,0),MATCH(Source_Data!C19579,Installed_Capacity!$H$14:$S$14,0)))</f>
        <v>0.18000098601289957</v>
      </c>
      <c r="L19579" s="21"/>
      <c r="M19579" s="2"/>
    </row>
    <row r="19580" spans="1:13" x14ac:dyDescent="0.25">
      <c r="A19580" s="17">
        <v>43551</v>
      </c>
      <c r="B19580" s="19">
        <v>2019</v>
      </c>
      <c r="C19580" s="19">
        <v>3</v>
      </c>
      <c r="D19580" s="19">
        <v>27</v>
      </c>
      <c r="E19580" s="19">
        <v>18</v>
      </c>
      <c r="F19580" s="40">
        <v>24614.5281</v>
      </c>
      <c r="G19580" s="35">
        <f t="shared" si="305"/>
        <v>26350.571599999999</v>
      </c>
      <c r="H19580" s="27">
        <v>318</v>
      </c>
      <c r="I19580" s="28">
        <v>3272.4799999999996</v>
      </c>
      <c r="J19580" s="28">
        <f>H19580/(INDEX(Installed_Capacity!$H$6:$S$11,MATCH(Source_Data!B19580,Installed_Capacity!$G$6:$G$11,0),MATCH(Source_Data!C19580,Installed_Capacity!$H$5:$S$5,0)))</f>
        <v>0.53445378151260503</v>
      </c>
      <c r="K19580" s="29">
        <f>I19580/(INDEX(Installed_Capacity!$H$15:$S$20,MATCH(Source_Data!B19580,Installed_Capacity!$G$15:$G$20,0),MATCH(Source_Data!C19580,Installed_Capacity!$H$14:$S$14,0)))</f>
        <v>0.41000095218526511</v>
      </c>
      <c r="L19580" s="21"/>
      <c r="M19580" s="2"/>
    </row>
    <row r="19581" spans="1:13" x14ac:dyDescent="0.25">
      <c r="A19581" s="17">
        <v>43551</v>
      </c>
      <c r="B19581" s="19">
        <v>2019</v>
      </c>
      <c r="C19581" s="19">
        <v>3</v>
      </c>
      <c r="D19581" s="19">
        <v>27</v>
      </c>
      <c r="E19581" s="19">
        <v>19</v>
      </c>
      <c r="F19581" s="40">
        <v>26308.5785</v>
      </c>
      <c r="G19581" s="35">
        <f t="shared" si="305"/>
        <v>26350.571599999999</v>
      </c>
      <c r="H19581" s="27">
        <v>393</v>
      </c>
      <c r="I19581" s="28">
        <v>159.640749</v>
      </c>
      <c r="J19581" s="28">
        <f>H19581/(INDEX(Installed_Capacity!$H$6:$S$11,MATCH(Source_Data!B19581,Installed_Capacity!$G$6:$G$11,0),MATCH(Source_Data!C19581,Installed_Capacity!$H$5:$S$5,0)))</f>
        <v>0.66050420168067225</v>
      </c>
      <c r="K19581" s="29">
        <f>I19581/(INDEX(Installed_Capacity!$H$15:$S$20,MATCH(Source_Data!B19581,Installed_Capacity!$G$15:$G$20,0),MATCH(Source_Data!C19581,Installed_Capacity!$H$14:$S$14,0)))</f>
        <v>2.0000995910614862E-2</v>
      </c>
      <c r="L19581" s="21"/>
      <c r="M19581" s="2"/>
    </row>
    <row r="19582" spans="1:13" x14ac:dyDescent="0.25">
      <c r="A19582" s="17">
        <v>43551</v>
      </c>
      <c r="B19582" s="19">
        <v>2019</v>
      </c>
      <c r="C19582" s="19">
        <v>3</v>
      </c>
      <c r="D19582" s="19">
        <v>27</v>
      </c>
      <c r="E19582" s="19">
        <v>20</v>
      </c>
      <c r="F19582" s="40">
        <v>26350.571599999999</v>
      </c>
      <c r="G19582" s="35">
        <f t="shared" si="305"/>
        <v>26350.571599999999</v>
      </c>
      <c r="H19582" s="27">
        <v>494</v>
      </c>
      <c r="I19582" s="28">
        <v>79.824378999999993</v>
      </c>
      <c r="J19582" s="28">
        <f>H19582/(INDEX(Installed_Capacity!$H$6:$S$11,MATCH(Source_Data!B19582,Installed_Capacity!$G$6:$G$11,0),MATCH(Source_Data!C19582,Installed_Capacity!$H$5:$S$5,0)))</f>
        <v>0.83025210084033618</v>
      </c>
      <c r="K19582" s="29">
        <f>I19582/(INDEX(Installed_Capacity!$H$15:$S$20,MATCH(Source_Data!B19582,Installed_Capacity!$G$15:$G$20,0),MATCH(Source_Data!C19582,Installed_Capacity!$H$14:$S$14,0)))</f>
        <v>1.0000999669240907E-2</v>
      </c>
      <c r="L19582" s="21"/>
      <c r="M19582" s="2"/>
    </row>
    <row r="19583" spans="1:13" x14ac:dyDescent="0.25">
      <c r="A19583" s="17">
        <v>43551</v>
      </c>
      <c r="B19583" s="19">
        <v>2019</v>
      </c>
      <c r="C19583" s="19">
        <v>3</v>
      </c>
      <c r="D19583" s="19">
        <v>27</v>
      </c>
      <c r="E19583" s="19">
        <v>21</v>
      </c>
      <c r="F19583" s="40">
        <v>25049.0726</v>
      </c>
      <c r="G19583" s="35">
        <f t="shared" si="305"/>
        <v>26350.571599999999</v>
      </c>
      <c r="H19583" s="27">
        <v>492</v>
      </c>
      <c r="I19583" s="28">
        <v>2075.2350999999999</v>
      </c>
      <c r="J19583" s="28">
        <f>H19583/(INDEX(Installed_Capacity!$H$6:$S$11,MATCH(Source_Data!B19583,Installed_Capacity!$G$6:$G$11,0),MATCH(Source_Data!C19583,Installed_Capacity!$H$5:$S$5,0)))</f>
        <v>0.82689075630252096</v>
      </c>
      <c r="K19583" s="29">
        <f>I19583/(INDEX(Installed_Capacity!$H$15:$S$20,MATCH(Source_Data!B19583,Installed_Capacity!$G$15:$G$20,0),MATCH(Source_Data!C19583,Installed_Capacity!$H$14:$S$14,0)))</f>
        <v>0.26000109000155353</v>
      </c>
      <c r="L19583" s="21"/>
      <c r="M19583" s="2"/>
    </row>
    <row r="19584" spans="1:13" x14ac:dyDescent="0.25">
      <c r="A19584" s="17">
        <v>43551</v>
      </c>
      <c r="B19584" s="19">
        <v>2019</v>
      </c>
      <c r="C19584" s="19">
        <v>3</v>
      </c>
      <c r="D19584" s="19">
        <v>27</v>
      </c>
      <c r="E19584" s="19">
        <v>22</v>
      </c>
      <c r="F19584" s="40">
        <v>23148.5393</v>
      </c>
      <c r="G19584" s="35">
        <f t="shared" si="305"/>
        <v>26350.571599999999</v>
      </c>
      <c r="H19584" s="27">
        <v>487</v>
      </c>
      <c r="I19584" s="28">
        <v>1995.4181000000001</v>
      </c>
      <c r="J19584" s="28">
        <f>H19584/(INDEX(Installed_Capacity!$H$6:$S$11,MATCH(Source_Data!B19584,Installed_Capacity!$G$6:$G$11,0),MATCH(Source_Data!C19584,Installed_Capacity!$H$5:$S$5,0)))</f>
        <v>0.81848739495798317</v>
      </c>
      <c r="K19584" s="29">
        <f>I19584/(INDEX(Installed_Capacity!$H$15:$S$20,MATCH(Source_Data!B19584,Installed_Capacity!$G$15:$G$20,0),MATCH(Source_Data!C19584,Installed_Capacity!$H$14:$S$14,0)))</f>
        <v>0.25000101482903264</v>
      </c>
      <c r="L19584" s="21"/>
      <c r="M19584" s="2"/>
    </row>
    <row r="19585" spans="1:13" x14ac:dyDescent="0.25">
      <c r="A19585" s="17">
        <v>43551</v>
      </c>
      <c r="B19585" s="19">
        <v>2019</v>
      </c>
      <c r="C19585" s="19">
        <v>3</v>
      </c>
      <c r="D19585" s="19">
        <v>27</v>
      </c>
      <c r="E19585" s="19">
        <v>23</v>
      </c>
      <c r="F19585" s="40">
        <v>21486.959699999999</v>
      </c>
      <c r="G19585" s="35">
        <f t="shared" si="305"/>
        <v>26350.571599999999</v>
      </c>
      <c r="H19585" s="27">
        <v>475</v>
      </c>
      <c r="I19585" s="28">
        <v>2873.3981000000003</v>
      </c>
      <c r="J19585" s="28">
        <f>H19585/(INDEX(Installed_Capacity!$H$6:$S$11,MATCH(Source_Data!B19585,Installed_Capacity!$G$6:$G$11,0),MATCH(Source_Data!C19585,Installed_Capacity!$H$5:$S$5,0)))</f>
        <v>0.79831932773109249</v>
      </c>
      <c r="K19585" s="29">
        <f>I19585/(INDEX(Installed_Capacity!$H$15:$S$20,MATCH(Source_Data!B19585,Installed_Capacity!$G$15:$G$20,0),MATCH(Source_Data!C19585,Installed_Capacity!$H$14:$S$14,0)))</f>
        <v>0.36000096471401871</v>
      </c>
      <c r="L19585" s="21"/>
      <c r="M19585" s="2"/>
    </row>
    <row r="19586" spans="1:13" x14ac:dyDescent="0.25">
      <c r="A19586" s="17">
        <v>43551</v>
      </c>
      <c r="B19586" s="19">
        <v>2019</v>
      </c>
      <c r="C19586" s="19">
        <v>3</v>
      </c>
      <c r="D19586" s="19">
        <v>27</v>
      </c>
      <c r="E19586" s="19">
        <v>24</v>
      </c>
      <c r="F19586" s="40">
        <v>20387.653300000002</v>
      </c>
      <c r="G19586" s="35">
        <f t="shared" si="305"/>
        <v>26350.571599999999</v>
      </c>
      <c r="H19586" s="27">
        <v>427</v>
      </c>
      <c r="I19586" s="28">
        <v>3911.0120999999999</v>
      </c>
      <c r="J19586" s="28">
        <f>H19586/(INDEX(Installed_Capacity!$H$6:$S$11,MATCH(Source_Data!B19586,Installed_Capacity!$G$6:$G$11,0),MATCH(Source_Data!C19586,Installed_Capacity!$H$5:$S$5,0)))</f>
        <v>0.71764705882352942</v>
      </c>
      <c r="K19586" s="29">
        <f>I19586/(INDEX(Installed_Capacity!$H$15:$S$20,MATCH(Source_Data!B19586,Installed_Capacity!$G$15:$G$20,0),MATCH(Source_Data!C19586,Installed_Capacity!$H$14:$S$14,0)))</f>
        <v>0.49000106494404655</v>
      </c>
      <c r="L19586" s="21"/>
      <c r="M19586" s="2"/>
    </row>
    <row r="19587" spans="1:13" x14ac:dyDescent="0.25">
      <c r="A19587" s="17">
        <v>43552</v>
      </c>
      <c r="B19587" s="19">
        <v>2019</v>
      </c>
      <c r="C19587" s="19">
        <v>3</v>
      </c>
      <c r="D19587" s="19">
        <v>28</v>
      </c>
      <c r="E19587" s="19">
        <v>1</v>
      </c>
      <c r="F19587" s="40">
        <v>19633.5334</v>
      </c>
      <c r="G19587" s="35">
        <f t="shared" ref="G19587:G19650" si="306">_xlfn.MAXIFS($F:$F,$B:$B,B19587,$C:$C,C19587,$D:$D,D19587)</f>
        <v>26164.871500000001</v>
      </c>
      <c r="H19587" s="27">
        <v>381</v>
      </c>
      <c r="I19587" s="28">
        <v>4868.8071</v>
      </c>
      <c r="J19587" s="28">
        <f>H19587/(INDEX(Installed_Capacity!$H$6:$S$11,MATCH(Source_Data!B19587,Installed_Capacity!$G$6:$G$11,0),MATCH(Source_Data!C19587,Installed_Capacity!$H$5:$S$5,0)))</f>
        <v>0.64033613445378146</v>
      </c>
      <c r="K19587" s="29">
        <f>I19587/(INDEX(Installed_Capacity!$H$15:$S$20,MATCH(Source_Data!B19587,Installed_Capacity!$G$15:$G$20,0),MATCH(Source_Data!C19587,Installed_Capacity!$H$14:$S$14,0)))</f>
        <v>0.61000083942648375</v>
      </c>
      <c r="L19587" s="21"/>
      <c r="M19587" s="2"/>
    </row>
    <row r="19588" spans="1:13" x14ac:dyDescent="0.25">
      <c r="A19588" s="17">
        <v>43552</v>
      </c>
      <c r="B19588" s="19">
        <v>2019</v>
      </c>
      <c r="C19588" s="19">
        <v>3</v>
      </c>
      <c r="D19588" s="19">
        <v>28</v>
      </c>
      <c r="E19588" s="19">
        <v>2</v>
      </c>
      <c r="F19588" s="40">
        <v>19253.773399999998</v>
      </c>
      <c r="G19588" s="35">
        <f t="shared" si="306"/>
        <v>26164.871500000001</v>
      </c>
      <c r="H19588" s="27">
        <v>384</v>
      </c>
      <c r="I19588" s="28">
        <v>5507.3395</v>
      </c>
      <c r="J19588" s="28">
        <f>H19588/(INDEX(Installed_Capacity!$H$6:$S$11,MATCH(Source_Data!B19588,Installed_Capacity!$G$6:$G$11,0),MATCH(Source_Data!C19588,Installed_Capacity!$H$5:$S$5,0)))</f>
        <v>0.64537815126050424</v>
      </c>
      <c r="K19588" s="29">
        <f>I19588/(INDEX(Installed_Capacity!$H$15:$S$20,MATCH(Source_Data!B19588,Installed_Capacity!$G$15:$G$20,0),MATCH(Source_Data!C19588,Installed_Capacity!$H$14:$S$14,0)))</f>
        <v>0.69000098977152557</v>
      </c>
      <c r="L19588" s="21"/>
      <c r="M19588" s="2"/>
    </row>
    <row r="19589" spans="1:13" x14ac:dyDescent="0.25">
      <c r="A19589" s="17">
        <v>43552</v>
      </c>
      <c r="B19589" s="19">
        <v>2019</v>
      </c>
      <c r="C19589" s="19">
        <v>3</v>
      </c>
      <c r="D19589" s="19">
        <v>28</v>
      </c>
      <c r="E19589" s="19">
        <v>3</v>
      </c>
      <c r="F19589" s="40">
        <v>19138.056</v>
      </c>
      <c r="G19589" s="35">
        <f t="shared" si="306"/>
        <v>26164.871500000001</v>
      </c>
      <c r="H19589" s="27">
        <v>319</v>
      </c>
      <c r="I19589" s="28">
        <v>5906.4214000000002</v>
      </c>
      <c r="J19589" s="28">
        <f>H19589/(INDEX(Installed_Capacity!$H$6:$S$11,MATCH(Source_Data!B19589,Installed_Capacity!$G$6:$G$11,0),MATCH(Source_Data!C19589,Installed_Capacity!$H$5:$S$5,0)))</f>
        <v>0.53613445378151259</v>
      </c>
      <c r="K19589" s="29">
        <f>I19589/(INDEX(Installed_Capacity!$H$15:$S$20,MATCH(Source_Data!B19589,Installed_Capacity!$G$15:$G$20,0),MATCH(Source_Data!C19589,Installed_Capacity!$H$14:$S$14,0)))</f>
        <v>0.74000097724277214</v>
      </c>
      <c r="L19589" s="21"/>
      <c r="M19589" s="2"/>
    </row>
    <row r="19590" spans="1:13" x14ac:dyDescent="0.25">
      <c r="A19590" s="17">
        <v>43552</v>
      </c>
      <c r="B19590" s="19">
        <v>2019</v>
      </c>
      <c r="C19590" s="19">
        <v>3</v>
      </c>
      <c r="D19590" s="19">
        <v>28</v>
      </c>
      <c r="E19590" s="19">
        <v>4</v>
      </c>
      <c r="F19590" s="40">
        <v>19550.972900000001</v>
      </c>
      <c r="G19590" s="35">
        <f t="shared" si="306"/>
        <v>26164.871500000001</v>
      </c>
      <c r="H19590" s="27">
        <v>297</v>
      </c>
      <c r="I19590" s="28">
        <v>5267.8905000000004</v>
      </c>
      <c r="J19590" s="28">
        <f>H19590/(INDEX(Installed_Capacity!$H$6:$S$11,MATCH(Source_Data!B19590,Installed_Capacity!$G$6:$G$11,0),MATCH(Source_Data!C19590,Installed_Capacity!$H$5:$S$5,0)))</f>
        <v>0.49915966386554622</v>
      </c>
      <c r="K19590" s="29">
        <f>I19590/(INDEX(Installed_Capacity!$H$15:$S$20,MATCH(Source_Data!B19590,Installed_Capacity!$G$15:$G$20,0),MATCH(Source_Data!C19590,Installed_Capacity!$H$14:$S$14,0)))</f>
        <v>0.66000101482903262</v>
      </c>
      <c r="L19590" s="21"/>
      <c r="M19590" s="2"/>
    </row>
    <row r="19591" spans="1:13" x14ac:dyDescent="0.25">
      <c r="A19591" s="17">
        <v>43552</v>
      </c>
      <c r="B19591" s="19">
        <v>2019</v>
      </c>
      <c r="C19591" s="19">
        <v>3</v>
      </c>
      <c r="D19591" s="19">
        <v>28</v>
      </c>
      <c r="E19591" s="19">
        <v>5</v>
      </c>
      <c r="F19591" s="40">
        <v>21001.779299999998</v>
      </c>
      <c r="G19591" s="35">
        <f t="shared" si="306"/>
        <v>26164.871500000001</v>
      </c>
      <c r="H19591" s="27">
        <v>232</v>
      </c>
      <c r="I19591" s="28">
        <v>4310.0942000000005</v>
      </c>
      <c r="J19591" s="28">
        <f>H19591/(INDEX(Installed_Capacity!$H$6:$S$11,MATCH(Source_Data!B19591,Installed_Capacity!$G$6:$G$11,0),MATCH(Source_Data!C19591,Installed_Capacity!$H$5:$S$5,0)))</f>
        <v>0.38991596638655462</v>
      </c>
      <c r="K19591" s="29">
        <f>I19591/(INDEX(Installed_Capacity!$H$15:$S$20,MATCH(Source_Data!B19591,Installed_Capacity!$G$15:$G$20,0),MATCH(Source_Data!C19591,Installed_Capacity!$H$14:$S$14,0)))</f>
        <v>0.54000107747280013</v>
      </c>
      <c r="L19591" s="21"/>
      <c r="M19591" s="2"/>
    </row>
    <row r="19592" spans="1:13" x14ac:dyDescent="0.25">
      <c r="A19592" s="17">
        <v>43552</v>
      </c>
      <c r="B19592" s="19">
        <v>2019</v>
      </c>
      <c r="C19592" s="19">
        <v>3</v>
      </c>
      <c r="D19592" s="19">
        <v>28</v>
      </c>
      <c r="E19592" s="19">
        <v>6</v>
      </c>
      <c r="F19592" s="40">
        <v>23439.231599999999</v>
      </c>
      <c r="G19592" s="35">
        <f t="shared" si="306"/>
        <v>26164.871500000001</v>
      </c>
      <c r="H19592" s="27">
        <v>218</v>
      </c>
      <c r="I19592" s="28">
        <v>4469.7261000000008</v>
      </c>
      <c r="J19592" s="28">
        <f>H19592/(INDEX(Installed_Capacity!$H$6:$S$11,MATCH(Source_Data!B19592,Installed_Capacity!$G$6:$G$11,0),MATCH(Source_Data!C19592,Installed_Capacity!$H$5:$S$5,0)))</f>
        <v>0.36638655462184871</v>
      </c>
      <c r="K19592" s="29">
        <f>I19592/(INDEX(Installed_Capacity!$H$15:$S$20,MATCH(Source_Data!B19592,Installed_Capacity!$G$15:$G$20,0),MATCH(Source_Data!C19592,Installed_Capacity!$H$14:$S$14,0)))</f>
        <v>0.56000096471401872</v>
      </c>
      <c r="L19592" s="21"/>
      <c r="M19592" s="2"/>
    </row>
    <row r="19593" spans="1:13" x14ac:dyDescent="0.25">
      <c r="A19593" s="17">
        <v>43552</v>
      </c>
      <c r="B19593" s="19">
        <v>2019</v>
      </c>
      <c r="C19593" s="19">
        <v>3</v>
      </c>
      <c r="D19593" s="19">
        <v>28</v>
      </c>
      <c r="E19593" s="19">
        <v>7</v>
      </c>
      <c r="F19593" s="40">
        <v>24536.999400000001</v>
      </c>
      <c r="G19593" s="35">
        <f t="shared" si="306"/>
        <v>26164.871500000001</v>
      </c>
      <c r="H19593" s="27">
        <v>223</v>
      </c>
      <c r="I19593" s="28">
        <v>4709.1759999999995</v>
      </c>
      <c r="J19593" s="28">
        <f>H19593/(INDEX(Installed_Capacity!$H$6:$S$11,MATCH(Source_Data!B19593,Installed_Capacity!$G$6:$G$11,0),MATCH(Source_Data!C19593,Installed_Capacity!$H$5:$S$5,0)))</f>
        <v>0.37478991596638656</v>
      </c>
      <c r="K19593" s="29">
        <f>I19593/(INDEX(Installed_Capacity!$H$15:$S$20,MATCH(Source_Data!B19593,Installed_Capacity!$G$15:$G$20,0),MATCH(Source_Data!C19593,Installed_Capacity!$H$14:$S$14,0)))</f>
        <v>0.59000105241529299</v>
      </c>
      <c r="L19593" s="21"/>
      <c r="M19593" s="2"/>
    </row>
    <row r="19594" spans="1:13" x14ac:dyDescent="0.25">
      <c r="A19594" s="17">
        <v>43552</v>
      </c>
      <c r="B19594" s="19">
        <v>2019</v>
      </c>
      <c r="C19594" s="19">
        <v>3</v>
      </c>
      <c r="D19594" s="19">
        <v>28</v>
      </c>
      <c r="E19594" s="19">
        <v>8</v>
      </c>
      <c r="F19594" s="40">
        <v>24101.8995</v>
      </c>
      <c r="G19594" s="35">
        <f t="shared" si="306"/>
        <v>26164.871500000001</v>
      </c>
      <c r="H19594" s="27">
        <v>209</v>
      </c>
      <c r="I19594" s="28">
        <v>6066.0555000000004</v>
      </c>
      <c r="J19594" s="28">
        <f>H19594/(INDEX(Installed_Capacity!$H$6:$S$11,MATCH(Source_Data!B19594,Installed_Capacity!$G$6:$G$11,0),MATCH(Source_Data!C19594,Installed_Capacity!$H$5:$S$5,0)))</f>
        <v>0.35126050420168065</v>
      </c>
      <c r="K19594" s="29">
        <f>I19594/(INDEX(Installed_Capacity!$H$15:$S$20,MATCH(Source_Data!B19594,Installed_Capacity!$G$15:$G$20,0),MATCH(Source_Data!C19594,Installed_Capacity!$H$14:$S$14,0)))</f>
        <v>0.7600011401165675</v>
      </c>
      <c r="L19594" s="21"/>
      <c r="M19594" s="2"/>
    </row>
    <row r="19595" spans="1:13" x14ac:dyDescent="0.25">
      <c r="A19595" s="17">
        <v>43552</v>
      </c>
      <c r="B19595" s="19">
        <v>2019</v>
      </c>
      <c r="C19595" s="19">
        <v>3</v>
      </c>
      <c r="D19595" s="19">
        <v>28</v>
      </c>
      <c r="E19595" s="19">
        <v>9</v>
      </c>
      <c r="F19595" s="40">
        <v>23349.293900000001</v>
      </c>
      <c r="G19595" s="35">
        <f t="shared" si="306"/>
        <v>26164.871500000001</v>
      </c>
      <c r="H19595" s="27">
        <v>226</v>
      </c>
      <c r="I19595" s="28">
        <v>6704.5853999999999</v>
      </c>
      <c r="J19595" s="28">
        <f>H19595/(INDEX(Installed_Capacity!$H$6:$S$11,MATCH(Source_Data!B19595,Installed_Capacity!$G$6:$G$11,0),MATCH(Source_Data!C19595,Installed_Capacity!$H$5:$S$5,0)))</f>
        <v>0.37983193277310923</v>
      </c>
      <c r="K19595" s="29">
        <f>I19595/(INDEX(Installed_Capacity!$H$15:$S$20,MATCH(Source_Data!B19595,Installed_Capacity!$G$15:$G$20,0),MATCH(Source_Data!C19595,Installed_Capacity!$H$14:$S$14,0)))</f>
        <v>0.84000097724277212</v>
      </c>
      <c r="L19595" s="21"/>
      <c r="M19595" s="2"/>
    </row>
    <row r="19596" spans="1:13" x14ac:dyDescent="0.25">
      <c r="A19596" s="17">
        <v>43552</v>
      </c>
      <c r="B19596" s="19">
        <v>2019</v>
      </c>
      <c r="C19596" s="19">
        <v>3</v>
      </c>
      <c r="D19596" s="19">
        <v>28</v>
      </c>
      <c r="E19596" s="19">
        <v>10</v>
      </c>
      <c r="F19596" s="40">
        <v>22616.809099999999</v>
      </c>
      <c r="G19596" s="35">
        <f t="shared" si="306"/>
        <v>26164.871500000001</v>
      </c>
      <c r="H19596" s="27">
        <v>377</v>
      </c>
      <c r="I19596" s="28">
        <v>7023.8525</v>
      </c>
      <c r="J19596" s="28">
        <f>H19596/(INDEX(Installed_Capacity!$H$6:$S$11,MATCH(Source_Data!B19596,Installed_Capacity!$G$6:$G$11,0),MATCH(Source_Data!C19596,Installed_Capacity!$H$5:$S$5,0)))</f>
        <v>0.63361344537815123</v>
      </c>
      <c r="K19596" s="29">
        <f>I19596/(INDEX(Installed_Capacity!$H$15:$S$20,MATCH(Source_Data!B19596,Installed_Capacity!$G$15:$G$20,0),MATCH(Source_Data!C19596,Installed_Capacity!$H$14:$S$14,0)))</f>
        <v>0.88000116517407445</v>
      </c>
      <c r="L19596" s="21"/>
      <c r="M19596" s="2"/>
    </row>
    <row r="19597" spans="1:13" x14ac:dyDescent="0.25">
      <c r="A19597" s="17">
        <v>43552</v>
      </c>
      <c r="B19597" s="19">
        <v>2019</v>
      </c>
      <c r="C19597" s="19">
        <v>3</v>
      </c>
      <c r="D19597" s="19">
        <v>28</v>
      </c>
      <c r="E19597" s="19">
        <v>11</v>
      </c>
      <c r="F19597" s="40">
        <v>22132.916700000002</v>
      </c>
      <c r="G19597" s="35">
        <f t="shared" si="306"/>
        <v>26164.871500000001</v>
      </c>
      <c r="H19597" s="27">
        <v>275</v>
      </c>
      <c r="I19597" s="28">
        <v>7023.8525</v>
      </c>
      <c r="J19597" s="28">
        <f>H19597/(INDEX(Installed_Capacity!$H$6:$S$11,MATCH(Source_Data!B19597,Installed_Capacity!$G$6:$G$11,0),MATCH(Source_Data!C19597,Installed_Capacity!$H$5:$S$5,0)))</f>
        <v>0.46218487394957986</v>
      </c>
      <c r="K19597" s="29">
        <f>I19597/(INDEX(Installed_Capacity!$H$15:$S$20,MATCH(Source_Data!B19597,Installed_Capacity!$G$15:$G$20,0),MATCH(Source_Data!C19597,Installed_Capacity!$H$14:$S$14,0)))</f>
        <v>0.88000116517407445</v>
      </c>
      <c r="L19597" s="21"/>
      <c r="M19597" s="2"/>
    </row>
    <row r="19598" spans="1:13" x14ac:dyDescent="0.25">
      <c r="A19598" s="17">
        <v>43552</v>
      </c>
      <c r="B19598" s="19">
        <v>2019</v>
      </c>
      <c r="C19598" s="19">
        <v>3</v>
      </c>
      <c r="D19598" s="19">
        <v>28</v>
      </c>
      <c r="E19598" s="19">
        <v>12</v>
      </c>
      <c r="F19598" s="40">
        <v>21644.606400000001</v>
      </c>
      <c r="G19598" s="35">
        <f t="shared" si="306"/>
        <v>26164.871500000001</v>
      </c>
      <c r="H19598" s="27">
        <v>242</v>
      </c>
      <c r="I19598" s="28">
        <v>7023.8525</v>
      </c>
      <c r="J19598" s="28">
        <f>H19598/(INDEX(Installed_Capacity!$H$6:$S$11,MATCH(Source_Data!B19598,Installed_Capacity!$G$6:$G$11,0),MATCH(Source_Data!C19598,Installed_Capacity!$H$5:$S$5,0)))</f>
        <v>0.40672268907563025</v>
      </c>
      <c r="K19598" s="29">
        <f>I19598/(INDEX(Installed_Capacity!$H$15:$S$20,MATCH(Source_Data!B19598,Installed_Capacity!$G$15:$G$20,0),MATCH(Source_Data!C19598,Installed_Capacity!$H$14:$S$14,0)))</f>
        <v>0.88000116517407445</v>
      </c>
      <c r="L19598" s="21"/>
      <c r="M19598" s="2"/>
    </row>
    <row r="19599" spans="1:13" x14ac:dyDescent="0.25">
      <c r="A19599" s="17">
        <v>43552</v>
      </c>
      <c r="B19599" s="19">
        <v>2019</v>
      </c>
      <c r="C19599" s="19">
        <v>3</v>
      </c>
      <c r="D19599" s="19">
        <v>28</v>
      </c>
      <c r="E19599" s="19">
        <v>13</v>
      </c>
      <c r="F19599" s="40">
        <v>21475.344000000001</v>
      </c>
      <c r="G19599" s="35">
        <f t="shared" si="306"/>
        <v>26164.871500000001</v>
      </c>
      <c r="H19599" s="27">
        <v>231</v>
      </c>
      <c r="I19599" s="28">
        <v>7023.8525</v>
      </c>
      <c r="J19599" s="28">
        <f>H19599/(INDEX(Installed_Capacity!$H$6:$S$11,MATCH(Source_Data!B19599,Installed_Capacity!$G$6:$G$11,0),MATCH(Source_Data!C19599,Installed_Capacity!$H$5:$S$5,0)))</f>
        <v>0.38823529411764707</v>
      </c>
      <c r="K19599" s="29">
        <f>I19599/(INDEX(Installed_Capacity!$H$15:$S$20,MATCH(Source_Data!B19599,Installed_Capacity!$G$15:$G$20,0),MATCH(Source_Data!C19599,Installed_Capacity!$H$14:$S$14,0)))</f>
        <v>0.88000116517407445</v>
      </c>
      <c r="L19599" s="21"/>
      <c r="M19599" s="2"/>
    </row>
    <row r="19600" spans="1:13" x14ac:dyDescent="0.25">
      <c r="A19600" s="17">
        <v>43552</v>
      </c>
      <c r="B19600" s="19">
        <v>2019</v>
      </c>
      <c r="C19600" s="19">
        <v>3</v>
      </c>
      <c r="D19600" s="19">
        <v>28</v>
      </c>
      <c r="E19600" s="19">
        <v>14</v>
      </c>
      <c r="F19600" s="40">
        <v>21512.996999999999</v>
      </c>
      <c r="G19600" s="35">
        <f t="shared" si="306"/>
        <v>26164.871500000001</v>
      </c>
      <c r="H19600" s="27">
        <v>252</v>
      </c>
      <c r="I19600" s="28">
        <v>7023.8525</v>
      </c>
      <c r="J19600" s="28">
        <f>H19600/(INDEX(Installed_Capacity!$H$6:$S$11,MATCH(Source_Data!B19600,Installed_Capacity!$G$6:$G$11,0),MATCH(Source_Data!C19600,Installed_Capacity!$H$5:$S$5,0)))</f>
        <v>0.42352941176470588</v>
      </c>
      <c r="K19600" s="29">
        <f>I19600/(INDEX(Installed_Capacity!$H$15:$S$20,MATCH(Source_Data!B19600,Installed_Capacity!$G$15:$G$20,0),MATCH(Source_Data!C19600,Installed_Capacity!$H$14:$S$14,0)))</f>
        <v>0.88000116517407445</v>
      </c>
      <c r="L19600" s="21"/>
      <c r="M19600" s="2"/>
    </row>
    <row r="19601" spans="1:13" x14ac:dyDescent="0.25">
      <c r="A19601" s="17">
        <v>43552</v>
      </c>
      <c r="B19601" s="19">
        <v>2019</v>
      </c>
      <c r="C19601" s="19">
        <v>3</v>
      </c>
      <c r="D19601" s="19">
        <v>28</v>
      </c>
      <c r="E19601" s="19">
        <v>15</v>
      </c>
      <c r="F19601" s="40">
        <v>21968.053199999998</v>
      </c>
      <c r="G19601" s="35">
        <f t="shared" si="306"/>
        <v>26164.871500000001</v>
      </c>
      <c r="H19601" s="27">
        <v>371</v>
      </c>
      <c r="I19601" s="28">
        <v>7023.8525</v>
      </c>
      <c r="J19601" s="28">
        <f>H19601/(INDEX(Installed_Capacity!$H$6:$S$11,MATCH(Source_Data!B19601,Installed_Capacity!$G$6:$G$11,0),MATCH(Source_Data!C19601,Installed_Capacity!$H$5:$S$5,0)))</f>
        <v>0.62352941176470589</v>
      </c>
      <c r="K19601" s="29">
        <f>I19601/(INDEX(Installed_Capacity!$H$15:$S$20,MATCH(Source_Data!B19601,Installed_Capacity!$G$15:$G$20,0),MATCH(Source_Data!C19601,Installed_Capacity!$H$14:$S$14,0)))</f>
        <v>0.88000116517407445</v>
      </c>
      <c r="L19601" s="21"/>
      <c r="M19601" s="2"/>
    </row>
    <row r="19602" spans="1:13" x14ac:dyDescent="0.25">
      <c r="A19602" s="17">
        <v>43552</v>
      </c>
      <c r="B19602" s="19">
        <v>2019</v>
      </c>
      <c r="C19602" s="19">
        <v>3</v>
      </c>
      <c r="D19602" s="19">
        <v>28</v>
      </c>
      <c r="E19602" s="19">
        <v>16</v>
      </c>
      <c r="F19602" s="40">
        <v>22909.808700000001</v>
      </c>
      <c r="G19602" s="35">
        <f t="shared" si="306"/>
        <v>26164.871500000001</v>
      </c>
      <c r="H19602" s="27">
        <v>431</v>
      </c>
      <c r="I19602" s="28">
        <v>6944.035499999999</v>
      </c>
      <c r="J19602" s="28">
        <f>H19602/(INDEX(Installed_Capacity!$H$6:$S$11,MATCH(Source_Data!B19602,Installed_Capacity!$G$6:$G$11,0),MATCH(Source_Data!C19602,Installed_Capacity!$H$5:$S$5,0)))</f>
        <v>0.72436974789915964</v>
      </c>
      <c r="K19602" s="29">
        <f>I19602/(INDEX(Installed_Capacity!$H$15:$S$20,MATCH(Source_Data!B19602,Installed_Capacity!$G$15:$G$20,0),MATCH(Source_Data!C19602,Installed_Capacity!$H$14:$S$14,0)))</f>
        <v>0.87000109000155346</v>
      </c>
      <c r="L19602" s="21"/>
      <c r="M19602" s="2"/>
    </row>
    <row r="19603" spans="1:13" x14ac:dyDescent="0.25">
      <c r="A19603" s="17">
        <v>43552</v>
      </c>
      <c r="B19603" s="19">
        <v>2019</v>
      </c>
      <c r="C19603" s="19">
        <v>3</v>
      </c>
      <c r="D19603" s="19">
        <v>28</v>
      </c>
      <c r="E19603" s="19">
        <v>17</v>
      </c>
      <c r="F19603" s="40">
        <v>23580.0465</v>
      </c>
      <c r="G19603" s="35">
        <f t="shared" si="306"/>
        <v>26164.871500000001</v>
      </c>
      <c r="H19603" s="27">
        <v>425</v>
      </c>
      <c r="I19603" s="28">
        <v>6864.2175000000007</v>
      </c>
      <c r="J19603" s="28">
        <f>H19603/(INDEX(Installed_Capacity!$H$6:$S$11,MATCH(Source_Data!B19603,Installed_Capacity!$G$6:$G$11,0),MATCH(Source_Data!C19603,Installed_Capacity!$H$5:$S$5,0)))</f>
        <v>0.7142857142857143</v>
      </c>
      <c r="K19603" s="29">
        <f>I19603/(INDEX(Installed_Capacity!$H$15:$S$20,MATCH(Source_Data!B19603,Installed_Capacity!$G$15:$G$20,0),MATCH(Source_Data!C19603,Installed_Capacity!$H$14:$S$14,0)))</f>
        <v>0.86000088954149778</v>
      </c>
      <c r="L19603" s="21"/>
      <c r="M19603" s="2"/>
    </row>
    <row r="19604" spans="1:13" x14ac:dyDescent="0.25">
      <c r="A19604" s="17">
        <v>43552</v>
      </c>
      <c r="B19604" s="19">
        <v>2019</v>
      </c>
      <c r="C19604" s="19">
        <v>3</v>
      </c>
      <c r="D19604" s="19">
        <v>28</v>
      </c>
      <c r="E19604" s="19">
        <v>18</v>
      </c>
      <c r="F19604" s="40">
        <v>24387.5923</v>
      </c>
      <c r="G19604" s="35">
        <f t="shared" si="306"/>
        <v>26164.871500000001</v>
      </c>
      <c r="H19604" s="27">
        <v>305</v>
      </c>
      <c r="I19604" s="28">
        <v>7023.8525</v>
      </c>
      <c r="J19604" s="28">
        <f>H19604/(INDEX(Installed_Capacity!$H$6:$S$11,MATCH(Source_Data!B19604,Installed_Capacity!$G$6:$G$11,0),MATCH(Source_Data!C19604,Installed_Capacity!$H$5:$S$5,0)))</f>
        <v>0.51260504201680668</v>
      </c>
      <c r="K19604" s="29">
        <f>I19604/(INDEX(Installed_Capacity!$H$15:$S$20,MATCH(Source_Data!B19604,Installed_Capacity!$G$15:$G$20,0),MATCH(Source_Data!C19604,Installed_Capacity!$H$14:$S$14,0)))</f>
        <v>0.88000116517407445</v>
      </c>
      <c r="L19604" s="21"/>
      <c r="M19604" s="2"/>
    </row>
    <row r="19605" spans="1:13" x14ac:dyDescent="0.25">
      <c r="A19605" s="17">
        <v>43552</v>
      </c>
      <c r="B19605" s="19">
        <v>2019</v>
      </c>
      <c r="C19605" s="19">
        <v>3</v>
      </c>
      <c r="D19605" s="19">
        <v>28</v>
      </c>
      <c r="E19605" s="19">
        <v>19</v>
      </c>
      <c r="F19605" s="40">
        <v>26067.495800000001</v>
      </c>
      <c r="G19605" s="35">
        <f t="shared" si="306"/>
        <v>26164.871500000001</v>
      </c>
      <c r="H19605" s="27">
        <v>319</v>
      </c>
      <c r="I19605" s="28">
        <v>6784.4004999999997</v>
      </c>
      <c r="J19605" s="28">
        <f>H19605/(INDEX(Installed_Capacity!$H$6:$S$11,MATCH(Source_Data!B19605,Installed_Capacity!$G$6:$G$11,0),MATCH(Source_Data!C19605,Installed_Capacity!$H$5:$S$5,0)))</f>
        <v>0.53613445378151259</v>
      </c>
      <c r="K19605" s="29">
        <f>I19605/(INDEX(Installed_Capacity!$H$15:$S$20,MATCH(Source_Data!B19605,Installed_Capacity!$G$15:$G$20,0),MATCH(Source_Data!C19605,Installed_Capacity!$H$14:$S$14,0)))</f>
        <v>0.85000081436897679</v>
      </c>
      <c r="L19605" s="21"/>
      <c r="M19605" s="2"/>
    </row>
    <row r="19606" spans="1:13" x14ac:dyDescent="0.25">
      <c r="A19606" s="17">
        <v>43552</v>
      </c>
      <c r="B19606" s="19">
        <v>2019</v>
      </c>
      <c r="C19606" s="19">
        <v>3</v>
      </c>
      <c r="D19606" s="19">
        <v>28</v>
      </c>
      <c r="E19606" s="19">
        <v>20</v>
      </c>
      <c r="F19606" s="40">
        <v>26164.871500000001</v>
      </c>
      <c r="G19606" s="35">
        <f t="shared" si="306"/>
        <v>26164.871500000001</v>
      </c>
      <c r="H19606" s="27">
        <v>340</v>
      </c>
      <c r="I19606" s="28">
        <v>7023.8525</v>
      </c>
      <c r="J19606" s="28">
        <f>H19606/(INDEX(Installed_Capacity!$H$6:$S$11,MATCH(Source_Data!B19606,Installed_Capacity!$G$6:$G$11,0),MATCH(Source_Data!C19606,Installed_Capacity!$H$5:$S$5,0)))</f>
        <v>0.5714285714285714</v>
      </c>
      <c r="K19606" s="29">
        <f>I19606/(INDEX(Installed_Capacity!$H$15:$S$20,MATCH(Source_Data!B19606,Installed_Capacity!$G$15:$G$20,0),MATCH(Source_Data!C19606,Installed_Capacity!$H$14:$S$14,0)))</f>
        <v>0.88000116517407445</v>
      </c>
      <c r="L19606" s="21"/>
      <c r="M19606" s="2"/>
    </row>
    <row r="19607" spans="1:13" x14ac:dyDescent="0.25">
      <c r="A19607" s="17">
        <v>43552</v>
      </c>
      <c r="B19607" s="19">
        <v>2019</v>
      </c>
      <c r="C19607" s="19">
        <v>3</v>
      </c>
      <c r="D19607" s="19">
        <v>28</v>
      </c>
      <c r="E19607" s="19">
        <v>21</v>
      </c>
      <c r="F19607" s="40">
        <v>25133.9519</v>
      </c>
      <c r="G19607" s="35">
        <f t="shared" si="306"/>
        <v>26164.871500000001</v>
      </c>
      <c r="H19607" s="27">
        <v>300</v>
      </c>
      <c r="I19607" s="28">
        <v>6385.3205000000007</v>
      </c>
      <c r="J19607" s="28">
        <f>H19607/(INDEX(Installed_Capacity!$H$6:$S$11,MATCH(Source_Data!B19607,Installed_Capacity!$G$6:$G$11,0),MATCH(Source_Data!C19607,Installed_Capacity!$H$5:$S$5,0)))</f>
        <v>0.50420168067226889</v>
      </c>
      <c r="K19607" s="29">
        <f>I19607/(INDEX(Installed_Capacity!$H$15:$S$20,MATCH(Source_Data!B19607,Installed_Capacity!$G$15:$G$20,0),MATCH(Source_Data!C19607,Installed_Capacity!$H$14:$S$14,0)))</f>
        <v>0.80000106494404666</v>
      </c>
      <c r="L19607" s="21"/>
      <c r="M19607" s="2"/>
    </row>
    <row r="19608" spans="1:13" x14ac:dyDescent="0.25">
      <c r="A19608" s="17">
        <v>43552</v>
      </c>
      <c r="B19608" s="19">
        <v>2019</v>
      </c>
      <c r="C19608" s="19">
        <v>3</v>
      </c>
      <c r="D19608" s="19">
        <v>28</v>
      </c>
      <c r="E19608" s="19">
        <v>22</v>
      </c>
      <c r="F19608" s="40">
        <v>23296.446</v>
      </c>
      <c r="G19608" s="35">
        <f t="shared" si="306"/>
        <v>26164.871500000001</v>
      </c>
      <c r="H19608" s="27">
        <v>305</v>
      </c>
      <c r="I19608" s="28">
        <v>6784.4004999999997</v>
      </c>
      <c r="J19608" s="28">
        <f>H19608/(INDEX(Installed_Capacity!$H$6:$S$11,MATCH(Source_Data!B19608,Installed_Capacity!$G$6:$G$11,0),MATCH(Source_Data!C19608,Installed_Capacity!$H$5:$S$5,0)))</f>
        <v>0.51260504201680668</v>
      </c>
      <c r="K19608" s="29">
        <f>I19608/(INDEX(Installed_Capacity!$H$15:$S$20,MATCH(Source_Data!B19608,Installed_Capacity!$G$15:$G$20,0),MATCH(Source_Data!C19608,Installed_Capacity!$H$14:$S$14,0)))</f>
        <v>0.85000081436897679</v>
      </c>
      <c r="L19608" s="21"/>
      <c r="M19608" s="2"/>
    </row>
    <row r="19609" spans="1:13" x14ac:dyDescent="0.25">
      <c r="A19609" s="17">
        <v>43552</v>
      </c>
      <c r="B19609" s="19">
        <v>2019</v>
      </c>
      <c r="C19609" s="19">
        <v>3</v>
      </c>
      <c r="D19609" s="19">
        <v>28</v>
      </c>
      <c r="E19609" s="19">
        <v>23</v>
      </c>
      <c r="F19609" s="40">
        <v>21669.3976</v>
      </c>
      <c r="G19609" s="35">
        <f t="shared" si="306"/>
        <v>26164.871500000001</v>
      </c>
      <c r="H19609" s="27">
        <v>406</v>
      </c>
      <c r="I19609" s="28">
        <v>5666.9735000000001</v>
      </c>
      <c r="J19609" s="28">
        <f>H19609/(INDEX(Installed_Capacity!$H$6:$S$11,MATCH(Source_Data!B19609,Installed_Capacity!$G$6:$G$11,0),MATCH(Source_Data!C19609,Installed_Capacity!$H$5:$S$5,0)))</f>
        <v>0.68235294117647061</v>
      </c>
      <c r="K19609" s="29">
        <f>I19609/(INDEX(Installed_Capacity!$H$15:$S$20,MATCH(Source_Data!B19609,Installed_Capacity!$G$15:$G$20,0),MATCH(Source_Data!C19609,Installed_Capacity!$H$14:$S$14,0)))</f>
        <v>0.71000114011656745</v>
      </c>
      <c r="L19609" s="21"/>
      <c r="M19609" s="2"/>
    </row>
    <row r="19610" spans="1:13" x14ac:dyDescent="0.25">
      <c r="A19610" s="17">
        <v>43552</v>
      </c>
      <c r="B19610" s="19">
        <v>2019</v>
      </c>
      <c r="C19610" s="19">
        <v>3</v>
      </c>
      <c r="D19610" s="19">
        <v>28</v>
      </c>
      <c r="E19610" s="19">
        <v>24</v>
      </c>
      <c r="F19610" s="40">
        <v>20479.3917</v>
      </c>
      <c r="G19610" s="35">
        <f t="shared" si="306"/>
        <v>26164.871500000001</v>
      </c>
      <c r="H19610" s="27">
        <v>466</v>
      </c>
      <c r="I19610" s="28">
        <v>3990.8280999999997</v>
      </c>
      <c r="J19610" s="28">
        <f>H19610/(INDEX(Installed_Capacity!$H$6:$S$11,MATCH(Source_Data!B19610,Installed_Capacity!$G$6:$G$11,0),MATCH(Source_Data!C19610,Installed_Capacity!$H$5:$S$5,0)))</f>
        <v>0.78319327731092436</v>
      </c>
      <c r="K19610" s="29">
        <f>I19610/(INDEX(Installed_Capacity!$H$15:$S$20,MATCH(Source_Data!B19610,Installed_Capacity!$G$15:$G$20,0),MATCH(Source_Data!C19610,Installed_Capacity!$H$14:$S$14,0)))</f>
        <v>0.50000101482903259</v>
      </c>
      <c r="L19610" s="21"/>
      <c r="M19610" s="2"/>
    </row>
    <row r="19611" spans="1:13" x14ac:dyDescent="0.25">
      <c r="A19611" s="17">
        <v>43553</v>
      </c>
      <c r="B19611" s="19">
        <v>2019</v>
      </c>
      <c r="C19611" s="19">
        <v>3</v>
      </c>
      <c r="D19611" s="19">
        <v>29</v>
      </c>
      <c r="E19611" s="19">
        <v>1</v>
      </c>
      <c r="F19611" s="40">
        <v>19718.227200000001</v>
      </c>
      <c r="G19611" s="35">
        <f t="shared" si="306"/>
        <v>25521.379700000001</v>
      </c>
      <c r="H19611" s="27">
        <v>345</v>
      </c>
      <c r="I19611" s="28">
        <v>1676.1520599999999</v>
      </c>
      <c r="J19611" s="28">
        <f>H19611/(INDEX(Installed_Capacity!$H$6:$S$11,MATCH(Source_Data!B19611,Installed_Capacity!$G$6:$G$11,0),MATCH(Source_Data!C19611,Installed_Capacity!$H$5:$S$5,0)))</f>
        <v>0.57983193277310929</v>
      </c>
      <c r="K19611" s="29">
        <f>I19611/(INDEX(Installed_Capacity!$H$15:$S$20,MATCH(Source_Data!B19611,Installed_Capacity!$G$15:$G$20,0),MATCH(Source_Data!C19611,Installed_Capacity!$H$14:$S$14,0)))</f>
        <v>0.21000095970251725</v>
      </c>
      <c r="L19611" s="21"/>
      <c r="M19611" s="2"/>
    </row>
    <row r="19612" spans="1:13" x14ac:dyDescent="0.25">
      <c r="A19612" s="17">
        <v>43553</v>
      </c>
      <c r="B19612" s="19">
        <v>2019</v>
      </c>
      <c r="C19612" s="19">
        <v>3</v>
      </c>
      <c r="D19612" s="19">
        <v>29</v>
      </c>
      <c r="E19612" s="19">
        <v>2</v>
      </c>
      <c r="F19612" s="40">
        <v>19189.7137</v>
      </c>
      <c r="G19612" s="35">
        <f t="shared" si="306"/>
        <v>25521.379700000001</v>
      </c>
      <c r="H19612" s="27">
        <v>277</v>
      </c>
      <c r="I19612" s="28">
        <v>638.53915999999992</v>
      </c>
      <c r="J19612" s="28">
        <f>H19612/(INDEX(Installed_Capacity!$H$6:$S$11,MATCH(Source_Data!B19612,Installed_Capacity!$G$6:$G$11,0),MATCH(Source_Data!C19612,Installed_Capacity!$H$5:$S$5,0)))</f>
        <v>0.46554621848739497</v>
      </c>
      <c r="K19612" s="29">
        <f>I19612/(INDEX(Installed_Capacity!$H$15:$S$20,MATCH(Source_Data!B19612,Installed_Capacity!$G$15:$G$20,0),MATCH(Source_Data!C19612,Installed_Capacity!$H$14:$S$14,0)))</f>
        <v>8.0000997288777728E-2</v>
      </c>
      <c r="L19612" s="21"/>
      <c r="M19612" s="2"/>
    </row>
    <row r="19613" spans="1:13" x14ac:dyDescent="0.25">
      <c r="A19613" s="17">
        <v>43553</v>
      </c>
      <c r="B19613" s="19">
        <v>2019</v>
      </c>
      <c r="C19613" s="19">
        <v>3</v>
      </c>
      <c r="D19613" s="19">
        <v>29</v>
      </c>
      <c r="E19613" s="19">
        <v>3</v>
      </c>
      <c r="F19613" s="40">
        <v>19057.5609</v>
      </c>
      <c r="G19613" s="35">
        <f t="shared" si="306"/>
        <v>25521.379700000001</v>
      </c>
      <c r="H19613" s="27">
        <v>281</v>
      </c>
      <c r="I19613" s="28">
        <v>319.27364</v>
      </c>
      <c r="J19613" s="28">
        <f>H19613/(INDEX(Installed_Capacity!$H$6:$S$11,MATCH(Source_Data!B19613,Installed_Capacity!$G$6:$G$11,0),MATCH(Source_Data!C19613,Installed_Capacity!$H$5:$S$5,0)))</f>
        <v>0.4722689075630252</v>
      </c>
      <c r="K19613" s="29">
        <f>I19613/(INDEX(Installed_Capacity!$H$15:$S$20,MATCH(Source_Data!B19613,Installed_Capacity!$G$15:$G$20,0),MATCH(Source_Data!C19613,Installed_Capacity!$H$14:$S$14,0)))</f>
        <v>4.0001007311780537E-2</v>
      </c>
      <c r="L19613" s="21"/>
      <c r="M19613" s="2"/>
    </row>
    <row r="19614" spans="1:13" x14ac:dyDescent="0.25">
      <c r="A19614" s="17">
        <v>43553</v>
      </c>
      <c r="B19614" s="19">
        <v>2019</v>
      </c>
      <c r="C19614" s="19">
        <v>3</v>
      </c>
      <c r="D19614" s="19">
        <v>29</v>
      </c>
      <c r="E19614" s="19">
        <v>4</v>
      </c>
      <c r="F19614" s="40">
        <v>19625.623</v>
      </c>
      <c r="G19614" s="35">
        <f t="shared" si="306"/>
        <v>25521.379700000001</v>
      </c>
      <c r="H19614" s="27">
        <v>368</v>
      </c>
      <c r="I19614" s="28">
        <v>399.08994999999999</v>
      </c>
      <c r="J19614" s="28">
        <f>H19614/(INDEX(Installed_Capacity!$H$6:$S$11,MATCH(Source_Data!B19614,Installed_Capacity!$G$6:$G$11,0),MATCH(Source_Data!C19614,Installed_Capacity!$H$5:$S$5,0)))</f>
        <v>0.61848739495798322</v>
      </c>
      <c r="K19614" s="29">
        <f>I19614/(INDEX(Installed_Capacity!$H$15:$S$20,MATCH(Source_Data!B19614,Installed_Capacity!$G$15:$G$20,0),MATCH(Source_Data!C19614,Installed_Capacity!$H$14:$S$14,0)))</f>
        <v>5.0000996035902391E-2</v>
      </c>
      <c r="L19614" s="21"/>
      <c r="M19614" s="2"/>
    </row>
    <row r="19615" spans="1:13" x14ac:dyDescent="0.25">
      <c r="A19615" s="17">
        <v>43553</v>
      </c>
      <c r="B19615" s="19">
        <v>2019</v>
      </c>
      <c r="C19615" s="19">
        <v>3</v>
      </c>
      <c r="D19615" s="19">
        <v>29</v>
      </c>
      <c r="E19615" s="19">
        <v>5</v>
      </c>
      <c r="F19615" s="40">
        <v>21078.555400000001</v>
      </c>
      <c r="G19615" s="35">
        <f t="shared" si="306"/>
        <v>25521.379700000001</v>
      </c>
      <c r="H19615" s="27">
        <v>350</v>
      </c>
      <c r="I19615" s="28">
        <v>319.27364</v>
      </c>
      <c r="J19615" s="28">
        <f>H19615/(INDEX(Installed_Capacity!$H$6:$S$11,MATCH(Source_Data!B19615,Installed_Capacity!$G$6:$G$11,0),MATCH(Source_Data!C19615,Installed_Capacity!$H$5:$S$5,0)))</f>
        <v>0.58823529411764708</v>
      </c>
      <c r="K19615" s="29">
        <f>I19615/(INDEX(Installed_Capacity!$H$15:$S$20,MATCH(Source_Data!B19615,Installed_Capacity!$G$15:$G$20,0),MATCH(Source_Data!C19615,Installed_Capacity!$H$14:$S$14,0)))</f>
        <v>4.0001007311780537E-2</v>
      </c>
      <c r="L19615" s="21"/>
      <c r="M19615" s="2"/>
    </row>
    <row r="19616" spans="1:13" x14ac:dyDescent="0.25">
      <c r="A19616" s="17">
        <v>43553</v>
      </c>
      <c r="B19616" s="19">
        <v>2019</v>
      </c>
      <c r="C19616" s="19">
        <v>3</v>
      </c>
      <c r="D19616" s="19">
        <v>29</v>
      </c>
      <c r="E19616" s="19">
        <v>6</v>
      </c>
      <c r="F19616" s="40">
        <v>23474.2228</v>
      </c>
      <c r="G19616" s="35">
        <f t="shared" si="306"/>
        <v>25521.379700000001</v>
      </c>
      <c r="H19616" s="27">
        <v>318</v>
      </c>
      <c r="I19616" s="28">
        <v>478.90644000000003</v>
      </c>
      <c r="J19616" s="28">
        <f>H19616/(INDEX(Installed_Capacity!$H$6:$S$11,MATCH(Source_Data!B19616,Installed_Capacity!$G$6:$G$11,0),MATCH(Source_Data!C19616,Installed_Capacity!$H$5:$S$5,0)))</f>
        <v>0.53445378151260503</v>
      </c>
      <c r="K19616" s="29">
        <f>I19616/(INDEX(Installed_Capacity!$H$15:$S$20,MATCH(Source_Data!B19616,Installed_Capacity!$G$15:$G$20,0),MATCH(Source_Data!C19616,Installed_Capacity!$H$14:$S$14,0)))</f>
        <v>6.0001007311780541E-2</v>
      </c>
      <c r="L19616" s="21"/>
      <c r="M19616" s="2"/>
    </row>
    <row r="19617" spans="1:13" x14ac:dyDescent="0.25">
      <c r="A19617" s="17">
        <v>43553</v>
      </c>
      <c r="B19617" s="19">
        <v>2019</v>
      </c>
      <c r="C19617" s="19">
        <v>3</v>
      </c>
      <c r="D19617" s="19">
        <v>29</v>
      </c>
      <c r="E19617" s="19">
        <v>7</v>
      </c>
      <c r="F19617" s="40">
        <v>24508.947700000001</v>
      </c>
      <c r="G19617" s="35">
        <f t="shared" si="306"/>
        <v>25521.379700000001</v>
      </c>
      <c r="H19617" s="27">
        <v>293.99999999900001</v>
      </c>
      <c r="I19617" s="28">
        <v>558.72266000000002</v>
      </c>
      <c r="J19617" s="28">
        <f>H19617/(INDEX(Installed_Capacity!$H$6:$S$11,MATCH(Source_Data!B19617,Installed_Capacity!$G$6:$G$11,0),MATCH(Source_Data!C19617,Installed_Capacity!$H$5:$S$5,0)))</f>
        <v>0.49411764705714289</v>
      </c>
      <c r="K19617" s="29">
        <f>I19617/(INDEX(Installed_Capacity!$H$15:$S$20,MATCH(Source_Data!B19617,Installed_Capacity!$G$15:$G$20,0),MATCH(Source_Data!C19617,Installed_Capacity!$H$14:$S$14,0)))</f>
        <v>7.0000984760024254E-2</v>
      </c>
      <c r="L19617" s="21"/>
      <c r="M19617" s="2"/>
    </row>
    <row r="19618" spans="1:13" x14ac:dyDescent="0.25">
      <c r="A19618" s="17">
        <v>43553</v>
      </c>
      <c r="B19618" s="19">
        <v>2019</v>
      </c>
      <c r="C19618" s="19">
        <v>3</v>
      </c>
      <c r="D19618" s="19">
        <v>29</v>
      </c>
      <c r="E19618" s="19">
        <v>8</v>
      </c>
      <c r="F19618" s="40">
        <v>23851.5677</v>
      </c>
      <c r="G19618" s="35">
        <f t="shared" si="306"/>
        <v>25521.379700000001</v>
      </c>
      <c r="H19618" s="27">
        <v>289.00000000099999</v>
      </c>
      <c r="I19618" s="28">
        <v>638.53915999999992</v>
      </c>
      <c r="J19618" s="28">
        <f>H19618/(INDEX(Installed_Capacity!$H$6:$S$11,MATCH(Source_Data!B19618,Installed_Capacity!$G$6:$G$11,0),MATCH(Source_Data!C19618,Installed_Capacity!$H$5:$S$5,0)))</f>
        <v>0.48571428571596637</v>
      </c>
      <c r="K19618" s="29">
        <f>I19618/(INDEX(Installed_Capacity!$H$15:$S$20,MATCH(Source_Data!B19618,Installed_Capacity!$G$15:$G$20,0),MATCH(Source_Data!C19618,Installed_Capacity!$H$14:$S$14,0)))</f>
        <v>8.0000997288777728E-2</v>
      </c>
      <c r="L19618" s="21"/>
      <c r="M19618" s="2"/>
    </row>
    <row r="19619" spans="1:13" x14ac:dyDescent="0.25">
      <c r="A19619" s="17">
        <v>43553</v>
      </c>
      <c r="B19619" s="19">
        <v>2019</v>
      </c>
      <c r="C19619" s="19">
        <v>3</v>
      </c>
      <c r="D19619" s="19">
        <v>29</v>
      </c>
      <c r="E19619" s="19">
        <v>9</v>
      </c>
      <c r="F19619" s="40">
        <v>22663.021700000001</v>
      </c>
      <c r="G19619" s="35">
        <f t="shared" si="306"/>
        <v>25521.379700000001</v>
      </c>
      <c r="H19619" s="27">
        <v>287.00000000099999</v>
      </c>
      <c r="I19619" s="28">
        <v>319.27364</v>
      </c>
      <c r="J19619" s="28">
        <f>H19619/(INDEX(Installed_Capacity!$H$6:$S$11,MATCH(Source_Data!B19619,Installed_Capacity!$G$6:$G$11,0),MATCH(Source_Data!C19619,Installed_Capacity!$H$5:$S$5,0)))</f>
        <v>0.48235294117815125</v>
      </c>
      <c r="K19619" s="29">
        <f>I19619/(INDEX(Installed_Capacity!$H$15:$S$20,MATCH(Source_Data!B19619,Installed_Capacity!$G$15:$G$20,0),MATCH(Source_Data!C19619,Installed_Capacity!$H$14:$S$14,0)))</f>
        <v>4.0001007311780537E-2</v>
      </c>
      <c r="L19619" s="21"/>
      <c r="M19619" s="2"/>
    </row>
    <row r="19620" spans="1:13" x14ac:dyDescent="0.25">
      <c r="A19620" s="17">
        <v>43553</v>
      </c>
      <c r="B19620" s="19">
        <v>2019</v>
      </c>
      <c r="C19620" s="19">
        <v>3</v>
      </c>
      <c r="D19620" s="19">
        <v>29</v>
      </c>
      <c r="E19620" s="19">
        <v>10</v>
      </c>
      <c r="F19620" s="40">
        <v>22071.337100000001</v>
      </c>
      <c r="G19620" s="35">
        <f t="shared" si="306"/>
        <v>25521.379700000001</v>
      </c>
      <c r="H19620" s="27">
        <v>283</v>
      </c>
      <c r="I19620" s="28">
        <v>239.45715000000001</v>
      </c>
      <c r="J19620" s="28">
        <f>H19620/(INDEX(Installed_Capacity!$H$6:$S$11,MATCH(Source_Data!B19620,Installed_Capacity!$G$6:$G$11,0),MATCH(Source_Data!C19620,Installed_Capacity!$H$5:$S$5,0)))</f>
        <v>0.47563025210084031</v>
      </c>
      <c r="K19620" s="29">
        <f>I19620/(INDEX(Installed_Capacity!$H$15:$S$20,MATCH(Source_Data!B19620,Installed_Capacity!$G$15:$G$20,0),MATCH(Source_Data!C19620,Installed_Capacity!$H$14:$S$14,0)))</f>
        <v>3.0000996035902398E-2</v>
      </c>
      <c r="L19620" s="21"/>
      <c r="M19620" s="2"/>
    </row>
    <row r="19621" spans="1:13" x14ac:dyDescent="0.25">
      <c r="A19621" s="17">
        <v>43553</v>
      </c>
      <c r="B19621" s="19">
        <v>2019</v>
      </c>
      <c r="C19621" s="19">
        <v>3</v>
      </c>
      <c r="D19621" s="19">
        <v>29</v>
      </c>
      <c r="E19621" s="19">
        <v>11</v>
      </c>
      <c r="F19621" s="40">
        <v>21643.636299999998</v>
      </c>
      <c r="G19621" s="35">
        <f t="shared" si="306"/>
        <v>25521.379700000001</v>
      </c>
      <c r="H19621" s="27">
        <v>299.00000000099999</v>
      </c>
      <c r="I19621" s="28">
        <v>159.640749</v>
      </c>
      <c r="J19621" s="28">
        <f>H19621/(INDEX(Installed_Capacity!$H$6:$S$11,MATCH(Source_Data!B19621,Installed_Capacity!$G$6:$G$11,0),MATCH(Source_Data!C19621,Installed_Capacity!$H$5:$S$5,0)))</f>
        <v>0.50252100840504199</v>
      </c>
      <c r="K19621" s="29">
        <f>I19621/(INDEX(Installed_Capacity!$H$15:$S$20,MATCH(Source_Data!B19621,Installed_Capacity!$G$15:$G$20,0),MATCH(Source_Data!C19621,Installed_Capacity!$H$14:$S$14,0)))</f>
        <v>2.0000995910614862E-2</v>
      </c>
      <c r="L19621" s="21"/>
      <c r="M19621" s="2"/>
    </row>
    <row r="19622" spans="1:13" x14ac:dyDescent="0.25">
      <c r="A19622" s="17">
        <v>43553</v>
      </c>
      <c r="B19622" s="19">
        <v>2019</v>
      </c>
      <c r="C19622" s="19">
        <v>3</v>
      </c>
      <c r="D19622" s="19">
        <v>29</v>
      </c>
      <c r="E19622" s="19">
        <v>12</v>
      </c>
      <c r="F19622" s="40">
        <v>21194.54</v>
      </c>
      <c r="G19622" s="35">
        <f t="shared" si="306"/>
        <v>25521.379700000001</v>
      </c>
      <c r="H19622" s="27">
        <v>362</v>
      </c>
      <c r="I19622" s="28">
        <v>159.640749</v>
      </c>
      <c r="J19622" s="28">
        <f>H19622/(INDEX(Installed_Capacity!$H$6:$S$11,MATCH(Source_Data!B19622,Installed_Capacity!$G$6:$G$11,0),MATCH(Source_Data!C19622,Installed_Capacity!$H$5:$S$5,0)))</f>
        <v>0.60840336134453776</v>
      </c>
      <c r="K19622" s="29">
        <f>I19622/(INDEX(Installed_Capacity!$H$15:$S$20,MATCH(Source_Data!B19622,Installed_Capacity!$G$15:$G$20,0),MATCH(Source_Data!C19622,Installed_Capacity!$H$14:$S$14,0)))</f>
        <v>2.0000995910614862E-2</v>
      </c>
      <c r="L19622" s="21"/>
      <c r="M19622" s="2"/>
    </row>
    <row r="19623" spans="1:13" x14ac:dyDescent="0.25">
      <c r="A19623" s="17">
        <v>43553</v>
      </c>
      <c r="B19623" s="19">
        <v>2019</v>
      </c>
      <c r="C19623" s="19">
        <v>3</v>
      </c>
      <c r="D19623" s="19">
        <v>29</v>
      </c>
      <c r="E19623" s="19">
        <v>13</v>
      </c>
      <c r="F19623" s="40">
        <v>21015.457600000002</v>
      </c>
      <c r="G19623" s="35">
        <f t="shared" si="306"/>
        <v>25521.379700000001</v>
      </c>
      <c r="H19623" s="27">
        <v>484</v>
      </c>
      <c r="I19623" s="28">
        <v>79.824378999999993</v>
      </c>
      <c r="J19623" s="28">
        <f>H19623/(INDEX(Installed_Capacity!$H$6:$S$11,MATCH(Source_Data!B19623,Installed_Capacity!$G$6:$G$11,0),MATCH(Source_Data!C19623,Installed_Capacity!$H$5:$S$5,0)))</f>
        <v>0.8134453781512605</v>
      </c>
      <c r="K19623" s="29">
        <f>I19623/(INDEX(Installed_Capacity!$H$15:$S$20,MATCH(Source_Data!B19623,Installed_Capacity!$G$15:$G$20,0),MATCH(Source_Data!C19623,Installed_Capacity!$H$14:$S$14,0)))</f>
        <v>1.0000999669240907E-2</v>
      </c>
      <c r="L19623" s="21"/>
      <c r="M19623" s="2"/>
    </row>
    <row r="19624" spans="1:13" x14ac:dyDescent="0.25">
      <c r="A19624" s="17">
        <v>43553</v>
      </c>
      <c r="B19624" s="19">
        <v>2019</v>
      </c>
      <c r="C19624" s="19">
        <v>3</v>
      </c>
      <c r="D19624" s="19">
        <v>29</v>
      </c>
      <c r="E19624" s="19">
        <v>14</v>
      </c>
      <c r="F19624" s="40">
        <v>20955.2238</v>
      </c>
      <c r="G19624" s="35">
        <f t="shared" si="306"/>
        <v>25521.379700000001</v>
      </c>
      <c r="H19624" s="27">
        <v>551</v>
      </c>
      <c r="I19624" s="28">
        <v>159.640749</v>
      </c>
      <c r="J19624" s="28">
        <f>H19624/(INDEX(Installed_Capacity!$H$6:$S$11,MATCH(Source_Data!B19624,Installed_Capacity!$G$6:$G$11,0),MATCH(Source_Data!C19624,Installed_Capacity!$H$5:$S$5,0)))</f>
        <v>0.92605042016806727</v>
      </c>
      <c r="K19624" s="29">
        <f>I19624/(INDEX(Installed_Capacity!$H$15:$S$20,MATCH(Source_Data!B19624,Installed_Capacity!$G$15:$G$20,0),MATCH(Source_Data!C19624,Installed_Capacity!$H$14:$S$14,0)))</f>
        <v>2.0000995910614862E-2</v>
      </c>
      <c r="L19624" s="21"/>
      <c r="M19624" s="2"/>
    </row>
    <row r="19625" spans="1:13" x14ac:dyDescent="0.25">
      <c r="A19625" s="17">
        <v>43553</v>
      </c>
      <c r="B19625" s="19">
        <v>2019</v>
      </c>
      <c r="C19625" s="19">
        <v>3</v>
      </c>
      <c r="D19625" s="19">
        <v>29</v>
      </c>
      <c r="E19625" s="19">
        <v>15</v>
      </c>
      <c r="F19625" s="40">
        <v>21139.856199999998</v>
      </c>
      <c r="G19625" s="35">
        <f t="shared" si="306"/>
        <v>25521.379700000001</v>
      </c>
      <c r="H19625" s="27">
        <v>575</v>
      </c>
      <c r="I19625" s="28">
        <v>239.45715000000001</v>
      </c>
      <c r="J19625" s="28">
        <f>H19625/(INDEX(Installed_Capacity!$H$6:$S$11,MATCH(Source_Data!B19625,Installed_Capacity!$G$6:$G$11,0),MATCH(Source_Data!C19625,Installed_Capacity!$H$5:$S$5,0)))</f>
        <v>0.96638655462184875</v>
      </c>
      <c r="K19625" s="29">
        <f>I19625/(INDEX(Installed_Capacity!$H$15:$S$20,MATCH(Source_Data!B19625,Installed_Capacity!$G$15:$G$20,0),MATCH(Source_Data!C19625,Installed_Capacity!$H$14:$S$14,0)))</f>
        <v>3.0000996035902398E-2</v>
      </c>
      <c r="L19625" s="21"/>
      <c r="M19625" s="2"/>
    </row>
    <row r="19626" spans="1:13" x14ac:dyDescent="0.25">
      <c r="A19626" s="17">
        <v>43553</v>
      </c>
      <c r="B19626" s="19">
        <v>2019</v>
      </c>
      <c r="C19626" s="19">
        <v>3</v>
      </c>
      <c r="D19626" s="19">
        <v>29</v>
      </c>
      <c r="E19626" s="19">
        <v>16</v>
      </c>
      <c r="F19626" s="40">
        <v>21827.7137</v>
      </c>
      <c r="G19626" s="35">
        <f t="shared" si="306"/>
        <v>25521.379700000001</v>
      </c>
      <c r="H19626" s="27">
        <v>576</v>
      </c>
      <c r="I19626" s="28">
        <v>239.45715000000001</v>
      </c>
      <c r="J19626" s="28">
        <f>H19626/(INDEX(Installed_Capacity!$H$6:$S$11,MATCH(Source_Data!B19626,Installed_Capacity!$G$6:$G$11,0),MATCH(Source_Data!C19626,Installed_Capacity!$H$5:$S$5,0)))</f>
        <v>0.9680672268907563</v>
      </c>
      <c r="K19626" s="29">
        <f>I19626/(INDEX(Installed_Capacity!$H$15:$S$20,MATCH(Source_Data!B19626,Installed_Capacity!$G$15:$G$20,0),MATCH(Source_Data!C19626,Installed_Capacity!$H$14:$S$14,0)))</f>
        <v>3.0000996035902398E-2</v>
      </c>
      <c r="L19626" s="21"/>
      <c r="M19626" s="2"/>
    </row>
    <row r="19627" spans="1:13" x14ac:dyDescent="0.25">
      <c r="A19627" s="17">
        <v>43553</v>
      </c>
      <c r="B19627" s="19">
        <v>2019</v>
      </c>
      <c r="C19627" s="19">
        <v>3</v>
      </c>
      <c r="D19627" s="19">
        <v>29</v>
      </c>
      <c r="E19627" s="19">
        <v>17</v>
      </c>
      <c r="F19627" s="40">
        <v>22581.092100000002</v>
      </c>
      <c r="G19627" s="35">
        <f t="shared" si="306"/>
        <v>25521.379700000001</v>
      </c>
      <c r="H19627" s="27">
        <v>570</v>
      </c>
      <c r="I19627" s="28">
        <v>239.45715000000001</v>
      </c>
      <c r="J19627" s="28">
        <f>H19627/(INDEX(Installed_Capacity!$H$6:$S$11,MATCH(Source_Data!B19627,Installed_Capacity!$G$6:$G$11,0),MATCH(Source_Data!C19627,Installed_Capacity!$H$5:$S$5,0)))</f>
        <v>0.95798319327731096</v>
      </c>
      <c r="K19627" s="29">
        <f>I19627/(INDEX(Installed_Capacity!$H$15:$S$20,MATCH(Source_Data!B19627,Installed_Capacity!$G$15:$G$20,0),MATCH(Source_Data!C19627,Installed_Capacity!$H$14:$S$14,0)))</f>
        <v>3.0000996035902398E-2</v>
      </c>
      <c r="L19627" s="21"/>
      <c r="M19627" s="2"/>
    </row>
    <row r="19628" spans="1:13" x14ac:dyDescent="0.25">
      <c r="A19628" s="17">
        <v>43553</v>
      </c>
      <c r="B19628" s="19">
        <v>2019</v>
      </c>
      <c r="C19628" s="19">
        <v>3</v>
      </c>
      <c r="D19628" s="19">
        <v>29</v>
      </c>
      <c r="E19628" s="19">
        <v>18</v>
      </c>
      <c r="F19628" s="40">
        <v>23581.004499999999</v>
      </c>
      <c r="G19628" s="35">
        <f t="shared" si="306"/>
        <v>25521.379700000001</v>
      </c>
      <c r="H19628" s="27">
        <v>582</v>
      </c>
      <c r="I19628" s="28">
        <v>159.640749</v>
      </c>
      <c r="J19628" s="28">
        <f>H19628/(INDEX(Installed_Capacity!$H$6:$S$11,MATCH(Source_Data!B19628,Installed_Capacity!$G$6:$G$11,0),MATCH(Source_Data!C19628,Installed_Capacity!$H$5:$S$5,0)))</f>
        <v>0.97815126050420165</v>
      </c>
      <c r="K19628" s="29">
        <f>I19628/(INDEX(Installed_Capacity!$H$15:$S$20,MATCH(Source_Data!B19628,Installed_Capacity!$G$15:$G$20,0),MATCH(Source_Data!C19628,Installed_Capacity!$H$14:$S$14,0)))</f>
        <v>2.0000995910614862E-2</v>
      </c>
      <c r="L19628" s="21"/>
      <c r="M19628" s="2"/>
    </row>
    <row r="19629" spans="1:13" x14ac:dyDescent="0.25">
      <c r="A19629" s="17">
        <v>43553</v>
      </c>
      <c r="B19629" s="19">
        <v>2019</v>
      </c>
      <c r="C19629" s="19">
        <v>3</v>
      </c>
      <c r="D19629" s="19">
        <v>29</v>
      </c>
      <c r="E19629" s="19">
        <v>19</v>
      </c>
      <c r="F19629" s="40">
        <v>25315.385300000002</v>
      </c>
      <c r="G19629" s="35">
        <f t="shared" si="306"/>
        <v>25521.379700000001</v>
      </c>
      <c r="H19629" s="27">
        <v>583</v>
      </c>
      <c r="I19629" s="28">
        <v>79.824378999999993</v>
      </c>
      <c r="J19629" s="28">
        <f>H19629/(INDEX(Installed_Capacity!$H$6:$S$11,MATCH(Source_Data!B19629,Installed_Capacity!$G$6:$G$11,0),MATCH(Source_Data!C19629,Installed_Capacity!$H$5:$S$5,0)))</f>
        <v>0.9798319327731092</v>
      </c>
      <c r="K19629" s="29">
        <f>I19629/(INDEX(Installed_Capacity!$H$15:$S$20,MATCH(Source_Data!B19629,Installed_Capacity!$G$15:$G$20,0),MATCH(Source_Data!C19629,Installed_Capacity!$H$14:$S$14,0)))</f>
        <v>1.0000999669240907E-2</v>
      </c>
      <c r="L19629" s="21"/>
      <c r="M19629" s="2"/>
    </row>
    <row r="19630" spans="1:13" x14ac:dyDescent="0.25">
      <c r="A19630" s="17">
        <v>43553</v>
      </c>
      <c r="B19630" s="19">
        <v>2019</v>
      </c>
      <c r="C19630" s="19">
        <v>3</v>
      </c>
      <c r="D19630" s="19">
        <v>29</v>
      </c>
      <c r="E19630" s="19">
        <v>20</v>
      </c>
      <c r="F19630" s="40">
        <v>25521.379700000001</v>
      </c>
      <c r="G19630" s="35">
        <f t="shared" si="306"/>
        <v>25521.379700000001</v>
      </c>
      <c r="H19630" s="27">
        <v>585</v>
      </c>
      <c r="I19630" s="28">
        <v>79.824378999999993</v>
      </c>
      <c r="J19630" s="28">
        <f>H19630/(INDEX(Installed_Capacity!$H$6:$S$11,MATCH(Source_Data!B19630,Installed_Capacity!$G$6:$G$11,0),MATCH(Source_Data!C19630,Installed_Capacity!$H$5:$S$5,0)))</f>
        <v>0.98319327731092432</v>
      </c>
      <c r="K19630" s="29">
        <f>I19630/(INDEX(Installed_Capacity!$H$15:$S$20,MATCH(Source_Data!B19630,Installed_Capacity!$G$15:$G$20,0),MATCH(Source_Data!C19630,Installed_Capacity!$H$14:$S$14,0)))</f>
        <v>1.0000999669240907E-2</v>
      </c>
      <c r="L19630" s="21"/>
      <c r="M19630" s="2"/>
    </row>
    <row r="19631" spans="1:13" x14ac:dyDescent="0.25">
      <c r="A19631" s="17">
        <v>43553</v>
      </c>
      <c r="B19631" s="19">
        <v>2019</v>
      </c>
      <c r="C19631" s="19">
        <v>3</v>
      </c>
      <c r="D19631" s="19">
        <v>29</v>
      </c>
      <c r="E19631" s="19">
        <v>21</v>
      </c>
      <c r="F19631" s="40">
        <v>24628.3799</v>
      </c>
      <c r="G19631" s="35">
        <f t="shared" si="306"/>
        <v>25521.379700000001</v>
      </c>
      <c r="H19631" s="27">
        <v>584</v>
      </c>
      <c r="I19631" s="28">
        <v>79.824378999999993</v>
      </c>
      <c r="J19631" s="28">
        <f>H19631/(INDEX(Installed_Capacity!$H$6:$S$11,MATCH(Source_Data!B19631,Installed_Capacity!$G$6:$G$11,0),MATCH(Source_Data!C19631,Installed_Capacity!$H$5:$S$5,0)))</f>
        <v>0.98151260504201676</v>
      </c>
      <c r="K19631" s="29">
        <f>I19631/(INDEX(Installed_Capacity!$H$15:$S$20,MATCH(Source_Data!B19631,Installed_Capacity!$G$15:$G$20,0),MATCH(Source_Data!C19631,Installed_Capacity!$H$14:$S$14,0)))</f>
        <v>1.0000999669240907E-2</v>
      </c>
      <c r="L19631" s="21"/>
      <c r="M19631" s="2"/>
    </row>
    <row r="19632" spans="1:13" x14ac:dyDescent="0.25">
      <c r="A19632" s="17">
        <v>43553</v>
      </c>
      <c r="B19632" s="19">
        <v>2019</v>
      </c>
      <c r="C19632" s="19">
        <v>3</v>
      </c>
      <c r="D19632" s="19">
        <v>29</v>
      </c>
      <c r="E19632" s="19">
        <v>22</v>
      </c>
      <c r="F19632" s="40">
        <v>23206.25</v>
      </c>
      <c r="G19632" s="35">
        <f t="shared" si="306"/>
        <v>25521.379700000001</v>
      </c>
      <c r="H19632" s="27">
        <v>554</v>
      </c>
      <c r="I19632" s="28">
        <v>159.640749</v>
      </c>
      <c r="J19632" s="28">
        <f>H19632/(INDEX(Installed_Capacity!$H$6:$S$11,MATCH(Source_Data!B19632,Installed_Capacity!$G$6:$G$11,0),MATCH(Source_Data!C19632,Installed_Capacity!$H$5:$S$5,0)))</f>
        <v>0.93109243697478994</v>
      </c>
      <c r="K19632" s="29">
        <f>I19632/(INDEX(Installed_Capacity!$H$15:$S$20,MATCH(Source_Data!B19632,Installed_Capacity!$G$15:$G$20,0),MATCH(Source_Data!C19632,Installed_Capacity!$H$14:$S$14,0)))</f>
        <v>2.0000995910614862E-2</v>
      </c>
      <c r="L19632" s="21"/>
      <c r="M19632" s="2"/>
    </row>
    <row r="19633" spans="1:13" x14ac:dyDescent="0.25">
      <c r="A19633" s="17">
        <v>43553</v>
      </c>
      <c r="B19633" s="19">
        <v>2019</v>
      </c>
      <c r="C19633" s="19">
        <v>3</v>
      </c>
      <c r="D19633" s="19">
        <v>29</v>
      </c>
      <c r="E19633" s="19">
        <v>23</v>
      </c>
      <c r="F19633" s="40">
        <v>21596.123</v>
      </c>
      <c r="G19633" s="35">
        <f t="shared" si="306"/>
        <v>25521.379700000001</v>
      </c>
      <c r="H19633" s="27">
        <v>464</v>
      </c>
      <c r="I19633" s="28">
        <v>239.45715000000001</v>
      </c>
      <c r="J19633" s="28">
        <f>H19633/(INDEX(Installed_Capacity!$H$6:$S$11,MATCH(Source_Data!B19633,Installed_Capacity!$G$6:$G$11,0),MATCH(Source_Data!C19633,Installed_Capacity!$H$5:$S$5,0)))</f>
        <v>0.77983193277310925</v>
      </c>
      <c r="K19633" s="29">
        <f>I19633/(INDEX(Installed_Capacity!$H$15:$S$20,MATCH(Source_Data!B19633,Installed_Capacity!$G$15:$G$20,0),MATCH(Source_Data!C19633,Installed_Capacity!$H$14:$S$14,0)))</f>
        <v>3.0000996035902398E-2</v>
      </c>
      <c r="L19633" s="21"/>
      <c r="M19633" s="2"/>
    </row>
    <row r="19634" spans="1:13" x14ac:dyDescent="0.25">
      <c r="A19634" s="17">
        <v>43553</v>
      </c>
      <c r="B19634" s="19">
        <v>2019</v>
      </c>
      <c r="C19634" s="19">
        <v>3</v>
      </c>
      <c r="D19634" s="19">
        <v>29</v>
      </c>
      <c r="E19634" s="19">
        <v>24</v>
      </c>
      <c r="F19634" s="40">
        <v>20402.924299999999</v>
      </c>
      <c r="G19634" s="35">
        <f t="shared" si="306"/>
        <v>25521.379700000001</v>
      </c>
      <c r="H19634" s="27">
        <v>410</v>
      </c>
      <c r="I19634" s="28">
        <v>399.08994999999999</v>
      </c>
      <c r="J19634" s="28">
        <f>H19634/(INDEX(Installed_Capacity!$H$6:$S$11,MATCH(Source_Data!B19634,Installed_Capacity!$G$6:$G$11,0),MATCH(Source_Data!C19634,Installed_Capacity!$H$5:$S$5,0)))</f>
        <v>0.68907563025210083</v>
      </c>
      <c r="K19634" s="29">
        <f>I19634/(INDEX(Installed_Capacity!$H$15:$S$20,MATCH(Source_Data!B19634,Installed_Capacity!$G$15:$G$20,0),MATCH(Source_Data!C19634,Installed_Capacity!$H$14:$S$14,0)))</f>
        <v>5.0000996035902391E-2</v>
      </c>
      <c r="L19634" s="21"/>
      <c r="M19634" s="2"/>
    </row>
    <row r="19635" spans="1:13" x14ac:dyDescent="0.25">
      <c r="A19635" s="17">
        <v>43554</v>
      </c>
      <c r="B19635" s="19">
        <v>2019</v>
      </c>
      <c r="C19635" s="19">
        <v>3</v>
      </c>
      <c r="D19635" s="19">
        <v>30</v>
      </c>
      <c r="E19635" s="19">
        <v>1</v>
      </c>
      <c r="F19635" s="40">
        <v>19531.3256</v>
      </c>
      <c r="G19635" s="35">
        <f t="shared" si="306"/>
        <v>24456.269700000001</v>
      </c>
      <c r="H19635" s="27">
        <v>411</v>
      </c>
      <c r="I19635" s="28">
        <v>558.72266000000002</v>
      </c>
      <c r="J19635" s="28">
        <f>H19635/(INDEX(Installed_Capacity!$H$6:$S$11,MATCH(Source_Data!B19635,Installed_Capacity!$G$6:$G$11,0),MATCH(Source_Data!C19635,Installed_Capacity!$H$5:$S$5,0)))</f>
        <v>0.69075630252100839</v>
      </c>
      <c r="K19635" s="29">
        <f>I19635/(INDEX(Installed_Capacity!$H$15:$S$20,MATCH(Source_Data!B19635,Installed_Capacity!$G$15:$G$20,0),MATCH(Source_Data!C19635,Installed_Capacity!$H$14:$S$14,0)))</f>
        <v>7.0000984760024254E-2</v>
      </c>
      <c r="L19635" s="21"/>
      <c r="M19635" s="2"/>
    </row>
    <row r="19636" spans="1:13" x14ac:dyDescent="0.25">
      <c r="A19636" s="17">
        <v>43554</v>
      </c>
      <c r="B19636" s="19">
        <v>2019</v>
      </c>
      <c r="C19636" s="19">
        <v>3</v>
      </c>
      <c r="D19636" s="19">
        <v>30</v>
      </c>
      <c r="E19636" s="19">
        <v>2</v>
      </c>
      <c r="F19636" s="40">
        <v>19010.350399999999</v>
      </c>
      <c r="G19636" s="35">
        <f t="shared" si="306"/>
        <v>24456.269700000001</v>
      </c>
      <c r="H19636" s="27">
        <v>388</v>
      </c>
      <c r="I19636" s="28">
        <v>718.35565999999994</v>
      </c>
      <c r="J19636" s="28">
        <f>H19636/(INDEX(Installed_Capacity!$H$6:$S$11,MATCH(Source_Data!B19636,Installed_Capacity!$G$6:$G$11,0),MATCH(Source_Data!C19636,Installed_Capacity!$H$5:$S$5,0)))</f>
        <v>0.65210084033613447</v>
      </c>
      <c r="K19636" s="29">
        <f>I19636/(INDEX(Installed_Capacity!$H$15:$S$20,MATCH(Source_Data!B19636,Installed_Capacity!$G$15:$G$20,0),MATCH(Source_Data!C19636,Installed_Capacity!$H$14:$S$14,0)))</f>
        <v>9.000100981753123E-2</v>
      </c>
      <c r="L19636" s="21"/>
      <c r="M19636" s="2"/>
    </row>
    <row r="19637" spans="1:13" x14ac:dyDescent="0.25">
      <c r="A19637" s="17">
        <v>43554</v>
      </c>
      <c r="B19637" s="19">
        <v>2019</v>
      </c>
      <c r="C19637" s="19">
        <v>3</v>
      </c>
      <c r="D19637" s="19">
        <v>30</v>
      </c>
      <c r="E19637" s="19">
        <v>3</v>
      </c>
      <c r="F19637" s="40">
        <v>18779.252899999999</v>
      </c>
      <c r="G19637" s="35">
        <f t="shared" si="306"/>
        <v>24456.269700000001</v>
      </c>
      <c r="H19637" s="27">
        <v>301</v>
      </c>
      <c r="I19637" s="28">
        <v>718.35565999999994</v>
      </c>
      <c r="J19637" s="28">
        <f>H19637/(INDEX(Installed_Capacity!$H$6:$S$11,MATCH(Source_Data!B19637,Installed_Capacity!$G$6:$G$11,0),MATCH(Source_Data!C19637,Installed_Capacity!$H$5:$S$5,0)))</f>
        <v>0.50588235294117645</v>
      </c>
      <c r="K19637" s="29">
        <f>I19637/(INDEX(Installed_Capacity!$H$15:$S$20,MATCH(Source_Data!B19637,Installed_Capacity!$G$15:$G$20,0),MATCH(Source_Data!C19637,Installed_Capacity!$H$14:$S$14,0)))</f>
        <v>9.000100981753123E-2</v>
      </c>
      <c r="L19637" s="21"/>
      <c r="M19637" s="2"/>
    </row>
    <row r="19638" spans="1:13" x14ac:dyDescent="0.25">
      <c r="A19638" s="17">
        <v>43554</v>
      </c>
      <c r="B19638" s="19">
        <v>2019</v>
      </c>
      <c r="C19638" s="19">
        <v>3</v>
      </c>
      <c r="D19638" s="19">
        <v>30</v>
      </c>
      <c r="E19638" s="19">
        <v>4</v>
      </c>
      <c r="F19638" s="40">
        <v>18942.9156</v>
      </c>
      <c r="G19638" s="35">
        <f t="shared" si="306"/>
        <v>24456.269700000001</v>
      </c>
      <c r="H19638" s="27">
        <v>323</v>
      </c>
      <c r="I19638" s="28">
        <v>877.98834999999997</v>
      </c>
      <c r="J19638" s="28">
        <f>H19638/(INDEX(Installed_Capacity!$H$6:$S$11,MATCH(Source_Data!B19638,Installed_Capacity!$G$6:$G$11,0),MATCH(Source_Data!C19638,Installed_Capacity!$H$5:$S$5,0)))</f>
        <v>0.54285714285714282</v>
      </c>
      <c r="K19638" s="29">
        <f>I19638/(INDEX(Installed_Capacity!$H$15:$S$20,MATCH(Source_Data!B19638,Installed_Capacity!$G$15:$G$20,0),MATCH(Source_Data!C19638,Installed_Capacity!$H$14:$S$14,0)))</f>
        <v>0.11000099603590238</v>
      </c>
      <c r="L19638" s="21"/>
      <c r="M19638" s="2"/>
    </row>
    <row r="19639" spans="1:13" x14ac:dyDescent="0.25">
      <c r="A19639" s="17">
        <v>43554</v>
      </c>
      <c r="B19639" s="19">
        <v>2019</v>
      </c>
      <c r="C19639" s="19">
        <v>3</v>
      </c>
      <c r="D19639" s="19">
        <v>30</v>
      </c>
      <c r="E19639" s="19">
        <v>5</v>
      </c>
      <c r="F19639" s="40">
        <v>19640.687600000001</v>
      </c>
      <c r="G19639" s="35">
        <f t="shared" si="306"/>
        <v>24456.269700000001</v>
      </c>
      <c r="H19639" s="27">
        <v>347</v>
      </c>
      <c r="I19639" s="28">
        <v>1037.6212600000001</v>
      </c>
      <c r="J19639" s="28">
        <f>H19639/(INDEX(Installed_Capacity!$H$6:$S$11,MATCH(Source_Data!B19639,Installed_Capacity!$G$6:$G$11,0),MATCH(Source_Data!C19639,Installed_Capacity!$H$5:$S$5,0)))</f>
        <v>0.58319327731092441</v>
      </c>
      <c r="K19639" s="29">
        <f>I19639/(INDEX(Installed_Capacity!$H$15:$S$20,MATCH(Source_Data!B19639,Installed_Capacity!$G$15:$G$20,0),MATCH(Source_Data!C19639,Installed_Capacity!$H$14:$S$14,0)))</f>
        <v>0.13000100981753124</v>
      </c>
      <c r="L19639" s="21"/>
      <c r="M19639" s="2"/>
    </row>
    <row r="19640" spans="1:13" x14ac:dyDescent="0.25">
      <c r="A19640" s="17">
        <v>43554</v>
      </c>
      <c r="B19640" s="19">
        <v>2019</v>
      </c>
      <c r="C19640" s="19">
        <v>3</v>
      </c>
      <c r="D19640" s="19">
        <v>30</v>
      </c>
      <c r="E19640" s="19">
        <v>6</v>
      </c>
      <c r="F19640" s="40">
        <v>20699.935399999998</v>
      </c>
      <c r="G19640" s="35">
        <f t="shared" si="306"/>
        <v>24456.269700000001</v>
      </c>
      <c r="H19640" s="27">
        <v>403</v>
      </c>
      <c r="I19640" s="28">
        <v>399.08994999999999</v>
      </c>
      <c r="J19640" s="28">
        <f>H19640/(INDEX(Installed_Capacity!$H$6:$S$11,MATCH(Source_Data!B19640,Installed_Capacity!$G$6:$G$11,0),MATCH(Source_Data!C19640,Installed_Capacity!$H$5:$S$5,0)))</f>
        <v>0.67731092436974794</v>
      </c>
      <c r="K19640" s="29">
        <f>I19640/(INDEX(Installed_Capacity!$H$15:$S$20,MATCH(Source_Data!B19640,Installed_Capacity!$G$15:$G$20,0),MATCH(Source_Data!C19640,Installed_Capacity!$H$14:$S$14,0)))</f>
        <v>5.0000996035902391E-2</v>
      </c>
      <c r="L19640" s="21"/>
      <c r="M19640" s="2"/>
    </row>
    <row r="19641" spans="1:13" x14ac:dyDescent="0.25">
      <c r="A19641" s="17">
        <v>43554</v>
      </c>
      <c r="B19641" s="19">
        <v>2019</v>
      </c>
      <c r="C19641" s="19">
        <v>3</v>
      </c>
      <c r="D19641" s="19">
        <v>30</v>
      </c>
      <c r="E19641" s="19">
        <v>7</v>
      </c>
      <c r="F19641" s="40">
        <v>21058.138999999999</v>
      </c>
      <c r="G19641" s="35">
        <f t="shared" si="306"/>
        <v>24456.269700000001</v>
      </c>
      <c r="H19641" s="27">
        <v>450</v>
      </c>
      <c r="I19641" s="28">
        <v>239.45715000000001</v>
      </c>
      <c r="J19641" s="28">
        <f>H19641/(INDEX(Installed_Capacity!$H$6:$S$11,MATCH(Source_Data!B19641,Installed_Capacity!$G$6:$G$11,0),MATCH(Source_Data!C19641,Installed_Capacity!$H$5:$S$5,0)))</f>
        <v>0.75630252100840334</v>
      </c>
      <c r="K19641" s="29">
        <f>I19641/(INDEX(Installed_Capacity!$H$15:$S$20,MATCH(Source_Data!B19641,Installed_Capacity!$G$15:$G$20,0),MATCH(Source_Data!C19641,Installed_Capacity!$H$14:$S$14,0)))</f>
        <v>3.0000996035902398E-2</v>
      </c>
      <c r="L19641" s="21"/>
      <c r="M19641" s="2"/>
    </row>
    <row r="19642" spans="1:13" x14ac:dyDescent="0.25">
      <c r="A19642" s="17">
        <v>43554</v>
      </c>
      <c r="B19642" s="19">
        <v>2019</v>
      </c>
      <c r="C19642" s="19">
        <v>3</v>
      </c>
      <c r="D19642" s="19">
        <v>30</v>
      </c>
      <c r="E19642" s="19">
        <v>8</v>
      </c>
      <c r="F19642" s="40">
        <v>20939.309700000002</v>
      </c>
      <c r="G19642" s="35">
        <f t="shared" si="306"/>
        <v>24456.269700000001</v>
      </c>
      <c r="H19642" s="27">
        <v>502</v>
      </c>
      <c r="I19642" s="28">
        <v>159.640749</v>
      </c>
      <c r="J19642" s="28">
        <f>H19642/(INDEX(Installed_Capacity!$H$6:$S$11,MATCH(Source_Data!B19642,Installed_Capacity!$G$6:$G$11,0),MATCH(Source_Data!C19642,Installed_Capacity!$H$5:$S$5,0)))</f>
        <v>0.84369747899159664</v>
      </c>
      <c r="K19642" s="29">
        <f>I19642/(INDEX(Installed_Capacity!$H$15:$S$20,MATCH(Source_Data!B19642,Installed_Capacity!$G$15:$G$20,0),MATCH(Source_Data!C19642,Installed_Capacity!$H$14:$S$14,0)))</f>
        <v>2.0000995910614862E-2</v>
      </c>
      <c r="L19642" s="21"/>
      <c r="M19642" s="2"/>
    </row>
    <row r="19643" spans="1:13" x14ac:dyDescent="0.25">
      <c r="A19643" s="17">
        <v>43554</v>
      </c>
      <c r="B19643" s="19">
        <v>2019</v>
      </c>
      <c r="C19643" s="19">
        <v>3</v>
      </c>
      <c r="D19643" s="19">
        <v>30</v>
      </c>
      <c r="E19643" s="19">
        <v>9</v>
      </c>
      <c r="F19643" s="40">
        <v>20370.241900000001</v>
      </c>
      <c r="G19643" s="35">
        <f t="shared" si="306"/>
        <v>24456.269700000001</v>
      </c>
      <c r="H19643" s="27">
        <v>505</v>
      </c>
      <c r="I19643" s="28">
        <v>159.640749</v>
      </c>
      <c r="J19643" s="28">
        <f>H19643/(INDEX(Installed_Capacity!$H$6:$S$11,MATCH(Source_Data!B19643,Installed_Capacity!$G$6:$G$11,0),MATCH(Source_Data!C19643,Installed_Capacity!$H$5:$S$5,0)))</f>
        <v>0.84873949579831931</v>
      </c>
      <c r="K19643" s="29">
        <f>I19643/(INDEX(Installed_Capacity!$H$15:$S$20,MATCH(Source_Data!B19643,Installed_Capacity!$G$15:$G$20,0),MATCH(Source_Data!C19643,Installed_Capacity!$H$14:$S$14,0)))</f>
        <v>2.0000995910614862E-2</v>
      </c>
      <c r="L19643" s="21"/>
      <c r="M19643" s="2"/>
    </row>
    <row r="19644" spans="1:13" x14ac:dyDescent="0.25">
      <c r="A19644" s="17">
        <v>43554</v>
      </c>
      <c r="B19644" s="19">
        <v>2019</v>
      </c>
      <c r="C19644" s="19">
        <v>3</v>
      </c>
      <c r="D19644" s="19">
        <v>30</v>
      </c>
      <c r="E19644" s="19">
        <v>10</v>
      </c>
      <c r="F19644" s="40">
        <v>19447.255499999999</v>
      </c>
      <c r="G19644" s="35">
        <f t="shared" si="306"/>
        <v>24456.269700000001</v>
      </c>
      <c r="H19644" s="27">
        <v>526</v>
      </c>
      <c r="I19644" s="28">
        <v>159.640749</v>
      </c>
      <c r="J19644" s="28">
        <f>H19644/(INDEX(Installed_Capacity!$H$6:$S$11,MATCH(Source_Data!B19644,Installed_Capacity!$G$6:$G$11,0),MATCH(Source_Data!C19644,Installed_Capacity!$H$5:$S$5,0)))</f>
        <v>0.88403361344537812</v>
      </c>
      <c r="K19644" s="29">
        <f>I19644/(INDEX(Installed_Capacity!$H$15:$S$20,MATCH(Source_Data!B19644,Installed_Capacity!$G$15:$G$20,0),MATCH(Source_Data!C19644,Installed_Capacity!$H$14:$S$14,0)))</f>
        <v>2.0000995910614862E-2</v>
      </c>
      <c r="L19644" s="21"/>
      <c r="M19644" s="2"/>
    </row>
    <row r="19645" spans="1:13" x14ac:dyDescent="0.25">
      <c r="A19645" s="17">
        <v>43554</v>
      </c>
      <c r="B19645" s="19">
        <v>2019</v>
      </c>
      <c r="C19645" s="19">
        <v>3</v>
      </c>
      <c r="D19645" s="19">
        <v>30</v>
      </c>
      <c r="E19645" s="19">
        <v>11</v>
      </c>
      <c r="F19645" s="40">
        <v>18706.911700000001</v>
      </c>
      <c r="G19645" s="35">
        <f t="shared" si="306"/>
        <v>24456.269700000001</v>
      </c>
      <c r="H19645" s="27">
        <v>489</v>
      </c>
      <c r="I19645" s="28">
        <v>239.45715000000001</v>
      </c>
      <c r="J19645" s="28">
        <f>H19645/(INDEX(Installed_Capacity!$H$6:$S$11,MATCH(Source_Data!B19645,Installed_Capacity!$G$6:$G$11,0),MATCH(Source_Data!C19645,Installed_Capacity!$H$5:$S$5,0)))</f>
        <v>0.82184873949579829</v>
      </c>
      <c r="K19645" s="29">
        <f>I19645/(INDEX(Installed_Capacity!$H$15:$S$20,MATCH(Source_Data!B19645,Installed_Capacity!$G$15:$G$20,0),MATCH(Source_Data!C19645,Installed_Capacity!$H$14:$S$14,0)))</f>
        <v>3.0000996035902398E-2</v>
      </c>
      <c r="L19645" s="21"/>
      <c r="M19645" s="2"/>
    </row>
    <row r="19646" spans="1:13" x14ac:dyDescent="0.25">
      <c r="A19646" s="17">
        <v>43554</v>
      </c>
      <c r="B19646" s="19">
        <v>2019</v>
      </c>
      <c r="C19646" s="19">
        <v>3</v>
      </c>
      <c r="D19646" s="19">
        <v>30</v>
      </c>
      <c r="E19646" s="19">
        <v>12</v>
      </c>
      <c r="F19646" s="40">
        <v>18260.7673</v>
      </c>
      <c r="G19646" s="35">
        <f t="shared" si="306"/>
        <v>24456.269700000001</v>
      </c>
      <c r="H19646" s="27">
        <v>473</v>
      </c>
      <c r="I19646" s="28">
        <v>399.08994999999999</v>
      </c>
      <c r="J19646" s="28">
        <f>H19646/(INDEX(Installed_Capacity!$H$6:$S$11,MATCH(Source_Data!B19646,Installed_Capacity!$G$6:$G$11,0),MATCH(Source_Data!C19646,Installed_Capacity!$H$5:$S$5,0)))</f>
        <v>0.79495798319327726</v>
      </c>
      <c r="K19646" s="29">
        <f>I19646/(INDEX(Installed_Capacity!$H$15:$S$20,MATCH(Source_Data!B19646,Installed_Capacity!$G$15:$G$20,0),MATCH(Source_Data!C19646,Installed_Capacity!$H$14:$S$14,0)))</f>
        <v>5.0000996035902391E-2</v>
      </c>
      <c r="L19646" s="21"/>
      <c r="M19646" s="2"/>
    </row>
    <row r="19647" spans="1:13" x14ac:dyDescent="0.25">
      <c r="A19647" s="17">
        <v>43554</v>
      </c>
      <c r="B19647" s="19">
        <v>2019</v>
      </c>
      <c r="C19647" s="19">
        <v>3</v>
      </c>
      <c r="D19647" s="19">
        <v>30</v>
      </c>
      <c r="E19647" s="19">
        <v>13</v>
      </c>
      <c r="F19647" s="40">
        <v>18123.276600000001</v>
      </c>
      <c r="G19647" s="35">
        <f t="shared" si="306"/>
        <v>24456.269700000001</v>
      </c>
      <c r="H19647" s="27">
        <v>484</v>
      </c>
      <c r="I19647" s="28">
        <v>638.53915999999992</v>
      </c>
      <c r="J19647" s="28">
        <f>H19647/(INDEX(Installed_Capacity!$H$6:$S$11,MATCH(Source_Data!B19647,Installed_Capacity!$G$6:$G$11,0),MATCH(Source_Data!C19647,Installed_Capacity!$H$5:$S$5,0)))</f>
        <v>0.8134453781512605</v>
      </c>
      <c r="K19647" s="29">
        <f>I19647/(INDEX(Installed_Capacity!$H$15:$S$20,MATCH(Source_Data!B19647,Installed_Capacity!$G$15:$G$20,0),MATCH(Source_Data!C19647,Installed_Capacity!$H$14:$S$14,0)))</f>
        <v>8.0000997288777728E-2</v>
      </c>
      <c r="L19647" s="21"/>
      <c r="M19647" s="2"/>
    </row>
    <row r="19648" spans="1:13" x14ac:dyDescent="0.25">
      <c r="A19648" s="17">
        <v>43554</v>
      </c>
      <c r="B19648" s="19">
        <v>2019</v>
      </c>
      <c r="C19648" s="19">
        <v>3</v>
      </c>
      <c r="D19648" s="19">
        <v>30</v>
      </c>
      <c r="E19648" s="19">
        <v>14</v>
      </c>
      <c r="F19648" s="40">
        <v>18401.196</v>
      </c>
      <c r="G19648" s="35">
        <f t="shared" si="306"/>
        <v>24456.269700000001</v>
      </c>
      <c r="H19648" s="27">
        <v>518</v>
      </c>
      <c r="I19648" s="28">
        <v>877.98834999999997</v>
      </c>
      <c r="J19648" s="28">
        <f>H19648/(INDEX(Installed_Capacity!$H$6:$S$11,MATCH(Source_Data!B19648,Installed_Capacity!$G$6:$G$11,0),MATCH(Source_Data!C19648,Installed_Capacity!$H$5:$S$5,0)))</f>
        <v>0.87058823529411766</v>
      </c>
      <c r="K19648" s="29">
        <f>I19648/(INDEX(Installed_Capacity!$H$15:$S$20,MATCH(Source_Data!B19648,Installed_Capacity!$G$15:$G$20,0),MATCH(Source_Data!C19648,Installed_Capacity!$H$14:$S$14,0)))</f>
        <v>0.11000099603590238</v>
      </c>
      <c r="L19648" s="21"/>
      <c r="M19648" s="2"/>
    </row>
    <row r="19649" spans="1:13" x14ac:dyDescent="0.25">
      <c r="A19649" s="17">
        <v>43554</v>
      </c>
      <c r="B19649" s="19">
        <v>2019</v>
      </c>
      <c r="C19649" s="19">
        <v>3</v>
      </c>
      <c r="D19649" s="19">
        <v>30</v>
      </c>
      <c r="E19649" s="19">
        <v>15</v>
      </c>
      <c r="F19649" s="40">
        <v>18997.263999999999</v>
      </c>
      <c r="G19649" s="35">
        <f t="shared" si="306"/>
        <v>24456.269700000001</v>
      </c>
      <c r="H19649" s="27">
        <v>484</v>
      </c>
      <c r="I19649" s="28">
        <v>558.72266000000002</v>
      </c>
      <c r="J19649" s="28">
        <f>H19649/(INDEX(Installed_Capacity!$H$6:$S$11,MATCH(Source_Data!B19649,Installed_Capacity!$G$6:$G$11,0),MATCH(Source_Data!C19649,Installed_Capacity!$H$5:$S$5,0)))</f>
        <v>0.8134453781512605</v>
      </c>
      <c r="K19649" s="29">
        <f>I19649/(INDEX(Installed_Capacity!$H$15:$S$20,MATCH(Source_Data!B19649,Installed_Capacity!$G$15:$G$20,0),MATCH(Source_Data!C19649,Installed_Capacity!$H$14:$S$14,0)))</f>
        <v>7.0000984760024254E-2</v>
      </c>
      <c r="L19649" s="21"/>
      <c r="M19649" s="2"/>
    </row>
    <row r="19650" spans="1:13" x14ac:dyDescent="0.25">
      <c r="A19650" s="17">
        <v>43554</v>
      </c>
      <c r="B19650" s="19">
        <v>2019</v>
      </c>
      <c r="C19650" s="19">
        <v>3</v>
      </c>
      <c r="D19650" s="19">
        <v>30</v>
      </c>
      <c r="E19650" s="19">
        <v>16</v>
      </c>
      <c r="F19650" s="40">
        <v>19714.121899999998</v>
      </c>
      <c r="G19650" s="35">
        <f t="shared" si="306"/>
        <v>24456.269700000001</v>
      </c>
      <c r="H19650" s="27">
        <v>446</v>
      </c>
      <c r="I19650" s="28">
        <v>159.640749</v>
      </c>
      <c r="J19650" s="28">
        <f>H19650/(INDEX(Installed_Capacity!$H$6:$S$11,MATCH(Source_Data!B19650,Installed_Capacity!$G$6:$G$11,0),MATCH(Source_Data!C19650,Installed_Capacity!$H$5:$S$5,0)))</f>
        <v>0.74957983193277311</v>
      </c>
      <c r="K19650" s="29">
        <f>I19650/(INDEX(Installed_Capacity!$H$15:$S$20,MATCH(Source_Data!B19650,Installed_Capacity!$G$15:$G$20,0),MATCH(Source_Data!C19650,Installed_Capacity!$H$14:$S$14,0)))</f>
        <v>2.0000995910614862E-2</v>
      </c>
      <c r="L19650" s="21"/>
      <c r="M19650" s="2"/>
    </row>
    <row r="19651" spans="1:13" x14ac:dyDescent="0.25">
      <c r="A19651" s="17">
        <v>43554</v>
      </c>
      <c r="B19651" s="19">
        <v>2019</v>
      </c>
      <c r="C19651" s="19">
        <v>3</v>
      </c>
      <c r="D19651" s="19">
        <v>30</v>
      </c>
      <c r="E19651" s="19">
        <v>17</v>
      </c>
      <c r="F19651" s="40">
        <v>20945.481500000002</v>
      </c>
      <c r="G19651" s="35">
        <f t="shared" ref="G19651:G19714" si="307">_xlfn.MAXIFS($F:$F,$B:$B,B19651,$C:$C,C19651,$D:$D,D19651)</f>
        <v>24456.269700000001</v>
      </c>
      <c r="H19651" s="27">
        <v>418</v>
      </c>
      <c r="I19651" s="28">
        <v>159.640749</v>
      </c>
      <c r="J19651" s="28">
        <f>H19651/(INDEX(Installed_Capacity!$H$6:$S$11,MATCH(Source_Data!B19651,Installed_Capacity!$G$6:$G$11,0),MATCH(Source_Data!C19651,Installed_Capacity!$H$5:$S$5,0)))</f>
        <v>0.70252100840336129</v>
      </c>
      <c r="K19651" s="29">
        <f>I19651/(INDEX(Installed_Capacity!$H$15:$S$20,MATCH(Source_Data!B19651,Installed_Capacity!$G$15:$G$20,0),MATCH(Source_Data!C19651,Installed_Capacity!$H$14:$S$14,0)))</f>
        <v>2.0000995910614862E-2</v>
      </c>
      <c r="L19651" s="21"/>
      <c r="M19651" s="2"/>
    </row>
    <row r="19652" spans="1:13" x14ac:dyDescent="0.25">
      <c r="A19652" s="17">
        <v>43554</v>
      </c>
      <c r="B19652" s="19">
        <v>2019</v>
      </c>
      <c r="C19652" s="19">
        <v>3</v>
      </c>
      <c r="D19652" s="19">
        <v>30</v>
      </c>
      <c r="E19652" s="19">
        <v>18</v>
      </c>
      <c r="F19652" s="40">
        <v>22562.135600000001</v>
      </c>
      <c r="G19652" s="35">
        <f t="shared" si="307"/>
        <v>24456.269700000001</v>
      </c>
      <c r="H19652" s="27">
        <v>412</v>
      </c>
      <c r="I19652" s="28">
        <v>159.640749</v>
      </c>
      <c r="J19652" s="28">
        <f>H19652/(INDEX(Installed_Capacity!$H$6:$S$11,MATCH(Source_Data!B19652,Installed_Capacity!$G$6:$G$11,0),MATCH(Source_Data!C19652,Installed_Capacity!$H$5:$S$5,0)))</f>
        <v>0.69243697478991595</v>
      </c>
      <c r="K19652" s="29">
        <f>I19652/(INDEX(Installed_Capacity!$H$15:$S$20,MATCH(Source_Data!B19652,Installed_Capacity!$G$15:$G$20,0),MATCH(Source_Data!C19652,Installed_Capacity!$H$14:$S$14,0)))</f>
        <v>2.0000995910614862E-2</v>
      </c>
      <c r="L19652" s="21"/>
      <c r="M19652" s="2"/>
    </row>
    <row r="19653" spans="1:13" x14ac:dyDescent="0.25">
      <c r="A19653" s="17">
        <v>43554</v>
      </c>
      <c r="B19653" s="19">
        <v>2019</v>
      </c>
      <c r="C19653" s="19">
        <v>3</v>
      </c>
      <c r="D19653" s="19">
        <v>30</v>
      </c>
      <c r="E19653" s="19">
        <v>19</v>
      </c>
      <c r="F19653" s="40">
        <v>24145.2016</v>
      </c>
      <c r="G19653" s="35">
        <f t="shared" si="307"/>
        <v>24456.269700000001</v>
      </c>
      <c r="H19653" s="27">
        <v>388</v>
      </c>
      <c r="I19653" s="28">
        <v>159.640749</v>
      </c>
      <c r="J19653" s="28">
        <f>H19653/(INDEX(Installed_Capacity!$H$6:$S$11,MATCH(Source_Data!B19653,Installed_Capacity!$G$6:$G$11,0),MATCH(Source_Data!C19653,Installed_Capacity!$H$5:$S$5,0)))</f>
        <v>0.65210084033613447</v>
      </c>
      <c r="K19653" s="29">
        <f>I19653/(INDEX(Installed_Capacity!$H$15:$S$20,MATCH(Source_Data!B19653,Installed_Capacity!$G$15:$G$20,0),MATCH(Source_Data!C19653,Installed_Capacity!$H$14:$S$14,0)))</f>
        <v>2.0000995910614862E-2</v>
      </c>
      <c r="L19653" s="21"/>
      <c r="M19653" s="2"/>
    </row>
    <row r="19654" spans="1:13" x14ac:dyDescent="0.25">
      <c r="A19654" s="17">
        <v>43554</v>
      </c>
      <c r="B19654" s="19">
        <v>2019</v>
      </c>
      <c r="C19654" s="19">
        <v>3</v>
      </c>
      <c r="D19654" s="19">
        <v>30</v>
      </c>
      <c r="E19654" s="19">
        <v>20</v>
      </c>
      <c r="F19654" s="40">
        <v>24456.269700000001</v>
      </c>
      <c r="G19654" s="35">
        <f t="shared" si="307"/>
        <v>24456.269700000001</v>
      </c>
      <c r="H19654" s="27">
        <v>400</v>
      </c>
      <c r="I19654" s="28">
        <v>239.45715000000001</v>
      </c>
      <c r="J19654" s="28">
        <f>H19654/(INDEX(Installed_Capacity!$H$6:$S$11,MATCH(Source_Data!B19654,Installed_Capacity!$G$6:$G$11,0),MATCH(Source_Data!C19654,Installed_Capacity!$H$5:$S$5,0)))</f>
        <v>0.67226890756302526</v>
      </c>
      <c r="K19654" s="29">
        <f>I19654/(INDEX(Installed_Capacity!$H$15:$S$20,MATCH(Source_Data!B19654,Installed_Capacity!$G$15:$G$20,0),MATCH(Source_Data!C19654,Installed_Capacity!$H$14:$S$14,0)))</f>
        <v>3.0000996035902398E-2</v>
      </c>
      <c r="L19654" s="21"/>
      <c r="M19654" s="2"/>
    </row>
    <row r="19655" spans="1:13" x14ac:dyDescent="0.25">
      <c r="A19655" s="17">
        <v>43554</v>
      </c>
      <c r="B19655" s="19">
        <v>2019</v>
      </c>
      <c r="C19655" s="19">
        <v>3</v>
      </c>
      <c r="D19655" s="19">
        <v>30</v>
      </c>
      <c r="E19655" s="19">
        <v>21</v>
      </c>
      <c r="F19655" s="40">
        <v>23724.291799999999</v>
      </c>
      <c r="G19655" s="35">
        <f t="shared" si="307"/>
        <v>24456.269700000001</v>
      </c>
      <c r="H19655" s="27">
        <v>339</v>
      </c>
      <c r="I19655" s="28">
        <v>79.824378999999993</v>
      </c>
      <c r="J19655" s="28">
        <f>H19655/(INDEX(Installed_Capacity!$H$6:$S$11,MATCH(Source_Data!B19655,Installed_Capacity!$G$6:$G$11,0),MATCH(Source_Data!C19655,Installed_Capacity!$H$5:$S$5,0)))</f>
        <v>0.56974789915966384</v>
      </c>
      <c r="K19655" s="29">
        <f>I19655/(INDEX(Installed_Capacity!$H$15:$S$20,MATCH(Source_Data!B19655,Installed_Capacity!$G$15:$G$20,0),MATCH(Source_Data!C19655,Installed_Capacity!$H$14:$S$14,0)))</f>
        <v>1.0000999669240907E-2</v>
      </c>
      <c r="L19655" s="21"/>
      <c r="M19655" s="2"/>
    </row>
    <row r="19656" spans="1:13" x14ac:dyDescent="0.25">
      <c r="A19656" s="17">
        <v>43554</v>
      </c>
      <c r="B19656" s="19">
        <v>2019</v>
      </c>
      <c r="C19656" s="19">
        <v>3</v>
      </c>
      <c r="D19656" s="19">
        <v>30</v>
      </c>
      <c r="E19656" s="19">
        <v>22</v>
      </c>
      <c r="F19656" s="40">
        <v>22432.5252</v>
      </c>
      <c r="G19656" s="35">
        <f t="shared" si="307"/>
        <v>24456.269700000001</v>
      </c>
      <c r="H19656" s="27">
        <v>322</v>
      </c>
      <c r="I19656" s="28">
        <v>7.9816399999999999E-3</v>
      </c>
      <c r="J19656" s="28">
        <f>H19656/(INDEX(Installed_Capacity!$H$6:$S$11,MATCH(Source_Data!B19656,Installed_Capacity!$G$6:$G$11,0),MATCH(Source_Data!C19656,Installed_Capacity!$H$5:$S$5,0)))</f>
        <v>0.54117647058823526</v>
      </c>
      <c r="K19656" s="29">
        <f>I19656/(INDEX(Installed_Capacity!$H$15:$S$20,MATCH(Source_Data!B19656,Installed_Capacity!$G$15:$G$20,0),MATCH(Source_Data!C19656,Installed_Capacity!$H$14:$S$14,0)))</f>
        <v>9.9999999999999995E-7</v>
      </c>
      <c r="L19656" s="21"/>
      <c r="M19656" s="2"/>
    </row>
    <row r="19657" spans="1:13" x14ac:dyDescent="0.25">
      <c r="A19657" s="17">
        <v>43554</v>
      </c>
      <c r="B19657" s="19">
        <v>2019</v>
      </c>
      <c r="C19657" s="19">
        <v>3</v>
      </c>
      <c r="D19657" s="19">
        <v>30</v>
      </c>
      <c r="E19657" s="19">
        <v>23</v>
      </c>
      <c r="F19657" s="40">
        <v>21024.787</v>
      </c>
      <c r="G19657" s="35">
        <f t="shared" si="307"/>
        <v>24456.269700000001</v>
      </c>
      <c r="H19657" s="27">
        <v>294</v>
      </c>
      <c r="I19657" s="28">
        <v>239.45715000000001</v>
      </c>
      <c r="J19657" s="28">
        <f>H19657/(INDEX(Installed_Capacity!$H$6:$S$11,MATCH(Source_Data!B19657,Installed_Capacity!$G$6:$G$11,0),MATCH(Source_Data!C19657,Installed_Capacity!$H$5:$S$5,0)))</f>
        <v>0.49411764705882355</v>
      </c>
      <c r="K19657" s="29">
        <f>I19657/(INDEX(Installed_Capacity!$H$15:$S$20,MATCH(Source_Data!B19657,Installed_Capacity!$G$15:$G$20,0),MATCH(Source_Data!C19657,Installed_Capacity!$H$14:$S$14,0)))</f>
        <v>3.0000996035902398E-2</v>
      </c>
      <c r="L19657" s="21"/>
      <c r="M19657" s="2"/>
    </row>
    <row r="19658" spans="1:13" x14ac:dyDescent="0.25">
      <c r="A19658" s="17">
        <v>43554</v>
      </c>
      <c r="B19658" s="19">
        <v>2019</v>
      </c>
      <c r="C19658" s="19">
        <v>3</v>
      </c>
      <c r="D19658" s="19">
        <v>30</v>
      </c>
      <c r="E19658" s="19">
        <v>24</v>
      </c>
      <c r="F19658" s="40">
        <v>19878.940699999999</v>
      </c>
      <c r="G19658" s="35">
        <f t="shared" si="307"/>
        <v>24456.269700000001</v>
      </c>
      <c r="H19658" s="27">
        <v>255.99999999900001</v>
      </c>
      <c r="I19658" s="28">
        <v>718.35565999999994</v>
      </c>
      <c r="J19658" s="28">
        <f>H19658/(INDEX(Installed_Capacity!$H$6:$S$11,MATCH(Source_Data!B19658,Installed_Capacity!$G$6:$G$11,0),MATCH(Source_Data!C19658,Installed_Capacity!$H$5:$S$5,0)))</f>
        <v>0.4302521008386555</v>
      </c>
      <c r="K19658" s="29">
        <f>I19658/(INDEX(Installed_Capacity!$H$15:$S$20,MATCH(Source_Data!B19658,Installed_Capacity!$G$15:$G$20,0),MATCH(Source_Data!C19658,Installed_Capacity!$H$14:$S$14,0)))</f>
        <v>9.000100981753123E-2</v>
      </c>
      <c r="L19658" s="21"/>
      <c r="M19658" s="2"/>
    </row>
    <row r="19659" spans="1:13" x14ac:dyDescent="0.25">
      <c r="A19659" s="17">
        <v>43555</v>
      </c>
      <c r="B19659" s="19">
        <v>2019</v>
      </c>
      <c r="C19659" s="19">
        <v>3</v>
      </c>
      <c r="D19659" s="19">
        <v>31</v>
      </c>
      <c r="E19659" s="19">
        <v>1</v>
      </c>
      <c r="F19659" s="40">
        <v>19352.3465</v>
      </c>
      <c r="G19659" s="35">
        <f t="shared" si="307"/>
        <v>25053.041399999998</v>
      </c>
      <c r="H19659" s="27">
        <v>215.00000000099999</v>
      </c>
      <c r="I19659" s="28">
        <v>1596.3360600000001</v>
      </c>
      <c r="J19659" s="28">
        <f>H19659/(INDEX(Installed_Capacity!$H$6:$S$11,MATCH(Source_Data!B19659,Installed_Capacity!$G$6:$G$11,0),MATCH(Source_Data!C19659,Installed_Capacity!$H$5:$S$5,0)))</f>
        <v>0.3613445378168067</v>
      </c>
      <c r="K19659" s="29">
        <f>I19659/(INDEX(Installed_Capacity!$H$15:$S$20,MATCH(Source_Data!B19659,Installed_Capacity!$G$15:$G$20,0),MATCH(Source_Data!C19659,Installed_Capacity!$H$14:$S$14,0)))</f>
        <v>0.20000100981753124</v>
      </c>
      <c r="L19659" s="21"/>
      <c r="M19659" s="2"/>
    </row>
    <row r="19660" spans="1:13" x14ac:dyDescent="0.25">
      <c r="A19660" s="17">
        <v>43555</v>
      </c>
      <c r="B19660" s="19">
        <v>2019</v>
      </c>
      <c r="C19660" s="19">
        <v>3</v>
      </c>
      <c r="D19660" s="19">
        <v>31</v>
      </c>
      <c r="E19660" s="19">
        <v>2</v>
      </c>
      <c r="F19660" s="40">
        <v>18844.136699999999</v>
      </c>
      <c r="G19660" s="35">
        <f t="shared" si="307"/>
        <v>25053.041399999998</v>
      </c>
      <c r="H19660" s="27">
        <v>193</v>
      </c>
      <c r="I19660" s="28">
        <v>1755.9691</v>
      </c>
      <c r="J19660" s="28">
        <f>H19660/(INDEX(Installed_Capacity!$H$6:$S$11,MATCH(Source_Data!B19660,Installed_Capacity!$G$6:$G$11,0),MATCH(Source_Data!C19660,Installed_Capacity!$H$5:$S$5,0)))</f>
        <v>0.32436974789915968</v>
      </c>
      <c r="K19660" s="29">
        <f>I19660/(INDEX(Installed_Capacity!$H$15:$S$20,MATCH(Source_Data!B19660,Installed_Capacity!$G$15:$G$20,0),MATCH(Source_Data!C19660,Installed_Capacity!$H$14:$S$14,0)))</f>
        <v>0.2200010398865396</v>
      </c>
      <c r="L19660" s="21"/>
      <c r="M19660" s="2"/>
    </row>
    <row r="19661" spans="1:13" x14ac:dyDescent="0.25">
      <c r="A19661" s="17">
        <v>43555</v>
      </c>
      <c r="B19661" s="19">
        <v>2019</v>
      </c>
      <c r="C19661" s="19">
        <v>3</v>
      </c>
      <c r="D19661" s="19">
        <v>31</v>
      </c>
      <c r="E19661" s="19">
        <v>3</v>
      </c>
      <c r="F19661" s="40">
        <v>18592.1839</v>
      </c>
      <c r="G19661" s="35">
        <f t="shared" si="307"/>
        <v>25053.041399999998</v>
      </c>
      <c r="H19661" s="27">
        <v>179</v>
      </c>
      <c r="I19661" s="28">
        <v>1197.25396</v>
      </c>
      <c r="J19661" s="28">
        <f>H19661/(INDEX(Installed_Capacity!$H$6:$S$11,MATCH(Source_Data!B19661,Installed_Capacity!$G$6:$G$11,0),MATCH(Source_Data!C19661,Installed_Capacity!$H$5:$S$5,0)))</f>
        <v>0.30084033613445377</v>
      </c>
      <c r="K19661" s="29">
        <f>I19661/(INDEX(Installed_Capacity!$H$15:$S$20,MATCH(Source_Data!B19661,Installed_Capacity!$G$15:$G$20,0),MATCH(Source_Data!C19661,Installed_Capacity!$H$14:$S$14,0)))</f>
        <v>0.15000099728877775</v>
      </c>
      <c r="L19661" s="21"/>
      <c r="M19661" s="2"/>
    </row>
    <row r="19662" spans="1:13" x14ac:dyDescent="0.25">
      <c r="A19662" s="17">
        <v>43555</v>
      </c>
      <c r="B19662" s="19">
        <v>2019</v>
      </c>
      <c r="C19662" s="19">
        <v>3</v>
      </c>
      <c r="D19662" s="19">
        <v>31</v>
      </c>
      <c r="E19662" s="19">
        <v>4</v>
      </c>
      <c r="F19662" s="40">
        <v>18619.224900000001</v>
      </c>
      <c r="G19662" s="35">
        <f t="shared" si="307"/>
        <v>25053.041399999998</v>
      </c>
      <c r="H19662" s="27">
        <v>176</v>
      </c>
      <c r="I19662" s="28">
        <v>3192.6641</v>
      </c>
      <c r="J19662" s="28">
        <f>H19662/(INDEX(Installed_Capacity!$H$6:$S$11,MATCH(Source_Data!B19662,Installed_Capacity!$G$6:$G$11,0),MATCH(Source_Data!C19662,Installed_Capacity!$H$5:$S$5,0)))</f>
        <v>0.2957983193277311</v>
      </c>
      <c r="K19662" s="29">
        <f>I19662/(INDEX(Installed_Capacity!$H$15:$S$20,MATCH(Source_Data!B19662,Installed_Capacity!$G$15:$G$20,0),MATCH(Source_Data!C19662,Installed_Capacity!$H$14:$S$14,0)))</f>
        <v>0.40000101482903261</v>
      </c>
      <c r="L19662" s="21"/>
      <c r="M19662" s="2"/>
    </row>
    <row r="19663" spans="1:13" x14ac:dyDescent="0.25">
      <c r="A19663" s="17">
        <v>43555</v>
      </c>
      <c r="B19663" s="19">
        <v>2019</v>
      </c>
      <c r="C19663" s="19">
        <v>3</v>
      </c>
      <c r="D19663" s="19">
        <v>31</v>
      </c>
      <c r="E19663" s="19">
        <v>5</v>
      </c>
      <c r="F19663" s="40">
        <v>18957.783800000001</v>
      </c>
      <c r="G19663" s="35">
        <f t="shared" si="307"/>
        <v>25053.041399999998</v>
      </c>
      <c r="H19663" s="27">
        <v>205</v>
      </c>
      <c r="I19663" s="28">
        <v>1596.3360600000001</v>
      </c>
      <c r="J19663" s="28">
        <f>H19663/(INDEX(Installed_Capacity!$H$6:$S$11,MATCH(Source_Data!B19663,Installed_Capacity!$G$6:$G$11,0),MATCH(Source_Data!C19663,Installed_Capacity!$H$5:$S$5,0)))</f>
        <v>0.34453781512605042</v>
      </c>
      <c r="K19663" s="29">
        <f>I19663/(INDEX(Installed_Capacity!$H$15:$S$20,MATCH(Source_Data!B19663,Installed_Capacity!$G$15:$G$20,0),MATCH(Source_Data!C19663,Installed_Capacity!$H$14:$S$14,0)))</f>
        <v>0.20000100981753124</v>
      </c>
      <c r="L19663" s="21"/>
      <c r="M19663" s="2"/>
    </row>
    <row r="19664" spans="1:13" x14ac:dyDescent="0.25">
      <c r="A19664" s="17">
        <v>43555</v>
      </c>
      <c r="B19664" s="19">
        <v>2019</v>
      </c>
      <c r="C19664" s="19">
        <v>3</v>
      </c>
      <c r="D19664" s="19">
        <v>31</v>
      </c>
      <c r="E19664" s="19">
        <v>6</v>
      </c>
      <c r="F19664" s="40">
        <v>19646.0265</v>
      </c>
      <c r="G19664" s="35">
        <f t="shared" si="307"/>
        <v>25053.041399999998</v>
      </c>
      <c r="H19664" s="27">
        <v>195</v>
      </c>
      <c r="I19664" s="28">
        <v>1835.7851000000001</v>
      </c>
      <c r="J19664" s="28">
        <f>H19664/(INDEX(Installed_Capacity!$H$6:$S$11,MATCH(Source_Data!B19664,Installed_Capacity!$G$6:$G$11,0),MATCH(Source_Data!C19664,Installed_Capacity!$H$5:$S$5,0)))</f>
        <v>0.32773109243697479</v>
      </c>
      <c r="K19664" s="29">
        <f>I19664/(INDEX(Installed_Capacity!$H$15:$S$20,MATCH(Source_Data!B19664,Installed_Capacity!$G$15:$G$20,0),MATCH(Source_Data!C19664,Installed_Capacity!$H$14:$S$14,0)))</f>
        <v>0.23000098977152564</v>
      </c>
      <c r="L19664" s="21"/>
      <c r="M19664" s="2"/>
    </row>
    <row r="19665" spans="1:13" x14ac:dyDescent="0.25">
      <c r="A19665" s="17">
        <v>43555</v>
      </c>
      <c r="B19665" s="19">
        <v>2019</v>
      </c>
      <c r="C19665" s="19">
        <v>3</v>
      </c>
      <c r="D19665" s="19">
        <v>31</v>
      </c>
      <c r="E19665" s="19">
        <v>7</v>
      </c>
      <c r="F19665" s="40">
        <v>19753.009999999998</v>
      </c>
      <c r="G19665" s="35">
        <f t="shared" si="307"/>
        <v>25053.041399999998</v>
      </c>
      <c r="H19665" s="27">
        <v>203</v>
      </c>
      <c r="I19665" s="28">
        <v>558.72266000000002</v>
      </c>
      <c r="J19665" s="28">
        <f>H19665/(INDEX(Installed_Capacity!$H$6:$S$11,MATCH(Source_Data!B19665,Installed_Capacity!$G$6:$G$11,0),MATCH(Source_Data!C19665,Installed_Capacity!$H$5:$S$5,0)))</f>
        <v>0.3411764705882353</v>
      </c>
      <c r="K19665" s="29">
        <f>I19665/(INDEX(Installed_Capacity!$H$15:$S$20,MATCH(Source_Data!B19665,Installed_Capacity!$G$15:$G$20,0),MATCH(Source_Data!C19665,Installed_Capacity!$H$14:$S$14,0)))</f>
        <v>7.0000984760024254E-2</v>
      </c>
      <c r="L19665" s="21"/>
      <c r="M19665" s="2"/>
    </row>
    <row r="19666" spans="1:13" x14ac:dyDescent="0.25">
      <c r="A19666" s="17">
        <v>43555</v>
      </c>
      <c r="B19666" s="19">
        <v>2019</v>
      </c>
      <c r="C19666" s="19">
        <v>3</v>
      </c>
      <c r="D19666" s="19">
        <v>31</v>
      </c>
      <c r="E19666" s="19">
        <v>8</v>
      </c>
      <c r="F19666" s="40">
        <v>19659.237300000001</v>
      </c>
      <c r="G19666" s="35">
        <f t="shared" si="307"/>
        <v>25053.041399999998</v>
      </c>
      <c r="H19666" s="27">
        <v>198</v>
      </c>
      <c r="I19666" s="28">
        <v>1117.43786</v>
      </c>
      <c r="J19666" s="28">
        <f>H19666/(INDEX(Installed_Capacity!$H$6:$S$11,MATCH(Source_Data!B19666,Installed_Capacity!$G$6:$G$11,0),MATCH(Source_Data!C19666,Installed_Capacity!$H$5:$S$5,0)))</f>
        <v>0.33277310924369746</v>
      </c>
      <c r="K19666" s="29">
        <f>I19666/(INDEX(Installed_Capacity!$H$15:$S$20,MATCH(Source_Data!B19666,Installed_Capacity!$G$15:$G$20,0),MATCH(Source_Data!C19666,Installed_Capacity!$H$14:$S$14,0)))</f>
        <v>0.1400010348750382</v>
      </c>
      <c r="L19666" s="21"/>
      <c r="M19666" s="2"/>
    </row>
    <row r="19667" spans="1:13" x14ac:dyDescent="0.25">
      <c r="A19667" s="17">
        <v>43555</v>
      </c>
      <c r="B19667" s="19">
        <v>2019</v>
      </c>
      <c r="C19667" s="19">
        <v>3</v>
      </c>
      <c r="D19667" s="19">
        <v>31</v>
      </c>
      <c r="E19667" s="19">
        <v>9</v>
      </c>
      <c r="F19667" s="40">
        <v>18899.875499999998</v>
      </c>
      <c r="G19667" s="35">
        <f t="shared" si="307"/>
        <v>25053.041399999998</v>
      </c>
      <c r="H19667" s="27">
        <v>209</v>
      </c>
      <c r="I19667" s="28">
        <v>638.53915999999992</v>
      </c>
      <c r="J19667" s="28">
        <f>H19667/(INDEX(Installed_Capacity!$H$6:$S$11,MATCH(Source_Data!B19667,Installed_Capacity!$G$6:$G$11,0),MATCH(Source_Data!C19667,Installed_Capacity!$H$5:$S$5,0)))</f>
        <v>0.35126050420168065</v>
      </c>
      <c r="K19667" s="29">
        <f>I19667/(INDEX(Installed_Capacity!$H$15:$S$20,MATCH(Source_Data!B19667,Installed_Capacity!$G$15:$G$20,0),MATCH(Source_Data!C19667,Installed_Capacity!$H$14:$S$14,0)))</f>
        <v>8.0000997288777728E-2</v>
      </c>
      <c r="L19667" s="21"/>
      <c r="M19667" s="2"/>
    </row>
    <row r="19668" spans="1:13" x14ac:dyDescent="0.25">
      <c r="A19668" s="17">
        <v>43555</v>
      </c>
      <c r="B19668" s="19">
        <v>2019</v>
      </c>
      <c r="C19668" s="19">
        <v>3</v>
      </c>
      <c r="D19668" s="19">
        <v>31</v>
      </c>
      <c r="E19668" s="19">
        <v>10</v>
      </c>
      <c r="F19668" s="40">
        <v>18244.391</v>
      </c>
      <c r="G19668" s="35">
        <f t="shared" si="307"/>
        <v>25053.041399999998</v>
      </c>
      <c r="H19668" s="27">
        <v>212.99999999900001</v>
      </c>
      <c r="I19668" s="28">
        <v>1117.43786</v>
      </c>
      <c r="J19668" s="28">
        <f>H19668/(INDEX(Installed_Capacity!$H$6:$S$11,MATCH(Source_Data!B19668,Installed_Capacity!$G$6:$G$11,0),MATCH(Source_Data!C19668,Installed_Capacity!$H$5:$S$5,0)))</f>
        <v>0.35798319327563027</v>
      </c>
      <c r="K19668" s="29">
        <f>I19668/(INDEX(Installed_Capacity!$H$15:$S$20,MATCH(Source_Data!B19668,Installed_Capacity!$G$15:$G$20,0),MATCH(Source_Data!C19668,Installed_Capacity!$H$14:$S$14,0)))</f>
        <v>0.1400010348750382</v>
      </c>
      <c r="L19668" s="21"/>
      <c r="M19668" s="2"/>
    </row>
    <row r="19669" spans="1:13" x14ac:dyDescent="0.25">
      <c r="A19669" s="17">
        <v>43555</v>
      </c>
      <c r="B19669" s="19">
        <v>2019</v>
      </c>
      <c r="C19669" s="19">
        <v>3</v>
      </c>
      <c r="D19669" s="19">
        <v>31</v>
      </c>
      <c r="E19669" s="19">
        <v>11</v>
      </c>
      <c r="F19669" s="40">
        <v>17814.325400000002</v>
      </c>
      <c r="G19669" s="35">
        <f t="shared" si="307"/>
        <v>25053.041399999998</v>
      </c>
      <c r="H19669" s="27">
        <v>215.00000000099999</v>
      </c>
      <c r="I19669" s="28">
        <v>1676.1520599999999</v>
      </c>
      <c r="J19669" s="28">
        <f>H19669/(INDEX(Installed_Capacity!$H$6:$S$11,MATCH(Source_Data!B19669,Installed_Capacity!$G$6:$G$11,0),MATCH(Source_Data!C19669,Installed_Capacity!$H$5:$S$5,0)))</f>
        <v>0.3613445378168067</v>
      </c>
      <c r="K19669" s="29">
        <f>I19669/(INDEX(Installed_Capacity!$H$15:$S$20,MATCH(Source_Data!B19669,Installed_Capacity!$G$15:$G$20,0),MATCH(Source_Data!C19669,Installed_Capacity!$H$14:$S$14,0)))</f>
        <v>0.21000095970251725</v>
      </c>
      <c r="L19669" s="21"/>
      <c r="M19669" s="2"/>
    </row>
    <row r="19670" spans="1:13" x14ac:dyDescent="0.25">
      <c r="A19670" s="17">
        <v>43555</v>
      </c>
      <c r="B19670" s="19">
        <v>2019</v>
      </c>
      <c r="C19670" s="19">
        <v>3</v>
      </c>
      <c r="D19670" s="19">
        <v>31</v>
      </c>
      <c r="E19670" s="19">
        <v>12</v>
      </c>
      <c r="F19670" s="40">
        <v>17677.782299999999</v>
      </c>
      <c r="G19670" s="35">
        <f t="shared" si="307"/>
        <v>25053.041399999998</v>
      </c>
      <c r="H19670" s="27">
        <v>217.00000000200001</v>
      </c>
      <c r="I19670" s="28">
        <v>2155.0510999999997</v>
      </c>
      <c r="J19670" s="28">
        <f>H19670/(INDEX(Installed_Capacity!$H$6:$S$11,MATCH(Source_Data!B19670,Installed_Capacity!$G$6:$G$11,0),MATCH(Source_Data!C19670,Installed_Capacity!$H$5:$S$5,0)))</f>
        <v>0.36470588235630252</v>
      </c>
      <c r="K19670" s="29">
        <f>I19670/(INDEX(Installed_Capacity!$H$15:$S$20,MATCH(Source_Data!B19670,Installed_Capacity!$G$15:$G$20,0),MATCH(Source_Data!C19670,Installed_Capacity!$H$14:$S$14,0)))</f>
        <v>0.27000103988653956</v>
      </c>
      <c r="L19670" s="21"/>
      <c r="M19670" s="2"/>
    </row>
    <row r="19671" spans="1:13" x14ac:dyDescent="0.25">
      <c r="A19671" s="17">
        <v>43555</v>
      </c>
      <c r="B19671" s="19">
        <v>2019</v>
      </c>
      <c r="C19671" s="19">
        <v>3</v>
      </c>
      <c r="D19671" s="19">
        <v>31</v>
      </c>
      <c r="E19671" s="19">
        <v>13</v>
      </c>
      <c r="F19671" s="40">
        <v>17752.9519</v>
      </c>
      <c r="G19671" s="35">
        <f t="shared" si="307"/>
        <v>25053.041399999998</v>
      </c>
      <c r="H19671" s="27">
        <v>218.00000000200001</v>
      </c>
      <c r="I19671" s="28">
        <v>2633.9491000000003</v>
      </c>
      <c r="J19671" s="28">
        <f>H19671/(INDEX(Installed_Capacity!$H$6:$S$11,MATCH(Source_Data!B19671,Installed_Capacity!$G$6:$G$11,0),MATCH(Source_Data!C19671,Installed_Capacity!$H$5:$S$5,0)))</f>
        <v>0.36638655462521008</v>
      </c>
      <c r="K19671" s="29">
        <f>I19671/(INDEX(Installed_Capacity!$H$15:$S$20,MATCH(Source_Data!B19671,Installed_Capacity!$G$15:$G$20,0),MATCH(Source_Data!C19671,Installed_Capacity!$H$14:$S$14,0)))</f>
        <v>0.3300009897715257</v>
      </c>
      <c r="L19671" s="21"/>
      <c r="M19671" s="2"/>
    </row>
    <row r="19672" spans="1:13" x14ac:dyDescent="0.25">
      <c r="A19672" s="17">
        <v>43555</v>
      </c>
      <c r="B19672" s="19">
        <v>2019</v>
      </c>
      <c r="C19672" s="19">
        <v>3</v>
      </c>
      <c r="D19672" s="19">
        <v>31</v>
      </c>
      <c r="E19672" s="19">
        <v>14</v>
      </c>
      <c r="F19672" s="40">
        <v>18288.430700000001</v>
      </c>
      <c r="G19672" s="35">
        <f t="shared" si="307"/>
        <v>25053.041399999998</v>
      </c>
      <c r="H19672" s="27">
        <v>213.99999999799999</v>
      </c>
      <c r="I19672" s="28">
        <v>4629.3590000000004</v>
      </c>
      <c r="J19672" s="28">
        <f>H19672/(INDEX(Installed_Capacity!$H$6:$S$11,MATCH(Source_Data!B19672,Installed_Capacity!$G$6:$G$11,0),MATCH(Source_Data!C19672,Installed_Capacity!$H$5:$S$5,0)))</f>
        <v>0.35966386554285712</v>
      </c>
      <c r="K19672" s="29">
        <f>I19672/(INDEX(Installed_Capacity!$H$15:$S$20,MATCH(Source_Data!B19672,Installed_Capacity!$G$15:$G$20,0),MATCH(Source_Data!C19672,Installed_Capacity!$H$14:$S$14,0)))</f>
        <v>0.58000097724277222</v>
      </c>
      <c r="L19672" s="21"/>
      <c r="M19672" s="2"/>
    </row>
    <row r="19673" spans="1:13" x14ac:dyDescent="0.25">
      <c r="A19673" s="17">
        <v>43555</v>
      </c>
      <c r="B19673" s="19">
        <v>2019</v>
      </c>
      <c r="C19673" s="19">
        <v>3</v>
      </c>
      <c r="D19673" s="19">
        <v>31</v>
      </c>
      <c r="E19673" s="19">
        <v>15</v>
      </c>
      <c r="F19673" s="40">
        <v>19138.825199999999</v>
      </c>
      <c r="G19673" s="35">
        <f t="shared" si="307"/>
        <v>25053.041399999998</v>
      </c>
      <c r="H19673" s="27">
        <v>219.99999999900001</v>
      </c>
      <c r="I19673" s="28">
        <v>3831.1959999999999</v>
      </c>
      <c r="J19673" s="28">
        <f>H19673/(INDEX(Installed_Capacity!$H$6:$S$11,MATCH(Source_Data!B19673,Installed_Capacity!$G$6:$G$11,0),MATCH(Source_Data!C19673,Installed_Capacity!$H$5:$S$5,0)))</f>
        <v>0.36974789915798323</v>
      </c>
      <c r="K19673" s="29">
        <f>I19673/(INDEX(Installed_Capacity!$H$15:$S$20,MATCH(Source_Data!B19673,Installed_Capacity!$G$15:$G$20,0),MATCH(Source_Data!C19673,Installed_Capacity!$H$14:$S$14,0)))</f>
        <v>0.48000110253030703</v>
      </c>
      <c r="L19673" s="21"/>
      <c r="M19673" s="2"/>
    </row>
    <row r="19674" spans="1:13" x14ac:dyDescent="0.25">
      <c r="A19674" s="17">
        <v>43555</v>
      </c>
      <c r="B19674" s="19">
        <v>2019</v>
      </c>
      <c r="C19674" s="19">
        <v>3</v>
      </c>
      <c r="D19674" s="19">
        <v>31</v>
      </c>
      <c r="E19674" s="19">
        <v>16</v>
      </c>
      <c r="F19674" s="40">
        <v>20321.2117</v>
      </c>
      <c r="G19674" s="35">
        <f t="shared" si="307"/>
        <v>25053.041399999998</v>
      </c>
      <c r="H19674" s="27">
        <v>214.00000000099999</v>
      </c>
      <c r="I19674" s="28">
        <v>2953.2141000000001</v>
      </c>
      <c r="J19674" s="28">
        <f>H19674/(INDEX(Installed_Capacity!$H$6:$S$11,MATCH(Source_Data!B19674,Installed_Capacity!$G$6:$G$11,0),MATCH(Source_Data!C19674,Installed_Capacity!$H$5:$S$5,0)))</f>
        <v>0.35966386554789914</v>
      </c>
      <c r="K19674" s="29">
        <f>I19674/(INDEX(Installed_Capacity!$H$15:$S$20,MATCH(Source_Data!B19674,Installed_Capacity!$G$15:$G$20,0),MATCH(Source_Data!C19674,Installed_Capacity!$H$14:$S$14,0)))</f>
        <v>0.37000091459900469</v>
      </c>
      <c r="L19674" s="21"/>
      <c r="M19674" s="2"/>
    </row>
    <row r="19675" spans="1:13" x14ac:dyDescent="0.25">
      <c r="A19675" s="17">
        <v>43555</v>
      </c>
      <c r="B19675" s="19">
        <v>2019</v>
      </c>
      <c r="C19675" s="19">
        <v>3</v>
      </c>
      <c r="D19675" s="19">
        <v>31</v>
      </c>
      <c r="E19675" s="19">
        <v>17</v>
      </c>
      <c r="F19675" s="40">
        <v>21897.791499999999</v>
      </c>
      <c r="G19675" s="35">
        <f t="shared" si="307"/>
        <v>25053.041399999998</v>
      </c>
      <c r="H19675" s="27">
        <v>214</v>
      </c>
      <c r="I19675" s="28">
        <v>1835.7851000000001</v>
      </c>
      <c r="J19675" s="28">
        <f>H19675/(INDEX(Installed_Capacity!$H$6:$S$11,MATCH(Source_Data!B19675,Installed_Capacity!$G$6:$G$11,0),MATCH(Source_Data!C19675,Installed_Capacity!$H$5:$S$5,0)))</f>
        <v>0.35966386554621849</v>
      </c>
      <c r="K19675" s="29">
        <f>I19675/(INDEX(Installed_Capacity!$H$15:$S$20,MATCH(Source_Data!B19675,Installed_Capacity!$G$15:$G$20,0),MATCH(Source_Data!C19675,Installed_Capacity!$H$14:$S$14,0)))</f>
        <v>0.23000098977152564</v>
      </c>
      <c r="L19675" s="21"/>
      <c r="M19675" s="2"/>
    </row>
    <row r="19676" spans="1:13" x14ac:dyDescent="0.25">
      <c r="A19676" s="17">
        <v>43555</v>
      </c>
      <c r="B19676" s="19">
        <v>2019</v>
      </c>
      <c r="C19676" s="19">
        <v>3</v>
      </c>
      <c r="D19676" s="19">
        <v>31</v>
      </c>
      <c r="E19676" s="19">
        <v>18</v>
      </c>
      <c r="F19676" s="40">
        <v>23373.961200000002</v>
      </c>
      <c r="G19676" s="35">
        <f t="shared" si="307"/>
        <v>25053.041399999998</v>
      </c>
      <c r="H19676" s="27">
        <v>111</v>
      </c>
      <c r="I19676" s="28">
        <v>2394.5002000000004</v>
      </c>
      <c r="J19676" s="28">
        <f>H19676/(INDEX(Installed_Capacity!$H$6:$S$11,MATCH(Source_Data!B19676,Installed_Capacity!$G$6:$G$11,0),MATCH(Source_Data!C19676,Installed_Capacity!$H$5:$S$5,0)))</f>
        <v>0.1865546218487395</v>
      </c>
      <c r="K19676" s="29">
        <f>I19676/(INDEX(Installed_Capacity!$H$15:$S$20,MATCH(Source_Data!B19676,Installed_Capacity!$G$15:$G$20,0),MATCH(Source_Data!C19676,Installed_Capacity!$H$14:$S$14,0)))</f>
        <v>0.30000102735778617</v>
      </c>
      <c r="L19676" s="21"/>
      <c r="M19676" s="2"/>
    </row>
    <row r="19677" spans="1:13" x14ac:dyDescent="0.25">
      <c r="A19677" s="17">
        <v>43555</v>
      </c>
      <c r="B19677" s="19">
        <v>2019</v>
      </c>
      <c r="C19677" s="19">
        <v>3</v>
      </c>
      <c r="D19677" s="19">
        <v>31</v>
      </c>
      <c r="E19677" s="19">
        <v>19</v>
      </c>
      <c r="F19677" s="40">
        <v>24970.4254</v>
      </c>
      <c r="G19677" s="35">
        <f t="shared" si="307"/>
        <v>25053.041399999998</v>
      </c>
      <c r="H19677" s="27">
        <v>90</v>
      </c>
      <c r="I19677" s="28">
        <v>1356.88705</v>
      </c>
      <c r="J19677" s="28">
        <f>H19677/(INDEX(Installed_Capacity!$H$6:$S$11,MATCH(Source_Data!B19677,Installed_Capacity!$G$6:$G$11,0),MATCH(Source_Data!C19677,Installed_Capacity!$H$5:$S$5,0)))</f>
        <v>0.15126050420168066</v>
      </c>
      <c r="K19677" s="29">
        <f>I19677/(INDEX(Installed_Capacity!$H$15:$S$20,MATCH(Source_Data!B19677,Installed_Capacity!$G$15:$G$20,0),MATCH(Source_Data!C19677,Installed_Capacity!$H$14:$S$14,0)))</f>
        <v>0.17000103362216287</v>
      </c>
      <c r="L19677" s="21"/>
      <c r="M19677" s="2"/>
    </row>
    <row r="19678" spans="1:13" x14ac:dyDescent="0.25">
      <c r="A19678" s="17">
        <v>43555</v>
      </c>
      <c r="B19678" s="19">
        <v>2019</v>
      </c>
      <c r="C19678" s="19">
        <v>3</v>
      </c>
      <c r="D19678" s="19">
        <v>31</v>
      </c>
      <c r="E19678" s="19">
        <v>20</v>
      </c>
      <c r="F19678" s="40">
        <v>25053.041399999998</v>
      </c>
      <c r="G19678" s="35">
        <f t="shared" si="307"/>
        <v>25053.041399999998</v>
      </c>
      <c r="H19678" s="27">
        <v>131</v>
      </c>
      <c r="I19678" s="28">
        <v>1755.9691</v>
      </c>
      <c r="J19678" s="28">
        <f>H19678/(INDEX(Installed_Capacity!$H$6:$S$11,MATCH(Source_Data!B19678,Installed_Capacity!$G$6:$G$11,0),MATCH(Source_Data!C19678,Installed_Capacity!$H$5:$S$5,0)))</f>
        <v>0.22016806722689075</v>
      </c>
      <c r="K19678" s="29">
        <f>I19678/(INDEX(Installed_Capacity!$H$15:$S$20,MATCH(Source_Data!B19678,Installed_Capacity!$G$15:$G$20,0),MATCH(Source_Data!C19678,Installed_Capacity!$H$14:$S$14,0)))</f>
        <v>0.2200010398865396</v>
      </c>
      <c r="L19678" s="21"/>
      <c r="M19678" s="2"/>
    </row>
    <row r="19679" spans="1:13" x14ac:dyDescent="0.25">
      <c r="A19679" s="17">
        <v>43555</v>
      </c>
      <c r="B19679" s="19">
        <v>2019</v>
      </c>
      <c r="C19679" s="19">
        <v>3</v>
      </c>
      <c r="D19679" s="19">
        <v>31</v>
      </c>
      <c r="E19679" s="19">
        <v>21</v>
      </c>
      <c r="F19679" s="40">
        <v>23980.954000000002</v>
      </c>
      <c r="G19679" s="35">
        <f t="shared" si="307"/>
        <v>25053.041399999998</v>
      </c>
      <c r="H19679" s="27">
        <v>66</v>
      </c>
      <c r="I19679" s="28">
        <v>4230.277</v>
      </c>
      <c r="J19679" s="28">
        <f>H19679/(INDEX(Installed_Capacity!$H$6:$S$11,MATCH(Source_Data!B19679,Installed_Capacity!$G$6:$G$11,0),MATCH(Source_Data!C19679,Installed_Capacity!$H$5:$S$5,0)))</f>
        <v>0.11092436974789915</v>
      </c>
      <c r="K19679" s="29">
        <f>I19679/(INDEX(Installed_Capacity!$H$15:$S$20,MATCH(Source_Data!B19679,Installed_Capacity!$G$15:$G$20,0),MATCH(Source_Data!C19679,Installed_Capacity!$H$14:$S$14,0)))</f>
        <v>0.53000097724277218</v>
      </c>
      <c r="L19679" s="21"/>
      <c r="M19679" s="2"/>
    </row>
    <row r="19680" spans="1:13" x14ac:dyDescent="0.25">
      <c r="A19680" s="17">
        <v>43555</v>
      </c>
      <c r="B19680" s="19">
        <v>2019</v>
      </c>
      <c r="C19680" s="19">
        <v>3</v>
      </c>
      <c r="D19680" s="19">
        <v>31</v>
      </c>
      <c r="E19680" s="19">
        <v>22</v>
      </c>
      <c r="F19680" s="40">
        <v>22319.2683</v>
      </c>
      <c r="G19680" s="35">
        <f t="shared" si="307"/>
        <v>25053.041399999998</v>
      </c>
      <c r="H19680" s="27">
        <v>49</v>
      </c>
      <c r="I19680" s="28">
        <v>4310.0942000000005</v>
      </c>
      <c r="J19680" s="28">
        <f>H19680/(INDEX(Installed_Capacity!$H$6:$S$11,MATCH(Source_Data!B19680,Installed_Capacity!$G$6:$G$11,0),MATCH(Source_Data!C19680,Installed_Capacity!$H$5:$S$5,0)))</f>
        <v>8.2352941176470587E-2</v>
      </c>
      <c r="K19680" s="29">
        <f>I19680/(INDEX(Installed_Capacity!$H$15:$S$20,MATCH(Source_Data!B19680,Installed_Capacity!$G$15:$G$20,0),MATCH(Source_Data!C19680,Installed_Capacity!$H$14:$S$14,0)))</f>
        <v>0.54000107747280013</v>
      </c>
      <c r="L19680" s="21"/>
      <c r="M19680" s="2"/>
    </row>
    <row r="19681" spans="1:13" x14ac:dyDescent="0.25">
      <c r="A19681" s="17">
        <v>43555</v>
      </c>
      <c r="B19681" s="19">
        <v>2019</v>
      </c>
      <c r="C19681" s="19">
        <v>3</v>
      </c>
      <c r="D19681" s="19">
        <v>31</v>
      </c>
      <c r="E19681" s="19">
        <v>23</v>
      </c>
      <c r="F19681" s="40">
        <v>20683.5828</v>
      </c>
      <c r="G19681" s="35">
        <f t="shared" si="307"/>
        <v>25053.041399999998</v>
      </c>
      <c r="H19681" s="27">
        <v>32.000000002999997</v>
      </c>
      <c r="I19681" s="28">
        <v>4389.91</v>
      </c>
      <c r="J19681" s="28">
        <f>H19681/(INDEX(Installed_Capacity!$H$6:$S$11,MATCH(Source_Data!B19681,Installed_Capacity!$G$6:$G$11,0),MATCH(Source_Data!C19681,Installed_Capacity!$H$5:$S$5,0)))</f>
        <v>5.3781512610084029E-2</v>
      </c>
      <c r="K19681" s="29">
        <f>I19681/(INDEX(Installed_Capacity!$H$15:$S$20,MATCH(Source_Data!B19681,Installed_Capacity!$G$15:$G$20,0),MATCH(Source_Data!C19681,Installed_Capacity!$H$14:$S$14,0)))</f>
        <v>0.55000100230027915</v>
      </c>
      <c r="L19681" s="21"/>
      <c r="M19681" s="2"/>
    </row>
    <row r="19682" spans="1:13" x14ac:dyDescent="0.25">
      <c r="A19682" s="17">
        <v>43555</v>
      </c>
      <c r="B19682" s="19">
        <v>2019</v>
      </c>
      <c r="C19682" s="19">
        <v>3</v>
      </c>
      <c r="D19682" s="19">
        <v>31</v>
      </c>
      <c r="E19682" s="19">
        <v>24</v>
      </c>
      <c r="F19682" s="40">
        <v>19532.12</v>
      </c>
      <c r="G19682" s="35">
        <f t="shared" si="307"/>
        <v>25053.041399999998</v>
      </c>
      <c r="H19682" s="27">
        <v>28</v>
      </c>
      <c r="I19682" s="28">
        <v>4788.9931000000006</v>
      </c>
      <c r="J19682" s="28">
        <f>H19682/(INDEX(Installed_Capacity!$H$6:$S$11,MATCH(Source_Data!B19682,Installed_Capacity!$G$6:$G$11,0),MATCH(Source_Data!C19682,Installed_Capacity!$H$5:$S$5,0)))</f>
        <v>4.7058823529411764E-2</v>
      </c>
      <c r="K19682" s="29">
        <f>I19682/(INDEX(Installed_Capacity!$H$15:$S$20,MATCH(Source_Data!B19682,Installed_Capacity!$G$15:$G$20,0),MATCH(Source_Data!C19682,Installed_Capacity!$H$14:$S$14,0)))</f>
        <v>0.60000114011656758</v>
      </c>
      <c r="L19682" s="21"/>
      <c r="M19682" s="2"/>
    </row>
    <row r="19683" spans="1:13" x14ac:dyDescent="0.25">
      <c r="A19683" s="17">
        <v>43556</v>
      </c>
      <c r="B19683" s="19">
        <v>2019</v>
      </c>
      <c r="C19683" s="19">
        <v>4</v>
      </c>
      <c r="D19683" s="19">
        <v>1</v>
      </c>
      <c r="E19683" s="19">
        <v>1</v>
      </c>
      <c r="F19683" s="40">
        <v>18853.79</v>
      </c>
      <c r="G19683" s="35">
        <f t="shared" si="307"/>
        <v>27328.080000000002</v>
      </c>
      <c r="H19683" s="27">
        <v>39</v>
      </c>
      <c r="I19683" s="28">
        <v>5427.5244000000002</v>
      </c>
      <c r="J19683" s="28">
        <f>H19683/(INDEX(Installed_Capacity!$H$6:$S$11,MATCH(Source_Data!B19683,Installed_Capacity!$G$6:$G$11,0),MATCH(Source_Data!C19683,Installed_Capacity!$H$5:$S$5,0)))</f>
        <v>6.5546218487394961E-2</v>
      </c>
      <c r="K19683" s="29">
        <f>I19683/(INDEX(Installed_Capacity!$H$15:$S$20,MATCH(Source_Data!B19683,Installed_Capacity!$G$15:$G$20,0),MATCH(Source_Data!C19683,Installed_Capacity!$H$14:$S$14,0)))</f>
        <v>0.68000115264532102</v>
      </c>
      <c r="L19683" s="21"/>
      <c r="M19683" s="2"/>
    </row>
    <row r="19684" spans="1:13" x14ac:dyDescent="0.25">
      <c r="A19684" s="17">
        <v>43556</v>
      </c>
      <c r="B19684" s="19">
        <v>2019</v>
      </c>
      <c r="C19684" s="19">
        <v>4</v>
      </c>
      <c r="D19684" s="19">
        <v>1</v>
      </c>
      <c r="E19684" s="19">
        <v>2</v>
      </c>
      <c r="F19684" s="40">
        <v>18424.25</v>
      </c>
      <c r="G19684" s="35">
        <f t="shared" si="307"/>
        <v>27328.080000000002</v>
      </c>
      <c r="H19684" s="27">
        <v>22</v>
      </c>
      <c r="I19684" s="28">
        <v>5666.9735000000001</v>
      </c>
      <c r="J19684" s="28">
        <f>H19684/(INDEX(Installed_Capacity!$H$6:$S$11,MATCH(Source_Data!B19684,Installed_Capacity!$G$6:$G$11,0),MATCH(Source_Data!C19684,Installed_Capacity!$H$5:$S$5,0)))</f>
        <v>3.6974789915966387E-2</v>
      </c>
      <c r="K19684" s="29">
        <f>I19684/(INDEX(Installed_Capacity!$H$15:$S$20,MATCH(Source_Data!B19684,Installed_Capacity!$G$15:$G$20,0),MATCH(Source_Data!C19684,Installed_Capacity!$H$14:$S$14,0)))</f>
        <v>0.71000114011656745</v>
      </c>
      <c r="L19684" s="21"/>
      <c r="M19684" s="2"/>
    </row>
    <row r="19685" spans="1:13" x14ac:dyDescent="0.25">
      <c r="A19685" s="17">
        <v>43556</v>
      </c>
      <c r="B19685" s="19">
        <v>2019</v>
      </c>
      <c r="C19685" s="19">
        <v>4</v>
      </c>
      <c r="D19685" s="19">
        <v>1</v>
      </c>
      <c r="E19685" s="19">
        <v>3</v>
      </c>
      <c r="F19685" s="40">
        <v>18393.23</v>
      </c>
      <c r="G19685" s="35">
        <f t="shared" si="307"/>
        <v>27328.080000000002</v>
      </c>
      <c r="H19685" s="27">
        <v>30</v>
      </c>
      <c r="I19685" s="28">
        <v>5587.1565000000001</v>
      </c>
      <c r="J19685" s="28">
        <f>H19685/(INDEX(Installed_Capacity!$H$6:$S$11,MATCH(Source_Data!B19685,Installed_Capacity!$G$6:$G$11,0),MATCH(Source_Data!C19685,Installed_Capacity!$H$5:$S$5,0)))</f>
        <v>5.0420168067226892E-2</v>
      </c>
      <c r="K19685" s="29">
        <f>I19685/(INDEX(Installed_Capacity!$H$15:$S$20,MATCH(Source_Data!B19685,Installed_Capacity!$G$15:$G$20,0),MATCH(Source_Data!C19685,Installed_Capacity!$H$14:$S$14,0)))</f>
        <v>0.70000106494404657</v>
      </c>
      <c r="L19685" s="21"/>
      <c r="M19685" s="2"/>
    </row>
    <row r="19686" spans="1:13" x14ac:dyDescent="0.25">
      <c r="A19686" s="17">
        <v>43556</v>
      </c>
      <c r="B19686" s="19">
        <v>2019</v>
      </c>
      <c r="C19686" s="19">
        <v>4</v>
      </c>
      <c r="D19686" s="19">
        <v>1</v>
      </c>
      <c r="E19686" s="19">
        <v>4</v>
      </c>
      <c r="F19686" s="40">
        <v>18937.099999999999</v>
      </c>
      <c r="G19686" s="35">
        <f t="shared" si="307"/>
        <v>27328.080000000002</v>
      </c>
      <c r="H19686" s="27">
        <v>96</v>
      </c>
      <c r="I19686" s="28">
        <v>4230.277</v>
      </c>
      <c r="J19686" s="28">
        <f>H19686/(INDEX(Installed_Capacity!$H$6:$S$11,MATCH(Source_Data!B19686,Installed_Capacity!$G$6:$G$11,0),MATCH(Source_Data!C19686,Installed_Capacity!$H$5:$S$5,0)))</f>
        <v>0.16134453781512606</v>
      </c>
      <c r="K19686" s="29">
        <f>I19686/(INDEX(Installed_Capacity!$H$15:$S$20,MATCH(Source_Data!B19686,Installed_Capacity!$G$15:$G$20,0),MATCH(Source_Data!C19686,Installed_Capacity!$H$14:$S$14,0)))</f>
        <v>0.53000097724277218</v>
      </c>
      <c r="L19686" s="21"/>
      <c r="M19686" s="2"/>
    </row>
    <row r="19687" spans="1:13" x14ac:dyDescent="0.25">
      <c r="A19687" s="17">
        <v>43556</v>
      </c>
      <c r="B19687" s="19">
        <v>2019</v>
      </c>
      <c r="C19687" s="19">
        <v>4</v>
      </c>
      <c r="D19687" s="19">
        <v>1</v>
      </c>
      <c r="E19687" s="19">
        <v>5</v>
      </c>
      <c r="F19687" s="40">
        <v>20404.96</v>
      </c>
      <c r="G19687" s="35">
        <f t="shared" si="307"/>
        <v>27328.080000000002</v>
      </c>
      <c r="H19687" s="27">
        <v>113</v>
      </c>
      <c r="I19687" s="28">
        <v>4150.4611000000004</v>
      </c>
      <c r="J19687" s="28">
        <f>H19687/(INDEX(Installed_Capacity!$H$6:$S$11,MATCH(Source_Data!B19687,Installed_Capacity!$G$6:$G$11,0),MATCH(Source_Data!C19687,Installed_Capacity!$H$5:$S$5,0)))</f>
        <v>0.18991596638655461</v>
      </c>
      <c r="K19687" s="29">
        <f>I19687/(INDEX(Installed_Capacity!$H$15:$S$20,MATCH(Source_Data!B19687,Installed_Capacity!$G$15:$G$20,0),MATCH(Source_Data!C19687,Installed_Capacity!$H$14:$S$14,0)))</f>
        <v>0.52000103988653967</v>
      </c>
      <c r="L19687" s="21"/>
      <c r="M19687" s="2"/>
    </row>
    <row r="19688" spans="1:13" x14ac:dyDescent="0.25">
      <c r="A19688" s="17">
        <v>43556</v>
      </c>
      <c r="B19688" s="19">
        <v>2019</v>
      </c>
      <c r="C19688" s="19">
        <v>4</v>
      </c>
      <c r="D19688" s="19">
        <v>1</v>
      </c>
      <c r="E19688" s="19">
        <v>6</v>
      </c>
      <c r="F19688" s="40">
        <v>22604.86</v>
      </c>
      <c r="G19688" s="35">
        <f t="shared" si="307"/>
        <v>27328.080000000002</v>
      </c>
      <c r="H19688" s="27">
        <v>166</v>
      </c>
      <c r="I19688" s="28">
        <v>4469.7261000000008</v>
      </c>
      <c r="J19688" s="28">
        <f>H19688/(INDEX(Installed_Capacity!$H$6:$S$11,MATCH(Source_Data!B19688,Installed_Capacity!$G$6:$G$11,0),MATCH(Source_Data!C19688,Installed_Capacity!$H$5:$S$5,0)))</f>
        <v>0.27899159663865547</v>
      </c>
      <c r="K19688" s="29">
        <f>I19688/(INDEX(Installed_Capacity!$H$15:$S$20,MATCH(Source_Data!B19688,Installed_Capacity!$G$15:$G$20,0),MATCH(Source_Data!C19688,Installed_Capacity!$H$14:$S$14,0)))</f>
        <v>0.56000096471401872</v>
      </c>
      <c r="L19688" s="21"/>
      <c r="M19688" s="2"/>
    </row>
    <row r="19689" spans="1:13" x14ac:dyDescent="0.25">
      <c r="A19689" s="17">
        <v>43556</v>
      </c>
      <c r="B19689" s="19">
        <v>2019</v>
      </c>
      <c r="C19689" s="19">
        <v>4</v>
      </c>
      <c r="D19689" s="19">
        <v>1</v>
      </c>
      <c r="E19689" s="19">
        <v>7</v>
      </c>
      <c r="F19689" s="40">
        <v>23757.99</v>
      </c>
      <c r="G19689" s="35">
        <f t="shared" si="307"/>
        <v>27328.080000000002</v>
      </c>
      <c r="H19689" s="27">
        <v>259</v>
      </c>
      <c r="I19689" s="28">
        <v>5108.2585000000008</v>
      </c>
      <c r="J19689" s="28">
        <f>H19689/(INDEX(Installed_Capacity!$H$6:$S$11,MATCH(Source_Data!B19689,Installed_Capacity!$G$6:$G$11,0),MATCH(Source_Data!C19689,Installed_Capacity!$H$5:$S$5,0)))</f>
        <v>0.43529411764705883</v>
      </c>
      <c r="K19689" s="29">
        <f>I19689/(INDEX(Installed_Capacity!$H$15:$S$20,MATCH(Source_Data!B19689,Installed_Capacity!$G$15:$G$20,0),MATCH(Source_Data!C19689,Installed_Capacity!$H$14:$S$14,0)))</f>
        <v>0.64000111505906065</v>
      </c>
      <c r="L19689" s="21"/>
      <c r="M19689" s="2"/>
    </row>
    <row r="19690" spans="1:13" x14ac:dyDescent="0.25">
      <c r="A19690" s="17">
        <v>43556</v>
      </c>
      <c r="B19690" s="19">
        <v>2019</v>
      </c>
      <c r="C19690" s="19">
        <v>4</v>
      </c>
      <c r="D19690" s="19">
        <v>1</v>
      </c>
      <c r="E19690" s="19">
        <v>8</v>
      </c>
      <c r="F19690" s="40">
        <v>23868.95</v>
      </c>
      <c r="G19690" s="35">
        <f t="shared" si="307"/>
        <v>27328.080000000002</v>
      </c>
      <c r="H19690" s="27">
        <v>293</v>
      </c>
      <c r="I19690" s="28">
        <v>5427.5244000000002</v>
      </c>
      <c r="J19690" s="28">
        <f>H19690/(INDEX(Installed_Capacity!$H$6:$S$11,MATCH(Source_Data!B19690,Installed_Capacity!$G$6:$G$11,0),MATCH(Source_Data!C19690,Installed_Capacity!$H$5:$S$5,0)))</f>
        <v>0.49243697478991599</v>
      </c>
      <c r="K19690" s="29">
        <f>I19690/(INDEX(Installed_Capacity!$H$15:$S$20,MATCH(Source_Data!B19690,Installed_Capacity!$G$15:$G$20,0),MATCH(Source_Data!C19690,Installed_Capacity!$H$14:$S$14,0)))</f>
        <v>0.68000115264532102</v>
      </c>
      <c r="L19690" s="21"/>
      <c r="M19690" s="2"/>
    </row>
    <row r="19691" spans="1:13" x14ac:dyDescent="0.25">
      <c r="A19691" s="17">
        <v>43556</v>
      </c>
      <c r="B19691" s="19">
        <v>2019</v>
      </c>
      <c r="C19691" s="19">
        <v>4</v>
      </c>
      <c r="D19691" s="19">
        <v>1</v>
      </c>
      <c r="E19691" s="19">
        <v>9</v>
      </c>
      <c r="F19691" s="40">
        <v>23554.62</v>
      </c>
      <c r="G19691" s="35">
        <f t="shared" si="307"/>
        <v>27328.080000000002</v>
      </c>
      <c r="H19691" s="27">
        <v>405</v>
      </c>
      <c r="I19691" s="28">
        <v>4868.8071</v>
      </c>
      <c r="J19691" s="28">
        <f>H19691/(INDEX(Installed_Capacity!$H$6:$S$11,MATCH(Source_Data!B19691,Installed_Capacity!$G$6:$G$11,0),MATCH(Source_Data!C19691,Installed_Capacity!$H$5:$S$5,0)))</f>
        <v>0.68067226890756305</v>
      </c>
      <c r="K19691" s="29">
        <f>I19691/(INDEX(Installed_Capacity!$H$15:$S$20,MATCH(Source_Data!B19691,Installed_Capacity!$G$15:$G$20,0),MATCH(Source_Data!C19691,Installed_Capacity!$H$14:$S$14,0)))</f>
        <v>0.61000083942648375</v>
      </c>
      <c r="L19691" s="21"/>
      <c r="M19691" s="2"/>
    </row>
    <row r="19692" spans="1:13" x14ac:dyDescent="0.25">
      <c r="A19692" s="17">
        <v>43556</v>
      </c>
      <c r="B19692" s="19">
        <v>2019</v>
      </c>
      <c r="C19692" s="19">
        <v>4</v>
      </c>
      <c r="D19692" s="19">
        <v>1</v>
      </c>
      <c r="E19692" s="19">
        <v>10</v>
      </c>
      <c r="F19692" s="40">
        <v>23488.52</v>
      </c>
      <c r="G19692" s="35">
        <f t="shared" si="307"/>
        <v>27328.080000000002</v>
      </c>
      <c r="H19692" s="27">
        <v>362</v>
      </c>
      <c r="I19692" s="28">
        <v>4868.8071</v>
      </c>
      <c r="J19692" s="28">
        <f>H19692/(INDEX(Installed_Capacity!$H$6:$S$11,MATCH(Source_Data!B19692,Installed_Capacity!$G$6:$G$11,0),MATCH(Source_Data!C19692,Installed_Capacity!$H$5:$S$5,0)))</f>
        <v>0.60840336134453776</v>
      </c>
      <c r="K19692" s="29">
        <f>I19692/(INDEX(Installed_Capacity!$H$15:$S$20,MATCH(Source_Data!B19692,Installed_Capacity!$G$15:$G$20,0),MATCH(Source_Data!C19692,Installed_Capacity!$H$14:$S$14,0)))</f>
        <v>0.61000083942648375</v>
      </c>
      <c r="L19692" s="21"/>
      <c r="M19692" s="2"/>
    </row>
    <row r="19693" spans="1:13" x14ac:dyDescent="0.25">
      <c r="A19693" s="17">
        <v>43556</v>
      </c>
      <c r="B19693" s="19">
        <v>2019</v>
      </c>
      <c r="C19693" s="19">
        <v>4</v>
      </c>
      <c r="D19693" s="19">
        <v>1</v>
      </c>
      <c r="E19693" s="19">
        <v>11</v>
      </c>
      <c r="F19693" s="40">
        <v>23287.95</v>
      </c>
      <c r="G19693" s="35">
        <f t="shared" si="307"/>
        <v>27328.080000000002</v>
      </c>
      <c r="H19693" s="27">
        <v>396</v>
      </c>
      <c r="I19693" s="28">
        <v>5427.5244000000002</v>
      </c>
      <c r="J19693" s="28">
        <f>H19693/(INDEX(Installed_Capacity!$H$6:$S$11,MATCH(Source_Data!B19693,Installed_Capacity!$G$6:$G$11,0),MATCH(Source_Data!C19693,Installed_Capacity!$H$5:$S$5,0)))</f>
        <v>0.66554621848739492</v>
      </c>
      <c r="K19693" s="29">
        <f>I19693/(INDEX(Installed_Capacity!$H$15:$S$20,MATCH(Source_Data!B19693,Installed_Capacity!$G$15:$G$20,0),MATCH(Source_Data!C19693,Installed_Capacity!$H$14:$S$14,0)))</f>
        <v>0.68000115264532102</v>
      </c>
      <c r="L19693" s="21"/>
      <c r="M19693" s="2"/>
    </row>
    <row r="19694" spans="1:13" x14ac:dyDescent="0.25">
      <c r="A19694" s="17">
        <v>43556</v>
      </c>
      <c r="B19694" s="19">
        <v>2019</v>
      </c>
      <c r="C19694" s="19">
        <v>4</v>
      </c>
      <c r="D19694" s="19">
        <v>1</v>
      </c>
      <c r="E19694" s="19">
        <v>12</v>
      </c>
      <c r="F19694" s="40">
        <v>23430.16</v>
      </c>
      <c r="G19694" s="35">
        <f t="shared" si="307"/>
        <v>27328.080000000002</v>
      </c>
      <c r="H19694" s="27">
        <v>346</v>
      </c>
      <c r="I19694" s="28">
        <v>5507.3395</v>
      </c>
      <c r="J19694" s="28">
        <f>H19694/(INDEX(Installed_Capacity!$H$6:$S$11,MATCH(Source_Data!B19694,Installed_Capacity!$G$6:$G$11,0),MATCH(Source_Data!C19694,Installed_Capacity!$H$5:$S$5,0)))</f>
        <v>0.58151260504201685</v>
      </c>
      <c r="K19694" s="29">
        <f>I19694/(INDEX(Installed_Capacity!$H$15:$S$20,MATCH(Source_Data!B19694,Installed_Capacity!$G$15:$G$20,0),MATCH(Source_Data!C19694,Installed_Capacity!$H$14:$S$14,0)))</f>
        <v>0.69000098977152557</v>
      </c>
      <c r="L19694" s="21"/>
      <c r="M19694" s="2"/>
    </row>
    <row r="19695" spans="1:13" x14ac:dyDescent="0.25">
      <c r="A19695" s="17">
        <v>43556</v>
      </c>
      <c r="B19695" s="19">
        <v>2019</v>
      </c>
      <c r="C19695" s="19">
        <v>4</v>
      </c>
      <c r="D19695" s="19">
        <v>1</v>
      </c>
      <c r="E19695" s="19">
        <v>13</v>
      </c>
      <c r="F19695" s="40">
        <v>23734.27</v>
      </c>
      <c r="G19695" s="35">
        <f t="shared" si="307"/>
        <v>27328.080000000002</v>
      </c>
      <c r="H19695" s="27">
        <v>344</v>
      </c>
      <c r="I19695" s="28">
        <v>5028.4414999999999</v>
      </c>
      <c r="J19695" s="28">
        <f>H19695/(INDEX(Installed_Capacity!$H$6:$S$11,MATCH(Source_Data!B19695,Installed_Capacity!$G$6:$G$11,0),MATCH(Source_Data!C19695,Installed_Capacity!$H$5:$S$5,0)))</f>
        <v>0.57815126050420174</v>
      </c>
      <c r="K19695" s="29">
        <f>I19695/(INDEX(Installed_Capacity!$H$15:$S$20,MATCH(Source_Data!B19695,Installed_Capacity!$G$15:$G$20,0),MATCH(Source_Data!C19695,Installed_Capacity!$H$14:$S$14,0)))</f>
        <v>0.63000103988653955</v>
      </c>
      <c r="L19695" s="21"/>
      <c r="M19695" s="2"/>
    </row>
    <row r="19696" spans="1:13" x14ac:dyDescent="0.25">
      <c r="A19696" s="17">
        <v>43556</v>
      </c>
      <c r="B19696" s="19">
        <v>2019</v>
      </c>
      <c r="C19696" s="19">
        <v>4</v>
      </c>
      <c r="D19696" s="19">
        <v>1</v>
      </c>
      <c r="E19696" s="19">
        <v>14</v>
      </c>
      <c r="F19696" s="40">
        <v>24066.17</v>
      </c>
      <c r="G19696" s="35">
        <f t="shared" si="307"/>
        <v>27328.080000000002</v>
      </c>
      <c r="H19696" s="27">
        <v>297</v>
      </c>
      <c r="I19696" s="28">
        <v>5028.4414999999999</v>
      </c>
      <c r="J19696" s="28">
        <f>H19696/(INDEX(Installed_Capacity!$H$6:$S$11,MATCH(Source_Data!B19696,Installed_Capacity!$G$6:$G$11,0),MATCH(Source_Data!C19696,Installed_Capacity!$H$5:$S$5,0)))</f>
        <v>0.49915966386554622</v>
      </c>
      <c r="K19696" s="29">
        <f>I19696/(INDEX(Installed_Capacity!$H$15:$S$20,MATCH(Source_Data!B19696,Installed_Capacity!$G$15:$G$20,0),MATCH(Source_Data!C19696,Installed_Capacity!$H$14:$S$14,0)))</f>
        <v>0.63000103988653955</v>
      </c>
      <c r="L19696" s="21"/>
      <c r="M19696" s="2"/>
    </row>
    <row r="19697" spans="1:13" x14ac:dyDescent="0.25">
      <c r="A19697" s="17">
        <v>43556</v>
      </c>
      <c r="B19697" s="19">
        <v>2019</v>
      </c>
      <c r="C19697" s="19">
        <v>4</v>
      </c>
      <c r="D19697" s="19">
        <v>1</v>
      </c>
      <c r="E19697" s="19">
        <v>15</v>
      </c>
      <c r="F19697" s="40">
        <v>24712.66</v>
      </c>
      <c r="G19697" s="35">
        <f t="shared" si="307"/>
        <v>27328.080000000002</v>
      </c>
      <c r="H19697" s="27">
        <v>278</v>
      </c>
      <c r="I19697" s="28">
        <v>4549.5429999999997</v>
      </c>
      <c r="J19697" s="28">
        <f>H19697/(INDEX(Installed_Capacity!$H$6:$S$11,MATCH(Source_Data!B19697,Installed_Capacity!$G$6:$G$11,0),MATCH(Source_Data!C19697,Installed_Capacity!$H$5:$S$5,0)))</f>
        <v>0.46722689075630253</v>
      </c>
      <c r="K19697" s="29">
        <f>I19697/(INDEX(Installed_Capacity!$H$15:$S$20,MATCH(Source_Data!B19697,Installed_Capacity!$G$15:$G$20,0),MATCH(Source_Data!C19697,Installed_Capacity!$H$14:$S$14,0)))</f>
        <v>0.57000102735778602</v>
      </c>
      <c r="L19697" s="21"/>
      <c r="M19697" s="2"/>
    </row>
    <row r="19698" spans="1:13" x14ac:dyDescent="0.25">
      <c r="A19698" s="17">
        <v>43556</v>
      </c>
      <c r="B19698" s="19">
        <v>2019</v>
      </c>
      <c r="C19698" s="19">
        <v>4</v>
      </c>
      <c r="D19698" s="19">
        <v>1</v>
      </c>
      <c r="E19698" s="19">
        <v>16</v>
      </c>
      <c r="F19698" s="40">
        <v>25273.5</v>
      </c>
      <c r="G19698" s="35">
        <f t="shared" si="307"/>
        <v>27328.080000000002</v>
      </c>
      <c r="H19698" s="27">
        <v>308</v>
      </c>
      <c r="I19698" s="28">
        <v>5507.3395</v>
      </c>
      <c r="J19698" s="28">
        <f>H19698/(INDEX(Installed_Capacity!$H$6:$S$11,MATCH(Source_Data!B19698,Installed_Capacity!$G$6:$G$11,0),MATCH(Source_Data!C19698,Installed_Capacity!$H$5:$S$5,0)))</f>
        <v>0.51764705882352946</v>
      </c>
      <c r="K19698" s="29">
        <f>I19698/(INDEX(Installed_Capacity!$H$15:$S$20,MATCH(Source_Data!B19698,Installed_Capacity!$G$15:$G$20,0),MATCH(Source_Data!C19698,Installed_Capacity!$H$14:$S$14,0)))</f>
        <v>0.69000098977152557</v>
      </c>
      <c r="L19698" s="21"/>
      <c r="M19698" s="2"/>
    </row>
    <row r="19699" spans="1:13" x14ac:dyDescent="0.25">
      <c r="A19699" s="17">
        <v>43556</v>
      </c>
      <c r="B19699" s="19">
        <v>2019</v>
      </c>
      <c r="C19699" s="19">
        <v>4</v>
      </c>
      <c r="D19699" s="19">
        <v>1</v>
      </c>
      <c r="E19699" s="19">
        <v>17</v>
      </c>
      <c r="F19699" s="40">
        <v>25887.919999999998</v>
      </c>
      <c r="G19699" s="35">
        <f t="shared" si="307"/>
        <v>27328.080000000002</v>
      </c>
      <c r="H19699" s="27">
        <v>279</v>
      </c>
      <c r="I19699" s="28">
        <v>5427.5244000000002</v>
      </c>
      <c r="J19699" s="28">
        <f>H19699/(INDEX(Installed_Capacity!$H$6:$S$11,MATCH(Source_Data!B19699,Installed_Capacity!$G$6:$G$11,0),MATCH(Source_Data!C19699,Installed_Capacity!$H$5:$S$5,0)))</f>
        <v>0.46890756302521008</v>
      </c>
      <c r="K19699" s="29">
        <f>I19699/(INDEX(Installed_Capacity!$H$15:$S$20,MATCH(Source_Data!B19699,Installed_Capacity!$G$15:$G$20,0),MATCH(Source_Data!C19699,Installed_Capacity!$H$14:$S$14,0)))</f>
        <v>0.68000115264532102</v>
      </c>
      <c r="L19699" s="21"/>
      <c r="M19699" s="2"/>
    </row>
    <row r="19700" spans="1:13" x14ac:dyDescent="0.25">
      <c r="A19700" s="17">
        <v>43556</v>
      </c>
      <c r="B19700" s="19">
        <v>2019</v>
      </c>
      <c r="C19700" s="19">
        <v>4</v>
      </c>
      <c r="D19700" s="19">
        <v>1</v>
      </c>
      <c r="E19700" s="19">
        <v>18</v>
      </c>
      <c r="F19700" s="40">
        <v>26314.62</v>
      </c>
      <c r="G19700" s="35">
        <f t="shared" si="307"/>
        <v>27328.080000000002</v>
      </c>
      <c r="H19700" s="27">
        <v>319</v>
      </c>
      <c r="I19700" s="28">
        <v>5427.5244000000002</v>
      </c>
      <c r="J19700" s="28">
        <f>H19700/(INDEX(Installed_Capacity!$H$6:$S$11,MATCH(Source_Data!B19700,Installed_Capacity!$G$6:$G$11,0),MATCH(Source_Data!C19700,Installed_Capacity!$H$5:$S$5,0)))</f>
        <v>0.53613445378151259</v>
      </c>
      <c r="K19700" s="29">
        <f>I19700/(INDEX(Installed_Capacity!$H$15:$S$20,MATCH(Source_Data!B19700,Installed_Capacity!$G$15:$G$20,0),MATCH(Source_Data!C19700,Installed_Capacity!$H$14:$S$14,0)))</f>
        <v>0.68000115264532102</v>
      </c>
      <c r="L19700" s="21"/>
      <c r="M19700" s="2"/>
    </row>
    <row r="19701" spans="1:13" x14ac:dyDescent="0.25">
      <c r="A19701" s="17">
        <v>43556</v>
      </c>
      <c r="B19701" s="19">
        <v>2019</v>
      </c>
      <c r="C19701" s="19">
        <v>4</v>
      </c>
      <c r="D19701" s="19">
        <v>1</v>
      </c>
      <c r="E19701" s="19">
        <v>19</v>
      </c>
      <c r="F19701" s="40">
        <v>27328.080000000002</v>
      </c>
      <c r="G19701" s="35">
        <f t="shared" si="307"/>
        <v>27328.080000000002</v>
      </c>
      <c r="H19701" s="27">
        <v>300</v>
      </c>
      <c r="I19701" s="28">
        <v>5188.0744999999997</v>
      </c>
      <c r="J19701" s="28">
        <f>H19701/(INDEX(Installed_Capacity!$H$6:$S$11,MATCH(Source_Data!B19701,Installed_Capacity!$G$6:$G$11,0),MATCH(Source_Data!C19701,Installed_Capacity!$H$5:$S$5,0)))</f>
        <v>0.50420168067226889</v>
      </c>
      <c r="K19701" s="29">
        <f>I19701/(INDEX(Installed_Capacity!$H$15:$S$20,MATCH(Source_Data!B19701,Installed_Capacity!$G$15:$G$20,0),MATCH(Source_Data!C19701,Installed_Capacity!$H$14:$S$14,0)))</f>
        <v>0.65000106494404652</v>
      </c>
      <c r="L19701" s="21"/>
      <c r="M19701" s="2"/>
    </row>
    <row r="19702" spans="1:13" x14ac:dyDescent="0.25">
      <c r="A19702" s="17">
        <v>43556</v>
      </c>
      <c r="B19702" s="19">
        <v>2019</v>
      </c>
      <c r="C19702" s="19">
        <v>4</v>
      </c>
      <c r="D19702" s="19">
        <v>1</v>
      </c>
      <c r="E19702" s="19">
        <v>20</v>
      </c>
      <c r="F19702" s="40">
        <v>27096.67</v>
      </c>
      <c r="G19702" s="35">
        <f t="shared" si="307"/>
        <v>27328.080000000002</v>
      </c>
      <c r="H19702" s="27">
        <v>426</v>
      </c>
      <c r="I19702" s="28">
        <v>4788.9931000000006</v>
      </c>
      <c r="J19702" s="28">
        <f>H19702/(INDEX(Installed_Capacity!$H$6:$S$11,MATCH(Source_Data!B19702,Installed_Capacity!$G$6:$G$11,0),MATCH(Source_Data!C19702,Installed_Capacity!$H$5:$S$5,0)))</f>
        <v>0.71596638655462186</v>
      </c>
      <c r="K19702" s="29">
        <f>I19702/(INDEX(Installed_Capacity!$H$15:$S$20,MATCH(Source_Data!B19702,Installed_Capacity!$G$15:$G$20,0),MATCH(Source_Data!C19702,Installed_Capacity!$H$14:$S$14,0)))</f>
        <v>0.60000114011656758</v>
      </c>
      <c r="L19702" s="21"/>
      <c r="M19702" s="2"/>
    </row>
    <row r="19703" spans="1:13" x14ac:dyDescent="0.25">
      <c r="A19703" s="17">
        <v>43556</v>
      </c>
      <c r="B19703" s="19">
        <v>2019</v>
      </c>
      <c r="C19703" s="19">
        <v>4</v>
      </c>
      <c r="D19703" s="19">
        <v>1</v>
      </c>
      <c r="E19703" s="19">
        <v>21</v>
      </c>
      <c r="F19703" s="40">
        <v>25757.41</v>
      </c>
      <c r="G19703" s="35">
        <f t="shared" si="307"/>
        <v>27328.080000000002</v>
      </c>
      <c r="H19703" s="27">
        <v>508</v>
      </c>
      <c r="I19703" s="28">
        <v>3751.3780999999999</v>
      </c>
      <c r="J19703" s="28">
        <f>H19703/(INDEX(Installed_Capacity!$H$6:$S$11,MATCH(Source_Data!B19703,Installed_Capacity!$G$6:$G$11,0),MATCH(Source_Data!C19703,Installed_Capacity!$H$5:$S$5,0)))</f>
        <v>0.85378151260504198</v>
      </c>
      <c r="K19703" s="29">
        <f>I19703/(INDEX(Installed_Capacity!$H$15:$S$20,MATCH(Source_Data!B19703,Installed_Capacity!$G$15:$G$20,0),MATCH(Source_Data!C19703,Installed_Capacity!$H$14:$S$14,0)))</f>
        <v>0.47000091459900467</v>
      </c>
      <c r="L19703" s="21"/>
      <c r="M19703" s="2"/>
    </row>
    <row r="19704" spans="1:13" x14ac:dyDescent="0.25">
      <c r="A19704" s="17">
        <v>43556</v>
      </c>
      <c r="B19704" s="19">
        <v>2019</v>
      </c>
      <c r="C19704" s="19">
        <v>4</v>
      </c>
      <c r="D19704" s="19">
        <v>1</v>
      </c>
      <c r="E19704" s="19">
        <v>22</v>
      </c>
      <c r="F19704" s="40">
        <v>23772.21</v>
      </c>
      <c r="G19704" s="35">
        <f t="shared" si="307"/>
        <v>27328.080000000002</v>
      </c>
      <c r="H19704" s="27">
        <v>442</v>
      </c>
      <c r="I19704" s="28">
        <v>3112.8481000000002</v>
      </c>
      <c r="J19704" s="28">
        <f>H19704/(INDEX(Installed_Capacity!$H$6:$S$11,MATCH(Source_Data!B19704,Installed_Capacity!$G$6:$G$11,0),MATCH(Source_Data!C19704,Installed_Capacity!$H$5:$S$5,0)))</f>
        <v>0.74285714285714288</v>
      </c>
      <c r="K19704" s="29">
        <f>I19704/(INDEX(Installed_Capacity!$H$15:$S$20,MATCH(Source_Data!B19704,Installed_Capacity!$G$15:$G$20,0),MATCH(Source_Data!C19704,Installed_Capacity!$H$14:$S$14,0)))</f>
        <v>0.39000106494404657</v>
      </c>
      <c r="L19704" s="21"/>
      <c r="M19704" s="2"/>
    </row>
    <row r="19705" spans="1:13" x14ac:dyDescent="0.25">
      <c r="A19705" s="17">
        <v>43556</v>
      </c>
      <c r="B19705" s="19">
        <v>2019</v>
      </c>
      <c r="C19705" s="19">
        <v>4</v>
      </c>
      <c r="D19705" s="19">
        <v>1</v>
      </c>
      <c r="E19705" s="19">
        <v>23</v>
      </c>
      <c r="F19705" s="40">
        <v>21944.87</v>
      </c>
      <c r="G19705" s="35">
        <f t="shared" si="307"/>
        <v>27328.080000000002</v>
      </c>
      <c r="H19705" s="27">
        <v>388</v>
      </c>
      <c r="I19705" s="28">
        <v>2713.7661000000003</v>
      </c>
      <c r="J19705" s="28">
        <f>H19705/(INDEX(Installed_Capacity!$H$6:$S$11,MATCH(Source_Data!B19705,Installed_Capacity!$G$6:$G$11,0),MATCH(Source_Data!C19705,Installed_Capacity!$H$5:$S$5,0)))</f>
        <v>0.65210084033613447</v>
      </c>
      <c r="K19705" s="29">
        <f>I19705/(INDEX(Installed_Capacity!$H$15:$S$20,MATCH(Source_Data!B19705,Installed_Capacity!$G$15:$G$20,0),MATCH(Source_Data!C19705,Installed_Capacity!$H$14:$S$14,0)))</f>
        <v>0.34000106494404658</v>
      </c>
      <c r="L19705" s="21"/>
      <c r="M19705" s="2"/>
    </row>
    <row r="19706" spans="1:13" x14ac:dyDescent="0.25">
      <c r="A19706" s="17">
        <v>43556</v>
      </c>
      <c r="B19706" s="19">
        <v>2019</v>
      </c>
      <c r="C19706" s="19">
        <v>4</v>
      </c>
      <c r="D19706" s="19">
        <v>1</v>
      </c>
      <c r="E19706" s="19">
        <v>24</v>
      </c>
      <c r="F19706" s="40">
        <v>20760.14</v>
      </c>
      <c r="G19706" s="35">
        <f t="shared" si="307"/>
        <v>27328.080000000002</v>
      </c>
      <c r="H19706" s="27">
        <v>408</v>
      </c>
      <c r="I19706" s="28">
        <v>1835.7851000000001</v>
      </c>
      <c r="J19706" s="28">
        <f>H19706/(INDEX(Installed_Capacity!$H$6:$S$11,MATCH(Source_Data!B19706,Installed_Capacity!$G$6:$G$11,0),MATCH(Source_Data!C19706,Installed_Capacity!$H$5:$S$5,0)))</f>
        <v>0.68571428571428572</v>
      </c>
      <c r="K19706" s="29">
        <f>I19706/(INDEX(Installed_Capacity!$H$15:$S$20,MATCH(Source_Data!B19706,Installed_Capacity!$G$15:$G$20,0),MATCH(Source_Data!C19706,Installed_Capacity!$H$14:$S$14,0)))</f>
        <v>0.23000098977152564</v>
      </c>
      <c r="L19706" s="21"/>
      <c r="M19706" s="2"/>
    </row>
    <row r="19707" spans="1:13" x14ac:dyDescent="0.25">
      <c r="A19707" s="17">
        <v>43557</v>
      </c>
      <c r="B19707" s="19">
        <v>2019</v>
      </c>
      <c r="C19707" s="19">
        <v>4</v>
      </c>
      <c r="D19707" s="19">
        <v>2</v>
      </c>
      <c r="E19707" s="19">
        <v>1</v>
      </c>
      <c r="F19707" s="40">
        <v>19829.509999999998</v>
      </c>
      <c r="G19707" s="35">
        <f t="shared" si="307"/>
        <v>26653.43</v>
      </c>
      <c r="H19707" s="27">
        <v>371</v>
      </c>
      <c r="I19707" s="28">
        <v>877.98834999999997</v>
      </c>
      <c r="J19707" s="28">
        <f>H19707/(INDEX(Installed_Capacity!$H$6:$S$11,MATCH(Source_Data!B19707,Installed_Capacity!$G$6:$G$11,0),MATCH(Source_Data!C19707,Installed_Capacity!$H$5:$S$5,0)))</f>
        <v>0.62352941176470589</v>
      </c>
      <c r="K19707" s="29">
        <f>I19707/(INDEX(Installed_Capacity!$H$15:$S$20,MATCH(Source_Data!B19707,Installed_Capacity!$G$15:$G$20,0),MATCH(Source_Data!C19707,Installed_Capacity!$H$14:$S$14,0)))</f>
        <v>0.11000099603590238</v>
      </c>
      <c r="L19707" s="21"/>
      <c r="M19707" s="2"/>
    </row>
    <row r="19708" spans="1:13" x14ac:dyDescent="0.25">
      <c r="A19708" s="17">
        <v>43557</v>
      </c>
      <c r="B19708" s="19">
        <v>2019</v>
      </c>
      <c r="C19708" s="19">
        <v>4</v>
      </c>
      <c r="D19708" s="19">
        <v>2</v>
      </c>
      <c r="E19708" s="19">
        <v>2</v>
      </c>
      <c r="F19708" s="40">
        <v>19296.919999999998</v>
      </c>
      <c r="G19708" s="35">
        <f t="shared" si="307"/>
        <v>26653.43</v>
      </c>
      <c r="H19708" s="27">
        <v>412</v>
      </c>
      <c r="I19708" s="28">
        <v>319.27364</v>
      </c>
      <c r="J19708" s="28">
        <f>H19708/(INDEX(Installed_Capacity!$H$6:$S$11,MATCH(Source_Data!B19708,Installed_Capacity!$G$6:$G$11,0),MATCH(Source_Data!C19708,Installed_Capacity!$H$5:$S$5,0)))</f>
        <v>0.69243697478991595</v>
      </c>
      <c r="K19708" s="29">
        <f>I19708/(INDEX(Installed_Capacity!$H$15:$S$20,MATCH(Source_Data!B19708,Installed_Capacity!$G$15:$G$20,0),MATCH(Source_Data!C19708,Installed_Capacity!$H$14:$S$14,0)))</f>
        <v>4.0001007311780537E-2</v>
      </c>
      <c r="L19708" s="21"/>
      <c r="M19708" s="2"/>
    </row>
    <row r="19709" spans="1:13" x14ac:dyDescent="0.25">
      <c r="A19709" s="17">
        <v>43557</v>
      </c>
      <c r="B19709" s="19">
        <v>2019</v>
      </c>
      <c r="C19709" s="19">
        <v>4</v>
      </c>
      <c r="D19709" s="19">
        <v>2</v>
      </c>
      <c r="E19709" s="19">
        <v>3</v>
      </c>
      <c r="F19709" s="40">
        <v>19156.57</v>
      </c>
      <c r="G19709" s="35">
        <f t="shared" si="307"/>
        <v>26653.43</v>
      </c>
      <c r="H19709" s="27">
        <v>431</v>
      </c>
      <c r="I19709" s="28">
        <v>159.640749</v>
      </c>
      <c r="J19709" s="28">
        <f>H19709/(INDEX(Installed_Capacity!$H$6:$S$11,MATCH(Source_Data!B19709,Installed_Capacity!$G$6:$G$11,0),MATCH(Source_Data!C19709,Installed_Capacity!$H$5:$S$5,0)))</f>
        <v>0.72436974789915964</v>
      </c>
      <c r="K19709" s="29">
        <f>I19709/(INDEX(Installed_Capacity!$H$15:$S$20,MATCH(Source_Data!B19709,Installed_Capacity!$G$15:$G$20,0),MATCH(Source_Data!C19709,Installed_Capacity!$H$14:$S$14,0)))</f>
        <v>2.0000995910614862E-2</v>
      </c>
      <c r="L19709" s="21"/>
      <c r="M19709" s="2"/>
    </row>
    <row r="19710" spans="1:13" x14ac:dyDescent="0.25">
      <c r="A19710" s="17">
        <v>43557</v>
      </c>
      <c r="B19710" s="19">
        <v>2019</v>
      </c>
      <c r="C19710" s="19">
        <v>4</v>
      </c>
      <c r="D19710" s="19">
        <v>2</v>
      </c>
      <c r="E19710" s="19">
        <v>4</v>
      </c>
      <c r="F19710" s="40">
        <v>19675.28</v>
      </c>
      <c r="G19710" s="35">
        <f t="shared" si="307"/>
        <v>26653.43</v>
      </c>
      <c r="H19710" s="27">
        <v>494</v>
      </c>
      <c r="I19710" s="28">
        <v>79.824378999999993</v>
      </c>
      <c r="J19710" s="28">
        <f>H19710/(INDEX(Installed_Capacity!$H$6:$S$11,MATCH(Source_Data!B19710,Installed_Capacity!$G$6:$G$11,0),MATCH(Source_Data!C19710,Installed_Capacity!$H$5:$S$5,0)))</f>
        <v>0.83025210084033618</v>
      </c>
      <c r="K19710" s="29">
        <f>I19710/(INDEX(Installed_Capacity!$H$15:$S$20,MATCH(Source_Data!B19710,Installed_Capacity!$G$15:$G$20,0),MATCH(Source_Data!C19710,Installed_Capacity!$H$14:$S$14,0)))</f>
        <v>1.0000999669240907E-2</v>
      </c>
      <c r="L19710" s="21"/>
      <c r="M19710" s="2"/>
    </row>
    <row r="19711" spans="1:13" x14ac:dyDescent="0.25">
      <c r="A19711" s="17">
        <v>43557</v>
      </c>
      <c r="B19711" s="19">
        <v>2019</v>
      </c>
      <c r="C19711" s="19">
        <v>4</v>
      </c>
      <c r="D19711" s="19">
        <v>2</v>
      </c>
      <c r="E19711" s="19">
        <v>5</v>
      </c>
      <c r="F19711" s="40">
        <v>21028.31</v>
      </c>
      <c r="G19711" s="35">
        <f t="shared" si="307"/>
        <v>26653.43</v>
      </c>
      <c r="H19711" s="27">
        <v>456</v>
      </c>
      <c r="I19711" s="28">
        <v>79.824378999999993</v>
      </c>
      <c r="J19711" s="28">
        <f>H19711/(INDEX(Installed_Capacity!$H$6:$S$11,MATCH(Source_Data!B19711,Installed_Capacity!$G$6:$G$11,0),MATCH(Source_Data!C19711,Installed_Capacity!$H$5:$S$5,0)))</f>
        <v>0.76638655462184879</v>
      </c>
      <c r="K19711" s="29">
        <f>I19711/(INDEX(Installed_Capacity!$H$15:$S$20,MATCH(Source_Data!B19711,Installed_Capacity!$G$15:$G$20,0),MATCH(Source_Data!C19711,Installed_Capacity!$H$14:$S$14,0)))</f>
        <v>1.0000999669240907E-2</v>
      </c>
      <c r="L19711" s="21"/>
      <c r="M19711" s="2"/>
    </row>
    <row r="19712" spans="1:13" x14ac:dyDescent="0.25">
      <c r="A19712" s="17">
        <v>43557</v>
      </c>
      <c r="B19712" s="19">
        <v>2019</v>
      </c>
      <c r="C19712" s="19">
        <v>4</v>
      </c>
      <c r="D19712" s="19">
        <v>2</v>
      </c>
      <c r="E19712" s="19">
        <v>6</v>
      </c>
      <c r="F19712" s="40">
        <v>23235.45</v>
      </c>
      <c r="G19712" s="35">
        <f t="shared" si="307"/>
        <v>26653.43</v>
      </c>
      <c r="H19712" s="27">
        <v>334</v>
      </c>
      <c r="I19712" s="28">
        <v>79.824378999999993</v>
      </c>
      <c r="J19712" s="28">
        <f>H19712/(INDEX(Installed_Capacity!$H$6:$S$11,MATCH(Source_Data!B19712,Installed_Capacity!$G$6:$G$11,0),MATCH(Source_Data!C19712,Installed_Capacity!$H$5:$S$5,0)))</f>
        <v>0.56134453781512605</v>
      </c>
      <c r="K19712" s="29">
        <f>I19712/(INDEX(Installed_Capacity!$H$15:$S$20,MATCH(Source_Data!B19712,Installed_Capacity!$G$15:$G$20,0),MATCH(Source_Data!C19712,Installed_Capacity!$H$14:$S$14,0)))</f>
        <v>1.0000999669240907E-2</v>
      </c>
      <c r="L19712" s="21"/>
      <c r="M19712" s="2"/>
    </row>
    <row r="19713" spans="1:13" x14ac:dyDescent="0.25">
      <c r="A19713" s="17">
        <v>43557</v>
      </c>
      <c r="B19713" s="19">
        <v>2019</v>
      </c>
      <c r="C19713" s="19">
        <v>4</v>
      </c>
      <c r="D19713" s="19">
        <v>2</v>
      </c>
      <c r="E19713" s="19">
        <v>7</v>
      </c>
      <c r="F19713" s="40">
        <v>24310.67</v>
      </c>
      <c r="G19713" s="35">
        <f t="shared" si="307"/>
        <v>26653.43</v>
      </c>
      <c r="H19713" s="27">
        <v>266</v>
      </c>
      <c r="I19713" s="28">
        <v>79.824378999999993</v>
      </c>
      <c r="J19713" s="28">
        <f>H19713/(INDEX(Installed_Capacity!$H$6:$S$11,MATCH(Source_Data!B19713,Installed_Capacity!$G$6:$G$11,0),MATCH(Source_Data!C19713,Installed_Capacity!$H$5:$S$5,0)))</f>
        <v>0.44705882352941179</v>
      </c>
      <c r="K19713" s="29">
        <f>I19713/(INDEX(Installed_Capacity!$H$15:$S$20,MATCH(Source_Data!B19713,Installed_Capacity!$G$15:$G$20,0),MATCH(Source_Data!C19713,Installed_Capacity!$H$14:$S$14,0)))</f>
        <v>1.0000999669240907E-2</v>
      </c>
      <c r="L19713" s="21"/>
      <c r="M19713" s="2"/>
    </row>
    <row r="19714" spans="1:13" x14ac:dyDescent="0.25">
      <c r="A19714" s="17">
        <v>43557</v>
      </c>
      <c r="B19714" s="19">
        <v>2019</v>
      </c>
      <c r="C19714" s="19">
        <v>4</v>
      </c>
      <c r="D19714" s="19">
        <v>2</v>
      </c>
      <c r="E19714" s="19">
        <v>8</v>
      </c>
      <c r="F19714" s="40">
        <v>24131.93</v>
      </c>
      <c r="G19714" s="35">
        <f t="shared" si="307"/>
        <v>26653.43</v>
      </c>
      <c r="H19714" s="27">
        <v>212</v>
      </c>
      <c r="I19714" s="28">
        <v>79.824378999999993</v>
      </c>
      <c r="J19714" s="28">
        <f>H19714/(INDEX(Installed_Capacity!$H$6:$S$11,MATCH(Source_Data!B19714,Installed_Capacity!$G$6:$G$11,0),MATCH(Source_Data!C19714,Installed_Capacity!$H$5:$S$5,0)))</f>
        <v>0.35630252100840337</v>
      </c>
      <c r="K19714" s="29">
        <f>I19714/(INDEX(Installed_Capacity!$H$15:$S$20,MATCH(Source_Data!B19714,Installed_Capacity!$G$15:$G$20,0),MATCH(Source_Data!C19714,Installed_Capacity!$H$14:$S$14,0)))</f>
        <v>1.0000999669240907E-2</v>
      </c>
      <c r="L19714" s="21"/>
      <c r="M19714" s="2"/>
    </row>
    <row r="19715" spans="1:13" x14ac:dyDescent="0.25">
      <c r="A19715" s="17">
        <v>43557</v>
      </c>
      <c r="B19715" s="19">
        <v>2019</v>
      </c>
      <c r="C19715" s="19">
        <v>4</v>
      </c>
      <c r="D19715" s="19">
        <v>2</v>
      </c>
      <c r="E19715" s="19">
        <v>9</v>
      </c>
      <c r="F19715" s="40">
        <v>23927.45</v>
      </c>
      <c r="G19715" s="35">
        <f t="shared" ref="G19715:G19778" si="308">_xlfn.MAXIFS($F:$F,$B:$B,B19715,$C:$C,C19715,$D:$D,D19715)</f>
        <v>26653.43</v>
      </c>
      <c r="H19715" s="27">
        <v>157</v>
      </c>
      <c r="I19715" s="28">
        <v>79.824378999999993</v>
      </c>
      <c r="J19715" s="28">
        <f>H19715/(INDEX(Installed_Capacity!$H$6:$S$11,MATCH(Source_Data!B19715,Installed_Capacity!$G$6:$G$11,0),MATCH(Source_Data!C19715,Installed_Capacity!$H$5:$S$5,0)))</f>
        <v>0.2638655462184874</v>
      </c>
      <c r="K19715" s="29">
        <f>I19715/(INDEX(Installed_Capacity!$H$15:$S$20,MATCH(Source_Data!B19715,Installed_Capacity!$G$15:$G$20,0),MATCH(Source_Data!C19715,Installed_Capacity!$H$14:$S$14,0)))</f>
        <v>1.0000999669240907E-2</v>
      </c>
      <c r="L19715" s="21"/>
      <c r="M19715" s="2"/>
    </row>
    <row r="19716" spans="1:13" x14ac:dyDescent="0.25">
      <c r="A19716" s="17">
        <v>43557</v>
      </c>
      <c r="B19716" s="19">
        <v>2019</v>
      </c>
      <c r="C19716" s="19">
        <v>4</v>
      </c>
      <c r="D19716" s="19">
        <v>2</v>
      </c>
      <c r="E19716" s="19">
        <v>10</v>
      </c>
      <c r="F19716" s="40">
        <v>23463.56</v>
      </c>
      <c r="G19716" s="35">
        <f t="shared" si="308"/>
        <v>26653.43</v>
      </c>
      <c r="H19716" s="27">
        <v>138</v>
      </c>
      <c r="I19716" s="28">
        <v>239.45715000000001</v>
      </c>
      <c r="J19716" s="28">
        <f>H19716/(INDEX(Installed_Capacity!$H$6:$S$11,MATCH(Source_Data!B19716,Installed_Capacity!$G$6:$G$11,0),MATCH(Source_Data!C19716,Installed_Capacity!$H$5:$S$5,0)))</f>
        <v>0.23193277310924371</v>
      </c>
      <c r="K19716" s="29">
        <f>I19716/(INDEX(Installed_Capacity!$H$15:$S$20,MATCH(Source_Data!B19716,Installed_Capacity!$G$15:$G$20,0),MATCH(Source_Data!C19716,Installed_Capacity!$H$14:$S$14,0)))</f>
        <v>3.0000996035902398E-2</v>
      </c>
      <c r="L19716" s="21"/>
      <c r="M19716" s="2"/>
    </row>
    <row r="19717" spans="1:13" x14ac:dyDescent="0.25">
      <c r="A19717" s="17">
        <v>43557</v>
      </c>
      <c r="B19717" s="19">
        <v>2019</v>
      </c>
      <c r="C19717" s="19">
        <v>4</v>
      </c>
      <c r="D19717" s="19">
        <v>2</v>
      </c>
      <c r="E19717" s="19">
        <v>11</v>
      </c>
      <c r="F19717" s="40">
        <v>23188.39</v>
      </c>
      <c r="G19717" s="35">
        <f t="shared" si="308"/>
        <v>26653.43</v>
      </c>
      <c r="H19717" s="27">
        <v>185</v>
      </c>
      <c r="I19717" s="28">
        <v>1676.1520599999999</v>
      </c>
      <c r="J19717" s="28">
        <f>H19717/(INDEX(Installed_Capacity!$H$6:$S$11,MATCH(Source_Data!B19717,Installed_Capacity!$G$6:$G$11,0),MATCH(Source_Data!C19717,Installed_Capacity!$H$5:$S$5,0)))</f>
        <v>0.31092436974789917</v>
      </c>
      <c r="K19717" s="29">
        <f>I19717/(INDEX(Installed_Capacity!$H$15:$S$20,MATCH(Source_Data!B19717,Installed_Capacity!$G$15:$G$20,0),MATCH(Source_Data!C19717,Installed_Capacity!$H$14:$S$14,0)))</f>
        <v>0.21000095970251725</v>
      </c>
      <c r="L19717" s="21"/>
      <c r="M19717" s="2"/>
    </row>
    <row r="19718" spans="1:13" x14ac:dyDescent="0.25">
      <c r="A19718" s="17">
        <v>43557</v>
      </c>
      <c r="B19718" s="19">
        <v>2019</v>
      </c>
      <c r="C19718" s="19">
        <v>4</v>
      </c>
      <c r="D19718" s="19">
        <v>2</v>
      </c>
      <c r="E19718" s="19">
        <v>12</v>
      </c>
      <c r="F19718" s="40">
        <v>22891.58</v>
      </c>
      <c r="G19718" s="35">
        <f t="shared" si="308"/>
        <v>26653.43</v>
      </c>
      <c r="H19718" s="27">
        <v>223</v>
      </c>
      <c r="I19718" s="28">
        <v>1995.4181000000001</v>
      </c>
      <c r="J19718" s="28">
        <f>H19718/(INDEX(Installed_Capacity!$H$6:$S$11,MATCH(Source_Data!B19718,Installed_Capacity!$G$6:$G$11,0),MATCH(Source_Data!C19718,Installed_Capacity!$H$5:$S$5,0)))</f>
        <v>0.37478991596638656</v>
      </c>
      <c r="K19718" s="29">
        <f>I19718/(INDEX(Installed_Capacity!$H$15:$S$20,MATCH(Source_Data!B19718,Installed_Capacity!$G$15:$G$20,0),MATCH(Source_Data!C19718,Installed_Capacity!$H$14:$S$14,0)))</f>
        <v>0.25000101482903264</v>
      </c>
      <c r="L19718" s="21"/>
      <c r="M19718" s="2"/>
    </row>
    <row r="19719" spans="1:13" x14ac:dyDescent="0.25">
      <c r="A19719" s="17">
        <v>43557</v>
      </c>
      <c r="B19719" s="19">
        <v>2019</v>
      </c>
      <c r="C19719" s="19">
        <v>4</v>
      </c>
      <c r="D19719" s="19">
        <v>2</v>
      </c>
      <c r="E19719" s="19">
        <v>13</v>
      </c>
      <c r="F19719" s="40">
        <v>22683.32</v>
      </c>
      <c r="G19719" s="35">
        <f t="shared" si="308"/>
        <v>26653.43</v>
      </c>
      <c r="H19719" s="27">
        <v>199</v>
      </c>
      <c r="I19719" s="28">
        <v>1915.6011000000001</v>
      </c>
      <c r="J19719" s="28">
        <f>H19719/(INDEX(Installed_Capacity!$H$6:$S$11,MATCH(Source_Data!B19719,Installed_Capacity!$G$6:$G$11,0),MATCH(Source_Data!C19719,Installed_Capacity!$H$5:$S$5,0)))</f>
        <v>0.33445378151260502</v>
      </c>
      <c r="K19719" s="29">
        <f>I19719/(INDEX(Installed_Capacity!$H$15:$S$20,MATCH(Source_Data!B19719,Installed_Capacity!$G$15:$G$20,0),MATCH(Source_Data!C19719,Installed_Capacity!$H$14:$S$14,0)))</f>
        <v>0.2400009396565117</v>
      </c>
      <c r="L19719" s="21"/>
      <c r="M19719" s="2"/>
    </row>
    <row r="19720" spans="1:13" x14ac:dyDescent="0.25">
      <c r="A19720" s="17">
        <v>43557</v>
      </c>
      <c r="B19720" s="19">
        <v>2019</v>
      </c>
      <c r="C19720" s="19">
        <v>4</v>
      </c>
      <c r="D19720" s="19">
        <v>2</v>
      </c>
      <c r="E19720" s="19">
        <v>14</v>
      </c>
      <c r="F19720" s="40">
        <v>22750.799999999999</v>
      </c>
      <c r="G19720" s="35">
        <f t="shared" si="308"/>
        <v>26653.43</v>
      </c>
      <c r="H19720" s="27">
        <v>213</v>
      </c>
      <c r="I19720" s="28">
        <v>2314.6831000000002</v>
      </c>
      <c r="J19720" s="28">
        <f>H19720/(INDEX(Installed_Capacity!$H$6:$S$11,MATCH(Source_Data!B19720,Installed_Capacity!$G$6:$G$11,0),MATCH(Source_Data!C19720,Installed_Capacity!$H$5:$S$5,0)))</f>
        <v>0.35798319327731093</v>
      </c>
      <c r="K19720" s="29">
        <f>I19720/(INDEX(Installed_Capacity!$H$15:$S$20,MATCH(Source_Data!B19720,Installed_Capacity!$G$15:$G$20,0),MATCH(Source_Data!C19720,Installed_Capacity!$H$14:$S$14,0)))</f>
        <v>0.29000093965651169</v>
      </c>
      <c r="L19720" s="21"/>
      <c r="M19720" s="2"/>
    </row>
    <row r="19721" spans="1:13" x14ac:dyDescent="0.25">
      <c r="A19721" s="17">
        <v>43557</v>
      </c>
      <c r="B19721" s="19">
        <v>2019</v>
      </c>
      <c r="C19721" s="19">
        <v>4</v>
      </c>
      <c r="D19721" s="19">
        <v>2</v>
      </c>
      <c r="E19721" s="19">
        <v>15</v>
      </c>
      <c r="F19721" s="40">
        <v>22983.03</v>
      </c>
      <c r="G19721" s="35">
        <f t="shared" si="308"/>
        <v>26653.43</v>
      </c>
      <c r="H19721" s="27">
        <v>186</v>
      </c>
      <c r="I19721" s="28">
        <v>2474.3161</v>
      </c>
      <c r="J19721" s="28">
        <f>H19721/(INDEX(Installed_Capacity!$H$6:$S$11,MATCH(Source_Data!B19721,Installed_Capacity!$G$6:$G$11,0),MATCH(Source_Data!C19721,Installed_Capacity!$H$5:$S$5,0)))</f>
        <v>0.31260504201680672</v>
      </c>
      <c r="K19721" s="29">
        <f>I19721/(INDEX(Installed_Capacity!$H$15:$S$20,MATCH(Source_Data!B19721,Installed_Capacity!$G$15:$G$20,0),MATCH(Source_Data!C19721,Installed_Capacity!$H$14:$S$14,0)))</f>
        <v>0.31000096471401867</v>
      </c>
      <c r="L19721" s="21"/>
      <c r="M19721" s="2"/>
    </row>
    <row r="19722" spans="1:13" x14ac:dyDescent="0.25">
      <c r="A19722" s="17">
        <v>43557</v>
      </c>
      <c r="B19722" s="19">
        <v>2019</v>
      </c>
      <c r="C19722" s="19">
        <v>4</v>
      </c>
      <c r="D19722" s="19">
        <v>2</v>
      </c>
      <c r="E19722" s="19">
        <v>16</v>
      </c>
      <c r="F19722" s="40">
        <v>23553.78</v>
      </c>
      <c r="G19722" s="35">
        <f t="shared" si="308"/>
        <v>26653.43</v>
      </c>
      <c r="H19722" s="27">
        <v>147</v>
      </c>
      <c r="I19722" s="28">
        <v>2234.8670999999999</v>
      </c>
      <c r="J19722" s="28">
        <f>H19722/(INDEX(Installed_Capacity!$H$6:$S$11,MATCH(Source_Data!B19722,Installed_Capacity!$G$6:$G$11,0),MATCH(Source_Data!C19722,Installed_Capacity!$H$5:$S$5,0)))</f>
        <v>0.24705882352941178</v>
      </c>
      <c r="K19722" s="29">
        <f>I19722/(INDEX(Installed_Capacity!$H$15:$S$20,MATCH(Source_Data!B19722,Installed_Capacity!$G$15:$G$20,0),MATCH(Source_Data!C19722,Installed_Capacity!$H$14:$S$14,0)))</f>
        <v>0.28000098977152565</v>
      </c>
      <c r="L19722" s="21"/>
      <c r="M19722" s="2"/>
    </row>
    <row r="19723" spans="1:13" x14ac:dyDescent="0.25">
      <c r="A19723" s="17">
        <v>43557</v>
      </c>
      <c r="B19723" s="19">
        <v>2019</v>
      </c>
      <c r="C19723" s="19">
        <v>4</v>
      </c>
      <c r="D19723" s="19">
        <v>2</v>
      </c>
      <c r="E19723" s="19">
        <v>17</v>
      </c>
      <c r="F19723" s="40">
        <v>24200.62</v>
      </c>
      <c r="G19723" s="35">
        <f t="shared" si="308"/>
        <v>26653.43</v>
      </c>
      <c r="H19723" s="27">
        <v>114.99999999800001</v>
      </c>
      <c r="I19723" s="28">
        <v>877.98834999999997</v>
      </c>
      <c r="J19723" s="28">
        <f>H19723/(INDEX(Installed_Capacity!$H$6:$S$11,MATCH(Source_Data!B19723,Installed_Capacity!$G$6:$G$11,0),MATCH(Source_Data!C19723,Installed_Capacity!$H$5:$S$5,0)))</f>
        <v>0.19327731092100842</v>
      </c>
      <c r="K19723" s="29">
        <f>I19723/(INDEX(Installed_Capacity!$H$15:$S$20,MATCH(Source_Data!B19723,Installed_Capacity!$G$15:$G$20,0),MATCH(Source_Data!C19723,Installed_Capacity!$H$14:$S$14,0)))</f>
        <v>0.11000099603590238</v>
      </c>
      <c r="L19723" s="21"/>
      <c r="M19723" s="2"/>
    </row>
    <row r="19724" spans="1:13" x14ac:dyDescent="0.25">
      <c r="A19724" s="17">
        <v>43557</v>
      </c>
      <c r="B19724" s="19">
        <v>2019</v>
      </c>
      <c r="C19724" s="19">
        <v>4</v>
      </c>
      <c r="D19724" s="19">
        <v>2</v>
      </c>
      <c r="E19724" s="19">
        <v>18</v>
      </c>
      <c r="F19724" s="40">
        <v>25152.65</v>
      </c>
      <c r="G19724" s="35">
        <f t="shared" si="308"/>
        <v>26653.43</v>
      </c>
      <c r="H19724" s="27">
        <v>51</v>
      </c>
      <c r="I19724" s="28">
        <v>1037.6212600000001</v>
      </c>
      <c r="J19724" s="28">
        <f>H19724/(INDEX(Installed_Capacity!$H$6:$S$11,MATCH(Source_Data!B19724,Installed_Capacity!$G$6:$G$11,0),MATCH(Source_Data!C19724,Installed_Capacity!$H$5:$S$5,0)))</f>
        <v>8.5714285714285715E-2</v>
      </c>
      <c r="K19724" s="29">
        <f>I19724/(INDEX(Installed_Capacity!$H$15:$S$20,MATCH(Source_Data!B19724,Installed_Capacity!$G$15:$G$20,0),MATCH(Source_Data!C19724,Installed_Capacity!$H$14:$S$14,0)))</f>
        <v>0.13000100981753124</v>
      </c>
      <c r="L19724" s="21"/>
      <c r="M19724" s="2"/>
    </row>
    <row r="19725" spans="1:13" x14ac:dyDescent="0.25">
      <c r="A19725" s="17">
        <v>43557</v>
      </c>
      <c r="B19725" s="19">
        <v>2019</v>
      </c>
      <c r="C19725" s="19">
        <v>4</v>
      </c>
      <c r="D19725" s="19">
        <v>2</v>
      </c>
      <c r="E19725" s="19">
        <v>19</v>
      </c>
      <c r="F19725" s="40">
        <v>26576.02</v>
      </c>
      <c r="G19725" s="35">
        <f t="shared" si="308"/>
        <v>26653.43</v>
      </c>
      <c r="H19725" s="27">
        <v>94.999999998000007</v>
      </c>
      <c r="I19725" s="28">
        <v>239.45715000000001</v>
      </c>
      <c r="J19725" s="28">
        <f>H19725/(INDEX(Installed_Capacity!$H$6:$S$11,MATCH(Source_Data!B19725,Installed_Capacity!$G$6:$G$11,0),MATCH(Source_Data!C19725,Installed_Capacity!$H$5:$S$5,0)))</f>
        <v>0.15966386554285716</v>
      </c>
      <c r="K19725" s="29">
        <f>I19725/(INDEX(Installed_Capacity!$H$15:$S$20,MATCH(Source_Data!B19725,Installed_Capacity!$G$15:$G$20,0),MATCH(Source_Data!C19725,Installed_Capacity!$H$14:$S$14,0)))</f>
        <v>3.0000996035902398E-2</v>
      </c>
      <c r="L19725" s="21"/>
      <c r="M19725" s="2"/>
    </row>
    <row r="19726" spans="1:13" x14ac:dyDescent="0.25">
      <c r="A19726" s="17">
        <v>43557</v>
      </c>
      <c r="B19726" s="19">
        <v>2019</v>
      </c>
      <c r="C19726" s="19">
        <v>4</v>
      </c>
      <c r="D19726" s="19">
        <v>2</v>
      </c>
      <c r="E19726" s="19">
        <v>20</v>
      </c>
      <c r="F19726" s="40">
        <v>26653.43</v>
      </c>
      <c r="G19726" s="35">
        <f t="shared" si="308"/>
        <v>26653.43</v>
      </c>
      <c r="H19726" s="27">
        <v>92</v>
      </c>
      <c r="I19726" s="28">
        <v>478.90644000000003</v>
      </c>
      <c r="J19726" s="28">
        <f>H19726/(INDEX(Installed_Capacity!$H$6:$S$11,MATCH(Source_Data!B19726,Installed_Capacity!$G$6:$G$11,0),MATCH(Source_Data!C19726,Installed_Capacity!$H$5:$S$5,0)))</f>
        <v>0.1546218487394958</v>
      </c>
      <c r="K19726" s="29">
        <f>I19726/(INDEX(Installed_Capacity!$H$15:$S$20,MATCH(Source_Data!B19726,Installed_Capacity!$G$15:$G$20,0),MATCH(Source_Data!C19726,Installed_Capacity!$H$14:$S$14,0)))</f>
        <v>6.0001007311780541E-2</v>
      </c>
      <c r="L19726" s="21"/>
      <c r="M19726" s="2"/>
    </row>
    <row r="19727" spans="1:13" x14ac:dyDescent="0.25">
      <c r="A19727" s="17">
        <v>43557</v>
      </c>
      <c r="B19727" s="19">
        <v>2019</v>
      </c>
      <c r="C19727" s="19">
        <v>4</v>
      </c>
      <c r="D19727" s="19">
        <v>2</v>
      </c>
      <c r="E19727" s="19">
        <v>21</v>
      </c>
      <c r="F19727" s="40">
        <v>25422.13</v>
      </c>
      <c r="G19727" s="35">
        <f t="shared" si="308"/>
        <v>26653.43</v>
      </c>
      <c r="H19727" s="27">
        <v>156</v>
      </c>
      <c r="I19727" s="28">
        <v>159.640749</v>
      </c>
      <c r="J19727" s="28">
        <f>H19727/(INDEX(Installed_Capacity!$H$6:$S$11,MATCH(Source_Data!B19727,Installed_Capacity!$G$6:$G$11,0),MATCH(Source_Data!C19727,Installed_Capacity!$H$5:$S$5,0)))</f>
        <v>0.26218487394957984</v>
      </c>
      <c r="K19727" s="29">
        <f>I19727/(INDEX(Installed_Capacity!$H$15:$S$20,MATCH(Source_Data!B19727,Installed_Capacity!$G$15:$G$20,0),MATCH(Source_Data!C19727,Installed_Capacity!$H$14:$S$14,0)))</f>
        <v>2.0000995910614862E-2</v>
      </c>
      <c r="L19727" s="21"/>
      <c r="M19727" s="2"/>
    </row>
    <row r="19728" spans="1:13" x14ac:dyDescent="0.25">
      <c r="A19728" s="17">
        <v>43557</v>
      </c>
      <c r="B19728" s="19">
        <v>2019</v>
      </c>
      <c r="C19728" s="19">
        <v>4</v>
      </c>
      <c r="D19728" s="19">
        <v>2</v>
      </c>
      <c r="E19728" s="19">
        <v>22</v>
      </c>
      <c r="F19728" s="40">
        <v>23474.73</v>
      </c>
      <c r="G19728" s="35">
        <f t="shared" si="308"/>
        <v>26653.43</v>
      </c>
      <c r="H19728" s="27">
        <v>321</v>
      </c>
      <c r="I19728" s="28">
        <v>7.9816399999999999E-3</v>
      </c>
      <c r="J19728" s="28">
        <f>H19728/(INDEX(Installed_Capacity!$H$6:$S$11,MATCH(Source_Data!B19728,Installed_Capacity!$G$6:$G$11,0),MATCH(Source_Data!C19728,Installed_Capacity!$H$5:$S$5,0)))</f>
        <v>0.5394957983193277</v>
      </c>
      <c r="K19728" s="29">
        <f>I19728/(INDEX(Installed_Capacity!$H$15:$S$20,MATCH(Source_Data!B19728,Installed_Capacity!$G$15:$G$20,0),MATCH(Source_Data!C19728,Installed_Capacity!$H$14:$S$14,0)))</f>
        <v>9.9999999999999995E-7</v>
      </c>
      <c r="L19728" s="21"/>
      <c r="M19728" s="2"/>
    </row>
    <row r="19729" spans="1:13" x14ac:dyDescent="0.25">
      <c r="A19729" s="17">
        <v>43557</v>
      </c>
      <c r="B19729" s="19">
        <v>2019</v>
      </c>
      <c r="C19729" s="19">
        <v>4</v>
      </c>
      <c r="D19729" s="19">
        <v>2</v>
      </c>
      <c r="E19729" s="19">
        <v>23</v>
      </c>
      <c r="F19729" s="40">
        <v>21983.46</v>
      </c>
      <c r="G19729" s="35">
        <f t="shared" si="308"/>
        <v>26653.43</v>
      </c>
      <c r="H19729" s="27">
        <v>472</v>
      </c>
      <c r="I19729" s="28">
        <v>718.35565999999994</v>
      </c>
      <c r="J19729" s="28">
        <f>H19729/(INDEX(Installed_Capacity!$H$6:$S$11,MATCH(Source_Data!B19729,Installed_Capacity!$G$6:$G$11,0),MATCH(Source_Data!C19729,Installed_Capacity!$H$5:$S$5,0)))</f>
        <v>0.79327731092436971</v>
      </c>
      <c r="K19729" s="29">
        <f>I19729/(INDEX(Installed_Capacity!$H$15:$S$20,MATCH(Source_Data!B19729,Installed_Capacity!$G$15:$G$20,0),MATCH(Source_Data!C19729,Installed_Capacity!$H$14:$S$14,0)))</f>
        <v>9.000100981753123E-2</v>
      </c>
      <c r="L19729" s="21"/>
      <c r="M19729" s="2"/>
    </row>
    <row r="19730" spans="1:13" x14ac:dyDescent="0.25">
      <c r="A19730" s="17">
        <v>43557</v>
      </c>
      <c r="B19730" s="19">
        <v>2019</v>
      </c>
      <c r="C19730" s="19">
        <v>4</v>
      </c>
      <c r="D19730" s="19">
        <v>2</v>
      </c>
      <c r="E19730" s="19">
        <v>24</v>
      </c>
      <c r="F19730" s="40">
        <v>20549.71</v>
      </c>
      <c r="G19730" s="35">
        <f t="shared" si="308"/>
        <v>26653.43</v>
      </c>
      <c r="H19730" s="27">
        <v>358</v>
      </c>
      <c r="I19730" s="28">
        <v>1915.6011000000001</v>
      </c>
      <c r="J19730" s="28">
        <f>H19730/(INDEX(Installed_Capacity!$H$6:$S$11,MATCH(Source_Data!B19730,Installed_Capacity!$G$6:$G$11,0),MATCH(Source_Data!C19730,Installed_Capacity!$H$5:$S$5,0)))</f>
        <v>0.60168067226890753</v>
      </c>
      <c r="K19730" s="29">
        <f>I19730/(INDEX(Installed_Capacity!$H$15:$S$20,MATCH(Source_Data!B19730,Installed_Capacity!$G$15:$G$20,0),MATCH(Source_Data!C19730,Installed_Capacity!$H$14:$S$14,0)))</f>
        <v>0.2400009396565117</v>
      </c>
      <c r="L19730" s="21"/>
      <c r="M19730" s="2"/>
    </row>
    <row r="19731" spans="1:13" x14ac:dyDescent="0.25">
      <c r="A19731" s="17">
        <v>43558</v>
      </c>
      <c r="B19731" s="19">
        <v>2019</v>
      </c>
      <c r="C19731" s="19">
        <v>4</v>
      </c>
      <c r="D19731" s="19">
        <v>3</v>
      </c>
      <c r="E19731" s="19">
        <v>1</v>
      </c>
      <c r="F19731" s="40">
        <v>19504.47</v>
      </c>
      <c r="G19731" s="35">
        <f t="shared" si="308"/>
        <v>26504.63</v>
      </c>
      <c r="H19731" s="27">
        <v>439</v>
      </c>
      <c r="I19731" s="28">
        <v>3432.1131</v>
      </c>
      <c r="J19731" s="28">
        <f>H19731/(INDEX(Installed_Capacity!$H$6:$S$11,MATCH(Source_Data!B19731,Installed_Capacity!$G$6:$G$11,0),MATCH(Source_Data!C19731,Installed_Capacity!$H$5:$S$5,0)))</f>
        <v>0.73781512605042021</v>
      </c>
      <c r="K19731" s="29">
        <f>I19731/(INDEX(Installed_Capacity!$H$15:$S$20,MATCH(Source_Data!B19731,Installed_Capacity!$G$15:$G$20,0),MATCH(Source_Data!C19731,Installed_Capacity!$H$14:$S$14,0)))</f>
        <v>0.43000098977152562</v>
      </c>
      <c r="L19731" s="21"/>
      <c r="M19731" s="2"/>
    </row>
    <row r="19732" spans="1:13" x14ac:dyDescent="0.25">
      <c r="A19732" s="17">
        <v>43558</v>
      </c>
      <c r="B19732" s="19">
        <v>2019</v>
      </c>
      <c r="C19732" s="19">
        <v>4</v>
      </c>
      <c r="D19732" s="19">
        <v>3</v>
      </c>
      <c r="E19732" s="19">
        <v>2</v>
      </c>
      <c r="F19732" s="40">
        <v>19125.48</v>
      </c>
      <c r="G19732" s="35">
        <f t="shared" si="308"/>
        <v>26504.63</v>
      </c>
      <c r="H19732" s="27">
        <v>397</v>
      </c>
      <c r="I19732" s="28">
        <v>4310.0942000000005</v>
      </c>
      <c r="J19732" s="28">
        <f>H19732/(INDEX(Installed_Capacity!$H$6:$S$11,MATCH(Source_Data!B19732,Installed_Capacity!$G$6:$G$11,0),MATCH(Source_Data!C19732,Installed_Capacity!$H$5:$S$5,0)))</f>
        <v>0.66722689075630248</v>
      </c>
      <c r="K19732" s="29">
        <f>I19732/(INDEX(Installed_Capacity!$H$15:$S$20,MATCH(Source_Data!B19732,Installed_Capacity!$G$15:$G$20,0),MATCH(Source_Data!C19732,Installed_Capacity!$H$14:$S$14,0)))</f>
        <v>0.54000107747280013</v>
      </c>
      <c r="L19732" s="21"/>
      <c r="M19732" s="2"/>
    </row>
    <row r="19733" spans="1:13" x14ac:dyDescent="0.25">
      <c r="A19733" s="17">
        <v>43558</v>
      </c>
      <c r="B19733" s="19">
        <v>2019</v>
      </c>
      <c r="C19733" s="19">
        <v>4</v>
      </c>
      <c r="D19733" s="19">
        <v>3</v>
      </c>
      <c r="E19733" s="19">
        <v>3</v>
      </c>
      <c r="F19733" s="40">
        <v>18939.240000000002</v>
      </c>
      <c r="G19733" s="35">
        <f t="shared" si="308"/>
        <v>26504.63</v>
      </c>
      <c r="H19733" s="27">
        <v>358</v>
      </c>
      <c r="I19733" s="28">
        <v>4709.1759999999995</v>
      </c>
      <c r="J19733" s="28">
        <f>H19733/(INDEX(Installed_Capacity!$H$6:$S$11,MATCH(Source_Data!B19733,Installed_Capacity!$G$6:$G$11,0),MATCH(Source_Data!C19733,Installed_Capacity!$H$5:$S$5,0)))</f>
        <v>0.60168067226890753</v>
      </c>
      <c r="K19733" s="29">
        <f>I19733/(INDEX(Installed_Capacity!$H$15:$S$20,MATCH(Source_Data!B19733,Installed_Capacity!$G$15:$G$20,0),MATCH(Source_Data!C19733,Installed_Capacity!$H$14:$S$14,0)))</f>
        <v>0.59000105241529299</v>
      </c>
      <c r="L19733" s="21"/>
      <c r="M19733" s="2"/>
    </row>
    <row r="19734" spans="1:13" x14ac:dyDescent="0.25">
      <c r="A19734" s="17">
        <v>43558</v>
      </c>
      <c r="B19734" s="19">
        <v>2019</v>
      </c>
      <c r="C19734" s="19">
        <v>4</v>
      </c>
      <c r="D19734" s="19">
        <v>3</v>
      </c>
      <c r="E19734" s="19">
        <v>4</v>
      </c>
      <c r="F19734" s="40">
        <v>19465.82</v>
      </c>
      <c r="G19734" s="35">
        <f t="shared" si="308"/>
        <v>26504.63</v>
      </c>
      <c r="H19734" s="27">
        <v>191</v>
      </c>
      <c r="I19734" s="28">
        <v>4389.91</v>
      </c>
      <c r="J19734" s="28">
        <f>H19734/(INDEX(Installed_Capacity!$H$6:$S$11,MATCH(Source_Data!B19734,Installed_Capacity!$G$6:$G$11,0),MATCH(Source_Data!C19734,Installed_Capacity!$H$5:$S$5,0)))</f>
        <v>0.32100840336134456</v>
      </c>
      <c r="K19734" s="29">
        <f>I19734/(INDEX(Installed_Capacity!$H$15:$S$20,MATCH(Source_Data!B19734,Installed_Capacity!$G$15:$G$20,0),MATCH(Source_Data!C19734,Installed_Capacity!$H$14:$S$14,0)))</f>
        <v>0.55000100230027915</v>
      </c>
      <c r="L19734" s="21"/>
      <c r="M19734" s="2"/>
    </row>
    <row r="19735" spans="1:13" x14ac:dyDescent="0.25">
      <c r="A19735" s="17">
        <v>43558</v>
      </c>
      <c r="B19735" s="19">
        <v>2019</v>
      </c>
      <c r="C19735" s="19">
        <v>4</v>
      </c>
      <c r="D19735" s="19">
        <v>3</v>
      </c>
      <c r="E19735" s="19">
        <v>5</v>
      </c>
      <c r="F19735" s="40">
        <v>20865.14</v>
      </c>
      <c r="G19735" s="35">
        <f t="shared" si="308"/>
        <v>26504.63</v>
      </c>
      <c r="H19735" s="27">
        <v>113</v>
      </c>
      <c r="I19735" s="28">
        <v>4549.5429999999997</v>
      </c>
      <c r="J19735" s="28">
        <f>H19735/(INDEX(Installed_Capacity!$H$6:$S$11,MATCH(Source_Data!B19735,Installed_Capacity!$G$6:$G$11,0),MATCH(Source_Data!C19735,Installed_Capacity!$H$5:$S$5,0)))</f>
        <v>0.18991596638655461</v>
      </c>
      <c r="K19735" s="29">
        <f>I19735/(INDEX(Installed_Capacity!$H$15:$S$20,MATCH(Source_Data!B19735,Installed_Capacity!$G$15:$G$20,0),MATCH(Source_Data!C19735,Installed_Capacity!$H$14:$S$14,0)))</f>
        <v>0.57000102735778602</v>
      </c>
      <c r="L19735" s="21"/>
      <c r="M19735" s="2"/>
    </row>
    <row r="19736" spans="1:13" x14ac:dyDescent="0.25">
      <c r="A19736" s="17">
        <v>43558</v>
      </c>
      <c r="B19736" s="19">
        <v>2019</v>
      </c>
      <c r="C19736" s="19">
        <v>4</v>
      </c>
      <c r="D19736" s="19">
        <v>3</v>
      </c>
      <c r="E19736" s="19">
        <v>6</v>
      </c>
      <c r="F19736" s="40">
        <v>23131.439999999999</v>
      </c>
      <c r="G19736" s="35">
        <f t="shared" si="308"/>
        <v>26504.63</v>
      </c>
      <c r="H19736" s="27">
        <v>133</v>
      </c>
      <c r="I19736" s="28">
        <v>3591.7462</v>
      </c>
      <c r="J19736" s="28">
        <f>H19736/(INDEX(Installed_Capacity!$H$6:$S$11,MATCH(Source_Data!B19736,Installed_Capacity!$G$6:$G$11,0),MATCH(Source_Data!C19736,Installed_Capacity!$H$5:$S$5,0)))</f>
        <v>0.22352941176470589</v>
      </c>
      <c r="K19736" s="29">
        <f>I19736/(INDEX(Installed_Capacity!$H$15:$S$20,MATCH(Source_Data!B19736,Installed_Capacity!$G$15:$G$20,0),MATCH(Source_Data!C19736,Installed_Capacity!$H$14:$S$14,0)))</f>
        <v>0.45000102735778613</v>
      </c>
      <c r="L19736" s="21"/>
      <c r="M19736" s="2"/>
    </row>
    <row r="19737" spans="1:13" x14ac:dyDescent="0.25">
      <c r="A19737" s="17">
        <v>43558</v>
      </c>
      <c r="B19737" s="19">
        <v>2019</v>
      </c>
      <c r="C19737" s="19">
        <v>4</v>
      </c>
      <c r="D19737" s="19">
        <v>3</v>
      </c>
      <c r="E19737" s="19">
        <v>7</v>
      </c>
      <c r="F19737" s="40">
        <v>24115.5</v>
      </c>
      <c r="G19737" s="35">
        <f t="shared" si="308"/>
        <v>26504.63</v>
      </c>
      <c r="H19737" s="27">
        <v>193</v>
      </c>
      <c r="I19737" s="28">
        <v>3751.3780999999999</v>
      </c>
      <c r="J19737" s="28">
        <f>H19737/(INDEX(Installed_Capacity!$H$6:$S$11,MATCH(Source_Data!B19737,Installed_Capacity!$G$6:$G$11,0),MATCH(Source_Data!C19737,Installed_Capacity!$H$5:$S$5,0)))</f>
        <v>0.32436974789915968</v>
      </c>
      <c r="K19737" s="29">
        <f>I19737/(INDEX(Installed_Capacity!$H$15:$S$20,MATCH(Source_Data!B19737,Installed_Capacity!$G$15:$G$20,0),MATCH(Source_Data!C19737,Installed_Capacity!$H$14:$S$14,0)))</f>
        <v>0.47000091459900467</v>
      </c>
      <c r="L19737" s="21"/>
      <c r="M19737" s="2"/>
    </row>
    <row r="19738" spans="1:13" x14ac:dyDescent="0.25">
      <c r="A19738" s="17">
        <v>43558</v>
      </c>
      <c r="B19738" s="19">
        <v>2019</v>
      </c>
      <c r="C19738" s="19">
        <v>4</v>
      </c>
      <c r="D19738" s="19">
        <v>3</v>
      </c>
      <c r="E19738" s="19">
        <v>8</v>
      </c>
      <c r="F19738" s="40">
        <v>24402.43</v>
      </c>
      <c r="G19738" s="35">
        <f t="shared" si="308"/>
        <v>26504.63</v>
      </c>
      <c r="H19738" s="27">
        <v>148</v>
      </c>
      <c r="I19738" s="28">
        <v>2554.1331</v>
      </c>
      <c r="J19738" s="28">
        <f>H19738/(INDEX(Installed_Capacity!$H$6:$S$11,MATCH(Source_Data!B19738,Installed_Capacity!$G$6:$G$11,0),MATCH(Source_Data!C19738,Installed_Capacity!$H$5:$S$5,0)))</f>
        <v>0.24873949579831933</v>
      </c>
      <c r="K19738" s="29">
        <f>I19738/(INDEX(Installed_Capacity!$H$15:$S$20,MATCH(Source_Data!B19738,Installed_Capacity!$G$15:$G$20,0),MATCH(Source_Data!C19738,Installed_Capacity!$H$14:$S$14,0)))</f>
        <v>0.32000103988653961</v>
      </c>
      <c r="L19738" s="21"/>
      <c r="M19738" s="2"/>
    </row>
    <row r="19739" spans="1:13" x14ac:dyDescent="0.25">
      <c r="A19739" s="17">
        <v>43558</v>
      </c>
      <c r="B19739" s="19">
        <v>2019</v>
      </c>
      <c r="C19739" s="19">
        <v>4</v>
      </c>
      <c r="D19739" s="19">
        <v>3</v>
      </c>
      <c r="E19739" s="19">
        <v>9</v>
      </c>
      <c r="F19739" s="40">
        <v>24267.119999999999</v>
      </c>
      <c r="G19739" s="35">
        <f t="shared" si="308"/>
        <v>26504.63</v>
      </c>
      <c r="H19739" s="27">
        <v>257</v>
      </c>
      <c r="I19739" s="28">
        <v>5826.6054999999997</v>
      </c>
      <c r="J19739" s="28">
        <f>H19739/(INDEX(Installed_Capacity!$H$6:$S$11,MATCH(Source_Data!B19739,Installed_Capacity!$G$6:$G$11,0),MATCH(Source_Data!C19739,Installed_Capacity!$H$5:$S$5,0)))</f>
        <v>0.43193277310924372</v>
      </c>
      <c r="K19739" s="29">
        <f>I19739/(INDEX(Installed_Capacity!$H$15:$S$20,MATCH(Source_Data!B19739,Installed_Capacity!$G$15:$G$20,0),MATCH(Source_Data!C19739,Installed_Capacity!$H$14:$S$14,0)))</f>
        <v>0.73000103988653953</v>
      </c>
      <c r="L19739" s="21"/>
      <c r="M19739" s="2"/>
    </row>
    <row r="19740" spans="1:13" x14ac:dyDescent="0.25">
      <c r="A19740" s="17">
        <v>43558</v>
      </c>
      <c r="B19740" s="19">
        <v>2019</v>
      </c>
      <c r="C19740" s="19">
        <v>4</v>
      </c>
      <c r="D19740" s="19">
        <v>3</v>
      </c>
      <c r="E19740" s="19">
        <v>10</v>
      </c>
      <c r="F19740" s="40">
        <v>23840.45</v>
      </c>
      <c r="G19740" s="35">
        <f t="shared" si="308"/>
        <v>26504.63</v>
      </c>
      <c r="H19740" s="27">
        <v>355</v>
      </c>
      <c r="I19740" s="28">
        <v>6385.3205000000007</v>
      </c>
      <c r="J19740" s="28">
        <f>H19740/(INDEX(Installed_Capacity!$H$6:$S$11,MATCH(Source_Data!B19740,Installed_Capacity!$G$6:$G$11,0),MATCH(Source_Data!C19740,Installed_Capacity!$H$5:$S$5,0)))</f>
        <v>0.59663865546218486</v>
      </c>
      <c r="K19740" s="29">
        <f>I19740/(INDEX(Installed_Capacity!$H$15:$S$20,MATCH(Source_Data!B19740,Installed_Capacity!$G$15:$G$20,0),MATCH(Source_Data!C19740,Installed_Capacity!$H$14:$S$14,0)))</f>
        <v>0.80000106494404666</v>
      </c>
      <c r="L19740" s="21"/>
      <c r="M19740" s="2"/>
    </row>
    <row r="19741" spans="1:13" x14ac:dyDescent="0.25">
      <c r="A19741" s="17">
        <v>43558</v>
      </c>
      <c r="B19741" s="19">
        <v>2019</v>
      </c>
      <c r="C19741" s="19">
        <v>4</v>
      </c>
      <c r="D19741" s="19">
        <v>3</v>
      </c>
      <c r="E19741" s="19">
        <v>11</v>
      </c>
      <c r="F19741" s="40">
        <v>23492.41</v>
      </c>
      <c r="G19741" s="35">
        <f t="shared" si="308"/>
        <v>26504.63</v>
      </c>
      <c r="H19741" s="27">
        <v>363</v>
      </c>
      <c r="I19741" s="28">
        <v>6864.2175000000007</v>
      </c>
      <c r="J19741" s="28">
        <f>H19741/(INDEX(Installed_Capacity!$H$6:$S$11,MATCH(Source_Data!B19741,Installed_Capacity!$G$6:$G$11,0),MATCH(Source_Data!C19741,Installed_Capacity!$H$5:$S$5,0)))</f>
        <v>0.61008403361344543</v>
      </c>
      <c r="K19741" s="29">
        <f>I19741/(INDEX(Installed_Capacity!$H$15:$S$20,MATCH(Source_Data!B19741,Installed_Capacity!$G$15:$G$20,0),MATCH(Source_Data!C19741,Installed_Capacity!$H$14:$S$14,0)))</f>
        <v>0.86000088954149778</v>
      </c>
      <c r="L19741" s="21"/>
      <c r="M19741" s="2"/>
    </row>
    <row r="19742" spans="1:13" x14ac:dyDescent="0.25">
      <c r="A19742" s="17">
        <v>43558</v>
      </c>
      <c r="B19742" s="19">
        <v>2019</v>
      </c>
      <c r="C19742" s="19">
        <v>4</v>
      </c>
      <c r="D19742" s="19">
        <v>3</v>
      </c>
      <c r="E19742" s="19">
        <v>12</v>
      </c>
      <c r="F19742" s="40">
        <v>23219.35</v>
      </c>
      <c r="G19742" s="35">
        <f t="shared" si="308"/>
        <v>26504.63</v>
      </c>
      <c r="H19742" s="27">
        <v>402</v>
      </c>
      <c r="I19742" s="28">
        <v>6784.4004999999997</v>
      </c>
      <c r="J19742" s="28">
        <f>H19742/(INDEX(Installed_Capacity!$H$6:$S$11,MATCH(Source_Data!B19742,Installed_Capacity!$G$6:$G$11,0),MATCH(Source_Data!C19742,Installed_Capacity!$H$5:$S$5,0)))</f>
        <v>0.67563025210084038</v>
      </c>
      <c r="K19742" s="29">
        <f>I19742/(INDEX(Installed_Capacity!$H$15:$S$20,MATCH(Source_Data!B19742,Installed_Capacity!$G$15:$G$20,0),MATCH(Source_Data!C19742,Installed_Capacity!$H$14:$S$14,0)))</f>
        <v>0.85000081436897679</v>
      </c>
      <c r="L19742" s="21"/>
      <c r="M19742" s="2"/>
    </row>
    <row r="19743" spans="1:13" x14ac:dyDescent="0.25">
      <c r="A19743" s="17">
        <v>43558</v>
      </c>
      <c r="B19743" s="19">
        <v>2019</v>
      </c>
      <c r="C19743" s="19">
        <v>4</v>
      </c>
      <c r="D19743" s="19">
        <v>3</v>
      </c>
      <c r="E19743" s="19">
        <v>13</v>
      </c>
      <c r="F19743" s="40">
        <v>23053.43</v>
      </c>
      <c r="G19743" s="35">
        <f t="shared" si="308"/>
        <v>26504.63</v>
      </c>
      <c r="H19743" s="27">
        <v>450</v>
      </c>
      <c r="I19743" s="28">
        <v>6944.035499999999</v>
      </c>
      <c r="J19743" s="28">
        <f>H19743/(INDEX(Installed_Capacity!$H$6:$S$11,MATCH(Source_Data!B19743,Installed_Capacity!$G$6:$G$11,0),MATCH(Source_Data!C19743,Installed_Capacity!$H$5:$S$5,0)))</f>
        <v>0.75630252100840334</v>
      </c>
      <c r="K19743" s="29">
        <f>I19743/(INDEX(Installed_Capacity!$H$15:$S$20,MATCH(Source_Data!B19743,Installed_Capacity!$G$15:$G$20,0),MATCH(Source_Data!C19743,Installed_Capacity!$H$14:$S$14,0)))</f>
        <v>0.87000109000155346</v>
      </c>
      <c r="L19743" s="21"/>
      <c r="M19743" s="2"/>
    </row>
    <row r="19744" spans="1:13" x14ac:dyDescent="0.25">
      <c r="A19744" s="17">
        <v>43558</v>
      </c>
      <c r="B19744" s="19">
        <v>2019</v>
      </c>
      <c r="C19744" s="19">
        <v>4</v>
      </c>
      <c r="D19744" s="19">
        <v>3</v>
      </c>
      <c r="E19744" s="19">
        <v>14</v>
      </c>
      <c r="F19744" s="40">
        <v>22852.560000000001</v>
      </c>
      <c r="G19744" s="35">
        <f t="shared" si="308"/>
        <v>26504.63</v>
      </c>
      <c r="H19744" s="27">
        <v>539</v>
      </c>
      <c r="I19744" s="28">
        <v>7023.8525</v>
      </c>
      <c r="J19744" s="28">
        <f>H19744/(INDEX(Installed_Capacity!$H$6:$S$11,MATCH(Source_Data!B19744,Installed_Capacity!$G$6:$G$11,0),MATCH(Source_Data!C19744,Installed_Capacity!$H$5:$S$5,0)))</f>
        <v>0.90588235294117647</v>
      </c>
      <c r="K19744" s="29">
        <f>I19744/(INDEX(Installed_Capacity!$H$15:$S$20,MATCH(Source_Data!B19744,Installed_Capacity!$G$15:$G$20,0),MATCH(Source_Data!C19744,Installed_Capacity!$H$14:$S$14,0)))</f>
        <v>0.88000116517407445</v>
      </c>
      <c r="L19744" s="21"/>
      <c r="M19744" s="2"/>
    </row>
    <row r="19745" spans="1:13" x14ac:dyDescent="0.25">
      <c r="A19745" s="17">
        <v>43558</v>
      </c>
      <c r="B19745" s="19">
        <v>2019</v>
      </c>
      <c r="C19745" s="19">
        <v>4</v>
      </c>
      <c r="D19745" s="19">
        <v>3</v>
      </c>
      <c r="E19745" s="19">
        <v>15</v>
      </c>
      <c r="F19745" s="40">
        <v>22896.51</v>
      </c>
      <c r="G19745" s="35">
        <f t="shared" si="308"/>
        <v>26504.63</v>
      </c>
      <c r="H19745" s="27">
        <v>496</v>
      </c>
      <c r="I19745" s="28">
        <v>6544.9535000000005</v>
      </c>
      <c r="J19745" s="28">
        <f>H19745/(INDEX(Installed_Capacity!$H$6:$S$11,MATCH(Source_Data!B19745,Installed_Capacity!$G$6:$G$11,0),MATCH(Source_Data!C19745,Installed_Capacity!$H$5:$S$5,0)))</f>
        <v>0.8336134453781513</v>
      </c>
      <c r="K19745" s="29">
        <f>I19745/(INDEX(Installed_Capacity!$H$15:$S$20,MATCH(Source_Data!B19745,Installed_Capacity!$G$15:$G$20,0),MATCH(Source_Data!C19745,Installed_Capacity!$H$14:$S$14,0)))</f>
        <v>0.82000109000155363</v>
      </c>
      <c r="L19745" s="21"/>
      <c r="M19745" s="2"/>
    </row>
    <row r="19746" spans="1:13" x14ac:dyDescent="0.25">
      <c r="A19746" s="17">
        <v>43558</v>
      </c>
      <c r="B19746" s="19">
        <v>2019</v>
      </c>
      <c r="C19746" s="19">
        <v>4</v>
      </c>
      <c r="D19746" s="19">
        <v>3</v>
      </c>
      <c r="E19746" s="19">
        <v>16</v>
      </c>
      <c r="F19746" s="40">
        <v>23175.43</v>
      </c>
      <c r="G19746" s="35">
        <f t="shared" si="308"/>
        <v>26504.63</v>
      </c>
      <c r="H19746" s="27">
        <v>527</v>
      </c>
      <c r="I19746" s="28">
        <v>5986.2394999999997</v>
      </c>
      <c r="J19746" s="28">
        <f>H19746/(INDEX(Installed_Capacity!$H$6:$S$11,MATCH(Source_Data!B19746,Installed_Capacity!$G$6:$G$11,0),MATCH(Source_Data!C19746,Installed_Capacity!$H$5:$S$5,0)))</f>
        <v>0.88571428571428568</v>
      </c>
      <c r="K19746" s="29">
        <f>I19746/(INDEX(Installed_Capacity!$H$15:$S$20,MATCH(Source_Data!B19746,Installed_Capacity!$G$15:$G$20,0),MATCH(Source_Data!C19746,Installed_Capacity!$H$14:$S$14,0)))</f>
        <v>0.7500011902315814</v>
      </c>
      <c r="L19746" s="21"/>
      <c r="M19746" s="2"/>
    </row>
    <row r="19747" spans="1:13" x14ac:dyDescent="0.25">
      <c r="A19747" s="17">
        <v>43558</v>
      </c>
      <c r="B19747" s="19">
        <v>2019</v>
      </c>
      <c r="C19747" s="19">
        <v>4</v>
      </c>
      <c r="D19747" s="19">
        <v>3</v>
      </c>
      <c r="E19747" s="19">
        <v>17</v>
      </c>
      <c r="F19747" s="40">
        <v>24082.39</v>
      </c>
      <c r="G19747" s="35">
        <f t="shared" si="308"/>
        <v>26504.63</v>
      </c>
      <c r="H19747" s="27">
        <v>475</v>
      </c>
      <c r="I19747" s="28">
        <v>5507.3395</v>
      </c>
      <c r="J19747" s="28">
        <f>H19747/(INDEX(Installed_Capacity!$H$6:$S$11,MATCH(Source_Data!B19747,Installed_Capacity!$G$6:$G$11,0),MATCH(Source_Data!C19747,Installed_Capacity!$H$5:$S$5,0)))</f>
        <v>0.79831932773109249</v>
      </c>
      <c r="K19747" s="29">
        <f>I19747/(INDEX(Installed_Capacity!$H$15:$S$20,MATCH(Source_Data!B19747,Installed_Capacity!$G$15:$G$20,0),MATCH(Source_Data!C19747,Installed_Capacity!$H$14:$S$14,0)))</f>
        <v>0.69000098977152557</v>
      </c>
      <c r="L19747" s="21"/>
      <c r="M19747" s="2"/>
    </row>
    <row r="19748" spans="1:13" x14ac:dyDescent="0.25">
      <c r="A19748" s="17">
        <v>43558</v>
      </c>
      <c r="B19748" s="19">
        <v>2019</v>
      </c>
      <c r="C19748" s="19">
        <v>4</v>
      </c>
      <c r="D19748" s="19">
        <v>3</v>
      </c>
      <c r="E19748" s="19">
        <v>18</v>
      </c>
      <c r="F19748" s="40">
        <v>24811.37</v>
      </c>
      <c r="G19748" s="35">
        <f t="shared" si="308"/>
        <v>26504.63</v>
      </c>
      <c r="H19748" s="27">
        <v>541</v>
      </c>
      <c r="I19748" s="28">
        <v>4868.8071</v>
      </c>
      <c r="J19748" s="28">
        <f>H19748/(INDEX(Installed_Capacity!$H$6:$S$11,MATCH(Source_Data!B19748,Installed_Capacity!$G$6:$G$11,0),MATCH(Source_Data!C19748,Installed_Capacity!$H$5:$S$5,0)))</f>
        <v>0.90924369747899159</v>
      </c>
      <c r="K19748" s="29">
        <f>I19748/(INDEX(Installed_Capacity!$H$15:$S$20,MATCH(Source_Data!B19748,Installed_Capacity!$G$15:$G$20,0),MATCH(Source_Data!C19748,Installed_Capacity!$H$14:$S$14,0)))</f>
        <v>0.61000083942648375</v>
      </c>
      <c r="L19748" s="21"/>
      <c r="M19748" s="2"/>
    </row>
    <row r="19749" spans="1:13" x14ac:dyDescent="0.25">
      <c r="A19749" s="17">
        <v>43558</v>
      </c>
      <c r="B19749" s="19">
        <v>2019</v>
      </c>
      <c r="C19749" s="19">
        <v>4</v>
      </c>
      <c r="D19749" s="19">
        <v>3</v>
      </c>
      <c r="E19749" s="19">
        <v>19</v>
      </c>
      <c r="F19749" s="40">
        <v>26378.6</v>
      </c>
      <c r="G19749" s="35">
        <f t="shared" si="308"/>
        <v>26504.63</v>
      </c>
      <c r="H19749" s="27">
        <v>548</v>
      </c>
      <c r="I19749" s="28">
        <v>2713.7661000000003</v>
      </c>
      <c r="J19749" s="28">
        <f>H19749/(INDEX(Installed_Capacity!$H$6:$S$11,MATCH(Source_Data!B19749,Installed_Capacity!$G$6:$G$11,0),MATCH(Source_Data!C19749,Installed_Capacity!$H$5:$S$5,0)))</f>
        <v>0.92100840336134449</v>
      </c>
      <c r="K19749" s="29">
        <f>I19749/(INDEX(Installed_Capacity!$H$15:$S$20,MATCH(Source_Data!B19749,Installed_Capacity!$G$15:$G$20,0),MATCH(Source_Data!C19749,Installed_Capacity!$H$14:$S$14,0)))</f>
        <v>0.34000106494404658</v>
      </c>
      <c r="L19749" s="21"/>
      <c r="M19749" s="2"/>
    </row>
    <row r="19750" spans="1:13" x14ac:dyDescent="0.25">
      <c r="A19750" s="17">
        <v>43558</v>
      </c>
      <c r="B19750" s="19">
        <v>2019</v>
      </c>
      <c r="C19750" s="19">
        <v>4</v>
      </c>
      <c r="D19750" s="19">
        <v>3</v>
      </c>
      <c r="E19750" s="19">
        <v>20</v>
      </c>
      <c r="F19750" s="40">
        <v>26504.63</v>
      </c>
      <c r="G19750" s="35">
        <f t="shared" si="308"/>
        <v>26504.63</v>
      </c>
      <c r="H19750" s="27">
        <v>489</v>
      </c>
      <c r="I19750" s="28">
        <v>1037.6212600000001</v>
      </c>
      <c r="J19750" s="28">
        <f>H19750/(INDEX(Installed_Capacity!$H$6:$S$11,MATCH(Source_Data!B19750,Installed_Capacity!$G$6:$G$11,0),MATCH(Source_Data!C19750,Installed_Capacity!$H$5:$S$5,0)))</f>
        <v>0.82184873949579829</v>
      </c>
      <c r="K19750" s="29">
        <f>I19750/(INDEX(Installed_Capacity!$H$15:$S$20,MATCH(Source_Data!B19750,Installed_Capacity!$G$15:$G$20,0),MATCH(Source_Data!C19750,Installed_Capacity!$H$14:$S$14,0)))</f>
        <v>0.13000100981753124</v>
      </c>
      <c r="L19750" s="21"/>
      <c r="M19750" s="2"/>
    </row>
    <row r="19751" spans="1:13" x14ac:dyDescent="0.25">
      <c r="A19751" s="17">
        <v>43558</v>
      </c>
      <c r="B19751" s="19">
        <v>2019</v>
      </c>
      <c r="C19751" s="19">
        <v>4</v>
      </c>
      <c r="D19751" s="19">
        <v>3</v>
      </c>
      <c r="E19751" s="19">
        <v>21</v>
      </c>
      <c r="F19751" s="40">
        <v>25399.8</v>
      </c>
      <c r="G19751" s="35">
        <f t="shared" si="308"/>
        <v>26504.63</v>
      </c>
      <c r="H19751" s="27">
        <v>509</v>
      </c>
      <c r="I19751" s="28">
        <v>399.08994999999999</v>
      </c>
      <c r="J19751" s="28">
        <f>H19751/(INDEX(Installed_Capacity!$H$6:$S$11,MATCH(Source_Data!B19751,Installed_Capacity!$G$6:$G$11,0),MATCH(Source_Data!C19751,Installed_Capacity!$H$5:$S$5,0)))</f>
        <v>0.85546218487394954</v>
      </c>
      <c r="K19751" s="29">
        <f>I19751/(INDEX(Installed_Capacity!$H$15:$S$20,MATCH(Source_Data!B19751,Installed_Capacity!$G$15:$G$20,0),MATCH(Source_Data!C19751,Installed_Capacity!$H$14:$S$14,0)))</f>
        <v>5.0000996035902391E-2</v>
      </c>
      <c r="L19751" s="21"/>
      <c r="M19751" s="2"/>
    </row>
    <row r="19752" spans="1:13" x14ac:dyDescent="0.25">
      <c r="A19752" s="17">
        <v>43558</v>
      </c>
      <c r="B19752" s="19">
        <v>2019</v>
      </c>
      <c r="C19752" s="19">
        <v>4</v>
      </c>
      <c r="D19752" s="19">
        <v>3</v>
      </c>
      <c r="E19752" s="19">
        <v>22</v>
      </c>
      <c r="F19752" s="40">
        <v>23531.35</v>
      </c>
      <c r="G19752" s="35">
        <f t="shared" si="308"/>
        <v>26504.63</v>
      </c>
      <c r="H19752" s="27">
        <v>530</v>
      </c>
      <c r="I19752" s="28">
        <v>638.53915999999992</v>
      </c>
      <c r="J19752" s="28">
        <f>H19752/(INDEX(Installed_Capacity!$H$6:$S$11,MATCH(Source_Data!B19752,Installed_Capacity!$G$6:$G$11,0),MATCH(Source_Data!C19752,Installed_Capacity!$H$5:$S$5,0)))</f>
        <v>0.89075630252100846</v>
      </c>
      <c r="K19752" s="29">
        <f>I19752/(INDEX(Installed_Capacity!$H$15:$S$20,MATCH(Source_Data!B19752,Installed_Capacity!$G$15:$G$20,0),MATCH(Source_Data!C19752,Installed_Capacity!$H$14:$S$14,0)))</f>
        <v>8.0000997288777728E-2</v>
      </c>
      <c r="L19752" s="21"/>
      <c r="M19752" s="2"/>
    </row>
    <row r="19753" spans="1:13" x14ac:dyDescent="0.25">
      <c r="A19753" s="17">
        <v>43558</v>
      </c>
      <c r="B19753" s="19">
        <v>2019</v>
      </c>
      <c r="C19753" s="19">
        <v>4</v>
      </c>
      <c r="D19753" s="19">
        <v>3</v>
      </c>
      <c r="E19753" s="19">
        <v>23</v>
      </c>
      <c r="F19753" s="40">
        <v>21715.22</v>
      </c>
      <c r="G19753" s="35">
        <f t="shared" si="308"/>
        <v>26504.63</v>
      </c>
      <c r="H19753" s="27">
        <v>434</v>
      </c>
      <c r="I19753" s="28">
        <v>638.53915999999992</v>
      </c>
      <c r="J19753" s="28">
        <f>H19753/(INDEX(Installed_Capacity!$H$6:$S$11,MATCH(Source_Data!B19753,Installed_Capacity!$G$6:$G$11,0),MATCH(Source_Data!C19753,Installed_Capacity!$H$5:$S$5,0)))</f>
        <v>0.72941176470588232</v>
      </c>
      <c r="K19753" s="29">
        <f>I19753/(INDEX(Installed_Capacity!$H$15:$S$20,MATCH(Source_Data!B19753,Installed_Capacity!$G$15:$G$20,0),MATCH(Source_Data!C19753,Installed_Capacity!$H$14:$S$14,0)))</f>
        <v>8.0000997288777728E-2</v>
      </c>
      <c r="L19753" s="21"/>
      <c r="M19753" s="2"/>
    </row>
    <row r="19754" spans="1:13" x14ac:dyDescent="0.25">
      <c r="A19754" s="17">
        <v>43558</v>
      </c>
      <c r="B19754" s="19">
        <v>2019</v>
      </c>
      <c r="C19754" s="19">
        <v>4</v>
      </c>
      <c r="D19754" s="19">
        <v>3</v>
      </c>
      <c r="E19754" s="19">
        <v>24</v>
      </c>
      <c r="F19754" s="40">
        <v>20640.11</v>
      </c>
      <c r="G19754" s="35">
        <f t="shared" si="308"/>
        <v>26504.63</v>
      </c>
      <c r="H19754" s="27">
        <v>360</v>
      </c>
      <c r="I19754" s="28">
        <v>718.35565999999994</v>
      </c>
      <c r="J19754" s="28">
        <f>H19754/(INDEX(Installed_Capacity!$H$6:$S$11,MATCH(Source_Data!B19754,Installed_Capacity!$G$6:$G$11,0),MATCH(Source_Data!C19754,Installed_Capacity!$H$5:$S$5,0)))</f>
        <v>0.60504201680672265</v>
      </c>
      <c r="K19754" s="29">
        <f>I19754/(INDEX(Installed_Capacity!$H$15:$S$20,MATCH(Source_Data!B19754,Installed_Capacity!$G$15:$G$20,0),MATCH(Source_Data!C19754,Installed_Capacity!$H$14:$S$14,0)))</f>
        <v>9.000100981753123E-2</v>
      </c>
      <c r="L19754" s="21"/>
      <c r="M19754" s="2"/>
    </row>
    <row r="19755" spans="1:13" x14ac:dyDescent="0.25">
      <c r="A19755" s="17">
        <v>43559</v>
      </c>
      <c r="B19755" s="19">
        <v>2019</v>
      </c>
      <c r="C19755" s="19">
        <v>4</v>
      </c>
      <c r="D19755" s="19">
        <v>4</v>
      </c>
      <c r="E19755" s="19">
        <v>1</v>
      </c>
      <c r="F19755" s="40">
        <v>19880.62</v>
      </c>
      <c r="G19755" s="35">
        <f t="shared" si="308"/>
        <v>26339.91</v>
      </c>
      <c r="H19755" s="27">
        <v>339</v>
      </c>
      <c r="I19755" s="28">
        <v>877.98834999999997</v>
      </c>
      <c r="J19755" s="28">
        <f>H19755/(INDEX(Installed_Capacity!$H$6:$S$11,MATCH(Source_Data!B19755,Installed_Capacity!$G$6:$G$11,0),MATCH(Source_Data!C19755,Installed_Capacity!$H$5:$S$5,0)))</f>
        <v>0.56974789915966384</v>
      </c>
      <c r="K19755" s="29">
        <f>I19755/(INDEX(Installed_Capacity!$H$15:$S$20,MATCH(Source_Data!B19755,Installed_Capacity!$G$15:$G$20,0),MATCH(Source_Data!C19755,Installed_Capacity!$H$14:$S$14,0)))</f>
        <v>0.11000099603590238</v>
      </c>
      <c r="L19755" s="21"/>
      <c r="M19755" s="2"/>
    </row>
    <row r="19756" spans="1:13" x14ac:dyDescent="0.25">
      <c r="A19756" s="17">
        <v>43559</v>
      </c>
      <c r="B19756" s="19">
        <v>2019</v>
      </c>
      <c r="C19756" s="19">
        <v>4</v>
      </c>
      <c r="D19756" s="19">
        <v>4</v>
      </c>
      <c r="E19756" s="19">
        <v>2</v>
      </c>
      <c r="F19756" s="40">
        <v>19494.87</v>
      </c>
      <c r="G19756" s="35">
        <f t="shared" si="308"/>
        <v>26339.91</v>
      </c>
      <c r="H19756" s="27">
        <v>395</v>
      </c>
      <c r="I19756" s="28">
        <v>877.98834999999997</v>
      </c>
      <c r="J19756" s="28">
        <f>H19756/(INDEX(Installed_Capacity!$H$6:$S$11,MATCH(Source_Data!B19756,Installed_Capacity!$G$6:$G$11,0),MATCH(Source_Data!C19756,Installed_Capacity!$H$5:$S$5,0)))</f>
        <v>0.66386554621848737</v>
      </c>
      <c r="K19756" s="29">
        <f>I19756/(INDEX(Installed_Capacity!$H$15:$S$20,MATCH(Source_Data!B19756,Installed_Capacity!$G$15:$G$20,0),MATCH(Source_Data!C19756,Installed_Capacity!$H$14:$S$14,0)))</f>
        <v>0.11000099603590238</v>
      </c>
      <c r="L19756" s="21"/>
      <c r="M19756" s="2"/>
    </row>
    <row r="19757" spans="1:13" x14ac:dyDescent="0.25">
      <c r="A19757" s="17">
        <v>43559</v>
      </c>
      <c r="B19757" s="19">
        <v>2019</v>
      </c>
      <c r="C19757" s="19">
        <v>4</v>
      </c>
      <c r="D19757" s="19">
        <v>4</v>
      </c>
      <c r="E19757" s="19">
        <v>3</v>
      </c>
      <c r="F19757" s="40">
        <v>19333.560000000001</v>
      </c>
      <c r="G19757" s="35">
        <f t="shared" si="308"/>
        <v>26339.91</v>
      </c>
      <c r="H19757" s="27">
        <v>320</v>
      </c>
      <c r="I19757" s="28">
        <v>638.53915999999992</v>
      </c>
      <c r="J19757" s="28">
        <f>H19757/(INDEX(Installed_Capacity!$H$6:$S$11,MATCH(Source_Data!B19757,Installed_Capacity!$G$6:$G$11,0),MATCH(Source_Data!C19757,Installed_Capacity!$H$5:$S$5,0)))</f>
        <v>0.53781512605042014</v>
      </c>
      <c r="K19757" s="29">
        <f>I19757/(INDEX(Installed_Capacity!$H$15:$S$20,MATCH(Source_Data!B19757,Installed_Capacity!$G$15:$G$20,0),MATCH(Source_Data!C19757,Installed_Capacity!$H$14:$S$14,0)))</f>
        <v>8.0000997288777728E-2</v>
      </c>
      <c r="L19757" s="21"/>
      <c r="M19757" s="2"/>
    </row>
    <row r="19758" spans="1:13" x14ac:dyDescent="0.25">
      <c r="A19758" s="17">
        <v>43559</v>
      </c>
      <c r="B19758" s="19">
        <v>2019</v>
      </c>
      <c r="C19758" s="19">
        <v>4</v>
      </c>
      <c r="D19758" s="19">
        <v>4</v>
      </c>
      <c r="E19758" s="19">
        <v>4</v>
      </c>
      <c r="F19758" s="40">
        <v>19749.349999999999</v>
      </c>
      <c r="G19758" s="35">
        <f t="shared" si="308"/>
        <v>26339.91</v>
      </c>
      <c r="H19758" s="27">
        <v>341</v>
      </c>
      <c r="I19758" s="28">
        <v>558.72266000000002</v>
      </c>
      <c r="J19758" s="28">
        <f>H19758/(INDEX(Installed_Capacity!$H$6:$S$11,MATCH(Source_Data!B19758,Installed_Capacity!$G$6:$G$11,0),MATCH(Source_Data!C19758,Installed_Capacity!$H$5:$S$5,0)))</f>
        <v>0.57310924369747895</v>
      </c>
      <c r="K19758" s="29">
        <f>I19758/(INDEX(Installed_Capacity!$H$15:$S$20,MATCH(Source_Data!B19758,Installed_Capacity!$G$15:$G$20,0),MATCH(Source_Data!C19758,Installed_Capacity!$H$14:$S$14,0)))</f>
        <v>7.0000984760024254E-2</v>
      </c>
      <c r="L19758" s="21"/>
      <c r="M19758" s="2"/>
    </row>
    <row r="19759" spans="1:13" x14ac:dyDescent="0.25">
      <c r="A19759" s="17">
        <v>43559</v>
      </c>
      <c r="B19759" s="19">
        <v>2019</v>
      </c>
      <c r="C19759" s="19">
        <v>4</v>
      </c>
      <c r="D19759" s="19">
        <v>4</v>
      </c>
      <c r="E19759" s="19">
        <v>5</v>
      </c>
      <c r="F19759" s="40">
        <v>21137.7</v>
      </c>
      <c r="G19759" s="35">
        <f t="shared" si="308"/>
        <v>26339.91</v>
      </c>
      <c r="H19759" s="27">
        <v>322</v>
      </c>
      <c r="I19759" s="28">
        <v>558.72266000000002</v>
      </c>
      <c r="J19759" s="28">
        <f>H19759/(INDEX(Installed_Capacity!$H$6:$S$11,MATCH(Source_Data!B19759,Installed_Capacity!$G$6:$G$11,0),MATCH(Source_Data!C19759,Installed_Capacity!$H$5:$S$5,0)))</f>
        <v>0.54117647058823526</v>
      </c>
      <c r="K19759" s="29">
        <f>I19759/(INDEX(Installed_Capacity!$H$15:$S$20,MATCH(Source_Data!B19759,Installed_Capacity!$G$15:$G$20,0),MATCH(Source_Data!C19759,Installed_Capacity!$H$14:$S$14,0)))</f>
        <v>7.0000984760024254E-2</v>
      </c>
      <c r="L19759" s="21"/>
      <c r="M19759" s="2"/>
    </row>
    <row r="19760" spans="1:13" x14ac:dyDescent="0.25">
      <c r="A19760" s="17">
        <v>43559</v>
      </c>
      <c r="B19760" s="19">
        <v>2019</v>
      </c>
      <c r="C19760" s="19">
        <v>4</v>
      </c>
      <c r="D19760" s="19">
        <v>4</v>
      </c>
      <c r="E19760" s="19">
        <v>6</v>
      </c>
      <c r="F19760" s="40">
        <v>23274.48</v>
      </c>
      <c r="G19760" s="35">
        <f t="shared" si="308"/>
        <v>26339.91</v>
      </c>
      <c r="H19760" s="27">
        <v>249</v>
      </c>
      <c r="I19760" s="28">
        <v>798.17186000000004</v>
      </c>
      <c r="J19760" s="28">
        <f>H19760/(INDEX(Installed_Capacity!$H$6:$S$11,MATCH(Source_Data!B19760,Installed_Capacity!$G$6:$G$11,0),MATCH(Source_Data!C19760,Installed_Capacity!$H$5:$S$5,0)))</f>
        <v>0.41848739495798321</v>
      </c>
      <c r="K19760" s="29">
        <f>I19760/(INDEX(Installed_Capacity!$H$15:$S$20,MATCH(Source_Data!B19760,Installed_Capacity!$G$15:$G$20,0),MATCH(Source_Data!C19760,Installed_Capacity!$H$14:$S$14,0)))</f>
        <v>0.10000098476002425</v>
      </c>
      <c r="L19760" s="21"/>
      <c r="M19760" s="2"/>
    </row>
    <row r="19761" spans="1:13" x14ac:dyDescent="0.25">
      <c r="A19761" s="17">
        <v>43559</v>
      </c>
      <c r="B19761" s="19">
        <v>2019</v>
      </c>
      <c r="C19761" s="19">
        <v>4</v>
      </c>
      <c r="D19761" s="19">
        <v>4</v>
      </c>
      <c r="E19761" s="19">
        <v>7</v>
      </c>
      <c r="F19761" s="40">
        <v>24457.759999999998</v>
      </c>
      <c r="G19761" s="35">
        <f t="shared" si="308"/>
        <v>26339.91</v>
      </c>
      <c r="H19761" s="27">
        <v>315</v>
      </c>
      <c r="I19761" s="28">
        <v>1915.6011000000001</v>
      </c>
      <c r="J19761" s="28">
        <f>H19761/(INDEX(Installed_Capacity!$H$6:$S$11,MATCH(Source_Data!B19761,Installed_Capacity!$G$6:$G$11,0),MATCH(Source_Data!C19761,Installed_Capacity!$H$5:$S$5,0)))</f>
        <v>0.52941176470588236</v>
      </c>
      <c r="K19761" s="29">
        <f>I19761/(INDEX(Installed_Capacity!$H$15:$S$20,MATCH(Source_Data!B19761,Installed_Capacity!$G$15:$G$20,0),MATCH(Source_Data!C19761,Installed_Capacity!$H$14:$S$14,0)))</f>
        <v>0.2400009396565117</v>
      </c>
      <c r="L19761" s="21"/>
      <c r="M19761" s="2"/>
    </row>
    <row r="19762" spans="1:13" x14ac:dyDescent="0.25">
      <c r="A19762" s="17">
        <v>43559</v>
      </c>
      <c r="B19762" s="19">
        <v>2019</v>
      </c>
      <c r="C19762" s="19">
        <v>4</v>
      </c>
      <c r="D19762" s="19">
        <v>4</v>
      </c>
      <c r="E19762" s="19">
        <v>8</v>
      </c>
      <c r="F19762" s="40">
        <v>25032.01</v>
      </c>
      <c r="G19762" s="35">
        <f t="shared" si="308"/>
        <v>26339.91</v>
      </c>
      <c r="H19762" s="27">
        <v>228</v>
      </c>
      <c r="I19762" s="28">
        <v>3432.1131</v>
      </c>
      <c r="J19762" s="28">
        <f>H19762/(INDEX(Installed_Capacity!$H$6:$S$11,MATCH(Source_Data!B19762,Installed_Capacity!$G$6:$G$11,0),MATCH(Source_Data!C19762,Installed_Capacity!$H$5:$S$5,0)))</f>
        <v>0.3831932773109244</v>
      </c>
      <c r="K19762" s="29">
        <f>I19762/(INDEX(Installed_Capacity!$H$15:$S$20,MATCH(Source_Data!B19762,Installed_Capacity!$G$15:$G$20,0),MATCH(Source_Data!C19762,Installed_Capacity!$H$14:$S$14,0)))</f>
        <v>0.43000098977152562</v>
      </c>
      <c r="L19762" s="21"/>
      <c r="M19762" s="2"/>
    </row>
    <row r="19763" spans="1:13" x14ac:dyDescent="0.25">
      <c r="A19763" s="17">
        <v>43559</v>
      </c>
      <c r="B19763" s="19">
        <v>2019</v>
      </c>
      <c r="C19763" s="19">
        <v>4</v>
      </c>
      <c r="D19763" s="19">
        <v>4</v>
      </c>
      <c r="E19763" s="19">
        <v>9</v>
      </c>
      <c r="F19763" s="40">
        <v>24765.75</v>
      </c>
      <c r="G19763" s="35">
        <f t="shared" si="308"/>
        <v>26339.91</v>
      </c>
      <c r="H19763" s="27">
        <v>305</v>
      </c>
      <c r="I19763" s="28">
        <v>2953.2141000000001</v>
      </c>
      <c r="J19763" s="28">
        <f>H19763/(INDEX(Installed_Capacity!$H$6:$S$11,MATCH(Source_Data!B19763,Installed_Capacity!$G$6:$G$11,0),MATCH(Source_Data!C19763,Installed_Capacity!$H$5:$S$5,0)))</f>
        <v>0.51260504201680668</v>
      </c>
      <c r="K19763" s="29">
        <f>I19763/(INDEX(Installed_Capacity!$H$15:$S$20,MATCH(Source_Data!B19763,Installed_Capacity!$G$15:$G$20,0),MATCH(Source_Data!C19763,Installed_Capacity!$H$14:$S$14,0)))</f>
        <v>0.37000091459900469</v>
      </c>
      <c r="L19763" s="21"/>
      <c r="M19763" s="2"/>
    </row>
    <row r="19764" spans="1:13" x14ac:dyDescent="0.25">
      <c r="A19764" s="17">
        <v>43559</v>
      </c>
      <c r="B19764" s="19">
        <v>2019</v>
      </c>
      <c r="C19764" s="19">
        <v>4</v>
      </c>
      <c r="D19764" s="19">
        <v>4</v>
      </c>
      <c r="E19764" s="19">
        <v>10</v>
      </c>
      <c r="F19764" s="40">
        <v>24502.13</v>
      </c>
      <c r="G19764" s="35">
        <f t="shared" si="308"/>
        <v>26339.91</v>
      </c>
      <c r="H19764" s="27">
        <v>195</v>
      </c>
      <c r="I19764" s="28">
        <v>2953.2141000000001</v>
      </c>
      <c r="J19764" s="28">
        <f>H19764/(INDEX(Installed_Capacity!$H$6:$S$11,MATCH(Source_Data!B19764,Installed_Capacity!$G$6:$G$11,0),MATCH(Source_Data!C19764,Installed_Capacity!$H$5:$S$5,0)))</f>
        <v>0.32773109243697479</v>
      </c>
      <c r="K19764" s="29">
        <f>I19764/(INDEX(Installed_Capacity!$H$15:$S$20,MATCH(Source_Data!B19764,Installed_Capacity!$G$15:$G$20,0),MATCH(Source_Data!C19764,Installed_Capacity!$H$14:$S$14,0)))</f>
        <v>0.37000091459900469</v>
      </c>
      <c r="L19764" s="21"/>
      <c r="M19764" s="2"/>
    </row>
    <row r="19765" spans="1:13" x14ac:dyDescent="0.25">
      <c r="A19765" s="17">
        <v>43559</v>
      </c>
      <c r="B19765" s="19">
        <v>2019</v>
      </c>
      <c r="C19765" s="19">
        <v>4</v>
      </c>
      <c r="D19765" s="19">
        <v>4</v>
      </c>
      <c r="E19765" s="19">
        <v>11</v>
      </c>
      <c r="F19765" s="40">
        <v>23921.77</v>
      </c>
      <c r="G19765" s="35">
        <f t="shared" si="308"/>
        <v>26339.91</v>
      </c>
      <c r="H19765" s="27">
        <v>100.999999999</v>
      </c>
      <c r="I19765" s="28">
        <v>2713.7661000000003</v>
      </c>
      <c r="J19765" s="28">
        <f>H19765/(INDEX(Installed_Capacity!$H$6:$S$11,MATCH(Source_Data!B19765,Installed_Capacity!$G$6:$G$11,0),MATCH(Source_Data!C19765,Installed_Capacity!$H$5:$S$5,0)))</f>
        <v>0.16974789915798319</v>
      </c>
      <c r="K19765" s="29">
        <f>I19765/(INDEX(Installed_Capacity!$H$15:$S$20,MATCH(Source_Data!B19765,Installed_Capacity!$G$15:$G$20,0),MATCH(Source_Data!C19765,Installed_Capacity!$H$14:$S$14,0)))</f>
        <v>0.34000106494404658</v>
      </c>
      <c r="L19765" s="21"/>
      <c r="M19765" s="2"/>
    </row>
    <row r="19766" spans="1:13" x14ac:dyDescent="0.25">
      <c r="A19766" s="17">
        <v>43559</v>
      </c>
      <c r="B19766" s="19">
        <v>2019</v>
      </c>
      <c r="C19766" s="19">
        <v>4</v>
      </c>
      <c r="D19766" s="19">
        <v>4</v>
      </c>
      <c r="E19766" s="19">
        <v>12</v>
      </c>
      <c r="F19766" s="40">
        <v>23087.4</v>
      </c>
      <c r="G19766" s="35">
        <f t="shared" si="308"/>
        <v>26339.91</v>
      </c>
      <c r="H19766" s="27">
        <v>34</v>
      </c>
      <c r="I19766" s="28">
        <v>2873.3981000000003</v>
      </c>
      <c r="J19766" s="28">
        <f>H19766/(INDEX(Installed_Capacity!$H$6:$S$11,MATCH(Source_Data!B19766,Installed_Capacity!$G$6:$G$11,0),MATCH(Source_Data!C19766,Installed_Capacity!$H$5:$S$5,0)))</f>
        <v>5.7142857142857141E-2</v>
      </c>
      <c r="K19766" s="29">
        <f>I19766/(INDEX(Installed_Capacity!$H$15:$S$20,MATCH(Source_Data!B19766,Installed_Capacity!$G$15:$G$20,0),MATCH(Source_Data!C19766,Installed_Capacity!$H$14:$S$14,0)))</f>
        <v>0.36000096471401871</v>
      </c>
      <c r="L19766" s="21"/>
      <c r="M19766" s="2"/>
    </row>
    <row r="19767" spans="1:13" x14ac:dyDescent="0.25">
      <c r="A19767" s="17">
        <v>43559</v>
      </c>
      <c r="B19767" s="19">
        <v>2019</v>
      </c>
      <c r="C19767" s="19">
        <v>4</v>
      </c>
      <c r="D19767" s="19">
        <v>4</v>
      </c>
      <c r="E19767" s="19">
        <v>13</v>
      </c>
      <c r="F19767" s="40">
        <v>22873.52</v>
      </c>
      <c r="G19767" s="35">
        <f t="shared" si="308"/>
        <v>26339.91</v>
      </c>
      <c r="H19767" s="27">
        <v>50</v>
      </c>
      <c r="I19767" s="28">
        <v>2075.2350999999999</v>
      </c>
      <c r="J19767" s="28">
        <f>H19767/(INDEX(Installed_Capacity!$H$6:$S$11,MATCH(Source_Data!B19767,Installed_Capacity!$G$6:$G$11,0),MATCH(Source_Data!C19767,Installed_Capacity!$H$5:$S$5,0)))</f>
        <v>8.4033613445378158E-2</v>
      </c>
      <c r="K19767" s="29">
        <f>I19767/(INDEX(Installed_Capacity!$H$15:$S$20,MATCH(Source_Data!B19767,Installed_Capacity!$G$15:$G$20,0),MATCH(Source_Data!C19767,Installed_Capacity!$H$14:$S$14,0)))</f>
        <v>0.26000109000155353</v>
      </c>
      <c r="L19767" s="21"/>
      <c r="M19767" s="2"/>
    </row>
    <row r="19768" spans="1:13" x14ac:dyDescent="0.25">
      <c r="A19768" s="17">
        <v>43559</v>
      </c>
      <c r="B19768" s="19">
        <v>2019</v>
      </c>
      <c r="C19768" s="19">
        <v>4</v>
      </c>
      <c r="D19768" s="19">
        <v>4</v>
      </c>
      <c r="E19768" s="19">
        <v>14</v>
      </c>
      <c r="F19768" s="40">
        <v>22617.05</v>
      </c>
      <c r="G19768" s="35">
        <f t="shared" si="308"/>
        <v>26339.91</v>
      </c>
      <c r="H19768" s="27">
        <v>56.999999999000003</v>
      </c>
      <c r="I19768" s="28">
        <v>3352.2961000000005</v>
      </c>
      <c r="J19768" s="28">
        <f>H19768/(INDEX(Installed_Capacity!$H$6:$S$11,MATCH(Source_Data!B19768,Installed_Capacity!$G$6:$G$11,0),MATCH(Source_Data!C19768,Installed_Capacity!$H$5:$S$5,0)))</f>
        <v>9.579831932605043E-2</v>
      </c>
      <c r="K19768" s="29">
        <f>I19768/(INDEX(Installed_Capacity!$H$15:$S$20,MATCH(Source_Data!B19768,Installed_Capacity!$G$15:$G$20,0),MATCH(Source_Data!C19768,Installed_Capacity!$H$14:$S$14,0)))</f>
        <v>0.42000091459900474</v>
      </c>
      <c r="L19768" s="21"/>
      <c r="M19768" s="2"/>
    </row>
    <row r="19769" spans="1:13" x14ac:dyDescent="0.25">
      <c r="A19769" s="17">
        <v>43559</v>
      </c>
      <c r="B19769" s="19">
        <v>2019</v>
      </c>
      <c r="C19769" s="19">
        <v>4</v>
      </c>
      <c r="D19769" s="19">
        <v>4</v>
      </c>
      <c r="E19769" s="19">
        <v>15</v>
      </c>
      <c r="F19769" s="40">
        <v>22887.08</v>
      </c>
      <c r="G19769" s="35">
        <f t="shared" si="308"/>
        <v>26339.91</v>
      </c>
      <c r="H19769" s="27">
        <v>108.00000000199999</v>
      </c>
      <c r="I19769" s="28">
        <v>1995.4181000000001</v>
      </c>
      <c r="J19769" s="28">
        <f>H19769/(INDEX(Installed_Capacity!$H$6:$S$11,MATCH(Source_Data!B19769,Installed_Capacity!$G$6:$G$11,0),MATCH(Source_Data!C19769,Installed_Capacity!$H$5:$S$5,0)))</f>
        <v>0.18151260504537814</v>
      </c>
      <c r="K19769" s="29">
        <f>I19769/(INDEX(Installed_Capacity!$H$15:$S$20,MATCH(Source_Data!B19769,Installed_Capacity!$G$15:$G$20,0),MATCH(Source_Data!C19769,Installed_Capacity!$H$14:$S$14,0)))</f>
        <v>0.25000101482903264</v>
      </c>
      <c r="L19769" s="21"/>
      <c r="M19769" s="2"/>
    </row>
    <row r="19770" spans="1:13" x14ac:dyDescent="0.25">
      <c r="A19770" s="17">
        <v>43559</v>
      </c>
      <c r="B19770" s="19">
        <v>2019</v>
      </c>
      <c r="C19770" s="19">
        <v>4</v>
      </c>
      <c r="D19770" s="19">
        <v>4</v>
      </c>
      <c r="E19770" s="19">
        <v>16</v>
      </c>
      <c r="F19770" s="40">
        <v>23543.9</v>
      </c>
      <c r="G19770" s="35">
        <f t="shared" si="308"/>
        <v>26339.91</v>
      </c>
      <c r="H19770" s="27">
        <v>136.00000000099999</v>
      </c>
      <c r="I19770" s="28">
        <v>4230.277</v>
      </c>
      <c r="J19770" s="28">
        <f>H19770/(INDEX(Installed_Capacity!$H$6:$S$11,MATCH(Source_Data!B19770,Installed_Capacity!$G$6:$G$11,0),MATCH(Source_Data!C19770,Installed_Capacity!$H$5:$S$5,0)))</f>
        <v>0.22857142857310922</v>
      </c>
      <c r="K19770" s="29">
        <f>I19770/(INDEX(Installed_Capacity!$H$15:$S$20,MATCH(Source_Data!B19770,Installed_Capacity!$G$15:$G$20,0),MATCH(Source_Data!C19770,Installed_Capacity!$H$14:$S$14,0)))</f>
        <v>0.53000097724277218</v>
      </c>
      <c r="L19770" s="21"/>
      <c r="M19770" s="2"/>
    </row>
    <row r="19771" spans="1:13" x14ac:dyDescent="0.25">
      <c r="A19771" s="17">
        <v>43559</v>
      </c>
      <c r="B19771" s="19">
        <v>2019</v>
      </c>
      <c r="C19771" s="19">
        <v>4</v>
      </c>
      <c r="D19771" s="19">
        <v>4</v>
      </c>
      <c r="E19771" s="19">
        <v>17</v>
      </c>
      <c r="F19771" s="40">
        <v>23985.08</v>
      </c>
      <c r="G19771" s="35">
        <f t="shared" si="308"/>
        <v>26339.91</v>
      </c>
      <c r="H19771" s="27">
        <v>171.00000000200001</v>
      </c>
      <c r="I19771" s="28">
        <v>3591.7462</v>
      </c>
      <c r="J19771" s="28">
        <f>H19771/(INDEX(Installed_Capacity!$H$6:$S$11,MATCH(Source_Data!B19771,Installed_Capacity!$G$6:$G$11,0),MATCH(Source_Data!C19771,Installed_Capacity!$H$5:$S$5,0)))</f>
        <v>0.28739495798655462</v>
      </c>
      <c r="K19771" s="29">
        <f>I19771/(INDEX(Installed_Capacity!$H$15:$S$20,MATCH(Source_Data!B19771,Installed_Capacity!$G$15:$G$20,0),MATCH(Source_Data!C19771,Installed_Capacity!$H$14:$S$14,0)))</f>
        <v>0.45000102735778613</v>
      </c>
      <c r="L19771" s="21"/>
      <c r="M19771" s="2"/>
    </row>
    <row r="19772" spans="1:13" x14ac:dyDescent="0.25">
      <c r="A19772" s="17">
        <v>43559</v>
      </c>
      <c r="B19772" s="19">
        <v>2019</v>
      </c>
      <c r="C19772" s="19">
        <v>4</v>
      </c>
      <c r="D19772" s="19">
        <v>4</v>
      </c>
      <c r="E19772" s="19">
        <v>18</v>
      </c>
      <c r="F19772" s="40">
        <v>24839.87</v>
      </c>
      <c r="G19772" s="35">
        <f t="shared" si="308"/>
        <v>26339.91</v>
      </c>
      <c r="H19772" s="27">
        <v>172</v>
      </c>
      <c r="I19772" s="28">
        <v>5108.2585000000008</v>
      </c>
      <c r="J19772" s="28">
        <f>H19772/(INDEX(Installed_Capacity!$H$6:$S$11,MATCH(Source_Data!B19772,Installed_Capacity!$G$6:$G$11,0),MATCH(Source_Data!C19772,Installed_Capacity!$H$5:$S$5,0)))</f>
        <v>0.28907563025210087</v>
      </c>
      <c r="K19772" s="29">
        <f>I19772/(INDEX(Installed_Capacity!$H$15:$S$20,MATCH(Source_Data!B19772,Installed_Capacity!$G$15:$G$20,0),MATCH(Source_Data!C19772,Installed_Capacity!$H$14:$S$14,0)))</f>
        <v>0.64000111505906065</v>
      </c>
      <c r="L19772" s="21"/>
      <c r="M19772" s="2"/>
    </row>
    <row r="19773" spans="1:13" x14ac:dyDescent="0.25">
      <c r="A19773" s="17">
        <v>43559</v>
      </c>
      <c r="B19773" s="19">
        <v>2019</v>
      </c>
      <c r="C19773" s="19">
        <v>4</v>
      </c>
      <c r="D19773" s="19">
        <v>4</v>
      </c>
      <c r="E19773" s="19">
        <v>19</v>
      </c>
      <c r="F19773" s="40">
        <v>26339.91</v>
      </c>
      <c r="G19773" s="35">
        <f t="shared" si="308"/>
        <v>26339.91</v>
      </c>
      <c r="H19773" s="27">
        <v>131</v>
      </c>
      <c r="I19773" s="28">
        <v>2554.1331</v>
      </c>
      <c r="J19773" s="28">
        <f>H19773/(INDEX(Installed_Capacity!$H$6:$S$11,MATCH(Source_Data!B19773,Installed_Capacity!$G$6:$G$11,0),MATCH(Source_Data!C19773,Installed_Capacity!$H$5:$S$5,0)))</f>
        <v>0.22016806722689075</v>
      </c>
      <c r="K19773" s="29">
        <f>I19773/(INDEX(Installed_Capacity!$H$15:$S$20,MATCH(Source_Data!B19773,Installed_Capacity!$G$15:$G$20,0),MATCH(Source_Data!C19773,Installed_Capacity!$H$14:$S$14,0)))</f>
        <v>0.32000103988653961</v>
      </c>
      <c r="L19773" s="21"/>
      <c r="M19773" s="2"/>
    </row>
    <row r="19774" spans="1:13" x14ac:dyDescent="0.25">
      <c r="A19774" s="17">
        <v>43559</v>
      </c>
      <c r="B19774" s="19">
        <v>2019</v>
      </c>
      <c r="C19774" s="19">
        <v>4</v>
      </c>
      <c r="D19774" s="19">
        <v>4</v>
      </c>
      <c r="E19774" s="19">
        <v>20</v>
      </c>
      <c r="F19774" s="40">
        <v>26316.91</v>
      </c>
      <c r="G19774" s="35">
        <f t="shared" si="308"/>
        <v>26339.91</v>
      </c>
      <c r="H19774" s="27">
        <v>169</v>
      </c>
      <c r="I19774" s="28">
        <v>638.53915999999992</v>
      </c>
      <c r="J19774" s="28">
        <f>H19774/(INDEX(Installed_Capacity!$H$6:$S$11,MATCH(Source_Data!B19774,Installed_Capacity!$G$6:$G$11,0),MATCH(Source_Data!C19774,Installed_Capacity!$H$5:$S$5,0)))</f>
        <v>0.28403361344537814</v>
      </c>
      <c r="K19774" s="29">
        <f>I19774/(INDEX(Installed_Capacity!$H$15:$S$20,MATCH(Source_Data!B19774,Installed_Capacity!$G$15:$G$20,0),MATCH(Source_Data!C19774,Installed_Capacity!$H$14:$S$14,0)))</f>
        <v>8.0000997288777728E-2</v>
      </c>
      <c r="L19774" s="21"/>
      <c r="M19774" s="2"/>
    </row>
    <row r="19775" spans="1:13" x14ac:dyDescent="0.25">
      <c r="A19775" s="17">
        <v>43559</v>
      </c>
      <c r="B19775" s="19">
        <v>2019</v>
      </c>
      <c r="C19775" s="19">
        <v>4</v>
      </c>
      <c r="D19775" s="19">
        <v>4</v>
      </c>
      <c r="E19775" s="19">
        <v>21</v>
      </c>
      <c r="F19775" s="40">
        <v>25198.49</v>
      </c>
      <c r="G19775" s="35">
        <f t="shared" si="308"/>
        <v>26339.91</v>
      </c>
      <c r="H19775" s="27">
        <v>308</v>
      </c>
      <c r="I19775" s="28">
        <v>478.90644000000003</v>
      </c>
      <c r="J19775" s="28">
        <f>H19775/(INDEX(Installed_Capacity!$H$6:$S$11,MATCH(Source_Data!B19775,Installed_Capacity!$G$6:$G$11,0),MATCH(Source_Data!C19775,Installed_Capacity!$H$5:$S$5,0)))</f>
        <v>0.51764705882352946</v>
      </c>
      <c r="K19775" s="29">
        <f>I19775/(INDEX(Installed_Capacity!$H$15:$S$20,MATCH(Source_Data!B19775,Installed_Capacity!$G$15:$G$20,0),MATCH(Source_Data!C19775,Installed_Capacity!$H$14:$S$14,0)))</f>
        <v>6.0001007311780541E-2</v>
      </c>
      <c r="L19775" s="21"/>
      <c r="M19775" s="2"/>
    </row>
    <row r="19776" spans="1:13" x14ac:dyDescent="0.25">
      <c r="A19776" s="17">
        <v>43559</v>
      </c>
      <c r="B19776" s="19">
        <v>2019</v>
      </c>
      <c r="C19776" s="19">
        <v>4</v>
      </c>
      <c r="D19776" s="19">
        <v>4</v>
      </c>
      <c r="E19776" s="19">
        <v>22</v>
      </c>
      <c r="F19776" s="40">
        <v>23355.51</v>
      </c>
      <c r="G19776" s="35">
        <f t="shared" si="308"/>
        <v>26339.91</v>
      </c>
      <c r="H19776" s="27">
        <v>415</v>
      </c>
      <c r="I19776" s="28">
        <v>957.80485999999996</v>
      </c>
      <c r="J19776" s="28">
        <f>H19776/(INDEX(Installed_Capacity!$H$6:$S$11,MATCH(Source_Data!B19776,Installed_Capacity!$G$6:$G$11,0),MATCH(Source_Data!C19776,Installed_Capacity!$H$5:$S$5,0)))</f>
        <v>0.69747899159663862</v>
      </c>
      <c r="K19776" s="29">
        <f>I19776/(INDEX(Installed_Capacity!$H$15:$S$20,MATCH(Source_Data!B19776,Installed_Capacity!$G$15:$G$20,0),MATCH(Source_Data!C19776,Installed_Capacity!$H$14:$S$14,0)))</f>
        <v>0.12000100981753123</v>
      </c>
      <c r="L19776" s="21"/>
      <c r="M19776" s="2"/>
    </row>
    <row r="19777" spans="1:13" x14ac:dyDescent="0.25">
      <c r="A19777" s="17">
        <v>43559</v>
      </c>
      <c r="B19777" s="19">
        <v>2019</v>
      </c>
      <c r="C19777" s="19">
        <v>4</v>
      </c>
      <c r="D19777" s="19">
        <v>4</v>
      </c>
      <c r="E19777" s="19">
        <v>23</v>
      </c>
      <c r="F19777" s="40">
        <v>21570.080000000002</v>
      </c>
      <c r="G19777" s="35">
        <f t="shared" si="308"/>
        <v>26339.91</v>
      </c>
      <c r="H19777" s="27">
        <v>354</v>
      </c>
      <c r="I19777" s="28">
        <v>1356.88705</v>
      </c>
      <c r="J19777" s="28">
        <f>H19777/(INDEX(Installed_Capacity!$H$6:$S$11,MATCH(Source_Data!B19777,Installed_Capacity!$G$6:$G$11,0),MATCH(Source_Data!C19777,Installed_Capacity!$H$5:$S$5,0)))</f>
        <v>0.59495798319327731</v>
      </c>
      <c r="K19777" s="29">
        <f>I19777/(INDEX(Installed_Capacity!$H$15:$S$20,MATCH(Source_Data!B19777,Installed_Capacity!$G$15:$G$20,0),MATCH(Source_Data!C19777,Installed_Capacity!$H$14:$S$14,0)))</f>
        <v>0.17000103362216287</v>
      </c>
      <c r="L19777" s="21"/>
      <c r="M19777" s="2"/>
    </row>
    <row r="19778" spans="1:13" x14ac:dyDescent="0.25">
      <c r="A19778" s="17">
        <v>43559</v>
      </c>
      <c r="B19778" s="19">
        <v>2019</v>
      </c>
      <c r="C19778" s="19">
        <v>4</v>
      </c>
      <c r="D19778" s="19">
        <v>4</v>
      </c>
      <c r="E19778" s="19">
        <v>24</v>
      </c>
      <c r="F19778" s="40">
        <v>20359.39</v>
      </c>
      <c r="G19778" s="35">
        <f t="shared" si="308"/>
        <v>26339.91</v>
      </c>
      <c r="H19778" s="27">
        <v>327</v>
      </c>
      <c r="I19778" s="28">
        <v>2394.5002000000004</v>
      </c>
      <c r="J19778" s="28">
        <f>H19778/(INDEX(Installed_Capacity!$H$6:$S$11,MATCH(Source_Data!B19778,Installed_Capacity!$G$6:$G$11,0),MATCH(Source_Data!C19778,Installed_Capacity!$H$5:$S$5,0)))</f>
        <v>0.54957983193277316</v>
      </c>
      <c r="K19778" s="29">
        <f>I19778/(INDEX(Installed_Capacity!$H$15:$S$20,MATCH(Source_Data!B19778,Installed_Capacity!$G$15:$G$20,0),MATCH(Source_Data!C19778,Installed_Capacity!$H$14:$S$14,0)))</f>
        <v>0.30000102735778617</v>
      </c>
      <c r="L19778" s="21"/>
      <c r="M19778" s="2"/>
    </row>
    <row r="19779" spans="1:13" x14ac:dyDescent="0.25">
      <c r="A19779" s="17">
        <v>43560</v>
      </c>
      <c r="B19779" s="19">
        <v>2019</v>
      </c>
      <c r="C19779" s="19">
        <v>4</v>
      </c>
      <c r="D19779" s="19">
        <v>5</v>
      </c>
      <c r="E19779" s="19">
        <v>1</v>
      </c>
      <c r="F19779" s="40">
        <v>19397.439999999999</v>
      </c>
      <c r="G19779" s="35">
        <f t="shared" ref="G19779:G19842" si="309">_xlfn.MAXIFS($F:$F,$B:$B,B19779,$C:$C,C19779,$D:$D,D19779)</f>
        <v>25694.06</v>
      </c>
      <c r="H19779" s="27">
        <v>325</v>
      </c>
      <c r="I19779" s="28">
        <v>4070.6440999999995</v>
      </c>
      <c r="J19779" s="28">
        <f>H19779/(INDEX(Installed_Capacity!$H$6:$S$11,MATCH(Source_Data!B19779,Installed_Capacity!$G$6:$G$11,0),MATCH(Source_Data!C19779,Installed_Capacity!$H$5:$S$5,0)))</f>
        <v>0.54621848739495793</v>
      </c>
      <c r="K19779" s="29">
        <f>I19779/(INDEX(Installed_Capacity!$H$15:$S$20,MATCH(Source_Data!B19779,Installed_Capacity!$G$15:$G$20,0),MATCH(Source_Data!C19779,Installed_Capacity!$H$14:$S$14,0)))</f>
        <v>0.51000096471401857</v>
      </c>
      <c r="L19779" s="21"/>
      <c r="M19779" s="2"/>
    </row>
    <row r="19780" spans="1:13" x14ac:dyDescent="0.25">
      <c r="A19780" s="17">
        <v>43560</v>
      </c>
      <c r="B19780" s="19">
        <v>2019</v>
      </c>
      <c r="C19780" s="19">
        <v>4</v>
      </c>
      <c r="D19780" s="19">
        <v>5</v>
      </c>
      <c r="E19780" s="19">
        <v>2</v>
      </c>
      <c r="F19780" s="40">
        <v>18975.099999999999</v>
      </c>
      <c r="G19780" s="35">
        <f t="shared" si="309"/>
        <v>25694.06</v>
      </c>
      <c r="H19780" s="27">
        <v>364</v>
      </c>
      <c r="I19780" s="28">
        <v>5267.8905000000004</v>
      </c>
      <c r="J19780" s="28">
        <f>H19780/(INDEX(Installed_Capacity!$H$6:$S$11,MATCH(Source_Data!B19780,Installed_Capacity!$G$6:$G$11,0),MATCH(Source_Data!C19780,Installed_Capacity!$H$5:$S$5,0)))</f>
        <v>0.61176470588235299</v>
      </c>
      <c r="K19780" s="29">
        <f>I19780/(INDEX(Installed_Capacity!$H$15:$S$20,MATCH(Source_Data!B19780,Installed_Capacity!$G$15:$G$20,0),MATCH(Source_Data!C19780,Installed_Capacity!$H$14:$S$14,0)))</f>
        <v>0.66000101482903262</v>
      </c>
      <c r="L19780" s="21"/>
      <c r="M19780" s="2"/>
    </row>
    <row r="19781" spans="1:13" x14ac:dyDescent="0.25">
      <c r="A19781" s="17">
        <v>43560</v>
      </c>
      <c r="B19781" s="19">
        <v>2019</v>
      </c>
      <c r="C19781" s="19">
        <v>4</v>
      </c>
      <c r="D19781" s="19">
        <v>5</v>
      </c>
      <c r="E19781" s="19">
        <v>3</v>
      </c>
      <c r="F19781" s="40">
        <v>18943.169999999998</v>
      </c>
      <c r="G19781" s="35">
        <f t="shared" si="309"/>
        <v>25694.06</v>
      </c>
      <c r="H19781" s="27">
        <v>467</v>
      </c>
      <c r="I19781" s="28">
        <v>5746.7894999999999</v>
      </c>
      <c r="J19781" s="28">
        <f>H19781/(INDEX(Installed_Capacity!$H$6:$S$11,MATCH(Source_Data!B19781,Installed_Capacity!$G$6:$G$11,0),MATCH(Source_Data!C19781,Installed_Capacity!$H$5:$S$5,0)))</f>
        <v>0.78487394957983192</v>
      </c>
      <c r="K19781" s="29">
        <f>I19781/(INDEX(Installed_Capacity!$H$15:$S$20,MATCH(Source_Data!B19781,Installed_Capacity!$G$15:$G$20,0),MATCH(Source_Data!C19781,Installed_Capacity!$H$14:$S$14,0)))</f>
        <v>0.72000109000155355</v>
      </c>
      <c r="L19781" s="21"/>
      <c r="M19781" s="2"/>
    </row>
    <row r="19782" spans="1:13" x14ac:dyDescent="0.25">
      <c r="A19782" s="17">
        <v>43560</v>
      </c>
      <c r="B19782" s="19">
        <v>2019</v>
      </c>
      <c r="C19782" s="19">
        <v>4</v>
      </c>
      <c r="D19782" s="19">
        <v>5</v>
      </c>
      <c r="E19782" s="19">
        <v>4</v>
      </c>
      <c r="F19782" s="40">
        <v>19399.64</v>
      </c>
      <c r="G19782" s="35">
        <f t="shared" si="309"/>
        <v>25694.06</v>
      </c>
      <c r="H19782" s="27">
        <v>485</v>
      </c>
      <c r="I19782" s="28">
        <v>5507.3395</v>
      </c>
      <c r="J19782" s="28">
        <f>H19782/(INDEX(Installed_Capacity!$H$6:$S$11,MATCH(Source_Data!B19782,Installed_Capacity!$G$6:$G$11,0),MATCH(Source_Data!C19782,Installed_Capacity!$H$5:$S$5,0)))</f>
        <v>0.81512605042016806</v>
      </c>
      <c r="K19782" s="29">
        <f>I19782/(INDEX(Installed_Capacity!$H$15:$S$20,MATCH(Source_Data!B19782,Installed_Capacity!$G$15:$G$20,0),MATCH(Source_Data!C19782,Installed_Capacity!$H$14:$S$14,0)))</f>
        <v>0.69000098977152557</v>
      </c>
      <c r="L19782" s="21"/>
      <c r="M19782" s="2"/>
    </row>
    <row r="19783" spans="1:13" x14ac:dyDescent="0.25">
      <c r="A19783" s="17">
        <v>43560</v>
      </c>
      <c r="B19783" s="19">
        <v>2019</v>
      </c>
      <c r="C19783" s="19">
        <v>4</v>
      </c>
      <c r="D19783" s="19">
        <v>5</v>
      </c>
      <c r="E19783" s="19">
        <v>5</v>
      </c>
      <c r="F19783" s="40">
        <v>20762.16</v>
      </c>
      <c r="G19783" s="35">
        <f t="shared" si="309"/>
        <v>25694.06</v>
      </c>
      <c r="H19783" s="27">
        <v>456</v>
      </c>
      <c r="I19783" s="28">
        <v>4549.5429999999997</v>
      </c>
      <c r="J19783" s="28">
        <f>H19783/(INDEX(Installed_Capacity!$H$6:$S$11,MATCH(Source_Data!B19783,Installed_Capacity!$G$6:$G$11,0),MATCH(Source_Data!C19783,Installed_Capacity!$H$5:$S$5,0)))</f>
        <v>0.76638655462184879</v>
      </c>
      <c r="K19783" s="29">
        <f>I19783/(INDEX(Installed_Capacity!$H$15:$S$20,MATCH(Source_Data!B19783,Installed_Capacity!$G$15:$G$20,0),MATCH(Source_Data!C19783,Installed_Capacity!$H$14:$S$14,0)))</f>
        <v>0.57000102735778602</v>
      </c>
      <c r="L19783" s="21"/>
      <c r="M19783" s="2"/>
    </row>
    <row r="19784" spans="1:13" x14ac:dyDescent="0.25">
      <c r="A19784" s="17">
        <v>43560</v>
      </c>
      <c r="B19784" s="19">
        <v>2019</v>
      </c>
      <c r="C19784" s="19">
        <v>4</v>
      </c>
      <c r="D19784" s="19">
        <v>5</v>
      </c>
      <c r="E19784" s="19">
        <v>6</v>
      </c>
      <c r="F19784" s="40">
        <v>22917.31</v>
      </c>
      <c r="G19784" s="35">
        <f t="shared" si="309"/>
        <v>25694.06</v>
      </c>
      <c r="H19784" s="27">
        <v>379</v>
      </c>
      <c r="I19784" s="28">
        <v>5587.1565000000001</v>
      </c>
      <c r="J19784" s="28">
        <f>H19784/(INDEX(Installed_Capacity!$H$6:$S$11,MATCH(Source_Data!B19784,Installed_Capacity!$G$6:$G$11,0),MATCH(Source_Data!C19784,Installed_Capacity!$H$5:$S$5,0)))</f>
        <v>0.63697478991596634</v>
      </c>
      <c r="K19784" s="29">
        <f>I19784/(INDEX(Installed_Capacity!$H$15:$S$20,MATCH(Source_Data!B19784,Installed_Capacity!$G$15:$G$20,0),MATCH(Source_Data!C19784,Installed_Capacity!$H$14:$S$14,0)))</f>
        <v>0.70000106494404657</v>
      </c>
      <c r="L19784" s="21"/>
      <c r="M19784" s="2"/>
    </row>
    <row r="19785" spans="1:13" x14ac:dyDescent="0.25">
      <c r="A19785" s="17">
        <v>43560</v>
      </c>
      <c r="B19785" s="19">
        <v>2019</v>
      </c>
      <c r="C19785" s="19">
        <v>4</v>
      </c>
      <c r="D19785" s="19">
        <v>5</v>
      </c>
      <c r="E19785" s="19">
        <v>7</v>
      </c>
      <c r="F19785" s="40">
        <v>23910.12</v>
      </c>
      <c r="G19785" s="35">
        <f t="shared" si="309"/>
        <v>25694.06</v>
      </c>
      <c r="H19785" s="27">
        <v>310</v>
      </c>
      <c r="I19785" s="28">
        <v>5427.5244000000002</v>
      </c>
      <c r="J19785" s="28">
        <f>H19785/(INDEX(Installed_Capacity!$H$6:$S$11,MATCH(Source_Data!B19785,Installed_Capacity!$G$6:$G$11,0),MATCH(Source_Data!C19785,Installed_Capacity!$H$5:$S$5,0)))</f>
        <v>0.52100840336134457</v>
      </c>
      <c r="K19785" s="29">
        <f>I19785/(INDEX(Installed_Capacity!$H$15:$S$20,MATCH(Source_Data!B19785,Installed_Capacity!$G$15:$G$20,0),MATCH(Source_Data!C19785,Installed_Capacity!$H$14:$S$14,0)))</f>
        <v>0.68000115264532102</v>
      </c>
      <c r="L19785" s="21"/>
      <c r="M19785" s="2"/>
    </row>
    <row r="19786" spans="1:13" x14ac:dyDescent="0.25">
      <c r="A19786" s="17">
        <v>43560</v>
      </c>
      <c r="B19786" s="19">
        <v>2019</v>
      </c>
      <c r="C19786" s="19">
        <v>4</v>
      </c>
      <c r="D19786" s="19">
        <v>5</v>
      </c>
      <c r="E19786" s="19">
        <v>8</v>
      </c>
      <c r="F19786" s="40">
        <v>23901.1</v>
      </c>
      <c r="G19786" s="35">
        <f t="shared" si="309"/>
        <v>25694.06</v>
      </c>
      <c r="H19786" s="27">
        <v>289</v>
      </c>
      <c r="I19786" s="28">
        <v>5188.0744999999997</v>
      </c>
      <c r="J19786" s="28">
        <f>H19786/(INDEX(Installed_Capacity!$H$6:$S$11,MATCH(Source_Data!B19786,Installed_Capacity!$G$6:$G$11,0),MATCH(Source_Data!C19786,Installed_Capacity!$H$5:$S$5,0)))</f>
        <v>0.48571428571428571</v>
      </c>
      <c r="K19786" s="29">
        <f>I19786/(INDEX(Installed_Capacity!$H$15:$S$20,MATCH(Source_Data!B19786,Installed_Capacity!$G$15:$G$20,0),MATCH(Source_Data!C19786,Installed_Capacity!$H$14:$S$14,0)))</f>
        <v>0.65000106494404652</v>
      </c>
      <c r="L19786" s="21"/>
      <c r="M19786" s="2"/>
    </row>
    <row r="19787" spans="1:13" x14ac:dyDescent="0.25">
      <c r="A19787" s="17">
        <v>43560</v>
      </c>
      <c r="B19787" s="19">
        <v>2019</v>
      </c>
      <c r="C19787" s="19">
        <v>4</v>
      </c>
      <c r="D19787" s="19">
        <v>5</v>
      </c>
      <c r="E19787" s="19">
        <v>9</v>
      </c>
      <c r="F19787" s="40">
        <v>24398.93</v>
      </c>
      <c r="G19787" s="35">
        <f t="shared" si="309"/>
        <v>25694.06</v>
      </c>
      <c r="H19787" s="27">
        <v>258</v>
      </c>
      <c r="I19787" s="28">
        <v>5746.7894999999999</v>
      </c>
      <c r="J19787" s="28">
        <f>H19787/(INDEX(Installed_Capacity!$H$6:$S$11,MATCH(Source_Data!B19787,Installed_Capacity!$G$6:$G$11,0),MATCH(Source_Data!C19787,Installed_Capacity!$H$5:$S$5,0)))</f>
        <v>0.43361344537815127</v>
      </c>
      <c r="K19787" s="29">
        <f>I19787/(INDEX(Installed_Capacity!$H$15:$S$20,MATCH(Source_Data!B19787,Installed_Capacity!$G$15:$G$20,0),MATCH(Source_Data!C19787,Installed_Capacity!$H$14:$S$14,0)))</f>
        <v>0.72000109000155355</v>
      </c>
      <c r="L19787" s="21"/>
      <c r="M19787" s="2"/>
    </row>
    <row r="19788" spans="1:13" x14ac:dyDescent="0.25">
      <c r="A19788" s="17">
        <v>43560</v>
      </c>
      <c r="B19788" s="19">
        <v>2019</v>
      </c>
      <c r="C19788" s="19">
        <v>4</v>
      </c>
      <c r="D19788" s="19">
        <v>5</v>
      </c>
      <c r="E19788" s="19">
        <v>10</v>
      </c>
      <c r="F19788" s="40">
        <v>24820.51</v>
      </c>
      <c r="G19788" s="35">
        <f t="shared" si="309"/>
        <v>25694.06</v>
      </c>
      <c r="H19788" s="27">
        <v>191</v>
      </c>
      <c r="I19788" s="28">
        <v>5986.2394999999997</v>
      </c>
      <c r="J19788" s="28">
        <f>H19788/(INDEX(Installed_Capacity!$H$6:$S$11,MATCH(Source_Data!B19788,Installed_Capacity!$G$6:$G$11,0),MATCH(Source_Data!C19788,Installed_Capacity!$H$5:$S$5,0)))</f>
        <v>0.32100840336134456</v>
      </c>
      <c r="K19788" s="29">
        <f>I19788/(INDEX(Installed_Capacity!$H$15:$S$20,MATCH(Source_Data!B19788,Installed_Capacity!$G$15:$G$20,0),MATCH(Source_Data!C19788,Installed_Capacity!$H$14:$S$14,0)))</f>
        <v>0.7500011902315814</v>
      </c>
      <c r="L19788" s="21"/>
      <c r="M19788" s="2"/>
    </row>
    <row r="19789" spans="1:13" x14ac:dyDescent="0.25">
      <c r="A19789" s="17">
        <v>43560</v>
      </c>
      <c r="B19789" s="19">
        <v>2019</v>
      </c>
      <c r="C19789" s="19">
        <v>4</v>
      </c>
      <c r="D19789" s="19">
        <v>5</v>
      </c>
      <c r="E19789" s="19">
        <v>11</v>
      </c>
      <c r="F19789" s="40">
        <v>24807.18</v>
      </c>
      <c r="G19789" s="35">
        <f t="shared" si="309"/>
        <v>25694.06</v>
      </c>
      <c r="H19789" s="27">
        <v>176.99999999900001</v>
      </c>
      <c r="I19789" s="28">
        <v>6066.0555000000004</v>
      </c>
      <c r="J19789" s="28">
        <f>H19789/(INDEX(Installed_Capacity!$H$6:$S$11,MATCH(Source_Data!B19789,Installed_Capacity!$G$6:$G$11,0),MATCH(Source_Data!C19789,Installed_Capacity!$H$5:$S$5,0)))</f>
        <v>0.297478991594958</v>
      </c>
      <c r="K19789" s="29">
        <f>I19789/(INDEX(Installed_Capacity!$H$15:$S$20,MATCH(Source_Data!B19789,Installed_Capacity!$G$15:$G$20,0),MATCH(Source_Data!C19789,Installed_Capacity!$H$14:$S$14,0)))</f>
        <v>0.7600011401165675</v>
      </c>
      <c r="L19789" s="21"/>
      <c r="M19789" s="2"/>
    </row>
    <row r="19790" spans="1:13" x14ac:dyDescent="0.25">
      <c r="A19790" s="17">
        <v>43560</v>
      </c>
      <c r="B19790" s="19">
        <v>2019</v>
      </c>
      <c r="C19790" s="19">
        <v>4</v>
      </c>
      <c r="D19790" s="19">
        <v>5</v>
      </c>
      <c r="E19790" s="19">
        <v>12</v>
      </c>
      <c r="F19790" s="40">
        <v>24195.29</v>
      </c>
      <c r="G19790" s="35">
        <f t="shared" si="309"/>
        <v>25694.06</v>
      </c>
      <c r="H19790" s="27">
        <v>293</v>
      </c>
      <c r="I19790" s="28">
        <v>6066.0555000000004</v>
      </c>
      <c r="J19790" s="28">
        <f>H19790/(INDEX(Installed_Capacity!$H$6:$S$11,MATCH(Source_Data!B19790,Installed_Capacity!$G$6:$G$11,0),MATCH(Source_Data!C19790,Installed_Capacity!$H$5:$S$5,0)))</f>
        <v>0.49243697478991599</v>
      </c>
      <c r="K19790" s="29">
        <f>I19790/(INDEX(Installed_Capacity!$H$15:$S$20,MATCH(Source_Data!B19790,Installed_Capacity!$G$15:$G$20,0),MATCH(Source_Data!C19790,Installed_Capacity!$H$14:$S$14,0)))</f>
        <v>0.7600011401165675</v>
      </c>
      <c r="L19790" s="21"/>
      <c r="M19790" s="2"/>
    </row>
    <row r="19791" spans="1:13" x14ac:dyDescent="0.25">
      <c r="A19791" s="17">
        <v>43560</v>
      </c>
      <c r="B19791" s="19">
        <v>2019</v>
      </c>
      <c r="C19791" s="19">
        <v>4</v>
      </c>
      <c r="D19791" s="19">
        <v>5</v>
      </c>
      <c r="E19791" s="19">
        <v>13</v>
      </c>
      <c r="F19791" s="40">
        <v>23850.53</v>
      </c>
      <c r="G19791" s="35">
        <f t="shared" si="309"/>
        <v>25694.06</v>
      </c>
      <c r="H19791" s="27">
        <v>387</v>
      </c>
      <c r="I19791" s="28">
        <v>5986.2394999999997</v>
      </c>
      <c r="J19791" s="28">
        <f>H19791/(INDEX(Installed_Capacity!$H$6:$S$11,MATCH(Source_Data!B19791,Installed_Capacity!$G$6:$G$11,0),MATCH(Source_Data!C19791,Installed_Capacity!$H$5:$S$5,0)))</f>
        <v>0.65042016806722691</v>
      </c>
      <c r="K19791" s="29">
        <f>I19791/(INDEX(Installed_Capacity!$H$15:$S$20,MATCH(Source_Data!B19791,Installed_Capacity!$G$15:$G$20,0),MATCH(Source_Data!C19791,Installed_Capacity!$H$14:$S$14,0)))</f>
        <v>0.7500011902315814</v>
      </c>
      <c r="L19791" s="21"/>
      <c r="M19791" s="2"/>
    </row>
    <row r="19792" spans="1:13" x14ac:dyDescent="0.25">
      <c r="A19792" s="17">
        <v>43560</v>
      </c>
      <c r="B19792" s="19">
        <v>2019</v>
      </c>
      <c r="C19792" s="19">
        <v>4</v>
      </c>
      <c r="D19792" s="19">
        <v>5</v>
      </c>
      <c r="E19792" s="19">
        <v>14</v>
      </c>
      <c r="F19792" s="40">
        <v>23160.94</v>
      </c>
      <c r="G19792" s="35">
        <f t="shared" si="309"/>
        <v>25694.06</v>
      </c>
      <c r="H19792" s="27">
        <v>392</v>
      </c>
      <c r="I19792" s="28">
        <v>6305.5034999999998</v>
      </c>
      <c r="J19792" s="28">
        <f>H19792/(INDEX(Installed_Capacity!$H$6:$S$11,MATCH(Source_Data!B19792,Installed_Capacity!$G$6:$G$11,0),MATCH(Source_Data!C19792,Installed_Capacity!$H$5:$S$5,0)))</f>
        <v>0.6588235294117647</v>
      </c>
      <c r="K19792" s="29">
        <f>I19792/(INDEX(Installed_Capacity!$H$15:$S$20,MATCH(Source_Data!B19792,Installed_Capacity!$G$15:$G$20,0),MATCH(Source_Data!C19792,Installed_Capacity!$H$14:$S$14,0)))</f>
        <v>0.79000098977152555</v>
      </c>
      <c r="L19792" s="21"/>
      <c r="M19792" s="2"/>
    </row>
    <row r="19793" spans="1:13" x14ac:dyDescent="0.25">
      <c r="A19793" s="17">
        <v>43560</v>
      </c>
      <c r="B19793" s="19">
        <v>2019</v>
      </c>
      <c r="C19793" s="19">
        <v>4</v>
      </c>
      <c r="D19793" s="19">
        <v>5</v>
      </c>
      <c r="E19793" s="19">
        <v>15</v>
      </c>
      <c r="F19793" s="40">
        <v>22752.82</v>
      </c>
      <c r="G19793" s="35">
        <f t="shared" si="309"/>
        <v>25694.06</v>
      </c>
      <c r="H19793" s="27">
        <v>339</v>
      </c>
      <c r="I19793" s="28">
        <v>6784.4004999999997</v>
      </c>
      <c r="J19793" s="28">
        <f>H19793/(INDEX(Installed_Capacity!$H$6:$S$11,MATCH(Source_Data!B19793,Installed_Capacity!$G$6:$G$11,0),MATCH(Source_Data!C19793,Installed_Capacity!$H$5:$S$5,0)))</f>
        <v>0.56974789915966384</v>
      </c>
      <c r="K19793" s="29">
        <f>I19793/(INDEX(Installed_Capacity!$H$15:$S$20,MATCH(Source_Data!B19793,Installed_Capacity!$G$15:$G$20,0),MATCH(Source_Data!C19793,Installed_Capacity!$H$14:$S$14,0)))</f>
        <v>0.85000081436897679</v>
      </c>
      <c r="L19793" s="21"/>
      <c r="M19793" s="2"/>
    </row>
    <row r="19794" spans="1:13" x14ac:dyDescent="0.25">
      <c r="A19794" s="17">
        <v>43560</v>
      </c>
      <c r="B19794" s="19">
        <v>2019</v>
      </c>
      <c r="C19794" s="19">
        <v>4</v>
      </c>
      <c r="D19794" s="19">
        <v>5</v>
      </c>
      <c r="E19794" s="19">
        <v>16</v>
      </c>
      <c r="F19794" s="40">
        <v>22772.07</v>
      </c>
      <c r="G19794" s="35">
        <f t="shared" si="309"/>
        <v>25694.06</v>
      </c>
      <c r="H19794" s="27">
        <v>459</v>
      </c>
      <c r="I19794" s="28">
        <v>6465.1364999999996</v>
      </c>
      <c r="J19794" s="28">
        <f>H19794/(INDEX(Installed_Capacity!$H$6:$S$11,MATCH(Source_Data!B19794,Installed_Capacity!$G$6:$G$11,0),MATCH(Source_Data!C19794,Installed_Capacity!$H$5:$S$5,0)))</f>
        <v>0.77142857142857146</v>
      </c>
      <c r="K19794" s="29">
        <f>I19794/(INDEX(Installed_Capacity!$H$15:$S$20,MATCH(Source_Data!B19794,Installed_Capacity!$G$15:$G$20,0),MATCH(Source_Data!C19794,Installed_Capacity!$H$14:$S$14,0)))</f>
        <v>0.81000101482903253</v>
      </c>
      <c r="L19794" s="21"/>
      <c r="M19794" s="2"/>
    </row>
    <row r="19795" spans="1:13" x14ac:dyDescent="0.25">
      <c r="A19795" s="17">
        <v>43560</v>
      </c>
      <c r="B19795" s="19">
        <v>2019</v>
      </c>
      <c r="C19795" s="19">
        <v>4</v>
      </c>
      <c r="D19795" s="19">
        <v>5</v>
      </c>
      <c r="E19795" s="19">
        <v>17</v>
      </c>
      <c r="F19795" s="40">
        <v>23255.119999999999</v>
      </c>
      <c r="G19795" s="35">
        <f t="shared" si="309"/>
        <v>25694.06</v>
      </c>
      <c r="H19795" s="27">
        <v>445</v>
      </c>
      <c r="I19795" s="28">
        <v>5666.9735000000001</v>
      </c>
      <c r="J19795" s="28">
        <f>H19795/(INDEX(Installed_Capacity!$H$6:$S$11,MATCH(Source_Data!B19795,Installed_Capacity!$G$6:$G$11,0),MATCH(Source_Data!C19795,Installed_Capacity!$H$5:$S$5,0)))</f>
        <v>0.74789915966386555</v>
      </c>
      <c r="K19795" s="29">
        <f>I19795/(INDEX(Installed_Capacity!$H$15:$S$20,MATCH(Source_Data!B19795,Installed_Capacity!$G$15:$G$20,0),MATCH(Source_Data!C19795,Installed_Capacity!$H$14:$S$14,0)))</f>
        <v>0.71000114011656745</v>
      </c>
      <c r="L19795" s="21"/>
      <c r="M19795" s="2"/>
    </row>
    <row r="19796" spans="1:13" x14ac:dyDescent="0.25">
      <c r="A19796" s="17">
        <v>43560</v>
      </c>
      <c r="B19796" s="19">
        <v>2019</v>
      </c>
      <c r="C19796" s="19">
        <v>4</v>
      </c>
      <c r="D19796" s="19">
        <v>5</v>
      </c>
      <c r="E19796" s="19">
        <v>18</v>
      </c>
      <c r="F19796" s="40">
        <v>24153.99</v>
      </c>
      <c r="G19796" s="35">
        <f t="shared" si="309"/>
        <v>25694.06</v>
      </c>
      <c r="H19796" s="27">
        <v>411</v>
      </c>
      <c r="I19796" s="28">
        <v>5826.6054999999997</v>
      </c>
      <c r="J19796" s="28">
        <f>H19796/(INDEX(Installed_Capacity!$H$6:$S$11,MATCH(Source_Data!B19796,Installed_Capacity!$G$6:$G$11,0),MATCH(Source_Data!C19796,Installed_Capacity!$H$5:$S$5,0)))</f>
        <v>0.69075630252100839</v>
      </c>
      <c r="K19796" s="29">
        <f>I19796/(INDEX(Installed_Capacity!$H$15:$S$20,MATCH(Source_Data!B19796,Installed_Capacity!$G$15:$G$20,0),MATCH(Source_Data!C19796,Installed_Capacity!$H$14:$S$14,0)))</f>
        <v>0.73000103988653953</v>
      </c>
      <c r="L19796" s="21"/>
      <c r="M19796" s="2"/>
    </row>
    <row r="19797" spans="1:13" x14ac:dyDescent="0.25">
      <c r="A19797" s="17">
        <v>43560</v>
      </c>
      <c r="B19797" s="19">
        <v>2019</v>
      </c>
      <c r="C19797" s="19">
        <v>4</v>
      </c>
      <c r="D19797" s="19">
        <v>5</v>
      </c>
      <c r="E19797" s="19">
        <v>19</v>
      </c>
      <c r="F19797" s="40">
        <v>25539.34</v>
      </c>
      <c r="G19797" s="35">
        <f t="shared" si="309"/>
        <v>25694.06</v>
      </c>
      <c r="H19797" s="27">
        <v>249</v>
      </c>
      <c r="I19797" s="28">
        <v>4948.6242000000002</v>
      </c>
      <c r="J19797" s="28">
        <f>H19797/(INDEX(Installed_Capacity!$H$6:$S$11,MATCH(Source_Data!B19797,Installed_Capacity!$G$6:$G$11,0),MATCH(Source_Data!C19797,Installed_Capacity!$H$5:$S$5,0)))</f>
        <v>0.41848739495798321</v>
      </c>
      <c r="K19797" s="29">
        <f>I19797/(INDEX(Installed_Capacity!$H$15:$S$20,MATCH(Source_Data!B19797,Installed_Capacity!$G$15:$G$20,0),MATCH(Source_Data!C19797,Installed_Capacity!$H$14:$S$14,0)))</f>
        <v>0.62000092712775823</v>
      </c>
      <c r="L19797" s="21"/>
      <c r="M19797" s="2"/>
    </row>
    <row r="19798" spans="1:13" x14ac:dyDescent="0.25">
      <c r="A19798" s="17">
        <v>43560</v>
      </c>
      <c r="B19798" s="19">
        <v>2019</v>
      </c>
      <c r="C19798" s="19">
        <v>4</v>
      </c>
      <c r="D19798" s="19">
        <v>5</v>
      </c>
      <c r="E19798" s="19">
        <v>20</v>
      </c>
      <c r="F19798" s="40">
        <v>25694.06</v>
      </c>
      <c r="G19798" s="35">
        <f t="shared" si="309"/>
        <v>25694.06</v>
      </c>
      <c r="H19798" s="27">
        <v>53.000000000999997</v>
      </c>
      <c r="I19798" s="28">
        <v>4549.5429999999997</v>
      </c>
      <c r="J19798" s="28">
        <f>H19798/(INDEX(Installed_Capacity!$H$6:$S$11,MATCH(Source_Data!B19798,Installed_Capacity!$G$6:$G$11,0),MATCH(Source_Data!C19798,Installed_Capacity!$H$5:$S$5,0)))</f>
        <v>8.9075630253781513E-2</v>
      </c>
      <c r="K19798" s="29">
        <f>I19798/(INDEX(Installed_Capacity!$H$15:$S$20,MATCH(Source_Data!B19798,Installed_Capacity!$G$15:$G$20,0),MATCH(Source_Data!C19798,Installed_Capacity!$H$14:$S$14,0)))</f>
        <v>0.57000102735778602</v>
      </c>
      <c r="L19798" s="21"/>
      <c r="M19798" s="2"/>
    </row>
    <row r="19799" spans="1:13" x14ac:dyDescent="0.25">
      <c r="A19799" s="17">
        <v>43560</v>
      </c>
      <c r="B19799" s="19">
        <v>2019</v>
      </c>
      <c r="C19799" s="19">
        <v>4</v>
      </c>
      <c r="D19799" s="19">
        <v>5</v>
      </c>
      <c r="E19799" s="19">
        <v>21</v>
      </c>
      <c r="F19799" s="40">
        <v>24781.7</v>
      </c>
      <c r="G19799" s="35">
        <f t="shared" si="309"/>
        <v>25694.06</v>
      </c>
      <c r="H19799" s="27">
        <v>219</v>
      </c>
      <c r="I19799" s="28">
        <v>4150.4611000000004</v>
      </c>
      <c r="J19799" s="28">
        <f>H19799/(INDEX(Installed_Capacity!$H$6:$S$11,MATCH(Source_Data!B19799,Installed_Capacity!$G$6:$G$11,0),MATCH(Source_Data!C19799,Installed_Capacity!$H$5:$S$5,0)))</f>
        <v>0.36806722689075633</v>
      </c>
      <c r="K19799" s="29">
        <f>I19799/(INDEX(Installed_Capacity!$H$15:$S$20,MATCH(Source_Data!B19799,Installed_Capacity!$G$15:$G$20,0),MATCH(Source_Data!C19799,Installed_Capacity!$H$14:$S$14,0)))</f>
        <v>0.52000103988653967</v>
      </c>
      <c r="L19799" s="21"/>
      <c r="M19799" s="2"/>
    </row>
    <row r="19800" spans="1:13" x14ac:dyDescent="0.25">
      <c r="A19800" s="17">
        <v>43560</v>
      </c>
      <c r="B19800" s="19">
        <v>2019</v>
      </c>
      <c r="C19800" s="19">
        <v>4</v>
      </c>
      <c r="D19800" s="19">
        <v>5</v>
      </c>
      <c r="E19800" s="19">
        <v>22</v>
      </c>
      <c r="F19800" s="40">
        <v>23270.84</v>
      </c>
      <c r="G19800" s="35">
        <f t="shared" si="309"/>
        <v>25694.06</v>
      </c>
      <c r="H19800" s="27">
        <v>232</v>
      </c>
      <c r="I19800" s="28">
        <v>4709.1759999999995</v>
      </c>
      <c r="J19800" s="28">
        <f>H19800/(INDEX(Installed_Capacity!$H$6:$S$11,MATCH(Source_Data!B19800,Installed_Capacity!$G$6:$G$11,0),MATCH(Source_Data!C19800,Installed_Capacity!$H$5:$S$5,0)))</f>
        <v>0.38991596638655462</v>
      </c>
      <c r="K19800" s="29">
        <f>I19800/(INDEX(Installed_Capacity!$H$15:$S$20,MATCH(Source_Data!B19800,Installed_Capacity!$G$15:$G$20,0),MATCH(Source_Data!C19800,Installed_Capacity!$H$14:$S$14,0)))</f>
        <v>0.59000105241529299</v>
      </c>
      <c r="L19800" s="21"/>
      <c r="M19800" s="2"/>
    </row>
    <row r="19801" spans="1:13" x14ac:dyDescent="0.25">
      <c r="A19801" s="17">
        <v>43560</v>
      </c>
      <c r="B19801" s="19">
        <v>2019</v>
      </c>
      <c r="C19801" s="19">
        <v>4</v>
      </c>
      <c r="D19801" s="19">
        <v>5</v>
      </c>
      <c r="E19801" s="19">
        <v>23</v>
      </c>
      <c r="F19801" s="40">
        <v>21704.14</v>
      </c>
      <c r="G19801" s="35">
        <f t="shared" si="309"/>
        <v>25694.06</v>
      </c>
      <c r="H19801" s="27">
        <v>179.00000000099999</v>
      </c>
      <c r="I19801" s="28">
        <v>4788.9931000000006</v>
      </c>
      <c r="J19801" s="28">
        <f>H19801/(INDEX(Installed_Capacity!$H$6:$S$11,MATCH(Source_Data!B19801,Installed_Capacity!$G$6:$G$11,0),MATCH(Source_Data!C19801,Installed_Capacity!$H$5:$S$5,0)))</f>
        <v>0.30084033613613442</v>
      </c>
      <c r="K19801" s="29">
        <f>I19801/(INDEX(Installed_Capacity!$H$15:$S$20,MATCH(Source_Data!B19801,Installed_Capacity!$G$15:$G$20,0),MATCH(Source_Data!C19801,Installed_Capacity!$H$14:$S$14,0)))</f>
        <v>0.60000114011656758</v>
      </c>
      <c r="L19801" s="21"/>
      <c r="M19801" s="2"/>
    </row>
    <row r="19802" spans="1:13" x14ac:dyDescent="0.25">
      <c r="A19802" s="17">
        <v>43560</v>
      </c>
      <c r="B19802" s="19">
        <v>2019</v>
      </c>
      <c r="C19802" s="19">
        <v>4</v>
      </c>
      <c r="D19802" s="19">
        <v>5</v>
      </c>
      <c r="E19802" s="19">
        <v>24</v>
      </c>
      <c r="F19802" s="40">
        <v>20527.439999999999</v>
      </c>
      <c r="G19802" s="35">
        <f t="shared" si="309"/>
        <v>25694.06</v>
      </c>
      <c r="H19802" s="27">
        <v>232</v>
      </c>
      <c r="I19802" s="28">
        <v>4230.277</v>
      </c>
      <c r="J19802" s="28">
        <f>H19802/(INDEX(Installed_Capacity!$H$6:$S$11,MATCH(Source_Data!B19802,Installed_Capacity!$G$6:$G$11,0),MATCH(Source_Data!C19802,Installed_Capacity!$H$5:$S$5,0)))</f>
        <v>0.38991596638655462</v>
      </c>
      <c r="K19802" s="29">
        <f>I19802/(INDEX(Installed_Capacity!$H$15:$S$20,MATCH(Source_Data!B19802,Installed_Capacity!$G$15:$G$20,0),MATCH(Source_Data!C19802,Installed_Capacity!$H$14:$S$14,0)))</f>
        <v>0.53000097724277218</v>
      </c>
      <c r="L19802" s="21"/>
      <c r="M19802" s="2"/>
    </row>
    <row r="19803" spans="1:13" x14ac:dyDescent="0.25">
      <c r="A19803" s="17">
        <v>43561</v>
      </c>
      <c r="B19803" s="19">
        <v>2019</v>
      </c>
      <c r="C19803" s="19">
        <v>4</v>
      </c>
      <c r="D19803" s="19">
        <v>6</v>
      </c>
      <c r="E19803" s="19">
        <v>1</v>
      </c>
      <c r="F19803" s="40">
        <v>19633.939999999999</v>
      </c>
      <c r="G19803" s="35">
        <f t="shared" si="309"/>
        <v>24751.040000000001</v>
      </c>
      <c r="H19803" s="27">
        <v>452</v>
      </c>
      <c r="I19803" s="28">
        <v>2713.7661000000003</v>
      </c>
      <c r="J19803" s="28">
        <f>H19803/(INDEX(Installed_Capacity!$H$6:$S$11,MATCH(Source_Data!B19803,Installed_Capacity!$G$6:$G$11,0),MATCH(Source_Data!C19803,Installed_Capacity!$H$5:$S$5,0)))</f>
        <v>0.75966386554621845</v>
      </c>
      <c r="K19803" s="29">
        <f>I19803/(INDEX(Installed_Capacity!$H$15:$S$20,MATCH(Source_Data!B19803,Installed_Capacity!$G$15:$G$20,0),MATCH(Source_Data!C19803,Installed_Capacity!$H$14:$S$14,0)))</f>
        <v>0.34000106494404658</v>
      </c>
      <c r="L19803" s="21"/>
      <c r="M19803" s="2"/>
    </row>
    <row r="19804" spans="1:13" x14ac:dyDescent="0.25">
      <c r="A19804" s="17">
        <v>43561</v>
      </c>
      <c r="B19804" s="19">
        <v>2019</v>
      </c>
      <c r="C19804" s="19">
        <v>4</v>
      </c>
      <c r="D19804" s="19">
        <v>6</v>
      </c>
      <c r="E19804" s="19">
        <v>2</v>
      </c>
      <c r="F19804" s="40">
        <v>19008.099999999999</v>
      </c>
      <c r="G19804" s="35">
        <f t="shared" si="309"/>
        <v>24751.040000000001</v>
      </c>
      <c r="H19804" s="27">
        <v>446</v>
      </c>
      <c r="I19804" s="28">
        <v>1436.7030699999998</v>
      </c>
      <c r="J19804" s="28">
        <f>H19804/(INDEX(Installed_Capacity!$H$6:$S$11,MATCH(Source_Data!B19804,Installed_Capacity!$G$6:$G$11,0),MATCH(Source_Data!C19804,Installed_Capacity!$H$5:$S$5,0)))</f>
        <v>0.74957983193277311</v>
      </c>
      <c r="K19804" s="29">
        <f>I19804/(INDEX(Installed_Capacity!$H$15:$S$20,MATCH(Source_Data!B19804,Installed_Capacity!$G$15:$G$20,0),MATCH(Source_Data!C19804,Installed_Capacity!$H$14:$S$14,0)))</f>
        <v>0.18000098601289957</v>
      </c>
      <c r="L19804" s="21"/>
      <c r="M19804" s="2"/>
    </row>
    <row r="19805" spans="1:13" x14ac:dyDescent="0.25">
      <c r="A19805" s="17">
        <v>43561</v>
      </c>
      <c r="B19805" s="19">
        <v>2019</v>
      </c>
      <c r="C19805" s="19">
        <v>4</v>
      </c>
      <c r="D19805" s="19">
        <v>6</v>
      </c>
      <c r="E19805" s="19">
        <v>3</v>
      </c>
      <c r="F19805" s="40">
        <v>18718.46</v>
      </c>
      <c r="G19805" s="35">
        <f t="shared" si="309"/>
        <v>24751.040000000001</v>
      </c>
      <c r="H19805" s="27">
        <v>250</v>
      </c>
      <c r="I19805" s="28">
        <v>638.53915999999992</v>
      </c>
      <c r="J19805" s="28">
        <f>H19805/(INDEX(Installed_Capacity!$H$6:$S$11,MATCH(Source_Data!B19805,Installed_Capacity!$G$6:$G$11,0),MATCH(Source_Data!C19805,Installed_Capacity!$H$5:$S$5,0)))</f>
        <v>0.42016806722689076</v>
      </c>
      <c r="K19805" s="29">
        <f>I19805/(INDEX(Installed_Capacity!$H$15:$S$20,MATCH(Source_Data!B19805,Installed_Capacity!$G$15:$G$20,0),MATCH(Source_Data!C19805,Installed_Capacity!$H$14:$S$14,0)))</f>
        <v>8.0000997288777728E-2</v>
      </c>
      <c r="L19805" s="21"/>
      <c r="M19805" s="2"/>
    </row>
    <row r="19806" spans="1:13" x14ac:dyDescent="0.25">
      <c r="A19806" s="17">
        <v>43561</v>
      </c>
      <c r="B19806" s="19">
        <v>2019</v>
      </c>
      <c r="C19806" s="19">
        <v>4</v>
      </c>
      <c r="D19806" s="19">
        <v>6</v>
      </c>
      <c r="E19806" s="19">
        <v>4</v>
      </c>
      <c r="F19806" s="40">
        <v>18811.75</v>
      </c>
      <c r="G19806" s="35">
        <f t="shared" si="309"/>
        <v>24751.040000000001</v>
      </c>
      <c r="H19806" s="27">
        <v>229</v>
      </c>
      <c r="I19806" s="28">
        <v>558.72266000000002</v>
      </c>
      <c r="J19806" s="28">
        <f>H19806/(INDEX(Installed_Capacity!$H$6:$S$11,MATCH(Source_Data!B19806,Installed_Capacity!$G$6:$G$11,0),MATCH(Source_Data!C19806,Installed_Capacity!$H$5:$S$5,0)))</f>
        <v>0.38487394957983195</v>
      </c>
      <c r="K19806" s="29">
        <f>I19806/(INDEX(Installed_Capacity!$H$15:$S$20,MATCH(Source_Data!B19806,Installed_Capacity!$G$15:$G$20,0),MATCH(Source_Data!C19806,Installed_Capacity!$H$14:$S$14,0)))</f>
        <v>7.0000984760024254E-2</v>
      </c>
      <c r="L19806" s="21"/>
      <c r="M19806" s="2"/>
    </row>
    <row r="19807" spans="1:13" x14ac:dyDescent="0.25">
      <c r="A19807" s="17">
        <v>43561</v>
      </c>
      <c r="B19807" s="19">
        <v>2019</v>
      </c>
      <c r="C19807" s="19">
        <v>4</v>
      </c>
      <c r="D19807" s="19">
        <v>6</v>
      </c>
      <c r="E19807" s="19">
        <v>5</v>
      </c>
      <c r="F19807" s="40">
        <v>19321.810000000001</v>
      </c>
      <c r="G19807" s="35">
        <f t="shared" si="309"/>
        <v>24751.040000000001</v>
      </c>
      <c r="H19807" s="27">
        <v>261</v>
      </c>
      <c r="I19807" s="28">
        <v>558.72266000000002</v>
      </c>
      <c r="J19807" s="28">
        <f>H19807/(INDEX(Installed_Capacity!$H$6:$S$11,MATCH(Source_Data!B19807,Installed_Capacity!$G$6:$G$11,0),MATCH(Source_Data!C19807,Installed_Capacity!$H$5:$S$5,0)))</f>
        <v>0.43865546218487395</v>
      </c>
      <c r="K19807" s="29">
        <f>I19807/(INDEX(Installed_Capacity!$H$15:$S$20,MATCH(Source_Data!B19807,Installed_Capacity!$G$15:$G$20,0),MATCH(Source_Data!C19807,Installed_Capacity!$H$14:$S$14,0)))</f>
        <v>7.0000984760024254E-2</v>
      </c>
      <c r="L19807" s="21"/>
      <c r="M19807" s="2"/>
    </row>
    <row r="19808" spans="1:13" x14ac:dyDescent="0.25">
      <c r="A19808" s="17">
        <v>43561</v>
      </c>
      <c r="B19808" s="19">
        <v>2019</v>
      </c>
      <c r="C19808" s="19">
        <v>4</v>
      </c>
      <c r="D19808" s="19">
        <v>6</v>
      </c>
      <c r="E19808" s="19">
        <v>6</v>
      </c>
      <c r="F19808" s="40">
        <v>20257.95</v>
      </c>
      <c r="G19808" s="35">
        <f t="shared" si="309"/>
        <v>24751.040000000001</v>
      </c>
      <c r="H19808" s="27">
        <v>212</v>
      </c>
      <c r="I19808" s="28">
        <v>798.17186000000004</v>
      </c>
      <c r="J19808" s="28">
        <f>H19808/(INDEX(Installed_Capacity!$H$6:$S$11,MATCH(Source_Data!B19808,Installed_Capacity!$G$6:$G$11,0),MATCH(Source_Data!C19808,Installed_Capacity!$H$5:$S$5,0)))</f>
        <v>0.35630252100840337</v>
      </c>
      <c r="K19808" s="29">
        <f>I19808/(INDEX(Installed_Capacity!$H$15:$S$20,MATCH(Source_Data!B19808,Installed_Capacity!$G$15:$G$20,0),MATCH(Source_Data!C19808,Installed_Capacity!$H$14:$S$14,0)))</f>
        <v>0.10000098476002425</v>
      </c>
      <c r="L19808" s="21"/>
      <c r="M19808" s="2"/>
    </row>
    <row r="19809" spans="1:13" x14ac:dyDescent="0.25">
      <c r="A19809" s="17">
        <v>43561</v>
      </c>
      <c r="B19809" s="19">
        <v>2019</v>
      </c>
      <c r="C19809" s="19">
        <v>4</v>
      </c>
      <c r="D19809" s="19">
        <v>6</v>
      </c>
      <c r="E19809" s="19">
        <v>7</v>
      </c>
      <c r="F19809" s="40">
        <v>20597.560000000001</v>
      </c>
      <c r="G19809" s="35">
        <f t="shared" si="309"/>
        <v>24751.040000000001</v>
      </c>
      <c r="H19809" s="27">
        <v>228</v>
      </c>
      <c r="I19809" s="28">
        <v>1915.6011000000001</v>
      </c>
      <c r="J19809" s="28">
        <f>H19809/(INDEX(Installed_Capacity!$H$6:$S$11,MATCH(Source_Data!B19809,Installed_Capacity!$G$6:$G$11,0),MATCH(Source_Data!C19809,Installed_Capacity!$H$5:$S$5,0)))</f>
        <v>0.3831932773109244</v>
      </c>
      <c r="K19809" s="29">
        <f>I19809/(INDEX(Installed_Capacity!$H$15:$S$20,MATCH(Source_Data!B19809,Installed_Capacity!$G$15:$G$20,0),MATCH(Source_Data!C19809,Installed_Capacity!$H$14:$S$14,0)))</f>
        <v>0.2400009396565117</v>
      </c>
      <c r="L19809" s="21"/>
      <c r="M19809" s="2"/>
    </row>
    <row r="19810" spans="1:13" x14ac:dyDescent="0.25">
      <c r="A19810" s="17">
        <v>43561</v>
      </c>
      <c r="B19810" s="19">
        <v>2019</v>
      </c>
      <c r="C19810" s="19">
        <v>4</v>
      </c>
      <c r="D19810" s="19">
        <v>6</v>
      </c>
      <c r="E19810" s="19">
        <v>8</v>
      </c>
      <c r="F19810" s="40">
        <v>21011.88</v>
      </c>
      <c r="G19810" s="35">
        <f t="shared" si="309"/>
        <v>24751.040000000001</v>
      </c>
      <c r="H19810" s="27">
        <v>227</v>
      </c>
      <c r="I19810" s="28">
        <v>3432.1131</v>
      </c>
      <c r="J19810" s="28">
        <f>H19810/(INDEX(Installed_Capacity!$H$6:$S$11,MATCH(Source_Data!B19810,Installed_Capacity!$G$6:$G$11,0),MATCH(Source_Data!C19810,Installed_Capacity!$H$5:$S$5,0)))</f>
        <v>0.38151260504201678</v>
      </c>
      <c r="K19810" s="29">
        <f>I19810/(INDEX(Installed_Capacity!$H$15:$S$20,MATCH(Source_Data!B19810,Installed_Capacity!$G$15:$G$20,0),MATCH(Source_Data!C19810,Installed_Capacity!$H$14:$S$14,0)))</f>
        <v>0.43000098977152562</v>
      </c>
      <c r="L19810" s="21"/>
      <c r="M19810" s="2"/>
    </row>
    <row r="19811" spans="1:13" x14ac:dyDescent="0.25">
      <c r="A19811" s="17">
        <v>43561</v>
      </c>
      <c r="B19811" s="19">
        <v>2019</v>
      </c>
      <c r="C19811" s="19">
        <v>4</v>
      </c>
      <c r="D19811" s="19">
        <v>6</v>
      </c>
      <c r="E19811" s="19">
        <v>9</v>
      </c>
      <c r="F19811" s="40">
        <v>21043.63</v>
      </c>
      <c r="G19811" s="35">
        <f t="shared" si="309"/>
        <v>24751.040000000001</v>
      </c>
      <c r="H19811" s="27">
        <v>324</v>
      </c>
      <c r="I19811" s="28">
        <v>2953.2141000000001</v>
      </c>
      <c r="J19811" s="28">
        <f>H19811/(INDEX(Installed_Capacity!$H$6:$S$11,MATCH(Source_Data!B19811,Installed_Capacity!$G$6:$G$11,0),MATCH(Source_Data!C19811,Installed_Capacity!$H$5:$S$5,0)))</f>
        <v>0.54453781512605037</v>
      </c>
      <c r="K19811" s="29">
        <f>I19811/(INDEX(Installed_Capacity!$H$15:$S$20,MATCH(Source_Data!B19811,Installed_Capacity!$G$15:$G$20,0),MATCH(Source_Data!C19811,Installed_Capacity!$H$14:$S$14,0)))</f>
        <v>0.37000091459900469</v>
      </c>
      <c r="L19811" s="21"/>
      <c r="M19811" s="2"/>
    </row>
    <row r="19812" spans="1:13" x14ac:dyDescent="0.25">
      <c r="A19812" s="17">
        <v>43561</v>
      </c>
      <c r="B19812" s="19">
        <v>2019</v>
      </c>
      <c r="C19812" s="19">
        <v>4</v>
      </c>
      <c r="D19812" s="19">
        <v>6</v>
      </c>
      <c r="E19812" s="19">
        <v>10</v>
      </c>
      <c r="F19812" s="40">
        <v>20423.02</v>
      </c>
      <c r="G19812" s="35">
        <f t="shared" si="309"/>
        <v>24751.040000000001</v>
      </c>
      <c r="H19812" s="27">
        <v>339</v>
      </c>
      <c r="I19812" s="28">
        <v>2953.2141000000001</v>
      </c>
      <c r="J19812" s="28">
        <f>H19812/(INDEX(Installed_Capacity!$H$6:$S$11,MATCH(Source_Data!B19812,Installed_Capacity!$G$6:$G$11,0),MATCH(Source_Data!C19812,Installed_Capacity!$H$5:$S$5,0)))</f>
        <v>0.56974789915966384</v>
      </c>
      <c r="K19812" s="29">
        <f>I19812/(INDEX(Installed_Capacity!$H$15:$S$20,MATCH(Source_Data!B19812,Installed_Capacity!$G$15:$G$20,0),MATCH(Source_Data!C19812,Installed_Capacity!$H$14:$S$14,0)))</f>
        <v>0.37000091459900469</v>
      </c>
      <c r="L19812" s="21"/>
      <c r="M19812" s="2"/>
    </row>
    <row r="19813" spans="1:13" x14ac:dyDescent="0.25">
      <c r="A19813" s="17">
        <v>43561</v>
      </c>
      <c r="B19813" s="19">
        <v>2019</v>
      </c>
      <c r="C19813" s="19">
        <v>4</v>
      </c>
      <c r="D19813" s="19">
        <v>6</v>
      </c>
      <c r="E19813" s="19">
        <v>11</v>
      </c>
      <c r="F19813" s="40">
        <v>19632.64</v>
      </c>
      <c r="G19813" s="35">
        <f t="shared" si="309"/>
        <v>24751.040000000001</v>
      </c>
      <c r="H19813" s="27">
        <v>230</v>
      </c>
      <c r="I19813" s="28">
        <v>2713.7661000000003</v>
      </c>
      <c r="J19813" s="28">
        <f>H19813/(INDEX(Installed_Capacity!$H$6:$S$11,MATCH(Source_Data!B19813,Installed_Capacity!$G$6:$G$11,0),MATCH(Source_Data!C19813,Installed_Capacity!$H$5:$S$5,0)))</f>
        <v>0.38655462184873951</v>
      </c>
      <c r="K19813" s="29">
        <f>I19813/(INDEX(Installed_Capacity!$H$15:$S$20,MATCH(Source_Data!B19813,Installed_Capacity!$G$15:$G$20,0),MATCH(Source_Data!C19813,Installed_Capacity!$H$14:$S$14,0)))</f>
        <v>0.34000106494404658</v>
      </c>
      <c r="L19813" s="21"/>
      <c r="M19813" s="2"/>
    </row>
    <row r="19814" spans="1:13" x14ac:dyDescent="0.25">
      <c r="A19814" s="17">
        <v>43561</v>
      </c>
      <c r="B19814" s="19">
        <v>2019</v>
      </c>
      <c r="C19814" s="19">
        <v>4</v>
      </c>
      <c r="D19814" s="19">
        <v>6</v>
      </c>
      <c r="E19814" s="19">
        <v>12</v>
      </c>
      <c r="F19814" s="40">
        <v>19071.919999999998</v>
      </c>
      <c r="G19814" s="35">
        <f t="shared" si="309"/>
        <v>24751.040000000001</v>
      </c>
      <c r="H19814" s="27">
        <v>236</v>
      </c>
      <c r="I19814" s="28">
        <v>2873.3981000000003</v>
      </c>
      <c r="J19814" s="28">
        <f>H19814/(INDEX(Installed_Capacity!$H$6:$S$11,MATCH(Source_Data!B19814,Installed_Capacity!$G$6:$G$11,0),MATCH(Source_Data!C19814,Installed_Capacity!$H$5:$S$5,0)))</f>
        <v>0.39663865546218485</v>
      </c>
      <c r="K19814" s="29">
        <f>I19814/(INDEX(Installed_Capacity!$H$15:$S$20,MATCH(Source_Data!B19814,Installed_Capacity!$G$15:$G$20,0),MATCH(Source_Data!C19814,Installed_Capacity!$H$14:$S$14,0)))</f>
        <v>0.36000096471401871</v>
      </c>
      <c r="L19814" s="21"/>
      <c r="M19814" s="2"/>
    </row>
    <row r="19815" spans="1:13" x14ac:dyDescent="0.25">
      <c r="A19815" s="17">
        <v>43561</v>
      </c>
      <c r="B19815" s="19">
        <v>2019</v>
      </c>
      <c r="C19815" s="19">
        <v>4</v>
      </c>
      <c r="D19815" s="19">
        <v>6</v>
      </c>
      <c r="E19815" s="19">
        <v>13</v>
      </c>
      <c r="F19815" s="40">
        <v>18620.740000000002</v>
      </c>
      <c r="G19815" s="35">
        <f t="shared" si="309"/>
        <v>24751.040000000001</v>
      </c>
      <c r="H19815" s="27">
        <v>217</v>
      </c>
      <c r="I19815" s="28">
        <v>2075.2350999999999</v>
      </c>
      <c r="J19815" s="28">
        <f>H19815/(INDEX(Installed_Capacity!$H$6:$S$11,MATCH(Source_Data!B19815,Installed_Capacity!$G$6:$G$11,0),MATCH(Source_Data!C19815,Installed_Capacity!$H$5:$S$5,0)))</f>
        <v>0.36470588235294116</v>
      </c>
      <c r="K19815" s="29">
        <f>I19815/(INDEX(Installed_Capacity!$H$15:$S$20,MATCH(Source_Data!B19815,Installed_Capacity!$G$15:$G$20,0),MATCH(Source_Data!C19815,Installed_Capacity!$H$14:$S$14,0)))</f>
        <v>0.26000109000155353</v>
      </c>
      <c r="L19815" s="21"/>
      <c r="M19815" s="2"/>
    </row>
    <row r="19816" spans="1:13" x14ac:dyDescent="0.25">
      <c r="A19816" s="17">
        <v>43561</v>
      </c>
      <c r="B19816" s="19">
        <v>2019</v>
      </c>
      <c r="C19816" s="19">
        <v>4</v>
      </c>
      <c r="D19816" s="19">
        <v>6</v>
      </c>
      <c r="E19816" s="19">
        <v>14</v>
      </c>
      <c r="F19816" s="40">
        <v>18525.25</v>
      </c>
      <c r="G19816" s="35">
        <f t="shared" si="309"/>
        <v>24751.040000000001</v>
      </c>
      <c r="H19816" s="27">
        <v>210</v>
      </c>
      <c r="I19816" s="28">
        <v>3352.2961000000005</v>
      </c>
      <c r="J19816" s="28">
        <f>H19816/(INDEX(Installed_Capacity!$H$6:$S$11,MATCH(Source_Data!B19816,Installed_Capacity!$G$6:$G$11,0),MATCH(Source_Data!C19816,Installed_Capacity!$H$5:$S$5,0)))</f>
        <v>0.35294117647058826</v>
      </c>
      <c r="K19816" s="29">
        <f>I19816/(INDEX(Installed_Capacity!$H$15:$S$20,MATCH(Source_Data!B19816,Installed_Capacity!$G$15:$G$20,0),MATCH(Source_Data!C19816,Installed_Capacity!$H$14:$S$14,0)))</f>
        <v>0.42000091459900474</v>
      </c>
      <c r="L19816" s="21"/>
      <c r="M19816" s="2"/>
    </row>
    <row r="19817" spans="1:13" x14ac:dyDescent="0.25">
      <c r="A19817" s="17">
        <v>43561</v>
      </c>
      <c r="B19817" s="19">
        <v>2019</v>
      </c>
      <c r="C19817" s="19">
        <v>4</v>
      </c>
      <c r="D19817" s="19">
        <v>6</v>
      </c>
      <c r="E19817" s="19">
        <v>15</v>
      </c>
      <c r="F19817" s="40">
        <v>19169.68</v>
      </c>
      <c r="G19817" s="35">
        <f t="shared" si="309"/>
        <v>24751.040000000001</v>
      </c>
      <c r="H19817" s="27">
        <v>239</v>
      </c>
      <c r="I19817" s="28">
        <v>1995.4181000000001</v>
      </c>
      <c r="J19817" s="28">
        <f>H19817/(INDEX(Installed_Capacity!$H$6:$S$11,MATCH(Source_Data!B19817,Installed_Capacity!$G$6:$G$11,0),MATCH(Source_Data!C19817,Installed_Capacity!$H$5:$S$5,0)))</f>
        <v>0.40168067226890758</v>
      </c>
      <c r="K19817" s="29">
        <f>I19817/(INDEX(Installed_Capacity!$H$15:$S$20,MATCH(Source_Data!B19817,Installed_Capacity!$G$15:$G$20,0),MATCH(Source_Data!C19817,Installed_Capacity!$H$14:$S$14,0)))</f>
        <v>0.25000101482903264</v>
      </c>
      <c r="L19817" s="21"/>
      <c r="M19817" s="2"/>
    </row>
    <row r="19818" spans="1:13" x14ac:dyDescent="0.25">
      <c r="A19818" s="17">
        <v>43561</v>
      </c>
      <c r="B19818" s="19">
        <v>2019</v>
      </c>
      <c r="C19818" s="19">
        <v>4</v>
      </c>
      <c r="D19818" s="19">
        <v>6</v>
      </c>
      <c r="E19818" s="19">
        <v>16</v>
      </c>
      <c r="F19818" s="40">
        <v>20211.7</v>
      </c>
      <c r="G19818" s="35">
        <f t="shared" si="309"/>
        <v>24751.040000000001</v>
      </c>
      <c r="H19818" s="27">
        <v>244</v>
      </c>
      <c r="I19818" s="28">
        <v>4230.277</v>
      </c>
      <c r="J19818" s="28">
        <f>H19818/(INDEX(Installed_Capacity!$H$6:$S$11,MATCH(Source_Data!B19818,Installed_Capacity!$G$6:$G$11,0),MATCH(Source_Data!C19818,Installed_Capacity!$H$5:$S$5,0)))</f>
        <v>0.41008403361344536</v>
      </c>
      <c r="K19818" s="29">
        <f>I19818/(INDEX(Installed_Capacity!$H$15:$S$20,MATCH(Source_Data!B19818,Installed_Capacity!$G$15:$G$20,0),MATCH(Source_Data!C19818,Installed_Capacity!$H$14:$S$14,0)))</f>
        <v>0.53000097724277218</v>
      </c>
      <c r="L19818" s="21"/>
      <c r="M19818" s="2"/>
    </row>
    <row r="19819" spans="1:13" x14ac:dyDescent="0.25">
      <c r="A19819" s="17">
        <v>43561</v>
      </c>
      <c r="B19819" s="19">
        <v>2019</v>
      </c>
      <c r="C19819" s="19">
        <v>4</v>
      </c>
      <c r="D19819" s="19">
        <v>6</v>
      </c>
      <c r="E19819" s="19">
        <v>17</v>
      </c>
      <c r="F19819" s="40">
        <v>21328.03</v>
      </c>
      <c r="G19819" s="35">
        <f t="shared" si="309"/>
        <v>24751.040000000001</v>
      </c>
      <c r="H19819" s="27">
        <v>271</v>
      </c>
      <c r="I19819" s="28">
        <v>3591.7462</v>
      </c>
      <c r="J19819" s="28">
        <f>H19819/(INDEX(Installed_Capacity!$H$6:$S$11,MATCH(Source_Data!B19819,Installed_Capacity!$G$6:$G$11,0),MATCH(Source_Data!C19819,Installed_Capacity!$H$5:$S$5,0)))</f>
        <v>0.45546218487394957</v>
      </c>
      <c r="K19819" s="29">
        <f>I19819/(INDEX(Installed_Capacity!$H$15:$S$20,MATCH(Source_Data!B19819,Installed_Capacity!$G$15:$G$20,0),MATCH(Source_Data!C19819,Installed_Capacity!$H$14:$S$14,0)))</f>
        <v>0.45000102735778613</v>
      </c>
      <c r="L19819" s="21"/>
      <c r="M19819" s="2"/>
    </row>
    <row r="19820" spans="1:13" x14ac:dyDescent="0.25">
      <c r="A19820" s="17">
        <v>43561</v>
      </c>
      <c r="B19820" s="19">
        <v>2019</v>
      </c>
      <c r="C19820" s="19">
        <v>4</v>
      </c>
      <c r="D19820" s="19">
        <v>6</v>
      </c>
      <c r="E19820" s="19">
        <v>18</v>
      </c>
      <c r="F19820" s="40">
        <v>22749.21</v>
      </c>
      <c r="G19820" s="35">
        <f t="shared" si="309"/>
        <v>24751.040000000001</v>
      </c>
      <c r="H19820" s="27">
        <v>299</v>
      </c>
      <c r="I19820" s="28">
        <v>5108.2585000000008</v>
      </c>
      <c r="J19820" s="28">
        <f>H19820/(INDEX(Installed_Capacity!$H$6:$S$11,MATCH(Source_Data!B19820,Installed_Capacity!$G$6:$G$11,0),MATCH(Source_Data!C19820,Installed_Capacity!$H$5:$S$5,0)))</f>
        <v>0.50252100840336134</v>
      </c>
      <c r="K19820" s="29">
        <f>I19820/(INDEX(Installed_Capacity!$H$15:$S$20,MATCH(Source_Data!B19820,Installed_Capacity!$G$15:$G$20,0),MATCH(Source_Data!C19820,Installed_Capacity!$H$14:$S$14,0)))</f>
        <v>0.64000111505906065</v>
      </c>
      <c r="L19820" s="21"/>
      <c r="M19820" s="2"/>
    </row>
    <row r="19821" spans="1:13" x14ac:dyDescent="0.25">
      <c r="A19821" s="17">
        <v>43561</v>
      </c>
      <c r="B19821" s="19">
        <v>2019</v>
      </c>
      <c r="C19821" s="19">
        <v>4</v>
      </c>
      <c r="D19821" s="19">
        <v>6</v>
      </c>
      <c r="E19821" s="19">
        <v>19</v>
      </c>
      <c r="F19821" s="40">
        <v>24381.27</v>
      </c>
      <c r="G19821" s="35">
        <f t="shared" si="309"/>
        <v>24751.040000000001</v>
      </c>
      <c r="H19821" s="27">
        <v>294</v>
      </c>
      <c r="I19821" s="28">
        <v>2554.1331</v>
      </c>
      <c r="J19821" s="28">
        <f>H19821/(INDEX(Installed_Capacity!$H$6:$S$11,MATCH(Source_Data!B19821,Installed_Capacity!$G$6:$G$11,0),MATCH(Source_Data!C19821,Installed_Capacity!$H$5:$S$5,0)))</f>
        <v>0.49411764705882355</v>
      </c>
      <c r="K19821" s="29">
        <f>I19821/(INDEX(Installed_Capacity!$H$15:$S$20,MATCH(Source_Data!B19821,Installed_Capacity!$G$15:$G$20,0),MATCH(Source_Data!C19821,Installed_Capacity!$H$14:$S$14,0)))</f>
        <v>0.32000103988653961</v>
      </c>
      <c r="L19821" s="21"/>
      <c r="M19821" s="2"/>
    </row>
    <row r="19822" spans="1:13" x14ac:dyDescent="0.25">
      <c r="A19822" s="17">
        <v>43561</v>
      </c>
      <c r="B19822" s="19">
        <v>2019</v>
      </c>
      <c r="C19822" s="19">
        <v>4</v>
      </c>
      <c r="D19822" s="19">
        <v>6</v>
      </c>
      <c r="E19822" s="19">
        <v>20</v>
      </c>
      <c r="F19822" s="40">
        <v>24751.040000000001</v>
      </c>
      <c r="G19822" s="35">
        <f t="shared" si="309"/>
        <v>24751.040000000001</v>
      </c>
      <c r="H19822" s="27">
        <v>344</v>
      </c>
      <c r="I19822" s="28">
        <v>638.53915999999992</v>
      </c>
      <c r="J19822" s="28">
        <f>H19822/(INDEX(Installed_Capacity!$H$6:$S$11,MATCH(Source_Data!B19822,Installed_Capacity!$G$6:$G$11,0),MATCH(Source_Data!C19822,Installed_Capacity!$H$5:$S$5,0)))</f>
        <v>0.57815126050420174</v>
      </c>
      <c r="K19822" s="29">
        <f>I19822/(INDEX(Installed_Capacity!$H$15:$S$20,MATCH(Source_Data!B19822,Installed_Capacity!$G$15:$G$20,0),MATCH(Source_Data!C19822,Installed_Capacity!$H$14:$S$14,0)))</f>
        <v>8.0000997288777728E-2</v>
      </c>
      <c r="L19822" s="21"/>
      <c r="M19822" s="2"/>
    </row>
    <row r="19823" spans="1:13" x14ac:dyDescent="0.25">
      <c r="A19823" s="17">
        <v>43561</v>
      </c>
      <c r="B19823" s="19">
        <v>2019</v>
      </c>
      <c r="C19823" s="19">
        <v>4</v>
      </c>
      <c r="D19823" s="19">
        <v>6</v>
      </c>
      <c r="E19823" s="19">
        <v>21</v>
      </c>
      <c r="F19823" s="40">
        <v>23951.39</v>
      </c>
      <c r="G19823" s="35">
        <f t="shared" si="309"/>
        <v>24751.040000000001</v>
      </c>
      <c r="H19823" s="27">
        <v>448</v>
      </c>
      <c r="I19823" s="28">
        <v>478.90644000000003</v>
      </c>
      <c r="J19823" s="28">
        <f>H19823/(INDEX(Installed_Capacity!$H$6:$S$11,MATCH(Source_Data!B19823,Installed_Capacity!$G$6:$G$11,0),MATCH(Source_Data!C19823,Installed_Capacity!$H$5:$S$5,0)))</f>
        <v>0.75294117647058822</v>
      </c>
      <c r="K19823" s="29">
        <f>I19823/(INDEX(Installed_Capacity!$H$15:$S$20,MATCH(Source_Data!B19823,Installed_Capacity!$G$15:$G$20,0),MATCH(Source_Data!C19823,Installed_Capacity!$H$14:$S$14,0)))</f>
        <v>6.0001007311780541E-2</v>
      </c>
      <c r="L19823" s="21"/>
      <c r="M19823" s="2"/>
    </row>
    <row r="19824" spans="1:13" x14ac:dyDescent="0.25">
      <c r="A19824" s="17">
        <v>43561</v>
      </c>
      <c r="B19824" s="19">
        <v>2019</v>
      </c>
      <c r="C19824" s="19">
        <v>4</v>
      </c>
      <c r="D19824" s="19">
        <v>6</v>
      </c>
      <c r="E19824" s="19">
        <v>22</v>
      </c>
      <c r="F19824" s="40">
        <v>22631.14</v>
      </c>
      <c r="G19824" s="35">
        <f t="shared" si="309"/>
        <v>24751.040000000001</v>
      </c>
      <c r="H19824" s="27">
        <v>475</v>
      </c>
      <c r="I19824" s="28">
        <v>957.80485999999996</v>
      </c>
      <c r="J19824" s="28">
        <f>H19824/(INDEX(Installed_Capacity!$H$6:$S$11,MATCH(Source_Data!B19824,Installed_Capacity!$G$6:$G$11,0),MATCH(Source_Data!C19824,Installed_Capacity!$H$5:$S$5,0)))</f>
        <v>0.79831932773109249</v>
      </c>
      <c r="K19824" s="29">
        <f>I19824/(INDEX(Installed_Capacity!$H$15:$S$20,MATCH(Source_Data!B19824,Installed_Capacity!$G$15:$G$20,0),MATCH(Source_Data!C19824,Installed_Capacity!$H$14:$S$14,0)))</f>
        <v>0.12000100981753123</v>
      </c>
      <c r="L19824" s="21"/>
      <c r="M19824" s="2"/>
    </row>
    <row r="19825" spans="1:13" x14ac:dyDescent="0.25">
      <c r="A19825" s="17">
        <v>43561</v>
      </c>
      <c r="B19825" s="19">
        <v>2019</v>
      </c>
      <c r="C19825" s="19">
        <v>4</v>
      </c>
      <c r="D19825" s="19">
        <v>6</v>
      </c>
      <c r="E19825" s="19">
        <v>23</v>
      </c>
      <c r="F19825" s="40">
        <v>21161.919999999998</v>
      </c>
      <c r="G19825" s="35">
        <f t="shared" si="309"/>
        <v>24751.040000000001</v>
      </c>
      <c r="H19825" s="27">
        <v>484</v>
      </c>
      <c r="I19825" s="28">
        <v>798.17186000000004</v>
      </c>
      <c r="J19825" s="28">
        <f>H19825/(INDEX(Installed_Capacity!$H$6:$S$11,MATCH(Source_Data!B19825,Installed_Capacity!$G$6:$G$11,0),MATCH(Source_Data!C19825,Installed_Capacity!$H$5:$S$5,0)))</f>
        <v>0.8134453781512605</v>
      </c>
      <c r="K19825" s="29">
        <f>I19825/(INDEX(Installed_Capacity!$H$15:$S$20,MATCH(Source_Data!B19825,Installed_Capacity!$G$15:$G$20,0),MATCH(Source_Data!C19825,Installed_Capacity!$H$14:$S$14,0)))</f>
        <v>0.10000098476002425</v>
      </c>
      <c r="L19825" s="21"/>
      <c r="M19825" s="2"/>
    </row>
    <row r="19826" spans="1:13" x14ac:dyDescent="0.25">
      <c r="A19826" s="17">
        <v>43561</v>
      </c>
      <c r="B19826" s="19">
        <v>2019</v>
      </c>
      <c r="C19826" s="19">
        <v>4</v>
      </c>
      <c r="D19826" s="19">
        <v>6</v>
      </c>
      <c r="E19826" s="19">
        <v>24</v>
      </c>
      <c r="F19826" s="40">
        <v>20004.64</v>
      </c>
      <c r="G19826" s="35">
        <f t="shared" si="309"/>
        <v>24751.040000000001</v>
      </c>
      <c r="H19826" s="27">
        <v>467</v>
      </c>
      <c r="I19826" s="28">
        <v>638.53915999999992</v>
      </c>
      <c r="J19826" s="28">
        <f>H19826/(INDEX(Installed_Capacity!$H$6:$S$11,MATCH(Source_Data!B19826,Installed_Capacity!$G$6:$G$11,0),MATCH(Source_Data!C19826,Installed_Capacity!$H$5:$S$5,0)))</f>
        <v>0.78487394957983192</v>
      </c>
      <c r="K19826" s="29">
        <f>I19826/(INDEX(Installed_Capacity!$H$15:$S$20,MATCH(Source_Data!B19826,Installed_Capacity!$G$15:$G$20,0),MATCH(Source_Data!C19826,Installed_Capacity!$H$14:$S$14,0)))</f>
        <v>8.0000997288777728E-2</v>
      </c>
      <c r="L19826" s="21"/>
      <c r="M19826" s="2"/>
    </row>
    <row r="19827" spans="1:13" x14ac:dyDescent="0.25">
      <c r="A19827" s="17">
        <v>43562</v>
      </c>
      <c r="B19827" s="19">
        <v>2019</v>
      </c>
      <c r="C19827" s="19">
        <v>4</v>
      </c>
      <c r="D19827" s="19">
        <v>7</v>
      </c>
      <c r="E19827" s="19">
        <v>1</v>
      </c>
      <c r="F19827" s="40">
        <v>19183.560000000001</v>
      </c>
      <c r="G19827" s="35">
        <f t="shared" si="309"/>
        <v>25789.34</v>
      </c>
      <c r="H19827" s="27">
        <v>442</v>
      </c>
      <c r="I19827" s="28">
        <v>319.27364</v>
      </c>
      <c r="J19827" s="28">
        <f>H19827/(INDEX(Installed_Capacity!$H$6:$S$11,MATCH(Source_Data!B19827,Installed_Capacity!$G$6:$G$11,0),MATCH(Source_Data!C19827,Installed_Capacity!$H$5:$S$5,0)))</f>
        <v>0.74285714285714288</v>
      </c>
      <c r="K19827" s="29">
        <f>I19827/(INDEX(Installed_Capacity!$H$15:$S$20,MATCH(Source_Data!B19827,Installed_Capacity!$G$15:$G$20,0),MATCH(Source_Data!C19827,Installed_Capacity!$H$14:$S$14,0)))</f>
        <v>4.0001007311780537E-2</v>
      </c>
      <c r="L19827" s="21"/>
      <c r="M19827" s="2"/>
    </row>
    <row r="19828" spans="1:13" x14ac:dyDescent="0.25">
      <c r="A19828" s="17">
        <v>43562</v>
      </c>
      <c r="B19828" s="19">
        <v>2019</v>
      </c>
      <c r="C19828" s="19">
        <v>4</v>
      </c>
      <c r="D19828" s="19">
        <v>7</v>
      </c>
      <c r="E19828" s="19">
        <v>2</v>
      </c>
      <c r="F19828" s="40">
        <v>18601.169999999998</v>
      </c>
      <c r="G19828" s="35">
        <f t="shared" si="309"/>
        <v>25789.34</v>
      </c>
      <c r="H19828" s="27">
        <v>455</v>
      </c>
      <c r="I19828" s="28">
        <v>239.45715000000001</v>
      </c>
      <c r="J19828" s="28">
        <f>H19828/(INDEX(Installed_Capacity!$H$6:$S$11,MATCH(Source_Data!B19828,Installed_Capacity!$G$6:$G$11,0),MATCH(Source_Data!C19828,Installed_Capacity!$H$5:$S$5,0)))</f>
        <v>0.76470588235294112</v>
      </c>
      <c r="K19828" s="29">
        <f>I19828/(INDEX(Installed_Capacity!$H$15:$S$20,MATCH(Source_Data!B19828,Installed_Capacity!$G$15:$G$20,0),MATCH(Source_Data!C19828,Installed_Capacity!$H$14:$S$14,0)))</f>
        <v>3.0000996035902398E-2</v>
      </c>
      <c r="L19828" s="21"/>
      <c r="M19828" s="2"/>
    </row>
    <row r="19829" spans="1:13" x14ac:dyDescent="0.25">
      <c r="A19829" s="17">
        <v>43562</v>
      </c>
      <c r="B19829" s="19">
        <v>2019</v>
      </c>
      <c r="C19829" s="19">
        <v>4</v>
      </c>
      <c r="D19829" s="19">
        <v>7</v>
      </c>
      <c r="E19829" s="19">
        <v>3</v>
      </c>
      <c r="F19829" s="40">
        <v>18282.41</v>
      </c>
      <c r="G19829" s="35">
        <f t="shared" si="309"/>
        <v>25789.34</v>
      </c>
      <c r="H19829" s="27">
        <v>434</v>
      </c>
      <c r="I19829" s="28">
        <v>159.640749</v>
      </c>
      <c r="J19829" s="28">
        <f>H19829/(INDEX(Installed_Capacity!$H$6:$S$11,MATCH(Source_Data!B19829,Installed_Capacity!$G$6:$G$11,0),MATCH(Source_Data!C19829,Installed_Capacity!$H$5:$S$5,0)))</f>
        <v>0.72941176470588232</v>
      </c>
      <c r="K19829" s="29">
        <f>I19829/(INDEX(Installed_Capacity!$H$15:$S$20,MATCH(Source_Data!B19829,Installed_Capacity!$G$15:$G$20,0),MATCH(Source_Data!C19829,Installed_Capacity!$H$14:$S$14,0)))</f>
        <v>2.0000995910614862E-2</v>
      </c>
      <c r="L19829" s="21"/>
      <c r="M19829" s="2"/>
    </row>
    <row r="19830" spans="1:13" x14ac:dyDescent="0.25">
      <c r="A19830" s="17">
        <v>43562</v>
      </c>
      <c r="B19830" s="19">
        <v>2019</v>
      </c>
      <c r="C19830" s="19">
        <v>4</v>
      </c>
      <c r="D19830" s="19">
        <v>7</v>
      </c>
      <c r="E19830" s="19">
        <v>4</v>
      </c>
      <c r="F19830" s="40">
        <v>18348.88</v>
      </c>
      <c r="G19830" s="35">
        <f t="shared" si="309"/>
        <v>25789.34</v>
      </c>
      <c r="H19830" s="27">
        <v>433</v>
      </c>
      <c r="I19830" s="28">
        <v>159.640749</v>
      </c>
      <c r="J19830" s="28">
        <f>H19830/(INDEX(Installed_Capacity!$H$6:$S$11,MATCH(Source_Data!B19830,Installed_Capacity!$G$6:$G$11,0),MATCH(Source_Data!C19830,Installed_Capacity!$H$5:$S$5,0)))</f>
        <v>0.72773109243697476</v>
      </c>
      <c r="K19830" s="29">
        <f>I19830/(INDEX(Installed_Capacity!$H$15:$S$20,MATCH(Source_Data!B19830,Installed_Capacity!$G$15:$G$20,0),MATCH(Source_Data!C19830,Installed_Capacity!$H$14:$S$14,0)))</f>
        <v>2.0000995910614862E-2</v>
      </c>
      <c r="L19830" s="21"/>
      <c r="M19830" s="2"/>
    </row>
    <row r="19831" spans="1:13" x14ac:dyDescent="0.25">
      <c r="A19831" s="17">
        <v>43562</v>
      </c>
      <c r="B19831" s="19">
        <v>2019</v>
      </c>
      <c r="C19831" s="19">
        <v>4</v>
      </c>
      <c r="D19831" s="19">
        <v>7</v>
      </c>
      <c r="E19831" s="19">
        <v>5</v>
      </c>
      <c r="F19831" s="40">
        <v>18643.439999999999</v>
      </c>
      <c r="G19831" s="35">
        <f t="shared" si="309"/>
        <v>25789.34</v>
      </c>
      <c r="H19831" s="27">
        <v>499</v>
      </c>
      <c r="I19831" s="28">
        <v>159.640749</v>
      </c>
      <c r="J19831" s="28">
        <f>H19831/(INDEX(Installed_Capacity!$H$6:$S$11,MATCH(Source_Data!B19831,Installed_Capacity!$G$6:$G$11,0),MATCH(Source_Data!C19831,Installed_Capacity!$H$5:$S$5,0)))</f>
        <v>0.83865546218487397</v>
      </c>
      <c r="K19831" s="29">
        <f>I19831/(INDEX(Installed_Capacity!$H$15:$S$20,MATCH(Source_Data!B19831,Installed_Capacity!$G$15:$G$20,0),MATCH(Source_Data!C19831,Installed_Capacity!$H$14:$S$14,0)))</f>
        <v>2.0000995910614862E-2</v>
      </c>
      <c r="L19831" s="21"/>
      <c r="M19831" s="2"/>
    </row>
    <row r="19832" spans="1:13" x14ac:dyDescent="0.25">
      <c r="A19832" s="17">
        <v>43562</v>
      </c>
      <c r="B19832" s="19">
        <v>2019</v>
      </c>
      <c r="C19832" s="19">
        <v>4</v>
      </c>
      <c r="D19832" s="19">
        <v>7</v>
      </c>
      <c r="E19832" s="19">
        <v>6</v>
      </c>
      <c r="F19832" s="40">
        <v>19164.87</v>
      </c>
      <c r="G19832" s="35">
        <f t="shared" si="309"/>
        <v>25789.34</v>
      </c>
      <c r="H19832" s="27">
        <v>549</v>
      </c>
      <c r="I19832" s="28">
        <v>159.640749</v>
      </c>
      <c r="J19832" s="28">
        <f>H19832/(INDEX(Installed_Capacity!$H$6:$S$11,MATCH(Source_Data!B19832,Installed_Capacity!$G$6:$G$11,0),MATCH(Source_Data!C19832,Installed_Capacity!$H$5:$S$5,0)))</f>
        <v>0.92268907563025215</v>
      </c>
      <c r="K19832" s="29">
        <f>I19832/(INDEX(Installed_Capacity!$H$15:$S$20,MATCH(Source_Data!B19832,Installed_Capacity!$G$15:$G$20,0),MATCH(Source_Data!C19832,Installed_Capacity!$H$14:$S$14,0)))</f>
        <v>2.0000995910614862E-2</v>
      </c>
      <c r="L19832" s="21"/>
      <c r="M19832" s="2"/>
    </row>
    <row r="19833" spans="1:13" x14ac:dyDescent="0.25">
      <c r="A19833" s="17">
        <v>43562</v>
      </c>
      <c r="B19833" s="19">
        <v>2019</v>
      </c>
      <c r="C19833" s="19">
        <v>4</v>
      </c>
      <c r="D19833" s="19">
        <v>7</v>
      </c>
      <c r="E19833" s="19">
        <v>7</v>
      </c>
      <c r="F19833" s="40">
        <v>19457.32</v>
      </c>
      <c r="G19833" s="35">
        <f t="shared" si="309"/>
        <v>25789.34</v>
      </c>
      <c r="H19833" s="27">
        <v>473</v>
      </c>
      <c r="I19833" s="28">
        <v>159.640749</v>
      </c>
      <c r="J19833" s="28">
        <f>H19833/(INDEX(Installed_Capacity!$H$6:$S$11,MATCH(Source_Data!B19833,Installed_Capacity!$G$6:$G$11,0),MATCH(Source_Data!C19833,Installed_Capacity!$H$5:$S$5,0)))</f>
        <v>0.79495798319327726</v>
      </c>
      <c r="K19833" s="29">
        <f>I19833/(INDEX(Installed_Capacity!$H$15:$S$20,MATCH(Source_Data!B19833,Installed_Capacity!$G$15:$G$20,0),MATCH(Source_Data!C19833,Installed_Capacity!$H$14:$S$14,0)))</f>
        <v>2.0000995910614862E-2</v>
      </c>
      <c r="L19833" s="21"/>
      <c r="M19833" s="2"/>
    </row>
    <row r="19834" spans="1:13" x14ac:dyDescent="0.25">
      <c r="A19834" s="17">
        <v>43562</v>
      </c>
      <c r="B19834" s="19">
        <v>2019</v>
      </c>
      <c r="C19834" s="19">
        <v>4</v>
      </c>
      <c r="D19834" s="19">
        <v>7</v>
      </c>
      <c r="E19834" s="19">
        <v>8</v>
      </c>
      <c r="F19834" s="40">
        <v>19386.47</v>
      </c>
      <c r="G19834" s="35">
        <f t="shared" si="309"/>
        <v>25789.34</v>
      </c>
      <c r="H19834" s="27">
        <v>447</v>
      </c>
      <c r="I19834" s="28">
        <v>159.640749</v>
      </c>
      <c r="J19834" s="28">
        <f>H19834/(INDEX(Installed_Capacity!$H$6:$S$11,MATCH(Source_Data!B19834,Installed_Capacity!$G$6:$G$11,0),MATCH(Source_Data!C19834,Installed_Capacity!$H$5:$S$5,0)))</f>
        <v>0.75126050420168067</v>
      </c>
      <c r="K19834" s="29">
        <f>I19834/(INDEX(Installed_Capacity!$H$15:$S$20,MATCH(Source_Data!B19834,Installed_Capacity!$G$15:$G$20,0),MATCH(Source_Data!C19834,Installed_Capacity!$H$14:$S$14,0)))</f>
        <v>2.0000995910614862E-2</v>
      </c>
      <c r="L19834" s="21"/>
      <c r="M19834" s="2"/>
    </row>
    <row r="19835" spans="1:13" x14ac:dyDescent="0.25">
      <c r="A19835" s="17">
        <v>43562</v>
      </c>
      <c r="B19835" s="19">
        <v>2019</v>
      </c>
      <c r="C19835" s="19">
        <v>4</v>
      </c>
      <c r="D19835" s="19">
        <v>7</v>
      </c>
      <c r="E19835" s="19">
        <v>9</v>
      </c>
      <c r="F19835" s="40">
        <v>18953.669999999998</v>
      </c>
      <c r="G19835" s="35">
        <f t="shared" si="309"/>
        <v>25789.34</v>
      </c>
      <c r="H19835" s="27">
        <v>438</v>
      </c>
      <c r="I19835" s="28">
        <v>159.640749</v>
      </c>
      <c r="J19835" s="28">
        <f>H19835/(INDEX(Installed_Capacity!$H$6:$S$11,MATCH(Source_Data!B19835,Installed_Capacity!$G$6:$G$11,0),MATCH(Source_Data!C19835,Installed_Capacity!$H$5:$S$5,0)))</f>
        <v>0.73613445378151265</v>
      </c>
      <c r="K19835" s="29">
        <f>I19835/(INDEX(Installed_Capacity!$H$15:$S$20,MATCH(Source_Data!B19835,Installed_Capacity!$G$15:$G$20,0),MATCH(Source_Data!C19835,Installed_Capacity!$H$14:$S$14,0)))</f>
        <v>2.0000995910614862E-2</v>
      </c>
      <c r="L19835" s="21"/>
      <c r="M19835" s="2"/>
    </row>
    <row r="19836" spans="1:13" x14ac:dyDescent="0.25">
      <c r="A19836" s="17">
        <v>43562</v>
      </c>
      <c r="B19836" s="19">
        <v>2019</v>
      </c>
      <c r="C19836" s="19">
        <v>4</v>
      </c>
      <c r="D19836" s="19">
        <v>7</v>
      </c>
      <c r="E19836" s="19">
        <v>10</v>
      </c>
      <c r="F19836" s="40">
        <v>18715.8</v>
      </c>
      <c r="G19836" s="35">
        <f t="shared" si="309"/>
        <v>25789.34</v>
      </c>
      <c r="H19836" s="27">
        <v>422</v>
      </c>
      <c r="I19836" s="28">
        <v>79.824378999999993</v>
      </c>
      <c r="J19836" s="28">
        <f>H19836/(INDEX(Installed_Capacity!$H$6:$S$11,MATCH(Source_Data!B19836,Installed_Capacity!$G$6:$G$11,0),MATCH(Source_Data!C19836,Installed_Capacity!$H$5:$S$5,0)))</f>
        <v>0.70924369747899163</v>
      </c>
      <c r="K19836" s="29">
        <f>I19836/(INDEX(Installed_Capacity!$H$15:$S$20,MATCH(Source_Data!B19836,Installed_Capacity!$G$15:$G$20,0),MATCH(Source_Data!C19836,Installed_Capacity!$H$14:$S$14,0)))</f>
        <v>1.0000999669240907E-2</v>
      </c>
      <c r="L19836" s="21"/>
      <c r="M19836" s="2"/>
    </row>
    <row r="19837" spans="1:13" x14ac:dyDescent="0.25">
      <c r="A19837" s="17">
        <v>43562</v>
      </c>
      <c r="B19837" s="19">
        <v>2019</v>
      </c>
      <c r="C19837" s="19">
        <v>4</v>
      </c>
      <c r="D19837" s="19">
        <v>7</v>
      </c>
      <c r="E19837" s="19">
        <v>11</v>
      </c>
      <c r="F19837" s="40">
        <v>18194.43</v>
      </c>
      <c r="G19837" s="35">
        <f t="shared" si="309"/>
        <v>25789.34</v>
      </c>
      <c r="H19837" s="27">
        <v>324</v>
      </c>
      <c r="I19837" s="28">
        <v>79.824378999999993</v>
      </c>
      <c r="J19837" s="28">
        <f>H19837/(INDEX(Installed_Capacity!$H$6:$S$11,MATCH(Source_Data!B19837,Installed_Capacity!$G$6:$G$11,0),MATCH(Source_Data!C19837,Installed_Capacity!$H$5:$S$5,0)))</f>
        <v>0.54453781512605037</v>
      </c>
      <c r="K19837" s="29">
        <f>I19837/(INDEX(Installed_Capacity!$H$15:$S$20,MATCH(Source_Data!B19837,Installed_Capacity!$G$15:$G$20,0),MATCH(Source_Data!C19837,Installed_Capacity!$H$14:$S$14,0)))</f>
        <v>1.0000999669240907E-2</v>
      </c>
      <c r="L19837" s="21"/>
      <c r="M19837" s="2"/>
    </row>
    <row r="19838" spans="1:13" x14ac:dyDescent="0.25">
      <c r="A19838" s="17">
        <v>43562</v>
      </c>
      <c r="B19838" s="19">
        <v>2019</v>
      </c>
      <c r="C19838" s="19">
        <v>4</v>
      </c>
      <c r="D19838" s="19">
        <v>7</v>
      </c>
      <c r="E19838" s="19">
        <v>12</v>
      </c>
      <c r="F19838" s="40">
        <v>18196.61</v>
      </c>
      <c r="G19838" s="35">
        <f t="shared" si="309"/>
        <v>25789.34</v>
      </c>
      <c r="H19838" s="27">
        <v>287</v>
      </c>
      <c r="I19838" s="28">
        <v>79.824378999999993</v>
      </c>
      <c r="J19838" s="28">
        <f>H19838/(INDEX(Installed_Capacity!$H$6:$S$11,MATCH(Source_Data!B19838,Installed_Capacity!$G$6:$G$11,0),MATCH(Source_Data!C19838,Installed_Capacity!$H$5:$S$5,0)))</f>
        <v>0.4823529411764706</v>
      </c>
      <c r="K19838" s="29">
        <f>I19838/(INDEX(Installed_Capacity!$H$15:$S$20,MATCH(Source_Data!B19838,Installed_Capacity!$G$15:$G$20,0),MATCH(Source_Data!C19838,Installed_Capacity!$H$14:$S$14,0)))</f>
        <v>1.0000999669240907E-2</v>
      </c>
      <c r="L19838" s="21"/>
      <c r="M19838" s="2"/>
    </row>
    <row r="19839" spans="1:13" x14ac:dyDescent="0.25">
      <c r="A19839" s="17">
        <v>43562</v>
      </c>
      <c r="B19839" s="19">
        <v>2019</v>
      </c>
      <c r="C19839" s="19">
        <v>4</v>
      </c>
      <c r="D19839" s="19">
        <v>7</v>
      </c>
      <c r="E19839" s="19">
        <v>13</v>
      </c>
      <c r="F19839" s="40">
        <v>18291.68</v>
      </c>
      <c r="G19839" s="35">
        <f t="shared" si="309"/>
        <v>25789.34</v>
      </c>
      <c r="H19839" s="27">
        <v>218</v>
      </c>
      <c r="I19839" s="28">
        <v>319.27364</v>
      </c>
      <c r="J19839" s="28">
        <f>H19839/(INDEX(Installed_Capacity!$H$6:$S$11,MATCH(Source_Data!B19839,Installed_Capacity!$G$6:$G$11,0),MATCH(Source_Data!C19839,Installed_Capacity!$H$5:$S$5,0)))</f>
        <v>0.36638655462184871</v>
      </c>
      <c r="K19839" s="29">
        <f>I19839/(INDEX(Installed_Capacity!$H$15:$S$20,MATCH(Source_Data!B19839,Installed_Capacity!$G$15:$G$20,0),MATCH(Source_Data!C19839,Installed_Capacity!$H$14:$S$14,0)))</f>
        <v>4.0001007311780537E-2</v>
      </c>
      <c r="L19839" s="21"/>
      <c r="M19839" s="2"/>
    </row>
    <row r="19840" spans="1:13" x14ac:dyDescent="0.25">
      <c r="A19840" s="17">
        <v>43562</v>
      </c>
      <c r="B19840" s="19">
        <v>2019</v>
      </c>
      <c r="C19840" s="19">
        <v>4</v>
      </c>
      <c r="D19840" s="19">
        <v>7</v>
      </c>
      <c r="E19840" s="19">
        <v>14</v>
      </c>
      <c r="F19840" s="40">
        <v>18700.82</v>
      </c>
      <c r="G19840" s="35">
        <f t="shared" si="309"/>
        <v>25789.34</v>
      </c>
      <c r="H19840" s="27">
        <v>147</v>
      </c>
      <c r="I19840" s="28">
        <v>478.90644000000003</v>
      </c>
      <c r="J19840" s="28">
        <f>H19840/(INDEX(Installed_Capacity!$H$6:$S$11,MATCH(Source_Data!B19840,Installed_Capacity!$G$6:$G$11,0),MATCH(Source_Data!C19840,Installed_Capacity!$H$5:$S$5,0)))</f>
        <v>0.24705882352941178</v>
      </c>
      <c r="K19840" s="29">
        <f>I19840/(INDEX(Installed_Capacity!$H$15:$S$20,MATCH(Source_Data!B19840,Installed_Capacity!$G$15:$G$20,0),MATCH(Source_Data!C19840,Installed_Capacity!$H$14:$S$14,0)))</f>
        <v>6.0001007311780541E-2</v>
      </c>
      <c r="L19840" s="21"/>
      <c r="M19840" s="2"/>
    </row>
    <row r="19841" spans="1:13" x14ac:dyDescent="0.25">
      <c r="A19841" s="17">
        <v>43562</v>
      </c>
      <c r="B19841" s="19">
        <v>2019</v>
      </c>
      <c r="C19841" s="19">
        <v>4</v>
      </c>
      <c r="D19841" s="19">
        <v>7</v>
      </c>
      <c r="E19841" s="19">
        <v>15</v>
      </c>
      <c r="F19841" s="40">
        <v>19648.91</v>
      </c>
      <c r="G19841" s="35">
        <f t="shared" si="309"/>
        <v>25789.34</v>
      </c>
      <c r="H19841" s="27">
        <v>74.000000001000004</v>
      </c>
      <c r="I19841" s="28">
        <v>239.45715000000001</v>
      </c>
      <c r="J19841" s="28">
        <f>H19841/(INDEX(Installed_Capacity!$H$6:$S$11,MATCH(Source_Data!B19841,Installed_Capacity!$G$6:$G$11,0),MATCH(Source_Data!C19841,Installed_Capacity!$H$5:$S$5,0)))</f>
        <v>0.12436974790084034</v>
      </c>
      <c r="K19841" s="29">
        <f>I19841/(INDEX(Installed_Capacity!$H$15:$S$20,MATCH(Source_Data!B19841,Installed_Capacity!$G$15:$G$20,0),MATCH(Source_Data!C19841,Installed_Capacity!$H$14:$S$14,0)))</f>
        <v>3.0000996035902398E-2</v>
      </c>
      <c r="L19841" s="21"/>
      <c r="M19841" s="2"/>
    </row>
    <row r="19842" spans="1:13" x14ac:dyDescent="0.25">
      <c r="A19842" s="17">
        <v>43562</v>
      </c>
      <c r="B19842" s="19">
        <v>2019</v>
      </c>
      <c r="C19842" s="19">
        <v>4</v>
      </c>
      <c r="D19842" s="19">
        <v>7</v>
      </c>
      <c r="E19842" s="19">
        <v>16</v>
      </c>
      <c r="F19842" s="40">
        <v>20750.34</v>
      </c>
      <c r="G19842" s="35">
        <f t="shared" si="309"/>
        <v>25789.34</v>
      </c>
      <c r="H19842" s="27">
        <v>32</v>
      </c>
      <c r="I19842" s="28">
        <v>478.90644000000003</v>
      </c>
      <c r="J19842" s="28">
        <f>H19842/(INDEX(Installed_Capacity!$H$6:$S$11,MATCH(Source_Data!B19842,Installed_Capacity!$G$6:$G$11,0),MATCH(Source_Data!C19842,Installed_Capacity!$H$5:$S$5,0)))</f>
        <v>5.378151260504202E-2</v>
      </c>
      <c r="K19842" s="29">
        <f>I19842/(INDEX(Installed_Capacity!$H$15:$S$20,MATCH(Source_Data!B19842,Installed_Capacity!$G$15:$G$20,0),MATCH(Source_Data!C19842,Installed_Capacity!$H$14:$S$14,0)))</f>
        <v>6.0001007311780541E-2</v>
      </c>
      <c r="L19842" s="21"/>
      <c r="M19842" s="2"/>
    </row>
    <row r="19843" spans="1:13" x14ac:dyDescent="0.25">
      <c r="A19843" s="17">
        <v>43562</v>
      </c>
      <c r="B19843" s="19">
        <v>2019</v>
      </c>
      <c r="C19843" s="19">
        <v>4</v>
      </c>
      <c r="D19843" s="19">
        <v>7</v>
      </c>
      <c r="E19843" s="19">
        <v>17</v>
      </c>
      <c r="F19843" s="40">
        <v>22381.68</v>
      </c>
      <c r="G19843" s="35">
        <f t="shared" ref="G19843:G19906" si="310">_xlfn.MAXIFS($F:$F,$B:$B,B19843,$C:$C,C19843,$D:$D,D19843)</f>
        <v>25789.34</v>
      </c>
      <c r="H19843" s="27">
        <v>55.000000000999997</v>
      </c>
      <c r="I19843" s="28">
        <v>558.72266000000002</v>
      </c>
      <c r="J19843" s="28">
        <f>H19843/(INDEX(Installed_Capacity!$H$6:$S$11,MATCH(Source_Data!B19843,Installed_Capacity!$G$6:$G$11,0),MATCH(Source_Data!C19843,Installed_Capacity!$H$5:$S$5,0)))</f>
        <v>9.2436974791596627E-2</v>
      </c>
      <c r="K19843" s="29">
        <f>I19843/(INDEX(Installed_Capacity!$H$15:$S$20,MATCH(Source_Data!B19843,Installed_Capacity!$G$15:$G$20,0),MATCH(Source_Data!C19843,Installed_Capacity!$H$14:$S$14,0)))</f>
        <v>7.0000984760024254E-2</v>
      </c>
      <c r="L19843" s="21"/>
      <c r="M19843" s="2"/>
    </row>
    <row r="19844" spans="1:13" x14ac:dyDescent="0.25">
      <c r="A19844" s="17">
        <v>43562</v>
      </c>
      <c r="B19844" s="19">
        <v>2019</v>
      </c>
      <c r="C19844" s="19">
        <v>4</v>
      </c>
      <c r="D19844" s="19">
        <v>7</v>
      </c>
      <c r="E19844" s="19">
        <v>18</v>
      </c>
      <c r="F19844" s="40">
        <v>23935.27</v>
      </c>
      <c r="G19844" s="35">
        <f t="shared" si="310"/>
        <v>25789.34</v>
      </c>
      <c r="H19844" s="27">
        <v>99</v>
      </c>
      <c r="I19844" s="28">
        <v>638.53915999999992</v>
      </c>
      <c r="J19844" s="28">
        <f>H19844/(INDEX(Installed_Capacity!$H$6:$S$11,MATCH(Source_Data!B19844,Installed_Capacity!$G$6:$G$11,0),MATCH(Source_Data!C19844,Installed_Capacity!$H$5:$S$5,0)))</f>
        <v>0.16638655462184873</v>
      </c>
      <c r="K19844" s="29">
        <f>I19844/(INDEX(Installed_Capacity!$H$15:$S$20,MATCH(Source_Data!B19844,Installed_Capacity!$G$15:$G$20,0),MATCH(Source_Data!C19844,Installed_Capacity!$H$14:$S$14,0)))</f>
        <v>8.0000997288777728E-2</v>
      </c>
      <c r="L19844" s="21"/>
      <c r="M19844" s="2"/>
    </row>
    <row r="19845" spans="1:13" x14ac:dyDescent="0.25">
      <c r="A19845" s="17">
        <v>43562</v>
      </c>
      <c r="B19845" s="19">
        <v>2019</v>
      </c>
      <c r="C19845" s="19">
        <v>4</v>
      </c>
      <c r="D19845" s="19">
        <v>7</v>
      </c>
      <c r="E19845" s="19">
        <v>19</v>
      </c>
      <c r="F19845" s="40">
        <v>25481.19</v>
      </c>
      <c r="G19845" s="35">
        <f t="shared" si="310"/>
        <v>25789.34</v>
      </c>
      <c r="H19845" s="27">
        <v>97</v>
      </c>
      <c r="I19845" s="28">
        <v>1676.1520599999999</v>
      </c>
      <c r="J19845" s="28">
        <f>H19845/(INDEX(Installed_Capacity!$H$6:$S$11,MATCH(Source_Data!B19845,Installed_Capacity!$G$6:$G$11,0),MATCH(Source_Data!C19845,Installed_Capacity!$H$5:$S$5,0)))</f>
        <v>0.16302521008403362</v>
      </c>
      <c r="K19845" s="29">
        <f>I19845/(INDEX(Installed_Capacity!$H$15:$S$20,MATCH(Source_Data!B19845,Installed_Capacity!$G$15:$G$20,0),MATCH(Source_Data!C19845,Installed_Capacity!$H$14:$S$14,0)))</f>
        <v>0.21000095970251725</v>
      </c>
      <c r="L19845" s="21"/>
      <c r="M19845" s="2"/>
    </row>
    <row r="19846" spans="1:13" x14ac:dyDescent="0.25">
      <c r="A19846" s="17">
        <v>43562</v>
      </c>
      <c r="B19846" s="19">
        <v>2019</v>
      </c>
      <c r="C19846" s="19">
        <v>4</v>
      </c>
      <c r="D19846" s="19">
        <v>7</v>
      </c>
      <c r="E19846" s="19">
        <v>20</v>
      </c>
      <c r="F19846" s="40">
        <v>25789.34</v>
      </c>
      <c r="G19846" s="35">
        <f t="shared" si="310"/>
        <v>25789.34</v>
      </c>
      <c r="H19846" s="27">
        <v>124</v>
      </c>
      <c r="I19846" s="28">
        <v>1915.6011000000001</v>
      </c>
      <c r="J19846" s="28">
        <f>H19846/(INDEX(Installed_Capacity!$H$6:$S$11,MATCH(Source_Data!B19846,Installed_Capacity!$G$6:$G$11,0),MATCH(Source_Data!C19846,Installed_Capacity!$H$5:$S$5,0)))</f>
        <v>0.20840336134453782</v>
      </c>
      <c r="K19846" s="29">
        <f>I19846/(INDEX(Installed_Capacity!$H$15:$S$20,MATCH(Source_Data!B19846,Installed_Capacity!$G$15:$G$20,0),MATCH(Source_Data!C19846,Installed_Capacity!$H$14:$S$14,0)))</f>
        <v>0.2400009396565117</v>
      </c>
      <c r="L19846" s="21"/>
      <c r="M19846" s="2"/>
    </row>
    <row r="19847" spans="1:13" x14ac:dyDescent="0.25">
      <c r="A19847" s="17">
        <v>43562</v>
      </c>
      <c r="B19847" s="19">
        <v>2019</v>
      </c>
      <c r="C19847" s="19">
        <v>4</v>
      </c>
      <c r="D19847" s="19">
        <v>7</v>
      </c>
      <c r="E19847" s="19">
        <v>21</v>
      </c>
      <c r="F19847" s="40">
        <v>24560.69</v>
      </c>
      <c r="G19847" s="35">
        <f t="shared" si="310"/>
        <v>25789.34</v>
      </c>
      <c r="H19847" s="27">
        <v>167</v>
      </c>
      <c r="I19847" s="28">
        <v>3112.8481000000002</v>
      </c>
      <c r="J19847" s="28">
        <f>H19847/(INDEX(Installed_Capacity!$H$6:$S$11,MATCH(Source_Data!B19847,Installed_Capacity!$G$6:$G$11,0),MATCH(Source_Data!C19847,Installed_Capacity!$H$5:$S$5,0)))</f>
        <v>0.28067226890756303</v>
      </c>
      <c r="K19847" s="29">
        <f>I19847/(INDEX(Installed_Capacity!$H$15:$S$20,MATCH(Source_Data!B19847,Installed_Capacity!$G$15:$G$20,0),MATCH(Source_Data!C19847,Installed_Capacity!$H$14:$S$14,0)))</f>
        <v>0.39000106494404657</v>
      </c>
      <c r="L19847" s="21"/>
      <c r="M19847" s="2"/>
    </row>
    <row r="19848" spans="1:13" x14ac:dyDescent="0.25">
      <c r="A19848" s="17">
        <v>43562</v>
      </c>
      <c r="B19848" s="19">
        <v>2019</v>
      </c>
      <c r="C19848" s="19">
        <v>4</v>
      </c>
      <c r="D19848" s="19">
        <v>7</v>
      </c>
      <c r="E19848" s="19">
        <v>22</v>
      </c>
      <c r="F19848" s="40">
        <v>22787.99</v>
      </c>
      <c r="G19848" s="35">
        <f t="shared" si="310"/>
        <v>25789.34</v>
      </c>
      <c r="H19848" s="27">
        <v>183</v>
      </c>
      <c r="I19848" s="28">
        <v>1915.6011000000001</v>
      </c>
      <c r="J19848" s="28">
        <f>H19848/(INDEX(Installed_Capacity!$H$6:$S$11,MATCH(Source_Data!B19848,Installed_Capacity!$G$6:$G$11,0),MATCH(Source_Data!C19848,Installed_Capacity!$H$5:$S$5,0)))</f>
        <v>0.30756302521008405</v>
      </c>
      <c r="K19848" s="29">
        <f>I19848/(INDEX(Installed_Capacity!$H$15:$S$20,MATCH(Source_Data!B19848,Installed_Capacity!$G$15:$G$20,0),MATCH(Source_Data!C19848,Installed_Capacity!$H$14:$S$14,0)))</f>
        <v>0.2400009396565117</v>
      </c>
      <c r="L19848" s="21"/>
      <c r="M19848" s="2"/>
    </row>
    <row r="19849" spans="1:13" x14ac:dyDescent="0.25">
      <c r="A19849" s="17">
        <v>43562</v>
      </c>
      <c r="B19849" s="19">
        <v>2019</v>
      </c>
      <c r="C19849" s="19">
        <v>4</v>
      </c>
      <c r="D19849" s="19">
        <v>7</v>
      </c>
      <c r="E19849" s="19">
        <v>23</v>
      </c>
      <c r="F19849" s="40">
        <v>21108.98</v>
      </c>
      <c r="G19849" s="35">
        <f t="shared" si="310"/>
        <v>25789.34</v>
      </c>
      <c r="H19849" s="27">
        <v>201</v>
      </c>
      <c r="I19849" s="28">
        <v>2474.3161</v>
      </c>
      <c r="J19849" s="28">
        <f>H19849/(INDEX(Installed_Capacity!$H$6:$S$11,MATCH(Source_Data!B19849,Installed_Capacity!$G$6:$G$11,0),MATCH(Source_Data!C19849,Installed_Capacity!$H$5:$S$5,0)))</f>
        <v>0.33781512605042019</v>
      </c>
      <c r="K19849" s="29">
        <f>I19849/(INDEX(Installed_Capacity!$H$15:$S$20,MATCH(Source_Data!B19849,Installed_Capacity!$G$15:$G$20,0),MATCH(Source_Data!C19849,Installed_Capacity!$H$14:$S$14,0)))</f>
        <v>0.31000096471401867</v>
      </c>
      <c r="L19849" s="21"/>
      <c r="M19849" s="2"/>
    </row>
    <row r="19850" spans="1:13" x14ac:dyDescent="0.25">
      <c r="A19850" s="17">
        <v>43562</v>
      </c>
      <c r="B19850" s="19">
        <v>2019</v>
      </c>
      <c r="C19850" s="19">
        <v>4</v>
      </c>
      <c r="D19850" s="19">
        <v>7</v>
      </c>
      <c r="E19850" s="19">
        <v>24</v>
      </c>
      <c r="F19850" s="40">
        <v>19822.7</v>
      </c>
      <c r="G19850" s="35">
        <f t="shared" si="310"/>
        <v>25789.34</v>
      </c>
      <c r="H19850" s="27">
        <v>197</v>
      </c>
      <c r="I19850" s="28">
        <v>3192.6641</v>
      </c>
      <c r="J19850" s="28">
        <f>H19850/(INDEX(Installed_Capacity!$H$6:$S$11,MATCH(Source_Data!B19850,Installed_Capacity!$G$6:$G$11,0),MATCH(Source_Data!C19850,Installed_Capacity!$H$5:$S$5,0)))</f>
        <v>0.33109243697478991</v>
      </c>
      <c r="K19850" s="29">
        <f>I19850/(INDEX(Installed_Capacity!$H$15:$S$20,MATCH(Source_Data!B19850,Installed_Capacity!$G$15:$G$20,0),MATCH(Source_Data!C19850,Installed_Capacity!$H$14:$S$14,0)))</f>
        <v>0.40000101482903261</v>
      </c>
      <c r="L19850" s="21"/>
      <c r="M19850" s="2"/>
    </row>
    <row r="19851" spans="1:13" x14ac:dyDescent="0.25">
      <c r="A19851" s="17">
        <v>43563</v>
      </c>
      <c r="B19851" s="19">
        <v>2019</v>
      </c>
      <c r="C19851" s="19">
        <v>4</v>
      </c>
      <c r="D19851" s="19">
        <v>8</v>
      </c>
      <c r="E19851" s="19">
        <v>1</v>
      </c>
      <c r="F19851" s="40">
        <v>18996.97</v>
      </c>
      <c r="G19851" s="35">
        <f t="shared" si="310"/>
        <v>28030.47</v>
      </c>
      <c r="H19851" s="27">
        <v>205</v>
      </c>
      <c r="I19851" s="28">
        <v>3911.0120999999999</v>
      </c>
      <c r="J19851" s="28">
        <f>H19851/(INDEX(Installed_Capacity!$H$6:$S$11,MATCH(Source_Data!B19851,Installed_Capacity!$G$6:$G$11,0),MATCH(Source_Data!C19851,Installed_Capacity!$H$5:$S$5,0)))</f>
        <v>0.34453781512605042</v>
      </c>
      <c r="K19851" s="29">
        <f>I19851/(INDEX(Installed_Capacity!$H$15:$S$20,MATCH(Source_Data!B19851,Installed_Capacity!$G$15:$G$20,0),MATCH(Source_Data!C19851,Installed_Capacity!$H$14:$S$14,0)))</f>
        <v>0.49000106494404655</v>
      </c>
      <c r="L19851" s="21"/>
      <c r="M19851" s="2"/>
    </row>
    <row r="19852" spans="1:13" x14ac:dyDescent="0.25">
      <c r="A19852" s="17">
        <v>43563</v>
      </c>
      <c r="B19852" s="19">
        <v>2019</v>
      </c>
      <c r="C19852" s="19">
        <v>4</v>
      </c>
      <c r="D19852" s="19">
        <v>8</v>
      </c>
      <c r="E19852" s="19">
        <v>2</v>
      </c>
      <c r="F19852" s="40">
        <v>18599.38</v>
      </c>
      <c r="G19852" s="35">
        <f t="shared" si="310"/>
        <v>28030.47</v>
      </c>
      <c r="H19852" s="27">
        <v>216</v>
      </c>
      <c r="I19852" s="28">
        <v>4389.91</v>
      </c>
      <c r="J19852" s="28">
        <f>H19852/(INDEX(Installed_Capacity!$H$6:$S$11,MATCH(Source_Data!B19852,Installed_Capacity!$G$6:$G$11,0),MATCH(Source_Data!C19852,Installed_Capacity!$H$5:$S$5,0)))</f>
        <v>0.3630252100840336</v>
      </c>
      <c r="K19852" s="29">
        <f>I19852/(INDEX(Installed_Capacity!$H$15:$S$20,MATCH(Source_Data!B19852,Installed_Capacity!$G$15:$G$20,0),MATCH(Source_Data!C19852,Installed_Capacity!$H$14:$S$14,0)))</f>
        <v>0.55000100230027915</v>
      </c>
      <c r="L19852" s="21"/>
      <c r="M19852" s="2"/>
    </row>
    <row r="19853" spans="1:13" x14ac:dyDescent="0.25">
      <c r="A19853" s="17">
        <v>43563</v>
      </c>
      <c r="B19853" s="19">
        <v>2019</v>
      </c>
      <c r="C19853" s="19">
        <v>4</v>
      </c>
      <c r="D19853" s="19">
        <v>8</v>
      </c>
      <c r="E19853" s="19">
        <v>3</v>
      </c>
      <c r="F19853" s="40">
        <v>18476.93</v>
      </c>
      <c r="G19853" s="35">
        <f t="shared" si="310"/>
        <v>28030.47</v>
      </c>
      <c r="H19853" s="27">
        <v>176</v>
      </c>
      <c r="I19853" s="28">
        <v>4709.1759999999995</v>
      </c>
      <c r="J19853" s="28">
        <f>H19853/(INDEX(Installed_Capacity!$H$6:$S$11,MATCH(Source_Data!B19853,Installed_Capacity!$G$6:$G$11,0),MATCH(Source_Data!C19853,Installed_Capacity!$H$5:$S$5,0)))</f>
        <v>0.2957983193277311</v>
      </c>
      <c r="K19853" s="29">
        <f>I19853/(INDEX(Installed_Capacity!$H$15:$S$20,MATCH(Source_Data!B19853,Installed_Capacity!$G$15:$G$20,0),MATCH(Source_Data!C19853,Installed_Capacity!$H$14:$S$14,0)))</f>
        <v>0.59000105241529299</v>
      </c>
      <c r="L19853" s="21"/>
      <c r="M19853" s="2"/>
    </row>
    <row r="19854" spans="1:13" x14ac:dyDescent="0.25">
      <c r="A19854" s="17">
        <v>43563</v>
      </c>
      <c r="B19854" s="19">
        <v>2019</v>
      </c>
      <c r="C19854" s="19">
        <v>4</v>
      </c>
      <c r="D19854" s="19">
        <v>8</v>
      </c>
      <c r="E19854" s="19">
        <v>4</v>
      </c>
      <c r="F19854" s="40">
        <v>19018.560000000001</v>
      </c>
      <c r="G19854" s="35">
        <f t="shared" si="310"/>
        <v>28030.47</v>
      </c>
      <c r="H19854" s="27">
        <v>220</v>
      </c>
      <c r="I19854" s="28">
        <v>4389.91</v>
      </c>
      <c r="J19854" s="28">
        <f>H19854/(INDEX(Installed_Capacity!$H$6:$S$11,MATCH(Source_Data!B19854,Installed_Capacity!$G$6:$G$11,0),MATCH(Source_Data!C19854,Installed_Capacity!$H$5:$S$5,0)))</f>
        <v>0.36974789915966388</v>
      </c>
      <c r="K19854" s="29">
        <f>I19854/(INDEX(Installed_Capacity!$H$15:$S$20,MATCH(Source_Data!B19854,Installed_Capacity!$G$15:$G$20,0),MATCH(Source_Data!C19854,Installed_Capacity!$H$14:$S$14,0)))</f>
        <v>0.55000100230027915</v>
      </c>
      <c r="L19854" s="21"/>
      <c r="M19854" s="2"/>
    </row>
    <row r="19855" spans="1:13" x14ac:dyDescent="0.25">
      <c r="A19855" s="17">
        <v>43563</v>
      </c>
      <c r="B19855" s="19">
        <v>2019</v>
      </c>
      <c r="C19855" s="19">
        <v>4</v>
      </c>
      <c r="D19855" s="19">
        <v>8</v>
      </c>
      <c r="E19855" s="19">
        <v>5</v>
      </c>
      <c r="F19855" s="40">
        <v>20459.150000000001</v>
      </c>
      <c r="G19855" s="35">
        <f t="shared" si="310"/>
        <v>28030.47</v>
      </c>
      <c r="H19855" s="27">
        <v>305</v>
      </c>
      <c r="I19855" s="28">
        <v>4549.5429999999997</v>
      </c>
      <c r="J19855" s="28">
        <f>H19855/(INDEX(Installed_Capacity!$H$6:$S$11,MATCH(Source_Data!B19855,Installed_Capacity!$G$6:$G$11,0),MATCH(Source_Data!C19855,Installed_Capacity!$H$5:$S$5,0)))</f>
        <v>0.51260504201680668</v>
      </c>
      <c r="K19855" s="29">
        <f>I19855/(INDEX(Installed_Capacity!$H$15:$S$20,MATCH(Source_Data!B19855,Installed_Capacity!$G$15:$G$20,0),MATCH(Source_Data!C19855,Installed_Capacity!$H$14:$S$14,0)))</f>
        <v>0.57000102735778602</v>
      </c>
      <c r="L19855" s="21"/>
      <c r="M19855" s="2"/>
    </row>
    <row r="19856" spans="1:13" x14ac:dyDescent="0.25">
      <c r="A19856" s="17">
        <v>43563</v>
      </c>
      <c r="B19856" s="19">
        <v>2019</v>
      </c>
      <c r="C19856" s="19">
        <v>4</v>
      </c>
      <c r="D19856" s="19">
        <v>8</v>
      </c>
      <c r="E19856" s="19">
        <v>6</v>
      </c>
      <c r="F19856" s="40">
        <v>22543.47</v>
      </c>
      <c r="G19856" s="35">
        <f t="shared" si="310"/>
        <v>28030.47</v>
      </c>
      <c r="H19856" s="27">
        <v>363</v>
      </c>
      <c r="I19856" s="28">
        <v>3591.7462</v>
      </c>
      <c r="J19856" s="28">
        <f>H19856/(INDEX(Installed_Capacity!$H$6:$S$11,MATCH(Source_Data!B19856,Installed_Capacity!$G$6:$G$11,0),MATCH(Source_Data!C19856,Installed_Capacity!$H$5:$S$5,0)))</f>
        <v>0.61008403361344543</v>
      </c>
      <c r="K19856" s="29">
        <f>I19856/(INDEX(Installed_Capacity!$H$15:$S$20,MATCH(Source_Data!B19856,Installed_Capacity!$G$15:$G$20,0),MATCH(Source_Data!C19856,Installed_Capacity!$H$14:$S$14,0)))</f>
        <v>0.45000102735778613</v>
      </c>
      <c r="L19856" s="21"/>
      <c r="M19856" s="2"/>
    </row>
    <row r="19857" spans="1:13" x14ac:dyDescent="0.25">
      <c r="A19857" s="17">
        <v>43563</v>
      </c>
      <c r="B19857" s="19">
        <v>2019</v>
      </c>
      <c r="C19857" s="19">
        <v>4</v>
      </c>
      <c r="D19857" s="19">
        <v>8</v>
      </c>
      <c r="E19857" s="19">
        <v>7</v>
      </c>
      <c r="F19857" s="40">
        <v>23574.97</v>
      </c>
      <c r="G19857" s="35">
        <f t="shared" si="310"/>
        <v>28030.47</v>
      </c>
      <c r="H19857" s="27">
        <v>350</v>
      </c>
      <c r="I19857" s="28">
        <v>3751.3780999999999</v>
      </c>
      <c r="J19857" s="28">
        <f>H19857/(INDEX(Installed_Capacity!$H$6:$S$11,MATCH(Source_Data!B19857,Installed_Capacity!$G$6:$G$11,0),MATCH(Source_Data!C19857,Installed_Capacity!$H$5:$S$5,0)))</f>
        <v>0.58823529411764708</v>
      </c>
      <c r="K19857" s="29">
        <f>I19857/(INDEX(Installed_Capacity!$H$15:$S$20,MATCH(Source_Data!B19857,Installed_Capacity!$G$15:$G$20,0),MATCH(Source_Data!C19857,Installed_Capacity!$H$14:$S$14,0)))</f>
        <v>0.47000091459900467</v>
      </c>
      <c r="L19857" s="21"/>
      <c r="M19857" s="2"/>
    </row>
    <row r="19858" spans="1:13" x14ac:dyDescent="0.25">
      <c r="A19858" s="17">
        <v>43563</v>
      </c>
      <c r="B19858" s="19">
        <v>2019</v>
      </c>
      <c r="C19858" s="19">
        <v>4</v>
      </c>
      <c r="D19858" s="19">
        <v>8</v>
      </c>
      <c r="E19858" s="19">
        <v>8</v>
      </c>
      <c r="F19858" s="40">
        <v>23836.28</v>
      </c>
      <c r="G19858" s="35">
        <f t="shared" si="310"/>
        <v>28030.47</v>
      </c>
      <c r="H19858" s="27">
        <v>277</v>
      </c>
      <c r="I19858" s="28">
        <v>2554.1331</v>
      </c>
      <c r="J19858" s="28">
        <f>H19858/(INDEX(Installed_Capacity!$H$6:$S$11,MATCH(Source_Data!B19858,Installed_Capacity!$G$6:$G$11,0),MATCH(Source_Data!C19858,Installed_Capacity!$H$5:$S$5,0)))</f>
        <v>0.46554621848739497</v>
      </c>
      <c r="K19858" s="29">
        <f>I19858/(INDEX(Installed_Capacity!$H$15:$S$20,MATCH(Source_Data!B19858,Installed_Capacity!$G$15:$G$20,0),MATCH(Source_Data!C19858,Installed_Capacity!$H$14:$S$14,0)))</f>
        <v>0.32000103988653961</v>
      </c>
      <c r="L19858" s="21"/>
      <c r="M19858" s="2"/>
    </row>
    <row r="19859" spans="1:13" x14ac:dyDescent="0.25">
      <c r="A19859" s="17">
        <v>43563</v>
      </c>
      <c r="B19859" s="19">
        <v>2019</v>
      </c>
      <c r="C19859" s="19">
        <v>4</v>
      </c>
      <c r="D19859" s="19">
        <v>8</v>
      </c>
      <c r="E19859" s="19">
        <v>9</v>
      </c>
      <c r="F19859" s="40">
        <v>23629.279999999999</v>
      </c>
      <c r="G19859" s="35">
        <f t="shared" si="310"/>
        <v>28030.47</v>
      </c>
      <c r="H19859" s="27">
        <v>346</v>
      </c>
      <c r="I19859" s="28">
        <v>5826.6054999999997</v>
      </c>
      <c r="J19859" s="28">
        <f>H19859/(INDEX(Installed_Capacity!$H$6:$S$11,MATCH(Source_Data!B19859,Installed_Capacity!$G$6:$G$11,0),MATCH(Source_Data!C19859,Installed_Capacity!$H$5:$S$5,0)))</f>
        <v>0.58151260504201685</v>
      </c>
      <c r="K19859" s="29">
        <f>I19859/(INDEX(Installed_Capacity!$H$15:$S$20,MATCH(Source_Data!B19859,Installed_Capacity!$G$15:$G$20,0),MATCH(Source_Data!C19859,Installed_Capacity!$H$14:$S$14,0)))</f>
        <v>0.73000103988653953</v>
      </c>
      <c r="L19859" s="21"/>
      <c r="M19859" s="2"/>
    </row>
    <row r="19860" spans="1:13" x14ac:dyDescent="0.25">
      <c r="A19860" s="17">
        <v>43563</v>
      </c>
      <c r="B19860" s="19">
        <v>2019</v>
      </c>
      <c r="C19860" s="19">
        <v>4</v>
      </c>
      <c r="D19860" s="19">
        <v>8</v>
      </c>
      <c r="E19860" s="19">
        <v>10</v>
      </c>
      <c r="F19860" s="40">
        <v>23755.81</v>
      </c>
      <c r="G19860" s="35">
        <f t="shared" si="310"/>
        <v>28030.47</v>
      </c>
      <c r="H19860" s="27">
        <v>257</v>
      </c>
      <c r="I19860" s="28">
        <v>6385.3205000000007</v>
      </c>
      <c r="J19860" s="28">
        <f>H19860/(INDEX(Installed_Capacity!$H$6:$S$11,MATCH(Source_Data!B19860,Installed_Capacity!$G$6:$G$11,0),MATCH(Source_Data!C19860,Installed_Capacity!$H$5:$S$5,0)))</f>
        <v>0.43193277310924372</v>
      </c>
      <c r="K19860" s="29">
        <f>I19860/(INDEX(Installed_Capacity!$H$15:$S$20,MATCH(Source_Data!B19860,Installed_Capacity!$G$15:$G$20,0),MATCH(Source_Data!C19860,Installed_Capacity!$H$14:$S$14,0)))</f>
        <v>0.80000106494404666</v>
      </c>
      <c r="L19860" s="21"/>
      <c r="M19860" s="2"/>
    </row>
    <row r="19861" spans="1:13" x14ac:dyDescent="0.25">
      <c r="A19861" s="17">
        <v>43563</v>
      </c>
      <c r="B19861" s="19">
        <v>2019</v>
      </c>
      <c r="C19861" s="19">
        <v>4</v>
      </c>
      <c r="D19861" s="19">
        <v>8</v>
      </c>
      <c r="E19861" s="19">
        <v>11</v>
      </c>
      <c r="F19861" s="40">
        <v>23919.360000000001</v>
      </c>
      <c r="G19861" s="35">
        <f t="shared" si="310"/>
        <v>28030.47</v>
      </c>
      <c r="H19861" s="27">
        <v>214</v>
      </c>
      <c r="I19861" s="28">
        <v>6864.2175000000007</v>
      </c>
      <c r="J19861" s="28">
        <f>H19861/(INDEX(Installed_Capacity!$H$6:$S$11,MATCH(Source_Data!B19861,Installed_Capacity!$G$6:$G$11,0),MATCH(Source_Data!C19861,Installed_Capacity!$H$5:$S$5,0)))</f>
        <v>0.35966386554621849</v>
      </c>
      <c r="K19861" s="29">
        <f>I19861/(INDEX(Installed_Capacity!$H$15:$S$20,MATCH(Source_Data!B19861,Installed_Capacity!$G$15:$G$20,0),MATCH(Source_Data!C19861,Installed_Capacity!$H$14:$S$14,0)))</f>
        <v>0.86000088954149778</v>
      </c>
      <c r="L19861" s="21"/>
      <c r="M19861" s="2"/>
    </row>
    <row r="19862" spans="1:13" x14ac:dyDescent="0.25">
      <c r="A19862" s="17">
        <v>43563</v>
      </c>
      <c r="B19862" s="19">
        <v>2019</v>
      </c>
      <c r="C19862" s="19">
        <v>4</v>
      </c>
      <c r="D19862" s="19">
        <v>8</v>
      </c>
      <c r="E19862" s="19">
        <v>12</v>
      </c>
      <c r="F19862" s="40">
        <v>24423.22</v>
      </c>
      <c r="G19862" s="35">
        <f t="shared" si="310"/>
        <v>28030.47</v>
      </c>
      <c r="H19862" s="27">
        <v>158.99999999900001</v>
      </c>
      <c r="I19862" s="28">
        <v>6784.4004999999997</v>
      </c>
      <c r="J19862" s="28">
        <f>H19862/(INDEX(Installed_Capacity!$H$6:$S$11,MATCH(Source_Data!B19862,Installed_Capacity!$G$6:$G$11,0),MATCH(Source_Data!C19862,Installed_Capacity!$H$5:$S$5,0)))</f>
        <v>0.26722689075462186</v>
      </c>
      <c r="K19862" s="29">
        <f>I19862/(INDEX(Installed_Capacity!$H$15:$S$20,MATCH(Source_Data!B19862,Installed_Capacity!$G$15:$G$20,0),MATCH(Source_Data!C19862,Installed_Capacity!$H$14:$S$14,0)))</f>
        <v>0.85000081436897679</v>
      </c>
      <c r="L19862" s="21"/>
      <c r="M19862" s="2"/>
    </row>
    <row r="19863" spans="1:13" x14ac:dyDescent="0.25">
      <c r="A19863" s="17">
        <v>43563</v>
      </c>
      <c r="B19863" s="19">
        <v>2019</v>
      </c>
      <c r="C19863" s="19">
        <v>4</v>
      </c>
      <c r="D19863" s="19">
        <v>8</v>
      </c>
      <c r="E19863" s="19">
        <v>13</v>
      </c>
      <c r="F19863" s="40">
        <v>24985.72</v>
      </c>
      <c r="G19863" s="35">
        <f t="shared" si="310"/>
        <v>28030.47</v>
      </c>
      <c r="H19863" s="27">
        <v>183.99999999799999</v>
      </c>
      <c r="I19863" s="28">
        <v>6944.035499999999</v>
      </c>
      <c r="J19863" s="28">
        <f>H19863/(INDEX(Installed_Capacity!$H$6:$S$11,MATCH(Source_Data!B19863,Installed_Capacity!$G$6:$G$11,0),MATCH(Source_Data!C19863,Installed_Capacity!$H$5:$S$5,0)))</f>
        <v>0.30924369747563024</v>
      </c>
      <c r="K19863" s="29">
        <f>I19863/(INDEX(Installed_Capacity!$H$15:$S$20,MATCH(Source_Data!B19863,Installed_Capacity!$G$15:$G$20,0),MATCH(Source_Data!C19863,Installed_Capacity!$H$14:$S$14,0)))</f>
        <v>0.87000109000155346</v>
      </c>
      <c r="L19863" s="21"/>
      <c r="M19863" s="2"/>
    </row>
    <row r="19864" spans="1:13" x14ac:dyDescent="0.25">
      <c r="A19864" s="17">
        <v>43563</v>
      </c>
      <c r="B19864" s="19">
        <v>2019</v>
      </c>
      <c r="C19864" s="19">
        <v>4</v>
      </c>
      <c r="D19864" s="19">
        <v>8</v>
      </c>
      <c r="E19864" s="19">
        <v>14</v>
      </c>
      <c r="F19864" s="40">
        <v>25641.919999999998</v>
      </c>
      <c r="G19864" s="35">
        <f t="shared" si="310"/>
        <v>28030.47</v>
      </c>
      <c r="H19864" s="27">
        <v>184.00000000200001</v>
      </c>
      <c r="I19864" s="28">
        <v>7023.8525</v>
      </c>
      <c r="J19864" s="28">
        <f>H19864/(INDEX(Installed_Capacity!$H$6:$S$11,MATCH(Source_Data!B19864,Installed_Capacity!$G$6:$G$11,0),MATCH(Source_Data!C19864,Installed_Capacity!$H$5:$S$5,0)))</f>
        <v>0.30924369748235297</v>
      </c>
      <c r="K19864" s="29">
        <f>I19864/(INDEX(Installed_Capacity!$H$15:$S$20,MATCH(Source_Data!B19864,Installed_Capacity!$G$15:$G$20,0),MATCH(Source_Data!C19864,Installed_Capacity!$H$14:$S$14,0)))</f>
        <v>0.88000116517407445</v>
      </c>
      <c r="L19864" s="21"/>
      <c r="M19864" s="2"/>
    </row>
    <row r="19865" spans="1:13" x14ac:dyDescent="0.25">
      <c r="A19865" s="17">
        <v>43563</v>
      </c>
      <c r="B19865" s="19">
        <v>2019</v>
      </c>
      <c r="C19865" s="19">
        <v>4</v>
      </c>
      <c r="D19865" s="19">
        <v>8</v>
      </c>
      <c r="E19865" s="19">
        <v>15</v>
      </c>
      <c r="F19865" s="40">
        <v>25725.87</v>
      </c>
      <c r="G19865" s="35">
        <f t="shared" si="310"/>
        <v>28030.47</v>
      </c>
      <c r="H19865" s="27">
        <v>182.99999999900001</v>
      </c>
      <c r="I19865" s="28">
        <v>6544.9535000000005</v>
      </c>
      <c r="J19865" s="28">
        <f>H19865/(INDEX(Installed_Capacity!$H$6:$S$11,MATCH(Source_Data!B19865,Installed_Capacity!$G$6:$G$11,0),MATCH(Source_Data!C19865,Installed_Capacity!$H$5:$S$5,0)))</f>
        <v>0.3075630252084034</v>
      </c>
      <c r="K19865" s="29">
        <f>I19865/(INDEX(Installed_Capacity!$H$15:$S$20,MATCH(Source_Data!B19865,Installed_Capacity!$G$15:$G$20,0),MATCH(Source_Data!C19865,Installed_Capacity!$H$14:$S$14,0)))</f>
        <v>0.82000109000155363</v>
      </c>
      <c r="L19865" s="21"/>
      <c r="M19865" s="2"/>
    </row>
    <row r="19866" spans="1:13" x14ac:dyDescent="0.25">
      <c r="A19866" s="17">
        <v>43563</v>
      </c>
      <c r="B19866" s="19">
        <v>2019</v>
      </c>
      <c r="C19866" s="19">
        <v>4</v>
      </c>
      <c r="D19866" s="19">
        <v>8</v>
      </c>
      <c r="E19866" s="19">
        <v>16</v>
      </c>
      <c r="F19866" s="40">
        <v>26198.07</v>
      </c>
      <c r="G19866" s="35">
        <f t="shared" si="310"/>
        <v>28030.47</v>
      </c>
      <c r="H19866" s="27">
        <v>180</v>
      </c>
      <c r="I19866" s="28">
        <v>5986.2394999999997</v>
      </c>
      <c r="J19866" s="28">
        <f>H19866/(INDEX(Installed_Capacity!$H$6:$S$11,MATCH(Source_Data!B19866,Installed_Capacity!$G$6:$G$11,0),MATCH(Source_Data!C19866,Installed_Capacity!$H$5:$S$5,0)))</f>
        <v>0.30252100840336132</v>
      </c>
      <c r="K19866" s="29">
        <f>I19866/(INDEX(Installed_Capacity!$H$15:$S$20,MATCH(Source_Data!B19866,Installed_Capacity!$G$15:$G$20,0),MATCH(Source_Data!C19866,Installed_Capacity!$H$14:$S$14,0)))</f>
        <v>0.7500011902315814</v>
      </c>
      <c r="L19866" s="21"/>
      <c r="M19866" s="2"/>
    </row>
    <row r="19867" spans="1:13" x14ac:dyDescent="0.25">
      <c r="A19867" s="17">
        <v>43563</v>
      </c>
      <c r="B19867" s="19">
        <v>2019</v>
      </c>
      <c r="C19867" s="19">
        <v>4</v>
      </c>
      <c r="D19867" s="19">
        <v>8</v>
      </c>
      <c r="E19867" s="19">
        <v>17</v>
      </c>
      <c r="F19867" s="40">
        <v>26895.32</v>
      </c>
      <c r="G19867" s="35">
        <f t="shared" si="310"/>
        <v>28030.47</v>
      </c>
      <c r="H19867" s="27">
        <v>227</v>
      </c>
      <c r="I19867" s="28">
        <v>5507.3395</v>
      </c>
      <c r="J19867" s="28">
        <f>H19867/(INDEX(Installed_Capacity!$H$6:$S$11,MATCH(Source_Data!B19867,Installed_Capacity!$G$6:$G$11,0),MATCH(Source_Data!C19867,Installed_Capacity!$H$5:$S$5,0)))</f>
        <v>0.38151260504201678</v>
      </c>
      <c r="K19867" s="29">
        <f>I19867/(INDEX(Installed_Capacity!$H$15:$S$20,MATCH(Source_Data!B19867,Installed_Capacity!$G$15:$G$20,0),MATCH(Source_Data!C19867,Installed_Capacity!$H$14:$S$14,0)))</f>
        <v>0.69000098977152557</v>
      </c>
      <c r="L19867" s="21"/>
      <c r="M19867" s="2"/>
    </row>
    <row r="19868" spans="1:13" x14ac:dyDescent="0.25">
      <c r="A19868" s="17">
        <v>43563</v>
      </c>
      <c r="B19868" s="19">
        <v>2019</v>
      </c>
      <c r="C19868" s="19">
        <v>4</v>
      </c>
      <c r="D19868" s="19">
        <v>8</v>
      </c>
      <c r="E19868" s="19">
        <v>18</v>
      </c>
      <c r="F19868" s="40">
        <v>27220.400000000001</v>
      </c>
      <c r="G19868" s="35">
        <f t="shared" si="310"/>
        <v>28030.47</v>
      </c>
      <c r="H19868" s="27">
        <v>268</v>
      </c>
      <c r="I19868" s="28">
        <v>4868.8071</v>
      </c>
      <c r="J19868" s="28">
        <f>H19868/(INDEX(Installed_Capacity!$H$6:$S$11,MATCH(Source_Data!B19868,Installed_Capacity!$G$6:$G$11,0),MATCH(Source_Data!C19868,Installed_Capacity!$H$5:$S$5,0)))</f>
        <v>0.4504201680672269</v>
      </c>
      <c r="K19868" s="29">
        <f>I19868/(INDEX(Installed_Capacity!$H$15:$S$20,MATCH(Source_Data!B19868,Installed_Capacity!$G$15:$G$20,0),MATCH(Source_Data!C19868,Installed_Capacity!$H$14:$S$14,0)))</f>
        <v>0.61000083942648375</v>
      </c>
      <c r="L19868" s="21"/>
      <c r="M19868" s="2"/>
    </row>
    <row r="19869" spans="1:13" x14ac:dyDescent="0.25">
      <c r="A19869" s="17">
        <v>43563</v>
      </c>
      <c r="B19869" s="19">
        <v>2019</v>
      </c>
      <c r="C19869" s="19">
        <v>4</v>
      </c>
      <c r="D19869" s="19">
        <v>8</v>
      </c>
      <c r="E19869" s="19">
        <v>19</v>
      </c>
      <c r="F19869" s="40">
        <v>28030.47</v>
      </c>
      <c r="G19869" s="35">
        <f t="shared" si="310"/>
        <v>28030.47</v>
      </c>
      <c r="H19869" s="27">
        <v>220</v>
      </c>
      <c r="I19869" s="28">
        <v>2713.7661000000003</v>
      </c>
      <c r="J19869" s="28">
        <f>H19869/(INDEX(Installed_Capacity!$H$6:$S$11,MATCH(Source_Data!B19869,Installed_Capacity!$G$6:$G$11,0),MATCH(Source_Data!C19869,Installed_Capacity!$H$5:$S$5,0)))</f>
        <v>0.36974789915966388</v>
      </c>
      <c r="K19869" s="29">
        <f>I19869/(INDEX(Installed_Capacity!$H$15:$S$20,MATCH(Source_Data!B19869,Installed_Capacity!$G$15:$G$20,0),MATCH(Source_Data!C19869,Installed_Capacity!$H$14:$S$14,0)))</f>
        <v>0.34000106494404658</v>
      </c>
      <c r="L19869" s="21"/>
      <c r="M19869" s="2"/>
    </row>
    <row r="19870" spans="1:13" x14ac:dyDescent="0.25">
      <c r="A19870" s="17">
        <v>43563</v>
      </c>
      <c r="B19870" s="19">
        <v>2019</v>
      </c>
      <c r="C19870" s="19">
        <v>4</v>
      </c>
      <c r="D19870" s="19">
        <v>8</v>
      </c>
      <c r="E19870" s="19">
        <v>20</v>
      </c>
      <c r="F19870" s="40">
        <v>27988.66</v>
      </c>
      <c r="G19870" s="35">
        <f t="shared" si="310"/>
        <v>28030.47</v>
      </c>
      <c r="H19870" s="27">
        <v>268</v>
      </c>
      <c r="I19870" s="28">
        <v>1037.6212600000001</v>
      </c>
      <c r="J19870" s="28">
        <f>H19870/(INDEX(Installed_Capacity!$H$6:$S$11,MATCH(Source_Data!B19870,Installed_Capacity!$G$6:$G$11,0),MATCH(Source_Data!C19870,Installed_Capacity!$H$5:$S$5,0)))</f>
        <v>0.4504201680672269</v>
      </c>
      <c r="K19870" s="29">
        <f>I19870/(INDEX(Installed_Capacity!$H$15:$S$20,MATCH(Source_Data!B19870,Installed_Capacity!$G$15:$G$20,0),MATCH(Source_Data!C19870,Installed_Capacity!$H$14:$S$14,0)))</f>
        <v>0.13000100981753124</v>
      </c>
      <c r="L19870" s="21"/>
      <c r="M19870" s="2"/>
    </row>
    <row r="19871" spans="1:13" x14ac:dyDescent="0.25">
      <c r="A19871" s="17">
        <v>43563</v>
      </c>
      <c r="B19871" s="19">
        <v>2019</v>
      </c>
      <c r="C19871" s="19">
        <v>4</v>
      </c>
      <c r="D19871" s="19">
        <v>8</v>
      </c>
      <c r="E19871" s="19">
        <v>21</v>
      </c>
      <c r="F19871" s="40">
        <v>26597.01</v>
      </c>
      <c r="G19871" s="35">
        <f t="shared" si="310"/>
        <v>28030.47</v>
      </c>
      <c r="H19871" s="27">
        <v>290.00000000300003</v>
      </c>
      <c r="I19871" s="28">
        <v>399.08994999999999</v>
      </c>
      <c r="J19871" s="28">
        <f>H19871/(INDEX(Installed_Capacity!$H$6:$S$11,MATCH(Source_Data!B19871,Installed_Capacity!$G$6:$G$11,0),MATCH(Source_Data!C19871,Installed_Capacity!$H$5:$S$5,0)))</f>
        <v>0.48739495798823534</v>
      </c>
      <c r="K19871" s="29">
        <f>I19871/(INDEX(Installed_Capacity!$H$15:$S$20,MATCH(Source_Data!B19871,Installed_Capacity!$G$15:$G$20,0),MATCH(Source_Data!C19871,Installed_Capacity!$H$14:$S$14,0)))</f>
        <v>5.0000996035902391E-2</v>
      </c>
      <c r="L19871" s="21"/>
      <c r="M19871" s="2"/>
    </row>
    <row r="19872" spans="1:13" x14ac:dyDescent="0.25">
      <c r="A19872" s="17">
        <v>43563</v>
      </c>
      <c r="B19872" s="19">
        <v>2019</v>
      </c>
      <c r="C19872" s="19">
        <v>4</v>
      </c>
      <c r="D19872" s="19">
        <v>8</v>
      </c>
      <c r="E19872" s="19">
        <v>22</v>
      </c>
      <c r="F19872" s="40">
        <v>24431.66</v>
      </c>
      <c r="G19872" s="35">
        <f t="shared" si="310"/>
        <v>28030.47</v>
      </c>
      <c r="H19872" s="27">
        <v>278.99999999800002</v>
      </c>
      <c r="I19872" s="28">
        <v>638.53915999999992</v>
      </c>
      <c r="J19872" s="28">
        <f>H19872/(INDEX(Installed_Capacity!$H$6:$S$11,MATCH(Source_Data!B19872,Installed_Capacity!$G$6:$G$11,0),MATCH(Source_Data!C19872,Installed_Capacity!$H$5:$S$5,0)))</f>
        <v>0.46890756302184877</v>
      </c>
      <c r="K19872" s="29">
        <f>I19872/(INDEX(Installed_Capacity!$H$15:$S$20,MATCH(Source_Data!B19872,Installed_Capacity!$G$15:$G$20,0),MATCH(Source_Data!C19872,Installed_Capacity!$H$14:$S$14,0)))</f>
        <v>8.0000997288777728E-2</v>
      </c>
      <c r="L19872" s="21"/>
      <c r="M19872" s="2"/>
    </row>
    <row r="19873" spans="1:13" x14ac:dyDescent="0.25">
      <c r="A19873" s="17">
        <v>43563</v>
      </c>
      <c r="B19873" s="19">
        <v>2019</v>
      </c>
      <c r="C19873" s="19">
        <v>4</v>
      </c>
      <c r="D19873" s="19">
        <v>8</v>
      </c>
      <c r="E19873" s="19">
        <v>23</v>
      </c>
      <c r="F19873" s="40">
        <v>22430.09</v>
      </c>
      <c r="G19873" s="35">
        <f t="shared" si="310"/>
        <v>28030.47</v>
      </c>
      <c r="H19873" s="27">
        <v>252</v>
      </c>
      <c r="I19873" s="28">
        <v>558.72266000000002</v>
      </c>
      <c r="J19873" s="28">
        <f>H19873/(INDEX(Installed_Capacity!$H$6:$S$11,MATCH(Source_Data!B19873,Installed_Capacity!$G$6:$G$11,0),MATCH(Source_Data!C19873,Installed_Capacity!$H$5:$S$5,0)))</f>
        <v>0.42352941176470588</v>
      </c>
      <c r="K19873" s="29">
        <f>I19873/(INDEX(Installed_Capacity!$H$15:$S$20,MATCH(Source_Data!B19873,Installed_Capacity!$G$15:$G$20,0),MATCH(Source_Data!C19873,Installed_Capacity!$H$14:$S$14,0)))</f>
        <v>7.0000984760024254E-2</v>
      </c>
      <c r="L19873" s="21"/>
      <c r="M19873" s="2"/>
    </row>
    <row r="19874" spans="1:13" x14ac:dyDescent="0.25">
      <c r="A19874" s="17">
        <v>43563</v>
      </c>
      <c r="B19874" s="19">
        <v>2019</v>
      </c>
      <c r="C19874" s="19">
        <v>4</v>
      </c>
      <c r="D19874" s="19">
        <v>8</v>
      </c>
      <c r="E19874" s="19">
        <v>24</v>
      </c>
      <c r="F19874" s="40">
        <v>21168.37</v>
      </c>
      <c r="G19874" s="35">
        <f t="shared" si="310"/>
        <v>28030.47</v>
      </c>
      <c r="H19874" s="27">
        <v>135</v>
      </c>
      <c r="I19874" s="28">
        <v>478.90644000000003</v>
      </c>
      <c r="J19874" s="28">
        <f>H19874/(INDEX(Installed_Capacity!$H$6:$S$11,MATCH(Source_Data!B19874,Installed_Capacity!$G$6:$G$11,0),MATCH(Source_Data!C19874,Installed_Capacity!$H$5:$S$5,0)))</f>
        <v>0.22689075630252101</v>
      </c>
      <c r="K19874" s="29">
        <f>I19874/(INDEX(Installed_Capacity!$H$15:$S$20,MATCH(Source_Data!B19874,Installed_Capacity!$G$15:$G$20,0),MATCH(Source_Data!C19874,Installed_Capacity!$H$14:$S$14,0)))</f>
        <v>6.0001007311780541E-2</v>
      </c>
      <c r="L19874" s="21"/>
      <c r="M19874" s="2"/>
    </row>
    <row r="19875" spans="1:13" x14ac:dyDescent="0.25">
      <c r="A19875" s="17">
        <v>43564</v>
      </c>
      <c r="B19875" s="19">
        <v>2019</v>
      </c>
      <c r="C19875" s="19">
        <v>4</v>
      </c>
      <c r="D19875" s="19">
        <v>9</v>
      </c>
      <c r="E19875" s="19">
        <v>1</v>
      </c>
      <c r="F19875" s="40">
        <v>20232.39</v>
      </c>
      <c r="G19875" s="35">
        <f t="shared" si="310"/>
        <v>26502.2</v>
      </c>
      <c r="H19875" s="27">
        <v>88</v>
      </c>
      <c r="I19875" s="28">
        <v>478.90644000000003</v>
      </c>
      <c r="J19875" s="28">
        <f>H19875/(INDEX(Installed_Capacity!$H$6:$S$11,MATCH(Source_Data!B19875,Installed_Capacity!$G$6:$G$11,0),MATCH(Source_Data!C19875,Installed_Capacity!$H$5:$S$5,0)))</f>
        <v>0.14789915966386555</v>
      </c>
      <c r="K19875" s="29">
        <f>I19875/(INDEX(Installed_Capacity!$H$15:$S$20,MATCH(Source_Data!B19875,Installed_Capacity!$G$15:$G$20,0),MATCH(Source_Data!C19875,Installed_Capacity!$H$14:$S$14,0)))</f>
        <v>6.0001007311780541E-2</v>
      </c>
      <c r="L19875" s="21"/>
      <c r="M19875" s="2"/>
    </row>
    <row r="19876" spans="1:13" x14ac:dyDescent="0.25">
      <c r="A19876" s="17">
        <v>43564</v>
      </c>
      <c r="B19876" s="19">
        <v>2019</v>
      </c>
      <c r="C19876" s="19">
        <v>4</v>
      </c>
      <c r="D19876" s="19">
        <v>9</v>
      </c>
      <c r="E19876" s="19">
        <v>2</v>
      </c>
      <c r="F19876" s="40">
        <v>19639.310000000001</v>
      </c>
      <c r="G19876" s="35">
        <f t="shared" si="310"/>
        <v>26502.2</v>
      </c>
      <c r="H19876" s="27">
        <v>62</v>
      </c>
      <c r="I19876" s="28">
        <v>478.90644000000003</v>
      </c>
      <c r="J19876" s="28">
        <f>H19876/(INDEX(Installed_Capacity!$H$6:$S$11,MATCH(Source_Data!B19876,Installed_Capacity!$G$6:$G$11,0),MATCH(Source_Data!C19876,Installed_Capacity!$H$5:$S$5,0)))</f>
        <v>0.10420168067226891</v>
      </c>
      <c r="K19876" s="29">
        <f>I19876/(INDEX(Installed_Capacity!$H$15:$S$20,MATCH(Source_Data!B19876,Installed_Capacity!$G$15:$G$20,0),MATCH(Source_Data!C19876,Installed_Capacity!$H$14:$S$14,0)))</f>
        <v>6.0001007311780541E-2</v>
      </c>
      <c r="L19876" s="21"/>
      <c r="M19876" s="2"/>
    </row>
    <row r="19877" spans="1:13" x14ac:dyDescent="0.25">
      <c r="A19877" s="17">
        <v>43564</v>
      </c>
      <c r="B19877" s="19">
        <v>2019</v>
      </c>
      <c r="C19877" s="19">
        <v>4</v>
      </c>
      <c r="D19877" s="19">
        <v>9</v>
      </c>
      <c r="E19877" s="19">
        <v>3</v>
      </c>
      <c r="F19877" s="40">
        <v>19366.41</v>
      </c>
      <c r="G19877" s="35">
        <f t="shared" si="310"/>
        <v>26502.2</v>
      </c>
      <c r="H19877" s="27">
        <v>63</v>
      </c>
      <c r="I19877" s="28">
        <v>478.90644000000003</v>
      </c>
      <c r="J19877" s="28">
        <f>H19877/(INDEX(Installed_Capacity!$H$6:$S$11,MATCH(Source_Data!B19877,Installed_Capacity!$G$6:$G$11,0),MATCH(Source_Data!C19877,Installed_Capacity!$H$5:$S$5,0)))</f>
        <v>0.10588235294117647</v>
      </c>
      <c r="K19877" s="29">
        <f>I19877/(INDEX(Installed_Capacity!$H$15:$S$20,MATCH(Source_Data!B19877,Installed_Capacity!$G$15:$G$20,0),MATCH(Source_Data!C19877,Installed_Capacity!$H$14:$S$14,0)))</f>
        <v>6.0001007311780541E-2</v>
      </c>
      <c r="L19877" s="21"/>
      <c r="M19877" s="2"/>
    </row>
    <row r="19878" spans="1:13" x14ac:dyDescent="0.25">
      <c r="A19878" s="17">
        <v>43564</v>
      </c>
      <c r="B19878" s="19">
        <v>2019</v>
      </c>
      <c r="C19878" s="19">
        <v>4</v>
      </c>
      <c r="D19878" s="19">
        <v>9</v>
      </c>
      <c r="E19878" s="19">
        <v>4</v>
      </c>
      <c r="F19878" s="40">
        <v>19787.63</v>
      </c>
      <c r="G19878" s="35">
        <f t="shared" si="310"/>
        <v>26502.2</v>
      </c>
      <c r="H19878" s="27">
        <v>70.999999998999996</v>
      </c>
      <c r="I19878" s="28">
        <v>319.27364</v>
      </c>
      <c r="J19878" s="28">
        <f>H19878/(INDEX(Installed_Capacity!$H$6:$S$11,MATCH(Source_Data!B19878,Installed_Capacity!$G$6:$G$11,0),MATCH(Source_Data!C19878,Installed_Capacity!$H$5:$S$5,0)))</f>
        <v>0.1193277310907563</v>
      </c>
      <c r="K19878" s="29">
        <f>I19878/(INDEX(Installed_Capacity!$H$15:$S$20,MATCH(Source_Data!B19878,Installed_Capacity!$G$15:$G$20,0),MATCH(Source_Data!C19878,Installed_Capacity!$H$14:$S$14,0)))</f>
        <v>4.0001007311780537E-2</v>
      </c>
      <c r="L19878" s="21"/>
      <c r="M19878" s="2"/>
    </row>
    <row r="19879" spans="1:13" x14ac:dyDescent="0.25">
      <c r="A19879" s="17">
        <v>43564</v>
      </c>
      <c r="B19879" s="19">
        <v>2019</v>
      </c>
      <c r="C19879" s="19">
        <v>4</v>
      </c>
      <c r="D19879" s="19">
        <v>9</v>
      </c>
      <c r="E19879" s="19">
        <v>5</v>
      </c>
      <c r="F19879" s="40">
        <v>21072.58</v>
      </c>
      <c r="G19879" s="35">
        <f t="shared" si="310"/>
        <v>26502.2</v>
      </c>
      <c r="H19879" s="27">
        <v>63.000000000999997</v>
      </c>
      <c r="I19879" s="28">
        <v>399.08994999999999</v>
      </c>
      <c r="J19879" s="28">
        <f>H19879/(INDEX(Installed_Capacity!$H$6:$S$11,MATCH(Source_Data!B19879,Installed_Capacity!$G$6:$G$11,0),MATCH(Source_Data!C19879,Installed_Capacity!$H$5:$S$5,0)))</f>
        <v>0.10588235294285714</v>
      </c>
      <c r="K19879" s="29">
        <f>I19879/(INDEX(Installed_Capacity!$H$15:$S$20,MATCH(Source_Data!B19879,Installed_Capacity!$G$15:$G$20,0),MATCH(Source_Data!C19879,Installed_Capacity!$H$14:$S$14,0)))</f>
        <v>5.0000996035902391E-2</v>
      </c>
      <c r="L19879" s="21"/>
      <c r="M19879" s="2"/>
    </row>
    <row r="19880" spans="1:13" x14ac:dyDescent="0.25">
      <c r="A19880" s="17">
        <v>43564</v>
      </c>
      <c r="B19880" s="19">
        <v>2019</v>
      </c>
      <c r="C19880" s="19">
        <v>4</v>
      </c>
      <c r="D19880" s="19">
        <v>9</v>
      </c>
      <c r="E19880" s="19">
        <v>6</v>
      </c>
      <c r="F19880" s="40">
        <v>22903.48</v>
      </c>
      <c r="G19880" s="35">
        <f t="shared" si="310"/>
        <v>26502.2</v>
      </c>
      <c r="H19880" s="27">
        <v>82</v>
      </c>
      <c r="I19880" s="28">
        <v>239.45715000000001</v>
      </c>
      <c r="J19880" s="28">
        <f>H19880/(INDEX(Installed_Capacity!$H$6:$S$11,MATCH(Source_Data!B19880,Installed_Capacity!$G$6:$G$11,0),MATCH(Source_Data!C19880,Installed_Capacity!$H$5:$S$5,0)))</f>
        <v>0.13781512605042018</v>
      </c>
      <c r="K19880" s="29">
        <f>I19880/(INDEX(Installed_Capacity!$H$15:$S$20,MATCH(Source_Data!B19880,Installed_Capacity!$G$15:$G$20,0),MATCH(Source_Data!C19880,Installed_Capacity!$H$14:$S$14,0)))</f>
        <v>3.0000996035902398E-2</v>
      </c>
      <c r="L19880" s="21"/>
      <c r="M19880" s="2"/>
    </row>
    <row r="19881" spans="1:13" x14ac:dyDescent="0.25">
      <c r="A19881" s="17">
        <v>43564</v>
      </c>
      <c r="B19881" s="19">
        <v>2019</v>
      </c>
      <c r="C19881" s="19">
        <v>4</v>
      </c>
      <c r="D19881" s="19">
        <v>9</v>
      </c>
      <c r="E19881" s="19">
        <v>7</v>
      </c>
      <c r="F19881" s="40">
        <v>23571</v>
      </c>
      <c r="G19881" s="35">
        <f t="shared" si="310"/>
        <v>26502.2</v>
      </c>
      <c r="H19881" s="27">
        <v>141</v>
      </c>
      <c r="I19881" s="28">
        <v>319.27364</v>
      </c>
      <c r="J19881" s="28">
        <f>H19881/(INDEX(Installed_Capacity!$H$6:$S$11,MATCH(Source_Data!B19881,Installed_Capacity!$G$6:$G$11,0),MATCH(Source_Data!C19881,Installed_Capacity!$H$5:$S$5,0)))</f>
        <v>0.23697478991596638</v>
      </c>
      <c r="K19881" s="29">
        <f>I19881/(INDEX(Installed_Capacity!$H$15:$S$20,MATCH(Source_Data!B19881,Installed_Capacity!$G$15:$G$20,0),MATCH(Source_Data!C19881,Installed_Capacity!$H$14:$S$14,0)))</f>
        <v>4.0001007311780537E-2</v>
      </c>
      <c r="L19881" s="21"/>
      <c r="M19881" s="2"/>
    </row>
    <row r="19882" spans="1:13" x14ac:dyDescent="0.25">
      <c r="A19882" s="17">
        <v>43564</v>
      </c>
      <c r="B19882" s="19">
        <v>2019</v>
      </c>
      <c r="C19882" s="19">
        <v>4</v>
      </c>
      <c r="D19882" s="19">
        <v>9</v>
      </c>
      <c r="E19882" s="19">
        <v>8</v>
      </c>
      <c r="F19882" s="40">
        <v>23134.86</v>
      </c>
      <c r="G19882" s="35">
        <f t="shared" si="310"/>
        <v>26502.2</v>
      </c>
      <c r="H19882" s="27">
        <v>55</v>
      </c>
      <c r="I19882" s="28">
        <v>319.27364</v>
      </c>
      <c r="J19882" s="28">
        <f>H19882/(INDEX(Installed_Capacity!$H$6:$S$11,MATCH(Source_Data!B19882,Installed_Capacity!$G$6:$G$11,0),MATCH(Source_Data!C19882,Installed_Capacity!$H$5:$S$5,0)))</f>
        <v>9.2436974789915971E-2</v>
      </c>
      <c r="K19882" s="29">
        <f>I19882/(INDEX(Installed_Capacity!$H$15:$S$20,MATCH(Source_Data!B19882,Installed_Capacity!$G$15:$G$20,0),MATCH(Source_Data!C19882,Installed_Capacity!$H$14:$S$14,0)))</f>
        <v>4.0001007311780537E-2</v>
      </c>
      <c r="L19882" s="21"/>
      <c r="M19882" s="2"/>
    </row>
    <row r="19883" spans="1:13" x14ac:dyDescent="0.25">
      <c r="A19883" s="17">
        <v>43564</v>
      </c>
      <c r="B19883" s="19">
        <v>2019</v>
      </c>
      <c r="C19883" s="19">
        <v>4</v>
      </c>
      <c r="D19883" s="19">
        <v>9</v>
      </c>
      <c r="E19883" s="19">
        <v>9</v>
      </c>
      <c r="F19883" s="40">
        <v>22945.7</v>
      </c>
      <c r="G19883" s="35">
        <f t="shared" si="310"/>
        <v>26502.2</v>
      </c>
      <c r="H19883" s="27">
        <v>37.000000000999997</v>
      </c>
      <c r="I19883" s="28">
        <v>79.824378999999993</v>
      </c>
      <c r="J19883" s="28">
        <f>H19883/(INDEX(Installed_Capacity!$H$6:$S$11,MATCH(Source_Data!B19883,Installed_Capacity!$G$6:$G$11,0),MATCH(Source_Data!C19883,Installed_Capacity!$H$5:$S$5,0)))</f>
        <v>6.2184873951260496E-2</v>
      </c>
      <c r="K19883" s="29">
        <f>I19883/(INDEX(Installed_Capacity!$H$15:$S$20,MATCH(Source_Data!B19883,Installed_Capacity!$G$15:$G$20,0),MATCH(Source_Data!C19883,Installed_Capacity!$H$14:$S$14,0)))</f>
        <v>1.0000999669240907E-2</v>
      </c>
      <c r="L19883" s="21"/>
      <c r="M19883" s="2"/>
    </row>
    <row r="19884" spans="1:13" x14ac:dyDescent="0.25">
      <c r="A19884" s="17">
        <v>43564</v>
      </c>
      <c r="B19884" s="19">
        <v>2019</v>
      </c>
      <c r="C19884" s="19">
        <v>4</v>
      </c>
      <c r="D19884" s="19">
        <v>9</v>
      </c>
      <c r="E19884" s="19">
        <v>10</v>
      </c>
      <c r="F19884" s="40">
        <v>22363.15</v>
      </c>
      <c r="G19884" s="35">
        <f t="shared" si="310"/>
        <v>26502.2</v>
      </c>
      <c r="H19884" s="27">
        <v>128</v>
      </c>
      <c r="I19884" s="28">
        <v>7.9816399999999999E-3</v>
      </c>
      <c r="J19884" s="28">
        <f>H19884/(INDEX(Installed_Capacity!$H$6:$S$11,MATCH(Source_Data!B19884,Installed_Capacity!$G$6:$G$11,0),MATCH(Source_Data!C19884,Installed_Capacity!$H$5:$S$5,0)))</f>
        <v>0.21512605042016808</v>
      </c>
      <c r="K19884" s="29">
        <f>I19884/(INDEX(Installed_Capacity!$H$15:$S$20,MATCH(Source_Data!B19884,Installed_Capacity!$G$15:$G$20,0),MATCH(Source_Data!C19884,Installed_Capacity!$H$14:$S$14,0)))</f>
        <v>9.9999999999999995E-7</v>
      </c>
      <c r="L19884" s="21"/>
      <c r="M19884" s="2"/>
    </row>
    <row r="19885" spans="1:13" x14ac:dyDescent="0.25">
      <c r="A19885" s="17">
        <v>43564</v>
      </c>
      <c r="B19885" s="19">
        <v>2019</v>
      </c>
      <c r="C19885" s="19">
        <v>4</v>
      </c>
      <c r="D19885" s="19">
        <v>9</v>
      </c>
      <c r="E19885" s="19">
        <v>11</v>
      </c>
      <c r="F19885" s="40">
        <v>21984.47</v>
      </c>
      <c r="G19885" s="35">
        <f t="shared" si="310"/>
        <v>26502.2</v>
      </c>
      <c r="H19885" s="27">
        <v>221</v>
      </c>
      <c r="I19885" s="28">
        <v>79.824378999999993</v>
      </c>
      <c r="J19885" s="28">
        <f>H19885/(INDEX(Installed_Capacity!$H$6:$S$11,MATCH(Source_Data!B19885,Installed_Capacity!$G$6:$G$11,0),MATCH(Source_Data!C19885,Installed_Capacity!$H$5:$S$5,0)))</f>
        <v>0.37142857142857144</v>
      </c>
      <c r="K19885" s="29">
        <f>I19885/(INDEX(Installed_Capacity!$H$15:$S$20,MATCH(Source_Data!B19885,Installed_Capacity!$G$15:$G$20,0),MATCH(Source_Data!C19885,Installed_Capacity!$H$14:$S$14,0)))</f>
        <v>1.0000999669240907E-2</v>
      </c>
      <c r="L19885" s="21"/>
      <c r="M19885" s="2"/>
    </row>
    <row r="19886" spans="1:13" x14ac:dyDescent="0.25">
      <c r="A19886" s="17">
        <v>43564</v>
      </c>
      <c r="B19886" s="19">
        <v>2019</v>
      </c>
      <c r="C19886" s="19">
        <v>4</v>
      </c>
      <c r="D19886" s="19">
        <v>9</v>
      </c>
      <c r="E19886" s="19">
        <v>12</v>
      </c>
      <c r="F19886" s="40">
        <v>21718.3</v>
      </c>
      <c r="G19886" s="35">
        <f t="shared" si="310"/>
        <v>26502.2</v>
      </c>
      <c r="H19886" s="27">
        <v>291</v>
      </c>
      <c r="I19886" s="28">
        <v>239.45715000000001</v>
      </c>
      <c r="J19886" s="28">
        <f>H19886/(INDEX(Installed_Capacity!$H$6:$S$11,MATCH(Source_Data!B19886,Installed_Capacity!$G$6:$G$11,0),MATCH(Source_Data!C19886,Installed_Capacity!$H$5:$S$5,0)))</f>
        <v>0.48907563025210082</v>
      </c>
      <c r="K19886" s="29">
        <f>I19886/(INDEX(Installed_Capacity!$H$15:$S$20,MATCH(Source_Data!B19886,Installed_Capacity!$G$15:$G$20,0),MATCH(Source_Data!C19886,Installed_Capacity!$H$14:$S$14,0)))</f>
        <v>3.0000996035902398E-2</v>
      </c>
      <c r="L19886" s="21"/>
      <c r="M19886" s="2"/>
    </row>
    <row r="19887" spans="1:13" x14ac:dyDescent="0.25">
      <c r="A19887" s="17">
        <v>43564</v>
      </c>
      <c r="B19887" s="19">
        <v>2019</v>
      </c>
      <c r="C19887" s="19">
        <v>4</v>
      </c>
      <c r="D19887" s="19">
        <v>9</v>
      </c>
      <c r="E19887" s="19">
        <v>13</v>
      </c>
      <c r="F19887" s="40">
        <v>21841.83</v>
      </c>
      <c r="G19887" s="35">
        <f t="shared" si="310"/>
        <v>26502.2</v>
      </c>
      <c r="H19887" s="27">
        <v>379</v>
      </c>
      <c r="I19887" s="28">
        <v>399.08994999999999</v>
      </c>
      <c r="J19887" s="28">
        <f>H19887/(INDEX(Installed_Capacity!$H$6:$S$11,MATCH(Source_Data!B19887,Installed_Capacity!$G$6:$G$11,0),MATCH(Source_Data!C19887,Installed_Capacity!$H$5:$S$5,0)))</f>
        <v>0.63697478991596634</v>
      </c>
      <c r="K19887" s="29">
        <f>I19887/(INDEX(Installed_Capacity!$H$15:$S$20,MATCH(Source_Data!B19887,Installed_Capacity!$G$15:$G$20,0),MATCH(Source_Data!C19887,Installed_Capacity!$H$14:$S$14,0)))</f>
        <v>5.0000996035902391E-2</v>
      </c>
      <c r="L19887" s="21"/>
      <c r="M19887" s="2"/>
    </row>
    <row r="19888" spans="1:13" x14ac:dyDescent="0.25">
      <c r="A19888" s="17">
        <v>43564</v>
      </c>
      <c r="B19888" s="19">
        <v>2019</v>
      </c>
      <c r="C19888" s="19">
        <v>4</v>
      </c>
      <c r="D19888" s="19">
        <v>9</v>
      </c>
      <c r="E19888" s="19">
        <v>14</v>
      </c>
      <c r="F19888" s="40">
        <v>21901.09</v>
      </c>
      <c r="G19888" s="35">
        <f t="shared" si="310"/>
        <v>26502.2</v>
      </c>
      <c r="H19888" s="27">
        <v>523</v>
      </c>
      <c r="I19888" s="28">
        <v>1356.88705</v>
      </c>
      <c r="J19888" s="28">
        <f>H19888/(INDEX(Installed_Capacity!$H$6:$S$11,MATCH(Source_Data!B19888,Installed_Capacity!$G$6:$G$11,0),MATCH(Source_Data!C19888,Installed_Capacity!$H$5:$S$5,0)))</f>
        <v>0.87899159663865545</v>
      </c>
      <c r="K19888" s="29">
        <f>I19888/(INDEX(Installed_Capacity!$H$15:$S$20,MATCH(Source_Data!B19888,Installed_Capacity!$G$15:$G$20,0),MATCH(Source_Data!C19888,Installed_Capacity!$H$14:$S$14,0)))</f>
        <v>0.17000103362216287</v>
      </c>
      <c r="L19888" s="21"/>
      <c r="M19888" s="2"/>
    </row>
    <row r="19889" spans="1:13" x14ac:dyDescent="0.25">
      <c r="A19889" s="17">
        <v>43564</v>
      </c>
      <c r="B19889" s="19">
        <v>2019</v>
      </c>
      <c r="C19889" s="19">
        <v>4</v>
      </c>
      <c r="D19889" s="19">
        <v>9</v>
      </c>
      <c r="E19889" s="19">
        <v>15</v>
      </c>
      <c r="F19889" s="40">
        <v>22255.45</v>
      </c>
      <c r="G19889" s="35">
        <f t="shared" si="310"/>
        <v>26502.2</v>
      </c>
      <c r="H19889" s="27">
        <v>550</v>
      </c>
      <c r="I19889" s="28">
        <v>2633.9491000000003</v>
      </c>
      <c r="J19889" s="28">
        <f>H19889/(INDEX(Installed_Capacity!$H$6:$S$11,MATCH(Source_Data!B19889,Installed_Capacity!$G$6:$G$11,0),MATCH(Source_Data!C19889,Installed_Capacity!$H$5:$S$5,0)))</f>
        <v>0.92436974789915971</v>
      </c>
      <c r="K19889" s="29">
        <f>I19889/(INDEX(Installed_Capacity!$H$15:$S$20,MATCH(Source_Data!B19889,Installed_Capacity!$G$15:$G$20,0),MATCH(Source_Data!C19889,Installed_Capacity!$H$14:$S$14,0)))</f>
        <v>0.3300009897715257</v>
      </c>
      <c r="L19889" s="21"/>
      <c r="M19889" s="2"/>
    </row>
    <row r="19890" spans="1:13" x14ac:dyDescent="0.25">
      <c r="A19890" s="17">
        <v>43564</v>
      </c>
      <c r="B19890" s="19">
        <v>2019</v>
      </c>
      <c r="C19890" s="19">
        <v>4</v>
      </c>
      <c r="D19890" s="19">
        <v>9</v>
      </c>
      <c r="E19890" s="19">
        <v>16</v>
      </c>
      <c r="F19890" s="40">
        <v>22818.240000000002</v>
      </c>
      <c r="G19890" s="35">
        <f t="shared" si="310"/>
        <v>26502.2</v>
      </c>
      <c r="H19890" s="27">
        <v>571</v>
      </c>
      <c r="I19890" s="28">
        <v>2234.8670999999999</v>
      </c>
      <c r="J19890" s="28">
        <f>H19890/(INDEX(Installed_Capacity!$H$6:$S$11,MATCH(Source_Data!B19890,Installed_Capacity!$G$6:$G$11,0),MATCH(Source_Data!C19890,Installed_Capacity!$H$5:$S$5,0)))</f>
        <v>0.95966386554621852</v>
      </c>
      <c r="K19890" s="29">
        <f>I19890/(INDEX(Installed_Capacity!$H$15:$S$20,MATCH(Source_Data!B19890,Installed_Capacity!$G$15:$G$20,0),MATCH(Source_Data!C19890,Installed_Capacity!$H$14:$S$14,0)))</f>
        <v>0.28000098977152565</v>
      </c>
      <c r="L19890" s="21"/>
      <c r="M19890" s="2"/>
    </row>
    <row r="19891" spans="1:13" x14ac:dyDescent="0.25">
      <c r="A19891" s="17">
        <v>43564</v>
      </c>
      <c r="B19891" s="19">
        <v>2019</v>
      </c>
      <c r="C19891" s="19">
        <v>4</v>
      </c>
      <c r="D19891" s="19">
        <v>9</v>
      </c>
      <c r="E19891" s="19">
        <v>17</v>
      </c>
      <c r="F19891" s="40">
        <v>23810.03</v>
      </c>
      <c r="G19891" s="35">
        <f t="shared" si="310"/>
        <v>26502.2</v>
      </c>
      <c r="H19891" s="27">
        <v>553</v>
      </c>
      <c r="I19891" s="28">
        <v>2713.7661000000003</v>
      </c>
      <c r="J19891" s="28">
        <f>H19891/(INDEX(Installed_Capacity!$H$6:$S$11,MATCH(Source_Data!B19891,Installed_Capacity!$G$6:$G$11,0),MATCH(Source_Data!C19891,Installed_Capacity!$H$5:$S$5,0)))</f>
        <v>0.92941176470588238</v>
      </c>
      <c r="K19891" s="29">
        <f>I19891/(INDEX(Installed_Capacity!$H$15:$S$20,MATCH(Source_Data!B19891,Installed_Capacity!$G$15:$G$20,0),MATCH(Source_Data!C19891,Installed_Capacity!$H$14:$S$14,0)))</f>
        <v>0.34000106494404658</v>
      </c>
      <c r="L19891" s="21"/>
      <c r="M19891" s="2"/>
    </row>
    <row r="19892" spans="1:13" x14ac:dyDescent="0.25">
      <c r="A19892" s="17">
        <v>43564</v>
      </c>
      <c r="B19892" s="19">
        <v>2019</v>
      </c>
      <c r="C19892" s="19">
        <v>4</v>
      </c>
      <c r="D19892" s="19">
        <v>9</v>
      </c>
      <c r="E19892" s="19">
        <v>18</v>
      </c>
      <c r="F19892" s="40">
        <v>24439.83</v>
      </c>
      <c r="G19892" s="35">
        <f t="shared" si="310"/>
        <v>26502.2</v>
      </c>
      <c r="H19892" s="27">
        <v>552</v>
      </c>
      <c r="I19892" s="28">
        <v>3432.1131</v>
      </c>
      <c r="J19892" s="28">
        <f>H19892/(INDEX(Installed_Capacity!$H$6:$S$11,MATCH(Source_Data!B19892,Installed_Capacity!$G$6:$G$11,0),MATCH(Source_Data!C19892,Installed_Capacity!$H$5:$S$5,0)))</f>
        <v>0.92773109243697482</v>
      </c>
      <c r="K19892" s="29">
        <f>I19892/(INDEX(Installed_Capacity!$H$15:$S$20,MATCH(Source_Data!B19892,Installed_Capacity!$G$15:$G$20,0),MATCH(Source_Data!C19892,Installed_Capacity!$H$14:$S$14,0)))</f>
        <v>0.43000098977152562</v>
      </c>
      <c r="L19892" s="21"/>
      <c r="M19892" s="2"/>
    </row>
    <row r="19893" spans="1:13" x14ac:dyDescent="0.25">
      <c r="A19893" s="17">
        <v>43564</v>
      </c>
      <c r="B19893" s="19">
        <v>2019</v>
      </c>
      <c r="C19893" s="19">
        <v>4</v>
      </c>
      <c r="D19893" s="19">
        <v>9</v>
      </c>
      <c r="E19893" s="19">
        <v>19</v>
      </c>
      <c r="F19893" s="40">
        <v>26003.4</v>
      </c>
      <c r="G19893" s="35">
        <f t="shared" si="310"/>
        <v>26502.2</v>
      </c>
      <c r="H19893" s="27">
        <v>579</v>
      </c>
      <c r="I19893" s="28">
        <v>3751.3780999999999</v>
      </c>
      <c r="J19893" s="28">
        <f>H19893/(INDEX(Installed_Capacity!$H$6:$S$11,MATCH(Source_Data!B19893,Installed_Capacity!$G$6:$G$11,0),MATCH(Source_Data!C19893,Installed_Capacity!$H$5:$S$5,0)))</f>
        <v>0.97310924369747898</v>
      </c>
      <c r="K19893" s="29">
        <f>I19893/(INDEX(Installed_Capacity!$H$15:$S$20,MATCH(Source_Data!B19893,Installed_Capacity!$G$15:$G$20,0),MATCH(Source_Data!C19893,Installed_Capacity!$H$14:$S$14,0)))</f>
        <v>0.47000091459900467</v>
      </c>
      <c r="L19893" s="21"/>
      <c r="M19893" s="2"/>
    </row>
    <row r="19894" spans="1:13" x14ac:dyDescent="0.25">
      <c r="A19894" s="17">
        <v>43564</v>
      </c>
      <c r="B19894" s="19">
        <v>2019</v>
      </c>
      <c r="C19894" s="19">
        <v>4</v>
      </c>
      <c r="D19894" s="19">
        <v>9</v>
      </c>
      <c r="E19894" s="19">
        <v>20</v>
      </c>
      <c r="F19894" s="40">
        <v>26502.2</v>
      </c>
      <c r="G19894" s="35">
        <f t="shared" si="310"/>
        <v>26502.2</v>
      </c>
      <c r="H19894" s="27">
        <v>587</v>
      </c>
      <c r="I19894" s="28">
        <v>4788.9931000000006</v>
      </c>
      <c r="J19894" s="28">
        <f>H19894/(INDEX(Installed_Capacity!$H$6:$S$11,MATCH(Source_Data!B19894,Installed_Capacity!$G$6:$G$11,0),MATCH(Source_Data!C19894,Installed_Capacity!$H$5:$S$5,0)))</f>
        <v>0.98655462184873954</v>
      </c>
      <c r="K19894" s="29">
        <f>I19894/(INDEX(Installed_Capacity!$H$15:$S$20,MATCH(Source_Data!B19894,Installed_Capacity!$G$15:$G$20,0),MATCH(Source_Data!C19894,Installed_Capacity!$H$14:$S$14,0)))</f>
        <v>0.60000114011656758</v>
      </c>
      <c r="L19894" s="21"/>
      <c r="M19894" s="2"/>
    </row>
    <row r="19895" spans="1:13" x14ac:dyDescent="0.25">
      <c r="A19895" s="17">
        <v>43564</v>
      </c>
      <c r="B19895" s="19">
        <v>2019</v>
      </c>
      <c r="C19895" s="19">
        <v>4</v>
      </c>
      <c r="D19895" s="19">
        <v>9</v>
      </c>
      <c r="E19895" s="19">
        <v>21</v>
      </c>
      <c r="F19895" s="40">
        <v>25438.91</v>
      </c>
      <c r="G19895" s="35">
        <f t="shared" si="310"/>
        <v>26502.2</v>
      </c>
      <c r="H19895" s="27">
        <v>576</v>
      </c>
      <c r="I19895" s="28">
        <v>5587.1565000000001</v>
      </c>
      <c r="J19895" s="28">
        <f>H19895/(INDEX(Installed_Capacity!$H$6:$S$11,MATCH(Source_Data!B19895,Installed_Capacity!$G$6:$G$11,0),MATCH(Source_Data!C19895,Installed_Capacity!$H$5:$S$5,0)))</f>
        <v>0.9680672268907563</v>
      </c>
      <c r="K19895" s="29">
        <f>I19895/(INDEX(Installed_Capacity!$H$15:$S$20,MATCH(Source_Data!B19895,Installed_Capacity!$G$15:$G$20,0),MATCH(Source_Data!C19895,Installed_Capacity!$H$14:$S$14,0)))</f>
        <v>0.70000106494404657</v>
      </c>
      <c r="L19895" s="21"/>
      <c r="M19895" s="2"/>
    </row>
    <row r="19896" spans="1:13" x14ac:dyDescent="0.25">
      <c r="A19896" s="17">
        <v>43564</v>
      </c>
      <c r="B19896" s="19">
        <v>2019</v>
      </c>
      <c r="C19896" s="19">
        <v>4</v>
      </c>
      <c r="D19896" s="19">
        <v>9</v>
      </c>
      <c r="E19896" s="19">
        <v>22</v>
      </c>
      <c r="F19896" s="40">
        <v>23419.040000000001</v>
      </c>
      <c r="G19896" s="35">
        <f t="shared" si="310"/>
        <v>26502.2</v>
      </c>
      <c r="H19896" s="27">
        <v>576</v>
      </c>
      <c r="I19896" s="28">
        <v>5507.3395</v>
      </c>
      <c r="J19896" s="28">
        <f>H19896/(INDEX(Installed_Capacity!$H$6:$S$11,MATCH(Source_Data!B19896,Installed_Capacity!$G$6:$G$11,0),MATCH(Source_Data!C19896,Installed_Capacity!$H$5:$S$5,0)))</f>
        <v>0.9680672268907563</v>
      </c>
      <c r="K19896" s="29">
        <f>I19896/(INDEX(Installed_Capacity!$H$15:$S$20,MATCH(Source_Data!B19896,Installed_Capacity!$G$15:$G$20,0),MATCH(Source_Data!C19896,Installed_Capacity!$H$14:$S$14,0)))</f>
        <v>0.69000098977152557</v>
      </c>
      <c r="L19896" s="21"/>
      <c r="M19896" s="2"/>
    </row>
    <row r="19897" spans="1:13" x14ac:dyDescent="0.25">
      <c r="A19897" s="17">
        <v>43564</v>
      </c>
      <c r="B19897" s="19">
        <v>2019</v>
      </c>
      <c r="C19897" s="19">
        <v>4</v>
      </c>
      <c r="D19897" s="19">
        <v>9</v>
      </c>
      <c r="E19897" s="19">
        <v>23</v>
      </c>
      <c r="F19897" s="40">
        <v>21652.03</v>
      </c>
      <c r="G19897" s="35">
        <f t="shared" si="310"/>
        <v>26502.2</v>
      </c>
      <c r="H19897" s="27">
        <v>537</v>
      </c>
      <c r="I19897" s="28">
        <v>4150.4611000000004</v>
      </c>
      <c r="J19897" s="28">
        <f>H19897/(INDEX(Installed_Capacity!$H$6:$S$11,MATCH(Source_Data!B19897,Installed_Capacity!$G$6:$G$11,0),MATCH(Source_Data!C19897,Installed_Capacity!$H$5:$S$5,0)))</f>
        <v>0.90252100840336136</v>
      </c>
      <c r="K19897" s="29">
        <f>I19897/(INDEX(Installed_Capacity!$H$15:$S$20,MATCH(Source_Data!B19897,Installed_Capacity!$G$15:$G$20,0),MATCH(Source_Data!C19897,Installed_Capacity!$H$14:$S$14,0)))</f>
        <v>0.52000103988653967</v>
      </c>
      <c r="L19897" s="21"/>
      <c r="M19897" s="2"/>
    </row>
    <row r="19898" spans="1:13" x14ac:dyDescent="0.25">
      <c r="A19898" s="17">
        <v>43564</v>
      </c>
      <c r="B19898" s="19">
        <v>2019</v>
      </c>
      <c r="C19898" s="19">
        <v>4</v>
      </c>
      <c r="D19898" s="19">
        <v>9</v>
      </c>
      <c r="E19898" s="19">
        <v>24</v>
      </c>
      <c r="F19898" s="40">
        <v>20348.75</v>
      </c>
      <c r="G19898" s="35">
        <f t="shared" si="310"/>
        <v>26502.2</v>
      </c>
      <c r="H19898" s="27">
        <v>488</v>
      </c>
      <c r="I19898" s="28">
        <v>2713.7661000000003</v>
      </c>
      <c r="J19898" s="28">
        <f>H19898/(INDEX(Installed_Capacity!$H$6:$S$11,MATCH(Source_Data!B19898,Installed_Capacity!$G$6:$G$11,0),MATCH(Source_Data!C19898,Installed_Capacity!$H$5:$S$5,0)))</f>
        <v>0.82016806722689073</v>
      </c>
      <c r="K19898" s="29">
        <f>I19898/(INDEX(Installed_Capacity!$H$15:$S$20,MATCH(Source_Data!B19898,Installed_Capacity!$G$15:$G$20,0),MATCH(Source_Data!C19898,Installed_Capacity!$H$14:$S$14,0)))</f>
        <v>0.34000106494404658</v>
      </c>
      <c r="L19898" s="21"/>
      <c r="M19898" s="2"/>
    </row>
    <row r="19899" spans="1:13" x14ac:dyDescent="0.25">
      <c r="A19899" s="17">
        <v>43565</v>
      </c>
      <c r="B19899" s="19">
        <v>2019</v>
      </c>
      <c r="C19899" s="19">
        <v>4</v>
      </c>
      <c r="D19899" s="19">
        <v>10</v>
      </c>
      <c r="E19899" s="19">
        <v>1</v>
      </c>
      <c r="F19899" s="40">
        <v>19646.21</v>
      </c>
      <c r="G19899" s="35">
        <f t="shared" si="310"/>
        <v>26926.21</v>
      </c>
      <c r="H19899" s="27">
        <v>557</v>
      </c>
      <c r="I19899" s="28">
        <v>1516.5200599999998</v>
      </c>
      <c r="J19899" s="28">
        <f>H19899/(INDEX(Installed_Capacity!$H$6:$S$11,MATCH(Source_Data!B19899,Installed_Capacity!$G$6:$G$11,0),MATCH(Source_Data!C19899,Installed_Capacity!$H$5:$S$5,0)))</f>
        <v>0.93613445378151261</v>
      </c>
      <c r="K19899" s="29">
        <f>I19899/(INDEX(Installed_Capacity!$H$15:$S$20,MATCH(Source_Data!B19899,Installed_Capacity!$G$15:$G$20,0),MATCH(Source_Data!C19899,Installed_Capacity!$H$14:$S$14,0)))</f>
        <v>0.19000105993254515</v>
      </c>
      <c r="L19899" s="21"/>
      <c r="M19899" s="2"/>
    </row>
    <row r="19900" spans="1:13" x14ac:dyDescent="0.25">
      <c r="A19900" s="17">
        <v>43565</v>
      </c>
      <c r="B19900" s="19">
        <v>2019</v>
      </c>
      <c r="C19900" s="19">
        <v>4</v>
      </c>
      <c r="D19900" s="19">
        <v>10</v>
      </c>
      <c r="E19900" s="19">
        <v>2</v>
      </c>
      <c r="F19900" s="40">
        <v>19181.47</v>
      </c>
      <c r="G19900" s="35">
        <f t="shared" si="310"/>
        <v>26926.21</v>
      </c>
      <c r="H19900" s="27">
        <v>582</v>
      </c>
      <c r="I19900" s="28">
        <v>1197.25396</v>
      </c>
      <c r="J19900" s="28">
        <f>H19900/(INDEX(Installed_Capacity!$H$6:$S$11,MATCH(Source_Data!B19900,Installed_Capacity!$G$6:$G$11,0),MATCH(Source_Data!C19900,Installed_Capacity!$H$5:$S$5,0)))</f>
        <v>0.97815126050420165</v>
      </c>
      <c r="K19900" s="29">
        <f>I19900/(INDEX(Installed_Capacity!$H$15:$S$20,MATCH(Source_Data!B19900,Installed_Capacity!$G$15:$G$20,0),MATCH(Source_Data!C19900,Installed_Capacity!$H$14:$S$14,0)))</f>
        <v>0.15000099728877775</v>
      </c>
      <c r="L19900" s="21"/>
      <c r="M19900" s="2"/>
    </row>
    <row r="19901" spans="1:13" x14ac:dyDescent="0.25">
      <c r="A19901" s="17">
        <v>43565</v>
      </c>
      <c r="B19901" s="19">
        <v>2019</v>
      </c>
      <c r="C19901" s="19">
        <v>4</v>
      </c>
      <c r="D19901" s="19">
        <v>10</v>
      </c>
      <c r="E19901" s="19">
        <v>3</v>
      </c>
      <c r="F19901" s="40">
        <v>19190.47</v>
      </c>
      <c r="G19901" s="35">
        <f t="shared" si="310"/>
        <v>26926.21</v>
      </c>
      <c r="H19901" s="27">
        <v>441</v>
      </c>
      <c r="I19901" s="28">
        <v>1277.0703599999999</v>
      </c>
      <c r="J19901" s="28">
        <f>H19901/(INDEX(Installed_Capacity!$H$6:$S$11,MATCH(Source_Data!B19901,Installed_Capacity!$G$6:$G$11,0),MATCH(Source_Data!C19901,Installed_Capacity!$H$5:$S$5,0)))</f>
        <v>0.74117647058823533</v>
      </c>
      <c r="K19901" s="29">
        <f>I19901/(INDEX(Installed_Capacity!$H$15:$S$20,MATCH(Source_Data!B19901,Installed_Capacity!$G$15:$G$20,0),MATCH(Source_Data!C19901,Installed_Capacity!$H$14:$S$14,0)))</f>
        <v>0.16000099728877773</v>
      </c>
      <c r="L19901" s="21"/>
      <c r="M19901" s="2"/>
    </row>
    <row r="19902" spans="1:13" x14ac:dyDescent="0.25">
      <c r="A19902" s="17">
        <v>43565</v>
      </c>
      <c r="B19902" s="19">
        <v>2019</v>
      </c>
      <c r="C19902" s="19">
        <v>4</v>
      </c>
      <c r="D19902" s="19">
        <v>10</v>
      </c>
      <c r="E19902" s="19">
        <v>4</v>
      </c>
      <c r="F19902" s="40">
        <v>19729.919999999998</v>
      </c>
      <c r="G19902" s="35">
        <f t="shared" si="310"/>
        <v>26926.21</v>
      </c>
      <c r="H19902" s="27">
        <v>288</v>
      </c>
      <c r="I19902" s="28">
        <v>1277.0703599999999</v>
      </c>
      <c r="J19902" s="28">
        <f>H19902/(INDEX(Installed_Capacity!$H$6:$S$11,MATCH(Source_Data!B19902,Installed_Capacity!$G$6:$G$11,0),MATCH(Source_Data!C19902,Installed_Capacity!$H$5:$S$5,0)))</f>
        <v>0.48403361344537815</v>
      </c>
      <c r="K19902" s="29">
        <f>I19902/(INDEX(Installed_Capacity!$H$15:$S$20,MATCH(Source_Data!B19902,Installed_Capacity!$G$15:$G$20,0),MATCH(Source_Data!C19902,Installed_Capacity!$H$14:$S$14,0)))</f>
        <v>0.16000099728877773</v>
      </c>
      <c r="L19902" s="21"/>
      <c r="M19902" s="2"/>
    </row>
    <row r="19903" spans="1:13" x14ac:dyDescent="0.25">
      <c r="A19903" s="17">
        <v>43565</v>
      </c>
      <c r="B19903" s="19">
        <v>2019</v>
      </c>
      <c r="C19903" s="19">
        <v>4</v>
      </c>
      <c r="D19903" s="19">
        <v>10</v>
      </c>
      <c r="E19903" s="19">
        <v>5</v>
      </c>
      <c r="F19903" s="40">
        <v>21228.51</v>
      </c>
      <c r="G19903" s="35">
        <f t="shared" si="310"/>
        <v>26926.21</v>
      </c>
      <c r="H19903" s="27">
        <v>288</v>
      </c>
      <c r="I19903" s="28">
        <v>2075.2350999999999</v>
      </c>
      <c r="J19903" s="28">
        <f>H19903/(INDEX(Installed_Capacity!$H$6:$S$11,MATCH(Source_Data!B19903,Installed_Capacity!$G$6:$G$11,0),MATCH(Source_Data!C19903,Installed_Capacity!$H$5:$S$5,0)))</f>
        <v>0.48403361344537815</v>
      </c>
      <c r="K19903" s="29">
        <f>I19903/(INDEX(Installed_Capacity!$H$15:$S$20,MATCH(Source_Data!B19903,Installed_Capacity!$G$15:$G$20,0),MATCH(Source_Data!C19903,Installed_Capacity!$H$14:$S$14,0)))</f>
        <v>0.26000109000155353</v>
      </c>
      <c r="L19903" s="21"/>
      <c r="M19903" s="2"/>
    </row>
    <row r="19904" spans="1:13" x14ac:dyDescent="0.25">
      <c r="A19904" s="17">
        <v>43565</v>
      </c>
      <c r="B19904" s="19">
        <v>2019</v>
      </c>
      <c r="C19904" s="19">
        <v>4</v>
      </c>
      <c r="D19904" s="19">
        <v>10</v>
      </c>
      <c r="E19904" s="19">
        <v>6</v>
      </c>
      <c r="F19904" s="40">
        <v>23287.52</v>
      </c>
      <c r="G19904" s="35">
        <f t="shared" si="310"/>
        <v>26926.21</v>
      </c>
      <c r="H19904" s="27">
        <v>496</v>
      </c>
      <c r="I19904" s="28">
        <v>2633.9491000000003</v>
      </c>
      <c r="J19904" s="28">
        <f>H19904/(INDEX(Installed_Capacity!$H$6:$S$11,MATCH(Source_Data!B19904,Installed_Capacity!$G$6:$G$11,0),MATCH(Source_Data!C19904,Installed_Capacity!$H$5:$S$5,0)))</f>
        <v>0.8336134453781513</v>
      </c>
      <c r="K19904" s="29">
        <f>I19904/(INDEX(Installed_Capacity!$H$15:$S$20,MATCH(Source_Data!B19904,Installed_Capacity!$G$15:$G$20,0),MATCH(Source_Data!C19904,Installed_Capacity!$H$14:$S$14,0)))</f>
        <v>0.3300009897715257</v>
      </c>
      <c r="L19904" s="21"/>
      <c r="M19904" s="2"/>
    </row>
    <row r="19905" spans="1:13" x14ac:dyDescent="0.25">
      <c r="A19905" s="17">
        <v>43565</v>
      </c>
      <c r="B19905" s="19">
        <v>2019</v>
      </c>
      <c r="C19905" s="19">
        <v>4</v>
      </c>
      <c r="D19905" s="19">
        <v>10</v>
      </c>
      <c r="E19905" s="19">
        <v>7</v>
      </c>
      <c r="F19905" s="40">
        <v>24095.31</v>
      </c>
      <c r="G19905" s="35">
        <f t="shared" si="310"/>
        <v>26926.21</v>
      </c>
      <c r="H19905" s="27">
        <v>576</v>
      </c>
      <c r="I19905" s="28">
        <v>2155.0510999999997</v>
      </c>
      <c r="J19905" s="28">
        <f>H19905/(INDEX(Installed_Capacity!$H$6:$S$11,MATCH(Source_Data!B19905,Installed_Capacity!$G$6:$G$11,0),MATCH(Source_Data!C19905,Installed_Capacity!$H$5:$S$5,0)))</f>
        <v>0.9680672268907563</v>
      </c>
      <c r="K19905" s="29">
        <f>I19905/(INDEX(Installed_Capacity!$H$15:$S$20,MATCH(Source_Data!B19905,Installed_Capacity!$G$15:$G$20,0),MATCH(Source_Data!C19905,Installed_Capacity!$H$14:$S$14,0)))</f>
        <v>0.27000103988653956</v>
      </c>
      <c r="L19905" s="21"/>
      <c r="M19905" s="2"/>
    </row>
    <row r="19906" spans="1:13" x14ac:dyDescent="0.25">
      <c r="A19906" s="17">
        <v>43565</v>
      </c>
      <c r="B19906" s="19">
        <v>2019</v>
      </c>
      <c r="C19906" s="19">
        <v>4</v>
      </c>
      <c r="D19906" s="19">
        <v>10</v>
      </c>
      <c r="E19906" s="19">
        <v>8</v>
      </c>
      <c r="F19906" s="40">
        <v>23553.72</v>
      </c>
      <c r="G19906" s="35">
        <f t="shared" si="310"/>
        <v>26926.21</v>
      </c>
      <c r="H19906" s="27">
        <v>564</v>
      </c>
      <c r="I19906" s="28">
        <v>3432.1131</v>
      </c>
      <c r="J19906" s="28">
        <f>H19906/(INDEX(Installed_Capacity!$H$6:$S$11,MATCH(Source_Data!B19906,Installed_Capacity!$G$6:$G$11,0),MATCH(Source_Data!C19906,Installed_Capacity!$H$5:$S$5,0)))</f>
        <v>0.94789915966386551</v>
      </c>
      <c r="K19906" s="29">
        <f>I19906/(INDEX(Installed_Capacity!$H$15:$S$20,MATCH(Source_Data!B19906,Installed_Capacity!$G$15:$G$20,0),MATCH(Source_Data!C19906,Installed_Capacity!$H$14:$S$14,0)))</f>
        <v>0.43000098977152562</v>
      </c>
      <c r="L19906" s="21"/>
      <c r="M19906" s="2"/>
    </row>
    <row r="19907" spans="1:13" x14ac:dyDescent="0.25">
      <c r="A19907" s="17">
        <v>43565</v>
      </c>
      <c r="B19907" s="19">
        <v>2019</v>
      </c>
      <c r="C19907" s="19">
        <v>4</v>
      </c>
      <c r="D19907" s="19">
        <v>10</v>
      </c>
      <c r="E19907" s="19">
        <v>9</v>
      </c>
      <c r="F19907" s="40">
        <v>22810.57</v>
      </c>
      <c r="G19907" s="35">
        <f t="shared" ref="G19907:G19970" si="311">_xlfn.MAXIFS($F:$F,$B:$B,B19907,$C:$C,C19907,$D:$D,D19907)</f>
        <v>26926.21</v>
      </c>
      <c r="H19907" s="27">
        <v>484</v>
      </c>
      <c r="I19907" s="28">
        <v>2234.8670999999999</v>
      </c>
      <c r="J19907" s="28">
        <f>H19907/(INDEX(Installed_Capacity!$H$6:$S$11,MATCH(Source_Data!B19907,Installed_Capacity!$G$6:$G$11,0),MATCH(Source_Data!C19907,Installed_Capacity!$H$5:$S$5,0)))</f>
        <v>0.8134453781512605</v>
      </c>
      <c r="K19907" s="29">
        <f>I19907/(INDEX(Installed_Capacity!$H$15:$S$20,MATCH(Source_Data!B19907,Installed_Capacity!$G$15:$G$20,0),MATCH(Source_Data!C19907,Installed_Capacity!$H$14:$S$14,0)))</f>
        <v>0.28000098977152565</v>
      </c>
      <c r="L19907" s="21"/>
      <c r="M19907" s="2"/>
    </row>
    <row r="19908" spans="1:13" x14ac:dyDescent="0.25">
      <c r="A19908" s="17">
        <v>43565</v>
      </c>
      <c r="B19908" s="19">
        <v>2019</v>
      </c>
      <c r="C19908" s="19">
        <v>4</v>
      </c>
      <c r="D19908" s="19">
        <v>10</v>
      </c>
      <c r="E19908" s="19">
        <v>10</v>
      </c>
      <c r="F19908" s="40">
        <v>22113.86</v>
      </c>
      <c r="G19908" s="35">
        <f t="shared" si="311"/>
        <v>26926.21</v>
      </c>
      <c r="H19908" s="27">
        <v>459</v>
      </c>
      <c r="I19908" s="28">
        <v>2873.3981000000003</v>
      </c>
      <c r="J19908" s="28">
        <f>H19908/(INDEX(Installed_Capacity!$H$6:$S$11,MATCH(Source_Data!B19908,Installed_Capacity!$G$6:$G$11,0),MATCH(Source_Data!C19908,Installed_Capacity!$H$5:$S$5,0)))</f>
        <v>0.77142857142857146</v>
      </c>
      <c r="K19908" s="29">
        <f>I19908/(INDEX(Installed_Capacity!$H$15:$S$20,MATCH(Source_Data!B19908,Installed_Capacity!$G$15:$G$20,0),MATCH(Source_Data!C19908,Installed_Capacity!$H$14:$S$14,0)))</f>
        <v>0.36000096471401871</v>
      </c>
      <c r="L19908" s="21"/>
      <c r="M19908" s="2"/>
    </row>
    <row r="19909" spans="1:13" x14ac:dyDescent="0.25">
      <c r="A19909" s="17">
        <v>43565</v>
      </c>
      <c r="B19909" s="19">
        <v>2019</v>
      </c>
      <c r="C19909" s="19">
        <v>4</v>
      </c>
      <c r="D19909" s="19">
        <v>10</v>
      </c>
      <c r="E19909" s="19">
        <v>11</v>
      </c>
      <c r="F19909" s="40">
        <v>21649.72</v>
      </c>
      <c r="G19909" s="35">
        <f t="shared" si="311"/>
        <v>26926.21</v>
      </c>
      <c r="H19909" s="27">
        <v>426</v>
      </c>
      <c r="I19909" s="28">
        <v>2633.9491000000003</v>
      </c>
      <c r="J19909" s="28">
        <f>H19909/(INDEX(Installed_Capacity!$H$6:$S$11,MATCH(Source_Data!B19909,Installed_Capacity!$G$6:$G$11,0),MATCH(Source_Data!C19909,Installed_Capacity!$H$5:$S$5,0)))</f>
        <v>0.71596638655462186</v>
      </c>
      <c r="K19909" s="29">
        <f>I19909/(INDEX(Installed_Capacity!$H$15:$S$20,MATCH(Source_Data!B19909,Installed_Capacity!$G$15:$G$20,0),MATCH(Source_Data!C19909,Installed_Capacity!$H$14:$S$14,0)))</f>
        <v>0.3300009897715257</v>
      </c>
      <c r="L19909" s="21"/>
      <c r="M19909" s="2"/>
    </row>
    <row r="19910" spans="1:13" x14ac:dyDescent="0.25">
      <c r="A19910" s="17">
        <v>43565</v>
      </c>
      <c r="B19910" s="19">
        <v>2019</v>
      </c>
      <c r="C19910" s="19">
        <v>4</v>
      </c>
      <c r="D19910" s="19">
        <v>10</v>
      </c>
      <c r="E19910" s="19">
        <v>12</v>
      </c>
      <c r="F19910" s="40">
        <v>21365.11</v>
      </c>
      <c r="G19910" s="35">
        <f t="shared" si="311"/>
        <v>26926.21</v>
      </c>
      <c r="H19910" s="27">
        <v>300</v>
      </c>
      <c r="I19910" s="28">
        <v>2314.6831000000002</v>
      </c>
      <c r="J19910" s="28">
        <f>H19910/(INDEX(Installed_Capacity!$H$6:$S$11,MATCH(Source_Data!B19910,Installed_Capacity!$G$6:$G$11,0),MATCH(Source_Data!C19910,Installed_Capacity!$H$5:$S$5,0)))</f>
        <v>0.50420168067226889</v>
      </c>
      <c r="K19910" s="29">
        <f>I19910/(INDEX(Installed_Capacity!$H$15:$S$20,MATCH(Source_Data!B19910,Installed_Capacity!$G$15:$G$20,0),MATCH(Source_Data!C19910,Installed_Capacity!$H$14:$S$14,0)))</f>
        <v>0.29000093965651169</v>
      </c>
      <c r="L19910" s="21"/>
      <c r="M19910" s="2"/>
    </row>
    <row r="19911" spans="1:13" x14ac:dyDescent="0.25">
      <c r="A19911" s="17">
        <v>43565</v>
      </c>
      <c r="B19911" s="19">
        <v>2019</v>
      </c>
      <c r="C19911" s="19">
        <v>4</v>
      </c>
      <c r="D19911" s="19">
        <v>10</v>
      </c>
      <c r="E19911" s="19">
        <v>13</v>
      </c>
      <c r="F19911" s="40">
        <v>21344.68</v>
      </c>
      <c r="G19911" s="35">
        <f t="shared" si="311"/>
        <v>26926.21</v>
      </c>
      <c r="H19911" s="27">
        <v>338</v>
      </c>
      <c r="I19911" s="28">
        <v>3432.1131</v>
      </c>
      <c r="J19911" s="28">
        <f>H19911/(INDEX(Installed_Capacity!$H$6:$S$11,MATCH(Source_Data!B19911,Installed_Capacity!$G$6:$G$11,0),MATCH(Source_Data!C19911,Installed_Capacity!$H$5:$S$5,0)))</f>
        <v>0.56806722689075628</v>
      </c>
      <c r="K19911" s="29">
        <f>I19911/(INDEX(Installed_Capacity!$H$15:$S$20,MATCH(Source_Data!B19911,Installed_Capacity!$G$15:$G$20,0),MATCH(Source_Data!C19911,Installed_Capacity!$H$14:$S$14,0)))</f>
        <v>0.43000098977152562</v>
      </c>
      <c r="L19911" s="21"/>
      <c r="M19911" s="2"/>
    </row>
    <row r="19912" spans="1:13" x14ac:dyDescent="0.25">
      <c r="A19912" s="17">
        <v>43565</v>
      </c>
      <c r="B19912" s="19">
        <v>2019</v>
      </c>
      <c r="C19912" s="19">
        <v>4</v>
      </c>
      <c r="D19912" s="19">
        <v>10</v>
      </c>
      <c r="E19912" s="19">
        <v>14</v>
      </c>
      <c r="F19912" s="40">
        <v>21613.41</v>
      </c>
      <c r="G19912" s="35">
        <f t="shared" si="311"/>
        <v>26926.21</v>
      </c>
      <c r="H19912" s="27">
        <v>231</v>
      </c>
      <c r="I19912" s="28">
        <v>4948.6242000000002</v>
      </c>
      <c r="J19912" s="28">
        <f>H19912/(INDEX(Installed_Capacity!$H$6:$S$11,MATCH(Source_Data!B19912,Installed_Capacity!$G$6:$G$11,0),MATCH(Source_Data!C19912,Installed_Capacity!$H$5:$S$5,0)))</f>
        <v>0.38823529411764707</v>
      </c>
      <c r="K19912" s="29">
        <f>I19912/(INDEX(Installed_Capacity!$H$15:$S$20,MATCH(Source_Data!B19912,Installed_Capacity!$G$15:$G$20,0),MATCH(Source_Data!C19912,Installed_Capacity!$H$14:$S$14,0)))</f>
        <v>0.62000092712775823</v>
      </c>
      <c r="L19912" s="21"/>
      <c r="M19912" s="2"/>
    </row>
    <row r="19913" spans="1:13" x14ac:dyDescent="0.25">
      <c r="A19913" s="17">
        <v>43565</v>
      </c>
      <c r="B19913" s="19">
        <v>2019</v>
      </c>
      <c r="C19913" s="19">
        <v>4</v>
      </c>
      <c r="D19913" s="19">
        <v>10</v>
      </c>
      <c r="E19913" s="19">
        <v>15</v>
      </c>
      <c r="F19913" s="40">
        <v>22035.48</v>
      </c>
      <c r="G19913" s="35">
        <f t="shared" si="311"/>
        <v>26926.21</v>
      </c>
      <c r="H19913" s="27">
        <v>132</v>
      </c>
      <c r="I19913" s="28">
        <v>4948.6242000000002</v>
      </c>
      <c r="J19913" s="28">
        <f>H19913/(INDEX(Installed_Capacity!$H$6:$S$11,MATCH(Source_Data!B19913,Installed_Capacity!$G$6:$G$11,0),MATCH(Source_Data!C19913,Installed_Capacity!$H$5:$S$5,0)))</f>
        <v>0.22184873949579831</v>
      </c>
      <c r="K19913" s="29">
        <f>I19913/(INDEX(Installed_Capacity!$H$15:$S$20,MATCH(Source_Data!B19913,Installed_Capacity!$G$15:$G$20,0),MATCH(Source_Data!C19913,Installed_Capacity!$H$14:$S$14,0)))</f>
        <v>0.62000092712775823</v>
      </c>
      <c r="L19913" s="21"/>
      <c r="M19913" s="2"/>
    </row>
    <row r="19914" spans="1:13" x14ac:dyDescent="0.25">
      <c r="A19914" s="17">
        <v>43565</v>
      </c>
      <c r="B19914" s="19">
        <v>2019</v>
      </c>
      <c r="C19914" s="19">
        <v>4</v>
      </c>
      <c r="D19914" s="19">
        <v>10</v>
      </c>
      <c r="E19914" s="19">
        <v>16</v>
      </c>
      <c r="F19914" s="40">
        <v>22925.4</v>
      </c>
      <c r="G19914" s="35">
        <f t="shared" si="311"/>
        <v>26926.21</v>
      </c>
      <c r="H19914" s="27">
        <v>150</v>
      </c>
      <c r="I19914" s="28">
        <v>4629.3590000000004</v>
      </c>
      <c r="J19914" s="28">
        <f>H19914/(INDEX(Installed_Capacity!$H$6:$S$11,MATCH(Source_Data!B19914,Installed_Capacity!$G$6:$G$11,0),MATCH(Source_Data!C19914,Installed_Capacity!$H$5:$S$5,0)))</f>
        <v>0.25210084033613445</v>
      </c>
      <c r="K19914" s="29">
        <f>I19914/(INDEX(Installed_Capacity!$H$15:$S$20,MATCH(Source_Data!B19914,Installed_Capacity!$G$15:$G$20,0),MATCH(Source_Data!C19914,Installed_Capacity!$H$14:$S$14,0)))</f>
        <v>0.58000097724277222</v>
      </c>
      <c r="L19914" s="21"/>
      <c r="M19914" s="2"/>
    </row>
    <row r="19915" spans="1:13" x14ac:dyDescent="0.25">
      <c r="A19915" s="17">
        <v>43565</v>
      </c>
      <c r="B19915" s="19">
        <v>2019</v>
      </c>
      <c r="C19915" s="19">
        <v>4</v>
      </c>
      <c r="D19915" s="19">
        <v>10</v>
      </c>
      <c r="E19915" s="19">
        <v>17</v>
      </c>
      <c r="F19915" s="40">
        <v>24071.99</v>
      </c>
      <c r="G19915" s="35">
        <f t="shared" si="311"/>
        <v>26926.21</v>
      </c>
      <c r="H19915" s="27">
        <v>279</v>
      </c>
      <c r="I19915" s="28">
        <v>3591.7462</v>
      </c>
      <c r="J19915" s="28">
        <f>H19915/(INDEX(Installed_Capacity!$H$6:$S$11,MATCH(Source_Data!B19915,Installed_Capacity!$G$6:$G$11,0),MATCH(Source_Data!C19915,Installed_Capacity!$H$5:$S$5,0)))</f>
        <v>0.46890756302521008</v>
      </c>
      <c r="K19915" s="29">
        <f>I19915/(INDEX(Installed_Capacity!$H$15:$S$20,MATCH(Source_Data!B19915,Installed_Capacity!$G$15:$G$20,0),MATCH(Source_Data!C19915,Installed_Capacity!$H$14:$S$14,0)))</f>
        <v>0.45000102735778613</v>
      </c>
      <c r="L19915" s="21"/>
      <c r="M19915" s="2"/>
    </row>
    <row r="19916" spans="1:13" x14ac:dyDescent="0.25">
      <c r="A19916" s="17">
        <v>43565</v>
      </c>
      <c r="B19916" s="19">
        <v>2019</v>
      </c>
      <c r="C19916" s="19">
        <v>4</v>
      </c>
      <c r="D19916" s="19">
        <v>10</v>
      </c>
      <c r="E19916" s="19">
        <v>18</v>
      </c>
      <c r="F19916" s="40">
        <v>25042.71</v>
      </c>
      <c r="G19916" s="35">
        <f t="shared" si="311"/>
        <v>26926.21</v>
      </c>
      <c r="H19916" s="27">
        <v>358</v>
      </c>
      <c r="I19916" s="28">
        <v>2793.5821000000001</v>
      </c>
      <c r="J19916" s="28">
        <f>H19916/(INDEX(Installed_Capacity!$H$6:$S$11,MATCH(Source_Data!B19916,Installed_Capacity!$G$6:$G$11,0),MATCH(Source_Data!C19916,Installed_Capacity!$H$5:$S$5,0)))</f>
        <v>0.60168067226890753</v>
      </c>
      <c r="K19916" s="29">
        <f>I19916/(INDEX(Installed_Capacity!$H$15:$S$20,MATCH(Source_Data!B19916,Installed_Capacity!$G$15:$G$20,0),MATCH(Source_Data!C19916,Installed_Capacity!$H$14:$S$14,0)))</f>
        <v>0.35000101482903262</v>
      </c>
      <c r="L19916" s="21"/>
      <c r="M19916" s="2"/>
    </row>
    <row r="19917" spans="1:13" x14ac:dyDescent="0.25">
      <c r="A19917" s="17">
        <v>43565</v>
      </c>
      <c r="B19917" s="19">
        <v>2019</v>
      </c>
      <c r="C19917" s="19">
        <v>4</v>
      </c>
      <c r="D19917" s="19">
        <v>10</v>
      </c>
      <c r="E19917" s="19">
        <v>19</v>
      </c>
      <c r="F19917" s="40">
        <v>26529.13</v>
      </c>
      <c r="G19917" s="35">
        <f t="shared" si="311"/>
        <v>26926.21</v>
      </c>
      <c r="H19917" s="27">
        <v>535</v>
      </c>
      <c r="I19917" s="28">
        <v>2234.8670999999999</v>
      </c>
      <c r="J19917" s="28">
        <f>H19917/(INDEX(Installed_Capacity!$H$6:$S$11,MATCH(Source_Data!B19917,Installed_Capacity!$G$6:$G$11,0),MATCH(Source_Data!C19917,Installed_Capacity!$H$5:$S$5,0)))</f>
        <v>0.89915966386554624</v>
      </c>
      <c r="K19917" s="29">
        <f>I19917/(INDEX(Installed_Capacity!$H$15:$S$20,MATCH(Source_Data!B19917,Installed_Capacity!$G$15:$G$20,0),MATCH(Source_Data!C19917,Installed_Capacity!$H$14:$S$14,0)))</f>
        <v>0.28000098977152565</v>
      </c>
      <c r="L19917" s="21"/>
      <c r="M19917" s="2"/>
    </row>
    <row r="19918" spans="1:13" x14ac:dyDescent="0.25">
      <c r="A19918" s="17">
        <v>43565</v>
      </c>
      <c r="B19918" s="19">
        <v>2019</v>
      </c>
      <c r="C19918" s="19">
        <v>4</v>
      </c>
      <c r="D19918" s="19">
        <v>10</v>
      </c>
      <c r="E19918" s="19">
        <v>20</v>
      </c>
      <c r="F19918" s="40">
        <v>26926.21</v>
      </c>
      <c r="G19918" s="35">
        <f t="shared" si="311"/>
        <v>26926.21</v>
      </c>
      <c r="H19918" s="27">
        <v>561</v>
      </c>
      <c r="I19918" s="28">
        <v>2155.0510999999997</v>
      </c>
      <c r="J19918" s="28">
        <f>H19918/(INDEX(Installed_Capacity!$H$6:$S$11,MATCH(Source_Data!B19918,Installed_Capacity!$G$6:$G$11,0),MATCH(Source_Data!C19918,Installed_Capacity!$H$5:$S$5,0)))</f>
        <v>0.94285714285714284</v>
      </c>
      <c r="K19918" s="29">
        <f>I19918/(INDEX(Installed_Capacity!$H$15:$S$20,MATCH(Source_Data!B19918,Installed_Capacity!$G$15:$G$20,0),MATCH(Source_Data!C19918,Installed_Capacity!$H$14:$S$14,0)))</f>
        <v>0.27000103988653956</v>
      </c>
      <c r="L19918" s="21"/>
      <c r="M19918" s="2"/>
    </row>
    <row r="19919" spans="1:13" x14ac:dyDescent="0.25">
      <c r="A19919" s="17">
        <v>43565</v>
      </c>
      <c r="B19919" s="19">
        <v>2019</v>
      </c>
      <c r="C19919" s="19">
        <v>4</v>
      </c>
      <c r="D19919" s="19">
        <v>10</v>
      </c>
      <c r="E19919" s="19">
        <v>21</v>
      </c>
      <c r="F19919" s="40">
        <v>25764.53</v>
      </c>
      <c r="G19919" s="35">
        <f t="shared" si="311"/>
        <v>26926.21</v>
      </c>
      <c r="H19919" s="27">
        <v>562</v>
      </c>
      <c r="I19919" s="28">
        <v>1436.7030699999998</v>
      </c>
      <c r="J19919" s="28">
        <f>H19919/(INDEX(Installed_Capacity!$H$6:$S$11,MATCH(Source_Data!B19919,Installed_Capacity!$G$6:$G$11,0),MATCH(Source_Data!C19919,Installed_Capacity!$H$5:$S$5,0)))</f>
        <v>0.9445378151260504</v>
      </c>
      <c r="K19919" s="29">
        <f>I19919/(INDEX(Installed_Capacity!$H$15:$S$20,MATCH(Source_Data!B19919,Installed_Capacity!$G$15:$G$20,0),MATCH(Source_Data!C19919,Installed_Capacity!$H$14:$S$14,0)))</f>
        <v>0.18000098601289957</v>
      </c>
      <c r="L19919" s="21"/>
      <c r="M19919" s="2"/>
    </row>
    <row r="19920" spans="1:13" x14ac:dyDescent="0.25">
      <c r="A19920" s="17">
        <v>43565</v>
      </c>
      <c r="B19920" s="19">
        <v>2019</v>
      </c>
      <c r="C19920" s="19">
        <v>4</v>
      </c>
      <c r="D19920" s="19">
        <v>10</v>
      </c>
      <c r="E19920" s="19">
        <v>22</v>
      </c>
      <c r="F19920" s="40">
        <v>23775.47</v>
      </c>
      <c r="G19920" s="35">
        <f t="shared" si="311"/>
        <v>26926.21</v>
      </c>
      <c r="H19920" s="27">
        <v>559</v>
      </c>
      <c r="I19920" s="28">
        <v>2474.3161</v>
      </c>
      <c r="J19920" s="28">
        <f>H19920/(INDEX(Installed_Capacity!$H$6:$S$11,MATCH(Source_Data!B19920,Installed_Capacity!$G$6:$G$11,0),MATCH(Source_Data!C19920,Installed_Capacity!$H$5:$S$5,0)))</f>
        <v>0.93949579831932772</v>
      </c>
      <c r="K19920" s="29">
        <f>I19920/(INDEX(Installed_Capacity!$H$15:$S$20,MATCH(Source_Data!B19920,Installed_Capacity!$G$15:$G$20,0),MATCH(Source_Data!C19920,Installed_Capacity!$H$14:$S$14,0)))</f>
        <v>0.31000096471401867</v>
      </c>
      <c r="L19920" s="21"/>
      <c r="M19920" s="2"/>
    </row>
    <row r="19921" spans="1:13" x14ac:dyDescent="0.25">
      <c r="A19921" s="17">
        <v>43565</v>
      </c>
      <c r="B19921" s="19">
        <v>2019</v>
      </c>
      <c r="C19921" s="19">
        <v>4</v>
      </c>
      <c r="D19921" s="19">
        <v>10</v>
      </c>
      <c r="E19921" s="19">
        <v>23</v>
      </c>
      <c r="F19921" s="40">
        <v>21981.46</v>
      </c>
      <c r="G19921" s="35">
        <f t="shared" si="311"/>
        <v>26926.21</v>
      </c>
      <c r="H19921" s="27">
        <v>500</v>
      </c>
      <c r="I19921" s="28">
        <v>2873.3981000000003</v>
      </c>
      <c r="J19921" s="28">
        <f>H19921/(INDEX(Installed_Capacity!$H$6:$S$11,MATCH(Source_Data!B19921,Installed_Capacity!$G$6:$G$11,0),MATCH(Source_Data!C19921,Installed_Capacity!$H$5:$S$5,0)))</f>
        <v>0.84033613445378152</v>
      </c>
      <c r="K19921" s="29">
        <f>I19921/(INDEX(Installed_Capacity!$H$15:$S$20,MATCH(Source_Data!B19921,Installed_Capacity!$G$15:$G$20,0),MATCH(Source_Data!C19921,Installed_Capacity!$H$14:$S$14,0)))</f>
        <v>0.36000096471401871</v>
      </c>
      <c r="L19921" s="21"/>
      <c r="M19921" s="2"/>
    </row>
    <row r="19922" spans="1:13" x14ac:dyDescent="0.25">
      <c r="A19922" s="17">
        <v>43565</v>
      </c>
      <c r="B19922" s="19">
        <v>2019</v>
      </c>
      <c r="C19922" s="19">
        <v>4</v>
      </c>
      <c r="D19922" s="19">
        <v>10</v>
      </c>
      <c r="E19922" s="19">
        <v>24</v>
      </c>
      <c r="F19922" s="40">
        <v>20935.849999999999</v>
      </c>
      <c r="G19922" s="35">
        <f t="shared" si="311"/>
        <v>26926.21</v>
      </c>
      <c r="H19922" s="27">
        <v>514</v>
      </c>
      <c r="I19922" s="28">
        <v>2953.2141000000001</v>
      </c>
      <c r="J19922" s="28">
        <f>H19922/(INDEX(Installed_Capacity!$H$6:$S$11,MATCH(Source_Data!B19922,Installed_Capacity!$G$6:$G$11,0),MATCH(Source_Data!C19922,Installed_Capacity!$H$5:$S$5,0)))</f>
        <v>0.86386554621848743</v>
      </c>
      <c r="K19922" s="29">
        <f>I19922/(INDEX(Installed_Capacity!$H$15:$S$20,MATCH(Source_Data!B19922,Installed_Capacity!$G$15:$G$20,0),MATCH(Source_Data!C19922,Installed_Capacity!$H$14:$S$14,0)))</f>
        <v>0.37000091459900469</v>
      </c>
      <c r="L19922" s="21"/>
      <c r="M19922" s="2"/>
    </row>
    <row r="19923" spans="1:13" x14ac:dyDescent="0.25">
      <c r="A19923" s="17">
        <v>43566</v>
      </c>
      <c r="B19923" s="19">
        <v>2019</v>
      </c>
      <c r="C19923" s="19">
        <v>4</v>
      </c>
      <c r="D19923" s="19">
        <v>11</v>
      </c>
      <c r="E19923" s="19">
        <v>1</v>
      </c>
      <c r="F19923" s="40">
        <v>20315.55</v>
      </c>
      <c r="G19923" s="35">
        <f t="shared" si="311"/>
        <v>26834.799999999999</v>
      </c>
      <c r="H19923" s="27">
        <v>547</v>
      </c>
      <c r="I19923" s="28">
        <v>2633.9491000000003</v>
      </c>
      <c r="J19923" s="28">
        <f>H19923/(INDEX(Installed_Capacity!$H$6:$S$11,MATCH(Source_Data!B19923,Installed_Capacity!$G$6:$G$11,0),MATCH(Source_Data!C19923,Installed_Capacity!$H$5:$S$5,0)))</f>
        <v>0.91932773109243693</v>
      </c>
      <c r="K19923" s="29">
        <f>I19923/(INDEX(Installed_Capacity!$H$15:$S$20,MATCH(Source_Data!B19923,Installed_Capacity!$G$15:$G$20,0),MATCH(Source_Data!C19923,Installed_Capacity!$H$14:$S$14,0)))</f>
        <v>0.3300009897715257</v>
      </c>
      <c r="L19923" s="21"/>
      <c r="M19923" s="2"/>
    </row>
    <row r="19924" spans="1:13" x14ac:dyDescent="0.25">
      <c r="A19924" s="17">
        <v>43566</v>
      </c>
      <c r="B19924" s="19">
        <v>2019</v>
      </c>
      <c r="C19924" s="19">
        <v>4</v>
      </c>
      <c r="D19924" s="19">
        <v>11</v>
      </c>
      <c r="E19924" s="19">
        <v>2</v>
      </c>
      <c r="F19924" s="40">
        <v>19901.759999999998</v>
      </c>
      <c r="G19924" s="35">
        <f t="shared" si="311"/>
        <v>26834.799999999999</v>
      </c>
      <c r="H19924" s="27">
        <v>469</v>
      </c>
      <c r="I19924" s="28">
        <v>2234.8670999999999</v>
      </c>
      <c r="J19924" s="28">
        <f>H19924/(INDEX(Installed_Capacity!$H$6:$S$11,MATCH(Source_Data!B19924,Installed_Capacity!$G$6:$G$11,0),MATCH(Source_Data!C19924,Installed_Capacity!$H$5:$S$5,0)))</f>
        <v>0.78823529411764703</v>
      </c>
      <c r="K19924" s="29">
        <f>I19924/(INDEX(Installed_Capacity!$H$15:$S$20,MATCH(Source_Data!B19924,Installed_Capacity!$G$15:$G$20,0),MATCH(Source_Data!C19924,Installed_Capacity!$H$14:$S$14,0)))</f>
        <v>0.28000098977152565</v>
      </c>
      <c r="L19924" s="21"/>
      <c r="M19924" s="2"/>
    </row>
    <row r="19925" spans="1:13" x14ac:dyDescent="0.25">
      <c r="A19925" s="17">
        <v>43566</v>
      </c>
      <c r="B19925" s="19">
        <v>2019</v>
      </c>
      <c r="C19925" s="19">
        <v>4</v>
      </c>
      <c r="D19925" s="19">
        <v>11</v>
      </c>
      <c r="E19925" s="19">
        <v>3</v>
      </c>
      <c r="F19925" s="40">
        <v>19497.52</v>
      </c>
      <c r="G19925" s="35">
        <f t="shared" si="311"/>
        <v>26834.799999999999</v>
      </c>
      <c r="H19925" s="27">
        <v>465</v>
      </c>
      <c r="I19925" s="28">
        <v>1995.4181000000001</v>
      </c>
      <c r="J19925" s="28">
        <f>H19925/(INDEX(Installed_Capacity!$H$6:$S$11,MATCH(Source_Data!B19925,Installed_Capacity!$G$6:$G$11,0),MATCH(Source_Data!C19925,Installed_Capacity!$H$5:$S$5,0)))</f>
        <v>0.78151260504201681</v>
      </c>
      <c r="K19925" s="29">
        <f>I19925/(INDEX(Installed_Capacity!$H$15:$S$20,MATCH(Source_Data!B19925,Installed_Capacity!$G$15:$G$20,0),MATCH(Source_Data!C19925,Installed_Capacity!$H$14:$S$14,0)))</f>
        <v>0.25000101482903264</v>
      </c>
      <c r="L19925" s="21"/>
      <c r="M19925" s="2"/>
    </row>
    <row r="19926" spans="1:13" x14ac:dyDescent="0.25">
      <c r="A19926" s="17">
        <v>43566</v>
      </c>
      <c r="B19926" s="19">
        <v>2019</v>
      </c>
      <c r="C19926" s="19">
        <v>4</v>
      </c>
      <c r="D19926" s="19">
        <v>11</v>
      </c>
      <c r="E19926" s="19">
        <v>4</v>
      </c>
      <c r="F19926" s="40">
        <v>19966.43</v>
      </c>
      <c r="G19926" s="35">
        <f t="shared" si="311"/>
        <v>26834.799999999999</v>
      </c>
      <c r="H19926" s="27">
        <v>453</v>
      </c>
      <c r="I19926" s="28">
        <v>558.72266000000002</v>
      </c>
      <c r="J19926" s="28">
        <f>H19926/(INDEX(Installed_Capacity!$H$6:$S$11,MATCH(Source_Data!B19926,Installed_Capacity!$G$6:$G$11,0),MATCH(Source_Data!C19926,Installed_Capacity!$H$5:$S$5,0)))</f>
        <v>0.76134453781512601</v>
      </c>
      <c r="K19926" s="29">
        <f>I19926/(INDEX(Installed_Capacity!$H$15:$S$20,MATCH(Source_Data!B19926,Installed_Capacity!$G$15:$G$20,0),MATCH(Source_Data!C19926,Installed_Capacity!$H$14:$S$14,0)))</f>
        <v>7.0000984760024254E-2</v>
      </c>
      <c r="L19926" s="21"/>
      <c r="M19926" s="2"/>
    </row>
    <row r="19927" spans="1:13" x14ac:dyDescent="0.25">
      <c r="A19927" s="17">
        <v>43566</v>
      </c>
      <c r="B19927" s="19">
        <v>2019</v>
      </c>
      <c r="C19927" s="19">
        <v>4</v>
      </c>
      <c r="D19927" s="19">
        <v>11</v>
      </c>
      <c r="E19927" s="19">
        <v>5</v>
      </c>
      <c r="F19927" s="40">
        <v>21389.93</v>
      </c>
      <c r="G19927" s="35">
        <f t="shared" si="311"/>
        <v>26834.799999999999</v>
      </c>
      <c r="H19927" s="27">
        <v>520</v>
      </c>
      <c r="I19927" s="28">
        <v>798.17186000000004</v>
      </c>
      <c r="J19927" s="28">
        <f>H19927/(INDEX(Installed_Capacity!$H$6:$S$11,MATCH(Source_Data!B19927,Installed_Capacity!$G$6:$G$11,0),MATCH(Source_Data!C19927,Installed_Capacity!$H$5:$S$5,0)))</f>
        <v>0.87394957983193278</v>
      </c>
      <c r="K19927" s="29">
        <f>I19927/(INDEX(Installed_Capacity!$H$15:$S$20,MATCH(Source_Data!B19927,Installed_Capacity!$G$15:$G$20,0),MATCH(Source_Data!C19927,Installed_Capacity!$H$14:$S$14,0)))</f>
        <v>0.10000098476002425</v>
      </c>
      <c r="L19927" s="21"/>
      <c r="M19927" s="2"/>
    </row>
    <row r="19928" spans="1:13" x14ac:dyDescent="0.25">
      <c r="A19928" s="17">
        <v>43566</v>
      </c>
      <c r="B19928" s="19">
        <v>2019</v>
      </c>
      <c r="C19928" s="19">
        <v>4</v>
      </c>
      <c r="D19928" s="19">
        <v>11</v>
      </c>
      <c r="E19928" s="19">
        <v>6</v>
      </c>
      <c r="F19928" s="40">
        <v>23509.03</v>
      </c>
      <c r="G19928" s="35">
        <f t="shared" si="311"/>
        <v>26834.799999999999</v>
      </c>
      <c r="H19928" s="27">
        <v>464</v>
      </c>
      <c r="I19928" s="28">
        <v>478.90644000000003</v>
      </c>
      <c r="J19928" s="28">
        <f>H19928/(INDEX(Installed_Capacity!$H$6:$S$11,MATCH(Source_Data!B19928,Installed_Capacity!$G$6:$G$11,0),MATCH(Source_Data!C19928,Installed_Capacity!$H$5:$S$5,0)))</f>
        <v>0.77983193277310925</v>
      </c>
      <c r="K19928" s="29">
        <f>I19928/(INDEX(Installed_Capacity!$H$15:$S$20,MATCH(Source_Data!B19928,Installed_Capacity!$G$15:$G$20,0),MATCH(Source_Data!C19928,Installed_Capacity!$H$14:$S$14,0)))</f>
        <v>6.0001007311780541E-2</v>
      </c>
      <c r="L19928" s="21"/>
      <c r="M19928" s="2"/>
    </row>
    <row r="19929" spans="1:13" x14ac:dyDescent="0.25">
      <c r="A19929" s="17">
        <v>43566</v>
      </c>
      <c r="B19929" s="19">
        <v>2019</v>
      </c>
      <c r="C19929" s="19">
        <v>4</v>
      </c>
      <c r="D19929" s="19">
        <v>11</v>
      </c>
      <c r="E19929" s="19">
        <v>7</v>
      </c>
      <c r="F19929" s="40">
        <v>24122.2</v>
      </c>
      <c r="G19929" s="35">
        <f t="shared" si="311"/>
        <v>26834.799999999999</v>
      </c>
      <c r="H19929" s="27">
        <v>367</v>
      </c>
      <c r="I19929" s="28">
        <v>319.27364</v>
      </c>
      <c r="J19929" s="28">
        <f>H19929/(INDEX(Installed_Capacity!$H$6:$S$11,MATCH(Source_Data!B19929,Installed_Capacity!$G$6:$G$11,0),MATCH(Source_Data!C19929,Installed_Capacity!$H$5:$S$5,0)))</f>
        <v>0.61680672268907566</v>
      </c>
      <c r="K19929" s="29">
        <f>I19929/(INDEX(Installed_Capacity!$H$15:$S$20,MATCH(Source_Data!B19929,Installed_Capacity!$G$15:$G$20,0),MATCH(Source_Data!C19929,Installed_Capacity!$H$14:$S$14,0)))</f>
        <v>4.0001007311780537E-2</v>
      </c>
      <c r="L19929" s="21"/>
      <c r="M19929" s="2"/>
    </row>
    <row r="19930" spans="1:13" x14ac:dyDescent="0.25">
      <c r="A19930" s="17">
        <v>43566</v>
      </c>
      <c r="B19930" s="19">
        <v>2019</v>
      </c>
      <c r="C19930" s="19">
        <v>4</v>
      </c>
      <c r="D19930" s="19">
        <v>11</v>
      </c>
      <c r="E19930" s="19">
        <v>8</v>
      </c>
      <c r="F19930" s="40">
        <v>23867.52</v>
      </c>
      <c r="G19930" s="35">
        <f t="shared" si="311"/>
        <v>26834.799999999999</v>
      </c>
      <c r="H19930" s="27">
        <v>347</v>
      </c>
      <c r="I19930" s="28">
        <v>79.824378999999993</v>
      </c>
      <c r="J19930" s="28">
        <f>H19930/(INDEX(Installed_Capacity!$H$6:$S$11,MATCH(Source_Data!B19930,Installed_Capacity!$G$6:$G$11,0),MATCH(Source_Data!C19930,Installed_Capacity!$H$5:$S$5,0)))</f>
        <v>0.58319327731092441</v>
      </c>
      <c r="K19930" s="29">
        <f>I19930/(INDEX(Installed_Capacity!$H$15:$S$20,MATCH(Source_Data!B19930,Installed_Capacity!$G$15:$G$20,0),MATCH(Source_Data!C19930,Installed_Capacity!$H$14:$S$14,0)))</f>
        <v>1.0000999669240907E-2</v>
      </c>
      <c r="L19930" s="21"/>
      <c r="M19930" s="2"/>
    </row>
    <row r="19931" spans="1:13" x14ac:dyDescent="0.25">
      <c r="A19931" s="17">
        <v>43566</v>
      </c>
      <c r="B19931" s="19">
        <v>2019</v>
      </c>
      <c r="C19931" s="19">
        <v>4</v>
      </c>
      <c r="D19931" s="19">
        <v>11</v>
      </c>
      <c r="E19931" s="19">
        <v>9</v>
      </c>
      <c r="F19931" s="40">
        <v>23869.22</v>
      </c>
      <c r="G19931" s="35">
        <f t="shared" si="311"/>
        <v>26834.799999999999</v>
      </c>
      <c r="H19931" s="27">
        <v>308</v>
      </c>
      <c r="I19931" s="28">
        <v>7.9816399999999999E-3</v>
      </c>
      <c r="J19931" s="28">
        <f>H19931/(INDEX(Installed_Capacity!$H$6:$S$11,MATCH(Source_Data!B19931,Installed_Capacity!$G$6:$G$11,0),MATCH(Source_Data!C19931,Installed_Capacity!$H$5:$S$5,0)))</f>
        <v>0.51764705882352946</v>
      </c>
      <c r="K19931" s="29">
        <f>I19931/(INDEX(Installed_Capacity!$H$15:$S$20,MATCH(Source_Data!B19931,Installed_Capacity!$G$15:$G$20,0),MATCH(Source_Data!C19931,Installed_Capacity!$H$14:$S$14,0)))</f>
        <v>9.9999999999999995E-7</v>
      </c>
      <c r="L19931" s="21"/>
      <c r="M19931" s="2"/>
    </row>
    <row r="19932" spans="1:13" x14ac:dyDescent="0.25">
      <c r="A19932" s="17">
        <v>43566</v>
      </c>
      <c r="B19932" s="19">
        <v>2019</v>
      </c>
      <c r="C19932" s="19">
        <v>4</v>
      </c>
      <c r="D19932" s="19">
        <v>11</v>
      </c>
      <c r="E19932" s="19">
        <v>10</v>
      </c>
      <c r="F19932" s="40">
        <v>23600.58</v>
      </c>
      <c r="G19932" s="35">
        <f t="shared" si="311"/>
        <v>26834.799999999999</v>
      </c>
      <c r="H19932" s="27">
        <v>303</v>
      </c>
      <c r="I19932" s="28">
        <v>79.824378999999993</v>
      </c>
      <c r="J19932" s="28">
        <f>H19932/(INDEX(Installed_Capacity!$H$6:$S$11,MATCH(Source_Data!B19932,Installed_Capacity!$G$6:$G$11,0),MATCH(Source_Data!C19932,Installed_Capacity!$H$5:$S$5,0)))</f>
        <v>0.50924369747899156</v>
      </c>
      <c r="K19932" s="29">
        <f>I19932/(INDEX(Installed_Capacity!$H$15:$S$20,MATCH(Source_Data!B19932,Installed_Capacity!$G$15:$G$20,0),MATCH(Source_Data!C19932,Installed_Capacity!$H$14:$S$14,0)))</f>
        <v>1.0000999669240907E-2</v>
      </c>
      <c r="L19932" s="21"/>
      <c r="M19932" s="2"/>
    </row>
    <row r="19933" spans="1:13" x14ac:dyDescent="0.25">
      <c r="A19933" s="17">
        <v>43566</v>
      </c>
      <c r="B19933" s="19">
        <v>2019</v>
      </c>
      <c r="C19933" s="19">
        <v>4</v>
      </c>
      <c r="D19933" s="19">
        <v>11</v>
      </c>
      <c r="E19933" s="19">
        <v>11</v>
      </c>
      <c r="F19933" s="40">
        <v>23434.36</v>
      </c>
      <c r="G19933" s="35">
        <f t="shared" si="311"/>
        <v>26834.799999999999</v>
      </c>
      <c r="H19933" s="27">
        <v>283.00000000099999</v>
      </c>
      <c r="I19933" s="28">
        <v>79.824378999999993</v>
      </c>
      <c r="J19933" s="28">
        <f>H19933/(INDEX(Installed_Capacity!$H$6:$S$11,MATCH(Source_Data!B19933,Installed_Capacity!$G$6:$G$11,0),MATCH(Source_Data!C19933,Installed_Capacity!$H$5:$S$5,0)))</f>
        <v>0.47563025210252097</v>
      </c>
      <c r="K19933" s="29">
        <f>I19933/(INDEX(Installed_Capacity!$H$15:$S$20,MATCH(Source_Data!B19933,Installed_Capacity!$G$15:$G$20,0),MATCH(Source_Data!C19933,Installed_Capacity!$H$14:$S$14,0)))</f>
        <v>1.0000999669240907E-2</v>
      </c>
      <c r="L19933" s="21"/>
      <c r="M19933" s="2"/>
    </row>
    <row r="19934" spans="1:13" x14ac:dyDescent="0.25">
      <c r="A19934" s="17">
        <v>43566</v>
      </c>
      <c r="B19934" s="19">
        <v>2019</v>
      </c>
      <c r="C19934" s="19">
        <v>4</v>
      </c>
      <c r="D19934" s="19">
        <v>11</v>
      </c>
      <c r="E19934" s="19">
        <v>12</v>
      </c>
      <c r="F19934" s="40">
        <v>23533.37</v>
      </c>
      <c r="G19934" s="35">
        <f t="shared" si="311"/>
        <v>26834.799999999999</v>
      </c>
      <c r="H19934" s="27">
        <v>277</v>
      </c>
      <c r="I19934" s="28">
        <v>79.824378999999993</v>
      </c>
      <c r="J19934" s="28">
        <f>H19934/(INDEX(Installed_Capacity!$H$6:$S$11,MATCH(Source_Data!B19934,Installed_Capacity!$G$6:$G$11,0),MATCH(Source_Data!C19934,Installed_Capacity!$H$5:$S$5,0)))</f>
        <v>0.46554621848739497</v>
      </c>
      <c r="K19934" s="29">
        <f>I19934/(INDEX(Installed_Capacity!$H$15:$S$20,MATCH(Source_Data!B19934,Installed_Capacity!$G$15:$G$20,0),MATCH(Source_Data!C19934,Installed_Capacity!$H$14:$S$14,0)))</f>
        <v>1.0000999669240907E-2</v>
      </c>
      <c r="L19934" s="21"/>
      <c r="M19934" s="2"/>
    </row>
    <row r="19935" spans="1:13" x14ac:dyDescent="0.25">
      <c r="A19935" s="17">
        <v>43566</v>
      </c>
      <c r="B19935" s="19">
        <v>2019</v>
      </c>
      <c r="C19935" s="19">
        <v>4</v>
      </c>
      <c r="D19935" s="19">
        <v>11</v>
      </c>
      <c r="E19935" s="19">
        <v>13</v>
      </c>
      <c r="F19935" s="40">
        <v>23808.78</v>
      </c>
      <c r="G19935" s="35">
        <f t="shared" si="311"/>
        <v>26834.799999999999</v>
      </c>
      <c r="H19935" s="27">
        <v>277.00000000099999</v>
      </c>
      <c r="I19935" s="28">
        <v>79.824378999999993</v>
      </c>
      <c r="J19935" s="28">
        <f>H19935/(INDEX(Installed_Capacity!$H$6:$S$11,MATCH(Source_Data!B19935,Installed_Capacity!$G$6:$G$11,0),MATCH(Source_Data!C19935,Installed_Capacity!$H$5:$S$5,0)))</f>
        <v>0.46554621848907562</v>
      </c>
      <c r="K19935" s="29">
        <f>I19935/(INDEX(Installed_Capacity!$H$15:$S$20,MATCH(Source_Data!B19935,Installed_Capacity!$G$15:$G$20,0),MATCH(Source_Data!C19935,Installed_Capacity!$H$14:$S$14,0)))</f>
        <v>1.0000999669240907E-2</v>
      </c>
      <c r="L19935" s="21"/>
      <c r="M19935" s="2"/>
    </row>
    <row r="19936" spans="1:13" x14ac:dyDescent="0.25">
      <c r="A19936" s="17">
        <v>43566</v>
      </c>
      <c r="B19936" s="19">
        <v>2019</v>
      </c>
      <c r="C19936" s="19">
        <v>4</v>
      </c>
      <c r="D19936" s="19">
        <v>11</v>
      </c>
      <c r="E19936" s="19">
        <v>14</v>
      </c>
      <c r="F19936" s="40">
        <v>23567.63</v>
      </c>
      <c r="G19936" s="35">
        <f t="shared" si="311"/>
        <v>26834.799999999999</v>
      </c>
      <c r="H19936" s="27">
        <v>286.00000000300003</v>
      </c>
      <c r="I19936" s="28">
        <v>79.824378999999993</v>
      </c>
      <c r="J19936" s="28">
        <f>H19936/(INDEX(Installed_Capacity!$H$6:$S$11,MATCH(Source_Data!B19936,Installed_Capacity!$G$6:$G$11,0),MATCH(Source_Data!C19936,Installed_Capacity!$H$5:$S$5,0)))</f>
        <v>0.48067226891260506</v>
      </c>
      <c r="K19936" s="29">
        <f>I19936/(INDEX(Installed_Capacity!$H$15:$S$20,MATCH(Source_Data!B19936,Installed_Capacity!$G$15:$G$20,0),MATCH(Source_Data!C19936,Installed_Capacity!$H$14:$S$14,0)))</f>
        <v>1.0000999669240907E-2</v>
      </c>
      <c r="L19936" s="21"/>
      <c r="M19936" s="2"/>
    </row>
    <row r="19937" spans="1:13" x14ac:dyDescent="0.25">
      <c r="A19937" s="17">
        <v>43566</v>
      </c>
      <c r="B19937" s="19">
        <v>2019</v>
      </c>
      <c r="C19937" s="19">
        <v>4</v>
      </c>
      <c r="D19937" s="19">
        <v>11</v>
      </c>
      <c r="E19937" s="19">
        <v>15</v>
      </c>
      <c r="F19937" s="40">
        <v>23151.96</v>
      </c>
      <c r="G19937" s="35">
        <f t="shared" si="311"/>
        <v>26834.799999999999</v>
      </c>
      <c r="H19937" s="27">
        <v>296</v>
      </c>
      <c r="I19937" s="28">
        <v>79.824378999999993</v>
      </c>
      <c r="J19937" s="28">
        <f>H19937/(INDEX(Installed_Capacity!$H$6:$S$11,MATCH(Source_Data!B19937,Installed_Capacity!$G$6:$G$11,0),MATCH(Source_Data!C19937,Installed_Capacity!$H$5:$S$5,0)))</f>
        <v>0.49747899159663866</v>
      </c>
      <c r="K19937" s="29">
        <f>I19937/(INDEX(Installed_Capacity!$H$15:$S$20,MATCH(Source_Data!B19937,Installed_Capacity!$G$15:$G$20,0),MATCH(Source_Data!C19937,Installed_Capacity!$H$14:$S$14,0)))</f>
        <v>1.0000999669240907E-2</v>
      </c>
      <c r="L19937" s="21"/>
      <c r="M19937" s="2"/>
    </row>
    <row r="19938" spans="1:13" x14ac:dyDescent="0.25">
      <c r="A19938" s="17">
        <v>43566</v>
      </c>
      <c r="B19938" s="19">
        <v>2019</v>
      </c>
      <c r="C19938" s="19">
        <v>4</v>
      </c>
      <c r="D19938" s="19">
        <v>11</v>
      </c>
      <c r="E19938" s="19">
        <v>16</v>
      </c>
      <c r="F19938" s="40">
        <v>23203.06</v>
      </c>
      <c r="G19938" s="35">
        <f t="shared" si="311"/>
        <v>26834.799999999999</v>
      </c>
      <c r="H19938" s="27">
        <v>359</v>
      </c>
      <c r="I19938" s="28">
        <v>239.45715000000001</v>
      </c>
      <c r="J19938" s="28">
        <f>H19938/(INDEX(Installed_Capacity!$H$6:$S$11,MATCH(Source_Data!B19938,Installed_Capacity!$G$6:$G$11,0),MATCH(Source_Data!C19938,Installed_Capacity!$H$5:$S$5,0)))</f>
        <v>0.60336134453781509</v>
      </c>
      <c r="K19938" s="29">
        <f>I19938/(INDEX(Installed_Capacity!$H$15:$S$20,MATCH(Source_Data!B19938,Installed_Capacity!$G$15:$G$20,0),MATCH(Source_Data!C19938,Installed_Capacity!$H$14:$S$14,0)))</f>
        <v>3.0000996035902398E-2</v>
      </c>
      <c r="L19938" s="21"/>
      <c r="M19938" s="2"/>
    </row>
    <row r="19939" spans="1:13" x14ac:dyDescent="0.25">
      <c r="A19939" s="17">
        <v>43566</v>
      </c>
      <c r="B19939" s="19">
        <v>2019</v>
      </c>
      <c r="C19939" s="19">
        <v>4</v>
      </c>
      <c r="D19939" s="19">
        <v>11</v>
      </c>
      <c r="E19939" s="19">
        <v>17</v>
      </c>
      <c r="F19939" s="40">
        <v>23785.35</v>
      </c>
      <c r="G19939" s="35">
        <f t="shared" si="311"/>
        <v>26834.799999999999</v>
      </c>
      <c r="H19939" s="27">
        <v>445</v>
      </c>
      <c r="I19939" s="28">
        <v>79.824378999999993</v>
      </c>
      <c r="J19939" s="28">
        <f>H19939/(INDEX(Installed_Capacity!$H$6:$S$11,MATCH(Source_Data!B19939,Installed_Capacity!$G$6:$G$11,0),MATCH(Source_Data!C19939,Installed_Capacity!$H$5:$S$5,0)))</f>
        <v>0.74789915966386555</v>
      </c>
      <c r="K19939" s="29">
        <f>I19939/(INDEX(Installed_Capacity!$H$15:$S$20,MATCH(Source_Data!B19939,Installed_Capacity!$G$15:$G$20,0),MATCH(Source_Data!C19939,Installed_Capacity!$H$14:$S$14,0)))</f>
        <v>1.0000999669240907E-2</v>
      </c>
      <c r="L19939" s="21"/>
      <c r="M19939" s="2"/>
    </row>
    <row r="19940" spans="1:13" x14ac:dyDescent="0.25">
      <c r="A19940" s="17">
        <v>43566</v>
      </c>
      <c r="B19940" s="19">
        <v>2019</v>
      </c>
      <c r="C19940" s="19">
        <v>4</v>
      </c>
      <c r="D19940" s="19">
        <v>11</v>
      </c>
      <c r="E19940" s="19">
        <v>18</v>
      </c>
      <c r="F19940" s="40">
        <v>24729.56</v>
      </c>
      <c r="G19940" s="35">
        <f t="shared" si="311"/>
        <v>26834.799999999999</v>
      </c>
      <c r="H19940" s="27">
        <v>531</v>
      </c>
      <c r="I19940" s="28">
        <v>79.824378999999993</v>
      </c>
      <c r="J19940" s="28">
        <f>H19940/(INDEX(Installed_Capacity!$H$6:$S$11,MATCH(Source_Data!B19940,Installed_Capacity!$G$6:$G$11,0),MATCH(Source_Data!C19940,Installed_Capacity!$H$5:$S$5,0)))</f>
        <v>0.89243697478991602</v>
      </c>
      <c r="K19940" s="29">
        <f>I19940/(INDEX(Installed_Capacity!$H$15:$S$20,MATCH(Source_Data!B19940,Installed_Capacity!$G$15:$G$20,0),MATCH(Source_Data!C19940,Installed_Capacity!$H$14:$S$14,0)))</f>
        <v>1.0000999669240907E-2</v>
      </c>
      <c r="L19940" s="21"/>
      <c r="M19940" s="2"/>
    </row>
    <row r="19941" spans="1:13" x14ac:dyDescent="0.25">
      <c r="A19941" s="17">
        <v>43566</v>
      </c>
      <c r="B19941" s="19">
        <v>2019</v>
      </c>
      <c r="C19941" s="19">
        <v>4</v>
      </c>
      <c r="D19941" s="19">
        <v>11</v>
      </c>
      <c r="E19941" s="19">
        <v>19</v>
      </c>
      <c r="F19941" s="40">
        <v>26311.09</v>
      </c>
      <c r="G19941" s="35">
        <f t="shared" si="311"/>
        <v>26834.799999999999</v>
      </c>
      <c r="H19941" s="27">
        <v>400</v>
      </c>
      <c r="I19941" s="28">
        <v>79.824378999999993</v>
      </c>
      <c r="J19941" s="28">
        <f>H19941/(INDEX(Installed_Capacity!$H$6:$S$11,MATCH(Source_Data!B19941,Installed_Capacity!$G$6:$G$11,0),MATCH(Source_Data!C19941,Installed_Capacity!$H$5:$S$5,0)))</f>
        <v>0.67226890756302526</v>
      </c>
      <c r="K19941" s="29">
        <f>I19941/(INDEX(Installed_Capacity!$H$15:$S$20,MATCH(Source_Data!B19941,Installed_Capacity!$G$15:$G$20,0),MATCH(Source_Data!C19941,Installed_Capacity!$H$14:$S$14,0)))</f>
        <v>1.0000999669240907E-2</v>
      </c>
      <c r="L19941" s="21"/>
      <c r="M19941" s="2"/>
    </row>
    <row r="19942" spans="1:13" x14ac:dyDescent="0.25">
      <c r="A19942" s="17">
        <v>43566</v>
      </c>
      <c r="B19942" s="19">
        <v>2019</v>
      </c>
      <c r="C19942" s="19">
        <v>4</v>
      </c>
      <c r="D19942" s="19">
        <v>11</v>
      </c>
      <c r="E19942" s="19">
        <v>20</v>
      </c>
      <c r="F19942" s="40">
        <v>26834.799999999999</v>
      </c>
      <c r="G19942" s="35">
        <f t="shared" si="311"/>
        <v>26834.799999999999</v>
      </c>
      <c r="H19942" s="27">
        <v>501</v>
      </c>
      <c r="I19942" s="28">
        <v>638.53915999999992</v>
      </c>
      <c r="J19942" s="28">
        <f>H19942/(INDEX(Installed_Capacity!$H$6:$S$11,MATCH(Source_Data!B19942,Installed_Capacity!$G$6:$G$11,0),MATCH(Source_Data!C19942,Installed_Capacity!$H$5:$S$5,0)))</f>
        <v>0.84201680672268908</v>
      </c>
      <c r="K19942" s="29">
        <f>I19942/(INDEX(Installed_Capacity!$H$15:$S$20,MATCH(Source_Data!B19942,Installed_Capacity!$G$15:$G$20,0),MATCH(Source_Data!C19942,Installed_Capacity!$H$14:$S$14,0)))</f>
        <v>8.0000997288777728E-2</v>
      </c>
      <c r="L19942" s="21"/>
      <c r="M19942" s="2"/>
    </row>
    <row r="19943" spans="1:13" x14ac:dyDescent="0.25">
      <c r="A19943" s="17">
        <v>43566</v>
      </c>
      <c r="B19943" s="19">
        <v>2019</v>
      </c>
      <c r="C19943" s="19">
        <v>4</v>
      </c>
      <c r="D19943" s="19">
        <v>11</v>
      </c>
      <c r="E19943" s="19">
        <v>21</v>
      </c>
      <c r="F19943" s="40">
        <v>25654.91</v>
      </c>
      <c r="G19943" s="35">
        <f t="shared" si="311"/>
        <v>26834.799999999999</v>
      </c>
      <c r="H19943" s="27">
        <v>505</v>
      </c>
      <c r="I19943" s="28">
        <v>319.27364</v>
      </c>
      <c r="J19943" s="28">
        <f>H19943/(INDEX(Installed_Capacity!$H$6:$S$11,MATCH(Source_Data!B19943,Installed_Capacity!$G$6:$G$11,0),MATCH(Source_Data!C19943,Installed_Capacity!$H$5:$S$5,0)))</f>
        <v>0.84873949579831931</v>
      </c>
      <c r="K19943" s="29">
        <f>I19943/(INDEX(Installed_Capacity!$H$15:$S$20,MATCH(Source_Data!B19943,Installed_Capacity!$G$15:$G$20,0),MATCH(Source_Data!C19943,Installed_Capacity!$H$14:$S$14,0)))</f>
        <v>4.0001007311780537E-2</v>
      </c>
      <c r="L19943" s="21"/>
      <c r="M19943" s="2"/>
    </row>
    <row r="19944" spans="1:13" x14ac:dyDescent="0.25">
      <c r="A19944" s="17">
        <v>43566</v>
      </c>
      <c r="B19944" s="19">
        <v>2019</v>
      </c>
      <c r="C19944" s="19">
        <v>4</v>
      </c>
      <c r="D19944" s="19">
        <v>11</v>
      </c>
      <c r="E19944" s="19">
        <v>22</v>
      </c>
      <c r="F19944" s="40">
        <v>23767.55</v>
      </c>
      <c r="G19944" s="35">
        <f t="shared" si="311"/>
        <v>26834.799999999999</v>
      </c>
      <c r="H19944" s="27">
        <v>330</v>
      </c>
      <c r="I19944" s="28">
        <v>399.08994999999999</v>
      </c>
      <c r="J19944" s="28">
        <f>H19944/(INDEX(Installed_Capacity!$H$6:$S$11,MATCH(Source_Data!B19944,Installed_Capacity!$G$6:$G$11,0),MATCH(Source_Data!C19944,Installed_Capacity!$H$5:$S$5,0)))</f>
        <v>0.55462184873949583</v>
      </c>
      <c r="K19944" s="29">
        <f>I19944/(INDEX(Installed_Capacity!$H$15:$S$20,MATCH(Source_Data!B19944,Installed_Capacity!$G$15:$G$20,0),MATCH(Source_Data!C19944,Installed_Capacity!$H$14:$S$14,0)))</f>
        <v>5.0000996035902391E-2</v>
      </c>
      <c r="L19944" s="21"/>
      <c r="M19944" s="2"/>
    </row>
    <row r="19945" spans="1:13" x14ac:dyDescent="0.25">
      <c r="A19945" s="17">
        <v>43566</v>
      </c>
      <c r="B19945" s="19">
        <v>2019</v>
      </c>
      <c r="C19945" s="19">
        <v>4</v>
      </c>
      <c r="D19945" s="19">
        <v>11</v>
      </c>
      <c r="E19945" s="19">
        <v>23</v>
      </c>
      <c r="F19945" s="40">
        <v>22002.639999999999</v>
      </c>
      <c r="G19945" s="35">
        <f t="shared" si="311"/>
        <v>26834.799999999999</v>
      </c>
      <c r="H19945" s="27">
        <v>223</v>
      </c>
      <c r="I19945" s="28">
        <v>798.17186000000004</v>
      </c>
      <c r="J19945" s="28">
        <f>H19945/(INDEX(Installed_Capacity!$H$6:$S$11,MATCH(Source_Data!B19945,Installed_Capacity!$G$6:$G$11,0),MATCH(Source_Data!C19945,Installed_Capacity!$H$5:$S$5,0)))</f>
        <v>0.37478991596638656</v>
      </c>
      <c r="K19945" s="29">
        <f>I19945/(INDEX(Installed_Capacity!$H$15:$S$20,MATCH(Source_Data!B19945,Installed_Capacity!$G$15:$G$20,0),MATCH(Source_Data!C19945,Installed_Capacity!$H$14:$S$14,0)))</f>
        <v>0.10000098476002425</v>
      </c>
      <c r="L19945" s="21"/>
      <c r="M19945" s="2"/>
    </row>
    <row r="19946" spans="1:13" x14ac:dyDescent="0.25">
      <c r="A19946" s="17">
        <v>43566</v>
      </c>
      <c r="B19946" s="19">
        <v>2019</v>
      </c>
      <c r="C19946" s="19">
        <v>4</v>
      </c>
      <c r="D19946" s="19">
        <v>11</v>
      </c>
      <c r="E19946" s="19">
        <v>24</v>
      </c>
      <c r="F19946" s="40">
        <v>20841.12</v>
      </c>
      <c r="G19946" s="35">
        <f t="shared" si="311"/>
        <v>26834.799999999999</v>
      </c>
      <c r="H19946" s="27">
        <v>172.00000000099999</v>
      </c>
      <c r="I19946" s="28">
        <v>1356.88705</v>
      </c>
      <c r="J19946" s="28">
        <f>H19946/(INDEX(Installed_Capacity!$H$6:$S$11,MATCH(Source_Data!B19946,Installed_Capacity!$G$6:$G$11,0),MATCH(Source_Data!C19946,Installed_Capacity!$H$5:$S$5,0)))</f>
        <v>0.28907563025378147</v>
      </c>
      <c r="K19946" s="29">
        <f>I19946/(INDEX(Installed_Capacity!$H$15:$S$20,MATCH(Source_Data!B19946,Installed_Capacity!$G$15:$G$20,0),MATCH(Source_Data!C19946,Installed_Capacity!$H$14:$S$14,0)))</f>
        <v>0.17000103362216287</v>
      </c>
      <c r="L19946" s="21"/>
      <c r="M19946" s="2"/>
    </row>
    <row r="19947" spans="1:13" x14ac:dyDescent="0.25">
      <c r="A19947" s="17">
        <v>43567</v>
      </c>
      <c r="B19947" s="19">
        <v>2019</v>
      </c>
      <c r="C19947" s="19">
        <v>4</v>
      </c>
      <c r="D19947" s="19">
        <v>12</v>
      </c>
      <c r="E19947" s="19">
        <v>1</v>
      </c>
      <c r="F19947" s="40">
        <v>20011.02</v>
      </c>
      <c r="G19947" s="35">
        <f t="shared" si="311"/>
        <v>26161.74</v>
      </c>
      <c r="H19947" s="27">
        <v>156.00000000099999</v>
      </c>
      <c r="I19947" s="28">
        <v>1915.6011000000001</v>
      </c>
      <c r="J19947" s="28">
        <f>H19947/(INDEX(Installed_Capacity!$H$6:$S$11,MATCH(Source_Data!B19947,Installed_Capacity!$G$6:$G$11,0),MATCH(Source_Data!C19947,Installed_Capacity!$H$5:$S$5,0)))</f>
        <v>0.2621848739512605</v>
      </c>
      <c r="K19947" s="29">
        <f>I19947/(INDEX(Installed_Capacity!$H$15:$S$20,MATCH(Source_Data!B19947,Installed_Capacity!$G$15:$G$20,0),MATCH(Source_Data!C19947,Installed_Capacity!$H$14:$S$14,0)))</f>
        <v>0.2400009396565117</v>
      </c>
      <c r="L19947" s="21"/>
      <c r="M19947" s="2"/>
    </row>
    <row r="19948" spans="1:13" x14ac:dyDescent="0.25">
      <c r="A19948" s="17">
        <v>43567</v>
      </c>
      <c r="B19948" s="19">
        <v>2019</v>
      </c>
      <c r="C19948" s="19">
        <v>4</v>
      </c>
      <c r="D19948" s="19">
        <v>12</v>
      </c>
      <c r="E19948" s="19">
        <v>2</v>
      </c>
      <c r="F19948" s="40">
        <v>19632.25</v>
      </c>
      <c r="G19948" s="35">
        <f t="shared" si="311"/>
        <v>26161.74</v>
      </c>
      <c r="H19948" s="27">
        <v>126</v>
      </c>
      <c r="I19948" s="28">
        <v>2234.8670999999999</v>
      </c>
      <c r="J19948" s="28">
        <f>H19948/(INDEX(Installed_Capacity!$H$6:$S$11,MATCH(Source_Data!B19948,Installed_Capacity!$G$6:$G$11,0),MATCH(Source_Data!C19948,Installed_Capacity!$H$5:$S$5,0)))</f>
        <v>0.21176470588235294</v>
      </c>
      <c r="K19948" s="29">
        <f>I19948/(INDEX(Installed_Capacity!$H$15:$S$20,MATCH(Source_Data!B19948,Installed_Capacity!$G$15:$G$20,0),MATCH(Source_Data!C19948,Installed_Capacity!$H$14:$S$14,0)))</f>
        <v>0.28000098977152565</v>
      </c>
      <c r="L19948" s="21"/>
      <c r="M19948" s="2"/>
    </row>
    <row r="19949" spans="1:13" x14ac:dyDescent="0.25">
      <c r="A19949" s="17">
        <v>43567</v>
      </c>
      <c r="B19949" s="19">
        <v>2019</v>
      </c>
      <c r="C19949" s="19">
        <v>4</v>
      </c>
      <c r="D19949" s="19">
        <v>12</v>
      </c>
      <c r="E19949" s="19">
        <v>3</v>
      </c>
      <c r="F19949" s="40">
        <v>19455.82</v>
      </c>
      <c r="G19949" s="35">
        <f t="shared" si="311"/>
        <v>26161.74</v>
      </c>
      <c r="H19949" s="27">
        <v>69.000000001000004</v>
      </c>
      <c r="I19949" s="28">
        <v>2394.5002000000004</v>
      </c>
      <c r="J19949" s="28">
        <f>H19949/(INDEX(Installed_Capacity!$H$6:$S$11,MATCH(Source_Data!B19949,Installed_Capacity!$G$6:$G$11,0),MATCH(Source_Data!C19949,Installed_Capacity!$H$5:$S$5,0)))</f>
        <v>0.11596638655630252</v>
      </c>
      <c r="K19949" s="29">
        <f>I19949/(INDEX(Installed_Capacity!$H$15:$S$20,MATCH(Source_Data!B19949,Installed_Capacity!$G$15:$G$20,0),MATCH(Source_Data!C19949,Installed_Capacity!$H$14:$S$14,0)))</f>
        <v>0.30000102735778617</v>
      </c>
      <c r="L19949" s="21"/>
      <c r="M19949" s="2"/>
    </row>
    <row r="19950" spans="1:13" x14ac:dyDescent="0.25">
      <c r="A19950" s="17">
        <v>43567</v>
      </c>
      <c r="B19950" s="19">
        <v>2019</v>
      </c>
      <c r="C19950" s="19">
        <v>4</v>
      </c>
      <c r="D19950" s="19">
        <v>12</v>
      </c>
      <c r="E19950" s="19">
        <v>4</v>
      </c>
      <c r="F19950" s="40">
        <v>19956.240000000002</v>
      </c>
      <c r="G19950" s="35">
        <f t="shared" si="311"/>
        <v>26161.74</v>
      </c>
      <c r="H19950" s="27">
        <v>57</v>
      </c>
      <c r="I19950" s="28">
        <v>2474.3161</v>
      </c>
      <c r="J19950" s="28">
        <f>H19950/(INDEX(Installed_Capacity!$H$6:$S$11,MATCH(Source_Data!B19950,Installed_Capacity!$G$6:$G$11,0),MATCH(Source_Data!C19950,Installed_Capacity!$H$5:$S$5,0)))</f>
        <v>9.5798319327731099E-2</v>
      </c>
      <c r="K19950" s="29">
        <f>I19950/(INDEX(Installed_Capacity!$H$15:$S$20,MATCH(Source_Data!B19950,Installed_Capacity!$G$15:$G$20,0),MATCH(Source_Data!C19950,Installed_Capacity!$H$14:$S$14,0)))</f>
        <v>0.31000096471401867</v>
      </c>
      <c r="L19950" s="21"/>
      <c r="M19950" s="2"/>
    </row>
    <row r="19951" spans="1:13" x14ac:dyDescent="0.25">
      <c r="A19951" s="17">
        <v>43567</v>
      </c>
      <c r="B19951" s="19">
        <v>2019</v>
      </c>
      <c r="C19951" s="19">
        <v>4</v>
      </c>
      <c r="D19951" s="19">
        <v>12</v>
      </c>
      <c r="E19951" s="19">
        <v>5</v>
      </c>
      <c r="F19951" s="40">
        <v>21356.79</v>
      </c>
      <c r="G19951" s="35">
        <f t="shared" si="311"/>
        <v>26161.74</v>
      </c>
      <c r="H19951" s="27">
        <v>41.999999997000003</v>
      </c>
      <c r="I19951" s="28">
        <v>2793.5821000000001</v>
      </c>
      <c r="J19951" s="28">
        <f>H19951/(INDEX(Installed_Capacity!$H$6:$S$11,MATCH(Source_Data!B19951,Installed_Capacity!$G$6:$G$11,0),MATCH(Source_Data!C19951,Installed_Capacity!$H$5:$S$5,0)))</f>
        <v>7.0588235289075638E-2</v>
      </c>
      <c r="K19951" s="29">
        <f>I19951/(INDEX(Installed_Capacity!$H$15:$S$20,MATCH(Source_Data!B19951,Installed_Capacity!$G$15:$G$20,0),MATCH(Source_Data!C19951,Installed_Capacity!$H$14:$S$14,0)))</f>
        <v>0.35000101482903262</v>
      </c>
      <c r="L19951" s="21"/>
      <c r="M19951" s="2"/>
    </row>
    <row r="19952" spans="1:13" x14ac:dyDescent="0.25">
      <c r="A19952" s="17">
        <v>43567</v>
      </c>
      <c r="B19952" s="19">
        <v>2019</v>
      </c>
      <c r="C19952" s="19">
        <v>4</v>
      </c>
      <c r="D19952" s="19">
        <v>12</v>
      </c>
      <c r="E19952" s="19">
        <v>6</v>
      </c>
      <c r="F19952" s="40">
        <v>23267.48</v>
      </c>
      <c r="G19952" s="35">
        <f t="shared" si="311"/>
        <v>26161.74</v>
      </c>
      <c r="H19952" s="27">
        <v>61</v>
      </c>
      <c r="I19952" s="28">
        <v>3033.0311000000002</v>
      </c>
      <c r="J19952" s="28">
        <f>H19952/(INDEX(Installed_Capacity!$H$6:$S$11,MATCH(Source_Data!B19952,Installed_Capacity!$G$6:$G$11,0),MATCH(Source_Data!C19952,Installed_Capacity!$H$5:$S$5,0)))</f>
        <v>0.10252100840336134</v>
      </c>
      <c r="K19952" s="29">
        <f>I19952/(INDEX(Installed_Capacity!$H$15:$S$20,MATCH(Source_Data!B19952,Installed_Capacity!$G$15:$G$20,0),MATCH(Source_Data!C19952,Installed_Capacity!$H$14:$S$14,0)))</f>
        <v>0.38000098977152563</v>
      </c>
      <c r="L19952" s="21"/>
      <c r="M19952" s="2"/>
    </row>
    <row r="19953" spans="1:13" x14ac:dyDescent="0.25">
      <c r="A19953" s="17">
        <v>43567</v>
      </c>
      <c r="B19953" s="19">
        <v>2019</v>
      </c>
      <c r="C19953" s="19">
        <v>4</v>
      </c>
      <c r="D19953" s="19">
        <v>12</v>
      </c>
      <c r="E19953" s="19">
        <v>7</v>
      </c>
      <c r="F19953" s="40">
        <v>24199.95</v>
      </c>
      <c r="G19953" s="35">
        <f t="shared" si="311"/>
        <v>26161.74</v>
      </c>
      <c r="H19953" s="27">
        <v>59.999999999000003</v>
      </c>
      <c r="I19953" s="28">
        <v>3272.4799999999996</v>
      </c>
      <c r="J19953" s="28">
        <f>H19953/(INDEX(Installed_Capacity!$H$6:$S$11,MATCH(Source_Data!B19953,Installed_Capacity!$G$6:$G$11,0),MATCH(Source_Data!C19953,Installed_Capacity!$H$5:$S$5,0)))</f>
        <v>0.10084033613277311</v>
      </c>
      <c r="K19953" s="29">
        <f>I19953/(INDEX(Installed_Capacity!$H$15:$S$20,MATCH(Source_Data!B19953,Installed_Capacity!$G$15:$G$20,0),MATCH(Source_Data!C19953,Installed_Capacity!$H$14:$S$14,0)))</f>
        <v>0.41000095218526511</v>
      </c>
      <c r="L19953" s="21"/>
      <c r="M19953" s="2"/>
    </row>
    <row r="19954" spans="1:13" x14ac:dyDescent="0.25">
      <c r="A19954" s="17">
        <v>43567</v>
      </c>
      <c r="B19954" s="19">
        <v>2019</v>
      </c>
      <c r="C19954" s="19">
        <v>4</v>
      </c>
      <c r="D19954" s="19">
        <v>12</v>
      </c>
      <c r="E19954" s="19">
        <v>8</v>
      </c>
      <c r="F19954" s="40">
        <v>23720.87</v>
      </c>
      <c r="G19954" s="35">
        <f t="shared" si="311"/>
        <v>26161.74</v>
      </c>
      <c r="H19954" s="27">
        <v>12.999999999</v>
      </c>
      <c r="I19954" s="28">
        <v>3352.2961000000005</v>
      </c>
      <c r="J19954" s="28">
        <f>H19954/(INDEX(Installed_Capacity!$H$6:$S$11,MATCH(Source_Data!B19954,Installed_Capacity!$G$6:$G$11,0),MATCH(Source_Data!C19954,Installed_Capacity!$H$5:$S$5,0)))</f>
        <v>2.1848739494117649E-2</v>
      </c>
      <c r="K19954" s="29">
        <f>I19954/(INDEX(Installed_Capacity!$H$15:$S$20,MATCH(Source_Data!B19954,Installed_Capacity!$G$15:$G$20,0),MATCH(Source_Data!C19954,Installed_Capacity!$H$14:$S$14,0)))</f>
        <v>0.42000091459900474</v>
      </c>
      <c r="L19954" s="21"/>
      <c r="M19954" s="2"/>
    </row>
    <row r="19955" spans="1:13" x14ac:dyDescent="0.25">
      <c r="A19955" s="17">
        <v>43567</v>
      </c>
      <c r="B19955" s="19">
        <v>2019</v>
      </c>
      <c r="C19955" s="19">
        <v>4</v>
      </c>
      <c r="D19955" s="19">
        <v>12</v>
      </c>
      <c r="E19955" s="19">
        <v>9</v>
      </c>
      <c r="F19955" s="40">
        <v>23087.56</v>
      </c>
      <c r="G19955" s="35">
        <f t="shared" si="311"/>
        <v>26161.74</v>
      </c>
      <c r="H19955" s="27">
        <v>31</v>
      </c>
      <c r="I19955" s="28">
        <v>3112.8481000000002</v>
      </c>
      <c r="J19955" s="28">
        <f>H19955/(INDEX(Installed_Capacity!$H$6:$S$11,MATCH(Source_Data!B19955,Installed_Capacity!$G$6:$G$11,0),MATCH(Source_Data!C19955,Installed_Capacity!$H$5:$S$5,0)))</f>
        <v>5.2100840336134456E-2</v>
      </c>
      <c r="K19955" s="29">
        <f>I19955/(INDEX(Installed_Capacity!$H$15:$S$20,MATCH(Source_Data!B19955,Installed_Capacity!$G$15:$G$20,0),MATCH(Source_Data!C19955,Installed_Capacity!$H$14:$S$14,0)))</f>
        <v>0.39000106494404657</v>
      </c>
      <c r="L19955" s="21"/>
      <c r="M19955" s="2"/>
    </row>
    <row r="19956" spans="1:13" x14ac:dyDescent="0.25">
      <c r="A19956" s="17">
        <v>43567</v>
      </c>
      <c r="B19956" s="19">
        <v>2019</v>
      </c>
      <c r="C19956" s="19">
        <v>4</v>
      </c>
      <c r="D19956" s="19">
        <v>12</v>
      </c>
      <c r="E19956" s="19">
        <v>10</v>
      </c>
      <c r="F19956" s="40">
        <v>22448.39</v>
      </c>
      <c r="G19956" s="35">
        <f t="shared" si="311"/>
        <v>26161.74</v>
      </c>
      <c r="H19956" s="27">
        <v>54</v>
      </c>
      <c r="I19956" s="28">
        <v>3352.2961000000005</v>
      </c>
      <c r="J19956" s="28">
        <f>H19956/(INDEX(Installed_Capacity!$H$6:$S$11,MATCH(Source_Data!B19956,Installed_Capacity!$G$6:$G$11,0),MATCH(Source_Data!C19956,Installed_Capacity!$H$5:$S$5,0)))</f>
        <v>9.07563025210084E-2</v>
      </c>
      <c r="K19956" s="29">
        <f>I19956/(INDEX(Installed_Capacity!$H$15:$S$20,MATCH(Source_Data!B19956,Installed_Capacity!$G$15:$G$20,0),MATCH(Source_Data!C19956,Installed_Capacity!$H$14:$S$14,0)))</f>
        <v>0.42000091459900474</v>
      </c>
      <c r="L19956" s="21"/>
      <c r="M19956" s="2"/>
    </row>
    <row r="19957" spans="1:13" x14ac:dyDescent="0.25">
      <c r="A19957" s="17">
        <v>43567</v>
      </c>
      <c r="B19957" s="19">
        <v>2019</v>
      </c>
      <c r="C19957" s="19">
        <v>4</v>
      </c>
      <c r="D19957" s="19">
        <v>12</v>
      </c>
      <c r="E19957" s="19">
        <v>11</v>
      </c>
      <c r="F19957" s="40">
        <v>21993.11</v>
      </c>
      <c r="G19957" s="35">
        <f t="shared" si="311"/>
        <v>26161.74</v>
      </c>
      <c r="H19957" s="27">
        <v>82</v>
      </c>
      <c r="I19957" s="28">
        <v>3432.1131</v>
      </c>
      <c r="J19957" s="28">
        <f>H19957/(INDEX(Installed_Capacity!$H$6:$S$11,MATCH(Source_Data!B19957,Installed_Capacity!$G$6:$G$11,0),MATCH(Source_Data!C19957,Installed_Capacity!$H$5:$S$5,0)))</f>
        <v>0.13781512605042018</v>
      </c>
      <c r="K19957" s="29">
        <f>I19957/(INDEX(Installed_Capacity!$H$15:$S$20,MATCH(Source_Data!B19957,Installed_Capacity!$G$15:$G$20,0),MATCH(Source_Data!C19957,Installed_Capacity!$H$14:$S$14,0)))</f>
        <v>0.43000098977152562</v>
      </c>
      <c r="L19957" s="21"/>
      <c r="M19957" s="2"/>
    </row>
    <row r="19958" spans="1:13" x14ac:dyDescent="0.25">
      <c r="A19958" s="17">
        <v>43567</v>
      </c>
      <c r="B19958" s="19">
        <v>2019</v>
      </c>
      <c r="C19958" s="19">
        <v>4</v>
      </c>
      <c r="D19958" s="19">
        <v>12</v>
      </c>
      <c r="E19958" s="19">
        <v>12</v>
      </c>
      <c r="F19958" s="40">
        <v>21628.080000000002</v>
      </c>
      <c r="G19958" s="35">
        <f t="shared" si="311"/>
        <v>26161.74</v>
      </c>
      <c r="H19958" s="27">
        <v>130</v>
      </c>
      <c r="I19958" s="28">
        <v>3272.4799999999996</v>
      </c>
      <c r="J19958" s="28">
        <f>H19958/(INDEX(Installed_Capacity!$H$6:$S$11,MATCH(Source_Data!B19958,Installed_Capacity!$G$6:$G$11,0),MATCH(Source_Data!C19958,Installed_Capacity!$H$5:$S$5,0)))</f>
        <v>0.21848739495798319</v>
      </c>
      <c r="K19958" s="29">
        <f>I19958/(INDEX(Installed_Capacity!$H$15:$S$20,MATCH(Source_Data!B19958,Installed_Capacity!$G$15:$G$20,0),MATCH(Source_Data!C19958,Installed_Capacity!$H$14:$S$14,0)))</f>
        <v>0.41000095218526511</v>
      </c>
      <c r="L19958" s="21"/>
      <c r="M19958" s="2"/>
    </row>
    <row r="19959" spans="1:13" x14ac:dyDescent="0.25">
      <c r="A19959" s="17">
        <v>43567</v>
      </c>
      <c r="B19959" s="19">
        <v>2019</v>
      </c>
      <c r="C19959" s="19">
        <v>4</v>
      </c>
      <c r="D19959" s="19">
        <v>12</v>
      </c>
      <c r="E19959" s="19">
        <v>13</v>
      </c>
      <c r="F19959" s="40">
        <v>21603.71</v>
      </c>
      <c r="G19959" s="35">
        <f t="shared" si="311"/>
        <v>26161.74</v>
      </c>
      <c r="H19959" s="27">
        <v>160</v>
      </c>
      <c r="I19959" s="28">
        <v>3112.8481000000002</v>
      </c>
      <c r="J19959" s="28">
        <f>H19959/(INDEX(Installed_Capacity!$H$6:$S$11,MATCH(Source_Data!B19959,Installed_Capacity!$G$6:$G$11,0),MATCH(Source_Data!C19959,Installed_Capacity!$H$5:$S$5,0)))</f>
        <v>0.26890756302521007</v>
      </c>
      <c r="K19959" s="29">
        <f>I19959/(INDEX(Installed_Capacity!$H$15:$S$20,MATCH(Source_Data!B19959,Installed_Capacity!$G$15:$G$20,0),MATCH(Source_Data!C19959,Installed_Capacity!$H$14:$S$14,0)))</f>
        <v>0.39000106494404657</v>
      </c>
      <c r="L19959" s="21"/>
      <c r="M19959" s="2"/>
    </row>
    <row r="19960" spans="1:13" x14ac:dyDescent="0.25">
      <c r="A19960" s="17">
        <v>43567</v>
      </c>
      <c r="B19960" s="19">
        <v>2019</v>
      </c>
      <c r="C19960" s="19">
        <v>4</v>
      </c>
      <c r="D19960" s="19">
        <v>12</v>
      </c>
      <c r="E19960" s="19">
        <v>14</v>
      </c>
      <c r="F19960" s="40">
        <v>21649.58</v>
      </c>
      <c r="G19960" s="35">
        <f t="shared" si="311"/>
        <v>26161.74</v>
      </c>
      <c r="H19960" s="27">
        <v>202</v>
      </c>
      <c r="I19960" s="28">
        <v>2953.2141000000001</v>
      </c>
      <c r="J19960" s="28">
        <f>H19960/(INDEX(Installed_Capacity!$H$6:$S$11,MATCH(Source_Data!B19960,Installed_Capacity!$G$6:$G$11,0),MATCH(Source_Data!C19960,Installed_Capacity!$H$5:$S$5,0)))</f>
        <v>0.33949579831932775</v>
      </c>
      <c r="K19960" s="29">
        <f>I19960/(INDEX(Installed_Capacity!$H$15:$S$20,MATCH(Source_Data!B19960,Installed_Capacity!$G$15:$G$20,0),MATCH(Source_Data!C19960,Installed_Capacity!$H$14:$S$14,0)))</f>
        <v>0.37000091459900469</v>
      </c>
      <c r="L19960" s="21"/>
      <c r="M19960" s="2"/>
    </row>
    <row r="19961" spans="1:13" x14ac:dyDescent="0.25">
      <c r="A19961" s="17">
        <v>43567</v>
      </c>
      <c r="B19961" s="19">
        <v>2019</v>
      </c>
      <c r="C19961" s="19">
        <v>4</v>
      </c>
      <c r="D19961" s="19">
        <v>12</v>
      </c>
      <c r="E19961" s="19">
        <v>15</v>
      </c>
      <c r="F19961" s="40">
        <v>21878.880000000001</v>
      </c>
      <c r="G19961" s="35">
        <f t="shared" si="311"/>
        <v>26161.74</v>
      </c>
      <c r="H19961" s="27">
        <v>215</v>
      </c>
      <c r="I19961" s="28">
        <v>2633.9491000000003</v>
      </c>
      <c r="J19961" s="28">
        <f>H19961/(INDEX(Installed_Capacity!$H$6:$S$11,MATCH(Source_Data!B19961,Installed_Capacity!$G$6:$G$11,0),MATCH(Source_Data!C19961,Installed_Capacity!$H$5:$S$5,0)))</f>
        <v>0.36134453781512604</v>
      </c>
      <c r="K19961" s="29">
        <f>I19961/(INDEX(Installed_Capacity!$H$15:$S$20,MATCH(Source_Data!B19961,Installed_Capacity!$G$15:$G$20,0),MATCH(Source_Data!C19961,Installed_Capacity!$H$14:$S$14,0)))</f>
        <v>0.3300009897715257</v>
      </c>
      <c r="L19961" s="21"/>
      <c r="M19961" s="2"/>
    </row>
    <row r="19962" spans="1:13" x14ac:dyDescent="0.25">
      <c r="A19962" s="17">
        <v>43567</v>
      </c>
      <c r="B19962" s="19">
        <v>2019</v>
      </c>
      <c r="C19962" s="19">
        <v>4</v>
      </c>
      <c r="D19962" s="19">
        <v>12</v>
      </c>
      <c r="E19962" s="19">
        <v>16</v>
      </c>
      <c r="F19962" s="40">
        <v>22395</v>
      </c>
      <c r="G19962" s="35">
        <f t="shared" si="311"/>
        <v>26161.74</v>
      </c>
      <c r="H19962" s="27">
        <v>254</v>
      </c>
      <c r="I19962" s="28">
        <v>2314.6831000000002</v>
      </c>
      <c r="J19962" s="28">
        <f>H19962/(INDEX(Installed_Capacity!$H$6:$S$11,MATCH(Source_Data!B19962,Installed_Capacity!$G$6:$G$11,0),MATCH(Source_Data!C19962,Installed_Capacity!$H$5:$S$5,0)))</f>
        <v>0.42689075630252099</v>
      </c>
      <c r="K19962" s="29">
        <f>I19962/(INDEX(Installed_Capacity!$H$15:$S$20,MATCH(Source_Data!B19962,Installed_Capacity!$G$15:$G$20,0),MATCH(Source_Data!C19962,Installed_Capacity!$H$14:$S$14,0)))</f>
        <v>0.29000093965651169</v>
      </c>
      <c r="L19962" s="21"/>
      <c r="M19962" s="2"/>
    </row>
    <row r="19963" spans="1:13" x14ac:dyDescent="0.25">
      <c r="A19963" s="17">
        <v>43567</v>
      </c>
      <c r="B19963" s="19">
        <v>2019</v>
      </c>
      <c r="C19963" s="19">
        <v>4</v>
      </c>
      <c r="D19963" s="19">
        <v>12</v>
      </c>
      <c r="E19963" s="19">
        <v>17</v>
      </c>
      <c r="F19963" s="40">
        <v>23415.75</v>
      </c>
      <c r="G19963" s="35">
        <f t="shared" si="311"/>
        <v>26161.74</v>
      </c>
      <c r="H19963" s="27">
        <v>147</v>
      </c>
      <c r="I19963" s="28">
        <v>2314.6831000000002</v>
      </c>
      <c r="J19963" s="28">
        <f>H19963/(INDEX(Installed_Capacity!$H$6:$S$11,MATCH(Source_Data!B19963,Installed_Capacity!$G$6:$G$11,0),MATCH(Source_Data!C19963,Installed_Capacity!$H$5:$S$5,0)))</f>
        <v>0.24705882352941178</v>
      </c>
      <c r="K19963" s="29">
        <f>I19963/(INDEX(Installed_Capacity!$H$15:$S$20,MATCH(Source_Data!B19963,Installed_Capacity!$G$15:$G$20,0),MATCH(Source_Data!C19963,Installed_Capacity!$H$14:$S$14,0)))</f>
        <v>0.29000093965651169</v>
      </c>
      <c r="L19963" s="21"/>
      <c r="M19963" s="2"/>
    </row>
    <row r="19964" spans="1:13" x14ac:dyDescent="0.25">
      <c r="A19964" s="17">
        <v>43567</v>
      </c>
      <c r="B19964" s="19">
        <v>2019</v>
      </c>
      <c r="C19964" s="19">
        <v>4</v>
      </c>
      <c r="D19964" s="19">
        <v>12</v>
      </c>
      <c r="E19964" s="19">
        <v>18</v>
      </c>
      <c r="F19964" s="40">
        <v>24457.51</v>
      </c>
      <c r="G19964" s="35">
        <f t="shared" si="311"/>
        <v>26161.74</v>
      </c>
      <c r="H19964" s="27">
        <v>253</v>
      </c>
      <c r="I19964" s="28">
        <v>2075.2350999999999</v>
      </c>
      <c r="J19964" s="28">
        <f>H19964/(INDEX(Installed_Capacity!$H$6:$S$11,MATCH(Source_Data!B19964,Installed_Capacity!$G$6:$G$11,0),MATCH(Source_Data!C19964,Installed_Capacity!$H$5:$S$5,0)))</f>
        <v>0.42521008403361343</v>
      </c>
      <c r="K19964" s="29">
        <f>I19964/(INDEX(Installed_Capacity!$H$15:$S$20,MATCH(Source_Data!B19964,Installed_Capacity!$G$15:$G$20,0),MATCH(Source_Data!C19964,Installed_Capacity!$H$14:$S$14,0)))</f>
        <v>0.26000109000155353</v>
      </c>
      <c r="L19964" s="21"/>
      <c r="M19964" s="2"/>
    </row>
    <row r="19965" spans="1:13" x14ac:dyDescent="0.25">
      <c r="A19965" s="17">
        <v>43567</v>
      </c>
      <c r="B19965" s="19">
        <v>2019</v>
      </c>
      <c r="C19965" s="19">
        <v>4</v>
      </c>
      <c r="D19965" s="19">
        <v>12</v>
      </c>
      <c r="E19965" s="19">
        <v>19</v>
      </c>
      <c r="F19965" s="40">
        <v>25724.95</v>
      </c>
      <c r="G19965" s="35">
        <f t="shared" si="311"/>
        <v>26161.74</v>
      </c>
      <c r="H19965" s="27">
        <v>269</v>
      </c>
      <c r="I19965" s="28">
        <v>2554.1331</v>
      </c>
      <c r="J19965" s="28">
        <f>H19965/(INDEX(Installed_Capacity!$H$6:$S$11,MATCH(Source_Data!B19965,Installed_Capacity!$G$6:$G$11,0),MATCH(Source_Data!C19965,Installed_Capacity!$H$5:$S$5,0)))</f>
        <v>0.45210084033613446</v>
      </c>
      <c r="K19965" s="29">
        <f>I19965/(INDEX(Installed_Capacity!$H$15:$S$20,MATCH(Source_Data!B19965,Installed_Capacity!$G$15:$G$20,0),MATCH(Source_Data!C19965,Installed_Capacity!$H$14:$S$14,0)))</f>
        <v>0.32000103988653961</v>
      </c>
      <c r="L19965" s="21"/>
      <c r="M19965" s="2"/>
    </row>
    <row r="19966" spans="1:13" x14ac:dyDescent="0.25">
      <c r="A19966" s="17">
        <v>43567</v>
      </c>
      <c r="B19966" s="19">
        <v>2019</v>
      </c>
      <c r="C19966" s="19">
        <v>4</v>
      </c>
      <c r="D19966" s="19">
        <v>12</v>
      </c>
      <c r="E19966" s="19">
        <v>20</v>
      </c>
      <c r="F19966" s="40">
        <v>26161.74</v>
      </c>
      <c r="G19966" s="35">
        <f t="shared" si="311"/>
        <v>26161.74</v>
      </c>
      <c r="H19966" s="27">
        <v>244</v>
      </c>
      <c r="I19966" s="28">
        <v>3831.1959999999999</v>
      </c>
      <c r="J19966" s="28">
        <f>H19966/(INDEX(Installed_Capacity!$H$6:$S$11,MATCH(Source_Data!B19966,Installed_Capacity!$G$6:$G$11,0),MATCH(Source_Data!C19966,Installed_Capacity!$H$5:$S$5,0)))</f>
        <v>0.41008403361344536</v>
      </c>
      <c r="K19966" s="29">
        <f>I19966/(INDEX(Installed_Capacity!$H$15:$S$20,MATCH(Source_Data!B19966,Installed_Capacity!$G$15:$G$20,0),MATCH(Source_Data!C19966,Installed_Capacity!$H$14:$S$14,0)))</f>
        <v>0.48000110253030703</v>
      </c>
      <c r="L19966" s="21"/>
      <c r="M19966" s="2"/>
    </row>
    <row r="19967" spans="1:13" x14ac:dyDescent="0.25">
      <c r="A19967" s="17">
        <v>43567</v>
      </c>
      <c r="B19967" s="19">
        <v>2019</v>
      </c>
      <c r="C19967" s="19">
        <v>4</v>
      </c>
      <c r="D19967" s="19">
        <v>12</v>
      </c>
      <c r="E19967" s="19">
        <v>21</v>
      </c>
      <c r="F19967" s="40">
        <v>25285.62</v>
      </c>
      <c r="G19967" s="35">
        <f t="shared" si="311"/>
        <v>26161.74</v>
      </c>
      <c r="H19967" s="27">
        <v>310</v>
      </c>
      <c r="I19967" s="28">
        <v>3990.8280999999997</v>
      </c>
      <c r="J19967" s="28">
        <f>H19967/(INDEX(Installed_Capacity!$H$6:$S$11,MATCH(Source_Data!B19967,Installed_Capacity!$G$6:$G$11,0),MATCH(Source_Data!C19967,Installed_Capacity!$H$5:$S$5,0)))</f>
        <v>0.52100840336134457</v>
      </c>
      <c r="K19967" s="29">
        <f>I19967/(INDEX(Installed_Capacity!$H$15:$S$20,MATCH(Source_Data!B19967,Installed_Capacity!$G$15:$G$20,0),MATCH(Source_Data!C19967,Installed_Capacity!$H$14:$S$14,0)))</f>
        <v>0.50000101482903259</v>
      </c>
      <c r="L19967" s="21"/>
      <c r="M19967" s="2"/>
    </row>
    <row r="19968" spans="1:13" x14ac:dyDescent="0.25">
      <c r="A19968" s="17">
        <v>43567</v>
      </c>
      <c r="B19968" s="19">
        <v>2019</v>
      </c>
      <c r="C19968" s="19">
        <v>4</v>
      </c>
      <c r="D19968" s="19">
        <v>12</v>
      </c>
      <c r="E19968" s="19">
        <v>22</v>
      </c>
      <c r="F19968" s="40">
        <v>23767.73</v>
      </c>
      <c r="G19968" s="35">
        <f t="shared" si="311"/>
        <v>26161.74</v>
      </c>
      <c r="H19968" s="27">
        <v>318</v>
      </c>
      <c r="I19968" s="28">
        <v>3511.9301</v>
      </c>
      <c r="J19968" s="28">
        <f>H19968/(INDEX(Installed_Capacity!$H$6:$S$11,MATCH(Source_Data!B19968,Installed_Capacity!$G$6:$G$11,0),MATCH(Source_Data!C19968,Installed_Capacity!$H$5:$S$5,0)))</f>
        <v>0.53445378151260503</v>
      </c>
      <c r="K19968" s="29">
        <f>I19968/(INDEX(Installed_Capacity!$H$15:$S$20,MATCH(Source_Data!B19968,Installed_Capacity!$G$15:$G$20,0),MATCH(Source_Data!C19968,Installed_Capacity!$H$14:$S$14,0)))</f>
        <v>0.44000106494404656</v>
      </c>
      <c r="L19968" s="21"/>
      <c r="M19968" s="2"/>
    </row>
    <row r="19969" spans="1:13" x14ac:dyDescent="0.25">
      <c r="A19969" s="17">
        <v>43567</v>
      </c>
      <c r="B19969" s="19">
        <v>2019</v>
      </c>
      <c r="C19969" s="19">
        <v>4</v>
      </c>
      <c r="D19969" s="19">
        <v>12</v>
      </c>
      <c r="E19969" s="19">
        <v>23</v>
      </c>
      <c r="F19969" s="40">
        <v>22131.86</v>
      </c>
      <c r="G19969" s="35">
        <f t="shared" si="311"/>
        <v>26161.74</v>
      </c>
      <c r="H19969" s="27">
        <v>313</v>
      </c>
      <c r="I19969" s="28">
        <v>3591.7462</v>
      </c>
      <c r="J19969" s="28">
        <f>H19969/(INDEX(Installed_Capacity!$H$6:$S$11,MATCH(Source_Data!B19969,Installed_Capacity!$G$6:$G$11,0),MATCH(Source_Data!C19969,Installed_Capacity!$H$5:$S$5,0)))</f>
        <v>0.52605042016806725</v>
      </c>
      <c r="K19969" s="29">
        <f>I19969/(INDEX(Installed_Capacity!$H$15:$S$20,MATCH(Source_Data!B19969,Installed_Capacity!$G$15:$G$20,0),MATCH(Source_Data!C19969,Installed_Capacity!$H$14:$S$14,0)))</f>
        <v>0.45000102735778613</v>
      </c>
      <c r="L19969" s="21"/>
      <c r="M19969" s="2"/>
    </row>
    <row r="19970" spans="1:13" x14ac:dyDescent="0.25">
      <c r="A19970" s="17">
        <v>43567</v>
      </c>
      <c r="B19970" s="19">
        <v>2019</v>
      </c>
      <c r="C19970" s="19">
        <v>4</v>
      </c>
      <c r="D19970" s="19">
        <v>12</v>
      </c>
      <c r="E19970" s="19">
        <v>24</v>
      </c>
      <c r="F19970" s="40">
        <v>20773.349999999999</v>
      </c>
      <c r="G19970" s="35">
        <f t="shared" si="311"/>
        <v>26161.74</v>
      </c>
      <c r="H19970" s="27">
        <v>221</v>
      </c>
      <c r="I19970" s="28">
        <v>3591.7462</v>
      </c>
      <c r="J19970" s="28">
        <f>H19970/(INDEX(Installed_Capacity!$H$6:$S$11,MATCH(Source_Data!B19970,Installed_Capacity!$G$6:$G$11,0),MATCH(Source_Data!C19970,Installed_Capacity!$H$5:$S$5,0)))</f>
        <v>0.37142857142857144</v>
      </c>
      <c r="K19970" s="29">
        <f>I19970/(INDEX(Installed_Capacity!$H$15:$S$20,MATCH(Source_Data!B19970,Installed_Capacity!$G$15:$G$20,0),MATCH(Source_Data!C19970,Installed_Capacity!$H$14:$S$14,0)))</f>
        <v>0.45000102735778613</v>
      </c>
      <c r="L19970" s="21"/>
      <c r="M19970" s="2"/>
    </row>
    <row r="19971" spans="1:13" x14ac:dyDescent="0.25">
      <c r="A19971" s="17">
        <v>43568</v>
      </c>
      <c r="B19971" s="19">
        <v>2019</v>
      </c>
      <c r="C19971" s="19">
        <v>4</v>
      </c>
      <c r="D19971" s="19">
        <v>13</v>
      </c>
      <c r="E19971" s="19">
        <v>1</v>
      </c>
      <c r="F19971" s="40">
        <v>19978.39</v>
      </c>
      <c r="G19971" s="35">
        <f t="shared" ref="G19971:G20034" si="312">_xlfn.MAXIFS($F:$F,$B:$B,B19971,$C:$C,C19971,$D:$D,D19971)</f>
        <v>24949.43</v>
      </c>
      <c r="H19971" s="27">
        <v>212</v>
      </c>
      <c r="I19971" s="28">
        <v>3671.5630999999998</v>
      </c>
      <c r="J19971" s="28">
        <f>H19971/(INDEX(Installed_Capacity!$H$6:$S$11,MATCH(Source_Data!B19971,Installed_Capacity!$G$6:$G$11,0),MATCH(Source_Data!C19971,Installed_Capacity!$H$5:$S$5,0)))</f>
        <v>0.35630252100840337</v>
      </c>
      <c r="K19971" s="29">
        <f>I19971/(INDEX(Installed_Capacity!$H$15:$S$20,MATCH(Source_Data!B19971,Installed_Capacity!$G$15:$G$20,0),MATCH(Source_Data!C19971,Installed_Capacity!$H$14:$S$14,0)))</f>
        <v>0.46000109000155354</v>
      </c>
      <c r="L19971" s="21"/>
      <c r="M19971" s="2"/>
    </row>
    <row r="19972" spans="1:13" x14ac:dyDescent="0.25">
      <c r="A19972" s="17">
        <v>43568</v>
      </c>
      <c r="B19972" s="19">
        <v>2019</v>
      </c>
      <c r="C19972" s="19">
        <v>4</v>
      </c>
      <c r="D19972" s="19">
        <v>13</v>
      </c>
      <c r="E19972" s="19">
        <v>2</v>
      </c>
      <c r="F19972" s="40">
        <v>19404.05</v>
      </c>
      <c r="G19972" s="35">
        <f t="shared" si="312"/>
        <v>24949.43</v>
      </c>
      <c r="H19972" s="27">
        <v>90</v>
      </c>
      <c r="I19972" s="28">
        <v>3911.0120999999999</v>
      </c>
      <c r="J19972" s="28">
        <f>H19972/(INDEX(Installed_Capacity!$H$6:$S$11,MATCH(Source_Data!B19972,Installed_Capacity!$G$6:$G$11,0),MATCH(Source_Data!C19972,Installed_Capacity!$H$5:$S$5,0)))</f>
        <v>0.15126050420168066</v>
      </c>
      <c r="K19972" s="29">
        <f>I19972/(INDEX(Installed_Capacity!$H$15:$S$20,MATCH(Source_Data!B19972,Installed_Capacity!$G$15:$G$20,0),MATCH(Source_Data!C19972,Installed_Capacity!$H$14:$S$14,0)))</f>
        <v>0.49000106494404655</v>
      </c>
      <c r="L19972" s="21"/>
      <c r="M19972" s="2"/>
    </row>
    <row r="19973" spans="1:13" x14ac:dyDescent="0.25">
      <c r="A19973" s="17">
        <v>43568</v>
      </c>
      <c r="B19973" s="19">
        <v>2019</v>
      </c>
      <c r="C19973" s="19">
        <v>4</v>
      </c>
      <c r="D19973" s="19">
        <v>13</v>
      </c>
      <c r="E19973" s="19">
        <v>3</v>
      </c>
      <c r="F19973" s="40">
        <v>19104.439999999999</v>
      </c>
      <c r="G19973" s="35">
        <f t="shared" si="312"/>
        <v>24949.43</v>
      </c>
      <c r="H19973" s="27">
        <v>78</v>
      </c>
      <c r="I19973" s="28">
        <v>4230.277</v>
      </c>
      <c r="J19973" s="28">
        <f>H19973/(INDEX(Installed_Capacity!$H$6:$S$11,MATCH(Source_Data!B19973,Installed_Capacity!$G$6:$G$11,0),MATCH(Source_Data!C19973,Installed_Capacity!$H$5:$S$5,0)))</f>
        <v>0.13109243697478992</v>
      </c>
      <c r="K19973" s="29">
        <f>I19973/(INDEX(Installed_Capacity!$H$15:$S$20,MATCH(Source_Data!B19973,Installed_Capacity!$G$15:$G$20,0),MATCH(Source_Data!C19973,Installed_Capacity!$H$14:$S$14,0)))</f>
        <v>0.53000097724277218</v>
      </c>
      <c r="L19973" s="21"/>
      <c r="M19973" s="2"/>
    </row>
    <row r="19974" spans="1:13" x14ac:dyDescent="0.25">
      <c r="A19974" s="17">
        <v>43568</v>
      </c>
      <c r="B19974" s="19">
        <v>2019</v>
      </c>
      <c r="C19974" s="19">
        <v>4</v>
      </c>
      <c r="D19974" s="19">
        <v>13</v>
      </c>
      <c r="E19974" s="19">
        <v>4</v>
      </c>
      <c r="F19974" s="40">
        <v>19211.740000000002</v>
      </c>
      <c r="G19974" s="35">
        <f t="shared" si="312"/>
        <v>24949.43</v>
      </c>
      <c r="H19974" s="27">
        <v>113</v>
      </c>
      <c r="I19974" s="28">
        <v>4150.4611000000004</v>
      </c>
      <c r="J19974" s="28">
        <f>H19974/(INDEX(Installed_Capacity!$H$6:$S$11,MATCH(Source_Data!B19974,Installed_Capacity!$G$6:$G$11,0),MATCH(Source_Data!C19974,Installed_Capacity!$H$5:$S$5,0)))</f>
        <v>0.18991596638655461</v>
      </c>
      <c r="K19974" s="29">
        <f>I19974/(INDEX(Installed_Capacity!$H$15:$S$20,MATCH(Source_Data!B19974,Installed_Capacity!$G$15:$G$20,0),MATCH(Source_Data!C19974,Installed_Capacity!$H$14:$S$14,0)))</f>
        <v>0.52000103988653967</v>
      </c>
      <c r="L19974" s="21"/>
      <c r="M19974" s="2"/>
    </row>
    <row r="19975" spans="1:13" x14ac:dyDescent="0.25">
      <c r="A19975" s="17">
        <v>43568</v>
      </c>
      <c r="B19975" s="19">
        <v>2019</v>
      </c>
      <c r="C19975" s="19">
        <v>4</v>
      </c>
      <c r="D19975" s="19">
        <v>13</v>
      </c>
      <c r="E19975" s="19">
        <v>5</v>
      </c>
      <c r="F19975" s="40">
        <v>19764.689999999999</v>
      </c>
      <c r="G19975" s="35">
        <f t="shared" si="312"/>
        <v>24949.43</v>
      </c>
      <c r="H19975" s="27">
        <v>180</v>
      </c>
      <c r="I19975" s="28">
        <v>4150.4611000000004</v>
      </c>
      <c r="J19975" s="28">
        <f>H19975/(INDEX(Installed_Capacity!$H$6:$S$11,MATCH(Source_Data!B19975,Installed_Capacity!$G$6:$G$11,0),MATCH(Source_Data!C19975,Installed_Capacity!$H$5:$S$5,0)))</f>
        <v>0.30252100840336132</v>
      </c>
      <c r="K19975" s="29">
        <f>I19975/(INDEX(Installed_Capacity!$H$15:$S$20,MATCH(Source_Data!B19975,Installed_Capacity!$G$15:$G$20,0),MATCH(Source_Data!C19975,Installed_Capacity!$H$14:$S$14,0)))</f>
        <v>0.52000103988653967</v>
      </c>
      <c r="L19975" s="21"/>
      <c r="M19975" s="2"/>
    </row>
    <row r="19976" spans="1:13" x14ac:dyDescent="0.25">
      <c r="A19976" s="17">
        <v>43568</v>
      </c>
      <c r="B19976" s="19">
        <v>2019</v>
      </c>
      <c r="C19976" s="19">
        <v>4</v>
      </c>
      <c r="D19976" s="19">
        <v>13</v>
      </c>
      <c r="E19976" s="19">
        <v>6</v>
      </c>
      <c r="F19976" s="40">
        <v>20360.740000000002</v>
      </c>
      <c r="G19976" s="35">
        <f t="shared" si="312"/>
        <v>24949.43</v>
      </c>
      <c r="H19976" s="27">
        <v>113</v>
      </c>
      <c r="I19976" s="28">
        <v>3751.3780999999999</v>
      </c>
      <c r="J19976" s="28">
        <f>H19976/(INDEX(Installed_Capacity!$H$6:$S$11,MATCH(Source_Data!B19976,Installed_Capacity!$G$6:$G$11,0),MATCH(Source_Data!C19976,Installed_Capacity!$H$5:$S$5,0)))</f>
        <v>0.18991596638655461</v>
      </c>
      <c r="K19976" s="29">
        <f>I19976/(INDEX(Installed_Capacity!$H$15:$S$20,MATCH(Source_Data!B19976,Installed_Capacity!$G$15:$G$20,0),MATCH(Source_Data!C19976,Installed_Capacity!$H$14:$S$14,0)))</f>
        <v>0.47000091459900467</v>
      </c>
      <c r="L19976" s="21"/>
      <c r="M19976" s="2"/>
    </row>
    <row r="19977" spans="1:13" x14ac:dyDescent="0.25">
      <c r="A19977" s="17">
        <v>43568</v>
      </c>
      <c r="B19977" s="19">
        <v>2019</v>
      </c>
      <c r="C19977" s="19">
        <v>4</v>
      </c>
      <c r="D19977" s="19">
        <v>13</v>
      </c>
      <c r="E19977" s="19">
        <v>7</v>
      </c>
      <c r="F19977" s="40">
        <v>20800.02</v>
      </c>
      <c r="G19977" s="35">
        <f t="shared" si="312"/>
        <v>24949.43</v>
      </c>
      <c r="H19977" s="27">
        <v>90</v>
      </c>
      <c r="I19977" s="28">
        <v>3831.1959999999999</v>
      </c>
      <c r="J19977" s="28">
        <f>H19977/(INDEX(Installed_Capacity!$H$6:$S$11,MATCH(Source_Data!B19977,Installed_Capacity!$G$6:$G$11,0),MATCH(Source_Data!C19977,Installed_Capacity!$H$5:$S$5,0)))</f>
        <v>0.15126050420168066</v>
      </c>
      <c r="K19977" s="29">
        <f>I19977/(INDEX(Installed_Capacity!$H$15:$S$20,MATCH(Source_Data!B19977,Installed_Capacity!$G$15:$G$20,0),MATCH(Source_Data!C19977,Installed_Capacity!$H$14:$S$14,0)))</f>
        <v>0.48000110253030703</v>
      </c>
      <c r="L19977" s="21"/>
      <c r="M19977" s="2"/>
    </row>
    <row r="19978" spans="1:13" x14ac:dyDescent="0.25">
      <c r="A19978" s="17">
        <v>43568</v>
      </c>
      <c r="B19978" s="19">
        <v>2019</v>
      </c>
      <c r="C19978" s="19">
        <v>4</v>
      </c>
      <c r="D19978" s="19">
        <v>13</v>
      </c>
      <c r="E19978" s="19">
        <v>8</v>
      </c>
      <c r="F19978" s="40">
        <v>20628.57</v>
      </c>
      <c r="G19978" s="35">
        <f t="shared" si="312"/>
        <v>24949.43</v>
      </c>
      <c r="H19978" s="27">
        <v>79</v>
      </c>
      <c r="I19978" s="28">
        <v>3432.1131</v>
      </c>
      <c r="J19978" s="28">
        <f>H19978/(INDEX(Installed_Capacity!$H$6:$S$11,MATCH(Source_Data!B19978,Installed_Capacity!$G$6:$G$11,0),MATCH(Source_Data!C19978,Installed_Capacity!$H$5:$S$5,0)))</f>
        <v>0.13277310924369748</v>
      </c>
      <c r="K19978" s="29">
        <f>I19978/(INDEX(Installed_Capacity!$H$15:$S$20,MATCH(Source_Data!B19978,Installed_Capacity!$G$15:$G$20,0),MATCH(Source_Data!C19978,Installed_Capacity!$H$14:$S$14,0)))</f>
        <v>0.43000098977152562</v>
      </c>
      <c r="L19978" s="21"/>
      <c r="M19978" s="2"/>
    </row>
    <row r="19979" spans="1:13" x14ac:dyDescent="0.25">
      <c r="A19979" s="17">
        <v>43568</v>
      </c>
      <c r="B19979" s="19">
        <v>2019</v>
      </c>
      <c r="C19979" s="19">
        <v>4</v>
      </c>
      <c r="D19979" s="19">
        <v>13</v>
      </c>
      <c r="E19979" s="19">
        <v>9</v>
      </c>
      <c r="F19979" s="40">
        <v>20059.2</v>
      </c>
      <c r="G19979" s="35">
        <f t="shared" si="312"/>
        <v>24949.43</v>
      </c>
      <c r="H19979" s="27">
        <v>114.00000000199999</v>
      </c>
      <c r="I19979" s="28">
        <v>3272.4799999999996</v>
      </c>
      <c r="J19979" s="28">
        <f>H19979/(INDEX(Installed_Capacity!$H$6:$S$11,MATCH(Source_Data!B19979,Installed_Capacity!$G$6:$G$11,0),MATCH(Source_Data!C19979,Installed_Capacity!$H$5:$S$5,0)))</f>
        <v>0.19159663865882351</v>
      </c>
      <c r="K19979" s="29">
        <f>I19979/(INDEX(Installed_Capacity!$H$15:$S$20,MATCH(Source_Data!B19979,Installed_Capacity!$G$15:$G$20,0),MATCH(Source_Data!C19979,Installed_Capacity!$H$14:$S$14,0)))</f>
        <v>0.41000095218526511</v>
      </c>
      <c r="L19979" s="21"/>
      <c r="M19979" s="2"/>
    </row>
    <row r="19980" spans="1:13" x14ac:dyDescent="0.25">
      <c r="A19980" s="17">
        <v>43568</v>
      </c>
      <c r="B19980" s="19">
        <v>2019</v>
      </c>
      <c r="C19980" s="19">
        <v>4</v>
      </c>
      <c r="D19980" s="19">
        <v>13</v>
      </c>
      <c r="E19980" s="19">
        <v>10</v>
      </c>
      <c r="F19980" s="40">
        <v>19532.8</v>
      </c>
      <c r="G19980" s="35">
        <f t="shared" si="312"/>
        <v>24949.43</v>
      </c>
      <c r="H19980" s="27">
        <v>158.99999999900001</v>
      </c>
      <c r="I19980" s="28">
        <v>3272.4799999999996</v>
      </c>
      <c r="J19980" s="28">
        <f>H19980/(INDEX(Installed_Capacity!$H$6:$S$11,MATCH(Source_Data!B19980,Installed_Capacity!$G$6:$G$11,0),MATCH(Source_Data!C19980,Installed_Capacity!$H$5:$S$5,0)))</f>
        <v>0.26722689075462186</v>
      </c>
      <c r="K19980" s="29">
        <f>I19980/(INDEX(Installed_Capacity!$H$15:$S$20,MATCH(Source_Data!B19980,Installed_Capacity!$G$15:$G$20,0),MATCH(Source_Data!C19980,Installed_Capacity!$H$14:$S$14,0)))</f>
        <v>0.41000095218526511</v>
      </c>
      <c r="L19980" s="21"/>
      <c r="M19980" s="2"/>
    </row>
    <row r="19981" spans="1:13" x14ac:dyDescent="0.25">
      <c r="A19981" s="17">
        <v>43568</v>
      </c>
      <c r="B19981" s="19">
        <v>2019</v>
      </c>
      <c r="C19981" s="19">
        <v>4</v>
      </c>
      <c r="D19981" s="19">
        <v>13</v>
      </c>
      <c r="E19981" s="19">
        <v>11</v>
      </c>
      <c r="F19981" s="40">
        <v>19159.849999999999</v>
      </c>
      <c r="G19981" s="35">
        <f t="shared" si="312"/>
        <v>24949.43</v>
      </c>
      <c r="H19981" s="27">
        <v>128</v>
      </c>
      <c r="I19981" s="28">
        <v>2953.2141000000001</v>
      </c>
      <c r="J19981" s="28">
        <f>H19981/(INDEX(Installed_Capacity!$H$6:$S$11,MATCH(Source_Data!B19981,Installed_Capacity!$G$6:$G$11,0),MATCH(Source_Data!C19981,Installed_Capacity!$H$5:$S$5,0)))</f>
        <v>0.21512605042016808</v>
      </c>
      <c r="K19981" s="29">
        <f>I19981/(INDEX(Installed_Capacity!$H$15:$S$20,MATCH(Source_Data!B19981,Installed_Capacity!$G$15:$G$20,0),MATCH(Source_Data!C19981,Installed_Capacity!$H$14:$S$14,0)))</f>
        <v>0.37000091459900469</v>
      </c>
      <c r="L19981" s="21"/>
      <c r="M19981" s="2"/>
    </row>
    <row r="19982" spans="1:13" x14ac:dyDescent="0.25">
      <c r="A19982" s="17">
        <v>43568</v>
      </c>
      <c r="B19982" s="19">
        <v>2019</v>
      </c>
      <c r="C19982" s="19">
        <v>4</v>
      </c>
      <c r="D19982" s="19">
        <v>13</v>
      </c>
      <c r="E19982" s="19">
        <v>12</v>
      </c>
      <c r="F19982" s="40">
        <v>19005.97</v>
      </c>
      <c r="G19982" s="35">
        <f t="shared" si="312"/>
        <v>24949.43</v>
      </c>
      <c r="H19982" s="27">
        <v>182</v>
      </c>
      <c r="I19982" s="28">
        <v>2793.5821000000001</v>
      </c>
      <c r="J19982" s="28">
        <f>H19982/(INDEX(Installed_Capacity!$H$6:$S$11,MATCH(Source_Data!B19982,Installed_Capacity!$G$6:$G$11,0),MATCH(Source_Data!C19982,Installed_Capacity!$H$5:$S$5,0)))</f>
        <v>0.30588235294117649</v>
      </c>
      <c r="K19982" s="29">
        <f>I19982/(INDEX(Installed_Capacity!$H$15:$S$20,MATCH(Source_Data!B19982,Installed_Capacity!$G$15:$G$20,0),MATCH(Source_Data!C19982,Installed_Capacity!$H$14:$S$14,0)))</f>
        <v>0.35000101482903262</v>
      </c>
      <c r="L19982" s="21"/>
      <c r="M19982" s="2"/>
    </row>
    <row r="19983" spans="1:13" x14ac:dyDescent="0.25">
      <c r="A19983" s="17">
        <v>43568</v>
      </c>
      <c r="B19983" s="19">
        <v>2019</v>
      </c>
      <c r="C19983" s="19">
        <v>4</v>
      </c>
      <c r="D19983" s="19">
        <v>13</v>
      </c>
      <c r="E19983" s="19">
        <v>13</v>
      </c>
      <c r="F19983" s="40">
        <v>19111.830000000002</v>
      </c>
      <c r="G19983" s="35">
        <f t="shared" si="312"/>
        <v>24949.43</v>
      </c>
      <c r="H19983" s="27">
        <v>137</v>
      </c>
      <c r="I19983" s="28">
        <v>1835.7851000000001</v>
      </c>
      <c r="J19983" s="28">
        <f>H19983/(INDEX(Installed_Capacity!$H$6:$S$11,MATCH(Source_Data!B19983,Installed_Capacity!$G$6:$G$11,0),MATCH(Source_Data!C19983,Installed_Capacity!$H$5:$S$5,0)))</f>
        <v>0.23025210084033612</v>
      </c>
      <c r="K19983" s="29">
        <f>I19983/(INDEX(Installed_Capacity!$H$15:$S$20,MATCH(Source_Data!B19983,Installed_Capacity!$G$15:$G$20,0),MATCH(Source_Data!C19983,Installed_Capacity!$H$14:$S$14,0)))</f>
        <v>0.23000098977152564</v>
      </c>
      <c r="L19983" s="21"/>
      <c r="M19983" s="2"/>
    </row>
    <row r="19984" spans="1:13" x14ac:dyDescent="0.25">
      <c r="A19984" s="17">
        <v>43568</v>
      </c>
      <c r="B19984" s="19">
        <v>2019</v>
      </c>
      <c r="C19984" s="19">
        <v>4</v>
      </c>
      <c r="D19984" s="19">
        <v>13</v>
      </c>
      <c r="E19984" s="19">
        <v>14</v>
      </c>
      <c r="F19984" s="40">
        <v>19431.240000000002</v>
      </c>
      <c r="G19984" s="35">
        <f t="shared" si="312"/>
        <v>24949.43</v>
      </c>
      <c r="H19984" s="27">
        <v>118</v>
      </c>
      <c r="I19984" s="28">
        <v>798.17186000000004</v>
      </c>
      <c r="J19984" s="28">
        <f>H19984/(INDEX(Installed_Capacity!$H$6:$S$11,MATCH(Source_Data!B19984,Installed_Capacity!$G$6:$G$11,0),MATCH(Source_Data!C19984,Installed_Capacity!$H$5:$S$5,0)))</f>
        <v>0.19831932773109243</v>
      </c>
      <c r="K19984" s="29">
        <f>I19984/(INDEX(Installed_Capacity!$H$15:$S$20,MATCH(Source_Data!B19984,Installed_Capacity!$G$15:$G$20,0),MATCH(Source_Data!C19984,Installed_Capacity!$H$14:$S$14,0)))</f>
        <v>0.10000098476002425</v>
      </c>
      <c r="L19984" s="21"/>
      <c r="M19984" s="2"/>
    </row>
    <row r="19985" spans="1:13" x14ac:dyDescent="0.25">
      <c r="A19985" s="17">
        <v>43568</v>
      </c>
      <c r="B19985" s="19">
        <v>2019</v>
      </c>
      <c r="C19985" s="19">
        <v>4</v>
      </c>
      <c r="D19985" s="19">
        <v>13</v>
      </c>
      <c r="E19985" s="19">
        <v>15</v>
      </c>
      <c r="F19985" s="40">
        <v>20008.57</v>
      </c>
      <c r="G19985" s="35">
        <f t="shared" si="312"/>
        <v>24949.43</v>
      </c>
      <c r="H19985" s="27">
        <v>86</v>
      </c>
      <c r="I19985" s="28">
        <v>478.90644000000003</v>
      </c>
      <c r="J19985" s="28">
        <f>H19985/(INDEX(Installed_Capacity!$H$6:$S$11,MATCH(Source_Data!B19985,Installed_Capacity!$G$6:$G$11,0),MATCH(Source_Data!C19985,Installed_Capacity!$H$5:$S$5,0)))</f>
        <v>0.14453781512605043</v>
      </c>
      <c r="K19985" s="29">
        <f>I19985/(INDEX(Installed_Capacity!$H$15:$S$20,MATCH(Source_Data!B19985,Installed_Capacity!$G$15:$G$20,0),MATCH(Source_Data!C19985,Installed_Capacity!$H$14:$S$14,0)))</f>
        <v>6.0001007311780541E-2</v>
      </c>
      <c r="L19985" s="21"/>
      <c r="M19985" s="2"/>
    </row>
    <row r="19986" spans="1:13" x14ac:dyDescent="0.25">
      <c r="A19986" s="17">
        <v>43568</v>
      </c>
      <c r="B19986" s="19">
        <v>2019</v>
      </c>
      <c r="C19986" s="19">
        <v>4</v>
      </c>
      <c r="D19986" s="19">
        <v>13</v>
      </c>
      <c r="E19986" s="19">
        <v>16</v>
      </c>
      <c r="F19986" s="40">
        <v>20731.560000000001</v>
      </c>
      <c r="G19986" s="35">
        <f t="shared" si="312"/>
        <v>24949.43</v>
      </c>
      <c r="H19986" s="27">
        <v>87</v>
      </c>
      <c r="I19986" s="28">
        <v>1037.6212600000001</v>
      </c>
      <c r="J19986" s="28">
        <f>H19986/(INDEX(Installed_Capacity!$H$6:$S$11,MATCH(Source_Data!B19986,Installed_Capacity!$G$6:$G$11,0),MATCH(Source_Data!C19986,Installed_Capacity!$H$5:$S$5,0)))</f>
        <v>0.14621848739495799</v>
      </c>
      <c r="K19986" s="29">
        <f>I19986/(INDEX(Installed_Capacity!$H$15:$S$20,MATCH(Source_Data!B19986,Installed_Capacity!$G$15:$G$20,0),MATCH(Source_Data!C19986,Installed_Capacity!$H$14:$S$14,0)))</f>
        <v>0.13000100981753124</v>
      </c>
      <c r="L19986" s="21"/>
      <c r="M19986" s="2"/>
    </row>
    <row r="19987" spans="1:13" x14ac:dyDescent="0.25">
      <c r="A19987" s="17">
        <v>43568</v>
      </c>
      <c r="B19987" s="19">
        <v>2019</v>
      </c>
      <c r="C19987" s="19">
        <v>4</v>
      </c>
      <c r="D19987" s="19">
        <v>13</v>
      </c>
      <c r="E19987" s="19">
        <v>17</v>
      </c>
      <c r="F19987" s="40">
        <v>22095.919999999998</v>
      </c>
      <c r="G19987" s="35">
        <f t="shared" si="312"/>
        <v>24949.43</v>
      </c>
      <c r="H19987" s="27">
        <v>35.000000000999997</v>
      </c>
      <c r="I19987" s="28">
        <v>877.98834999999997</v>
      </c>
      <c r="J19987" s="28">
        <f>H19987/(INDEX(Installed_Capacity!$H$6:$S$11,MATCH(Source_Data!B19987,Installed_Capacity!$G$6:$G$11,0),MATCH(Source_Data!C19987,Installed_Capacity!$H$5:$S$5,0)))</f>
        <v>5.8823529413445375E-2</v>
      </c>
      <c r="K19987" s="29">
        <f>I19987/(INDEX(Installed_Capacity!$H$15:$S$20,MATCH(Source_Data!B19987,Installed_Capacity!$G$15:$G$20,0),MATCH(Source_Data!C19987,Installed_Capacity!$H$14:$S$14,0)))</f>
        <v>0.11000099603590238</v>
      </c>
      <c r="L19987" s="21"/>
      <c r="M19987" s="2"/>
    </row>
    <row r="19988" spans="1:13" x14ac:dyDescent="0.25">
      <c r="A19988" s="17">
        <v>43568</v>
      </c>
      <c r="B19988" s="19">
        <v>2019</v>
      </c>
      <c r="C19988" s="19">
        <v>4</v>
      </c>
      <c r="D19988" s="19">
        <v>13</v>
      </c>
      <c r="E19988" s="19">
        <v>18</v>
      </c>
      <c r="F19988" s="40">
        <v>23288.17</v>
      </c>
      <c r="G19988" s="35">
        <f t="shared" si="312"/>
        <v>24949.43</v>
      </c>
      <c r="H19988" s="27">
        <v>45</v>
      </c>
      <c r="I19988" s="28">
        <v>1516.5200599999998</v>
      </c>
      <c r="J19988" s="28">
        <f>H19988/(INDEX(Installed_Capacity!$H$6:$S$11,MATCH(Source_Data!B19988,Installed_Capacity!$G$6:$G$11,0),MATCH(Source_Data!C19988,Installed_Capacity!$H$5:$S$5,0)))</f>
        <v>7.5630252100840331E-2</v>
      </c>
      <c r="K19988" s="29">
        <f>I19988/(INDEX(Installed_Capacity!$H$15:$S$20,MATCH(Source_Data!B19988,Installed_Capacity!$G$15:$G$20,0),MATCH(Source_Data!C19988,Installed_Capacity!$H$14:$S$14,0)))</f>
        <v>0.19000105993254515</v>
      </c>
      <c r="L19988" s="21"/>
      <c r="M19988" s="2"/>
    </row>
    <row r="19989" spans="1:13" x14ac:dyDescent="0.25">
      <c r="A19989" s="17">
        <v>43568</v>
      </c>
      <c r="B19989" s="19">
        <v>2019</v>
      </c>
      <c r="C19989" s="19">
        <v>4</v>
      </c>
      <c r="D19989" s="19">
        <v>13</v>
      </c>
      <c r="E19989" s="19">
        <v>19</v>
      </c>
      <c r="F19989" s="40">
        <v>24500.639999999999</v>
      </c>
      <c r="G19989" s="35">
        <f t="shared" si="312"/>
        <v>24949.43</v>
      </c>
      <c r="H19989" s="27">
        <v>45.999999997000003</v>
      </c>
      <c r="I19989" s="28">
        <v>1356.88705</v>
      </c>
      <c r="J19989" s="28">
        <f>H19989/(INDEX(Installed_Capacity!$H$6:$S$11,MATCH(Source_Data!B19989,Installed_Capacity!$G$6:$G$11,0),MATCH(Source_Data!C19989,Installed_Capacity!$H$5:$S$5,0)))</f>
        <v>7.7310924364705894E-2</v>
      </c>
      <c r="K19989" s="29">
        <f>I19989/(INDEX(Installed_Capacity!$H$15:$S$20,MATCH(Source_Data!B19989,Installed_Capacity!$G$15:$G$20,0),MATCH(Source_Data!C19989,Installed_Capacity!$H$14:$S$14,0)))</f>
        <v>0.17000103362216287</v>
      </c>
      <c r="L19989" s="21"/>
      <c r="M19989" s="2"/>
    </row>
    <row r="19990" spans="1:13" x14ac:dyDescent="0.25">
      <c r="A19990" s="17">
        <v>43568</v>
      </c>
      <c r="B19990" s="19">
        <v>2019</v>
      </c>
      <c r="C19990" s="19">
        <v>4</v>
      </c>
      <c r="D19990" s="19">
        <v>13</v>
      </c>
      <c r="E19990" s="19">
        <v>20</v>
      </c>
      <c r="F19990" s="40">
        <v>24949.43</v>
      </c>
      <c r="G19990" s="35">
        <f t="shared" si="312"/>
        <v>24949.43</v>
      </c>
      <c r="H19990" s="27">
        <v>49</v>
      </c>
      <c r="I19990" s="28">
        <v>478.90644000000003</v>
      </c>
      <c r="J19990" s="28">
        <f>H19990/(INDEX(Installed_Capacity!$H$6:$S$11,MATCH(Source_Data!B19990,Installed_Capacity!$G$6:$G$11,0),MATCH(Source_Data!C19990,Installed_Capacity!$H$5:$S$5,0)))</f>
        <v>8.2352941176470587E-2</v>
      </c>
      <c r="K19990" s="29">
        <f>I19990/(INDEX(Installed_Capacity!$H$15:$S$20,MATCH(Source_Data!B19990,Installed_Capacity!$G$15:$G$20,0),MATCH(Source_Data!C19990,Installed_Capacity!$H$14:$S$14,0)))</f>
        <v>6.0001007311780541E-2</v>
      </c>
      <c r="L19990" s="21"/>
      <c r="M19990" s="2"/>
    </row>
    <row r="19991" spans="1:13" x14ac:dyDescent="0.25">
      <c r="A19991" s="17">
        <v>43568</v>
      </c>
      <c r="B19991" s="19">
        <v>2019</v>
      </c>
      <c r="C19991" s="19">
        <v>4</v>
      </c>
      <c r="D19991" s="19">
        <v>13</v>
      </c>
      <c r="E19991" s="19">
        <v>21</v>
      </c>
      <c r="F19991" s="40">
        <v>24116.44</v>
      </c>
      <c r="G19991" s="35">
        <f t="shared" si="312"/>
        <v>24949.43</v>
      </c>
      <c r="H19991" s="27">
        <v>39</v>
      </c>
      <c r="I19991" s="28">
        <v>159.640749</v>
      </c>
      <c r="J19991" s="28">
        <f>H19991/(INDEX(Installed_Capacity!$H$6:$S$11,MATCH(Source_Data!B19991,Installed_Capacity!$G$6:$G$11,0),MATCH(Source_Data!C19991,Installed_Capacity!$H$5:$S$5,0)))</f>
        <v>6.5546218487394961E-2</v>
      </c>
      <c r="K19991" s="29">
        <f>I19991/(INDEX(Installed_Capacity!$H$15:$S$20,MATCH(Source_Data!B19991,Installed_Capacity!$G$15:$G$20,0),MATCH(Source_Data!C19991,Installed_Capacity!$H$14:$S$14,0)))</f>
        <v>2.0000995910614862E-2</v>
      </c>
      <c r="L19991" s="21"/>
      <c r="M19991" s="2"/>
    </row>
    <row r="19992" spans="1:13" x14ac:dyDescent="0.25">
      <c r="A19992" s="17">
        <v>43568</v>
      </c>
      <c r="B19992" s="19">
        <v>2019</v>
      </c>
      <c r="C19992" s="19">
        <v>4</v>
      </c>
      <c r="D19992" s="19">
        <v>13</v>
      </c>
      <c r="E19992" s="19">
        <v>22</v>
      </c>
      <c r="F19992" s="40">
        <v>22692.81</v>
      </c>
      <c r="G19992" s="35">
        <f t="shared" si="312"/>
        <v>24949.43</v>
      </c>
      <c r="H19992" s="27">
        <v>42</v>
      </c>
      <c r="I19992" s="28">
        <v>239.45715000000001</v>
      </c>
      <c r="J19992" s="28">
        <f>H19992/(INDEX(Installed_Capacity!$H$6:$S$11,MATCH(Source_Data!B19992,Installed_Capacity!$G$6:$G$11,0),MATCH(Source_Data!C19992,Installed_Capacity!$H$5:$S$5,0)))</f>
        <v>7.0588235294117646E-2</v>
      </c>
      <c r="K19992" s="29">
        <f>I19992/(INDEX(Installed_Capacity!$H$15:$S$20,MATCH(Source_Data!B19992,Installed_Capacity!$G$15:$G$20,0),MATCH(Source_Data!C19992,Installed_Capacity!$H$14:$S$14,0)))</f>
        <v>3.0000996035902398E-2</v>
      </c>
      <c r="L19992" s="21"/>
      <c r="M19992" s="2"/>
    </row>
    <row r="19993" spans="1:13" x14ac:dyDescent="0.25">
      <c r="A19993" s="17">
        <v>43568</v>
      </c>
      <c r="B19993" s="19">
        <v>2019</v>
      </c>
      <c r="C19993" s="19">
        <v>4</v>
      </c>
      <c r="D19993" s="19">
        <v>13</v>
      </c>
      <c r="E19993" s="19">
        <v>23</v>
      </c>
      <c r="F19993" s="40">
        <v>21192.66</v>
      </c>
      <c r="G19993" s="35">
        <f t="shared" si="312"/>
        <v>24949.43</v>
      </c>
      <c r="H19993" s="27">
        <v>61</v>
      </c>
      <c r="I19993" s="28">
        <v>319.27364</v>
      </c>
      <c r="J19993" s="28">
        <f>H19993/(INDEX(Installed_Capacity!$H$6:$S$11,MATCH(Source_Data!B19993,Installed_Capacity!$G$6:$G$11,0),MATCH(Source_Data!C19993,Installed_Capacity!$H$5:$S$5,0)))</f>
        <v>0.10252100840336134</v>
      </c>
      <c r="K19993" s="29">
        <f>I19993/(INDEX(Installed_Capacity!$H$15:$S$20,MATCH(Source_Data!B19993,Installed_Capacity!$G$15:$G$20,0),MATCH(Source_Data!C19993,Installed_Capacity!$H$14:$S$14,0)))</f>
        <v>4.0001007311780537E-2</v>
      </c>
      <c r="L19993" s="21"/>
      <c r="M19993" s="2"/>
    </row>
    <row r="19994" spans="1:13" x14ac:dyDescent="0.25">
      <c r="A19994" s="17">
        <v>43568</v>
      </c>
      <c r="B19994" s="19">
        <v>2019</v>
      </c>
      <c r="C19994" s="19">
        <v>4</v>
      </c>
      <c r="D19994" s="19">
        <v>13</v>
      </c>
      <c r="E19994" s="19">
        <v>24</v>
      </c>
      <c r="F19994" s="40">
        <v>20009.87</v>
      </c>
      <c r="G19994" s="35">
        <f t="shared" si="312"/>
        <v>24949.43</v>
      </c>
      <c r="H19994" s="27">
        <v>83</v>
      </c>
      <c r="I19994" s="28">
        <v>478.90644000000003</v>
      </c>
      <c r="J19994" s="28">
        <f>H19994/(INDEX(Installed_Capacity!$H$6:$S$11,MATCH(Source_Data!B19994,Installed_Capacity!$G$6:$G$11,0),MATCH(Source_Data!C19994,Installed_Capacity!$H$5:$S$5,0)))</f>
        <v>0.13949579831932774</v>
      </c>
      <c r="K19994" s="29">
        <f>I19994/(INDEX(Installed_Capacity!$H$15:$S$20,MATCH(Source_Data!B19994,Installed_Capacity!$G$15:$G$20,0),MATCH(Source_Data!C19994,Installed_Capacity!$H$14:$S$14,0)))</f>
        <v>6.0001007311780541E-2</v>
      </c>
      <c r="L19994" s="21"/>
      <c r="M19994" s="2"/>
    </row>
    <row r="19995" spans="1:13" x14ac:dyDescent="0.25">
      <c r="A19995" s="17">
        <v>43569</v>
      </c>
      <c r="B19995" s="19">
        <v>2019</v>
      </c>
      <c r="C19995" s="19">
        <v>4</v>
      </c>
      <c r="D19995" s="19">
        <v>14</v>
      </c>
      <c r="E19995" s="19">
        <v>1</v>
      </c>
      <c r="F19995" s="40">
        <v>19189.2</v>
      </c>
      <c r="G19995" s="35">
        <f t="shared" si="312"/>
        <v>25027.79</v>
      </c>
      <c r="H19995" s="27">
        <v>107</v>
      </c>
      <c r="I19995" s="28">
        <v>957.80485999999996</v>
      </c>
      <c r="J19995" s="28">
        <f>H19995/(INDEX(Installed_Capacity!$H$6:$S$11,MATCH(Source_Data!B19995,Installed_Capacity!$G$6:$G$11,0),MATCH(Source_Data!C19995,Installed_Capacity!$H$5:$S$5,0)))</f>
        <v>0.17983193277310924</v>
      </c>
      <c r="K19995" s="29">
        <f>I19995/(INDEX(Installed_Capacity!$H$15:$S$20,MATCH(Source_Data!B19995,Installed_Capacity!$G$15:$G$20,0),MATCH(Source_Data!C19995,Installed_Capacity!$H$14:$S$14,0)))</f>
        <v>0.12000100981753123</v>
      </c>
      <c r="L19995" s="21"/>
      <c r="M19995" s="2"/>
    </row>
    <row r="19996" spans="1:13" x14ac:dyDescent="0.25">
      <c r="A19996" s="17">
        <v>43569</v>
      </c>
      <c r="B19996" s="19">
        <v>2019</v>
      </c>
      <c r="C19996" s="19">
        <v>4</v>
      </c>
      <c r="D19996" s="19">
        <v>14</v>
      </c>
      <c r="E19996" s="19">
        <v>2</v>
      </c>
      <c r="F19996" s="40">
        <v>18607.7</v>
      </c>
      <c r="G19996" s="35">
        <f t="shared" si="312"/>
        <v>25027.79</v>
      </c>
      <c r="H19996" s="27">
        <v>151.00000000099999</v>
      </c>
      <c r="I19996" s="28">
        <v>1676.1520599999999</v>
      </c>
      <c r="J19996" s="28">
        <f>H19996/(INDEX(Installed_Capacity!$H$6:$S$11,MATCH(Source_Data!B19996,Installed_Capacity!$G$6:$G$11,0),MATCH(Source_Data!C19996,Installed_Capacity!$H$5:$S$5,0)))</f>
        <v>0.25378151260672266</v>
      </c>
      <c r="K19996" s="29">
        <f>I19996/(INDEX(Installed_Capacity!$H$15:$S$20,MATCH(Source_Data!B19996,Installed_Capacity!$G$15:$G$20,0),MATCH(Source_Data!C19996,Installed_Capacity!$H$14:$S$14,0)))</f>
        <v>0.21000095970251725</v>
      </c>
      <c r="L19996" s="21"/>
      <c r="M19996" s="2"/>
    </row>
    <row r="19997" spans="1:13" x14ac:dyDescent="0.25">
      <c r="A19997" s="17">
        <v>43569</v>
      </c>
      <c r="B19997" s="19">
        <v>2019</v>
      </c>
      <c r="C19997" s="19">
        <v>4</v>
      </c>
      <c r="D19997" s="19">
        <v>14</v>
      </c>
      <c r="E19997" s="19">
        <v>3</v>
      </c>
      <c r="F19997" s="40">
        <v>18306.45</v>
      </c>
      <c r="G19997" s="35">
        <f t="shared" si="312"/>
        <v>25027.79</v>
      </c>
      <c r="H19997" s="27">
        <v>212.00000000099999</v>
      </c>
      <c r="I19997" s="28">
        <v>2554.1331</v>
      </c>
      <c r="J19997" s="28">
        <f>H19997/(INDEX(Installed_Capacity!$H$6:$S$11,MATCH(Source_Data!B19997,Installed_Capacity!$G$6:$G$11,0),MATCH(Source_Data!C19997,Installed_Capacity!$H$5:$S$5,0)))</f>
        <v>0.35630252101008403</v>
      </c>
      <c r="K19997" s="29">
        <f>I19997/(INDEX(Installed_Capacity!$H$15:$S$20,MATCH(Source_Data!B19997,Installed_Capacity!$G$15:$G$20,0),MATCH(Source_Data!C19997,Installed_Capacity!$H$14:$S$14,0)))</f>
        <v>0.32000103988653961</v>
      </c>
      <c r="L19997" s="21"/>
      <c r="M19997" s="2"/>
    </row>
    <row r="19998" spans="1:13" x14ac:dyDescent="0.25">
      <c r="A19998" s="17">
        <v>43569</v>
      </c>
      <c r="B19998" s="19">
        <v>2019</v>
      </c>
      <c r="C19998" s="19">
        <v>4</v>
      </c>
      <c r="D19998" s="19">
        <v>14</v>
      </c>
      <c r="E19998" s="19">
        <v>4</v>
      </c>
      <c r="F19998" s="40">
        <v>18254.79</v>
      </c>
      <c r="G19998" s="35">
        <f t="shared" si="312"/>
        <v>25027.79</v>
      </c>
      <c r="H19998" s="27">
        <v>251</v>
      </c>
      <c r="I19998" s="28">
        <v>3112.8481000000002</v>
      </c>
      <c r="J19998" s="28">
        <f>H19998/(INDEX(Installed_Capacity!$H$6:$S$11,MATCH(Source_Data!B19998,Installed_Capacity!$G$6:$G$11,0),MATCH(Source_Data!C19998,Installed_Capacity!$H$5:$S$5,0)))</f>
        <v>0.42184873949579832</v>
      </c>
      <c r="K19998" s="29">
        <f>I19998/(INDEX(Installed_Capacity!$H$15:$S$20,MATCH(Source_Data!B19998,Installed_Capacity!$G$15:$G$20,0),MATCH(Source_Data!C19998,Installed_Capacity!$H$14:$S$14,0)))</f>
        <v>0.39000106494404657</v>
      </c>
      <c r="L19998" s="21"/>
      <c r="M19998" s="2"/>
    </row>
    <row r="19999" spans="1:13" x14ac:dyDescent="0.25">
      <c r="A19999" s="17">
        <v>43569</v>
      </c>
      <c r="B19999" s="19">
        <v>2019</v>
      </c>
      <c r="C19999" s="19">
        <v>4</v>
      </c>
      <c r="D19999" s="19">
        <v>14</v>
      </c>
      <c r="E19999" s="19">
        <v>5</v>
      </c>
      <c r="F19999" s="40">
        <v>18540.41</v>
      </c>
      <c r="G19999" s="35">
        <f t="shared" si="312"/>
        <v>25027.79</v>
      </c>
      <c r="H19999" s="27">
        <v>372</v>
      </c>
      <c r="I19999" s="28">
        <v>3272.4799999999996</v>
      </c>
      <c r="J19999" s="28">
        <f>H19999/(INDEX(Installed_Capacity!$H$6:$S$11,MATCH(Source_Data!B19999,Installed_Capacity!$G$6:$G$11,0),MATCH(Source_Data!C19999,Installed_Capacity!$H$5:$S$5,0)))</f>
        <v>0.62521008403361344</v>
      </c>
      <c r="K19999" s="29">
        <f>I19999/(INDEX(Installed_Capacity!$H$15:$S$20,MATCH(Source_Data!B19999,Installed_Capacity!$G$15:$G$20,0),MATCH(Source_Data!C19999,Installed_Capacity!$H$14:$S$14,0)))</f>
        <v>0.41000095218526511</v>
      </c>
      <c r="L19999" s="21"/>
      <c r="M19999" s="2"/>
    </row>
    <row r="20000" spans="1:13" x14ac:dyDescent="0.25">
      <c r="A20000" s="17">
        <v>43569</v>
      </c>
      <c r="B20000" s="19">
        <v>2019</v>
      </c>
      <c r="C20000" s="19">
        <v>4</v>
      </c>
      <c r="D20000" s="19">
        <v>14</v>
      </c>
      <c r="E20000" s="19">
        <v>6</v>
      </c>
      <c r="F20000" s="40">
        <v>18869.62</v>
      </c>
      <c r="G20000" s="35">
        <f t="shared" si="312"/>
        <v>25027.79</v>
      </c>
      <c r="H20000" s="27">
        <v>458</v>
      </c>
      <c r="I20000" s="28">
        <v>3990.8280999999997</v>
      </c>
      <c r="J20000" s="28">
        <f>H20000/(INDEX(Installed_Capacity!$H$6:$S$11,MATCH(Source_Data!B20000,Installed_Capacity!$G$6:$G$11,0),MATCH(Source_Data!C20000,Installed_Capacity!$H$5:$S$5,0)))</f>
        <v>0.76974789915966391</v>
      </c>
      <c r="K20000" s="29">
        <f>I20000/(INDEX(Installed_Capacity!$H$15:$S$20,MATCH(Source_Data!B20000,Installed_Capacity!$G$15:$G$20,0),MATCH(Source_Data!C20000,Installed_Capacity!$H$14:$S$14,0)))</f>
        <v>0.50000101482903259</v>
      </c>
      <c r="L20000" s="21"/>
      <c r="M20000" s="2"/>
    </row>
    <row r="20001" spans="1:13" x14ac:dyDescent="0.25">
      <c r="A20001" s="17">
        <v>43569</v>
      </c>
      <c r="B20001" s="19">
        <v>2019</v>
      </c>
      <c r="C20001" s="19">
        <v>4</v>
      </c>
      <c r="D20001" s="19">
        <v>14</v>
      </c>
      <c r="E20001" s="19">
        <v>7</v>
      </c>
      <c r="F20001" s="40">
        <v>18851.38</v>
      </c>
      <c r="G20001" s="35">
        <f t="shared" si="312"/>
        <v>25027.79</v>
      </c>
      <c r="H20001" s="27">
        <v>487</v>
      </c>
      <c r="I20001" s="28">
        <v>5347.7075000000004</v>
      </c>
      <c r="J20001" s="28">
        <f>H20001/(INDEX(Installed_Capacity!$H$6:$S$11,MATCH(Source_Data!B20001,Installed_Capacity!$G$6:$G$11,0),MATCH(Source_Data!C20001,Installed_Capacity!$H$5:$S$5,0)))</f>
        <v>0.81848739495798317</v>
      </c>
      <c r="K20001" s="29">
        <f>I20001/(INDEX(Installed_Capacity!$H$15:$S$20,MATCH(Source_Data!B20001,Installed_Capacity!$G$15:$G$20,0),MATCH(Source_Data!C20001,Installed_Capacity!$H$14:$S$14,0)))</f>
        <v>0.67000109000155361</v>
      </c>
      <c r="L20001" s="21"/>
      <c r="M20001" s="2"/>
    </row>
    <row r="20002" spans="1:13" x14ac:dyDescent="0.25">
      <c r="A20002" s="17">
        <v>43569</v>
      </c>
      <c r="B20002" s="19">
        <v>2019</v>
      </c>
      <c r="C20002" s="19">
        <v>4</v>
      </c>
      <c r="D20002" s="19">
        <v>14</v>
      </c>
      <c r="E20002" s="19">
        <v>8</v>
      </c>
      <c r="F20002" s="40">
        <v>18759.04</v>
      </c>
      <c r="G20002" s="35">
        <f t="shared" si="312"/>
        <v>25027.79</v>
      </c>
      <c r="H20002" s="27">
        <v>463</v>
      </c>
      <c r="I20002" s="28">
        <v>4549.5429999999997</v>
      </c>
      <c r="J20002" s="28">
        <f>H20002/(INDEX(Installed_Capacity!$H$6:$S$11,MATCH(Source_Data!B20002,Installed_Capacity!$G$6:$G$11,0),MATCH(Source_Data!C20002,Installed_Capacity!$H$5:$S$5,0)))</f>
        <v>0.77815126050420169</v>
      </c>
      <c r="K20002" s="29">
        <f>I20002/(INDEX(Installed_Capacity!$H$15:$S$20,MATCH(Source_Data!B20002,Installed_Capacity!$G$15:$G$20,0),MATCH(Source_Data!C20002,Installed_Capacity!$H$14:$S$14,0)))</f>
        <v>0.57000102735778602</v>
      </c>
      <c r="L20002" s="21"/>
      <c r="M20002" s="2"/>
    </row>
    <row r="20003" spans="1:13" x14ac:dyDescent="0.25">
      <c r="A20003" s="17">
        <v>43569</v>
      </c>
      <c r="B20003" s="19">
        <v>2019</v>
      </c>
      <c r="C20003" s="19">
        <v>4</v>
      </c>
      <c r="D20003" s="19">
        <v>14</v>
      </c>
      <c r="E20003" s="19">
        <v>9</v>
      </c>
      <c r="F20003" s="40">
        <v>18297.5</v>
      </c>
      <c r="G20003" s="35">
        <f t="shared" si="312"/>
        <v>25027.79</v>
      </c>
      <c r="H20003" s="27">
        <v>437</v>
      </c>
      <c r="I20003" s="28">
        <v>4150.4611000000004</v>
      </c>
      <c r="J20003" s="28">
        <f>H20003/(INDEX(Installed_Capacity!$H$6:$S$11,MATCH(Source_Data!B20003,Installed_Capacity!$G$6:$G$11,0),MATCH(Source_Data!C20003,Installed_Capacity!$H$5:$S$5,0)))</f>
        <v>0.7344537815126051</v>
      </c>
      <c r="K20003" s="29">
        <f>I20003/(INDEX(Installed_Capacity!$H$15:$S$20,MATCH(Source_Data!B20003,Installed_Capacity!$G$15:$G$20,0),MATCH(Source_Data!C20003,Installed_Capacity!$H$14:$S$14,0)))</f>
        <v>0.52000103988653967</v>
      </c>
      <c r="L20003" s="21"/>
      <c r="M20003" s="2"/>
    </row>
    <row r="20004" spans="1:13" x14ac:dyDescent="0.25">
      <c r="A20004" s="17">
        <v>43569</v>
      </c>
      <c r="B20004" s="19">
        <v>2019</v>
      </c>
      <c r="C20004" s="19">
        <v>4</v>
      </c>
      <c r="D20004" s="19">
        <v>14</v>
      </c>
      <c r="E20004" s="19">
        <v>10</v>
      </c>
      <c r="F20004" s="40">
        <v>18075.740000000002</v>
      </c>
      <c r="G20004" s="35">
        <f t="shared" si="312"/>
        <v>25027.79</v>
      </c>
      <c r="H20004" s="27">
        <v>482</v>
      </c>
      <c r="I20004" s="28">
        <v>6305.5034999999998</v>
      </c>
      <c r="J20004" s="28">
        <f>H20004/(INDEX(Installed_Capacity!$H$6:$S$11,MATCH(Source_Data!B20004,Installed_Capacity!$G$6:$G$11,0),MATCH(Source_Data!C20004,Installed_Capacity!$H$5:$S$5,0)))</f>
        <v>0.81008403361344539</v>
      </c>
      <c r="K20004" s="29">
        <f>I20004/(INDEX(Installed_Capacity!$H$15:$S$20,MATCH(Source_Data!B20004,Installed_Capacity!$G$15:$G$20,0),MATCH(Source_Data!C20004,Installed_Capacity!$H$14:$S$14,0)))</f>
        <v>0.79000098977152555</v>
      </c>
      <c r="L20004" s="21"/>
      <c r="M20004" s="2"/>
    </row>
    <row r="20005" spans="1:13" x14ac:dyDescent="0.25">
      <c r="A20005" s="17">
        <v>43569</v>
      </c>
      <c r="B20005" s="19">
        <v>2019</v>
      </c>
      <c r="C20005" s="19">
        <v>4</v>
      </c>
      <c r="D20005" s="19">
        <v>14</v>
      </c>
      <c r="E20005" s="19">
        <v>11</v>
      </c>
      <c r="F20005" s="40">
        <v>17775.78</v>
      </c>
      <c r="G20005" s="35">
        <f t="shared" si="312"/>
        <v>25027.79</v>
      </c>
      <c r="H20005" s="27">
        <v>508</v>
      </c>
      <c r="I20005" s="28">
        <v>7023.8525</v>
      </c>
      <c r="J20005" s="28">
        <f>H20005/(INDEX(Installed_Capacity!$H$6:$S$11,MATCH(Source_Data!B20005,Installed_Capacity!$G$6:$G$11,0),MATCH(Source_Data!C20005,Installed_Capacity!$H$5:$S$5,0)))</f>
        <v>0.85378151260504198</v>
      </c>
      <c r="K20005" s="29">
        <f>I20005/(INDEX(Installed_Capacity!$H$15:$S$20,MATCH(Source_Data!B20005,Installed_Capacity!$G$15:$G$20,0),MATCH(Source_Data!C20005,Installed_Capacity!$H$14:$S$14,0)))</f>
        <v>0.88000116517407445</v>
      </c>
      <c r="L20005" s="21"/>
      <c r="M20005" s="2"/>
    </row>
    <row r="20006" spans="1:13" x14ac:dyDescent="0.25">
      <c r="A20006" s="17">
        <v>43569</v>
      </c>
      <c r="B20006" s="19">
        <v>2019</v>
      </c>
      <c r="C20006" s="19">
        <v>4</v>
      </c>
      <c r="D20006" s="19">
        <v>14</v>
      </c>
      <c r="E20006" s="19">
        <v>12</v>
      </c>
      <c r="F20006" s="40">
        <v>17691.72</v>
      </c>
      <c r="G20006" s="35">
        <f t="shared" si="312"/>
        <v>25027.79</v>
      </c>
      <c r="H20006" s="27">
        <v>500</v>
      </c>
      <c r="I20006" s="28">
        <v>7023.8525</v>
      </c>
      <c r="J20006" s="28">
        <f>H20006/(INDEX(Installed_Capacity!$H$6:$S$11,MATCH(Source_Data!B20006,Installed_Capacity!$G$6:$G$11,0),MATCH(Source_Data!C20006,Installed_Capacity!$H$5:$S$5,0)))</f>
        <v>0.84033613445378152</v>
      </c>
      <c r="K20006" s="29">
        <f>I20006/(INDEX(Installed_Capacity!$H$15:$S$20,MATCH(Source_Data!B20006,Installed_Capacity!$G$15:$G$20,0),MATCH(Source_Data!C20006,Installed_Capacity!$H$14:$S$14,0)))</f>
        <v>0.88000116517407445</v>
      </c>
      <c r="L20006" s="21"/>
      <c r="M20006" s="2"/>
    </row>
    <row r="20007" spans="1:13" x14ac:dyDescent="0.25">
      <c r="A20007" s="17">
        <v>43569</v>
      </c>
      <c r="B20007" s="19">
        <v>2019</v>
      </c>
      <c r="C20007" s="19">
        <v>4</v>
      </c>
      <c r="D20007" s="19">
        <v>14</v>
      </c>
      <c r="E20007" s="19">
        <v>13</v>
      </c>
      <c r="F20007" s="40">
        <v>17835.7</v>
      </c>
      <c r="G20007" s="35">
        <f t="shared" si="312"/>
        <v>25027.79</v>
      </c>
      <c r="H20007" s="27">
        <v>533</v>
      </c>
      <c r="I20007" s="28">
        <v>7023.8525</v>
      </c>
      <c r="J20007" s="28">
        <f>H20007/(INDEX(Installed_Capacity!$H$6:$S$11,MATCH(Source_Data!B20007,Installed_Capacity!$G$6:$G$11,0),MATCH(Source_Data!C20007,Installed_Capacity!$H$5:$S$5,0)))</f>
        <v>0.89579831932773113</v>
      </c>
      <c r="K20007" s="29">
        <f>I20007/(INDEX(Installed_Capacity!$H$15:$S$20,MATCH(Source_Data!B20007,Installed_Capacity!$G$15:$G$20,0),MATCH(Source_Data!C20007,Installed_Capacity!$H$14:$S$14,0)))</f>
        <v>0.88000116517407445</v>
      </c>
      <c r="L20007" s="21"/>
      <c r="M20007" s="2"/>
    </row>
    <row r="20008" spans="1:13" x14ac:dyDescent="0.25">
      <c r="A20008" s="17">
        <v>43569</v>
      </c>
      <c r="B20008" s="19">
        <v>2019</v>
      </c>
      <c r="C20008" s="19">
        <v>4</v>
      </c>
      <c r="D20008" s="19">
        <v>14</v>
      </c>
      <c r="E20008" s="19">
        <v>14</v>
      </c>
      <c r="F20008" s="40">
        <v>18271.169999999998</v>
      </c>
      <c r="G20008" s="35">
        <f t="shared" si="312"/>
        <v>25027.79</v>
      </c>
      <c r="H20008" s="27">
        <v>561</v>
      </c>
      <c r="I20008" s="28">
        <v>7023.8525</v>
      </c>
      <c r="J20008" s="28">
        <f>H20008/(INDEX(Installed_Capacity!$H$6:$S$11,MATCH(Source_Data!B20008,Installed_Capacity!$G$6:$G$11,0),MATCH(Source_Data!C20008,Installed_Capacity!$H$5:$S$5,0)))</f>
        <v>0.94285714285714284</v>
      </c>
      <c r="K20008" s="29">
        <f>I20008/(INDEX(Installed_Capacity!$H$15:$S$20,MATCH(Source_Data!B20008,Installed_Capacity!$G$15:$G$20,0),MATCH(Source_Data!C20008,Installed_Capacity!$H$14:$S$14,0)))</f>
        <v>0.88000116517407445</v>
      </c>
      <c r="L20008" s="21"/>
      <c r="M20008" s="2"/>
    </row>
    <row r="20009" spans="1:13" x14ac:dyDescent="0.25">
      <c r="A20009" s="17">
        <v>43569</v>
      </c>
      <c r="B20009" s="19">
        <v>2019</v>
      </c>
      <c r="C20009" s="19">
        <v>4</v>
      </c>
      <c r="D20009" s="19">
        <v>14</v>
      </c>
      <c r="E20009" s="19">
        <v>15</v>
      </c>
      <c r="F20009" s="40">
        <v>19022.439999999999</v>
      </c>
      <c r="G20009" s="35">
        <f t="shared" si="312"/>
        <v>25027.79</v>
      </c>
      <c r="H20009" s="27">
        <v>577</v>
      </c>
      <c r="I20009" s="28">
        <v>7023.8525</v>
      </c>
      <c r="J20009" s="28">
        <f>H20009/(INDEX(Installed_Capacity!$H$6:$S$11,MATCH(Source_Data!B20009,Installed_Capacity!$G$6:$G$11,0),MATCH(Source_Data!C20009,Installed_Capacity!$H$5:$S$5,0)))</f>
        <v>0.96974789915966386</v>
      </c>
      <c r="K20009" s="29">
        <f>I20009/(INDEX(Installed_Capacity!$H$15:$S$20,MATCH(Source_Data!B20009,Installed_Capacity!$G$15:$G$20,0),MATCH(Source_Data!C20009,Installed_Capacity!$H$14:$S$14,0)))</f>
        <v>0.88000116517407445</v>
      </c>
      <c r="L20009" s="21"/>
      <c r="M20009" s="2"/>
    </row>
    <row r="20010" spans="1:13" x14ac:dyDescent="0.25">
      <c r="A20010" s="17">
        <v>43569</v>
      </c>
      <c r="B20010" s="19">
        <v>2019</v>
      </c>
      <c r="C20010" s="19">
        <v>4</v>
      </c>
      <c r="D20010" s="19">
        <v>14</v>
      </c>
      <c r="E20010" s="19">
        <v>16</v>
      </c>
      <c r="F20010" s="40">
        <v>20305.48</v>
      </c>
      <c r="G20010" s="35">
        <f t="shared" si="312"/>
        <v>25027.79</v>
      </c>
      <c r="H20010" s="27">
        <v>580</v>
      </c>
      <c r="I20010" s="28">
        <v>7023.8525</v>
      </c>
      <c r="J20010" s="28">
        <f>H20010/(INDEX(Installed_Capacity!$H$6:$S$11,MATCH(Source_Data!B20010,Installed_Capacity!$G$6:$G$11,0),MATCH(Source_Data!C20010,Installed_Capacity!$H$5:$S$5,0)))</f>
        <v>0.97478991596638653</v>
      </c>
      <c r="K20010" s="29">
        <f>I20010/(INDEX(Installed_Capacity!$H$15:$S$20,MATCH(Source_Data!B20010,Installed_Capacity!$G$15:$G$20,0),MATCH(Source_Data!C20010,Installed_Capacity!$H$14:$S$14,0)))</f>
        <v>0.88000116517407445</v>
      </c>
      <c r="L20010" s="21"/>
      <c r="M20010" s="2"/>
    </row>
    <row r="20011" spans="1:13" x14ac:dyDescent="0.25">
      <c r="A20011" s="17">
        <v>43569</v>
      </c>
      <c r="B20011" s="19">
        <v>2019</v>
      </c>
      <c r="C20011" s="19">
        <v>4</v>
      </c>
      <c r="D20011" s="19">
        <v>14</v>
      </c>
      <c r="E20011" s="19">
        <v>17</v>
      </c>
      <c r="F20011" s="40">
        <v>21620.01</v>
      </c>
      <c r="G20011" s="35">
        <f t="shared" si="312"/>
        <v>25027.79</v>
      </c>
      <c r="H20011" s="27">
        <v>579</v>
      </c>
      <c r="I20011" s="28">
        <v>7023.8525</v>
      </c>
      <c r="J20011" s="28">
        <f>H20011/(INDEX(Installed_Capacity!$H$6:$S$11,MATCH(Source_Data!B20011,Installed_Capacity!$G$6:$G$11,0),MATCH(Source_Data!C20011,Installed_Capacity!$H$5:$S$5,0)))</f>
        <v>0.97310924369747898</v>
      </c>
      <c r="K20011" s="29">
        <f>I20011/(INDEX(Installed_Capacity!$H$15:$S$20,MATCH(Source_Data!B20011,Installed_Capacity!$G$15:$G$20,0),MATCH(Source_Data!C20011,Installed_Capacity!$H$14:$S$14,0)))</f>
        <v>0.88000116517407445</v>
      </c>
      <c r="L20011" s="21"/>
      <c r="M20011" s="2"/>
    </row>
    <row r="20012" spans="1:13" x14ac:dyDescent="0.25">
      <c r="A20012" s="17">
        <v>43569</v>
      </c>
      <c r="B20012" s="19">
        <v>2019</v>
      </c>
      <c r="C20012" s="19">
        <v>4</v>
      </c>
      <c r="D20012" s="19">
        <v>14</v>
      </c>
      <c r="E20012" s="19">
        <v>18</v>
      </c>
      <c r="F20012" s="40">
        <v>22992.01</v>
      </c>
      <c r="G20012" s="35">
        <f t="shared" si="312"/>
        <v>25027.79</v>
      </c>
      <c r="H20012" s="27">
        <v>575</v>
      </c>
      <c r="I20012" s="28">
        <v>6704.5853999999999</v>
      </c>
      <c r="J20012" s="28">
        <f>H20012/(INDEX(Installed_Capacity!$H$6:$S$11,MATCH(Source_Data!B20012,Installed_Capacity!$G$6:$G$11,0),MATCH(Source_Data!C20012,Installed_Capacity!$H$5:$S$5,0)))</f>
        <v>0.96638655462184875</v>
      </c>
      <c r="K20012" s="29">
        <f>I20012/(INDEX(Installed_Capacity!$H$15:$S$20,MATCH(Source_Data!B20012,Installed_Capacity!$G$15:$G$20,0),MATCH(Source_Data!C20012,Installed_Capacity!$H$14:$S$14,0)))</f>
        <v>0.84000097724277212</v>
      </c>
      <c r="L20012" s="21"/>
      <c r="M20012" s="2"/>
    </row>
    <row r="20013" spans="1:13" x14ac:dyDescent="0.25">
      <c r="A20013" s="17">
        <v>43569</v>
      </c>
      <c r="B20013" s="19">
        <v>2019</v>
      </c>
      <c r="C20013" s="19">
        <v>4</v>
      </c>
      <c r="D20013" s="19">
        <v>14</v>
      </c>
      <c r="E20013" s="19">
        <v>19</v>
      </c>
      <c r="F20013" s="40">
        <v>24489.47</v>
      </c>
      <c r="G20013" s="35">
        <f t="shared" si="312"/>
        <v>25027.79</v>
      </c>
      <c r="H20013" s="27">
        <v>577</v>
      </c>
      <c r="I20013" s="28">
        <v>6544.9535000000005</v>
      </c>
      <c r="J20013" s="28">
        <f>H20013/(INDEX(Installed_Capacity!$H$6:$S$11,MATCH(Source_Data!B20013,Installed_Capacity!$G$6:$G$11,0),MATCH(Source_Data!C20013,Installed_Capacity!$H$5:$S$5,0)))</f>
        <v>0.96974789915966386</v>
      </c>
      <c r="K20013" s="29">
        <f>I20013/(INDEX(Installed_Capacity!$H$15:$S$20,MATCH(Source_Data!B20013,Installed_Capacity!$G$15:$G$20,0),MATCH(Source_Data!C20013,Installed_Capacity!$H$14:$S$14,0)))</f>
        <v>0.82000109000155363</v>
      </c>
      <c r="L20013" s="21"/>
      <c r="M20013" s="2"/>
    </row>
    <row r="20014" spans="1:13" x14ac:dyDescent="0.25">
      <c r="A20014" s="17">
        <v>43569</v>
      </c>
      <c r="B20014" s="19">
        <v>2019</v>
      </c>
      <c r="C20014" s="19">
        <v>4</v>
      </c>
      <c r="D20014" s="19">
        <v>14</v>
      </c>
      <c r="E20014" s="19">
        <v>20</v>
      </c>
      <c r="F20014" s="40">
        <v>25027.79</v>
      </c>
      <c r="G20014" s="35">
        <f t="shared" si="312"/>
        <v>25027.79</v>
      </c>
      <c r="H20014" s="27">
        <v>572</v>
      </c>
      <c r="I20014" s="28">
        <v>5986.2394999999997</v>
      </c>
      <c r="J20014" s="28">
        <f>H20014/(INDEX(Installed_Capacity!$H$6:$S$11,MATCH(Source_Data!B20014,Installed_Capacity!$G$6:$G$11,0),MATCH(Source_Data!C20014,Installed_Capacity!$H$5:$S$5,0)))</f>
        <v>0.96134453781512608</v>
      </c>
      <c r="K20014" s="29">
        <f>I20014/(INDEX(Installed_Capacity!$H$15:$S$20,MATCH(Source_Data!B20014,Installed_Capacity!$G$15:$G$20,0),MATCH(Source_Data!C20014,Installed_Capacity!$H$14:$S$14,0)))</f>
        <v>0.7500011902315814</v>
      </c>
      <c r="L20014" s="21"/>
      <c r="M20014" s="2"/>
    </row>
    <row r="20015" spans="1:13" x14ac:dyDescent="0.25">
      <c r="A20015" s="17">
        <v>43569</v>
      </c>
      <c r="B20015" s="19">
        <v>2019</v>
      </c>
      <c r="C20015" s="19">
        <v>4</v>
      </c>
      <c r="D20015" s="19">
        <v>14</v>
      </c>
      <c r="E20015" s="19">
        <v>21</v>
      </c>
      <c r="F20015" s="40">
        <v>24050</v>
      </c>
      <c r="G20015" s="35">
        <f t="shared" si="312"/>
        <v>25027.79</v>
      </c>
      <c r="H20015" s="27">
        <v>490</v>
      </c>
      <c r="I20015" s="28">
        <v>6145.8705</v>
      </c>
      <c r="J20015" s="28">
        <f>H20015/(INDEX(Installed_Capacity!$H$6:$S$11,MATCH(Source_Data!B20015,Installed_Capacity!$G$6:$G$11,0),MATCH(Source_Data!C20015,Installed_Capacity!$H$5:$S$5,0)))</f>
        <v>0.82352941176470584</v>
      </c>
      <c r="K20015" s="29">
        <f>I20015/(INDEX(Installed_Capacity!$H$15:$S$20,MATCH(Source_Data!B20015,Installed_Capacity!$G$15:$G$20,0),MATCH(Source_Data!C20015,Installed_Capacity!$H$14:$S$14,0)))</f>
        <v>0.77000096471401869</v>
      </c>
      <c r="L20015" s="21"/>
      <c r="M20015" s="2"/>
    </row>
    <row r="20016" spans="1:13" x14ac:dyDescent="0.25">
      <c r="A20016" s="17">
        <v>43569</v>
      </c>
      <c r="B20016" s="19">
        <v>2019</v>
      </c>
      <c r="C20016" s="19">
        <v>4</v>
      </c>
      <c r="D20016" s="19">
        <v>14</v>
      </c>
      <c r="E20016" s="19">
        <v>22</v>
      </c>
      <c r="F20016" s="40">
        <v>22395.33</v>
      </c>
      <c r="G20016" s="35">
        <f t="shared" si="312"/>
        <v>25027.79</v>
      </c>
      <c r="H20016" s="27">
        <v>548</v>
      </c>
      <c r="I20016" s="28">
        <v>4709.1759999999995</v>
      </c>
      <c r="J20016" s="28">
        <f>H20016/(INDEX(Installed_Capacity!$H$6:$S$11,MATCH(Source_Data!B20016,Installed_Capacity!$G$6:$G$11,0),MATCH(Source_Data!C20016,Installed_Capacity!$H$5:$S$5,0)))</f>
        <v>0.92100840336134449</v>
      </c>
      <c r="K20016" s="29">
        <f>I20016/(INDEX(Installed_Capacity!$H$15:$S$20,MATCH(Source_Data!B20016,Installed_Capacity!$G$15:$G$20,0),MATCH(Source_Data!C20016,Installed_Capacity!$H$14:$S$14,0)))</f>
        <v>0.59000105241529299</v>
      </c>
      <c r="L20016" s="21"/>
      <c r="M20016" s="2"/>
    </row>
    <row r="20017" spans="1:13" x14ac:dyDescent="0.25">
      <c r="A20017" s="17">
        <v>43569</v>
      </c>
      <c r="B20017" s="19">
        <v>2019</v>
      </c>
      <c r="C20017" s="19">
        <v>4</v>
      </c>
      <c r="D20017" s="19">
        <v>14</v>
      </c>
      <c r="E20017" s="19">
        <v>23</v>
      </c>
      <c r="F20017" s="40">
        <v>20804.04</v>
      </c>
      <c r="G20017" s="35">
        <f t="shared" si="312"/>
        <v>25027.79</v>
      </c>
      <c r="H20017" s="27">
        <v>511</v>
      </c>
      <c r="I20017" s="28">
        <v>5587.1565000000001</v>
      </c>
      <c r="J20017" s="28">
        <f>H20017/(INDEX(Installed_Capacity!$H$6:$S$11,MATCH(Source_Data!B20017,Installed_Capacity!$G$6:$G$11,0),MATCH(Source_Data!C20017,Installed_Capacity!$H$5:$S$5,0)))</f>
        <v>0.85882352941176465</v>
      </c>
      <c r="K20017" s="29">
        <f>I20017/(INDEX(Installed_Capacity!$H$15:$S$20,MATCH(Source_Data!B20017,Installed_Capacity!$G$15:$G$20,0),MATCH(Source_Data!C20017,Installed_Capacity!$H$14:$S$14,0)))</f>
        <v>0.70000106494404657</v>
      </c>
      <c r="L20017" s="21"/>
      <c r="M20017" s="2"/>
    </row>
    <row r="20018" spans="1:13" x14ac:dyDescent="0.25">
      <c r="A20018" s="17">
        <v>43569</v>
      </c>
      <c r="B20018" s="19">
        <v>2019</v>
      </c>
      <c r="C20018" s="19">
        <v>4</v>
      </c>
      <c r="D20018" s="19">
        <v>14</v>
      </c>
      <c r="E20018" s="19">
        <v>24</v>
      </c>
      <c r="F20018" s="40">
        <v>19710.55</v>
      </c>
      <c r="G20018" s="35">
        <f t="shared" si="312"/>
        <v>25027.79</v>
      </c>
      <c r="H20018" s="27">
        <v>559</v>
      </c>
      <c r="I20018" s="28">
        <v>5826.6054999999997</v>
      </c>
      <c r="J20018" s="28">
        <f>H20018/(INDEX(Installed_Capacity!$H$6:$S$11,MATCH(Source_Data!B20018,Installed_Capacity!$G$6:$G$11,0),MATCH(Source_Data!C20018,Installed_Capacity!$H$5:$S$5,0)))</f>
        <v>0.93949579831932772</v>
      </c>
      <c r="K20018" s="29">
        <f>I20018/(INDEX(Installed_Capacity!$H$15:$S$20,MATCH(Source_Data!B20018,Installed_Capacity!$G$15:$G$20,0),MATCH(Source_Data!C20018,Installed_Capacity!$H$14:$S$14,0)))</f>
        <v>0.73000103988653953</v>
      </c>
      <c r="L20018" s="21"/>
      <c r="M20018" s="2"/>
    </row>
    <row r="20019" spans="1:13" x14ac:dyDescent="0.25">
      <c r="A20019" s="17">
        <v>43570</v>
      </c>
      <c r="B20019" s="19">
        <v>2019</v>
      </c>
      <c r="C20019" s="19">
        <v>4</v>
      </c>
      <c r="D20019" s="19">
        <v>15</v>
      </c>
      <c r="E20019" s="19">
        <v>1</v>
      </c>
      <c r="F20019" s="40">
        <v>19059.080000000002</v>
      </c>
      <c r="G20019" s="35">
        <f t="shared" si="312"/>
        <v>26843.759999999998</v>
      </c>
      <c r="H20019" s="27">
        <v>546</v>
      </c>
      <c r="I20019" s="28">
        <v>5666.9735000000001</v>
      </c>
      <c r="J20019" s="28">
        <f>H20019/(INDEX(Installed_Capacity!$H$6:$S$11,MATCH(Source_Data!B20019,Installed_Capacity!$G$6:$G$11,0),MATCH(Source_Data!C20019,Installed_Capacity!$H$5:$S$5,0)))</f>
        <v>0.91764705882352937</v>
      </c>
      <c r="K20019" s="29">
        <f>I20019/(INDEX(Installed_Capacity!$H$15:$S$20,MATCH(Source_Data!B20019,Installed_Capacity!$G$15:$G$20,0),MATCH(Source_Data!C20019,Installed_Capacity!$H$14:$S$14,0)))</f>
        <v>0.71000114011656745</v>
      </c>
      <c r="L20019" s="21"/>
      <c r="M20019" s="2"/>
    </row>
    <row r="20020" spans="1:13" x14ac:dyDescent="0.25">
      <c r="A20020" s="17">
        <v>43570</v>
      </c>
      <c r="B20020" s="19">
        <v>2019</v>
      </c>
      <c r="C20020" s="19">
        <v>4</v>
      </c>
      <c r="D20020" s="19">
        <v>15</v>
      </c>
      <c r="E20020" s="19">
        <v>2</v>
      </c>
      <c r="F20020" s="40">
        <v>18754.13</v>
      </c>
      <c r="G20020" s="35">
        <f t="shared" si="312"/>
        <v>26843.759999999998</v>
      </c>
      <c r="H20020" s="27">
        <v>536</v>
      </c>
      <c r="I20020" s="28">
        <v>5427.5244000000002</v>
      </c>
      <c r="J20020" s="28">
        <f>H20020/(INDEX(Installed_Capacity!$H$6:$S$11,MATCH(Source_Data!B20020,Installed_Capacity!$G$6:$G$11,0),MATCH(Source_Data!C20020,Installed_Capacity!$H$5:$S$5,0)))</f>
        <v>0.9008403361344538</v>
      </c>
      <c r="K20020" s="29">
        <f>I20020/(INDEX(Installed_Capacity!$H$15:$S$20,MATCH(Source_Data!B20020,Installed_Capacity!$G$15:$G$20,0),MATCH(Source_Data!C20020,Installed_Capacity!$H$14:$S$14,0)))</f>
        <v>0.68000115264532102</v>
      </c>
      <c r="L20020" s="21"/>
      <c r="M20020" s="2"/>
    </row>
    <row r="20021" spans="1:13" x14ac:dyDescent="0.25">
      <c r="A20021" s="17">
        <v>43570</v>
      </c>
      <c r="B20021" s="19">
        <v>2019</v>
      </c>
      <c r="C20021" s="19">
        <v>4</v>
      </c>
      <c r="D20021" s="19">
        <v>15</v>
      </c>
      <c r="E20021" s="19">
        <v>3</v>
      </c>
      <c r="F20021" s="40">
        <v>18719.89</v>
      </c>
      <c r="G20021" s="35">
        <f t="shared" si="312"/>
        <v>26843.759999999998</v>
      </c>
      <c r="H20021" s="27">
        <v>444</v>
      </c>
      <c r="I20021" s="28">
        <v>5188.0744999999997</v>
      </c>
      <c r="J20021" s="28">
        <f>H20021/(INDEX(Installed_Capacity!$H$6:$S$11,MATCH(Source_Data!B20021,Installed_Capacity!$G$6:$G$11,0),MATCH(Source_Data!C20021,Installed_Capacity!$H$5:$S$5,0)))</f>
        <v>0.746218487394958</v>
      </c>
      <c r="K20021" s="29">
        <f>I20021/(INDEX(Installed_Capacity!$H$15:$S$20,MATCH(Source_Data!B20021,Installed_Capacity!$G$15:$G$20,0),MATCH(Source_Data!C20021,Installed_Capacity!$H$14:$S$14,0)))</f>
        <v>0.65000106494404652</v>
      </c>
      <c r="L20021" s="21"/>
      <c r="M20021" s="2"/>
    </row>
    <row r="20022" spans="1:13" x14ac:dyDescent="0.25">
      <c r="A20022" s="17">
        <v>43570</v>
      </c>
      <c r="B20022" s="19">
        <v>2019</v>
      </c>
      <c r="C20022" s="19">
        <v>4</v>
      </c>
      <c r="D20022" s="19">
        <v>15</v>
      </c>
      <c r="E20022" s="19">
        <v>4</v>
      </c>
      <c r="F20022" s="40">
        <v>19281.28</v>
      </c>
      <c r="G20022" s="35">
        <f t="shared" si="312"/>
        <v>26843.759999999998</v>
      </c>
      <c r="H20022" s="27">
        <v>448</v>
      </c>
      <c r="I20022" s="28">
        <v>5587.1565000000001</v>
      </c>
      <c r="J20022" s="28">
        <f>H20022/(INDEX(Installed_Capacity!$H$6:$S$11,MATCH(Source_Data!B20022,Installed_Capacity!$G$6:$G$11,0),MATCH(Source_Data!C20022,Installed_Capacity!$H$5:$S$5,0)))</f>
        <v>0.75294117647058822</v>
      </c>
      <c r="K20022" s="29">
        <f>I20022/(INDEX(Installed_Capacity!$H$15:$S$20,MATCH(Source_Data!B20022,Installed_Capacity!$G$15:$G$20,0),MATCH(Source_Data!C20022,Installed_Capacity!$H$14:$S$14,0)))</f>
        <v>0.70000106494404657</v>
      </c>
      <c r="L20022" s="21"/>
      <c r="M20022" s="2"/>
    </row>
    <row r="20023" spans="1:13" x14ac:dyDescent="0.25">
      <c r="A20023" s="17">
        <v>43570</v>
      </c>
      <c r="B20023" s="19">
        <v>2019</v>
      </c>
      <c r="C20023" s="19">
        <v>4</v>
      </c>
      <c r="D20023" s="19">
        <v>15</v>
      </c>
      <c r="E20023" s="19">
        <v>5</v>
      </c>
      <c r="F20023" s="40">
        <v>20712.05</v>
      </c>
      <c r="G20023" s="35">
        <f t="shared" si="312"/>
        <v>26843.759999999998</v>
      </c>
      <c r="H20023" s="27">
        <v>454</v>
      </c>
      <c r="I20023" s="28">
        <v>5746.7894999999999</v>
      </c>
      <c r="J20023" s="28">
        <f>H20023/(INDEX(Installed_Capacity!$H$6:$S$11,MATCH(Source_Data!B20023,Installed_Capacity!$G$6:$G$11,0),MATCH(Source_Data!C20023,Installed_Capacity!$H$5:$S$5,0)))</f>
        <v>0.76302521008403357</v>
      </c>
      <c r="K20023" s="29">
        <f>I20023/(INDEX(Installed_Capacity!$H$15:$S$20,MATCH(Source_Data!B20023,Installed_Capacity!$G$15:$G$20,0),MATCH(Source_Data!C20023,Installed_Capacity!$H$14:$S$14,0)))</f>
        <v>0.72000109000155355</v>
      </c>
      <c r="L20023" s="21"/>
      <c r="M20023" s="2"/>
    </row>
    <row r="20024" spans="1:13" x14ac:dyDescent="0.25">
      <c r="A20024" s="17">
        <v>43570</v>
      </c>
      <c r="B20024" s="19">
        <v>2019</v>
      </c>
      <c r="C20024" s="19">
        <v>4</v>
      </c>
      <c r="D20024" s="19">
        <v>15</v>
      </c>
      <c r="E20024" s="19">
        <v>6</v>
      </c>
      <c r="F20024" s="40">
        <v>22659.58</v>
      </c>
      <c r="G20024" s="35">
        <f t="shared" si="312"/>
        <v>26843.759999999998</v>
      </c>
      <c r="H20024" s="27">
        <v>454</v>
      </c>
      <c r="I20024" s="28">
        <v>5906.4214000000002</v>
      </c>
      <c r="J20024" s="28">
        <f>H20024/(INDEX(Installed_Capacity!$H$6:$S$11,MATCH(Source_Data!B20024,Installed_Capacity!$G$6:$G$11,0),MATCH(Source_Data!C20024,Installed_Capacity!$H$5:$S$5,0)))</f>
        <v>0.76302521008403357</v>
      </c>
      <c r="K20024" s="29">
        <f>I20024/(INDEX(Installed_Capacity!$H$15:$S$20,MATCH(Source_Data!B20024,Installed_Capacity!$G$15:$G$20,0),MATCH(Source_Data!C20024,Installed_Capacity!$H$14:$S$14,0)))</f>
        <v>0.74000097724277214</v>
      </c>
      <c r="L20024" s="21"/>
      <c r="M20024" s="2"/>
    </row>
    <row r="20025" spans="1:13" x14ac:dyDescent="0.25">
      <c r="A20025" s="17">
        <v>43570</v>
      </c>
      <c r="B20025" s="19">
        <v>2019</v>
      </c>
      <c r="C20025" s="19">
        <v>4</v>
      </c>
      <c r="D20025" s="19">
        <v>15</v>
      </c>
      <c r="E20025" s="19">
        <v>7</v>
      </c>
      <c r="F20025" s="40">
        <v>23610.28</v>
      </c>
      <c r="G20025" s="35">
        <f t="shared" si="312"/>
        <v>26843.759999999998</v>
      </c>
      <c r="H20025" s="27">
        <v>455</v>
      </c>
      <c r="I20025" s="28">
        <v>5826.6054999999997</v>
      </c>
      <c r="J20025" s="28">
        <f>H20025/(INDEX(Installed_Capacity!$H$6:$S$11,MATCH(Source_Data!B20025,Installed_Capacity!$G$6:$G$11,0),MATCH(Source_Data!C20025,Installed_Capacity!$H$5:$S$5,0)))</f>
        <v>0.76470588235294112</v>
      </c>
      <c r="K20025" s="29">
        <f>I20025/(INDEX(Installed_Capacity!$H$15:$S$20,MATCH(Source_Data!B20025,Installed_Capacity!$G$15:$G$20,0),MATCH(Source_Data!C20025,Installed_Capacity!$H$14:$S$14,0)))</f>
        <v>0.73000103988653953</v>
      </c>
      <c r="L20025" s="21"/>
      <c r="M20025" s="2"/>
    </row>
    <row r="20026" spans="1:13" x14ac:dyDescent="0.25">
      <c r="A20026" s="17">
        <v>43570</v>
      </c>
      <c r="B20026" s="19">
        <v>2019</v>
      </c>
      <c r="C20026" s="19">
        <v>4</v>
      </c>
      <c r="D20026" s="19">
        <v>15</v>
      </c>
      <c r="E20026" s="19">
        <v>8</v>
      </c>
      <c r="F20026" s="40">
        <v>23883.55</v>
      </c>
      <c r="G20026" s="35">
        <f t="shared" si="312"/>
        <v>26843.759999999998</v>
      </c>
      <c r="H20026" s="27">
        <v>373</v>
      </c>
      <c r="I20026" s="28">
        <v>5986.2394999999997</v>
      </c>
      <c r="J20026" s="28">
        <f>H20026/(INDEX(Installed_Capacity!$H$6:$S$11,MATCH(Source_Data!B20026,Installed_Capacity!$G$6:$G$11,0),MATCH(Source_Data!C20026,Installed_Capacity!$H$5:$S$5,0)))</f>
        <v>0.626890756302521</v>
      </c>
      <c r="K20026" s="29">
        <f>I20026/(INDEX(Installed_Capacity!$H$15:$S$20,MATCH(Source_Data!B20026,Installed_Capacity!$G$15:$G$20,0),MATCH(Source_Data!C20026,Installed_Capacity!$H$14:$S$14,0)))</f>
        <v>0.7500011902315814</v>
      </c>
      <c r="L20026" s="21"/>
      <c r="M20026" s="2"/>
    </row>
    <row r="20027" spans="1:13" x14ac:dyDescent="0.25">
      <c r="A20027" s="17">
        <v>43570</v>
      </c>
      <c r="B20027" s="19">
        <v>2019</v>
      </c>
      <c r="C20027" s="19">
        <v>4</v>
      </c>
      <c r="D20027" s="19">
        <v>15</v>
      </c>
      <c r="E20027" s="19">
        <v>9</v>
      </c>
      <c r="F20027" s="40">
        <v>23418.84</v>
      </c>
      <c r="G20027" s="35">
        <f t="shared" si="312"/>
        <v>26843.759999999998</v>
      </c>
      <c r="H20027" s="27">
        <v>397</v>
      </c>
      <c r="I20027" s="28">
        <v>6145.8705</v>
      </c>
      <c r="J20027" s="28">
        <f>H20027/(INDEX(Installed_Capacity!$H$6:$S$11,MATCH(Source_Data!B20027,Installed_Capacity!$G$6:$G$11,0),MATCH(Source_Data!C20027,Installed_Capacity!$H$5:$S$5,0)))</f>
        <v>0.66722689075630248</v>
      </c>
      <c r="K20027" s="29">
        <f>I20027/(INDEX(Installed_Capacity!$H$15:$S$20,MATCH(Source_Data!B20027,Installed_Capacity!$G$15:$G$20,0),MATCH(Source_Data!C20027,Installed_Capacity!$H$14:$S$14,0)))</f>
        <v>0.77000096471401869</v>
      </c>
      <c r="L20027" s="21"/>
      <c r="M20027" s="2"/>
    </row>
    <row r="20028" spans="1:13" x14ac:dyDescent="0.25">
      <c r="A20028" s="17">
        <v>43570</v>
      </c>
      <c r="B20028" s="19">
        <v>2019</v>
      </c>
      <c r="C20028" s="19">
        <v>4</v>
      </c>
      <c r="D20028" s="19">
        <v>15</v>
      </c>
      <c r="E20028" s="19">
        <v>10</v>
      </c>
      <c r="F20028" s="40">
        <v>22826.3</v>
      </c>
      <c r="G20028" s="35">
        <f t="shared" si="312"/>
        <v>26843.759999999998</v>
      </c>
      <c r="H20028" s="27">
        <v>464</v>
      </c>
      <c r="I20028" s="28">
        <v>6066.0555000000004</v>
      </c>
      <c r="J20028" s="28">
        <f>H20028/(INDEX(Installed_Capacity!$H$6:$S$11,MATCH(Source_Data!B20028,Installed_Capacity!$G$6:$G$11,0),MATCH(Source_Data!C20028,Installed_Capacity!$H$5:$S$5,0)))</f>
        <v>0.77983193277310925</v>
      </c>
      <c r="K20028" s="29">
        <f>I20028/(INDEX(Installed_Capacity!$H$15:$S$20,MATCH(Source_Data!B20028,Installed_Capacity!$G$15:$G$20,0),MATCH(Source_Data!C20028,Installed_Capacity!$H$14:$S$14,0)))</f>
        <v>0.7600011401165675</v>
      </c>
      <c r="L20028" s="21"/>
      <c r="M20028" s="2"/>
    </row>
    <row r="20029" spans="1:13" x14ac:dyDescent="0.25">
      <c r="A20029" s="17">
        <v>43570</v>
      </c>
      <c r="B20029" s="19">
        <v>2019</v>
      </c>
      <c r="C20029" s="19">
        <v>4</v>
      </c>
      <c r="D20029" s="19">
        <v>15</v>
      </c>
      <c r="E20029" s="19">
        <v>11</v>
      </c>
      <c r="F20029" s="40">
        <v>22435.75</v>
      </c>
      <c r="G20029" s="35">
        <f t="shared" si="312"/>
        <v>26843.759999999998</v>
      </c>
      <c r="H20029" s="27">
        <v>480</v>
      </c>
      <c r="I20029" s="28">
        <v>7023.8525</v>
      </c>
      <c r="J20029" s="28">
        <f>H20029/(INDEX(Installed_Capacity!$H$6:$S$11,MATCH(Source_Data!B20029,Installed_Capacity!$G$6:$G$11,0),MATCH(Source_Data!C20029,Installed_Capacity!$H$5:$S$5,0)))</f>
        <v>0.80672268907563027</v>
      </c>
      <c r="K20029" s="29">
        <f>I20029/(INDEX(Installed_Capacity!$H$15:$S$20,MATCH(Source_Data!B20029,Installed_Capacity!$G$15:$G$20,0),MATCH(Source_Data!C20029,Installed_Capacity!$H$14:$S$14,0)))</f>
        <v>0.88000116517407445</v>
      </c>
      <c r="L20029" s="21"/>
      <c r="M20029" s="2"/>
    </row>
    <row r="20030" spans="1:13" x14ac:dyDescent="0.25">
      <c r="A20030" s="17">
        <v>43570</v>
      </c>
      <c r="B20030" s="19">
        <v>2019</v>
      </c>
      <c r="C20030" s="19">
        <v>4</v>
      </c>
      <c r="D20030" s="19">
        <v>15</v>
      </c>
      <c r="E20030" s="19">
        <v>12</v>
      </c>
      <c r="F20030" s="40">
        <v>22288.9</v>
      </c>
      <c r="G20030" s="35">
        <f t="shared" si="312"/>
        <v>26843.759999999998</v>
      </c>
      <c r="H20030" s="27">
        <v>519</v>
      </c>
      <c r="I20030" s="28">
        <v>6944.035499999999</v>
      </c>
      <c r="J20030" s="28">
        <f>H20030/(INDEX(Installed_Capacity!$H$6:$S$11,MATCH(Source_Data!B20030,Installed_Capacity!$G$6:$G$11,0),MATCH(Source_Data!C20030,Installed_Capacity!$H$5:$S$5,0)))</f>
        <v>0.87226890756302522</v>
      </c>
      <c r="K20030" s="29">
        <f>I20030/(INDEX(Installed_Capacity!$H$15:$S$20,MATCH(Source_Data!B20030,Installed_Capacity!$G$15:$G$20,0),MATCH(Source_Data!C20030,Installed_Capacity!$H$14:$S$14,0)))</f>
        <v>0.87000109000155346</v>
      </c>
      <c r="L20030" s="21"/>
      <c r="M20030" s="2"/>
    </row>
    <row r="20031" spans="1:13" x14ac:dyDescent="0.25">
      <c r="A20031" s="17">
        <v>43570</v>
      </c>
      <c r="B20031" s="19">
        <v>2019</v>
      </c>
      <c r="C20031" s="19">
        <v>4</v>
      </c>
      <c r="D20031" s="19">
        <v>15</v>
      </c>
      <c r="E20031" s="19">
        <v>13</v>
      </c>
      <c r="F20031" s="40">
        <v>22514.52</v>
      </c>
      <c r="G20031" s="35">
        <f t="shared" si="312"/>
        <v>26843.759999999998</v>
      </c>
      <c r="H20031" s="27">
        <v>535</v>
      </c>
      <c r="I20031" s="28">
        <v>7023.8525</v>
      </c>
      <c r="J20031" s="28">
        <f>H20031/(INDEX(Installed_Capacity!$H$6:$S$11,MATCH(Source_Data!B20031,Installed_Capacity!$G$6:$G$11,0),MATCH(Source_Data!C20031,Installed_Capacity!$H$5:$S$5,0)))</f>
        <v>0.89915966386554624</v>
      </c>
      <c r="K20031" s="29">
        <f>I20031/(INDEX(Installed_Capacity!$H$15:$S$20,MATCH(Source_Data!B20031,Installed_Capacity!$G$15:$G$20,0),MATCH(Source_Data!C20031,Installed_Capacity!$H$14:$S$14,0)))</f>
        <v>0.88000116517407445</v>
      </c>
      <c r="L20031" s="21"/>
      <c r="M20031" s="2"/>
    </row>
    <row r="20032" spans="1:13" x14ac:dyDescent="0.25">
      <c r="A20032" s="17">
        <v>43570</v>
      </c>
      <c r="B20032" s="19">
        <v>2019</v>
      </c>
      <c r="C20032" s="19">
        <v>4</v>
      </c>
      <c r="D20032" s="19">
        <v>15</v>
      </c>
      <c r="E20032" s="19">
        <v>14</v>
      </c>
      <c r="F20032" s="40">
        <v>22893.439999999999</v>
      </c>
      <c r="G20032" s="35">
        <f t="shared" si="312"/>
        <v>26843.759999999998</v>
      </c>
      <c r="H20032" s="27">
        <v>547</v>
      </c>
      <c r="I20032" s="28">
        <v>7023.8525</v>
      </c>
      <c r="J20032" s="28">
        <f>H20032/(INDEX(Installed_Capacity!$H$6:$S$11,MATCH(Source_Data!B20032,Installed_Capacity!$G$6:$G$11,0),MATCH(Source_Data!C20032,Installed_Capacity!$H$5:$S$5,0)))</f>
        <v>0.91932773109243693</v>
      </c>
      <c r="K20032" s="29">
        <f>I20032/(INDEX(Installed_Capacity!$H$15:$S$20,MATCH(Source_Data!B20032,Installed_Capacity!$G$15:$G$20,0),MATCH(Source_Data!C20032,Installed_Capacity!$H$14:$S$14,0)))</f>
        <v>0.88000116517407445</v>
      </c>
      <c r="L20032" s="21"/>
      <c r="M20032" s="2"/>
    </row>
    <row r="20033" spans="1:13" x14ac:dyDescent="0.25">
      <c r="A20033" s="17">
        <v>43570</v>
      </c>
      <c r="B20033" s="19">
        <v>2019</v>
      </c>
      <c r="C20033" s="19">
        <v>4</v>
      </c>
      <c r="D20033" s="19">
        <v>15</v>
      </c>
      <c r="E20033" s="19">
        <v>15</v>
      </c>
      <c r="F20033" s="40">
        <v>23369.68</v>
      </c>
      <c r="G20033" s="35">
        <f t="shared" si="312"/>
        <v>26843.759999999998</v>
      </c>
      <c r="H20033" s="27">
        <v>543</v>
      </c>
      <c r="I20033" s="28">
        <v>7023.8525</v>
      </c>
      <c r="J20033" s="28">
        <f>H20033/(INDEX(Installed_Capacity!$H$6:$S$11,MATCH(Source_Data!B20033,Installed_Capacity!$G$6:$G$11,0),MATCH(Source_Data!C20033,Installed_Capacity!$H$5:$S$5,0)))</f>
        <v>0.9126050420168067</v>
      </c>
      <c r="K20033" s="29">
        <f>I20033/(INDEX(Installed_Capacity!$H$15:$S$20,MATCH(Source_Data!B20033,Installed_Capacity!$G$15:$G$20,0),MATCH(Source_Data!C20033,Installed_Capacity!$H$14:$S$14,0)))</f>
        <v>0.88000116517407445</v>
      </c>
      <c r="L20033" s="21"/>
      <c r="M20033" s="2"/>
    </row>
    <row r="20034" spans="1:13" x14ac:dyDescent="0.25">
      <c r="A20034" s="17">
        <v>43570</v>
      </c>
      <c r="B20034" s="19">
        <v>2019</v>
      </c>
      <c r="C20034" s="19">
        <v>4</v>
      </c>
      <c r="D20034" s="19">
        <v>15</v>
      </c>
      <c r="E20034" s="19">
        <v>16</v>
      </c>
      <c r="F20034" s="40">
        <v>23973.85</v>
      </c>
      <c r="G20034" s="35">
        <f t="shared" si="312"/>
        <v>26843.759999999998</v>
      </c>
      <c r="H20034" s="27">
        <v>504</v>
      </c>
      <c r="I20034" s="28">
        <v>6944.035499999999</v>
      </c>
      <c r="J20034" s="28">
        <f>H20034/(INDEX(Installed_Capacity!$H$6:$S$11,MATCH(Source_Data!B20034,Installed_Capacity!$G$6:$G$11,0),MATCH(Source_Data!C20034,Installed_Capacity!$H$5:$S$5,0)))</f>
        <v>0.84705882352941175</v>
      </c>
      <c r="K20034" s="29">
        <f>I20034/(INDEX(Installed_Capacity!$H$15:$S$20,MATCH(Source_Data!B20034,Installed_Capacity!$G$15:$G$20,0),MATCH(Source_Data!C20034,Installed_Capacity!$H$14:$S$14,0)))</f>
        <v>0.87000109000155346</v>
      </c>
      <c r="L20034" s="21"/>
      <c r="M20034" s="2"/>
    </row>
    <row r="20035" spans="1:13" x14ac:dyDescent="0.25">
      <c r="A20035" s="17">
        <v>43570</v>
      </c>
      <c r="B20035" s="19">
        <v>2019</v>
      </c>
      <c r="C20035" s="19">
        <v>4</v>
      </c>
      <c r="D20035" s="19">
        <v>15</v>
      </c>
      <c r="E20035" s="19">
        <v>17</v>
      </c>
      <c r="F20035" s="40">
        <v>24914.9</v>
      </c>
      <c r="G20035" s="35">
        <f t="shared" ref="G20035:G20098" si="313">_xlfn.MAXIFS($F:$F,$B:$B,B20035,$C:$C,C20035,$D:$D,D20035)</f>
        <v>26843.759999999998</v>
      </c>
      <c r="H20035" s="27">
        <v>453</v>
      </c>
      <c r="I20035" s="28">
        <v>6944.035499999999</v>
      </c>
      <c r="J20035" s="28">
        <f>H20035/(INDEX(Installed_Capacity!$H$6:$S$11,MATCH(Source_Data!B20035,Installed_Capacity!$G$6:$G$11,0),MATCH(Source_Data!C20035,Installed_Capacity!$H$5:$S$5,0)))</f>
        <v>0.76134453781512601</v>
      </c>
      <c r="K20035" s="29">
        <f>I20035/(INDEX(Installed_Capacity!$H$15:$S$20,MATCH(Source_Data!B20035,Installed_Capacity!$G$15:$G$20,0),MATCH(Source_Data!C20035,Installed_Capacity!$H$14:$S$14,0)))</f>
        <v>0.87000109000155346</v>
      </c>
      <c r="L20035" s="21"/>
      <c r="M20035" s="2"/>
    </row>
    <row r="20036" spans="1:13" x14ac:dyDescent="0.25">
      <c r="A20036" s="17">
        <v>43570</v>
      </c>
      <c r="B20036" s="19">
        <v>2019</v>
      </c>
      <c r="C20036" s="19">
        <v>4</v>
      </c>
      <c r="D20036" s="19">
        <v>15</v>
      </c>
      <c r="E20036" s="19">
        <v>18</v>
      </c>
      <c r="F20036" s="40">
        <v>25541.8</v>
      </c>
      <c r="G20036" s="35">
        <f t="shared" si="313"/>
        <v>26843.759999999998</v>
      </c>
      <c r="H20036" s="27">
        <v>342</v>
      </c>
      <c r="I20036" s="28">
        <v>7023.8525</v>
      </c>
      <c r="J20036" s="28">
        <f>H20036/(INDEX(Installed_Capacity!$H$6:$S$11,MATCH(Source_Data!B20036,Installed_Capacity!$G$6:$G$11,0),MATCH(Source_Data!C20036,Installed_Capacity!$H$5:$S$5,0)))</f>
        <v>0.57478991596638651</v>
      </c>
      <c r="K20036" s="29">
        <f>I20036/(INDEX(Installed_Capacity!$H$15:$S$20,MATCH(Source_Data!B20036,Installed_Capacity!$G$15:$G$20,0),MATCH(Source_Data!C20036,Installed_Capacity!$H$14:$S$14,0)))</f>
        <v>0.88000116517407445</v>
      </c>
      <c r="L20036" s="21"/>
      <c r="M20036" s="2"/>
    </row>
    <row r="20037" spans="1:13" x14ac:dyDescent="0.25">
      <c r="A20037" s="17">
        <v>43570</v>
      </c>
      <c r="B20037" s="19">
        <v>2019</v>
      </c>
      <c r="C20037" s="19">
        <v>4</v>
      </c>
      <c r="D20037" s="19">
        <v>15</v>
      </c>
      <c r="E20037" s="19">
        <v>19</v>
      </c>
      <c r="F20037" s="40">
        <v>26671.29</v>
      </c>
      <c r="G20037" s="35">
        <f t="shared" si="313"/>
        <v>26843.759999999998</v>
      </c>
      <c r="H20037" s="27">
        <v>289</v>
      </c>
      <c r="I20037" s="28">
        <v>7023.8525</v>
      </c>
      <c r="J20037" s="28">
        <f>H20037/(INDEX(Installed_Capacity!$H$6:$S$11,MATCH(Source_Data!B20037,Installed_Capacity!$G$6:$G$11,0),MATCH(Source_Data!C20037,Installed_Capacity!$H$5:$S$5,0)))</f>
        <v>0.48571428571428571</v>
      </c>
      <c r="K20037" s="29">
        <f>I20037/(INDEX(Installed_Capacity!$H$15:$S$20,MATCH(Source_Data!B20037,Installed_Capacity!$G$15:$G$20,0),MATCH(Source_Data!C20037,Installed_Capacity!$H$14:$S$14,0)))</f>
        <v>0.88000116517407445</v>
      </c>
      <c r="L20037" s="21"/>
      <c r="M20037" s="2"/>
    </row>
    <row r="20038" spans="1:13" x14ac:dyDescent="0.25">
      <c r="A20038" s="17">
        <v>43570</v>
      </c>
      <c r="B20038" s="19">
        <v>2019</v>
      </c>
      <c r="C20038" s="19">
        <v>4</v>
      </c>
      <c r="D20038" s="19">
        <v>15</v>
      </c>
      <c r="E20038" s="19">
        <v>20</v>
      </c>
      <c r="F20038" s="40">
        <v>26843.759999999998</v>
      </c>
      <c r="G20038" s="35">
        <f t="shared" si="313"/>
        <v>26843.759999999998</v>
      </c>
      <c r="H20038" s="27">
        <v>262</v>
      </c>
      <c r="I20038" s="28">
        <v>7023.8525</v>
      </c>
      <c r="J20038" s="28">
        <f>H20038/(INDEX(Installed_Capacity!$H$6:$S$11,MATCH(Source_Data!B20038,Installed_Capacity!$G$6:$G$11,0),MATCH(Source_Data!C20038,Installed_Capacity!$H$5:$S$5,0)))</f>
        <v>0.4403361344537815</v>
      </c>
      <c r="K20038" s="29">
        <f>I20038/(INDEX(Installed_Capacity!$H$15:$S$20,MATCH(Source_Data!B20038,Installed_Capacity!$G$15:$G$20,0),MATCH(Source_Data!C20038,Installed_Capacity!$H$14:$S$14,0)))</f>
        <v>0.88000116517407445</v>
      </c>
      <c r="L20038" s="21"/>
      <c r="M20038" s="2"/>
    </row>
    <row r="20039" spans="1:13" x14ac:dyDescent="0.25">
      <c r="A20039" s="17">
        <v>43570</v>
      </c>
      <c r="B20039" s="19">
        <v>2019</v>
      </c>
      <c r="C20039" s="19">
        <v>4</v>
      </c>
      <c r="D20039" s="19">
        <v>15</v>
      </c>
      <c r="E20039" s="19">
        <v>21</v>
      </c>
      <c r="F20039" s="40">
        <v>25651.17</v>
      </c>
      <c r="G20039" s="35">
        <f t="shared" si="313"/>
        <v>26843.759999999998</v>
      </c>
      <c r="H20039" s="27">
        <v>477</v>
      </c>
      <c r="I20039" s="28">
        <v>6385.3205000000007</v>
      </c>
      <c r="J20039" s="28">
        <f>H20039/(INDEX(Installed_Capacity!$H$6:$S$11,MATCH(Source_Data!B20039,Installed_Capacity!$G$6:$G$11,0),MATCH(Source_Data!C20039,Installed_Capacity!$H$5:$S$5,0)))</f>
        <v>0.8016806722689076</v>
      </c>
      <c r="K20039" s="29">
        <f>I20039/(INDEX(Installed_Capacity!$H$15:$S$20,MATCH(Source_Data!B20039,Installed_Capacity!$G$15:$G$20,0),MATCH(Source_Data!C20039,Installed_Capacity!$H$14:$S$14,0)))</f>
        <v>0.80000106494404666</v>
      </c>
      <c r="L20039" s="21"/>
      <c r="M20039" s="2"/>
    </row>
    <row r="20040" spans="1:13" x14ac:dyDescent="0.25">
      <c r="A20040" s="17">
        <v>43570</v>
      </c>
      <c r="B20040" s="19">
        <v>2019</v>
      </c>
      <c r="C20040" s="19">
        <v>4</v>
      </c>
      <c r="D20040" s="19">
        <v>15</v>
      </c>
      <c r="E20040" s="19">
        <v>22</v>
      </c>
      <c r="F20040" s="40">
        <v>23695.58</v>
      </c>
      <c r="G20040" s="35">
        <f t="shared" si="313"/>
        <v>26843.759999999998</v>
      </c>
      <c r="H20040" s="27">
        <v>558</v>
      </c>
      <c r="I20040" s="28">
        <v>5986.2394999999997</v>
      </c>
      <c r="J20040" s="28">
        <f>H20040/(INDEX(Installed_Capacity!$H$6:$S$11,MATCH(Source_Data!B20040,Installed_Capacity!$G$6:$G$11,0),MATCH(Source_Data!C20040,Installed_Capacity!$H$5:$S$5,0)))</f>
        <v>0.93781512605042017</v>
      </c>
      <c r="K20040" s="29">
        <f>I20040/(INDEX(Installed_Capacity!$H$15:$S$20,MATCH(Source_Data!B20040,Installed_Capacity!$G$15:$G$20,0),MATCH(Source_Data!C20040,Installed_Capacity!$H$14:$S$14,0)))</f>
        <v>0.7500011902315814</v>
      </c>
      <c r="L20040" s="21"/>
      <c r="M20040" s="2"/>
    </row>
    <row r="20041" spans="1:13" x14ac:dyDescent="0.25">
      <c r="A20041" s="17">
        <v>43570</v>
      </c>
      <c r="B20041" s="19">
        <v>2019</v>
      </c>
      <c r="C20041" s="19">
        <v>4</v>
      </c>
      <c r="D20041" s="19">
        <v>15</v>
      </c>
      <c r="E20041" s="19">
        <v>23</v>
      </c>
      <c r="F20041" s="40">
        <v>21901.01</v>
      </c>
      <c r="G20041" s="35">
        <f t="shared" si="313"/>
        <v>26843.759999999998</v>
      </c>
      <c r="H20041" s="27">
        <v>568</v>
      </c>
      <c r="I20041" s="28">
        <v>5587.1565000000001</v>
      </c>
      <c r="J20041" s="28">
        <f>H20041/(INDEX(Installed_Capacity!$H$6:$S$11,MATCH(Source_Data!B20041,Installed_Capacity!$G$6:$G$11,0),MATCH(Source_Data!C20041,Installed_Capacity!$H$5:$S$5,0)))</f>
        <v>0.95462184873949585</v>
      </c>
      <c r="K20041" s="29">
        <f>I20041/(INDEX(Installed_Capacity!$H$15:$S$20,MATCH(Source_Data!B20041,Installed_Capacity!$G$15:$G$20,0),MATCH(Source_Data!C20041,Installed_Capacity!$H$14:$S$14,0)))</f>
        <v>0.70000106494404657</v>
      </c>
      <c r="L20041" s="21"/>
      <c r="M20041" s="2"/>
    </row>
    <row r="20042" spans="1:13" x14ac:dyDescent="0.25">
      <c r="A20042" s="17">
        <v>43570</v>
      </c>
      <c r="B20042" s="19">
        <v>2019</v>
      </c>
      <c r="C20042" s="19">
        <v>4</v>
      </c>
      <c r="D20042" s="19">
        <v>15</v>
      </c>
      <c r="E20042" s="19">
        <v>24</v>
      </c>
      <c r="F20042" s="40">
        <v>20735.75</v>
      </c>
      <c r="G20042" s="35">
        <f t="shared" si="313"/>
        <v>26843.759999999998</v>
      </c>
      <c r="H20042" s="27">
        <v>542</v>
      </c>
      <c r="I20042" s="28">
        <v>4788.9931000000006</v>
      </c>
      <c r="J20042" s="28">
        <f>H20042/(INDEX(Installed_Capacity!$H$6:$S$11,MATCH(Source_Data!B20042,Installed_Capacity!$G$6:$G$11,0),MATCH(Source_Data!C20042,Installed_Capacity!$H$5:$S$5,0)))</f>
        <v>0.91092436974789914</v>
      </c>
      <c r="K20042" s="29">
        <f>I20042/(INDEX(Installed_Capacity!$H$15:$S$20,MATCH(Source_Data!B20042,Installed_Capacity!$G$15:$G$20,0),MATCH(Source_Data!C20042,Installed_Capacity!$H$14:$S$14,0)))</f>
        <v>0.60000114011656758</v>
      </c>
      <c r="L20042" s="21"/>
      <c r="M20042" s="2"/>
    </row>
    <row r="20043" spans="1:13" x14ac:dyDescent="0.25">
      <c r="A20043" s="17">
        <v>43571</v>
      </c>
      <c r="B20043" s="19">
        <v>2019</v>
      </c>
      <c r="C20043" s="19">
        <v>4</v>
      </c>
      <c r="D20043" s="19">
        <v>16</v>
      </c>
      <c r="E20043" s="19">
        <v>1</v>
      </c>
      <c r="F20043" s="40">
        <v>20104.310000000001</v>
      </c>
      <c r="G20043" s="35">
        <f t="shared" si="313"/>
        <v>26856.75</v>
      </c>
      <c r="H20043" s="27">
        <v>540</v>
      </c>
      <c r="I20043" s="28">
        <v>3033.0311000000002</v>
      </c>
      <c r="J20043" s="28">
        <f>H20043/(INDEX(Installed_Capacity!$H$6:$S$11,MATCH(Source_Data!B20043,Installed_Capacity!$G$6:$G$11,0),MATCH(Source_Data!C20043,Installed_Capacity!$H$5:$S$5,0)))</f>
        <v>0.90756302521008403</v>
      </c>
      <c r="K20043" s="29">
        <f>I20043/(INDEX(Installed_Capacity!$H$15:$S$20,MATCH(Source_Data!B20043,Installed_Capacity!$G$15:$G$20,0),MATCH(Source_Data!C20043,Installed_Capacity!$H$14:$S$14,0)))</f>
        <v>0.38000098977152563</v>
      </c>
      <c r="L20043" s="21"/>
      <c r="M20043" s="2"/>
    </row>
    <row r="20044" spans="1:13" x14ac:dyDescent="0.25">
      <c r="A20044" s="17">
        <v>43571</v>
      </c>
      <c r="B20044" s="19">
        <v>2019</v>
      </c>
      <c r="C20044" s="19">
        <v>4</v>
      </c>
      <c r="D20044" s="19">
        <v>16</v>
      </c>
      <c r="E20044" s="19">
        <v>2</v>
      </c>
      <c r="F20044" s="40">
        <v>19615.48</v>
      </c>
      <c r="G20044" s="35">
        <f t="shared" si="313"/>
        <v>26856.75</v>
      </c>
      <c r="H20044" s="27">
        <v>476</v>
      </c>
      <c r="I20044" s="28">
        <v>1436.7030699999998</v>
      </c>
      <c r="J20044" s="28">
        <f>H20044/(INDEX(Installed_Capacity!$H$6:$S$11,MATCH(Source_Data!B20044,Installed_Capacity!$G$6:$G$11,0),MATCH(Source_Data!C20044,Installed_Capacity!$H$5:$S$5,0)))</f>
        <v>0.8</v>
      </c>
      <c r="K20044" s="29">
        <f>I20044/(INDEX(Installed_Capacity!$H$15:$S$20,MATCH(Source_Data!B20044,Installed_Capacity!$G$15:$G$20,0),MATCH(Source_Data!C20044,Installed_Capacity!$H$14:$S$14,0)))</f>
        <v>0.18000098601289957</v>
      </c>
      <c r="L20044" s="21"/>
      <c r="M20044" s="2"/>
    </row>
    <row r="20045" spans="1:13" x14ac:dyDescent="0.25">
      <c r="A20045" s="17">
        <v>43571</v>
      </c>
      <c r="B20045" s="19">
        <v>2019</v>
      </c>
      <c r="C20045" s="19">
        <v>4</v>
      </c>
      <c r="D20045" s="19">
        <v>16</v>
      </c>
      <c r="E20045" s="19">
        <v>3</v>
      </c>
      <c r="F20045" s="40">
        <v>19460.77</v>
      </c>
      <c r="G20045" s="35">
        <f t="shared" si="313"/>
        <v>26856.75</v>
      </c>
      <c r="H20045" s="27">
        <v>291</v>
      </c>
      <c r="I20045" s="28">
        <v>638.53915999999992</v>
      </c>
      <c r="J20045" s="28">
        <f>H20045/(INDEX(Installed_Capacity!$H$6:$S$11,MATCH(Source_Data!B20045,Installed_Capacity!$G$6:$G$11,0),MATCH(Source_Data!C20045,Installed_Capacity!$H$5:$S$5,0)))</f>
        <v>0.48907563025210082</v>
      </c>
      <c r="K20045" s="29">
        <f>I20045/(INDEX(Installed_Capacity!$H$15:$S$20,MATCH(Source_Data!B20045,Installed_Capacity!$G$15:$G$20,0),MATCH(Source_Data!C20045,Installed_Capacity!$H$14:$S$14,0)))</f>
        <v>8.0000997288777728E-2</v>
      </c>
      <c r="L20045" s="21"/>
      <c r="M20045" s="2"/>
    </row>
    <row r="20046" spans="1:13" x14ac:dyDescent="0.25">
      <c r="A20046" s="17">
        <v>43571</v>
      </c>
      <c r="B20046" s="19">
        <v>2019</v>
      </c>
      <c r="C20046" s="19">
        <v>4</v>
      </c>
      <c r="D20046" s="19">
        <v>16</v>
      </c>
      <c r="E20046" s="19">
        <v>4</v>
      </c>
      <c r="F20046" s="40">
        <v>19881.900000000001</v>
      </c>
      <c r="G20046" s="35">
        <f t="shared" si="313"/>
        <v>26856.75</v>
      </c>
      <c r="H20046" s="27">
        <v>333</v>
      </c>
      <c r="I20046" s="28">
        <v>558.72266000000002</v>
      </c>
      <c r="J20046" s="28">
        <f>H20046/(INDEX(Installed_Capacity!$H$6:$S$11,MATCH(Source_Data!B20046,Installed_Capacity!$G$6:$G$11,0),MATCH(Source_Data!C20046,Installed_Capacity!$H$5:$S$5,0)))</f>
        <v>0.5596638655462185</v>
      </c>
      <c r="K20046" s="29">
        <f>I20046/(INDEX(Installed_Capacity!$H$15:$S$20,MATCH(Source_Data!B20046,Installed_Capacity!$G$15:$G$20,0),MATCH(Source_Data!C20046,Installed_Capacity!$H$14:$S$14,0)))</f>
        <v>7.0000984760024254E-2</v>
      </c>
      <c r="L20046" s="21"/>
      <c r="M20046" s="2"/>
    </row>
    <row r="20047" spans="1:13" x14ac:dyDescent="0.25">
      <c r="A20047" s="17">
        <v>43571</v>
      </c>
      <c r="B20047" s="19">
        <v>2019</v>
      </c>
      <c r="C20047" s="19">
        <v>4</v>
      </c>
      <c r="D20047" s="19">
        <v>16</v>
      </c>
      <c r="E20047" s="19">
        <v>5</v>
      </c>
      <c r="F20047" s="40">
        <v>21247.1</v>
      </c>
      <c r="G20047" s="35">
        <f t="shared" si="313"/>
        <v>26856.75</v>
      </c>
      <c r="H20047" s="27">
        <v>467</v>
      </c>
      <c r="I20047" s="28">
        <v>558.72266000000002</v>
      </c>
      <c r="J20047" s="28">
        <f>H20047/(INDEX(Installed_Capacity!$H$6:$S$11,MATCH(Source_Data!B20047,Installed_Capacity!$G$6:$G$11,0),MATCH(Source_Data!C20047,Installed_Capacity!$H$5:$S$5,0)))</f>
        <v>0.78487394957983192</v>
      </c>
      <c r="K20047" s="29">
        <f>I20047/(INDEX(Installed_Capacity!$H$15:$S$20,MATCH(Source_Data!B20047,Installed_Capacity!$G$15:$G$20,0),MATCH(Source_Data!C20047,Installed_Capacity!$H$14:$S$14,0)))</f>
        <v>7.0000984760024254E-2</v>
      </c>
      <c r="L20047" s="21"/>
      <c r="M20047" s="2"/>
    </row>
    <row r="20048" spans="1:13" x14ac:dyDescent="0.25">
      <c r="A20048" s="17">
        <v>43571</v>
      </c>
      <c r="B20048" s="19">
        <v>2019</v>
      </c>
      <c r="C20048" s="19">
        <v>4</v>
      </c>
      <c r="D20048" s="19">
        <v>16</v>
      </c>
      <c r="E20048" s="19">
        <v>6</v>
      </c>
      <c r="F20048" s="40">
        <v>23230.51</v>
      </c>
      <c r="G20048" s="35">
        <f t="shared" si="313"/>
        <v>26856.75</v>
      </c>
      <c r="H20048" s="27">
        <v>394</v>
      </c>
      <c r="I20048" s="28">
        <v>798.17186000000004</v>
      </c>
      <c r="J20048" s="28">
        <f>H20048/(INDEX(Installed_Capacity!$H$6:$S$11,MATCH(Source_Data!B20048,Installed_Capacity!$G$6:$G$11,0),MATCH(Source_Data!C20048,Installed_Capacity!$H$5:$S$5,0)))</f>
        <v>0.66218487394957981</v>
      </c>
      <c r="K20048" s="29">
        <f>I20048/(INDEX(Installed_Capacity!$H$15:$S$20,MATCH(Source_Data!B20048,Installed_Capacity!$G$15:$G$20,0),MATCH(Source_Data!C20048,Installed_Capacity!$H$14:$S$14,0)))</f>
        <v>0.10000098476002425</v>
      </c>
      <c r="L20048" s="21"/>
      <c r="M20048" s="2"/>
    </row>
    <row r="20049" spans="1:13" x14ac:dyDescent="0.25">
      <c r="A20049" s="17">
        <v>43571</v>
      </c>
      <c r="B20049" s="19">
        <v>2019</v>
      </c>
      <c r="C20049" s="19">
        <v>4</v>
      </c>
      <c r="D20049" s="19">
        <v>16</v>
      </c>
      <c r="E20049" s="19">
        <v>7</v>
      </c>
      <c r="F20049" s="40">
        <v>24355.8</v>
      </c>
      <c r="G20049" s="35">
        <f t="shared" si="313"/>
        <v>26856.75</v>
      </c>
      <c r="H20049" s="27">
        <v>299</v>
      </c>
      <c r="I20049" s="28">
        <v>1915.6011000000001</v>
      </c>
      <c r="J20049" s="28">
        <f>H20049/(INDEX(Installed_Capacity!$H$6:$S$11,MATCH(Source_Data!B20049,Installed_Capacity!$G$6:$G$11,0),MATCH(Source_Data!C20049,Installed_Capacity!$H$5:$S$5,0)))</f>
        <v>0.50252100840336134</v>
      </c>
      <c r="K20049" s="29">
        <f>I20049/(INDEX(Installed_Capacity!$H$15:$S$20,MATCH(Source_Data!B20049,Installed_Capacity!$G$15:$G$20,0),MATCH(Source_Data!C20049,Installed_Capacity!$H$14:$S$14,0)))</f>
        <v>0.2400009396565117</v>
      </c>
      <c r="L20049" s="21"/>
      <c r="M20049" s="2"/>
    </row>
    <row r="20050" spans="1:13" x14ac:dyDescent="0.25">
      <c r="A20050" s="17">
        <v>43571</v>
      </c>
      <c r="B20050" s="19">
        <v>2019</v>
      </c>
      <c r="C20050" s="19">
        <v>4</v>
      </c>
      <c r="D20050" s="19">
        <v>16</v>
      </c>
      <c r="E20050" s="19">
        <v>8</v>
      </c>
      <c r="F20050" s="40">
        <v>24615.599999999999</v>
      </c>
      <c r="G20050" s="35">
        <f t="shared" si="313"/>
        <v>26856.75</v>
      </c>
      <c r="H20050" s="27">
        <v>298</v>
      </c>
      <c r="I20050" s="28">
        <v>3432.1131</v>
      </c>
      <c r="J20050" s="28">
        <f>H20050/(INDEX(Installed_Capacity!$H$6:$S$11,MATCH(Source_Data!B20050,Installed_Capacity!$G$6:$G$11,0),MATCH(Source_Data!C20050,Installed_Capacity!$H$5:$S$5,0)))</f>
        <v>0.50084033613445378</v>
      </c>
      <c r="K20050" s="29">
        <f>I20050/(INDEX(Installed_Capacity!$H$15:$S$20,MATCH(Source_Data!B20050,Installed_Capacity!$G$15:$G$20,0),MATCH(Source_Data!C20050,Installed_Capacity!$H$14:$S$14,0)))</f>
        <v>0.43000098977152562</v>
      </c>
      <c r="L20050" s="21"/>
      <c r="M20050" s="2"/>
    </row>
    <row r="20051" spans="1:13" x14ac:dyDescent="0.25">
      <c r="A20051" s="17">
        <v>43571</v>
      </c>
      <c r="B20051" s="19">
        <v>2019</v>
      </c>
      <c r="C20051" s="19">
        <v>4</v>
      </c>
      <c r="D20051" s="19">
        <v>16</v>
      </c>
      <c r="E20051" s="19">
        <v>9</v>
      </c>
      <c r="F20051" s="40">
        <v>24406.93</v>
      </c>
      <c r="G20051" s="35">
        <f t="shared" si="313"/>
        <v>26856.75</v>
      </c>
      <c r="H20051" s="27">
        <v>336</v>
      </c>
      <c r="I20051" s="28">
        <v>2953.2141000000001</v>
      </c>
      <c r="J20051" s="28">
        <f>H20051/(INDEX(Installed_Capacity!$H$6:$S$11,MATCH(Source_Data!B20051,Installed_Capacity!$G$6:$G$11,0),MATCH(Source_Data!C20051,Installed_Capacity!$H$5:$S$5,0)))</f>
        <v>0.56470588235294117</v>
      </c>
      <c r="K20051" s="29">
        <f>I20051/(INDEX(Installed_Capacity!$H$15:$S$20,MATCH(Source_Data!B20051,Installed_Capacity!$G$15:$G$20,0),MATCH(Source_Data!C20051,Installed_Capacity!$H$14:$S$14,0)))</f>
        <v>0.37000091459900469</v>
      </c>
      <c r="L20051" s="21"/>
      <c r="M20051" s="2"/>
    </row>
    <row r="20052" spans="1:13" x14ac:dyDescent="0.25">
      <c r="A20052" s="17">
        <v>43571</v>
      </c>
      <c r="B20052" s="19">
        <v>2019</v>
      </c>
      <c r="C20052" s="19">
        <v>4</v>
      </c>
      <c r="D20052" s="19">
        <v>16</v>
      </c>
      <c r="E20052" s="19">
        <v>10</v>
      </c>
      <c r="F20052" s="40">
        <v>24528.82</v>
      </c>
      <c r="G20052" s="35">
        <f t="shared" si="313"/>
        <v>26856.75</v>
      </c>
      <c r="H20052" s="27">
        <v>241</v>
      </c>
      <c r="I20052" s="28">
        <v>2953.2141000000001</v>
      </c>
      <c r="J20052" s="28">
        <f>H20052/(INDEX(Installed_Capacity!$H$6:$S$11,MATCH(Source_Data!B20052,Installed_Capacity!$G$6:$G$11,0),MATCH(Source_Data!C20052,Installed_Capacity!$H$5:$S$5,0)))</f>
        <v>0.40504201680672269</v>
      </c>
      <c r="K20052" s="29">
        <f>I20052/(INDEX(Installed_Capacity!$H$15:$S$20,MATCH(Source_Data!B20052,Installed_Capacity!$G$15:$G$20,0),MATCH(Source_Data!C20052,Installed_Capacity!$H$14:$S$14,0)))</f>
        <v>0.37000091459900469</v>
      </c>
      <c r="L20052" s="21"/>
      <c r="M20052" s="2"/>
    </row>
    <row r="20053" spans="1:13" x14ac:dyDescent="0.25">
      <c r="A20053" s="17">
        <v>43571</v>
      </c>
      <c r="B20053" s="19">
        <v>2019</v>
      </c>
      <c r="C20053" s="19">
        <v>4</v>
      </c>
      <c r="D20053" s="19">
        <v>16</v>
      </c>
      <c r="E20053" s="19">
        <v>11</v>
      </c>
      <c r="F20053" s="40">
        <v>24118.63</v>
      </c>
      <c r="G20053" s="35">
        <f t="shared" si="313"/>
        <v>26856.75</v>
      </c>
      <c r="H20053" s="27">
        <v>316</v>
      </c>
      <c r="I20053" s="28">
        <v>2713.7661000000003</v>
      </c>
      <c r="J20053" s="28">
        <f>H20053/(INDEX(Installed_Capacity!$H$6:$S$11,MATCH(Source_Data!B20053,Installed_Capacity!$G$6:$G$11,0),MATCH(Source_Data!C20053,Installed_Capacity!$H$5:$S$5,0)))</f>
        <v>0.53109243697478992</v>
      </c>
      <c r="K20053" s="29">
        <f>I20053/(INDEX(Installed_Capacity!$H$15:$S$20,MATCH(Source_Data!B20053,Installed_Capacity!$G$15:$G$20,0),MATCH(Source_Data!C20053,Installed_Capacity!$H$14:$S$14,0)))</f>
        <v>0.34000106494404658</v>
      </c>
      <c r="L20053" s="21"/>
      <c r="M20053" s="2"/>
    </row>
    <row r="20054" spans="1:13" x14ac:dyDescent="0.25">
      <c r="A20054" s="17">
        <v>43571</v>
      </c>
      <c r="B20054" s="19">
        <v>2019</v>
      </c>
      <c r="C20054" s="19">
        <v>4</v>
      </c>
      <c r="D20054" s="19">
        <v>16</v>
      </c>
      <c r="E20054" s="19">
        <v>12</v>
      </c>
      <c r="F20054" s="40">
        <v>23534.92</v>
      </c>
      <c r="G20054" s="35">
        <f t="shared" si="313"/>
        <v>26856.75</v>
      </c>
      <c r="H20054" s="27">
        <v>293</v>
      </c>
      <c r="I20054" s="28">
        <v>2873.3981000000003</v>
      </c>
      <c r="J20054" s="28">
        <f>H20054/(INDEX(Installed_Capacity!$H$6:$S$11,MATCH(Source_Data!B20054,Installed_Capacity!$G$6:$G$11,0),MATCH(Source_Data!C20054,Installed_Capacity!$H$5:$S$5,0)))</f>
        <v>0.49243697478991599</v>
      </c>
      <c r="K20054" s="29">
        <f>I20054/(INDEX(Installed_Capacity!$H$15:$S$20,MATCH(Source_Data!B20054,Installed_Capacity!$G$15:$G$20,0),MATCH(Source_Data!C20054,Installed_Capacity!$H$14:$S$14,0)))</f>
        <v>0.36000096471401871</v>
      </c>
      <c r="L20054" s="21"/>
      <c r="M20054" s="2"/>
    </row>
    <row r="20055" spans="1:13" x14ac:dyDescent="0.25">
      <c r="A20055" s="17">
        <v>43571</v>
      </c>
      <c r="B20055" s="19">
        <v>2019</v>
      </c>
      <c r="C20055" s="19">
        <v>4</v>
      </c>
      <c r="D20055" s="19">
        <v>16</v>
      </c>
      <c r="E20055" s="19">
        <v>13</v>
      </c>
      <c r="F20055" s="40">
        <v>23199.19</v>
      </c>
      <c r="G20055" s="35">
        <f t="shared" si="313"/>
        <v>26856.75</v>
      </c>
      <c r="H20055" s="27">
        <v>339</v>
      </c>
      <c r="I20055" s="28">
        <v>2075.2350999999999</v>
      </c>
      <c r="J20055" s="28">
        <f>H20055/(INDEX(Installed_Capacity!$H$6:$S$11,MATCH(Source_Data!B20055,Installed_Capacity!$G$6:$G$11,0),MATCH(Source_Data!C20055,Installed_Capacity!$H$5:$S$5,0)))</f>
        <v>0.56974789915966384</v>
      </c>
      <c r="K20055" s="29">
        <f>I20055/(INDEX(Installed_Capacity!$H$15:$S$20,MATCH(Source_Data!B20055,Installed_Capacity!$G$15:$G$20,0),MATCH(Source_Data!C20055,Installed_Capacity!$H$14:$S$14,0)))</f>
        <v>0.26000109000155353</v>
      </c>
      <c r="L20055" s="21"/>
      <c r="M20055" s="2"/>
    </row>
    <row r="20056" spans="1:13" x14ac:dyDescent="0.25">
      <c r="A20056" s="17">
        <v>43571</v>
      </c>
      <c r="B20056" s="19">
        <v>2019</v>
      </c>
      <c r="C20056" s="19">
        <v>4</v>
      </c>
      <c r="D20056" s="19">
        <v>16</v>
      </c>
      <c r="E20056" s="19">
        <v>14</v>
      </c>
      <c r="F20056" s="40">
        <v>22988.75</v>
      </c>
      <c r="G20056" s="35">
        <f t="shared" si="313"/>
        <v>26856.75</v>
      </c>
      <c r="H20056" s="27">
        <v>413</v>
      </c>
      <c r="I20056" s="28">
        <v>3352.2961000000005</v>
      </c>
      <c r="J20056" s="28">
        <f>H20056/(INDEX(Installed_Capacity!$H$6:$S$11,MATCH(Source_Data!B20056,Installed_Capacity!$G$6:$G$11,0),MATCH(Source_Data!C20056,Installed_Capacity!$H$5:$S$5,0)))</f>
        <v>0.69411764705882351</v>
      </c>
      <c r="K20056" s="29">
        <f>I20056/(INDEX(Installed_Capacity!$H$15:$S$20,MATCH(Source_Data!B20056,Installed_Capacity!$G$15:$G$20,0),MATCH(Source_Data!C20056,Installed_Capacity!$H$14:$S$14,0)))</f>
        <v>0.42000091459900474</v>
      </c>
      <c r="L20056" s="21"/>
      <c r="M20056" s="2"/>
    </row>
    <row r="20057" spans="1:13" x14ac:dyDescent="0.25">
      <c r="A20057" s="17">
        <v>43571</v>
      </c>
      <c r="B20057" s="19">
        <v>2019</v>
      </c>
      <c r="C20057" s="19">
        <v>4</v>
      </c>
      <c r="D20057" s="19">
        <v>16</v>
      </c>
      <c r="E20057" s="19">
        <v>15</v>
      </c>
      <c r="F20057" s="40">
        <v>22894.89</v>
      </c>
      <c r="G20057" s="35">
        <f t="shared" si="313"/>
        <v>26856.75</v>
      </c>
      <c r="H20057" s="27">
        <v>421</v>
      </c>
      <c r="I20057" s="28">
        <v>1995.4181000000001</v>
      </c>
      <c r="J20057" s="28">
        <f>H20057/(INDEX(Installed_Capacity!$H$6:$S$11,MATCH(Source_Data!B20057,Installed_Capacity!$G$6:$G$11,0),MATCH(Source_Data!C20057,Installed_Capacity!$H$5:$S$5,0)))</f>
        <v>0.70756302521008407</v>
      </c>
      <c r="K20057" s="29">
        <f>I20057/(INDEX(Installed_Capacity!$H$15:$S$20,MATCH(Source_Data!B20057,Installed_Capacity!$G$15:$G$20,0),MATCH(Source_Data!C20057,Installed_Capacity!$H$14:$S$14,0)))</f>
        <v>0.25000101482903264</v>
      </c>
      <c r="L20057" s="21"/>
      <c r="M20057" s="2"/>
    </row>
    <row r="20058" spans="1:13" x14ac:dyDescent="0.25">
      <c r="A20058" s="17">
        <v>43571</v>
      </c>
      <c r="B20058" s="19">
        <v>2019</v>
      </c>
      <c r="C20058" s="19">
        <v>4</v>
      </c>
      <c r="D20058" s="19">
        <v>16</v>
      </c>
      <c r="E20058" s="19">
        <v>16</v>
      </c>
      <c r="F20058" s="40">
        <v>23244.68</v>
      </c>
      <c r="G20058" s="35">
        <f t="shared" si="313"/>
        <v>26856.75</v>
      </c>
      <c r="H20058" s="27">
        <v>420</v>
      </c>
      <c r="I20058" s="28">
        <v>4230.277</v>
      </c>
      <c r="J20058" s="28">
        <f>H20058/(INDEX(Installed_Capacity!$H$6:$S$11,MATCH(Source_Data!B20058,Installed_Capacity!$G$6:$G$11,0),MATCH(Source_Data!C20058,Installed_Capacity!$H$5:$S$5,0)))</f>
        <v>0.70588235294117652</v>
      </c>
      <c r="K20058" s="29">
        <f>I20058/(INDEX(Installed_Capacity!$H$15:$S$20,MATCH(Source_Data!B20058,Installed_Capacity!$G$15:$G$20,0),MATCH(Source_Data!C20058,Installed_Capacity!$H$14:$S$14,0)))</f>
        <v>0.53000097724277218</v>
      </c>
      <c r="L20058" s="21"/>
      <c r="M20058" s="2"/>
    </row>
    <row r="20059" spans="1:13" x14ac:dyDescent="0.25">
      <c r="A20059" s="17">
        <v>43571</v>
      </c>
      <c r="B20059" s="19">
        <v>2019</v>
      </c>
      <c r="C20059" s="19">
        <v>4</v>
      </c>
      <c r="D20059" s="19">
        <v>16</v>
      </c>
      <c r="E20059" s="19">
        <v>17</v>
      </c>
      <c r="F20059" s="40">
        <v>23725.26</v>
      </c>
      <c r="G20059" s="35">
        <f t="shared" si="313"/>
        <v>26856.75</v>
      </c>
      <c r="H20059" s="27">
        <v>468</v>
      </c>
      <c r="I20059" s="28">
        <v>3591.7462</v>
      </c>
      <c r="J20059" s="28">
        <f>H20059/(INDEX(Installed_Capacity!$H$6:$S$11,MATCH(Source_Data!B20059,Installed_Capacity!$G$6:$G$11,0),MATCH(Source_Data!C20059,Installed_Capacity!$H$5:$S$5,0)))</f>
        <v>0.78655462184873948</v>
      </c>
      <c r="K20059" s="29">
        <f>I20059/(INDEX(Installed_Capacity!$H$15:$S$20,MATCH(Source_Data!B20059,Installed_Capacity!$G$15:$G$20,0),MATCH(Source_Data!C20059,Installed_Capacity!$H$14:$S$14,0)))</f>
        <v>0.45000102735778613</v>
      </c>
      <c r="L20059" s="21"/>
      <c r="M20059" s="2"/>
    </row>
    <row r="20060" spans="1:13" x14ac:dyDescent="0.25">
      <c r="A20060" s="17">
        <v>43571</v>
      </c>
      <c r="B20060" s="19">
        <v>2019</v>
      </c>
      <c r="C20060" s="19">
        <v>4</v>
      </c>
      <c r="D20060" s="19">
        <v>16</v>
      </c>
      <c r="E20060" s="19">
        <v>18</v>
      </c>
      <c r="F20060" s="40">
        <v>24810.5</v>
      </c>
      <c r="G20060" s="35">
        <f t="shared" si="313"/>
        <v>26856.75</v>
      </c>
      <c r="H20060" s="27">
        <v>517</v>
      </c>
      <c r="I20060" s="28">
        <v>5108.2585000000008</v>
      </c>
      <c r="J20060" s="28">
        <f>H20060/(INDEX(Installed_Capacity!$H$6:$S$11,MATCH(Source_Data!B20060,Installed_Capacity!$G$6:$G$11,0),MATCH(Source_Data!C20060,Installed_Capacity!$H$5:$S$5,0)))</f>
        <v>0.86890756302521011</v>
      </c>
      <c r="K20060" s="29">
        <f>I20060/(INDEX(Installed_Capacity!$H$15:$S$20,MATCH(Source_Data!B20060,Installed_Capacity!$G$15:$G$20,0),MATCH(Source_Data!C20060,Installed_Capacity!$H$14:$S$14,0)))</f>
        <v>0.64000111505906065</v>
      </c>
      <c r="L20060" s="21"/>
      <c r="M20060" s="2"/>
    </row>
    <row r="20061" spans="1:13" x14ac:dyDescent="0.25">
      <c r="A20061" s="17">
        <v>43571</v>
      </c>
      <c r="B20061" s="19">
        <v>2019</v>
      </c>
      <c r="C20061" s="19">
        <v>4</v>
      </c>
      <c r="D20061" s="19">
        <v>16</v>
      </c>
      <c r="E20061" s="19">
        <v>19</v>
      </c>
      <c r="F20061" s="40">
        <v>26350.47</v>
      </c>
      <c r="G20061" s="35">
        <f t="shared" si="313"/>
        <v>26856.75</v>
      </c>
      <c r="H20061" s="27">
        <v>332</v>
      </c>
      <c r="I20061" s="28">
        <v>2554.1331</v>
      </c>
      <c r="J20061" s="28">
        <f>H20061/(INDEX(Installed_Capacity!$H$6:$S$11,MATCH(Source_Data!B20061,Installed_Capacity!$G$6:$G$11,0),MATCH(Source_Data!C20061,Installed_Capacity!$H$5:$S$5,0)))</f>
        <v>0.55798319327731094</v>
      </c>
      <c r="K20061" s="29">
        <f>I20061/(INDEX(Installed_Capacity!$H$15:$S$20,MATCH(Source_Data!B20061,Installed_Capacity!$G$15:$G$20,0),MATCH(Source_Data!C20061,Installed_Capacity!$H$14:$S$14,0)))</f>
        <v>0.32000103988653961</v>
      </c>
      <c r="L20061" s="21"/>
      <c r="M20061" s="2"/>
    </row>
    <row r="20062" spans="1:13" x14ac:dyDescent="0.25">
      <c r="A20062" s="17">
        <v>43571</v>
      </c>
      <c r="B20062" s="19">
        <v>2019</v>
      </c>
      <c r="C20062" s="19">
        <v>4</v>
      </c>
      <c r="D20062" s="19">
        <v>16</v>
      </c>
      <c r="E20062" s="19">
        <v>20</v>
      </c>
      <c r="F20062" s="40">
        <v>26856.75</v>
      </c>
      <c r="G20062" s="35">
        <f t="shared" si="313"/>
        <v>26856.75</v>
      </c>
      <c r="H20062" s="27">
        <v>327</v>
      </c>
      <c r="I20062" s="28">
        <v>638.53915999999992</v>
      </c>
      <c r="J20062" s="28">
        <f>H20062/(INDEX(Installed_Capacity!$H$6:$S$11,MATCH(Source_Data!B20062,Installed_Capacity!$G$6:$G$11,0),MATCH(Source_Data!C20062,Installed_Capacity!$H$5:$S$5,0)))</f>
        <v>0.54957983193277316</v>
      </c>
      <c r="K20062" s="29">
        <f>I20062/(INDEX(Installed_Capacity!$H$15:$S$20,MATCH(Source_Data!B20062,Installed_Capacity!$G$15:$G$20,0),MATCH(Source_Data!C20062,Installed_Capacity!$H$14:$S$14,0)))</f>
        <v>8.0000997288777728E-2</v>
      </c>
      <c r="L20062" s="21"/>
      <c r="M20062" s="2"/>
    </row>
    <row r="20063" spans="1:13" x14ac:dyDescent="0.25">
      <c r="A20063" s="17">
        <v>43571</v>
      </c>
      <c r="B20063" s="19">
        <v>2019</v>
      </c>
      <c r="C20063" s="19">
        <v>4</v>
      </c>
      <c r="D20063" s="19">
        <v>16</v>
      </c>
      <c r="E20063" s="19">
        <v>21</v>
      </c>
      <c r="F20063" s="40">
        <v>25763.37</v>
      </c>
      <c r="G20063" s="35">
        <f t="shared" si="313"/>
        <v>26856.75</v>
      </c>
      <c r="H20063" s="27">
        <v>512</v>
      </c>
      <c r="I20063" s="28">
        <v>478.90644000000003</v>
      </c>
      <c r="J20063" s="28">
        <f>H20063/(INDEX(Installed_Capacity!$H$6:$S$11,MATCH(Source_Data!B20063,Installed_Capacity!$G$6:$G$11,0),MATCH(Source_Data!C20063,Installed_Capacity!$H$5:$S$5,0)))</f>
        <v>0.86050420168067232</v>
      </c>
      <c r="K20063" s="29">
        <f>I20063/(INDEX(Installed_Capacity!$H$15:$S$20,MATCH(Source_Data!B20063,Installed_Capacity!$G$15:$G$20,0),MATCH(Source_Data!C20063,Installed_Capacity!$H$14:$S$14,0)))</f>
        <v>6.0001007311780541E-2</v>
      </c>
      <c r="L20063" s="21"/>
      <c r="M20063" s="2"/>
    </row>
    <row r="20064" spans="1:13" x14ac:dyDescent="0.25">
      <c r="A20064" s="17">
        <v>43571</v>
      </c>
      <c r="B20064" s="19">
        <v>2019</v>
      </c>
      <c r="C20064" s="19">
        <v>4</v>
      </c>
      <c r="D20064" s="19">
        <v>16</v>
      </c>
      <c r="E20064" s="19">
        <v>22</v>
      </c>
      <c r="F20064" s="40">
        <v>23926.91</v>
      </c>
      <c r="G20064" s="35">
        <f t="shared" si="313"/>
        <v>26856.75</v>
      </c>
      <c r="H20064" s="27">
        <v>566</v>
      </c>
      <c r="I20064" s="28">
        <v>957.80485999999996</v>
      </c>
      <c r="J20064" s="28">
        <f>H20064/(INDEX(Installed_Capacity!$H$6:$S$11,MATCH(Source_Data!B20064,Installed_Capacity!$G$6:$G$11,0),MATCH(Source_Data!C20064,Installed_Capacity!$H$5:$S$5,0)))</f>
        <v>0.95126050420168062</v>
      </c>
      <c r="K20064" s="29">
        <f>I20064/(INDEX(Installed_Capacity!$H$15:$S$20,MATCH(Source_Data!B20064,Installed_Capacity!$G$15:$G$20,0),MATCH(Source_Data!C20064,Installed_Capacity!$H$14:$S$14,0)))</f>
        <v>0.12000100981753123</v>
      </c>
      <c r="L20064" s="21"/>
      <c r="M20064" s="2"/>
    </row>
    <row r="20065" spans="1:13" x14ac:dyDescent="0.25">
      <c r="A20065" s="17">
        <v>43571</v>
      </c>
      <c r="B20065" s="19">
        <v>2019</v>
      </c>
      <c r="C20065" s="19">
        <v>4</v>
      </c>
      <c r="D20065" s="19">
        <v>16</v>
      </c>
      <c r="E20065" s="19">
        <v>23</v>
      </c>
      <c r="F20065" s="40">
        <v>22174.46</v>
      </c>
      <c r="G20065" s="35">
        <f t="shared" si="313"/>
        <v>26856.75</v>
      </c>
      <c r="H20065" s="27">
        <v>510</v>
      </c>
      <c r="I20065" s="28">
        <v>1117.43786</v>
      </c>
      <c r="J20065" s="28">
        <f>H20065/(INDEX(Installed_Capacity!$H$6:$S$11,MATCH(Source_Data!B20065,Installed_Capacity!$G$6:$G$11,0),MATCH(Source_Data!C20065,Installed_Capacity!$H$5:$S$5,0)))</f>
        <v>0.8571428571428571</v>
      </c>
      <c r="K20065" s="29">
        <f>I20065/(INDEX(Installed_Capacity!$H$15:$S$20,MATCH(Source_Data!B20065,Installed_Capacity!$G$15:$G$20,0),MATCH(Source_Data!C20065,Installed_Capacity!$H$14:$S$14,0)))</f>
        <v>0.1400010348750382</v>
      </c>
      <c r="L20065" s="21"/>
      <c r="M20065" s="2"/>
    </row>
    <row r="20066" spans="1:13" x14ac:dyDescent="0.25">
      <c r="A20066" s="17">
        <v>43571</v>
      </c>
      <c r="B20066" s="19">
        <v>2019</v>
      </c>
      <c r="C20066" s="19">
        <v>4</v>
      </c>
      <c r="D20066" s="19">
        <v>16</v>
      </c>
      <c r="E20066" s="19">
        <v>24</v>
      </c>
      <c r="F20066" s="40">
        <v>21117.69</v>
      </c>
      <c r="G20066" s="35">
        <f t="shared" si="313"/>
        <v>26856.75</v>
      </c>
      <c r="H20066" s="27">
        <v>364</v>
      </c>
      <c r="I20066" s="28">
        <v>1356.88705</v>
      </c>
      <c r="J20066" s="28">
        <f>H20066/(INDEX(Installed_Capacity!$H$6:$S$11,MATCH(Source_Data!B20066,Installed_Capacity!$G$6:$G$11,0),MATCH(Source_Data!C20066,Installed_Capacity!$H$5:$S$5,0)))</f>
        <v>0.61176470588235299</v>
      </c>
      <c r="K20066" s="29">
        <f>I20066/(INDEX(Installed_Capacity!$H$15:$S$20,MATCH(Source_Data!B20066,Installed_Capacity!$G$15:$G$20,0),MATCH(Source_Data!C20066,Installed_Capacity!$H$14:$S$14,0)))</f>
        <v>0.17000103362216287</v>
      </c>
      <c r="L20066" s="21"/>
      <c r="M20066" s="2"/>
    </row>
    <row r="20067" spans="1:13" x14ac:dyDescent="0.25">
      <c r="A20067" s="17">
        <v>43572</v>
      </c>
      <c r="B20067" s="19">
        <v>2019</v>
      </c>
      <c r="C20067" s="19">
        <v>4</v>
      </c>
      <c r="D20067" s="19">
        <v>17</v>
      </c>
      <c r="E20067" s="19">
        <v>1</v>
      </c>
      <c r="F20067" s="40">
        <v>20491.39</v>
      </c>
      <c r="G20067" s="35">
        <f t="shared" si="313"/>
        <v>27536.66</v>
      </c>
      <c r="H20067" s="27">
        <v>285</v>
      </c>
      <c r="I20067" s="28">
        <v>1755.9691</v>
      </c>
      <c r="J20067" s="28">
        <f>H20067/(INDEX(Installed_Capacity!$H$6:$S$11,MATCH(Source_Data!B20067,Installed_Capacity!$G$6:$G$11,0),MATCH(Source_Data!C20067,Installed_Capacity!$H$5:$S$5,0)))</f>
        <v>0.47899159663865548</v>
      </c>
      <c r="K20067" s="29">
        <f>I20067/(INDEX(Installed_Capacity!$H$15:$S$20,MATCH(Source_Data!B20067,Installed_Capacity!$G$15:$G$20,0),MATCH(Source_Data!C20067,Installed_Capacity!$H$14:$S$14,0)))</f>
        <v>0.2200010398865396</v>
      </c>
      <c r="L20067" s="21"/>
      <c r="M20067" s="2"/>
    </row>
    <row r="20068" spans="1:13" x14ac:dyDescent="0.25">
      <c r="A20068" s="17">
        <v>43572</v>
      </c>
      <c r="B20068" s="19">
        <v>2019</v>
      </c>
      <c r="C20068" s="19">
        <v>4</v>
      </c>
      <c r="D20068" s="19">
        <v>17</v>
      </c>
      <c r="E20068" s="19">
        <v>2</v>
      </c>
      <c r="F20068" s="40">
        <v>19989.79</v>
      </c>
      <c r="G20068" s="35">
        <f t="shared" si="313"/>
        <v>27536.66</v>
      </c>
      <c r="H20068" s="27">
        <v>220</v>
      </c>
      <c r="I20068" s="28">
        <v>1915.6011000000001</v>
      </c>
      <c r="J20068" s="28">
        <f>H20068/(INDEX(Installed_Capacity!$H$6:$S$11,MATCH(Source_Data!B20068,Installed_Capacity!$G$6:$G$11,0),MATCH(Source_Data!C20068,Installed_Capacity!$H$5:$S$5,0)))</f>
        <v>0.36974789915966388</v>
      </c>
      <c r="K20068" s="29">
        <f>I20068/(INDEX(Installed_Capacity!$H$15:$S$20,MATCH(Source_Data!B20068,Installed_Capacity!$G$15:$G$20,0),MATCH(Source_Data!C20068,Installed_Capacity!$H$14:$S$14,0)))</f>
        <v>0.2400009396565117</v>
      </c>
      <c r="L20068" s="21"/>
      <c r="M20068" s="2"/>
    </row>
    <row r="20069" spans="1:13" x14ac:dyDescent="0.25">
      <c r="A20069" s="17">
        <v>43572</v>
      </c>
      <c r="B20069" s="19">
        <v>2019</v>
      </c>
      <c r="C20069" s="19">
        <v>4</v>
      </c>
      <c r="D20069" s="19">
        <v>17</v>
      </c>
      <c r="E20069" s="19">
        <v>3</v>
      </c>
      <c r="F20069" s="40">
        <v>19795.29</v>
      </c>
      <c r="G20069" s="35">
        <f t="shared" si="313"/>
        <v>27536.66</v>
      </c>
      <c r="H20069" s="27">
        <v>132</v>
      </c>
      <c r="I20069" s="28">
        <v>1915.6011000000001</v>
      </c>
      <c r="J20069" s="28">
        <f>H20069/(INDEX(Installed_Capacity!$H$6:$S$11,MATCH(Source_Data!B20069,Installed_Capacity!$G$6:$G$11,0),MATCH(Source_Data!C20069,Installed_Capacity!$H$5:$S$5,0)))</f>
        <v>0.22184873949579831</v>
      </c>
      <c r="K20069" s="29">
        <f>I20069/(INDEX(Installed_Capacity!$H$15:$S$20,MATCH(Source_Data!B20069,Installed_Capacity!$G$15:$G$20,0),MATCH(Source_Data!C20069,Installed_Capacity!$H$14:$S$14,0)))</f>
        <v>0.2400009396565117</v>
      </c>
      <c r="L20069" s="21"/>
      <c r="M20069" s="2"/>
    </row>
    <row r="20070" spans="1:13" x14ac:dyDescent="0.25">
      <c r="A20070" s="17">
        <v>43572</v>
      </c>
      <c r="B20070" s="19">
        <v>2019</v>
      </c>
      <c r="C20070" s="19">
        <v>4</v>
      </c>
      <c r="D20070" s="19">
        <v>17</v>
      </c>
      <c r="E20070" s="19">
        <v>4</v>
      </c>
      <c r="F20070" s="40">
        <v>20297.87</v>
      </c>
      <c r="G20070" s="35">
        <f t="shared" si="313"/>
        <v>27536.66</v>
      </c>
      <c r="H20070" s="27">
        <v>265</v>
      </c>
      <c r="I20070" s="28">
        <v>1755.9691</v>
      </c>
      <c r="J20070" s="28">
        <f>H20070/(INDEX(Installed_Capacity!$H$6:$S$11,MATCH(Source_Data!B20070,Installed_Capacity!$G$6:$G$11,0),MATCH(Source_Data!C20070,Installed_Capacity!$H$5:$S$5,0)))</f>
        <v>0.44537815126050423</v>
      </c>
      <c r="K20070" s="29">
        <f>I20070/(INDEX(Installed_Capacity!$H$15:$S$20,MATCH(Source_Data!B20070,Installed_Capacity!$G$15:$G$20,0),MATCH(Source_Data!C20070,Installed_Capacity!$H$14:$S$14,0)))</f>
        <v>0.2200010398865396</v>
      </c>
      <c r="L20070" s="21"/>
      <c r="M20070" s="2"/>
    </row>
    <row r="20071" spans="1:13" x14ac:dyDescent="0.25">
      <c r="A20071" s="17">
        <v>43572</v>
      </c>
      <c r="B20071" s="19">
        <v>2019</v>
      </c>
      <c r="C20071" s="19">
        <v>4</v>
      </c>
      <c r="D20071" s="19">
        <v>17</v>
      </c>
      <c r="E20071" s="19">
        <v>5</v>
      </c>
      <c r="F20071" s="40">
        <v>21711.3</v>
      </c>
      <c r="G20071" s="35">
        <f t="shared" si="313"/>
        <v>27536.66</v>
      </c>
      <c r="H20071" s="27">
        <v>165</v>
      </c>
      <c r="I20071" s="28">
        <v>877.98834999999997</v>
      </c>
      <c r="J20071" s="28">
        <f>H20071/(INDEX(Installed_Capacity!$H$6:$S$11,MATCH(Source_Data!B20071,Installed_Capacity!$G$6:$G$11,0),MATCH(Source_Data!C20071,Installed_Capacity!$H$5:$S$5,0)))</f>
        <v>0.27731092436974791</v>
      </c>
      <c r="K20071" s="29">
        <f>I20071/(INDEX(Installed_Capacity!$H$15:$S$20,MATCH(Source_Data!B20071,Installed_Capacity!$G$15:$G$20,0),MATCH(Source_Data!C20071,Installed_Capacity!$H$14:$S$14,0)))</f>
        <v>0.11000099603590238</v>
      </c>
      <c r="L20071" s="21"/>
      <c r="M20071" s="2"/>
    </row>
    <row r="20072" spans="1:13" x14ac:dyDescent="0.25">
      <c r="A20072" s="17">
        <v>43572</v>
      </c>
      <c r="B20072" s="19">
        <v>2019</v>
      </c>
      <c r="C20072" s="19">
        <v>4</v>
      </c>
      <c r="D20072" s="19">
        <v>17</v>
      </c>
      <c r="E20072" s="19">
        <v>6</v>
      </c>
      <c r="F20072" s="40">
        <v>23569.599999999999</v>
      </c>
      <c r="G20072" s="35">
        <f t="shared" si="313"/>
        <v>27536.66</v>
      </c>
      <c r="H20072" s="27">
        <v>257</v>
      </c>
      <c r="I20072" s="28">
        <v>638.53915999999992</v>
      </c>
      <c r="J20072" s="28">
        <f>H20072/(INDEX(Installed_Capacity!$H$6:$S$11,MATCH(Source_Data!B20072,Installed_Capacity!$G$6:$G$11,0),MATCH(Source_Data!C20072,Installed_Capacity!$H$5:$S$5,0)))</f>
        <v>0.43193277310924372</v>
      </c>
      <c r="K20072" s="29">
        <f>I20072/(INDEX(Installed_Capacity!$H$15:$S$20,MATCH(Source_Data!B20072,Installed_Capacity!$G$15:$G$20,0),MATCH(Source_Data!C20072,Installed_Capacity!$H$14:$S$14,0)))</f>
        <v>8.0000997288777728E-2</v>
      </c>
      <c r="L20072" s="21"/>
      <c r="M20072" s="2"/>
    </row>
    <row r="20073" spans="1:13" x14ac:dyDescent="0.25">
      <c r="A20073" s="17">
        <v>43572</v>
      </c>
      <c r="B20073" s="19">
        <v>2019</v>
      </c>
      <c r="C20073" s="19">
        <v>4</v>
      </c>
      <c r="D20073" s="19">
        <v>17</v>
      </c>
      <c r="E20073" s="19">
        <v>7</v>
      </c>
      <c r="F20073" s="40">
        <v>24351.54</v>
      </c>
      <c r="G20073" s="35">
        <f t="shared" si="313"/>
        <v>27536.66</v>
      </c>
      <c r="H20073" s="27">
        <v>140</v>
      </c>
      <c r="I20073" s="28">
        <v>478.90644000000003</v>
      </c>
      <c r="J20073" s="28">
        <f>H20073/(INDEX(Installed_Capacity!$H$6:$S$11,MATCH(Source_Data!B20073,Installed_Capacity!$G$6:$G$11,0),MATCH(Source_Data!C20073,Installed_Capacity!$H$5:$S$5,0)))</f>
        <v>0.23529411764705882</v>
      </c>
      <c r="K20073" s="29">
        <f>I20073/(INDEX(Installed_Capacity!$H$15:$S$20,MATCH(Source_Data!B20073,Installed_Capacity!$G$15:$G$20,0),MATCH(Source_Data!C20073,Installed_Capacity!$H$14:$S$14,0)))</f>
        <v>6.0001007311780541E-2</v>
      </c>
      <c r="L20073" s="21"/>
      <c r="M20073" s="2"/>
    </row>
    <row r="20074" spans="1:13" x14ac:dyDescent="0.25">
      <c r="A20074" s="17">
        <v>43572</v>
      </c>
      <c r="B20074" s="19">
        <v>2019</v>
      </c>
      <c r="C20074" s="19">
        <v>4</v>
      </c>
      <c r="D20074" s="19">
        <v>17</v>
      </c>
      <c r="E20074" s="19">
        <v>8</v>
      </c>
      <c r="F20074" s="40">
        <v>23884.48</v>
      </c>
      <c r="G20074" s="35">
        <f t="shared" si="313"/>
        <v>27536.66</v>
      </c>
      <c r="H20074" s="27">
        <v>272</v>
      </c>
      <c r="I20074" s="28">
        <v>478.90644000000003</v>
      </c>
      <c r="J20074" s="28">
        <f>H20074/(INDEX(Installed_Capacity!$H$6:$S$11,MATCH(Source_Data!B20074,Installed_Capacity!$G$6:$G$11,0),MATCH(Source_Data!C20074,Installed_Capacity!$H$5:$S$5,0)))</f>
        <v>0.45714285714285713</v>
      </c>
      <c r="K20074" s="29">
        <f>I20074/(INDEX(Installed_Capacity!$H$15:$S$20,MATCH(Source_Data!B20074,Installed_Capacity!$G$15:$G$20,0),MATCH(Source_Data!C20074,Installed_Capacity!$H$14:$S$14,0)))</f>
        <v>6.0001007311780541E-2</v>
      </c>
      <c r="L20074" s="21"/>
      <c r="M20074" s="2"/>
    </row>
    <row r="20075" spans="1:13" x14ac:dyDescent="0.25">
      <c r="A20075" s="17">
        <v>43572</v>
      </c>
      <c r="B20075" s="19">
        <v>2019</v>
      </c>
      <c r="C20075" s="19">
        <v>4</v>
      </c>
      <c r="D20075" s="19">
        <v>17</v>
      </c>
      <c r="E20075" s="19">
        <v>9</v>
      </c>
      <c r="F20075" s="40">
        <v>23380.74</v>
      </c>
      <c r="G20075" s="35">
        <f t="shared" si="313"/>
        <v>27536.66</v>
      </c>
      <c r="H20075" s="27">
        <v>323</v>
      </c>
      <c r="I20075" s="28">
        <v>638.53915999999992</v>
      </c>
      <c r="J20075" s="28">
        <f>H20075/(INDEX(Installed_Capacity!$H$6:$S$11,MATCH(Source_Data!B20075,Installed_Capacity!$G$6:$G$11,0),MATCH(Source_Data!C20075,Installed_Capacity!$H$5:$S$5,0)))</f>
        <v>0.54285714285714282</v>
      </c>
      <c r="K20075" s="29">
        <f>I20075/(INDEX(Installed_Capacity!$H$15:$S$20,MATCH(Source_Data!B20075,Installed_Capacity!$G$15:$G$20,0),MATCH(Source_Data!C20075,Installed_Capacity!$H$14:$S$14,0)))</f>
        <v>8.0000997288777728E-2</v>
      </c>
      <c r="L20075" s="21"/>
      <c r="M20075" s="2"/>
    </row>
    <row r="20076" spans="1:13" x14ac:dyDescent="0.25">
      <c r="A20076" s="17">
        <v>43572</v>
      </c>
      <c r="B20076" s="19">
        <v>2019</v>
      </c>
      <c r="C20076" s="19">
        <v>4</v>
      </c>
      <c r="D20076" s="19">
        <v>17</v>
      </c>
      <c r="E20076" s="19">
        <v>10</v>
      </c>
      <c r="F20076" s="40">
        <v>22715.69</v>
      </c>
      <c r="G20076" s="35">
        <f t="shared" si="313"/>
        <v>27536.66</v>
      </c>
      <c r="H20076" s="27">
        <v>235</v>
      </c>
      <c r="I20076" s="28">
        <v>478.90644000000003</v>
      </c>
      <c r="J20076" s="28">
        <f>H20076/(INDEX(Installed_Capacity!$H$6:$S$11,MATCH(Source_Data!B20076,Installed_Capacity!$G$6:$G$11,0),MATCH(Source_Data!C20076,Installed_Capacity!$H$5:$S$5,0)))</f>
        <v>0.3949579831932773</v>
      </c>
      <c r="K20076" s="29">
        <f>I20076/(INDEX(Installed_Capacity!$H$15:$S$20,MATCH(Source_Data!B20076,Installed_Capacity!$G$15:$G$20,0),MATCH(Source_Data!C20076,Installed_Capacity!$H$14:$S$14,0)))</f>
        <v>6.0001007311780541E-2</v>
      </c>
      <c r="L20076" s="21"/>
      <c r="M20076" s="2"/>
    </row>
    <row r="20077" spans="1:13" x14ac:dyDescent="0.25">
      <c r="A20077" s="17">
        <v>43572</v>
      </c>
      <c r="B20077" s="19">
        <v>2019</v>
      </c>
      <c r="C20077" s="19">
        <v>4</v>
      </c>
      <c r="D20077" s="19">
        <v>17</v>
      </c>
      <c r="E20077" s="19">
        <v>11</v>
      </c>
      <c r="F20077" s="40">
        <v>22361.360000000001</v>
      </c>
      <c r="G20077" s="35">
        <f t="shared" si="313"/>
        <v>27536.66</v>
      </c>
      <c r="H20077" s="27">
        <v>309</v>
      </c>
      <c r="I20077" s="28">
        <v>399.08994999999999</v>
      </c>
      <c r="J20077" s="28">
        <f>H20077/(INDEX(Installed_Capacity!$H$6:$S$11,MATCH(Source_Data!B20077,Installed_Capacity!$G$6:$G$11,0),MATCH(Source_Data!C20077,Installed_Capacity!$H$5:$S$5,0)))</f>
        <v>0.51932773109243702</v>
      </c>
      <c r="K20077" s="29">
        <f>I20077/(INDEX(Installed_Capacity!$H$15:$S$20,MATCH(Source_Data!B20077,Installed_Capacity!$G$15:$G$20,0),MATCH(Source_Data!C20077,Installed_Capacity!$H$14:$S$14,0)))</f>
        <v>5.0000996035902391E-2</v>
      </c>
      <c r="L20077" s="21"/>
      <c r="M20077" s="2"/>
    </row>
    <row r="20078" spans="1:13" x14ac:dyDescent="0.25">
      <c r="A20078" s="17">
        <v>43572</v>
      </c>
      <c r="B20078" s="19">
        <v>2019</v>
      </c>
      <c r="C20078" s="19">
        <v>4</v>
      </c>
      <c r="D20078" s="19">
        <v>17</v>
      </c>
      <c r="E20078" s="19">
        <v>12</v>
      </c>
      <c r="F20078" s="40">
        <v>22509.73</v>
      </c>
      <c r="G20078" s="35">
        <f t="shared" si="313"/>
        <v>27536.66</v>
      </c>
      <c r="H20078" s="27">
        <v>301</v>
      </c>
      <c r="I20078" s="28">
        <v>478.90644000000003</v>
      </c>
      <c r="J20078" s="28">
        <f>H20078/(INDEX(Installed_Capacity!$H$6:$S$11,MATCH(Source_Data!B20078,Installed_Capacity!$G$6:$G$11,0),MATCH(Source_Data!C20078,Installed_Capacity!$H$5:$S$5,0)))</f>
        <v>0.50588235294117645</v>
      </c>
      <c r="K20078" s="29">
        <f>I20078/(INDEX(Installed_Capacity!$H$15:$S$20,MATCH(Source_Data!B20078,Installed_Capacity!$G$15:$G$20,0),MATCH(Source_Data!C20078,Installed_Capacity!$H$14:$S$14,0)))</f>
        <v>6.0001007311780541E-2</v>
      </c>
      <c r="L20078" s="21"/>
      <c r="M20078" s="2"/>
    </row>
    <row r="20079" spans="1:13" x14ac:dyDescent="0.25">
      <c r="A20079" s="17">
        <v>43572</v>
      </c>
      <c r="B20079" s="19">
        <v>2019</v>
      </c>
      <c r="C20079" s="19">
        <v>4</v>
      </c>
      <c r="D20079" s="19">
        <v>17</v>
      </c>
      <c r="E20079" s="19">
        <v>13</v>
      </c>
      <c r="F20079" s="40">
        <v>22842.720000000001</v>
      </c>
      <c r="G20079" s="35">
        <f t="shared" si="313"/>
        <v>27536.66</v>
      </c>
      <c r="H20079" s="27">
        <v>113</v>
      </c>
      <c r="I20079" s="28">
        <v>478.90644000000003</v>
      </c>
      <c r="J20079" s="28">
        <f>H20079/(INDEX(Installed_Capacity!$H$6:$S$11,MATCH(Source_Data!B20079,Installed_Capacity!$G$6:$G$11,0),MATCH(Source_Data!C20079,Installed_Capacity!$H$5:$S$5,0)))</f>
        <v>0.18991596638655461</v>
      </c>
      <c r="K20079" s="29">
        <f>I20079/(INDEX(Installed_Capacity!$H$15:$S$20,MATCH(Source_Data!B20079,Installed_Capacity!$G$15:$G$20,0),MATCH(Source_Data!C20079,Installed_Capacity!$H$14:$S$14,0)))</f>
        <v>6.0001007311780541E-2</v>
      </c>
      <c r="L20079" s="21"/>
      <c r="M20079" s="2"/>
    </row>
    <row r="20080" spans="1:13" x14ac:dyDescent="0.25">
      <c r="A20080" s="17">
        <v>43572</v>
      </c>
      <c r="B20080" s="19">
        <v>2019</v>
      </c>
      <c r="C20080" s="19">
        <v>4</v>
      </c>
      <c r="D20080" s="19">
        <v>17</v>
      </c>
      <c r="E20080" s="19">
        <v>14</v>
      </c>
      <c r="F20080" s="40">
        <v>23168.68</v>
      </c>
      <c r="G20080" s="35">
        <f t="shared" si="313"/>
        <v>27536.66</v>
      </c>
      <c r="H20080" s="27">
        <v>85</v>
      </c>
      <c r="I20080" s="28">
        <v>1277.0703599999999</v>
      </c>
      <c r="J20080" s="28">
        <f>H20080/(INDEX(Installed_Capacity!$H$6:$S$11,MATCH(Source_Data!B20080,Installed_Capacity!$G$6:$G$11,0),MATCH(Source_Data!C20080,Installed_Capacity!$H$5:$S$5,0)))</f>
        <v>0.14285714285714285</v>
      </c>
      <c r="K20080" s="29">
        <f>I20080/(INDEX(Installed_Capacity!$H$15:$S$20,MATCH(Source_Data!B20080,Installed_Capacity!$G$15:$G$20,0),MATCH(Source_Data!C20080,Installed_Capacity!$H$14:$S$14,0)))</f>
        <v>0.16000099728877773</v>
      </c>
      <c r="L20080" s="21"/>
      <c r="M20080" s="2"/>
    </row>
    <row r="20081" spans="1:13" x14ac:dyDescent="0.25">
      <c r="A20081" s="17">
        <v>43572</v>
      </c>
      <c r="B20081" s="19">
        <v>2019</v>
      </c>
      <c r="C20081" s="19">
        <v>4</v>
      </c>
      <c r="D20081" s="19">
        <v>17</v>
      </c>
      <c r="E20081" s="19">
        <v>15</v>
      </c>
      <c r="F20081" s="40">
        <v>23592.87</v>
      </c>
      <c r="G20081" s="35">
        <f t="shared" si="313"/>
        <v>27536.66</v>
      </c>
      <c r="H20081" s="27">
        <v>131</v>
      </c>
      <c r="I20081" s="28">
        <v>1436.7030699999998</v>
      </c>
      <c r="J20081" s="28">
        <f>H20081/(INDEX(Installed_Capacity!$H$6:$S$11,MATCH(Source_Data!B20081,Installed_Capacity!$G$6:$G$11,0),MATCH(Source_Data!C20081,Installed_Capacity!$H$5:$S$5,0)))</f>
        <v>0.22016806722689075</v>
      </c>
      <c r="K20081" s="29">
        <f>I20081/(INDEX(Installed_Capacity!$H$15:$S$20,MATCH(Source_Data!B20081,Installed_Capacity!$G$15:$G$20,0),MATCH(Source_Data!C20081,Installed_Capacity!$H$14:$S$14,0)))</f>
        <v>0.18000098601289957</v>
      </c>
      <c r="L20081" s="21"/>
      <c r="M20081" s="2"/>
    </row>
    <row r="20082" spans="1:13" x14ac:dyDescent="0.25">
      <c r="A20082" s="17">
        <v>43572</v>
      </c>
      <c r="B20082" s="19">
        <v>2019</v>
      </c>
      <c r="C20082" s="19">
        <v>4</v>
      </c>
      <c r="D20082" s="19">
        <v>17</v>
      </c>
      <c r="E20082" s="19">
        <v>16</v>
      </c>
      <c r="F20082" s="40">
        <v>24394.959999999999</v>
      </c>
      <c r="G20082" s="35">
        <f t="shared" si="313"/>
        <v>27536.66</v>
      </c>
      <c r="H20082" s="27">
        <v>57</v>
      </c>
      <c r="I20082" s="28">
        <v>1356.88705</v>
      </c>
      <c r="J20082" s="28">
        <f>H20082/(INDEX(Installed_Capacity!$H$6:$S$11,MATCH(Source_Data!B20082,Installed_Capacity!$G$6:$G$11,0),MATCH(Source_Data!C20082,Installed_Capacity!$H$5:$S$5,0)))</f>
        <v>9.5798319327731099E-2</v>
      </c>
      <c r="K20082" s="29">
        <f>I20082/(INDEX(Installed_Capacity!$H$15:$S$20,MATCH(Source_Data!B20082,Installed_Capacity!$G$15:$G$20,0),MATCH(Source_Data!C20082,Installed_Capacity!$H$14:$S$14,0)))</f>
        <v>0.17000103362216287</v>
      </c>
      <c r="L20082" s="21"/>
      <c r="M20082" s="2"/>
    </row>
    <row r="20083" spans="1:13" x14ac:dyDescent="0.25">
      <c r="A20083" s="17">
        <v>43572</v>
      </c>
      <c r="B20083" s="19">
        <v>2019</v>
      </c>
      <c r="C20083" s="19">
        <v>4</v>
      </c>
      <c r="D20083" s="19">
        <v>17</v>
      </c>
      <c r="E20083" s="19">
        <v>17</v>
      </c>
      <c r="F20083" s="40">
        <v>24946.21</v>
      </c>
      <c r="G20083" s="35">
        <f t="shared" si="313"/>
        <v>27536.66</v>
      </c>
      <c r="H20083" s="27">
        <v>165</v>
      </c>
      <c r="I20083" s="28">
        <v>1915.6011000000001</v>
      </c>
      <c r="J20083" s="28">
        <f>H20083/(INDEX(Installed_Capacity!$H$6:$S$11,MATCH(Source_Data!B20083,Installed_Capacity!$G$6:$G$11,0),MATCH(Source_Data!C20083,Installed_Capacity!$H$5:$S$5,0)))</f>
        <v>0.27731092436974791</v>
      </c>
      <c r="K20083" s="29">
        <f>I20083/(INDEX(Installed_Capacity!$H$15:$S$20,MATCH(Source_Data!B20083,Installed_Capacity!$G$15:$G$20,0),MATCH(Source_Data!C20083,Installed_Capacity!$H$14:$S$14,0)))</f>
        <v>0.2400009396565117</v>
      </c>
      <c r="L20083" s="21"/>
      <c r="M20083" s="2"/>
    </row>
    <row r="20084" spans="1:13" x14ac:dyDescent="0.25">
      <c r="A20084" s="17">
        <v>43572</v>
      </c>
      <c r="B20084" s="19">
        <v>2019</v>
      </c>
      <c r="C20084" s="19">
        <v>4</v>
      </c>
      <c r="D20084" s="19">
        <v>17</v>
      </c>
      <c r="E20084" s="19">
        <v>18</v>
      </c>
      <c r="F20084" s="40">
        <v>25904.34</v>
      </c>
      <c r="G20084" s="35">
        <f t="shared" si="313"/>
        <v>27536.66</v>
      </c>
      <c r="H20084" s="27">
        <v>92</v>
      </c>
      <c r="I20084" s="28">
        <v>1755.9691</v>
      </c>
      <c r="J20084" s="28">
        <f>H20084/(INDEX(Installed_Capacity!$H$6:$S$11,MATCH(Source_Data!B20084,Installed_Capacity!$G$6:$G$11,0),MATCH(Source_Data!C20084,Installed_Capacity!$H$5:$S$5,0)))</f>
        <v>0.1546218487394958</v>
      </c>
      <c r="K20084" s="29">
        <f>I20084/(INDEX(Installed_Capacity!$H$15:$S$20,MATCH(Source_Data!B20084,Installed_Capacity!$G$15:$G$20,0),MATCH(Source_Data!C20084,Installed_Capacity!$H$14:$S$14,0)))</f>
        <v>0.2200010398865396</v>
      </c>
      <c r="L20084" s="21"/>
      <c r="M20084" s="2"/>
    </row>
    <row r="20085" spans="1:13" x14ac:dyDescent="0.25">
      <c r="A20085" s="17">
        <v>43572</v>
      </c>
      <c r="B20085" s="19">
        <v>2019</v>
      </c>
      <c r="C20085" s="19">
        <v>4</v>
      </c>
      <c r="D20085" s="19">
        <v>17</v>
      </c>
      <c r="E20085" s="19">
        <v>19</v>
      </c>
      <c r="F20085" s="40">
        <v>27170</v>
      </c>
      <c r="G20085" s="35">
        <f t="shared" si="313"/>
        <v>27536.66</v>
      </c>
      <c r="H20085" s="27">
        <v>113</v>
      </c>
      <c r="I20085" s="28">
        <v>2633.9491000000003</v>
      </c>
      <c r="J20085" s="28">
        <f>H20085/(INDEX(Installed_Capacity!$H$6:$S$11,MATCH(Source_Data!B20085,Installed_Capacity!$G$6:$G$11,0),MATCH(Source_Data!C20085,Installed_Capacity!$H$5:$S$5,0)))</f>
        <v>0.18991596638655461</v>
      </c>
      <c r="K20085" s="29">
        <f>I20085/(INDEX(Installed_Capacity!$H$15:$S$20,MATCH(Source_Data!B20085,Installed_Capacity!$G$15:$G$20,0),MATCH(Source_Data!C20085,Installed_Capacity!$H$14:$S$14,0)))</f>
        <v>0.3300009897715257</v>
      </c>
      <c r="L20085" s="21"/>
      <c r="M20085" s="2"/>
    </row>
    <row r="20086" spans="1:13" x14ac:dyDescent="0.25">
      <c r="A20086" s="17">
        <v>43572</v>
      </c>
      <c r="B20086" s="19">
        <v>2019</v>
      </c>
      <c r="C20086" s="19">
        <v>4</v>
      </c>
      <c r="D20086" s="19">
        <v>17</v>
      </c>
      <c r="E20086" s="19">
        <v>20</v>
      </c>
      <c r="F20086" s="40">
        <v>27536.66</v>
      </c>
      <c r="G20086" s="35">
        <f t="shared" si="313"/>
        <v>27536.66</v>
      </c>
      <c r="H20086" s="27">
        <v>185</v>
      </c>
      <c r="I20086" s="28">
        <v>2394.5002000000004</v>
      </c>
      <c r="J20086" s="28">
        <f>H20086/(INDEX(Installed_Capacity!$H$6:$S$11,MATCH(Source_Data!B20086,Installed_Capacity!$G$6:$G$11,0),MATCH(Source_Data!C20086,Installed_Capacity!$H$5:$S$5,0)))</f>
        <v>0.31092436974789917</v>
      </c>
      <c r="K20086" s="29">
        <f>I20086/(INDEX(Installed_Capacity!$H$15:$S$20,MATCH(Source_Data!B20086,Installed_Capacity!$G$15:$G$20,0),MATCH(Source_Data!C20086,Installed_Capacity!$H$14:$S$14,0)))</f>
        <v>0.30000102735778617</v>
      </c>
      <c r="L20086" s="21"/>
      <c r="M20086" s="2"/>
    </row>
    <row r="20087" spans="1:13" x14ac:dyDescent="0.25">
      <c r="A20087" s="17">
        <v>43572</v>
      </c>
      <c r="B20087" s="19">
        <v>2019</v>
      </c>
      <c r="C20087" s="19">
        <v>4</v>
      </c>
      <c r="D20087" s="19">
        <v>17</v>
      </c>
      <c r="E20087" s="19">
        <v>21</v>
      </c>
      <c r="F20087" s="40">
        <v>26413.74</v>
      </c>
      <c r="G20087" s="35">
        <f t="shared" si="313"/>
        <v>27536.66</v>
      </c>
      <c r="H20087" s="27">
        <v>346</v>
      </c>
      <c r="I20087" s="28">
        <v>2793.5821000000001</v>
      </c>
      <c r="J20087" s="28">
        <f>H20087/(INDEX(Installed_Capacity!$H$6:$S$11,MATCH(Source_Data!B20087,Installed_Capacity!$G$6:$G$11,0),MATCH(Source_Data!C20087,Installed_Capacity!$H$5:$S$5,0)))</f>
        <v>0.58151260504201685</v>
      </c>
      <c r="K20087" s="29">
        <f>I20087/(INDEX(Installed_Capacity!$H$15:$S$20,MATCH(Source_Data!B20087,Installed_Capacity!$G$15:$G$20,0),MATCH(Source_Data!C20087,Installed_Capacity!$H$14:$S$14,0)))</f>
        <v>0.35000101482903262</v>
      </c>
      <c r="L20087" s="21"/>
      <c r="M20087" s="2"/>
    </row>
    <row r="20088" spans="1:13" x14ac:dyDescent="0.25">
      <c r="A20088" s="17">
        <v>43572</v>
      </c>
      <c r="B20088" s="19">
        <v>2019</v>
      </c>
      <c r="C20088" s="19">
        <v>4</v>
      </c>
      <c r="D20088" s="19">
        <v>17</v>
      </c>
      <c r="E20088" s="19">
        <v>22</v>
      </c>
      <c r="F20088" s="40">
        <v>24585.21</v>
      </c>
      <c r="G20088" s="35">
        <f t="shared" si="313"/>
        <v>27536.66</v>
      </c>
      <c r="H20088" s="27">
        <v>364</v>
      </c>
      <c r="I20088" s="28">
        <v>3751.3780999999999</v>
      </c>
      <c r="J20088" s="28">
        <f>H20088/(INDEX(Installed_Capacity!$H$6:$S$11,MATCH(Source_Data!B20088,Installed_Capacity!$G$6:$G$11,0),MATCH(Source_Data!C20088,Installed_Capacity!$H$5:$S$5,0)))</f>
        <v>0.61176470588235299</v>
      </c>
      <c r="K20088" s="29">
        <f>I20088/(INDEX(Installed_Capacity!$H$15:$S$20,MATCH(Source_Data!B20088,Installed_Capacity!$G$15:$G$20,0),MATCH(Source_Data!C20088,Installed_Capacity!$H$14:$S$14,0)))</f>
        <v>0.47000091459900467</v>
      </c>
      <c r="L20088" s="21"/>
      <c r="M20088" s="2"/>
    </row>
    <row r="20089" spans="1:13" x14ac:dyDescent="0.25">
      <c r="A20089" s="17">
        <v>43572</v>
      </c>
      <c r="B20089" s="19">
        <v>2019</v>
      </c>
      <c r="C20089" s="19">
        <v>4</v>
      </c>
      <c r="D20089" s="19">
        <v>17</v>
      </c>
      <c r="E20089" s="19">
        <v>23</v>
      </c>
      <c r="F20089" s="40">
        <v>22835.71</v>
      </c>
      <c r="G20089" s="35">
        <f t="shared" si="313"/>
        <v>27536.66</v>
      </c>
      <c r="H20089" s="27">
        <v>416</v>
      </c>
      <c r="I20089" s="28">
        <v>2953.2141000000001</v>
      </c>
      <c r="J20089" s="28">
        <f>H20089/(INDEX(Installed_Capacity!$H$6:$S$11,MATCH(Source_Data!B20089,Installed_Capacity!$G$6:$G$11,0),MATCH(Source_Data!C20089,Installed_Capacity!$H$5:$S$5,0)))</f>
        <v>0.69915966386554618</v>
      </c>
      <c r="K20089" s="29">
        <f>I20089/(INDEX(Installed_Capacity!$H$15:$S$20,MATCH(Source_Data!B20089,Installed_Capacity!$G$15:$G$20,0),MATCH(Source_Data!C20089,Installed_Capacity!$H$14:$S$14,0)))</f>
        <v>0.37000091459900469</v>
      </c>
      <c r="L20089" s="21"/>
      <c r="M20089" s="2"/>
    </row>
    <row r="20090" spans="1:13" x14ac:dyDescent="0.25">
      <c r="A20090" s="17">
        <v>43572</v>
      </c>
      <c r="B20090" s="19">
        <v>2019</v>
      </c>
      <c r="C20090" s="19">
        <v>4</v>
      </c>
      <c r="D20090" s="19">
        <v>17</v>
      </c>
      <c r="E20090" s="19">
        <v>24</v>
      </c>
      <c r="F20090" s="40">
        <v>21608.1</v>
      </c>
      <c r="G20090" s="35">
        <f t="shared" si="313"/>
        <v>27536.66</v>
      </c>
      <c r="H20090" s="27">
        <v>401</v>
      </c>
      <c r="I20090" s="28">
        <v>1995.4181000000001</v>
      </c>
      <c r="J20090" s="28">
        <f>H20090/(INDEX(Installed_Capacity!$H$6:$S$11,MATCH(Source_Data!B20090,Installed_Capacity!$G$6:$G$11,0),MATCH(Source_Data!C20090,Installed_Capacity!$H$5:$S$5,0)))</f>
        <v>0.67394957983193282</v>
      </c>
      <c r="K20090" s="29">
        <f>I20090/(INDEX(Installed_Capacity!$H$15:$S$20,MATCH(Source_Data!B20090,Installed_Capacity!$G$15:$G$20,0),MATCH(Source_Data!C20090,Installed_Capacity!$H$14:$S$14,0)))</f>
        <v>0.25000101482903264</v>
      </c>
      <c r="L20090" s="21"/>
      <c r="M20090" s="2"/>
    </row>
    <row r="20091" spans="1:13" x14ac:dyDescent="0.25">
      <c r="A20091" s="17">
        <v>43573</v>
      </c>
      <c r="B20091" s="19">
        <v>2019</v>
      </c>
      <c r="C20091" s="19">
        <v>4</v>
      </c>
      <c r="D20091" s="19">
        <v>18</v>
      </c>
      <c r="E20091" s="19">
        <v>1</v>
      </c>
      <c r="F20091" s="40">
        <v>20713.03</v>
      </c>
      <c r="G20091" s="35">
        <f t="shared" si="313"/>
        <v>29046.52</v>
      </c>
      <c r="H20091" s="27">
        <v>344</v>
      </c>
      <c r="I20091" s="28">
        <v>957.80485999999996</v>
      </c>
      <c r="J20091" s="28">
        <f>H20091/(INDEX(Installed_Capacity!$H$6:$S$11,MATCH(Source_Data!B20091,Installed_Capacity!$G$6:$G$11,0),MATCH(Source_Data!C20091,Installed_Capacity!$H$5:$S$5,0)))</f>
        <v>0.57815126050420174</v>
      </c>
      <c r="K20091" s="29">
        <f>I20091/(INDEX(Installed_Capacity!$H$15:$S$20,MATCH(Source_Data!B20091,Installed_Capacity!$G$15:$G$20,0),MATCH(Source_Data!C20091,Installed_Capacity!$H$14:$S$14,0)))</f>
        <v>0.12000100981753123</v>
      </c>
      <c r="L20091" s="21"/>
      <c r="M20091" s="2"/>
    </row>
    <row r="20092" spans="1:13" x14ac:dyDescent="0.25">
      <c r="A20092" s="17">
        <v>43573</v>
      </c>
      <c r="B20092" s="19">
        <v>2019</v>
      </c>
      <c r="C20092" s="19">
        <v>4</v>
      </c>
      <c r="D20092" s="19">
        <v>18</v>
      </c>
      <c r="E20092" s="19">
        <v>2</v>
      </c>
      <c r="F20092" s="40">
        <v>20161.400000000001</v>
      </c>
      <c r="G20092" s="35">
        <f t="shared" si="313"/>
        <v>29046.52</v>
      </c>
      <c r="H20092" s="27">
        <v>315</v>
      </c>
      <c r="I20092" s="28">
        <v>399.08994999999999</v>
      </c>
      <c r="J20092" s="28">
        <f>H20092/(INDEX(Installed_Capacity!$H$6:$S$11,MATCH(Source_Data!B20092,Installed_Capacity!$G$6:$G$11,0),MATCH(Source_Data!C20092,Installed_Capacity!$H$5:$S$5,0)))</f>
        <v>0.52941176470588236</v>
      </c>
      <c r="K20092" s="29">
        <f>I20092/(INDEX(Installed_Capacity!$H$15:$S$20,MATCH(Source_Data!B20092,Installed_Capacity!$G$15:$G$20,0),MATCH(Source_Data!C20092,Installed_Capacity!$H$14:$S$14,0)))</f>
        <v>5.0000996035902391E-2</v>
      </c>
      <c r="L20092" s="21"/>
      <c r="M20092" s="2"/>
    </row>
    <row r="20093" spans="1:13" x14ac:dyDescent="0.25">
      <c r="A20093" s="17">
        <v>43573</v>
      </c>
      <c r="B20093" s="19">
        <v>2019</v>
      </c>
      <c r="C20093" s="19">
        <v>4</v>
      </c>
      <c r="D20093" s="19">
        <v>18</v>
      </c>
      <c r="E20093" s="19">
        <v>3</v>
      </c>
      <c r="F20093" s="40">
        <v>20040.55</v>
      </c>
      <c r="G20093" s="35">
        <f t="shared" si="313"/>
        <v>29046.52</v>
      </c>
      <c r="H20093" s="27">
        <v>236</v>
      </c>
      <c r="I20093" s="28">
        <v>7.9816399999999999E-3</v>
      </c>
      <c r="J20093" s="28">
        <f>H20093/(INDEX(Installed_Capacity!$H$6:$S$11,MATCH(Source_Data!B20093,Installed_Capacity!$G$6:$G$11,0),MATCH(Source_Data!C20093,Installed_Capacity!$H$5:$S$5,0)))</f>
        <v>0.39663865546218485</v>
      </c>
      <c r="K20093" s="29">
        <f>I20093/(INDEX(Installed_Capacity!$H$15:$S$20,MATCH(Source_Data!B20093,Installed_Capacity!$G$15:$G$20,0),MATCH(Source_Data!C20093,Installed_Capacity!$H$14:$S$14,0)))</f>
        <v>9.9999999999999995E-7</v>
      </c>
      <c r="L20093" s="21"/>
      <c r="M20093" s="2"/>
    </row>
    <row r="20094" spans="1:13" x14ac:dyDescent="0.25">
      <c r="A20094" s="17">
        <v>43573</v>
      </c>
      <c r="B20094" s="19">
        <v>2019</v>
      </c>
      <c r="C20094" s="19">
        <v>4</v>
      </c>
      <c r="D20094" s="19">
        <v>18</v>
      </c>
      <c r="E20094" s="19">
        <v>4</v>
      </c>
      <c r="F20094" s="40">
        <v>20411.689999999999</v>
      </c>
      <c r="G20094" s="35">
        <f t="shared" si="313"/>
        <v>29046.52</v>
      </c>
      <c r="H20094" s="27">
        <v>271</v>
      </c>
      <c r="I20094" s="28">
        <v>159.640749</v>
      </c>
      <c r="J20094" s="28">
        <f>H20094/(INDEX(Installed_Capacity!$H$6:$S$11,MATCH(Source_Data!B20094,Installed_Capacity!$G$6:$G$11,0),MATCH(Source_Data!C20094,Installed_Capacity!$H$5:$S$5,0)))</f>
        <v>0.45546218487394957</v>
      </c>
      <c r="K20094" s="29">
        <f>I20094/(INDEX(Installed_Capacity!$H$15:$S$20,MATCH(Source_Data!B20094,Installed_Capacity!$G$15:$G$20,0),MATCH(Source_Data!C20094,Installed_Capacity!$H$14:$S$14,0)))</f>
        <v>2.0000995910614862E-2</v>
      </c>
      <c r="L20094" s="21"/>
      <c r="M20094" s="2"/>
    </row>
    <row r="20095" spans="1:13" x14ac:dyDescent="0.25">
      <c r="A20095" s="17">
        <v>43573</v>
      </c>
      <c r="B20095" s="19">
        <v>2019</v>
      </c>
      <c r="C20095" s="19">
        <v>4</v>
      </c>
      <c r="D20095" s="19">
        <v>18</v>
      </c>
      <c r="E20095" s="19">
        <v>5</v>
      </c>
      <c r="F20095" s="40">
        <v>21764.41</v>
      </c>
      <c r="G20095" s="35">
        <f t="shared" si="313"/>
        <v>29046.52</v>
      </c>
      <c r="H20095" s="27">
        <v>346</v>
      </c>
      <c r="I20095" s="28">
        <v>159.640749</v>
      </c>
      <c r="J20095" s="28">
        <f>H20095/(INDEX(Installed_Capacity!$H$6:$S$11,MATCH(Source_Data!B20095,Installed_Capacity!$G$6:$G$11,0),MATCH(Source_Data!C20095,Installed_Capacity!$H$5:$S$5,0)))</f>
        <v>0.58151260504201685</v>
      </c>
      <c r="K20095" s="29">
        <f>I20095/(INDEX(Installed_Capacity!$H$15:$S$20,MATCH(Source_Data!B20095,Installed_Capacity!$G$15:$G$20,0),MATCH(Source_Data!C20095,Installed_Capacity!$H$14:$S$14,0)))</f>
        <v>2.0000995910614862E-2</v>
      </c>
      <c r="L20095" s="21"/>
      <c r="M20095" s="2"/>
    </row>
    <row r="20096" spans="1:13" x14ac:dyDescent="0.25">
      <c r="A20096" s="17">
        <v>43573</v>
      </c>
      <c r="B20096" s="19">
        <v>2019</v>
      </c>
      <c r="C20096" s="19">
        <v>4</v>
      </c>
      <c r="D20096" s="19">
        <v>18</v>
      </c>
      <c r="E20096" s="19">
        <v>6</v>
      </c>
      <c r="F20096" s="40">
        <v>23588.61</v>
      </c>
      <c r="G20096" s="35">
        <f t="shared" si="313"/>
        <v>29046.52</v>
      </c>
      <c r="H20096" s="27">
        <v>294</v>
      </c>
      <c r="I20096" s="28">
        <v>159.640749</v>
      </c>
      <c r="J20096" s="28">
        <f>H20096/(INDEX(Installed_Capacity!$H$6:$S$11,MATCH(Source_Data!B20096,Installed_Capacity!$G$6:$G$11,0),MATCH(Source_Data!C20096,Installed_Capacity!$H$5:$S$5,0)))</f>
        <v>0.49411764705882355</v>
      </c>
      <c r="K20096" s="29">
        <f>I20096/(INDEX(Installed_Capacity!$H$15:$S$20,MATCH(Source_Data!B20096,Installed_Capacity!$G$15:$G$20,0),MATCH(Source_Data!C20096,Installed_Capacity!$H$14:$S$14,0)))</f>
        <v>2.0000995910614862E-2</v>
      </c>
      <c r="L20096" s="21"/>
      <c r="M20096" s="2"/>
    </row>
    <row r="20097" spans="1:13" x14ac:dyDescent="0.25">
      <c r="A20097" s="17">
        <v>43573</v>
      </c>
      <c r="B20097" s="19">
        <v>2019</v>
      </c>
      <c r="C20097" s="19">
        <v>4</v>
      </c>
      <c r="D20097" s="19">
        <v>18</v>
      </c>
      <c r="E20097" s="19">
        <v>7</v>
      </c>
      <c r="F20097" s="40">
        <v>24478.29</v>
      </c>
      <c r="G20097" s="35">
        <f t="shared" si="313"/>
        <v>29046.52</v>
      </c>
      <c r="H20097" s="27">
        <v>210</v>
      </c>
      <c r="I20097" s="28">
        <v>159.640749</v>
      </c>
      <c r="J20097" s="28">
        <f>H20097/(INDEX(Installed_Capacity!$H$6:$S$11,MATCH(Source_Data!B20097,Installed_Capacity!$G$6:$G$11,0),MATCH(Source_Data!C20097,Installed_Capacity!$H$5:$S$5,0)))</f>
        <v>0.35294117647058826</v>
      </c>
      <c r="K20097" s="29">
        <f>I20097/(INDEX(Installed_Capacity!$H$15:$S$20,MATCH(Source_Data!B20097,Installed_Capacity!$G$15:$G$20,0),MATCH(Source_Data!C20097,Installed_Capacity!$H$14:$S$14,0)))</f>
        <v>2.0000995910614862E-2</v>
      </c>
      <c r="L20097" s="21"/>
      <c r="M20097" s="2"/>
    </row>
    <row r="20098" spans="1:13" x14ac:dyDescent="0.25">
      <c r="A20098" s="17">
        <v>43573</v>
      </c>
      <c r="B20098" s="19">
        <v>2019</v>
      </c>
      <c r="C20098" s="19">
        <v>4</v>
      </c>
      <c r="D20098" s="19">
        <v>18</v>
      </c>
      <c r="E20098" s="19">
        <v>8</v>
      </c>
      <c r="F20098" s="40">
        <v>24344.66</v>
      </c>
      <c r="G20098" s="35">
        <f t="shared" si="313"/>
        <v>29046.52</v>
      </c>
      <c r="H20098" s="27">
        <v>129</v>
      </c>
      <c r="I20098" s="28">
        <v>79.824378999999993</v>
      </c>
      <c r="J20098" s="28">
        <f>H20098/(INDEX(Installed_Capacity!$H$6:$S$11,MATCH(Source_Data!B20098,Installed_Capacity!$G$6:$G$11,0),MATCH(Source_Data!C20098,Installed_Capacity!$H$5:$S$5,0)))</f>
        <v>0.21680672268907564</v>
      </c>
      <c r="K20098" s="29">
        <f>I20098/(INDEX(Installed_Capacity!$H$15:$S$20,MATCH(Source_Data!B20098,Installed_Capacity!$G$15:$G$20,0),MATCH(Source_Data!C20098,Installed_Capacity!$H$14:$S$14,0)))</f>
        <v>1.0000999669240907E-2</v>
      </c>
      <c r="L20098" s="21"/>
      <c r="M20098" s="2"/>
    </row>
    <row r="20099" spans="1:13" x14ac:dyDescent="0.25">
      <c r="A20099" s="17">
        <v>43573</v>
      </c>
      <c r="B20099" s="19">
        <v>2019</v>
      </c>
      <c r="C20099" s="19">
        <v>4</v>
      </c>
      <c r="D20099" s="19">
        <v>18</v>
      </c>
      <c r="E20099" s="19">
        <v>9</v>
      </c>
      <c r="F20099" s="40">
        <v>24181.41</v>
      </c>
      <c r="G20099" s="35">
        <f t="shared" ref="G20099:G20162" si="314">_xlfn.MAXIFS($F:$F,$B:$B,B20099,$C:$C,C20099,$D:$D,D20099)</f>
        <v>29046.52</v>
      </c>
      <c r="H20099" s="27">
        <v>134</v>
      </c>
      <c r="I20099" s="28">
        <v>79.824378999999993</v>
      </c>
      <c r="J20099" s="28">
        <f>H20099/(INDEX(Installed_Capacity!$H$6:$S$11,MATCH(Source_Data!B20099,Installed_Capacity!$G$6:$G$11,0),MATCH(Source_Data!C20099,Installed_Capacity!$H$5:$S$5,0)))</f>
        <v>0.22521008403361345</v>
      </c>
      <c r="K20099" s="29">
        <f>I20099/(INDEX(Installed_Capacity!$H$15:$S$20,MATCH(Source_Data!B20099,Installed_Capacity!$G$15:$G$20,0),MATCH(Source_Data!C20099,Installed_Capacity!$H$14:$S$14,0)))</f>
        <v>1.0000999669240907E-2</v>
      </c>
      <c r="L20099" s="21"/>
      <c r="M20099" s="2"/>
    </row>
    <row r="20100" spans="1:13" x14ac:dyDescent="0.25">
      <c r="A20100" s="17">
        <v>43573</v>
      </c>
      <c r="B20100" s="19">
        <v>2019</v>
      </c>
      <c r="C20100" s="19">
        <v>4</v>
      </c>
      <c r="D20100" s="19">
        <v>18</v>
      </c>
      <c r="E20100" s="19">
        <v>10</v>
      </c>
      <c r="F20100" s="40">
        <v>23593.88</v>
      </c>
      <c r="G20100" s="35">
        <f t="shared" si="314"/>
        <v>29046.52</v>
      </c>
      <c r="H20100" s="27">
        <v>80.000000001000004</v>
      </c>
      <c r="I20100" s="28">
        <v>159.640749</v>
      </c>
      <c r="J20100" s="28">
        <f>H20100/(INDEX(Installed_Capacity!$H$6:$S$11,MATCH(Source_Data!B20100,Installed_Capacity!$G$6:$G$11,0),MATCH(Source_Data!C20100,Installed_Capacity!$H$5:$S$5,0)))</f>
        <v>0.13445378151428572</v>
      </c>
      <c r="K20100" s="29">
        <f>I20100/(INDEX(Installed_Capacity!$H$15:$S$20,MATCH(Source_Data!B20100,Installed_Capacity!$G$15:$G$20,0),MATCH(Source_Data!C20100,Installed_Capacity!$H$14:$S$14,0)))</f>
        <v>2.0000995910614862E-2</v>
      </c>
      <c r="L20100" s="21"/>
      <c r="M20100" s="2"/>
    </row>
    <row r="20101" spans="1:13" x14ac:dyDescent="0.25">
      <c r="A20101" s="17">
        <v>43573</v>
      </c>
      <c r="B20101" s="19">
        <v>2019</v>
      </c>
      <c r="C20101" s="19">
        <v>4</v>
      </c>
      <c r="D20101" s="19">
        <v>18</v>
      </c>
      <c r="E20101" s="19">
        <v>11</v>
      </c>
      <c r="F20101" s="40">
        <v>23606.11</v>
      </c>
      <c r="G20101" s="35">
        <f t="shared" si="314"/>
        <v>29046.52</v>
      </c>
      <c r="H20101" s="27">
        <v>123</v>
      </c>
      <c r="I20101" s="28">
        <v>79.824378999999993</v>
      </c>
      <c r="J20101" s="28">
        <f>H20101/(INDEX(Installed_Capacity!$H$6:$S$11,MATCH(Source_Data!B20101,Installed_Capacity!$G$6:$G$11,0),MATCH(Source_Data!C20101,Installed_Capacity!$H$5:$S$5,0)))</f>
        <v>0.20672268907563024</v>
      </c>
      <c r="K20101" s="29">
        <f>I20101/(INDEX(Installed_Capacity!$H$15:$S$20,MATCH(Source_Data!B20101,Installed_Capacity!$G$15:$G$20,0),MATCH(Source_Data!C20101,Installed_Capacity!$H$14:$S$14,0)))</f>
        <v>1.0000999669240907E-2</v>
      </c>
      <c r="L20101" s="21"/>
      <c r="M20101" s="2"/>
    </row>
    <row r="20102" spans="1:13" x14ac:dyDescent="0.25">
      <c r="A20102" s="17">
        <v>43573</v>
      </c>
      <c r="B20102" s="19">
        <v>2019</v>
      </c>
      <c r="C20102" s="19">
        <v>4</v>
      </c>
      <c r="D20102" s="19">
        <v>18</v>
      </c>
      <c r="E20102" s="19">
        <v>12</v>
      </c>
      <c r="F20102" s="40">
        <v>23796.3</v>
      </c>
      <c r="G20102" s="35">
        <f t="shared" si="314"/>
        <v>29046.52</v>
      </c>
      <c r="H20102" s="27">
        <v>94.999999998999996</v>
      </c>
      <c r="I20102" s="28">
        <v>159.640749</v>
      </c>
      <c r="J20102" s="28">
        <f>H20102/(INDEX(Installed_Capacity!$H$6:$S$11,MATCH(Source_Data!B20102,Installed_Capacity!$G$6:$G$11,0),MATCH(Source_Data!C20102,Installed_Capacity!$H$5:$S$5,0)))</f>
        <v>0.15966386554453782</v>
      </c>
      <c r="K20102" s="29">
        <f>I20102/(INDEX(Installed_Capacity!$H$15:$S$20,MATCH(Source_Data!B20102,Installed_Capacity!$G$15:$G$20,0),MATCH(Source_Data!C20102,Installed_Capacity!$H$14:$S$14,0)))</f>
        <v>2.0000995910614862E-2</v>
      </c>
      <c r="L20102" s="21"/>
      <c r="M20102" s="2"/>
    </row>
    <row r="20103" spans="1:13" x14ac:dyDescent="0.25">
      <c r="A20103" s="17">
        <v>43573</v>
      </c>
      <c r="B20103" s="19">
        <v>2019</v>
      </c>
      <c r="C20103" s="19">
        <v>4</v>
      </c>
      <c r="D20103" s="19">
        <v>18</v>
      </c>
      <c r="E20103" s="19">
        <v>13</v>
      </c>
      <c r="F20103" s="40">
        <v>23966.15</v>
      </c>
      <c r="G20103" s="35">
        <f t="shared" si="314"/>
        <v>29046.52</v>
      </c>
      <c r="H20103" s="27">
        <v>119</v>
      </c>
      <c r="I20103" s="28">
        <v>319.27364</v>
      </c>
      <c r="J20103" s="28">
        <f>H20103/(INDEX(Installed_Capacity!$H$6:$S$11,MATCH(Source_Data!B20103,Installed_Capacity!$G$6:$G$11,0),MATCH(Source_Data!C20103,Installed_Capacity!$H$5:$S$5,0)))</f>
        <v>0.2</v>
      </c>
      <c r="K20103" s="29">
        <f>I20103/(INDEX(Installed_Capacity!$H$15:$S$20,MATCH(Source_Data!B20103,Installed_Capacity!$G$15:$G$20,0),MATCH(Source_Data!C20103,Installed_Capacity!$H$14:$S$14,0)))</f>
        <v>4.0001007311780537E-2</v>
      </c>
      <c r="L20103" s="21"/>
      <c r="M20103" s="2"/>
    </row>
    <row r="20104" spans="1:13" x14ac:dyDescent="0.25">
      <c r="A20104" s="17">
        <v>43573</v>
      </c>
      <c r="B20104" s="19">
        <v>2019</v>
      </c>
      <c r="C20104" s="19">
        <v>4</v>
      </c>
      <c r="D20104" s="19">
        <v>18</v>
      </c>
      <c r="E20104" s="19">
        <v>14</v>
      </c>
      <c r="F20104" s="40">
        <v>24651.84</v>
      </c>
      <c r="G20104" s="35">
        <f t="shared" si="314"/>
        <v>29046.52</v>
      </c>
      <c r="H20104" s="27">
        <v>173</v>
      </c>
      <c r="I20104" s="28">
        <v>399.08994999999999</v>
      </c>
      <c r="J20104" s="28">
        <f>H20104/(INDEX(Installed_Capacity!$H$6:$S$11,MATCH(Source_Data!B20104,Installed_Capacity!$G$6:$G$11,0),MATCH(Source_Data!C20104,Installed_Capacity!$H$5:$S$5,0)))</f>
        <v>0.29075630252100843</v>
      </c>
      <c r="K20104" s="29">
        <f>I20104/(INDEX(Installed_Capacity!$H$15:$S$20,MATCH(Source_Data!B20104,Installed_Capacity!$G$15:$G$20,0),MATCH(Source_Data!C20104,Installed_Capacity!$H$14:$S$14,0)))</f>
        <v>5.0000996035902391E-2</v>
      </c>
      <c r="L20104" s="21"/>
      <c r="M20104" s="2"/>
    </row>
    <row r="20105" spans="1:13" x14ac:dyDescent="0.25">
      <c r="A20105" s="17">
        <v>43573</v>
      </c>
      <c r="B20105" s="19">
        <v>2019</v>
      </c>
      <c r="C20105" s="19">
        <v>4</v>
      </c>
      <c r="D20105" s="19">
        <v>18</v>
      </c>
      <c r="E20105" s="19">
        <v>15</v>
      </c>
      <c r="F20105" s="40">
        <v>25607.16</v>
      </c>
      <c r="G20105" s="35">
        <f t="shared" si="314"/>
        <v>29046.52</v>
      </c>
      <c r="H20105" s="27">
        <v>269</v>
      </c>
      <c r="I20105" s="28">
        <v>319.27364</v>
      </c>
      <c r="J20105" s="28">
        <f>H20105/(INDEX(Installed_Capacity!$H$6:$S$11,MATCH(Source_Data!B20105,Installed_Capacity!$G$6:$G$11,0),MATCH(Source_Data!C20105,Installed_Capacity!$H$5:$S$5,0)))</f>
        <v>0.45210084033613446</v>
      </c>
      <c r="K20105" s="29">
        <f>I20105/(INDEX(Installed_Capacity!$H$15:$S$20,MATCH(Source_Data!B20105,Installed_Capacity!$G$15:$G$20,0),MATCH(Source_Data!C20105,Installed_Capacity!$H$14:$S$14,0)))</f>
        <v>4.0001007311780537E-2</v>
      </c>
      <c r="L20105" s="21"/>
      <c r="M20105" s="2"/>
    </row>
    <row r="20106" spans="1:13" x14ac:dyDescent="0.25">
      <c r="A20106" s="17">
        <v>43573</v>
      </c>
      <c r="B20106" s="19">
        <v>2019</v>
      </c>
      <c r="C20106" s="19">
        <v>4</v>
      </c>
      <c r="D20106" s="19">
        <v>18</v>
      </c>
      <c r="E20106" s="19">
        <v>16</v>
      </c>
      <c r="F20106" s="40">
        <v>26573.4</v>
      </c>
      <c r="G20106" s="35">
        <f t="shared" si="314"/>
        <v>29046.52</v>
      </c>
      <c r="H20106" s="27">
        <v>328</v>
      </c>
      <c r="I20106" s="28">
        <v>718.35565999999994</v>
      </c>
      <c r="J20106" s="28">
        <f>H20106/(INDEX(Installed_Capacity!$H$6:$S$11,MATCH(Source_Data!B20106,Installed_Capacity!$G$6:$G$11,0),MATCH(Source_Data!C20106,Installed_Capacity!$H$5:$S$5,0)))</f>
        <v>0.55126050420168071</v>
      </c>
      <c r="K20106" s="29">
        <f>I20106/(INDEX(Installed_Capacity!$H$15:$S$20,MATCH(Source_Data!B20106,Installed_Capacity!$G$15:$G$20,0),MATCH(Source_Data!C20106,Installed_Capacity!$H$14:$S$14,0)))</f>
        <v>9.000100981753123E-2</v>
      </c>
      <c r="L20106" s="21"/>
      <c r="M20106" s="2"/>
    </row>
    <row r="20107" spans="1:13" x14ac:dyDescent="0.25">
      <c r="A20107" s="17">
        <v>43573</v>
      </c>
      <c r="B20107" s="19">
        <v>2019</v>
      </c>
      <c r="C20107" s="19">
        <v>4</v>
      </c>
      <c r="D20107" s="19">
        <v>18</v>
      </c>
      <c r="E20107" s="19">
        <v>17</v>
      </c>
      <c r="F20107" s="40">
        <v>27586.83</v>
      </c>
      <c r="G20107" s="35">
        <f t="shared" si="314"/>
        <v>29046.52</v>
      </c>
      <c r="H20107" s="27">
        <v>297</v>
      </c>
      <c r="I20107" s="28">
        <v>1356.88705</v>
      </c>
      <c r="J20107" s="28">
        <f>H20107/(INDEX(Installed_Capacity!$H$6:$S$11,MATCH(Source_Data!B20107,Installed_Capacity!$G$6:$G$11,0),MATCH(Source_Data!C20107,Installed_Capacity!$H$5:$S$5,0)))</f>
        <v>0.49915966386554622</v>
      </c>
      <c r="K20107" s="29">
        <f>I20107/(INDEX(Installed_Capacity!$H$15:$S$20,MATCH(Source_Data!B20107,Installed_Capacity!$G$15:$G$20,0),MATCH(Source_Data!C20107,Installed_Capacity!$H$14:$S$14,0)))</f>
        <v>0.17000103362216287</v>
      </c>
      <c r="L20107" s="21"/>
      <c r="M20107" s="2"/>
    </row>
    <row r="20108" spans="1:13" x14ac:dyDescent="0.25">
      <c r="A20108" s="17">
        <v>43573</v>
      </c>
      <c r="B20108" s="19">
        <v>2019</v>
      </c>
      <c r="C20108" s="19">
        <v>4</v>
      </c>
      <c r="D20108" s="19">
        <v>18</v>
      </c>
      <c r="E20108" s="19">
        <v>18</v>
      </c>
      <c r="F20108" s="40">
        <v>28198.67</v>
      </c>
      <c r="G20108" s="35">
        <f t="shared" si="314"/>
        <v>29046.52</v>
      </c>
      <c r="H20108" s="27">
        <v>301</v>
      </c>
      <c r="I20108" s="28">
        <v>2155.0510999999997</v>
      </c>
      <c r="J20108" s="28">
        <f>H20108/(INDEX(Installed_Capacity!$H$6:$S$11,MATCH(Source_Data!B20108,Installed_Capacity!$G$6:$G$11,0),MATCH(Source_Data!C20108,Installed_Capacity!$H$5:$S$5,0)))</f>
        <v>0.50588235294117645</v>
      </c>
      <c r="K20108" s="29">
        <f>I20108/(INDEX(Installed_Capacity!$H$15:$S$20,MATCH(Source_Data!B20108,Installed_Capacity!$G$15:$G$20,0),MATCH(Source_Data!C20108,Installed_Capacity!$H$14:$S$14,0)))</f>
        <v>0.27000103988653956</v>
      </c>
      <c r="L20108" s="21"/>
      <c r="M20108" s="2"/>
    </row>
    <row r="20109" spans="1:13" x14ac:dyDescent="0.25">
      <c r="A20109" s="17">
        <v>43573</v>
      </c>
      <c r="B20109" s="19">
        <v>2019</v>
      </c>
      <c r="C20109" s="19">
        <v>4</v>
      </c>
      <c r="D20109" s="19">
        <v>18</v>
      </c>
      <c r="E20109" s="19">
        <v>19</v>
      </c>
      <c r="F20109" s="40">
        <v>28890.5</v>
      </c>
      <c r="G20109" s="35">
        <f t="shared" si="314"/>
        <v>29046.52</v>
      </c>
      <c r="H20109" s="27">
        <v>405</v>
      </c>
      <c r="I20109" s="28">
        <v>1356.88705</v>
      </c>
      <c r="J20109" s="28">
        <f>H20109/(INDEX(Installed_Capacity!$H$6:$S$11,MATCH(Source_Data!B20109,Installed_Capacity!$G$6:$G$11,0),MATCH(Source_Data!C20109,Installed_Capacity!$H$5:$S$5,0)))</f>
        <v>0.68067226890756305</v>
      </c>
      <c r="K20109" s="29">
        <f>I20109/(INDEX(Installed_Capacity!$H$15:$S$20,MATCH(Source_Data!B20109,Installed_Capacity!$G$15:$G$20,0),MATCH(Source_Data!C20109,Installed_Capacity!$H$14:$S$14,0)))</f>
        <v>0.17000103362216287</v>
      </c>
      <c r="L20109" s="21"/>
      <c r="M20109" s="2"/>
    </row>
    <row r="20110" spans="1:13" x14ac:dyDescent="0.25">
      <c r="A20110" s="17">
        <v>43573</v>
      </c>
      <c r="B20110" s="19">
        <v>2019</v>
      </c>
      <c r="C20110" s="19">
        <v>4</v>
      </c>
      <c r="D20110" s="19">
        <v>18</v>
      </c>
      <c r="E20110" s="19">
        <v>20</v>
      </c>
      <c r="F20110" s="40">
        <v>29046.52</v>
      </c>
      <c r="G20110" s="35">
        <f t="shared" si="314"/>
        <v>29046.52</v>
      </c>
      <c r="H20110" s="27">
        <v>415</v>
      </c>
      <c r="I20110" s="28">
        <v>4070.6440999999995</v>
      </c>
      <c r="J20110" s="28">
        <f>H20110/(INDEX(Installed_Capacity!$H$6:$S$11,MATCH(Source_Data!B20110,Installed_Capacity!$G$6:$G$11,0),MATCH(Source_Data!C20110,Installed_Capacity!$H$5:$S$5,0)))</f>
        <v>0.69747899159663862</v>
      </c>
      <c r="K20110" s="29">
        <f>I20110/(INDEX(Installed_Capacity!$H$15:$S$20,MATCH(Source_Data!B20110,Installed_Capacity!$G$15:$G$20,0),MATCH(Source_Data!C20110,Installed_Capacity!$H$14:$S$14,0)))</f>
        <v>0.51000096471401857</v>
      </c>
      <c r="L20110" s="21"/>
      <c r="M20110" s="2"/>
    </row>
    <row r="20111" spans="1:13" x14ac:dyDescent="0.25">
      <c r="A20111" s="17">
        <v>43573</v>
      </c>
      <c r="B20111" s="19">
        <v>2019</v>
      </c>
      <c r="C20111" s="19">
        <v>4</v>
      </c>
      <c r="D20111" s="19">
        <v>18</v>
      </c>
      <c r="E20111" s="19">
        <v>21</v>
      </c>
      <c r="F20111" s="40">
        <v>27814.31</v>
      </c>
      <c r="G20111" s="35">
        <f t="shared" si="314"/>
        <v>29046.52</v>
      </c>
      <c r="H20111" s="27">
        <v>405</v>
      </c>
      <c r="I20111" s="28">
        <v>5507.3395</v>
      </c>
      <c r="J20111" s="28">
        <f>H20111/(INDEX(Installed_Capacity!$H$6:$S$11,MATCH(Source_Data!B20111,Installed_Capacity!$G$6:$G$11,0),MATCH(Source_Data!C20111,Installed_Capacity!$H$5:$S$5,0)))</f>
        <v>0.68067226890756305</v>
      </c>
      <c r="K20111" s="29">
        <f>I20111/(INDEX(Installed_Capacity!$H$15:$S$20,MATCH(Source_Data!B20111,Installed_Capacity!$G$15:$G$20,0),MATCH(Source_Data!C20111,Installed_Capacity!$H$14:$S$14,0)))</f>
        <v>0.69000098977152557</v>
      </c>
      <c r="L20111" s="21"/>
      <c r="M20111" s="2"/>
    </row>
    <row r="20112" spans="1:13" x14ac:dyDescent="0.25">
      <c r="A20112" s="17">
        <v>43573</v>
      </c>
      <c r="B20112" s="19">
        <v>2019</v>
      </c>
      <c r="C20112" s="19">
        <v>4</v>
      </c>
      <c r="D20112" s="19">
        <v>18</v>
      </c>
      <c r="E20112" s="19">
        <v>22</v>
      </c>
      <c r="F20112" s="40">
        <v>25706.35</v>
      </c>
      <c r="G20112" s="35">
        <f t="shared" si="314"/>
        <v>29046.52</v>
      </c>
      <c r="H20112" s="27">
        <v>406</v>
      </c>
      <c r="I20112" s="28">
        <v>4948.6242000000002</v>
      </c>
      <c r="J20112" s="28">
        <f>H20112/(INDEX(Installed_Capacity!$H$6:$S$11,MATCH(Source_Data!B20112,Installed_Capacity!$G$6:$G$11,0),MATCH(Source_Data!C20112,Installed_Capacity!$H$5:$S$5,0)))</f>
        <v>0.68235294117647061</v>
      </c>
      <c r="K20112" s="29">
        <f>I20112/(INDEX(Installed_Capacity!$H$15:$S$20,MATCH(Source_Data!B20112,Installed_Capacity!$G$15:$G$20,0),MATCH(Source_Data!C20112,Installed_Capacity!$H$14:$S$14,0)))</f>
        <v>0.62000092712775823</v>
      </c>
      <c r="L20112" s="21"/>
      <c r="M20112" s="2"/>
    </row>
    <row r="20113" spans="1:13" x14ac:dyDescent="0.25">
      <c r="A20113" s="17">
        <v>43573</v>
      </c>
      <c r="B20113" s="19">
        <v>2019</v>
      </c>
      <c r="C20113" s="19">
        <v>4</v>
      </c>
      <c r="D20113" s="19">
        <v>18</v>
      </c>
      <c r="E20113" s="19">
        <v>23</v>
      </c>
      <c r="F20113" s="40">
        <v>23755.27</v>
      </c>
      <c r="G20113" s="35">
        <f t="shared" si="314"/>
        <v>29046.52</v>
      </c>
      <c r="H20113" s="27">
        <v>373</v>
      </c>
      <c r="I20113" s="28">
        <v>4070.6440999999995</v>
      </c>
      <c r="J20113" s="28">
        <f>H20113/(INDEX(Installed_Capacity!$H$6:$S$11,MATCH(Source_Data!B20113,Installed_Capacity!$G$6:$G$11,0),MATCH(Source_Data!C20113,Installed_Capacity!$H$5:$S$5,0)))</f>
        <v>0.626890756302521</v>
      </c>
      <c r="K20113" s="29">
        <f>I20113/(INDEX(Installed_Capacity!$H$15:$S$20,MATCH(Source_Data!B20113,Installed_Capacity!$G$15:$G$20,0),MATCH(Source_Data!C20113,Installed_Capacity!$H$14:$S$14,0)))</f>
        <v>0.51000096471401857</v>
      </c>
      <c r="L20113" s="21"/>
      <c r="M20113" s="2"/>
    </row>
    <row r="20114" spans="1:13" x14ac:dyDescent="0.25">
      <c r="A20114" s="17">
        <v>43573</v>
      </c>
      <c r="B20114" s="19">
        <v>2019</v>
      </c>
      <c r="C20114" s="19">
        <v>4</v>
      </c>
      <c r="D20114" s="19">
        <v>18</v>
      </c>
      <c r="E20114" s="19">
        <v>24</v>
      </c>
      <c r="F20114" s="40">
        <v>22203.25</v>
      </c>
      <c r="G20114" s="35">
        <f t="shared" si="314"/>
        <v>29046.52</v>
      </c>
      <c r="H20114" s="27">
        <v>352</v>
      </c>
      <c r="I20114" s="28">
        <v>3033.0311000000002</v>
      </c>
      <c r="J20114" s="28">
        <f>H20114/(INDEX(Installed_Capacity!$H$6:$S$11,MATCH(Source_Data!B20114,Installed_Capacity!$G$6:$G$11,0),MATCH(Source_Data!C20114,Installed_Capacity!$H$5:$S$5,0)))</f>
        <v>0.59159663865546219</v>
      </c>
      <c r="K20114" s="29">
        <f>I20114/(INDEX(Installed_Capacity!$H$15:$S$20,MATCH(Source_Data!B20114,Installed_Capacity!$G$15:$G$20,0),MATCH(Source_Data!C20114,Installed_Capacity!$H$14:$S$14,0)))</f>
        <v>0.38000098977152563</v>
      </c>
      <c r="L20114" s="21"/>
      <c r="M20114" s="2"/>
    </row>
    <row r="20115" spans="1:13" x14ac:dyDescent="0.25">
      <c r="A20115" s="17">
        <v>43574</v>
      </c>
      <c r="B20115" s="19">
        <v>2019</v>
      </c>
      <c r="C20115" s="19">
        <v>4</v>
      </c>
      <c r="D20115" s="19">
        <v>19</v>
      </c>
      <c r="E20115" s="19">
        <v>1</v>
      </c>
      <c r="F20115" s="40">
        <v>21001.87</v>
      </c>
      <c r="G20115" s="35">
        <f t="shared" si="314"/>
        <v>27496.28</v>
      </c>
      <c r="H20115" s="27">
        <v>229</v>
      </c>
      <c r="I20115" s="28">
        <v>2234.8670999999999</v>
      </c>
      <c r="J20115" s="28">
        <f>H20115/(INDEX(Installed_Capacity!$H$6:$S$11,MATCH(Source_Data!B20115,Installed_Capacity!$G$6:$G$11,0),MATCH(Source_Data!C20115,Installed_Capacity!$H$5:$S$5,0)))</f>
        <v>0.38487394957983195</v>
      </c>
      <c r="K20115" s="29">
        <f>I20115/(INDEX(Installed_Capacity!$H$15:$S$20,MATCH(Source_Data!B20115,Installed_Capacity!$G$15:$G$20,0),MATCH(Source_Data!C20115,Installed_Capacity!$H$14:$S$14,0)))</f>
        <v>0.28000098977152565</v>
      </c>
      <c r="L20115" s="21"/>
      <c r="M20115" s="2"/>
    </row>
    <row r="20116" spans="1:13" x14ac:dyDescent="0.25">
      <c r="A20116" s="17">
        <v>43574</v>
      </c>
      <c r="B20116" s="19">
        <v>2019</v>
      </c>
      <c r="C20116" s="19">
        <v>4</v>
      </c>
      <c r="D20116" s="19">
        <v>19</v>
      </c>
      <c r="E20116" s="19">
        <v>2</v>
      </c>
      <c r="F20116" s="40">
        <v>20376.72</v>
      </c>
      <c r="G20116" s="35">
        <f t="shared" si="314"/>
        <v>27496.28</v>
      </c>
      <c r="H20116" s="27">
        <v>116</v>
      </c>
      <c r="I20116" s="28">
        <v>1835.7851000000001</v>
      </c>
      <c r="J20116" s="28">
        <f>H20116/(INDEX(Installed_Capacity!$H$6:$S$11,MATCH(Source_Data!B20116,Installed_Capacity!$G$6:$G$11,0),MATCH(Source_Data!C20116,Installed_Capacity!$H$5:$S$5,0)))</f>
        <v>0.19495798319327731</v>
      </c>
      <c r="K20116" s="29">
        <f>I20116/(INDEX(Installed_Capacity!$H$15:$S$20,MATCH(Source_Data!B20116,Installed_Capacity!$G$15:$G$20,0),MATCH(Source_Data!C20116,Installed_Capacity!$H$14:$S$14,0)))</f>
        <v>0.23000098977152564</v>
      </c>
      <c r="L20116" s="21"/>
      <c r="M20116" s="2"/>
    </row>
    <row r="20117" spans="1:13" x14ac:dyDescent="0.25">
      <c r="A20117" s="17">
        <v>43574</v>
      </c>
      <c r="B20117" s="19">
        <v>2019</v>
      </c>
      <c r="C20117" s="19">
        <v>4</v>
      </c>
      <c r="D20117" s="19">
        <v>19</v>
      </c>
      <c r="E20117" s="19">
        <v>3</v>
      </c>
      <c r="F20117" s="40">
        <v>20012.54</v>
      </c>
      <c r="G20117" s="35">
        <f t="shared" si="314"/>
        <v>27496.28</v>
      </c>
      <c r="H20117" s="27">
        <v>51</v>
      </c>
      <c r="I20117" s="28">
        <v>1755.9691</v>
      </c>
      <c r="J20117" s="28">
        <f>H20117/(INDEX(Installed_Capacity!$H$6:$S$11,MATCH(Source_Data!B20117,Installed_Capacity!$G$6:$G$11,0),MATCH(Source_Data!C20117,Installed_Capacity!$H$5:$S$5,0)))</f>
        <v>8.5714285714285715E-2</v>
      </c>
      <c r="K20117" s="29">
        <f>I20117/(INDEX(Installed_Capacity!$H$15:$S$20,MATCH(Source_Data!B20117,Installed_Capacity!$G$15:$G$20,0),MATCH(Source_Data!C20117,Installed_Capacity!$H$14:$S$14,0)))</f>
        <v>0.2200010398865396</v>
      </c>
      <c r="L20117" s="21"/>
      <c r="M20117" s="2"/>
    </row>
    <row r="20118" spans="1:13" x14ac:dyDescent="0.25">
      <c r="A20118" s="17">
        <v>43574</v>
      </c>
      <c r="B20118" s="19">
        <v>2019</v>
      </c>
      <c r="C20118" s="19">
        <v>4</v>
      </c>
      <c r="D20118" s="19">
        <v>19</v>
      </c>
      <c r="E20118" s="19">
        <v>4</v>
      </c>
      <c r="F20118" s="40">
        <v>20237.939999999999</v>
      </c>
      <c r="G20118" s="35">
        <f t="shared" si="314"/>
        <v>27496.28</v>
      </c>
      <c r="H20118" s="27">
        <v>16</v>
      </c>
      <c r="I20118" s="28">
        <v>1516.5200599999998</v>
      </c>
      <c r="J20118" s="28">
        <f>H20118/(INDEX(Installed_Capacity!$H$6:$S$11,MATCH(Source_Data!B20118,Installed_Capacity!$G$6:$G$11,0),MATCH(Source_Data!C20118,Installed_Capacity!$H$5:$S$5,0)))</f>
        <v>2.689075630252101E-2</v>
      </c>
      <c r="K20118" s="29">
        <f>I20118/(INDEX(Installed_Capacity!$H$15:$S$20,MATCH(Source_Data!B20118,Installed_Capacity!$G$15:$G$20,0),MATCH(Source_Data!C20118,Installed_Capacity!$H$14:$S$14,0)))</f>
        <v>0.19000105993254515</v>
      </c>
      <c r="L20118" s="21"/>
      <c r="M20118" s="2"/>
    </row>
    <row r="20119" spans="1:13" x14ac:dyDescent="0.25">
      <c r="A20119" s="17">
        <v>43574</v>
      </c>
      <c r="B20119" s="19">
        <v>2019</v>
      </c>
      <c r="C20119" s="19">
        <v>4</v>
      </c>
      <c r="D20119" s="19">
        <v>19</v>
      </c>
      <c r="E20119" s="19">
        <v>5</v>
      </c>
      <c r="F20119" s="40">
        <v>21407.98</v>
      </c>
      <c r="G20119" s="35">
        <f t="shared" si="314"/>
        <v>27496.28</v>
      </c>
      <c r="H20119" s="27">
        <v>9</v>
      </c>
      <c r="I20119" s="28">
        <v>1356.88705</v>
      </c>
      <c r="J20119" s="28">
        <f>H20119/(INDEX(Installed_Capacity!$H$6:$S$11,MATCH(Source_Data!B20119,Installed_Capacity!$G$6:$G$11,0),MATCH(Source_Data!C20119,Installed_Capacity!$H$5:$S$5,0)))</f>
        <v>1.5126050420168067E-2</v>
      </c>
      <c r="K20119" s="29">
        <f>I20119/(INDEX(Installed_Capacity!$H$15:$S$20,MATCH(Source_Data!B20119,Installed_Capacity!$G$15:$G$20,0),MATCH(Source_Data!C20119,Installed_Capacity!$H$14:$S$14,0)))</f>
        <v>0.17000103362216287</v>
      </c>
      <c r="L20119" s="21"/>
      <c r="M20119" s="2"/>
    </row>
    <row r="20120" spans="1:13" x14ac:dyDescent="0.25">
      <c r="A20120" s="17">
        <v>43574</v>
      </c>
      <c r="B20120" s="19">
        <v>2019</v>
      </c>
      <c r="C20120" s="19">
        <v>4</v>
      </c>
      <c r="D20120" s="19">
        <v>19</v>
      </c>
      <c r="E20120" s="19">
        <v>6</v>
      </c>
      <c r="F20120" s="40">
        <v>22766.04</v>
      </c>
      <c r="G20120" s="35">
        <f t="shared" si="314"/>
        <v>27496.28</v>
      </c>
      <c r="H20120" s="27">
        <v>12.000000002</v>
      </c>
      <c r="I20120" s="28">
        <v>1277.0703599999999</v>
      </c>
      <c r="J20120" s="28">
        <f>H20120/(INDEX(Installed_Capacity!$H$6:$S$11,MATCH(Source_Data!B20120,Installed_Capacity!$G$6:$G$11,0),MATCH(Source_Data!C20120,Installed_Capacity!$H$5:$S$5,0)))</f>
        <v>2.01680672302521E-2</v>
      </c>
      <c r="K20120" s="29">
        <f>I20120/(INDEX(Installed_Capacity!$H$15:$S$20,MATCH(Source_Data!B20120,Installed_Capacity!$G$15:$G$20,0),MATCH(Source_Data!C20120,Installed_Capacity!$H$14:$S$14,0)))</f>
        <v>0.16000099728877773</v>
      </c>
      <c r="L20120" s="21"/>
      <c r="M20120" s="2"/>
    </row>
    <row r="20121" spans="1:13" x14ac:dyDescent="0.25">
      <c r="A20121" s="17">
        <v>43574</v>
      </c>
      <c r="B20121" s="19">
        <v>2019</v>
      </c>
      <c r="C20121" s="19">
        <v>4</v>
      </c>
      <c r="D20121" s="19">
        <v>19</v>
      </c>
      <c r="E20121" s="19">
        <v>7</v>
      </c>
      <c r="F20121" s="40">
        <v>23463.89</v>
      </c>
      <c r="G20121" s="35">
        <f t="shared" si="314"/>
        <v>27496.28</v>
      </c>
      <c r="H20121" s="27">
        <v>8.0000000010000001</v>
      </c>
      <c r="I20121" s="28">
        <v>718.35565999999994</v>
      </c>
      <c r="J20121" s="28">
        <f>H20121/(INDEX(Installed_Capacity!$H$6:$S$11,MATCH(Source_Data!B20121,Installed_Capacity!$G$6:$G$11,0),MATCH(Source_Data!C20121,Installed_Capacity!$H$5:$S$5,0)))</f>
        <v>1.3445378152941176E-2</v>
      </c>
      <c r="K20121" s="29">
        <f>I20121/(INDEX(Installed_Capacity!$H$15:$S$20,MATCH(Source_Data!B20121,Installed_Capacity!$G$15:$G$20,0),MATCH(Source_Data!C20121,Installed_Capacity!$H$14:$S$14,0)))</f>
        <v>9.000100981753123E-2</v>
      </c>
      <c r="L20121" s="21"/>
      <c r="M20121" s="2"/>
    </row>
    <row r="20122" spans="1:13" x14ac:dyDescent="0.25">
      <c r="A20122" s="17">
        <v>43574</v>
      </c>
      <c r="B20122" s="19">
        <v>2019</v>
      </c>
      <c r="C20122" s="19">
        <v>4</v>
      </c>
      <c r="D20122" s="19">
        <v>19</v>
      </c>
      <c r="E20122" s="19">
        <v>8</v>
      </c>
      <c r="F20122" s="40">
        <v>23641.93</v>
      </c>
      <c r="G20122" s="35">
        <f t="shared" si="314"/>
        <v>27496.28</v>
      </c>
      <c r="H20122" s="27">
        <v>2.0000000020000002</v>
      </c>
      <c r="I20122" s="28">
        <v>399.08994999999999</v>
      </c>
      <c r="J20122" s="28">
        <f>H20122/(INDEX(Installed_Capacity!$H$6:$S$11,MATCH(Source_Data!B20122,Installed_Capacity!$G$6:$G$11,0),MATCH(Source_Data!C20122,Installed_Capacity!$H$5:$S$5,0)))</f>
        <v>3.3613445411764709E-3</v>
      </c>
      <c r="K20122" s="29">
        <f>I20122/(INDEX(Installed_Capacity!$H$15:$S$20,MATCH(Source_Data!B20122,Installed_Capacity!$G$15:$G$20,0),MATCH(Source_Data!C20122,Installed_Capacity!$H$14:$S$14,0)))</f>
        <v>5.0000996035902391E-2</v>
      </c>
      <c r="L20122" s="21"/>
      <c r="M20122" s="2"/>
    </row>
    <row r="20123" spans="1:13" x14ac:dyDescent="0.25">
      <c r="A20123" s="17">
        <v>43574</v>
      </c>
      <c r="B20123" s="19">
        <v>2019</v>
      </c>
      <c r="C20123" s="19">
        <v>4</v>
      </c>
      <c r="D20123" s="19">
        <v>19</v>
      </c>
      <c r="E20123" s="19">
        <v>9</v>
      </c>
      <c r="F20123" s="40">
        <v>23847.48</v>
      </c>
      <c r="G20123" s="35">
        <f t="shared" si="314"/>
        <v>27496.28</v>
      </c>
      <c r="H20123" s="27">
        <v>1.0000000010000001</v>
      </c>
      <c r="I20123" s="28">
        <v>239.45715000000001</v>
      </c>
      <c r="J20123" s="28">
        <f>H20123/(INDEX(Installed_Capacity!$H$6:$S$11,MATCH(Source_Data!B20123,Installed_Capacity!$G$6:$G$11,0),MATCH(Source_Data!C20123,Installed_Capacity!$H$5:$S$5,0)))</f>
        <v>1.6806722705882354E-3</v>
      </c>
      <c r="K20123" s="29">
        <f>I20123/(INDEX(Installed_Capacity!$H$15:$S$20,MATCH(Source_Data!B20123,Installed_Capacity!$G$15:$G$20,0),MATCH(Source_Data!C20123,Installed_Capacity!$H$14:$S$14,0)))</f>
        <v>3.0000996035902398E-2</v>
      </c>
      <c r="L20123" s="21"/>
      <c r="M20123" s="2"/>
    </row>
    <row r="20124" spans="1:13" x14ac:dyDescent="0.25">
      <c r="A20124" s="17">
        <v>43574</v>
      </c>
      <c r="B20124" s="19">
        <v>2019</v>
      </c>
      <c r="C20124" s="19">
        <v>4</v>
      </c>
      <c r="D20124" s="19">
        <v>19</v>
      </c>
      <c r="E20124" s="19">
        <v>10</v>
      </c>
      <c r="F20124" s="40">
        <v>23920.17</v>
      </c>
      <c r="G20124" s="35">
        <f t="shared" si="314"/>
        <v>27496.28</v>
      </c>
      <c r="H20124" s="27">
        <v>16</v>
      </c>
      <c r="I20124" s="28">
        <v>319.27364</v>
      </c>
      <c r="J20124" s="28">
        <f>H20124/(INDEX(Installed_Capacity!$H$6:$S$11,MATCH(Source_Data!B20124,Installed_Capacity!$G$6:$G$11,0),MATCH(Source_Data!C20124,Installed_Capacity!$H$5:$S$5,0)))</f>
        <v>2.689075630252101E-2</v>
      </c>
      <c r="K20124" s="29">
        <f>I20124/(INDEX(Installed_Capacity!$H$15:$S$20,MATCH(Source_Data!B20124,Installed_Capacity!$G$15:$G$20,0),MATCH(Source_Data!C20124,Installed_Capacity!$H$14:$S$14,0)))</f>
        <v>4.0001007311780537E-2</v>
      </c>
      <c r="L20124" s="21"/>
      <c r="M20124" s="2"/>
    </row>
    <row r="20125" spans="1:13" x14ac:dyDescent="0.25">
      <c r="A20125" s="17">
        <v>43574</v>
      </c>
      <c r="B20125" s="19">
        <v>2019</v>
      </c>
      <c r="C20125" s="19">
        <v>4</v>
      </c>
      <c r="D20125" s="19">
        <v>19</v>
      </c>
      <c r="E20125" s="19">
        <v>11</v>
      </c>
      <c r="F20125" s="40">
        <v>23920.29</v>
      </c>
      <c r="G20125" s="35">
        <f t="shared" si="314"/>
        <v>27496.28</v>
      </c>
      <c r="H20125" s="27">
        <v>32.999999999000003</v>
      </c>
      <c r="I20125" s="28">
        <v>478.90644000000003</v>
      </c>
      <c r="J20125" s="28">
        <f>H20125/(INDEX(Installed_Capacity!$H$6:$S$11,MATCH(Source_Data!B20125,Installed_Capacity!$G$6:$G$11,0),MATCH(Source_Data!C20125,Installed_Capacity!$H$5:$S$5,0)))</f>
        <v>5.5462184872268915E-2</v>
      </c>
      <c r="K20125" s="29">
        <f>I20125/(INDEX(Installed_Capacity!$H$15:$S$20,MATCH(Source_Data!B20125,Installed_Capacity!$G$15:$G$20,0),MATCH(Source_Data!C20125,Installed_Capacity!$H$14:$S$14,0)))</f>
        <v>6.0001007311780541E-2</v>
      </c>
      <c r="L20125" s="21"/>
      <c r="M20125" s="2"/>
    </row>
    <row r="20126" spans="1:13" x14ac:dyDescent="0.25">
      <c r="A20126" s="17">
        <v>43574</v>
      </c>
      <c r="B20126" s="19">
        <v>2019</v>
      </c>
      <c r="C20126" s="19">
        <v>4</v>
      </c>
      <c r="D20126" s="19">
        <v>19</v>
      </c>
      <c r="E20126" s="19">
        <v>12</v>
      </c>
      <c r="F20126" s="40">
        <v>23825.7</v>
      </c>
      <c r="G20126" s="35">
        <f t="shared" si="314"/>
        <v>27496.28</v>
      </c>
      <c r="H20126" s="27">
        <v>59</v>
      </c>
      <c r="I20126" s="28">
        <v>558.72266000000002</v>
      </c>
      <c r="J20126" s="28">
        <f>H20126/(INDEX(Installed_Capacity!$H$6:$S$11,MATCH(Source_Data!B20126,Installed_Capacity!$G$6:$G$11,0),MATCH(Source_Data!C20126,Installed_Capacity!$H$5:$S$5,0)))</f>
        <v>9.9159663865546213E-2</v>
      </c>
      <c r="K20126" s="29">
        <f>I20126/(INDEX(Installed_Capacity!$H$15:$S$20,MATCH(Source_Data!B20126,Installed_Capacity!$G$15:$G$20,0),MATCH(Source_Data!C20126,Installed_Capacity!$H$14:$S$14,0)))</f>
        <v>7.0000984760024254E-2</v>
      </c>
      <c r="L20126" s="21"/>
      <c r="M20126" s="2"/>
    </row>
    <row r="20127" spans="1:13" x14ac:dyDescent="0.25">
      <c r="A20127" s="17">
        <v>43574</v>
      </c>
      <c r="B20127" s="19">
        <v>2019</v>
      </c>
      <c r="C20127" s="19">
        <v>4</v>
      </c>
      <c r="D20127" s="19">
        <v>19</v>
      </c>
      <c r="E20127" s="19">
        <v>13</v>
      </c>
      <c r="F20127" s="40">
        <v>24215.200000000001</v>
      </c>
      <c r="G20127" s="35">
        <f t="shared" si="314"/>
        <v>27496.28</v>
      </c>
      <c r="H20127" s="27">
        <v>72</v>
      </c>
      <c r="I20127" s="28">
        <v>3671.5630999999998</v>
      </c>
      <c r="J20127" s="28">
        <f>H20127/(INDEX(Installed_Capacity!$H$6:$S$11,MATCH(Source_Data!B20127,Installed_Capacity!$G$6:$G$11,0),MATCH(Source_Data!C20127,Installed_Capacity!$H$5:$S$5,0)))</f>
        <v>0.12100840336134454</v>
      </c>
      <c r="K20127" s="29">
        <f>I20127/(INDEX(Installed_Capacity!$H$15:$S$20,MATCH(Source_Data!B20127,Installed_Capacity!$G$15:$G$20,0),MATCH(Source_Data!C20127,Installed_Capacity!$H$14:$S$14,0)))</f>
        <v>0.46000109000155354</v>
      </c>
      <c r="L20127" s="21"/>
      <c r="M20127" s="2"/>
    </row>
    <row r="20128" spans="1:13" x14ac:dyDescent="0.25">
      <c r="A20128" s="17">
        <v>43574</v>
      </c>
      <c r="B20128" s="19">
        <v>2019</v>
      </c>
      <c r="C20128" s="19">
        <v>4</v>
      </c>
      <c r="D20128" s="19">
        <v>19</v>
      </c>
      <c r="E20128" s="19">
        <v>14</v>
      </c>
      <c r="F20128" s="40">
        <v>24358.74</v>
      </c>
      <c r="G20128" s="35">
        <f t="shared" si="314"/>
        <v>27496.28</v>
      </c>
      <c r="H20128" s="27">
        <v>73</v>
      </c>
      <c r="I20128" s="28">
        <v>3112.8481000000002</v>
      </c>
      <c r="J20128" s="28">
        <f>H20128/(INDEX(Installed_Capacity!$H$6:$S$11,MATCH(Source_Data!B20128,Installed_Capacity!$G$6:$G$11,0),MATCH(Source_Data!C20128,Installed_Capacity!$H$5:$S$5,0)))</f>
        <v>0.1226890756302521</v>
      </c>
      <c r="K20128" s="29">
        <f>I20128/(INDEX(Installed_Capacity!$H$15:$S$20,MATCH(Source_Data!B20128,Installed_Capacity!$G$15:$G$20,0),MATCH(Source_Data!C20128,Installed_Capacity!$H$14:$S$14,0)))</f>
        <v>0.39000106494404657</v>
      </c>
      <c r="L20128" s="21"/>
      <c r="M20128" s="2"/>
    </row>
    <row r="20129" spans="1:13" x14ac:dyDescent="0.25">
      <c r="A20129" s="17">
        <v>43574</v>
      </c>
      <c r="B20129" s="19">
        <v>2019</v>
      </c>
      <c r="C20129" s="19">
        <v>4</v>
      </c>
      <c r="D20129" s="19">
        <v>19</v>
      </c>
      <c r="E20129" s="19">
        <v>15</v>
      </c>
      <c r="F20129" s="40">
        <v>24877.74</v>
      </c>
      <c r="G20129" s="35">
        <f t="shared" si="314"/>
        <v>27496.28</v>
      </c>
      <c r="H20129" s="27">
        <v>66</v>
      </c>
      <c r="I20129" s="28">
        <v>3671.5630999999998</v>
      </c>
      <c r="J20129" s="28">
        <f>H20129/(INDEX(Installed_Capacity!$H$6:$S$11,MATCH(Source_Data!B20129,Installed_Capacity!$G$6:$G$11,0),MATCH(Source_Data!C20129,Installed_Capacity!$H$5:$S$5,0)))</f>
        <v>0.11092436974789915</v>
      </c>
      <c r="K20129" s="29">
        <f>I20129/(INDEX(Installed_Capacity!$H$15:$S$20,MATCH(Source_Data!B20129,Installed_Capacity!$G$15:$G$20,0),MATCH(Source_Data!C20129,Installed_Capacity!$H$14:$S$14,0)))</f>
        <v>0.46000109000155354</v>
      </c>
      <c r="L20129" s="21"/>
      <c r="M20129" s="2"/>
    </row>
    <row r="20130" spans="1:13" x14ac:dyDescent="0.25">
      <c r="A20130" s="17">
        <v>43574</v>
      </c>
      <c r="B20130" s="19">
        <v>2019</v>
      </c>
      <c r="C20130" s="19">
        <v>4</v>
      </c>
      <c r="D20130" s="19">
        <v>19</v>
      </c>
      <c r="E20130" s="19">
        <v>16</v>
      </c>
      <c r="F20130" s="40">
        <v>25589.55</v>
      </c>
      <c r="G20130" s="35">
        <f t="shared" si="314"/>
        <v>27496.28</v>
      </c>
      <c r="H20130" s="27">
        <v>91</v>
      </c>
      <c r="I20130" s="28">
        <v>2793.5821000000001</v>
      </c>
      <c r="J20130" s="28">
        <f>H20130/(INDEX(Installed_Capacity!$H$6:$S$11,MATCH(Source_Data!B20130,Installed_Capacity!$G$6:$G$11,0),MATCH(Source_Data!C20130,Installed_Capacity!$H$5:$S$5,0)))</f>
        <v>0.15294117647058825</v>
      </c>
      <c r="K20130" s="29">
        <f>I20130/(INDEX(Installed_Capacity!$H$15:$S$20,MATCH(Source_Data!B20130,Installed_Capacity!$G$15:$G$20,0),MATCH(Source_Data!C20130,Installed_Capacity!$H$14:$S$14,0)))</f>
        <v>0.35000101482903262</v>
      </c>
      <c r="L20130" s="21"/>
      <c r="M20130" s="2"/>
    </row>
    <row r="20131" spans="1:13" x14ac:dyDescent="0.25">
      <c r="A20131" s="17">
        <v>43574</v>
      </c>
      <c r="B20131" s="19">
        <v>2019</v>
      </c>
      <c r="C20131" s="19">
        <v>4</v>
      </c>
      <c r="D20131" s="19">
        <v>19</v>
      </c>
      <c r="E20131" s="19">
        <v>17</v>
      </c>
      <c r="F20131" s="40">
        <v>26121.57</v>
      </c>
      <c r="G20131" s="35">
        <f t="shared" si="314"/>
        <v>27496.28</v>
      </c>
      <c r="H20131" s="27">
        <v>94</v>
      </c>
      <c r="I20131" s="28">
        <v>5666.9735000000001</v>
      </c>
      <c r="J20131" s="28">
        <f>H20131/(INDEX(Installed_Capacity!$H$6:$S$11,MATCH(Source_Data!B20131,Installed_Capacity!$G$6:$G$11,0),MATCH(Source_Data!C20131,Installed_Capacity!$H$5:$S$5,0)))</f>
        <v>0.15798319327731092</v>
      </c>
      <c r="K20131" s="29">
        <f>I20131/(INDEX(Installed_Capacity!$H$15:$S$20,MATCH(Source_Data!B20131,Installed_Capacity!$G$15:$G$20,0),MATCH(Source_Data!C20131,Installed_Capacity!$H$14:$S$14,0)))</f>
        <v>0.71000114011656745</v>
      </c>
      <c r="L20131" s="21"/>
      <c r="M20131" s="2"/>
    </row>
    <row r="20132" spans="1:13" x14ac:dyDescent="0.25">
      <c r="A20132" s="17">
        <v>43574</v>
      </c>
      <c r="B20132" s="19">
        <v>2019</v>
      </c>
      <c r="C20132" s="19">
        <v>4</v>
      </c>
      <c r="D20132" s="19">
        <v>19</v>
      </c>
      <c r="E20132" s="19">
        <v>18</v>
      </c>
      <c r="F20132" s="40">
        <v>26699.01</v>
      </c>
      <c r="G20132" s="35">
        <f t="shared" si="314"/>
        <v>27496.28</v>
      </c>
      <c r="H20132" s="27">
        <v>113</v>
      </c>
      <c r="I20132" s="28">
        <v>6066.0555000000004</v>
      </c>
      <c r="J20132" s="28">
        <f>H20132/(INDEX(Installed_Capacity!$H$6:$S$11,MATCH(Source_Data!B20132,Installed_Capacity!$G$6:$G$11,0),MATCH(Source_Data!C20132,Installed_Capacity!$H$5:$S$5,0)))</f>
        <v>0.18991596638655461</v>
      </c>
      <c r="K20132" s="29">
        <f>I20132/(INDEX(Installed_Capacity!$H$15:$S$20,MATCH(Source_Data!B20132,Installed_Capacity!$G$15:$G$20,0),MATCH(Source_Data!C20132,Installed_Capacity!$H$14:$S$14,0)))</f>
        <v>0.7600011401165675</v>
      </c>
      <c r="L20132" s="21"/>
      <c r="M20132" s="2"/>
    </row>
    <row r="20133" spans="1:13" x14ac:dyDescent="0.25">
      <c r="A20133" s="17">
        <v>43574</v>
      </c>
      <c r="B20133" s="19">
        <v>2019</v>
      </c>
      <c r="C20133" s="19">
        <v>4</v>
      </c>
      <c r="D20133" s="19">
        <v>19</v>
      </c>
      <c r="E20133" s="19">
        <v>19</v>
      </c>
      <c r="F20133" s="40">
        <v>27388.84</v>
      </c>
      <c r="G20133" s="35">
        <f t="shared" si="314"/>
        <v>27496.28</v>
      </c>
      <c r="H20133" s="27">
        <v>163</v>
      </c>
      <c r="I20133" s="28">
        <v>5746.7894999999999</v>
      </c>
      <c r="J20133" s="28">
        <f>H20133/(INDEX(Installed_Capacity!$H$6:$S$11,MATCH(Source_Data!B20133,Installed_Capacity!$G$6:$G$11,0),MATCH(Source_Data!C20133,Installed_Capacity!$H$5:$S$5,0)))</f>
        <v>0.2739495798319328</v>
      </c>
      <c r="K20133" s="29">
        <f>I20133/(INDEX(Installed_Capacity!$H$15:$S$20,MATCH(Source_Data!B20133,Installed_Capacity!$G$15:$G$20,0),MATCH(Source_Data!C20133,Installed_Capacity!$H$14:$S$14,0)))</f>
        <v>0.72000109000155355</v>
      </c>
      <c r="L20133" s="21"/>
      <c r="M20133" s="2"/>
    </row>
    <row r="20134" spans="1:13" x14ac:dyDescent="0.25">
      <c r="A20134" s="17">
        <v>43574</v>
      </c>
      <c r="B20134" s="19">
        <v>2019</v>
      </c>
      <c r="C20134" s="19">
        <v>4</v>
      </c>
      <c r="D20134" s="19">
        <v>19</v>
      </c>
      <c r="E20134" s="19">
        <v>20</v>
      </c>
      <c r="F20134" s="40">
        <v>27496.28</v>
      </c>
      <c r="G20134" s="35">
        <f t="shared" si="314"/>
        <v>27496.28</v>
      </c>
      <c r="H20134" s="27">
        <v>216</v>
      </c>
      <c r="I20134" s="28">
        <v>4788.9931000000006</v>
      </c>
      <c r="J20134" s="28">
        <f>H20134/(INDEX(Installed_Capacity!$H$6:$S$11,MATCH(Source_Data!B20134,Installed_Capacity!$G$6:$G$11,0),MATCH(Source_Data!C20134,Installed_Capacity!$H$5:$S$5,0)))</f>
        <v>0.3630252100840336</v>
      </c>
      <c r="K20134" s="29">
        <f>I20134/(INDEX(Installed_Capacity!$H$15:$S$20,MATCH(Source_Data!B20134,Installed_Capacity!$G$15:$G$20,0),MATCH(Source_Data!C20134,Installed_Capacity!$H$14:$S$14,0)))</f>
        <v>0.60000114011656758</v>
      </c>
      <c r="L20134" s="21"/>
      <c r="M20134" s="2"/>
    </row>
    <row r="20135" spans="1:13" x14ac:dyDescent="0.25">
      <c r="A20135" s="17">
        <v>43574</v>
      </c>
      <c r="B20135" s="19">
        <v>2019</v>
      </c>
      <c r="C20135" s="19">
        <v>4</v>
      </c>
      <c r="D20135" s="19">
        <v>19</v>
      </c>
      <c r="E20135" s="19">
        <v>21</v>
      </c>
      <c r="F20135" s="40">
        <v>26461.89</v>
      </c>
      <c r="G20135" s="35">
        <f t="shared" si="314"/>
        <v>27496.28</v>
      </c>
      <c r="H20135" s="27">
        <v>220</v>
      </c>
      <c r="I20135" s="28">
        <v>5427.5244000000002</v>
      </c>
      <c r="J20135" s="28">
        <f>H20135/(INDEX(Installed_Capacity!$H$6:$S$11,MATCH(Source_Data!B20135,Installed_Capacity!$G$6:$G$11,0),MATCH(Source_Data!C20135,Installed_Capacity!$H$5:$S$5,0)))</f>
        <v>0.36974789915966388</v>
      </c>
      <c r="K20135" s="29">
        <f>I20135/(INDEX(Installed_Capacity!$H$15:$S$20,MATCH(Source_Data!B20135,Installed_Capacity!$G$15:$G$20,0),MATCH(Source_Data!C20135,Installed_Capacity!$H$14:$S$14,0)))</f>
        <v>0.68000115264532102</v>
      </c>
      <c r="L20135" s="21"/>
      <c r="M20135" s="2"/>
    </row>
    <row r="20136" spans="1:13" x14ac:dyDescent="0.25">
      <c r="A20136" s="17">
        <v>43574</v>
      </c>
      <c r="B20136" s="19">
        <v>2019</v>
      </c>
      <c r="C20136" s="19">
        <v>4</v>
      </c>
      <c r="D20136" s="19">
        <v>19</v>
      </c>
      <c r="E20136" s="19">
        <v>22</v>
      </c>
      <c r="F20136" s="40">
        <v>24717.34</v>
      </c>
      <c r="G20136" s="35">
        <f t="shared" si="314"/>
        <v>27496.28</v>
      </c>
      <c r="H20136" s="27">
        <v>301</v>
      </c>
      <c r="I20136" s="28">
        <v>5826.6054999999997</v>
      </c>
      <c r="J20136" s="28">
        <f>H20136/(INDEX(Installed_Capacity!$H$6:$S$11,MATCH(Source_Data!B20136,Installed_Capacity!$G$6:$G$11,0),MATCH(Source_Data!C20136,Installed_Capacity!$H$5:$S$5,0)))</f>
        <v>0.50588235294117645</v>
      </c>
      <c r="K20136" s="29">
        <f>I20136/(INDEX(Installed_Capacity!$H$15:$S$20,MATCH(Source_Data!B20136,Installed_Capacity!$G$15:$G$20,0),MATCH(Source_Data!C20136,Installed_Capacity!$H$14:$S$14,0)))</f>
        <v>0.73000103988653953</v>
      </c>
      <c r="L20136" s="21"/>
      <c r="M20136" s="2"/>
    </row>
    <row r="20137" spans="1:13" x14ac:dyDescent="0.25">
      <c r="A20137" s="17">
        <v>43574</v>
      </c>
      <c r="B20137" s="19">
        <v>2019</v>
      </c>
      <c r="C20137" s="19">
        <v>4</v>
      </c>
      <c r="D20137" s="19">
        <v>19</v>
      </c>
      <c r="E20137" s="19">
        <v>23</v>
      </c>
      <c r="F20137" s="40">
        <v>22989.94</v>
      </c>
      <c r="G20137" s="35">
        <f t="shared" si="314"/>
        <v>27496.28</v>
      </c>
      <c r="H20137" s="27">
        <v>356</v>
      </c>
      <c r="I20137" s="28">
        <v>5587.1565000000001</v>
      </c>
      <c r="J20137" s="28">
        <f>H20137/(INDEX(Installed_Capacity!$H$6:$S$11,MATCH(Source_Data!B20137,Installed_Capacity!$G$6:$G$11,0),MATCH(Source_Data!C20137,Installed_Capacity!$H$5:$S$5,0)))</f>
        <v>0.59831932773109242</v>
      </c>
      <c r="K20137" s="29">
        <f>I20137/(INDEX(Installed_Capacity!$H$15:$S$20,MATCH(Source_Data!B20137,Installed_Capacity!$G$15:$G$20,0),MATCH(Source_Data!C20137,Installed_Capacity!$H$14:$S$14,0)))</f>
        <v>0.70000106494404657</v>
      </c>
      <c r="L20137" s="21"/>
      <c r="M20137" s="2"/>
    </row>
    <row r="20138" spans="1:13" x14ac:dyDescent="0.25">
      <c r="A20138" s="17">
        <v>43574</v>
      </c>
      <c r="B20138" s="19">
        <v>2019</v>
      </c>
      <c r="C20138" s="19">
        <v>4</v>
      </c>
      <c r="D20138" s="19">
        <v>19</v>
      </c>
      <c r="E20138" s="19">
        <v>24</v>
      </c>
      <c r="F20138" s="40">
        <v>21703.09</v>
      </c>
      <c r="G20138" s="35">
        <f t="shared" si="314"/>
        <v>27496.28</v>
      </c>
      <c r="H20138" s="27">
        <v>435</v>
      </c>
      <c r="I20138" s="28">
        <v>4948.6242000000002</v>
      </c>
      <c r="J20138" s="28">
        <f>H20138/(INDEX(Installed_Capacity!$H$6:$S$11,MATCH(Source_Data!B20138,Installed_Capacity!$G$6:$G$11,0),MATCH(Source_Data!C20138,Installed_Capacity!$H$5:$S$5,0)))</f>
        <v>0.73109243697478987</v>
      </c>
      <c r="K20138" s="29">
        <f>I20138/(INDEX(Installed_Capacity!$H$15:$S$20,MATCH(Source_Data!B20138,Installed_Capacity!$G$15:$G$20,0),MATCH(Source_Data!C20138,Installed_Capacity!$H$14:$S$14,0)))</f>
        <v>0.62000092712775823</v>
      </c>
      <c r="L20138" s="21"/>
      <c r="M20138" s="2"/>
    </row>
    <row r="20139" spans="1:13" x14ac:dyDescent="0.25">
      <c r="A20139" s="17">
        <v>43575</v>
      </c>
      <c r="B20139" s="19">
        <v>2019</v>
      </c>
      <c r="C20139" s="19">
        <v>4</v>
      </c>
      <c r="D20139" s="19">
        <v>20</v>
      </c>
      <c r="E20139" s="19">
        <v>1</v>
      </c>
      <c r="F20139" s="40">
        <v>20899.21</v>
      </c>
      <c r="G20139" s="35">
        <f t="shared" si="314"/>
        <v>24993.7</v>
      </c>
      <c r="H20139" s="27">
        <v>473</v>
      </c>
      <c r="I20139" s="28">
        <v>3591.7462</v>
      </c>
      <c r="J20139" s="28">
        <f>H20139/(INDEX(Installed_Capacity!$H$6:$S$11,MATCH(Source_Data!B20139,Installed_Capacity!$G$6:$G$11,0),MATCH(Source_Data!C20139,Installed_Capacity!$H$5:$S$5,0)))</f>
        <v>0.79495798319327726</v>
      </c>
      <c r="K20139" s="29">
        <f>I20139/(INDEX(Installed_Capacity!$H$15:$S$20,MATCH(Source_Data!B20139,Installed_Capacity!$G$15:$G$20,0),MATCH(Source_Data!C20139,Installed_Capacity!$H$14:$S$14,0)))</f>
        <v>0.45000102735778613</v>
      </c>
      <c r="L20139" s="21"/>
      <c r="M20139" s="2"/>
    </row>
    <row r="20140" spans="1:13" x14ac:dyDescent="0.25">
      <c r="A20140" s="17">
        <v>43575</v>
      </c>
      <c r="B20140" s="19">
        <v>2019</v>
      </c>
      <c r="C20140" s="19">
        <v>4</v>
      </c>
      <c r="D20140" s="19">
        <v>20</v>
      </c>
      <c r="E20140" s="19">
        <v>2</v>
      </c>
      <c r="F20140" s="40">
        <v>20187.84</v>
      </c>
      <c r="G20140" s="35">
        <f t="shared" si="314"/>
        <v>24993.7</v>
      </c>
      <c r="H20140" s="27">
        <v>383</v>
      </c>
      <c r="I20140" s="28">
        <v>2234.8670999999999</v>
      </c>
      <c r="J20140" s="28">
        <f>H20140/(INDEX(Installed_Capacity!$H$6:$S$11,MATCH(Source_Data!B20140,Installed_Capacity!$G$6:$G$11,0),MATCH(Source_Data!C20140,Installed_Capacity!$H$5:$S$5,0)))</f>
        <v>0.64369747899159668</v>
      </c>
      <c r="K20140" s="29">
        <f>I20140/(INDEX(Installed_Capacity!$H$15:$S$20,MATCH(Source_Data!B20140,Installed_Capacity!$G$15:$G$20,0),MATCH(Source_Data!C20140,Installed_Capacity!$H$14:$S$14,0)))</f>
        <v>0.28000098977152565</v>
      </c>
      <c r="L20140" s="21"/>
      <c r="M20140" s="2"/>
    </row>
    <row r="20141" spans="1:13" x14ac:dyDescent="0.25">
      <c r="A20141" s="17">
        <v>43575</v>
      </c>
      <c r="B20141" s="19">
        <v>2019</v>
      </c>
      <c r="C20141" s="19">
        <v>4</v>
      </c>
      <c r="D20141" s="19">
        <v>20</v>
      </c>
      <c r="E20141" s="19">
        <v>3</v>
      </c>
      <c r="F20141" s="40">
        <v>19742.650000000001</v>
      </c>
      <c r="G20141" s="35">
        <f t="shared" si="314"/>
        <v>24993.7</v>
      </c>
      <c r="H20141" s="27">
        <v>362</v>
      </c>
      <c r="I20141" s="28">
        <v>1356.88705</v>
      </c>
      <c r="J20141" s="28">
        <f>H20141/(INDEX(Installed_Capacity!$H$6:$S$11,MATCH(Source_Data!B20141,Installed_Capacity!$G$6:$G$11,0),MATCH(Source_Data!C20141,Installed_Capacity!$H$5:$S$5,0)))</f>
        <v>0.60840336134453776</v>
      </c>
      <c r="K20141" s="29">
        <f>I20141/(INDEX(Installed_Capacity!$H$15:$S$20,MATCH(Source_Data!B20141,Installed_Capacity!$G$15:$G$20,0),MATCH(Source_Data!C20141,Installed_Capacity!$H$14:$S$14,0)))</f>
        <v>0.17000103362216287</v>
      </c>
      <c r="L20141" s="21"/>
      <c r="M20141" s="2"/>
    </row>
    <row r="20142" spans="1:13" x14ac:dyDescent="0.25">
      <c r="A20142" s="17">
        <v>43575</v>
      </c>
      <c r="B20142" s="19">
        <v>2019</v>
      </c>
      <c r="C20142" s="19">
        <v>4</v>
      </c>
      <c r="D20142" s="19">
        <v>20</v>
      </c>
      <c r="E20142" s="19">
        <v>4</v>
      </c>
      <c r="F20142" s="40">
        <v>19736.37</v>
      </c>
      <c r="G20142" s="35">
        <f t="shared" si="314"/>
        <v>24993.7</v>
      </c>
      <c r="H20142" s="27">
        <v>376</v>
      </c>
      <c r="I20142" s="28">
        <v>877.98834999999997</v>
      </c>
      <c r="J20142" s="28">
        <f>H20142/(INDEX(Installed_Capacity!$H$6:$S$11,MATCH(Source_Data!B20142,Installed_Capacity!$G$6:$G$11,0),MATCH(Source_Data!C20142,Installed_Capacity!$H$5:$S$5,0)))</f>
        <v>0.63193277310924367</v>
      </c>
      <c r="K20142" s="29">
        <f>I20142/(INDEX(Installed_Capacity!$H$15:$S$20,MATCH(Source_Data!B20142,Installed_Capacity!$G$15:$G$20,0),MATCH(Source_Data!C20142,Installed_Capacity!$H$14:$S$14,0)))</f>
        <v>0.11000099603590238</v>
      </c>
      <c r="L20142" s="21"/>
      <c r="M20142" s="2"/>
    </row>
    <row r="20143" spans="1:13" x14ac:dyDescent="0.25">
      <c r="A20143" s="17">
        <v>43575</v>
      </c>
      <c r="B20143" s="19">
        <v>2019</v>
      </c>
      <c r="C20143" s="19">
        <v>4</v>
      </c>
      <c r="D20143" s="19">
        <v>20</v>
      </c>
      <c r="E20143" s="19">
        <v>5</v>
      </c>
      <c r="F20143" s="40">
        <v>20152</v>
      </c>
      <c r="G20143" s="35">
        <f t="shared" si="314"/>
        <v>24993.7</v>
      </c>
      <c r="H20143" s="27">
        <v>394</v>
      </c>
      <c r="I20143" s="28">
        <v>638.53915999999992</v>
      </c>
      <c r="J20143" s="28">
        <f>H20143/(INDEX(Installed_Capacity!$H$6:$S$11,MATCH(Source_Data!B20143,Installed_Capacity!$G$6:$G$11,0),MATCH(Source_Data!C20143,Installed_Capacity!$H$5:$S$5,0)))</f>
        <v>0.66218487394957981</v>
      </c>
      <c r="K20143" s="29">
        <f>I20143/(INDEX(Installed_Capacity!$H$15:$S$20,MATCH(Source_Data!B20143,Installed_Capacity!$G$15:$G$20,0),MATCH(Source_Data!C20143,Installed_Capacity!$H$14:$S$14,0)))</f>
        <v>8.0000997288777728E-2</v>
      </c>
      <c r="L20143" s="21"/>
      <c r="M20143" s="2"/>
    </row>
    <row r="20144" spans="1:13" x14ac:dyDescent="0.25">
      <c r="A20144" s="17">
        <v>43575</v>
      </c>
      <c r="B20144" s="19">
        <v>2019</v>
      </c>
      <c r="C20144" s="19">
        <v>4</v>
      </c>
      <c r="D20144" s="19">
        <v>20</v>
      </c>
      <c r="E20144" s="19">
        <v>6</v>
      </c>
      <c r="F20144" s="40">
        <v>20810.73</v>
      </c>
      <c r="G20144" s="35">
        <f t="shared" si="314"/>
        <v>24993.7</v>
      </c>
      <c r="H20144" s="27">
        <v>443</v>
      </c>
      <c r="I20144" s="28">
        <v>319.27364</v>
      </c>
      <c r="J20144" s="28">
        <f>H20144/(INDEX(Installed_Capacity!$H$6:$S$11,MATCH(Source_Data!B20144,Installed_Capacity!$G$6:$G$11,0),MATCH(Source_Data!C20144,Installed_Capacity!$H$5:$S$5,0)))</f>
        <v>0.74453781512605044</v>
      </c>
      <c r="K20144" s="29">
        <f>I20144/(INDEX(Installed_Capacity!$H$15:$S$20,MATCH(Source_Data!B20144,Installed_Capacity!$G$15:$G$20,0),MATCH(Source_Data!C20144,Installed_Capacity!$H$14:$S$14,0)))</f>
        <v>4.0001007311780537E-2</v>
      </c>
      <c r="L20144" s="21"/>
      <c r="M20144" s="2"/>
    </row>
    <row r="20145" spans="1:13" x14ac:dyDescent="0.25">
      <c r="A20145" s="17">
        <v>43575</v>
      </c>
      <c r="B20145" s="19">
        <v>2019</v>
      </c>
      <c r="C20145" s="19">
        <v>4</v>
      </c>
      <c r="D20145" s="19">
        <v>20</v>
      </c>
      <c r="E20145" s="19">
        <v>7</v>
      </c>
      <c r="F20145" s="40">
        <v>21447.46</v>
      </c>
      <c r="G20145" s="35">
        <f t="shared" si="314"/>
        <v>24993.7</v>
      </c>
      <c r="H20145" s="27">
        <v>353</v>
      </c>
      <c r="I20145" s="28">
        <v>239.45715000000001</v>
      </c>
      <c r="J20145" s="28">
        <f>H20145/(INDEX(Installed_Capacity!$H$6:$S$11,MATCH(Source_Data!B20145,Installed_Capacity!$G$6:$G$11,0),MATCH(Source_Data!C20145,Installed_Capacity!$H$5:$S$5,0)))</f>
        <v>0.59327731092436975</v>
      </c>
      <c r="K20145" s="29">
        <f>I20145/(INDEX(Installed_Capacity!$H$15:$S$20,MATCH(Source_Data!B20145,Installed_Capacity!$G$15:$G$20,0),MATCH(Source_Data!C20145,Installed_Capacity!$H$14:$S$14,0)))</f>
        <v>3.0000996035902398E-2</v>
      </c>
      <c r="L20145" s="21"/>
      <c r="M20145" s="2"/>
    </row>
    <row r="20146" spans="1:13" x14ac:dyDescent="0.25">
      <c r="A20146" s="17">
        <v>43575</v>
      </c>
      <c r="B20146" s="19">
        <v>2019</v>
      </c>
      <c r="C20146" s="19">
        <v>4</v>
      </c>
      <c r="D20146" s="19">
        <v>20</v>
      </c>
      <c r="E20146" s="19">
        <v>8</v>
      </c>
      <c r="F20146" s="40">
        <v>21992.04</v>
      </c>
      <c r="G20146" s="35">
        <f t="shared" si="314"/>
        <v>24993.7</v>
      </c>
      <c r="H20146" s="27">
        <v>264</v>
      </c>
      <c r="I20146" s="28">
        <v>7.9816399999999999E-3</v>
      </c>
      <c r="J20146" s="28">
        <f>H20146/(INDEX(Installed_Capacity!$H$6:$S$11,MATCH(Source_Data!B20146,Installed_Capacity!$G$6:$G$11,0),MATCH(Source_Data!C20146,Installed_Capacity!$H$5:$S$5,0)))</f>
        <v>0.44369747899159662</v>
      </c>
      <c r="K20146" s="29">
        <f>I20146/(INDEX(Installed_Capacity!$H$15:$S$20,MATCH(Source_Data!B20146,Installed_Capacity!$G$15:$G$20,0),MATCH(Source_Data!C20146,Installed_Capacity!$H$14:$S$14,0)))</f>
        <v>9.9999999999999995E-7</v>
      </c>
      <c r="L20146" s="21"/>
      <c r="M20146" s="2"/>
    </row>
    <row r="20147" spans="1:13" x14ac:dyDescent="0.25">
      <c r="A20147" s="17">
        <v>43575</v>
      </c>
      <c r="B20147" s="19">
        <v>2019</v>
      </c>
      <c r="C20147" s="19">
        <v>4</v>
      </c>
      <c r="D20147" s="19">
        <v>20</v>
      </c>
      <c r="E20147" s="19">
        <v>9</v>
      </c>
      <c r="F20147" s="40">
        <v>21956.5</v>
      </c>
      <c r="G20147" s="35">
        <f t="shared" si="314"/>
        <v>24993.7</v>
      </c>
      <c r="H20147" s="27">
        <v>289</v>
      </c>
      <c r="I20147" s="28">
        <v>79.824378999999993</v>
      </c>
      <c r="J20147" s="28">
        <f>H20147/(INDEX(Installed_Capacity!$H$6:$S$11,MATCH(Source_Data!B20147,Installed_Capacity!$G$6:$G$11,0),MATCH(Source_Data!C20147,Installed_Capacity!$H$5:$S$5,0)))</f>
        <v>0.48571428571428571</v>
      </c>
      <c r="K20147" s="29">
        <f>I20147/(INDEX(Installed_Capacity!$H$15:$S$20,MATCH(Source_Data!B20147,Installed_Capacity!$G$15:$G$20,0),MATCH(Source_Data!C20147,Installed_Capacity!$H$14:$S$14,0)))</f>
        <v>1.0000999669240907E-2</v>
      </c>
      <c r="L20147" s="21"/>
      <c r="M20147" s="2"/>
    </row>
    <row r="20148" spans="1:13" x14ac:dyDescent="0.25">
      <c r="A20148" s="17">
        <v>43575</v>
      </c>
      <c r="B20148" s="19">
        <v>2019</v>
      </c>
      <c r="C20148" s="19">
        <v>4</v>
      </c>
      <c r="D20148" s="19">
        <v>20</v>
      </c>
      <c r="E20148" s="19">
        <v>10</v>
      </c>
      <c r="F20148" s="40">
        <v>21437.200000000001</v>
      </c>
      <c r="G20148" s="35">
        <f t="shared" si="314"/>
        <v>24993.7</v>
      </c>
      <c r="H20148" s="27">
        <v>343</v>
      </c>
      <c r="I20148" s="28">
        <v>79.824378999999993</v>
      </c>
      <c r="J20148" s="28">
        <f>H20148/(INDEX(Installed_Capacity!$H$6:$S$11,MATCH(Source_Data!B20148,Installed_Capacity!$G$6:$G$11,0),MATCH(Source_Data!C20148,Installed_Capacity!$H$5:$S$5,0)))</f>
        <v>0.57647058823529407</v>
      </c>
      <c r="K20148" s="29">
        <f>I20148/(INDEX(Installed_Capacity!$H$15:$S$20,MATCH(Source_Data!B20148,Installed_Capacity!$G$15:$G$20,0),MATCH(Source_Data!C20148,Installed_Capacity!$H$14:$S$14,0)))</f>
        <v>1.0000999669240907E-2</v>
      </c>
      <c r="L20148" s="21"/>
      <c r="M20148" s="2"/>
    </row>
    <row r="20149" spans="1:13" x14ac:dyDescent="0.25">
      <c r="A20149" s="17">
        <v>43575</v>
      </c>
      <c r="B20149" s="19">
        <v>2019</v>
      </c>
      <c r="C20149" s="19">
        <v>4</v>
      </c>
      <c r="D20149" s="19">
        <v>20</v>
      </c>
      <c r="E20149" s="19">
        <v>11</v>
      </c>
      <c r="F20149" s="40">
        <v>20772.52</v>
      </c>
      <c r="G20149" s="35">
        <f t="shared" si="314"/>
        <v>24993.7</v>
      </c>
      <c r="H20149" s="27">
        <v>420</v>
      </c>
      <c r="I20149" s="28">
        <v>79.824378999999993</v>
      </c>
      <c r="J20149" s="28">
        <f>H20149/(INDEX(Installed_Capacity!$H$6:$S$11,MATCH(Source_Data!B20149,Installed_Capacity!$G$6:$G$11,0),MATCH(Source_Data!C20149,Installed_Capacity!$H$5:$S$5,0)))</f>
        <v>0.70588235294117652</v>
      </c>
      <c r="K20149" s="29">
        <f>I20149/(INDEX(Installed_Capacity!$H$15:$S$20,MATCH(Source_Data!B20149,Installed_Capacity!$G$15:$G$20,0),MATCH(Source_Data!C20149,Installed_Capacity!$H$14:$S$14,0)))</f>
        <v>1.0000999669240907E-2</v>
      </c>
      <c r="L20149" s="21"/>
      <c r="M20149" s="2"/>
    </row>
    <row r="20150" spans="1:13" x14ac:dyDescent="0.25">
      <c r="A20150" s="17">
        <v>43575</v>
      </c>
      <c r="B20150" s="19">
        <v>2019</v>
      </c>
      <c r="C20150" s="19">
        <v>4</v>
      </c>
      <c r="D20150" s="19">
        <v>20</v>
      </c>
      <c r="E20150" s="19">
        <v>12</v>
      </c>
      <c r="F20150" s="40">
        <v>20372.57</v>
      </c>
      <c r="G20150" s="35">
        <f t="shared" si="314"/>
        <v>24993.7</v>
      </c>
      <c r="H20150" s="27">
        <v>466</v>
      </c>
      <c r="I20150" s="28">
        <v>79.824378999999993</v>
      </c>
      <c r="J20150" s="28">
        <f>H20150/(INDEX(Installed_Capacity!$H$6:$S$11,MATCH(Source_Data!B20150,Installed_Capacity!$G$6:$G$11,0),MATCH(Source_Data!C20150,Installed_Capacity!$H$5:$S$5,0)))</f>
        <v>0.78319327731092436</v>
      </c>
      <c r="K20150" s="29">
        <f>I20150/(INDEX(Installed_Capacity!$H$15:$S$20,MATCH(Source_Data!B20150,Installed_Capacity!$G$15:$G$20,0),MATCH(Source_Data!C20150,Installed_Capacity!$H$14:$S$14,0)))</f>
        <v>1.0000999669240907E-2</v>
      </c>
      <c r="L20150" s="21"/>
      <c r="M20150" s="2"/>
    </row>
    <row r="20151" spans="1:13" x14ac:dyDescent="0.25">
      <c r="A20151" s="17">
        <v>43575</v>
      </c>
      <c r="B20151" s="19">
        <v>2019</v>
      </c>
      <c r="C20151" s="19">
        <v>4</v>
      </c>
      <c r="D20151" s="19">
        <v>20</v>
      </c>
      <c r="E20151" s="19">
        <v>13</v>
      </c>
      <c r="F20151" s="40">
        <v>19811.14</v>
      </c>
      <c r="G20151" s="35">
        <f t="shared" si="314"/>
        <v>24993.7</v>
      </c>
      <c r="H20151" s="27">
        <v>492</v>
      </c>
      <c r="I20151" s="28">
        <v>79.824378999999993</v>
      </c>
      <c r="J20151" s="28">
        <f>H20151/(INDEX(Installed_Capacity!$H$6:$S$11,MATCH(Source_Data!B20151,Installed_Capacity!$G$6:$G$11,0),MATCH(Source_Data!C20151,Installed_Capacity!$H$5:$S$5,0)))</f>
        <v>0.82689075630252096</v>
      </c>
      <c r="K20151" s="29">
        <f>I20151/(INDEX(Installed_Capacity!$H$15:$S$20,MATCH(Source_Data!B20151,Installed_Capacity!$G$15:$G$20,0),MATCH(Source_Data!C20151,Installed_Capacity!$H$14:$S$14,0)))</f>
        <v>1.0000999669240907E-2</v>
      </c>
      <c r="L20151" s="21"/>
      <c r="M20151" s="2"/>
    </row>
    <row r="20152" spans="1:13" x14ac:dyDescent="0.25">
      <c r="A20152" s="17">
        <v>43575</v>
      </c>
      <c r="B20152" s="19">
        <v>2019</v>
      </c>
      <c r="C20152" s="19">
        <v>4</v>
      </c>
      <c r="D20152" s="19">
        <v>20</v>
      </c>
      <c r="E20152" s="19">
        <v>14</v>
      </c>
      <c r="F20152" s="40">
        <v>19685.400000000001</v>
      </c>
      <c r="G20152" s="35">
        <f t="shared" si="314"/>
        <v>24993.7</v>
      </c>
      <c r="H20152" s="27">
        <v>512</v>
      </c>
      <c r="I20152" s="28">
        <v>79.824378999999993</v>
      </c>
      <c r="J20152" s="28">
        <f>H20152/(INDEX(Installed_Capacity!$H$6:$S$11,MATCH(Source_Data!B20152,Installed_Capacity!$G$6:$G$11,0),MATCH(Source_Data!C20152,Installed_Capacity!$H$5:$S$5,0)))</f>
        <v>0.86050420168067232</v>
      </c>
      <c r="K20152" s="29">
        <f>I20152/(INDEX(Installed_Capacity!$H$15:$S$20,MATCH(Source_Data!B20152,Installed_Capacity!$G$15:$G$20,0),MATCH(Source_Data!C20152,Installed_Capacity!$H$14:$S$14,0)))</f>
        <v>1.0000999669240907E-2</v>
      </c>
      <c r="L20152" s="21"/>
      <c r="M20152" s="2"/>
    </row>
    <row r="20153" spans="1:13" x14ac:dyDescent="0.25">
      <c r="A20153" s="17">
        <v>43575</v>
      </c>
      <c r="B20153" s="19">
        <v>2019</v>
      </c>
      <c r="C20153" s="19">
        <v>4</v>
      </c>
      <c r="D20153" s="19">
        <v>20</v>
      </c>
      <c r="E20153" s="19">
        <v>15</v>
      </c>
      <c r="F20153" s="40">
        <v>20013.37</v>
      </c>
      <c r="G20153" s="35">
        <f t="shared" si="314"/>
        <v>24993.7</v>
      </c>
      <c r="H20153" s="27">
        <v>531</v>
      </c>
      <c r="I20153" s="28">
        <v>79.824378999999993</v>
      </c>
      <c r="J20153" s="28">
        <f>H20153/(INDEX(Installed_Capacity!$H$6:$S$11,MATCH(Source_Data!B20153,Installed_Capacity!$G$6:$G$11,0),MATCH(Source_Data!C20153,Installed_Capacity!$H$5:$S$5,0)))</f>
        <v>0.89243697478991602</v>
      </c>
      <c r="K20153" s="29">
        <f>I20153/(INDEX(Installed_Capacity!$H$15:$S$20,MATCH(Source_Data!B20153,Installed_Capacity!$G$15:$G$20,0),MATCH(Source_Data!C20153,Installed_Capacity!$H$14:$S$14,0)))</f>
        <v>1.0000999669240907E-2</v>
      </c>
      <c r="L20153" s="21"/>
      <c r="M20153" s="2"/>
    </row>
    <row r="20154" spans="1:13" x14ac:dyDescent="0.25">
      <c r="A20154" s="17">
        <v>43575</v>
      </c>
      <c r="B20154" s="19">
        <v>2019</v>
      </c>
      <c r="C20154" s="19">
        <v>4</v>
      </c>
      <c r="D20154" s="19">
        <v>20</v>
      </c>
      <c r="E20154" s="19">
        <v>16</v>
      </c>
      <c r="F20154" s="40">
        <v>20580.14</v>
      </c>
      <c r="G20154" s="35">
        <f t="shared" si="314"/>
        <v>24993.7</v>
      </c>
      <c r="H20154" s="27">
        <v>534</v>
      </c>
      <c r="I20154" s="28">
        <v>159.640749</v>
      </c>
      <c r="J20154" s="28">
        <f>H20154/(INDEX(Installed_Capacity!$H$6:$S$11,MATCH(Source_Data!B20154,Installed_Capacity!$G$6:$G$11,0),MATCH(Source_Data!C20154,Installed_Capacity!$H$5:$S$5,0)))</f>
        <v>0.89747899159663869</v>
      </c>
      <c r="K20154" s="29">
        <f>I20154/(INDEX(Installed_Capacity!$H$15:$S$20,MATCH(Source_Data!B20154,Installed_Capacity!$G$15:$G$20,0),MATCH(Source_Data!C20154,Installed_Capacity!$H$14:$S$14,0)))</f>
        <v>2.0000995910614862E-2</v>
      </c>
      <c r="L20154" s="21"/>
      <c r="M20154" s="2"/>
    </row>
    <row r="20155" spans="1:13" x14ac:dyDescent="0.25">
      <c r="A20155" s="17">
        <v>43575</v>
      </c>
      <c r="B20155" s="19">
        <v>2019</v>
      </c>
      <c r="C20155" s="19">
        <v>4</v>
      </c>
      <c r="D20155" s="19">
        <v>20</v>
      </c>
      <c r="E20155" s="19">
        <v>17</v>
      </c>
      <c r="F20155" s="40">
        <v>21567.14</v>
      </c>
      <c r="G20155" s="35">
        <f t="shared" si="314"/>
        <v>24993.7</v>
      </c>
      <c r="H20155" s="27">
        <v>550</v>
      </c>
      <c r="I20155" s="28">
        <v>159.640749</v>
      </c>
      <c r="J20155" s="28">
        <f>H20155/(INDEX(Installed_Capacity!$H$6:$S$11,MATCH(Source_Data!B20155,Installed_Capacity!$G$6:$G$11,0),MATCH(Source_Data!C20155,Installed_Capacity!$H$5:$S$5,0)))</f>
        <v>0.92436974789915971</v>
      </c>
      <c r="K20155" s="29">
        <f>I20155/(INDEX(Installed_Capacity!$H$15:$S$20,MATCH(Source_Data!B20155,Installed_Capacity!$G$15:$G$20,0),MATCH(Source_Data!C20155,Installed_Capacity!$H$14:$S$14,0)))</f>
        <v>2.0000995910614862E-2</v>
      </c>
      <c r="L20155" s="21"/>
      <c r="M20155" s="2"/>
    </row>
    <row r="20156" spans="1:13" x14ac:dyDescent="0.25">
      <c r="A20156" s="17">
        <v>43575</v>
      </c>
      <c r="B20156" s="19">
        <v>2019</v>
      </c>
      <c r="C20156" s="19">
        <v>4</v>
      </c>
      <c r="D20156" s="19">
        <v>20</v>
      </c>
      <c r="E20156" s="19">
        <v>18</v>
      </c>
      <c r="F20156" s="40">
        <v>22996.31</v>
      </c>
      <c r="G20156" s="35">
        <f t="shared" si="314"/>
        <v>24993.7</v>
      </c>
      <c r="H20156" s="27">
        <v>482</v>
      </c>
      <c r="I20156" s="28">
        <v>319.27364</v>
      </c>
      <c r="J20156" s="28">
        <f>H20156/(INDEX(Installed_Capacity!$H$6:$S$11,MATCH(Source_Data!B20156,Installed_Capacity!$G$6:$G$11,0),MATCH(Source_Data!C20156,Installed_Capacity!$H$5:$S$5,0)))</f>
        <v>0.81008403361344539</v>
      </c>
      <c r="K20156" s="29">
        <f>I20156/(INDEX(Installed_Capacity!$H$15:$S$20,MATCH(Source_Data!B20156,Installed_Capacity!$G$15:$G$20,0),MATCH(Source_Data!C20156,Installed_Capacity!$H$14:$S$14,0)))</f>
        <v>4.0001007311780537E-2</v>
      </c>
      <c r="L20156" s="21"/>
      <c r="M20156" s="2"/>
    </row>
    <row r="20157" spans="1:13" x14ac:dyDescent="0.25">
      <c r="A20157" s="17">
        <v>43575</v>
      </c>
      <c r="B20157" s="19">
        <v>2019</v>
      </c>
      <c r="C20157" s="19">
        <v>4</v>
      </c>
      <c r="D20157" s="19">
        <v>20</v>
      </c>
      <c r="E20157" s="19">
        <v>19</v>
      </c>
      <c r="F20157" s="40">
        <v>24445.46</v>
      </c>
      <c r="G20157" s="35">
        <f t="shared" si="314"/>
        <v>24993.7</v>
      </c>
      <c r="H20157" s="27">
        <v>519</v>
      </c>
      <c r="I20157" s="28">
        <v>1117.43786</v>
      </c>
      <c r="J20157" s="28">
        <f>H20157/(INDEX(Installed_Capacity!$H$6:$S$11,MATCH(Source_Data!B20157,Installed_Capacity!$G$6:$G$11,0),MATCH(Source_Data!C20157,Installed_Capacity!$H$5:$S$5,0)))</f>
        <v>0.87226890756302522</v>
      </c>
      <c r="K20157" s="29">
        <f>I20157/(INDEX(Installed_Capacity!$H$15:$S$20,MATCH(Source_Data!B20157,Installed_Capacity!$G$15:$G$20,0),MATCH(Source_Data!C20157,Installed_Capacity!$H$14:$S$14,0)))</f>
        <v>0.1400010348750382</v>
      </c>
      <c r="L20157" s="21"/>
      <c r="M20157" s="2"/>
    </row>
    <row r="20158" spans="1:13" x14ac:dyDescent="0.25">
      <c r="A20158" s="17">
        <v>43575</v>
      </c>
      <c r="B20158" s="19">
        <v>2019</v>
      </c>
      <c r="C20158" s="19">
        <v>4</v>
      </c>
      <c r="D20158" s="19">
        <v>20</v>
      </c>
      <c r="E20158" s="19">
        <v>20</v>
      </c>
      <c r="F20158" s="40">
        <v>24993.7</v>
      </c>
      <c r="G20158" s="35">
        <f t="shared" si="314"/>
        <v>24993.7</v>
      </c>
      <c r="H20158" s="27">
        <v>554</v>
      </c>
      <c r="I20158" s="28">
        <v>2075.2350999999999</v>
      </c>
      <c r="J20158" s="28">
        <f>H20158/(INDEX(Installed_Capacity!$H$6:$S$11,MATCH(Source_Data!B20158,Installed_Capacity!$G$6:$G$11,0),MATCH(Source_Data!C20158,Installed_Capacity!$H$5:$S$5,0)))</f>
        <v>0.93109243697478994</v>
      </c>
      <c r="K20158" s="29">
        <f>I20158/(INDEX(Installed_Capacity!$H$15:$S$20,MATCH(Source_Data!B20158,Installed_Capacity!$G$15:$G$20,0),MATCH(Source_Data!C20158,Installed_Capacity!$H$14:$S$14,0)))</f>
        <v>0.26000109000155353</v>
      </c>
      <c r="L20158" s="21"/>
      <c r="M20158" s="2"/>
    </row>
    <row r="20159" spans="1:13" x14ac:dyDescent="0.25">
      <c r="A20159" s="17">
        <v>43575</v>
      </c>
      <c r="B20159" s="19">
        <v>2019</v>
      </c>
      <c r="C20159" s="19">
        <v>4</v>
      </c>
      <c r="D20159" s="19">
        <v>20</v>
      </c>
      <c r="E20159" s="19">
        <v>21</v>
      </c>
      <c r="F20159" s="40">
        <v>24328.52</v>
      </c>
      <c r="G20159" s="35">
        <f t="shared" si="314"/>
        <v>24993.7</v>
      </c>
      <c r="H20159" s="27">
        <v>538</v>
      </c>
      <c r="I20159" s="28">
        <v>1755.9691</v>
      </c>
      <c r="J20159" s="28">
        <f>H20159/(INDEX(Installed_Capacity!$H$6:$S$11,MATCH(Source_Data!B20159,Installed_Capacity!$G$6:$G$11,0),MATCH(Source_Data!C20159,Installed_Capacity!$H$5:$S$5,0)))</f>
        <v>0.90420168067226891</v>
      </c>
      <c r="K20159" s="29">
        <f>I20159/(INDEX(Installed_Capacity!$H$15:$S$20,MATCH(Source_Data!B20159,Installed_Capacity!$G$15:$G$20,0),MATCH(Source_Data!C20159,Installed_Capacity!$H$14:$S$14,0)))</f>
        <v>0.2200010398865396</v>
      </c>
      <c r="L20159" s="21"/>
      <c r="M20159" s="2"/>
    </row>
    <row r="20160" spans="1:13" x14ac:dyDescent="0.25">
      <c r="A20160" s="17">
        <v>43575</v>
      </c>
      <c r="B20160" s="19">
        <v>2019</v>
      </c>
      <c r="C20160" s="19">
        <v>4</v>
      </c>
      <c r="D20160" s="19">
        <v>20</v>
      </c>
      <c r="E20160" s="19">
        <v>22</v>
      </c>
      <c r="F20160" s="40">
        <v>23142.36</v>
      </c>
      <c r="G20160" s="35">
        <f t="shared" si="314"/>
        <v>24993.7</v>
      </c>
      <c r="H20160" s="27">
        <v>524</v>
      </c>
      <c r="I20160" s="28">
        <v>1277.0703599999999</v>
      </c>
      <c r="J20160" s="28">
        <f>H20160/(INDEX(Installed_Capacity!$H$6:$S$11,MATCH(Source_Data!B20160,Installed_Capacity!$G$6:$G$11,0),MATCH(Source_Data!C20160,Installed_Capacity!$H$5:$S$5,0)))</f>
        <v>0.88067226890756301</v>
      </c>
      <c r="K20160" s="29">
        <f>I20160/(INDEX(Installed_Capacity!$H$15:$S$20,MATCH(Source_Data!B20160,Installed_Capacity!$G$15:$G$20,0),MATCH(Source_Data!C20160,Installed_Capacity!$H$14:$S$14,0)))</f>
        <v>0.16000099728877773</v>
      </c>
      <c r="L20160" s="21"/>
      <c r="M20160" s="2"/>
    </row>
    <row r="20161" spans="1:13" x14ac:dyDescent="0.25">
      <c r="A20161" s="17">
        <v>43575</v>
      </c>
      <c r="B20161" s="19">
        <v>2019</v>
      </c>
      <c r="C20161" s="19">
        <v>4</v>
      </c>
      <c r="D20161" s="19">
        <v>20</v>
      </c>
      <c r="E20161" s="19">
        <v>23</v>
      </c>
      <c r="F20161" s="40">
        <v>21980.11</v>
      </c>
      <c r="G20161" s="35">
        <f t="shared" si="314"/>
        <v>24993.7</v>
      </c>
      <c r="H20161" s="27">
        <v>510</v>
      </c>
      <c r="I20161" s="28">
        <v>1197.25396</v>
      </c>
      <c r="J20161" s="28">
        <f>H20161/(INDEX(Installed_Capacity!$H$6:$S$11,MATCH(Source_Data!B20161,Installed_Capacity!$G$6:$G$11,0),MATCH(Source_Data!C20161,Installed_Capacity!$H$5:$S$5,0)))</f>
        <v>0.8571428571428571</v>
      </c>
      <c r="K20161" s="29">
        <f>I20161/(INDEX(Installed_Capacity!$H$15:$S$20,MATCH(Source_Data!B20161,Installed_Capacity!$G$15:$G$20,0),MATCH(Source_Data!C20161,Installed_Capacity!$H$14:$S$14,0)))</f>
        <v>0.15000099728877775</v>
      </c>
      <c r="L20161" s="21"/>
      <c r="M20161" s="2"/>
    </row>
    <row r="20162" spans="1:13" x14ac:dyDescent="0.25">
      <c r="A20162" s="17">
        <v>43575</v>
      </c>
      <c r="B20162" s="19">
        <v>2019</v>
      </c>
      <c r="C20162" s="19">
        <v>4</v>
      </c>
      <c r="D20162" s="19">
        <v>20</v>
      </c>
      <c r="E20162" s="19">
        <v>24</v>
      </c>
      <c r="F20162" s="40">
        <v>20798.87</v>
      </c>
      <c r="G20162" s="35">
        <f t="shared" si="314"/>
        <v>24993.7</v>
      </c>
      <c r="H20162" s="27">
        <v>538</v>
      </c>
      <c r="I20162" s="28">
        <v>1596.3360600000001</v>
      </c>
      <c r="J20162" s="28">
        <f>H20162/(INDEX(Installed_Capacity!$H$6:$S$11,MATCH(Source_Data!B20162,Installed_Capacity!$G$6:$G$11,0),MATCH(Source_Data!C20162,Installed_Capacity!$H$5:$S$5,0)))</f>
        <v>0.90420168067226891</v>
      </c>
      <c r="K20162" s="29">
        <f>I20162/(INDEX(Installed_Capacity!$H$15:$S$20,MATCH(Source_Data!B20162,Installed_Capacity!$G$15:$G$20,0),MATCH(Source_Data!C20162,Installed_Capacity!$H$14:$S$14,0)))</f>
        <v>0.20000100981753124</v>
      </c>
      <c r="L20162" s="21"/>
      <c r="M20162" s="2"/>
    </row>
    <row r="20163" spans="1:13" x14ac:dyDescent="0.25">
      <c r="A20163" s="17">
        <v>43576</v>
      </c>
      <c r="B20163" s="19">
        <v>2019</v>
      </c>
      <c r="C20163" s="19">
        <v>4</v>
      </c>
      <c r="D20163" s="19">
        <v>21</v>
      </c>
      <c r="E20163" s="19">
        <v>1</v>
      </c>
      <c r="F20163" s="40">
        <v>19915.03</v>
      </c>
      <c r="G20163" s="35">
        <f t="shared" ref="G20163:G20226" si="315">_xlfn.MAXIFS($F:$F,$B:$B,B20163,$C:$C,C20163,$D:$D,D20163)</f>
        <v>24391.279999999999</v>
      </c>
      <c r="H20163" s="27">
        <v>537</v>
      </c>
      <c r="I20163" s="28">
        <v>2633.9491000000003</v>
      </c>
      <c r="J20163" s="28">
        <f>H20163/(INDEX(Installed_Capacity!$H$6:$S$11,MATCH(Source_Data!B20163,Installed_Capacity!$G$6:$G$11,0),MATCH(Source_Data!C20163,Installed_Capacity!$H$5:$S$5,0)))</f>
        <v>0.90252100840336136</v>
      </c>
      <c r="K20163" s="29">
        <f>I20163/(INDEX(Installed_Capacity!$H$15:$S$20,MATCH(Source_Data!B20163,Installed_Capacity!$G$15:$G$20,0),MATCH(Source_Data!C20163,Installed_Capacity!$H$14:$S$14,0)))</f>
        <v>0.3300009897715257</v>
      </c>
      <c r="L20163" s="21"/>
      <c r="M20163" s="2"/>
    </row>
    <row r="20164" spans="1:13" x14ac:dyDescent="0.25">
      <c r="A20164" s="17">
        <v>43576</v>
      </c>
      <c r="B20164" s="19">
        <v>2019</v>
      </c>
      <c r="C20164" s="19">
        <v>4</v>
      </c>
      <c r="D20164" s="19">
        <v>21</v>
      </c>
      <c r="E20164" s="19">
        <v>2</v>
      </c>
      <c r="F20164" s="40">
        <v>19270.25</v>
      </c>
      <c r="G20164" s="35">
        <f t="shared" si="315"/>
        <v>24391.279999999999</v>
      </c>
      <c r="H20164" s="27">
        <v>315</v>
      </c>
      <c r="I20164" s="28">
        <v>3112.8481000000002</v>
      </c>
      <c r="J20164" s="28">
        <f>H20164/(INDEX(Installed_Capacity!$H$6:$S$11,MATCH(Source_Data!B20164,Installed_Capacity!$G$6:$G$11,0),MATCH(Source_Data!C20164,Installed_Capacity!$H$5:$S$5,0)))</f>
        <v>0.52941176470588236</v>
      </c>
      <c r="K20164" s="29">
        <f>I20164/(INDEX(Installed_Capacity!$H$15:$S$20,MATCH(Source_Data!B20164,Installed_Capacity!$G$15:$G$20,0),MATCH(Source_Data!C20164,Installed_Capacity!$H$14:$S$14,0)))</f>
        <v>0.39000106494404657</v>
      </c>
      <c r="L20164" s="21"/>
      <c r="M20164" s="2"/>
    </row>
    <row r="20165" spans="1:13" x14ac:dyDescent="0.25">
      <c r="A20165" s="17">
        <v>43576</v>
      </c>
      <c r="B20165" s="19">
        <v>2019</v>
      </c>
      <c r="C20165" s="19">
        <v>4</v>
      </c>
      <c r="D20165" s="19">
        <v>21</v>
      </c>
      <c r="E20165" s="19">
        <v>3</v>
      </c>
      <c r="F20165" s="40">
        <v>18981.259999999998</v>
      </c>
      <c r="G20165" s="35">
        <f t="shared" si="315"/>
        <v>24391.279999999999</v>
      </c>
      <c r="H20165" s="27">
        <v>305</v>
      </c>
      <c r="I20165" s="28">
        <v>3112.8481000000002</v>
      </c>
      <c r="J20165" s="28">
        <f>H20165/(INDEX(Installed_Capacity!$H$6:$S$11,MATCH(Source_Data!B20165,Installed_Capacity!$G$6:$G$11,0),MATCH(Source_Data!C20165,Installed_Capacity!$H$5:$S$5,0)))</f>
        <v>0.51260504201680668</v>
      </c>
      <c r="K20165" s="29">
        <f>I20165/(INDEX(Installed_Capacity!$H$15:$S$20,MATCH(Source_Data!B20165,Installed_Capacity!$G$15:$G$20,0),MATCH(Source_Data!C20165,Installed_Capacity!$H$14:$S$14,0)))</f>
        <v>0.39000106494404657</v>
      </c>
      <c r="L20165" s="21"/>
      <c r="M20165" s="2"/>
    </row>
    <row r="20166" spans="1:13" x14ac:dyDescent="0.25">
      <c r="A20166" s="17">
        <v>43576</v>
      </c>
      <c r="B20166" s="19">
        <v>2019</v>
      </c>
      <c r="C20166" s="19">
        <v>4</v>
      </c>
      <c r="D20166" s="19">
        <v>21</v>
      </c>
      <c r="E20166" s="19">
        <v>4</v>
      </c>
      <c r="F20166" s="40">
        <v>19297.830000000002</v>
      </c>
      <c r="G20166" s="35">
        <f t="shared" si="315"/>
        <v>24391.279999999999</v>
      </c>
      <c r="H20166" s="27">
        <v>273</v>
      </c>
      <c r="I20166" s="28">
        <v>3831.1959999999999</v>
      </c>
      <c r="J20166" s="28">
        <f>H20166/(INDEX(Installed_Capacity!$H$6:$S$11,MATCH(Source_Data!B20166,Installed_Capacity!$G$6:$G$11,0),MATCH(Source_Data!C20166,Installed_Capacity!$H$5:$S$5,0)))</f>
        <v>0.45882352941176469</v>
      </c>
      <c r="K20166" s="29">
        <f>I20166/(INDEX(Installed_Capacity!$H$15:$S$20,MATCH(Source_Data!B20166,Installed_Capacity!$G$15:$G$20,0),MATCH(Source_Data!C20166,Installed_Capacity!$H$14:$S$14,0)))</f>
        <v>0.48000110253030703</v>
      </c>
      <c r="L20166" s="21"/>
      <c r="M20166" s="2"/>
    </row>
    <row r="20167" spans="1:13" x14ac:dyDescent="0.25">
      <c r="A20167" s="17">
        <v>43576</v>
      </c>
      <c r="B20167" s="19">
        <v>2019</v>
      </c>
      <c r="C20167" s="19">
        <v>4</v>
      </c>
      <c r="D20167" s="19">
        <v>21</v>
      </c>
      <c r="E20167" s="19">
        <v>5</v>
      </c>
      <c r="F20167" s="40">
        <v>19592.13</v>
      </c>
      <c r="G20167" s="35">
        <f t="shared" si="315"/>
        <v>24391.279999999999</v>
      </c>
      <c r="H20167" s="27">
        <v>255.99999999900001</v>
      </c>
      <c r="I20167" s="28">
        <v>2474.3161</v>
      </c>
      <c r="J20167" s="28">
        <f>H20167/(INDEX(Installed_Capacity!$H$6:$S$11,MATCH(Source_Data!B20167,Installed_Capacity!$G$6:$G$11,0),MATCH(Source_Data!C20167,Installed_Capacity!$H$5:$S$5,0)))</f>
        <v>0.4302521008386555</v>
      </c>
      <c r="K20167" s="29">
        <f>I20167/(INDEX(Installed_Capacity!$H$15:$S$20,MATCH(Source_Data!B20167,Installed_Capacity!$G$15:$G$20,0),MATCH(Source_Data!C20167,Installed_Capacity!$H$14:$S$14,0)))</f>
        <v>0.31000096471401867</v>
      </c>
      <c r="L20167" s="21"/>
      <c r="M20167" s="2"/>
    </row>
    <row r="20168" spans="1:13" x14ac:dyDescent="0.25">
      <c r="A20168" s="17">
        <v>43576</v>
      </c>
      <c r="B20168" s="19">
        <v>2019</v>
      </c>
      <c r="C20168" s="19">
        <v>4</v>
      </c>
      <c r="D20168" s="19">
        <v>21</v>
      </c>
      <c r="E20168" s="19">
        <v>6</v>
      </c>
      <c r="F20168" s="40">
        <v>19795.13</v>
      </c>
      <c r="G20168" s="35">
        <f t="shared" si="315"/>
        <v>24391.279999999999</v>
      </c>
      <c r="H20168" s="27">
        <v>285</v>
      </c>
      <c r="I20168" s="28">
        <v>1676.1520599999999</v>
      </c>
      <c r="J20168" s="28">
        <f>H20168/(INDEX(Installed_Capacity!$H$6:$S$11,MATCH(Source_Data!B20168,Installed_Capacity!$G$6:$G$11,0),MATCH(Source_Data!C20168,Installed_Capacity!$H$5:$S$5,0)))</f>
        <v>0.47899159663865548</v>
      </c>
      <c r="K20168" s="29">
        <f>I20168/(INDEX(Installed_Capacity!$H$15:$S$20,MATCH(Source_Data!B20168,Installed_Capacity!$G$15:$G$20,0),MATCH(Source_Data!C20168,Installed_Capacity!$H$14:$S$14,0)))</f>
        <v>0.21000095970251725</v>
      </c>
      <c r="L20168" s="21"/>
      <c r="M20168" s="2"/>
    </row>
    <row r="20169" spans="1:13" x14ac:dyDescent="0.25">
      <c r="A20169" s="17">
        <v>43576</v>
      </c>
      <c r="B20169" s="19">
        <v>2019</v>
      </c>
      <c r="C20169" s="19">
        <v>4</v>
      </c>
      <c r="D20169" s="19">
        <v>21</v>
      </c>
      <c r="E20169" s="19">
        <v>7</v>
      </c>
      <c r="F20169" s="40">
        <v>19755.29</v>
      </c>
      <c r="G20169" s="35">
        <f t="shared" si="315"/>
        <v>24391.279999999999</v>
      </c>
      <c r="H20169" s="27">
        <v>322</v>
      </c>
      <c r="I20169" s="28">
        <v>319.27364</v>
      </c>
      <c r="J20169" s="28">
        <f>H20169/(INDEX(Installed_Capacity!$H$6:$S$11,MATCH(Source_Data!B20169,Installed_Capacity!$G$6:$G$11,0),MATCH(Source_Data!C20169,Installed_Capacity!$H$5:$S$5,0)))</f>
        <v>0.54117647058823526</v>
      </c>
      <c r="K20169" s="29">
        <f>I20169/(INDEX(Installed_Capacity!$H$15:$S$20,MATCH(Source_Data!B20169,Installed_Capacity!$G$15:$G$20,0),MATCH(Source_Data!C20169,Installed_Capacity!$H$14:$S$14,0)))</f>
        <v>4.0001007311780537E-2</v>
      </c>
      <c r="L20169" s="21"/>
      <c r="M20169" s="2"/>
    </row>
    <row r="20170" spans="1:13" x14ac:dyDescent="0.25">
      <c r="A20170" s="17">
        <v>43576</v>
      </c>
      <c r="B20170" s="19">
        <v>2019</v>
      </c>
      <c r="C20170" s="19">
        <v>4</v>
      </c>
      <c r="D20170" s="19">
        <v>21</v>
      </c>
      <c r="E20170" s="19">
        <v>8</v>
      </c>
      <c r="F20170" s="40">
        <v>19620.36</v>
      </c>
      <c r="G20170" s="35">
        <f t="shared" si="315"/>
        <v>24391.279999999999</v>
      </c>
      <c r="H20170" s="27">
        <v>289</v>
      </c>
      <c r="I20170" s="28">
        <v>638.53915999999992</v>
      </c>
      <c r="J20170" s="28">
        <f>H20170/(INDEX(Installed_Capacity!$H$6:$S$11,MATCH(Source_Data!B20170,Installed_Capacity!$G$6:$G$11,0),MATCH(Source_Data!C20170,Installed_Capacity!$H$5:$S$5,0)))</f>
        <v>0.48571428571428571</v>
      </c>
      <c r="K20170" s="29">
        <f>I20170/(INDEX(Installed_Capacity!$H$15:$S$20,MATCH(Source_Data!B20170,Installed_Capacity!$G$15:$G$20,0),MATCH(Source_Data!C20170,Installed_Capacity!$H$14:$S$14,0)))</f>
        <v>8.0000997288777728E-2</v>
      </c>
      <c r="L20170" s="21"/>
      <c r="M20170" s="2"/>
    </row>
    <row r="20171" spans="1:13" x14ac:dyDescent="0.25">
      <c r="A20171" s="17">
        <v>43576</v>
      </c>
      <c r="B20171" s="19">
        <v>2019</v>
      </c>
      <c r="C20171" s="19">
        <v>4</v>
      </c>
      <c r="D20171" s="19">
        <v>21</v>
      </c>
      <c r="E20171" s="19">
        <v>9</v>
      </c>
      <c r="F20171" s="40">
        <v>19069.16</v>
      </c>
      <c r="G20171" s="35">
        <f t="shared" si="315"/>
        <v>24391.279999999999</v>
      </c>
      <c r="H20171" s="27">
        <v>465</v>
      </c>
      <c r="I20171" s="28">
        <v>638.53915999999992</v>
      </c>
      <c r="J20171" s="28">
        <f>H20171/(INDEX(Installed_Capacity!$H$6:$S$11,MATCH(Source_Data!B20171,Installed_Capacity!$G$6:$G$11,0),MATCH(Source_Data!C20171,Installed_Capacity!$H$5:$S$5,0)))</f>
        <v>0.78151260504201681</v>
      </c>
      <c r="K20171" s="29">
        <f>I20171/(INDEX(Installed_Capacity!$H$15:$S$20,MATCH(Source_Data!B20171,Installed_Capacity!$G$15:$G$20,0),MATCH(Source_Data!C20171,Installed_Capacity!$H$14:$S$14,0)))</f>
        <v>8.0000997288777728E-2</v>
      </c>
      <c r="L20171" s="21"/>
      <c r="M20171" s="2"/>
    </row>
    <row r="20172" spans="1:13" x14ac:dyDescent="0.25">
      <c r="A20172" s="17">
        <v>43576</v>
      </c>
      <c r="B20172" s="19">
        <v>2019</v>
      </c>
      <c r="C20172" s="19">
        <v>4</v>
      </c>
      <c r="D20172" s="19">
        <v>21</v>
      </c>
      <c r="E20172" s="19">
        <v>10</v>
      </c>
      <c r="F20172" s="40">
        <v>18503.560000000001</v>
      </c>
      <c r="G20172" s="35">
        <f t="shared" si="315"/>
        <v>24391.279999999999</v>
      </c>
      <c r="H20172" s="27">
        <v>566</v>
      </c>
      <c r="I20172" s="28">
        <v>558.72266000000002</v>
      </c>
      <c r="J20172" s="28">
        <f>H20172/(INDEX(Installed_Capacity!$H$6:$S$11,MATCH(Source_Data!B20172,Installed_Capacity!$G$6:$G$11,0),MATCH(Source_Data!C20172,Installed_Capacity!$H$5:$S$5,0)))</f>
        <v>0.95126050420168062</v>
      </c>
      <c r="K20172" s="29">
        <f>I20172/(INDEX(Installed_Capacity!$H$15:$S$20,MATCH(Source_Data!B20172,Installed_Capacity!$G$15:$G$20,0),MATCH(Source_Data!C20172,Installed_Capacity!$H$14:$S$14,0)))</f>
        <v>7.0000984760024254E-2</v>
      </c>
      <c r="L20172" s="21"/>
      <c r="M20172" s="2"/>
    </row>
    <row r="20173" spans="1:13" x14ac:dyDescent="0.25">
      <c r="A20173" s="17">
        <v>43576</v>
      </c>
      <c r="B20173" s="19">
        <v>2019</v>
      </c>
      <c r="C20173" s="19">
        <v>4</v>
      </c>
      <c r="D20173" s="19">
        <v>21</v>
      </c>
      <c r="E20173" s="19">
        <v>11</v>
      </c>
      <c r="F20173" s="40">
        <v>17985.95</v>
      </c>
      <c r="G20173" s="35">
        <f t="shared" si="315"/>
        <v>24391.279999999999</v>
      </c>
      <c r="H20173" s="27">
        <v>541</v>
      </c>
      <c r="I20173" s="28">
        <v>718.35565999999994</v>
      </c>
      <c r="J20173" s="28">
        <f>H20173/(INDEX(Installed_Capacity!$H$6:$S$11,MATCH(Source_Data!B20173,Installed_Capacity!$G$6:$G$11,0),MATCH(Source_Data!C20173,Installed_Capacity!$H$5:$S$5,0)))</f>
        <v>0.90924369747899159</v>
      </c>
      <c r="K20173" s="29">
        <f>I20173/(INDEX(Installed_Capacity!$H$15:$S$20,MATCH(Source_Data!B20173,Installed_Capacity!$G$15:$G$20,0),MATCH(Source_Data!C20173,Installed_Capacity!$H$14:$S$14,0)))</f>
        <v>9.000100981753123E-2</v>
      </c>
      <c r="L20173" s="21"/>
      <c r="M20173" s="2"/>
    </row>
    <row r="20174" spans="1:13" x14ac:dyDescent="0.25">
      <c r="A20174" s="17">
        <v>43576</v>
      </c>
      <c r="B20174" s="19">
        <v>2019</v>
      </c>
      <c r="C20174" s="19">
        <v>4</v>
      </c>
      <c r="D20174" s="19">
        <v>21</v>
      </c>
      <c r="E20174" s="19">
        <v>12</v>
      </c>
      <c r="F20174" s="40">
        <v>17385.54</v>
      </c>
      <c r="G20174" s="35">
        <f t="shared" si="315"/>
        <v>24391.279999999999</v>
      </c>
      <c r="H20174" s="27">
        <v>513</v>
      </c>
      <c r="I20174" s="28">
        <v>638.53915999999992</v>
      </c>
      <c r="J20174" s="28">
        <f>H20174/(INDEX(Installed_Capacity!$H$6:$S$11,MATCH(Source_Data!B20174,Installed_Capacity!$G$6:$G$11,0),MATCH(Source_Data!C20174,Installed_Capacity!$H$5:$S$5,0)))</f>
        <v>0.86218487394957988</v>
      </c>
      <c r="K20174" s="29">
        <f>I20174/(INDEX(Installed_Capacity!$H$15:$S$20,MATCH(Source_Data!B20174,Installed_Capacity!$G$15:$G$20,0),MATCH(Source_Data!C20174,Installed_Capacity!$H$14:$S$14,0)))</f>
        <v>8.0000997288777728E-2</v>
      </c>
      <c r="L20174" s="21"/>
      <c r="M20174" s="2"/>
    </row>
    <row r="20175" spans="1:13" x14ac:dyDescent="0.25">
      <c r="A20175" s="17">
        <v>43576</v>
      </c>
      <c r="B20175" s="19">
        <v>2019</v>
      </c>
      <c r="C20175" s="19">
        <v>4</v>
      </c>
      <c r="D20175" s="19">
        <v>21</v>
      </c>
      <c r="E20175" s="19">
        <v>13</v>
      </c>
      <c r="F20175" s="40">
        <v>17066.509999999998</v>
      </c>
      <c r="G20175" s="35">
        <f t="shared" si="315"/>
        <v>24391.279999999999</v>
      </c>
      <c r="H20175" s="27">
        <v>528</v>
      </c>
      <c r="I20175" s="28">
        <v>877.98834999999997</v>
      </c>
      <c r="J20175" s="28">
        <f>H20175/(INDEX(Installed_Capacity!$H$6:$S$11,MATCH(Source_Data!B20175,Installed_Capacity!$G$6:$G$11,0),MATCH(Source_Data!C20175,Installed_Capacity!$H$5:$S$5,0)))</f>
        <v>0.88739495798319323</v>
      </c>
      <c r="K20175" s="29">
        <f>I20175/(INDEX(Installed_Capacity!$H$15:$S$20,MATCH(Source_Data!B20175,Installed_Capacity!$G$15:$G$20,0),MATCH(Source_Data!C20175,Installed_Capacity!$H$14:$S$14,0)))</f>
        <v>0.11000099603590238</v>
      </c>
      <c r="L20175" s="21"/>
      <c r="M20175" s="2"/>
    </row>
    <row r="20176" spans="1:13" x14ac:dyDescent="0.25">
      <c r="A20176" s="17">
        <v>43576</v>
      </c>
      <c r="B20176" s="19">
        <v>2019</v>
      </c>
      <c r="C20176" s="19">
        <v>4</v>
      </c>
      <c r="D20176" s="19">
        <v>21</v>
      </c>
      <c r="E20176" s="19">
        <v>14</v>
      </c>
      <c r="F20176" s="40">
        <v>17152.169999999998</v>
      </c>
      <c r="G20176" s="35">
        <f t="shared" si="315"/>
        <v>24391.279999999999</v>
      </c>
      <c r="H20176" s="27">
        <v>549</v>
      </c>
      <c r="I20176" s="28">
        <v>1117.43786</v>
      </c>
      <c r="J20176" s="28">
        <f>H20176/(INDEX(Installed_Capacity!$H$6:$S$11,MATCH(Source_Data!B20176,Installed_Capacity!$G$6:$G$11,0),MATCH(Source_Data!C20176,Installed_Capacity!$H$5:$S$5,0)))</f>
        <v>0.92268907563025215</v>
      </c>
      <c r="K20176" s="29">
        <f>I20176/(INDEX(Installed_Capacity!$H$15:$S$20,MATCH(Source_Data!B20176,Installed_Capacity!$G$15:$G$20,0),MATCH(Source_Data!C20176,Installed_Capacity!$H$14:$S$14,0)))</f>
        <v>0.1400010348750382</v>
      </c>
      <c r="L20176" s="21"/>
      <c r="M20176" s="2"/>
    </row>
    <row r="20177" spans="1:13" x14ac:dyDescent="0.25">
      <c r="A20177" s="17">
        <v>43576</v>
      </c>
      <c r="B20177" s="19">
        <v>2019</v>
      </c>
      <c r="C20177" s="19">
        <v>4</v>
      </c>
      <c r="D20177" s="19">
        <v>21</v>
      </c>
      <c r="E20177" s="19">
        <v>15</v>
      </c>
      <c r="F20177" s="40">
        <v>17817.439999999999</v>
      </c>
      <c r="G20177" s="35">
        <f t="shared" si="315"/>
        <v>24391.279999999999</v>
      </c>
      <c r="H20177" s="27">
        <v>529</v>
      </c>
      <c r="I20177" s="28">
        <v>2953.2141000000001</v>
      </c>
      <c r="J20177" s="28">
        <f>H20177/(INDEX(Installed_Capacity!$H$6:$S$11,MATCH(Source_Data!B20177,Installed_Capacity!$G$6:$G$11,0),MATCH(Source_Data!C20177,Installed_Capacity!$H$5:$S$5,0)))</f>
        <v>0.88907563025210079</v>
      </c>
      <c r="K20177" s="29">
        <f>I20177/(INDEX(Installed_Capacity!$H$15:$S$20,MATCH(Source_Data!B20177,Installed_Capacity!$G$15:$G$20,0),MATCH(Source_Data!C20177,Installed_Capacity!$H$14:$S$14,0)))</f>
        <v>0.37000091459900469</v>
      </c>
      <c r="L20177" s="21"/>
      <c r="M20177" s="2"/>
    </row>
    <row r="20178" spans="1:13" x14ac:dyDescent="0.25">
      <c r="A20178" s="17">
        <v>43576</v>
      </c>
      <c r="B20178" s="19">
        <v>2019</v>
      </c>
      <c r="C20178" s="19">
        <v>4</v>
      </c>
      <c r="D20178" s="19">
        <v>21</v>
      </c>
      <c r="E20178" s="19">
        <v>16</v>
      </c>
      <c r="F20178" s="40">
        <v>18887.650000000001</v>
      </c>
      <c r="G20178" s="35">
        <f t="shared" si="315"/>
        <v>24391.279999999999</v>
      </c>
      <c r="H20178" s="27">
        <v>463</v>
      </c>
      <c r="I20178" s="28">
        <v>3671.5630999999998</v>
      </c>
      <c r="J20178" s="28">
        <f>H20178/(INDEX(Installed_Capacity!$H$6:$S$11,MATCH(Source_Data!B20178,Installed_Capacity!$G$6:$G$11,0),MATCH(Source_Data!C20178,Installed_Capacity!$H$5:$S$5,0)))</f>
        <v>0.77815126050420169</v>
      </c>
      <c r="K20178" s="29">
        <f>I20178/(INDEX(Installed_Capacity!$H$15:$S$20,MATCH(Source_Data!B20178,Installed_Capacity!$G$15:$G$20,0),MATCH(Source_Data!C20178,Installed_Capacity!$H$14:$S$14,0)))</f>
        <v>0.46000109000155354</v>
      </c>
      <c r="L20178" s="21"/>
      <c r="M20178" s="2"/>
    </row>
    <row r="20179" spans="1:13" x14ac:dyDescent="0.25">
      <c r="A20179" s="17">
        <v>43576</v>
      </c>
      <c r="B20179" s="19">
        <v>2019</v>
      </c>
      <c r="C20179" s="19">
        <v>4</v>
      </c>
      <c r="D20179" s="19">
        <v>21</v>
      </c>
      <c r="E20179" s="19">
        <v>17</v>
      </c>
      <c r="F20179" s="40">
        <v>20167.66</v>
      </c>
      <c r="G20179" s="35">
        <f t="shared" si="315"/>
        <v>24391.279999999999</v>
      </c>
      <c r="H20179" s="27">
        <v>434</v>
      </c>
      <c r="I20179" s="28">
        <v>4948.6242000000002</v>
      </c>
      <c r="J20179" s="28">
        <f>H20179/(INDEX(Installed_Capacity!$H$6:$S$11,MATCH(Source_Data!B20179,Installed_Capacity!$G$6:$G$11,0),MATCH(Source_Data!C20179,Installed_Capacity!$H$5:$S$5,0)))</f>
        <v>0.72941176470588232</v>
      </c>
      <c r="K20179" s="29">
        <f>I20179/(INDEX(Installed_Capacity!$H$15:$S$20,MATCH(Source_Data!B20179,Installed_Capacity!$G$15:$G$20,0),MATCH(Source_Data!C20179,Installed_Capacity!$H$14:$S$14,0)))</f>
        <v>0.62000092712775823</v>
      </c>
      <c r="L20179" s="21"/>
      <c r="M20179" s="2"/>
    </row>
    <row r="20180" spans="1:13" x14ac:dyDescent="0.25">
      <c r="A20180" s="17">
        <v>43576</v>
      </c>
      <c r="B20180" s="19">
        <v>2019</v>
      </c>
      <c r="C20180" s="19">
        <v>4</v>
      </c>
      <c r="D20180" s="19">
        <v>21</v>
      </c>
      <c r="E20180" s="19">
        <v>18</v>
      </c>
      <c r="F20180" s="40">
        <v>21567.65</v>
      </c>
      <c r="G20180" s="35">
        <f t="shared" si="315"/>
        <v>24391.279999999999</v>
      </c>
      <c r="H20180" s="27">
        <v>282</v>
      </c>
      <c r="I20180" s="28">
        <v>5906.4214000000002</v>
      </c>
      <c r="J20180" s="28">
        <f>H20180/(INDEX(Installed_Capacity!$H$6:$S$11,MATCH(Source_Data!B20180,Installed_Capacity!$G$6:$G$11,0),MATCH(Source_Data!C20180,Installed_Capacity!$H$5:$S$5,0)))</f>
        <v>0.47394957983193275</v>
      </c>
      <c r="K20180" s="29">
        <f>I20180/(INDEX(Installed_Capacity!$H$15:$S$20,MATCH(Source_Data!B20180,Installed_Capacity!$G$15:$G$20,0),MATCH(Source_Data!C20180,Installed_Capacity!$H$14:$S$14,0)))</f>
        <v>0.74000097724277214</v>
      </c>
      <c r="L20180" s="21"/>
      <c r="M20180" s="2"/>
    </row>
    <row r="20181" spans="1:13" x14ac:dyDescent="0.25">
      <c r="A20181" s="17">
        <v>43576</v>
      </c>
      <c r="B20181" s="19">
        <v>2019</v>
      </c>
      <c r="C20181" s="19">
        <v>4</v>
      </c>
      <c r="D20181" s="19">
        <v>21</v>
      </c>
      <c r="E20181" s="19">
        <v>19</v>
      </c>
      <c r="F20181" s="40">
        <v>23286.65</v>
      </c>
      <c r="G20181" s="35">
        <f t="shared" si="315"/>
        <v>24391.279999999999</v>
      </c>
      <c r="H20181" s="27">
        <v>123</v>
      </c>
      <c r="I20181" s="28">
        <v>6864.2175000000007</v>
      </c>
      <c r="J20181" s="28">
        <f>H20181/(INDEX(Installed_Capacity!$H$6:$S$11,MATCH(Source_Data!B20181,Installed_Capacity!$G$6:$G$11,0),MATCH(Source_Data!C20181,Installed_Capacity!$H$5:$S$5,0)))</f>
        <v>0.20672268907563024</v>
      </c>
      <c r="K20181" s="29">
        <f>I20181/(INDEX(Installed_Capacity!$H$15:$S$20,MATCH(Source_Data!B20181,Installed_Capacity!$G$15:$G$20,0),MATCH(Source_Data!C20181,Installed_Capacity!$H$14:$S$14,0)))</f>
        <v>0.86000088954149778</v>
      </c>
      <c r="L20181" s="21"/>
      <c r="M20181" s="2"/>
    </row>
    <row r="20182" spans="1:13" x14ac:dyDescent="0.25">
      <c r="A20182" s="17">
        <v>43576</v>
      </c>
      <c r="B20182" s="19">
        <v>2019</v>
      </c>
      <c r="C20182" s="19">
        <v>4</v>
      </c>
      <c r="D20182" s="19">
        <v>21</v>
      </c>
      <c r="E20182" s="19">
        <v>20</v>
      </c>
      <c r="F20182" s="40">
        <v>24391.279999999999</v>
      </c>
      <c r="G20182" s="35">
        <f t="shared" si="315"/>
        <v>24391.279999999999</v>
      </c>
      <c r="H20182" s="27">
        <v>115</v>
      </c>
      <c r="I20182" s="28">
        <v>6704.5853999999999</v>
      </c>
      <c r="J20182" s="28">
        <f>H20182/(INDEX(Installed_Capacity!$H$6:$S$11,MATCH(Source_Data!B20182,Installed_Capacity!$G$6:$G$11,0),MATCH(Source_Data!C20182,Installed_Capacity!$H$5:$S$5,0)))</f>
        <v>0.19327731092436976</v>
      </c>
      <c r="K20182" s="29">
        <f>I20182/(INDEX(Installed_Capacity!$H$15:$S$20,MATCH(Source_Data!B20182,Installed_Capacity!$G$15:$G$20,0),MATCH(Source_Data!C20182,Installed_Capacity!$H$14:$S$14,0)))</f>
        <v>0.84000097724277212</v>
      </c>
      <c r="L20182" s="21"/>
      <c r="M20182" s="2"/>
    </row>
    <row r="20183" spans="1:13" x14ac:dyDescent="0.25">
      <c r="A20183" s="17">
        <v>43576</v>
      </c>
      <c r="B20183" s="19">
        <v>2019</v>
      </c>
      <c r="C20183" s="19">
        <v>4</v>
      </c>
      <c r="D20183" s="19">
        <v>21</v>
      </c>
      <c r="E20183" s="19">
        <v>21</v>
      </c>
      <c r="F20183" s="40">
        <v>23753.7</v>
      </c>
      <c r="G20183" s="35">
        <f t="shared" si="315"/>
        <v>24391.279999999999</v>
      </c>
      <c r="H20183" s="27">
        <v>159</v>
      </c>
      <c r="I20183" s="28">
        <v>6465.1364999999996</v>
      </c>
      <c r="J20183" s="28">
        <f>H20183/(INDEX(Installed_Capacity!$H$6:$S$11,MATCH(Source_Data!B20183,Installed_Capacity!$G$6:$G$11,0),MATCH(Source_Data!C20183,Installed_Capacity!$H$5:$S$5,0)))</f>
        <v>0.26722689075630252</v>
      </c>
      <c r="K20183" s="29">
        <f>I20183/(INDEX(Installed_Capacity!$H$15:$S$20,MATCH(Source_Data!B20183,Installed_Capacity!$G$15:$G$20,0),MATCH(Source_Data!C20183,Installed_Capacity!$H$14:$S$14,0)))</f>
        <v>0.81000101482903253</v>
      </c>
      <c r="L20183" s="21"/>
      <c r="M20183" s="2"/>
    </row>
    <row r="20184" spans="1:13" x14ac:dyDescent="0.25">
      <c r="A20184" s="17">
        <v>43576</v>
      </c>
      <c r="B20184" s="19">
        <v>2019</v>
      </c>
      <c r="C20184" s="19">
        <v>4</v>
      </c>
      <c r="D20184" s="19">
        <v>21</v>
      </c>
      <c r="E20184" s="19">
        <v>22</v>
      </c>
      <c r="F20184" s="40">
        <v>22311.22</v>
      </c>
      <c r="G20184" s="35">
        <f t="shared" si="315"/>
        <v>24391.279999999999</v>
      </c>
      <c r="H20184" s="27">
        <v>204.00000000099999</v>
      </c>
      <c r="I20184" s="28">
        <v>5188.0744999999997</v>
      </c>
      <c r="J20184" s="28">
        <f>H20184/(INDEX(Installed_Capacity!$H$6:$S$11,MATCH(Source_Data!B20184,Installed_Capacity!$G$6:$G$11,0),MATCH(Source_Data!C20184,Installed_Capacity!$H$5:$S$5,0)))</f>
        <v>0.34285714285882352</v>
      </c>
      <c r="K20184" s="29">
        <f>I20184/(INDEX(Installed_Capacity!$H$15:$S$20,MATCH(Source_Data!B20184,Installed_Capacity!$G$15:$G$20,0),MATCH(Source_Data!C20184,Installed_Capacity!$H$14:$S$14,0)))</f>
        <v>0.65000106494404652</v>
      </c>
      <c r="L20184" s="21"/>
      <c r="M20184" s="2"/>
    </row>
    <row r="20185" spans="1:13" x14ac:dyDescent="0.25">
      <c r="A20185" s="17">
        <v>43576</v>
      </c>
      <c r="B20185" s="19">
        <v>2019</v>
      </c>
      <c r="C20185" s="19">
        <v>4</v>
      </c>
      <c r="D20185" s="19">
        <v>21</v>
      </c>
      <c r="E20185" s="19">
        <v>23</v>
      </c>
      <c r="F20185" s="40">
        <v>21117.31</v>
      </c>
      <c r="G20185" s="35">
        <f t="shared" si="315"/>
        <v>24391.279999999999</v>
      </c>
      <c r="H20185" s="27">
        <v>225.00000000399999</v>
      </c>
      <c r="I20185" s="28">
        <v>4230.277</v>
      </c>
      <c r="J20185" s="28">
        <f>H20185/(INDEX(Installed_Capacity!$H$6:$S$11,MATCH(Source_Data!B20185,Installed_Capacity!$G$6:$G$11,0),MATCH(Source_Data!C20185,Installed_Capacity!$H$5:$S$5,0)))</f>
        <v>0.37815126051092435</v>
      </c>
      <c r="K20185" s="29">
        <f>I20185/(INDEX(Installed_Capacity!$H$15:$S$20,MATCH(Source_Data!B20185,Installed_Capacity!$G$15:$G$20,0),MATCH(Source_Data!C20185,Installed_Capacity!$H$14:$S$14,0)))</f>
        <v>0.53000097724277218</v>
      </c>
      <c r="L20185" s="21"/>
      <c r="M20185" s="2"/>
    </row>
    <row r="20186" spans="1:13" x14ac:dyDescent="0.25">
      <c r="A20186" s="17">
        <v>43576</v>
      </c>
      <c r="B20186" s="19">
        <v>2019</v>
      </c>
      <c r="C20186" s="19">
        <v>4</v>
      </c>
      <c r="D20186" s="19">
        <v>21</v>
      </c>
      <c r="E20186" s="19">
        <v>24</v>
      </c>
      <c r="F20186" s="40">
        <v>20090.71</v>
      </c>
      <c r="G20186" s="35">
        <f t="shared" si="315"/>
        <v>24391.279999999999</v>
      </c>
      <c r="H20186" s="27">
        <v>228</v>
      </c>
      <c r="I20186" s="28">
        <v>2633.9491000000003</v>
      </c>
      <c r="J20186" s="28">
        <f>H20186/(INDEX(Installed_Capacity!$H$6:$S$11,MATCH(Source_Data!B20186,Installed_Capacity!$G$6:$G$11,0),MATCH(Source_Data!C20186,Installed_Capacity!$H$5:$S$5,0)))</f>
        <v>0.3831932773109244</v>
      </c>
      <c r="K20186" s="29">
        <f>I20186/(INDEX(Installed_Capacity!$H$15:$S$20,MATCH(Source_Data!B20186,Installed_Capacity!$G$15:$G$20,0),MATCH(Source_Data!C20186,Installed_Capacity!$H$14:$S$14,0)))</f>
        <v>0.3300009897715257</v>
      </c>
      <c r="L20186" s="21"/>
      <c r="M20186" s="2"/>
    </row>
    <row r="20187" spans="1:13" x14ac:dyDescent="0.25">
      <c r="A20187" s="17">
        <v>43577</v>
      </c>
      <c r="B20187" s="19">
        <v>2019</v>
      </c>
      <c r="C20187" s="19">
        <v>4</v>
      </c>
      <c r="D20187" s="19">
        <v>22</v>
      </c>
      <c r="E20187" s="19">
        <v>1</v>
      </c>
      <c r="F20187" s="40">
        <v>19313.330000000002</v>
      </c>
      <c r="G20187" s="35">
        <f t="shared" si="315"/>
        <v>28001.51</v>
      </c>
      <c r="H20187" s="27">
        <v>239</v>
      </c>
      <c r="I20187" s="28">
        <v>1037.6212600000001</v>
      </c>
      <c r="J20187" s="28">
        <f>H20187/(INDEX(Installed_Capacity!$H$6:$S$11,MATCH(Source_Data!B20187,Installed_Capacity!$G$6:$G$11,0),MATCH(Source_Data!C20187,Installed_Capacity!$H$5:$S$5,0)))</f>
        <v>0.40168067226890758</v>
      </c>
      <c r="K20187" s="29">
        <f>I20187/(INDEX(Installed_Capacity!$H$15:$S$20,MATCH(Source_Data!B20187,Installed_Capacity!$G$15:$G$20,0),MATCH(Source_Data!C20187,Installed_Capacity!$H$14:$S$14,0)))</f>
        <v>0.13000100981753124</v>
      </c>
      <c r="L20187" s="21"/>
      <c r="M20187" s="2"/>
    </row>
    <row r="20188" spans="1:13" x14ac:dyDescent="0.25">
      <c r="A20188" s="17">
        <v>43577</v>
      </c>
      <c r="B20188" s="19">
        <v>2019</v>
      </c>
      <c r="C20188" s="19">
        <v>4</v>
      </c>
      <c r="D20188" s="19">
        <v>22</v>
      </c>
      <c r="E20188" s="19">
        <v>2</v>
      </c>
      <c r="F20188" s="40">
        <v>18797.169999999998</v>
      </c>
      <c r="G20188" s="35">
        <f t="shared" si="315"/>
        <v>28001.51</v>
      </c>
      <c r="H20188" s="27">
        <v>350</v>
      </c>
      <c r="I20188" s="28">
        <v>399.08994999999999</v>
      </c>
      <c r="J20188" s="28">
        <f>H20188/(INDEX(Installed_Capacity!$H$6:$S$11,MATCH(Source_Data!B20188,Installed_Capacity!$G$6:$G$11,0),MATCH(Source_Data!C20188,Installed_Capacity!$H$5:$S$5,0)))</f>
        <v>0.58823529411764708</v>
      </c>
      <c r="K20188" s="29">
        <f>I20188/(INDEX(Installed_Capacity!$H$15:$S$20,MATCH(Source_Data!B20188,Installed_Capacity!$G$15:$G$20,0),MATCH(Source_Data!C20188,Installed_Capacity!$H$14:$S$14,0)))</f>
        <v>5.0000996035902391E-2</v>
      </c>
      <c r="L20188" s="21"/>
      <c r="M20188" s="2"/>
    </row>
    <row r="20189" spans="1:13" x14ac:dyDescent="0.25">
      <c r="A20189" s="17">
        <v>43577</v>
      </c>
      <c r="B20189" s="19">
        <v>2019</v>
      </c>
      <c r="C20189" s="19">
        <v>4</v>
      </c>
      <c r="D20189" s="19">
        <v>22</v>
      </c>
      <c r="E20189" s="19">
        <v>3</v>
      </c>
      <c r="F20189" s="40">
        <v>18564.97</v>
      </c>
      <c r="G20189" s="35">
        <f t="shared" si="315"/>
        <v>28001.51</v>
      </c>
      <c r="H20189" s="27">
        <v>372</v>
      </c>
      <c r="I20189" s="28">
        <v>159.640749</v>
      </c>
      <c r="J20189" s="28">
        <f>H20189/(INDEX(Installed_Capacity!$H$6:$S$11,MATCH(Source_Data!B20189,Installed_Capacity!$G$6:$G$11,0),MATCH(Source_Data!C20189,Installed_Capacity!$H$5:$S$5,0)))</f>
        <v>0.62521008403361344</v>
      </c>
      <c r="K20189" s="29">
        <f>I20189/(INDEX(Installed_Capacity!$H$15:$S$20,MATCH(Source_Data!B20189,Installed_Capacity!$G$15:$G$20,0),MATCH(Source_Data!C20189,Installed_Capacity!$H$14:$S$14,0)))</f>
        <v>2.0000995910614862E-2</v>
      </c>
      <c r="L20189" s="21"/>
      <c r="M20189" s="2"/>
    </row>
    <row r="20190" spans="1:13" x14ac:dyDescent="0.25">
      <c r="A20190" s="17">
        <v>43577</v>
      </c>
      <c r="B20190" s="19">
        <v>2019</v>
      </c>
      <c r="C20190" s="19">
        <v>4</v>
      </c>
      <c r="D20190" s="19">
        <v>22</v>
      </c>
      <c r="E20190" s="19">
        <v>4</v>
      </c>
      <c r="F20190" s="40">
        <v>19174.259999999998</v>
      </c>
      <c r="G20190" s="35">
        <f t="shared" si="315"/>
        <v>28001.51</v>
      </c>
      <c r="H20190" s="27">
        <v>401</v>
      </c>
      <c r="I20190" s="28">
        <v>159.640749</v>
      </c>
      <c r="J20190" s="28">
        <f>H20190/(INDEX(Installed_Capacity!$H$6:$S$11,MATCH(Source_Data!B20190,Installed_Capacity!$G$6:$G$11,0),MATCH(Source_Data!C20190,Installed_Capacity!$H$5:$S$5,0)))</f>
        <v>0.67394957983193282</v>
      </c>
      <c r="K20190" s="29">
        <f>I20190/(INDEX(Installed_Capacity!$H$15:$S$20,MATCH(Source_Data!B20190,Installed_Capacity!$G$15:$G$20,0),MATCH(Source_Data!C20190,Installed_Capacity!$H$14:$S$14,0)))</f>
        <v>2.0000995910614862E-2</v>
      </c>
      <c r="L20190" s="21"/>
      <c r="M20190" s="2"/>
    </row>
    <row r="20191" spans="1:13" x14ac:dyDescent="0.25">
      <c r="A20191" s="17">
        <v>43577</v>
      </c>
      <c r="B20191" s="19">
        <v>2019</v>
      </c>
      <c r="C20191" s="19">
        <v>4</v>
      </c>
      <c r="D20191" s="19">
        <v>22</v>
      </c>
      <c r="E20191" s="19">
        <v>5</v>
      </c>
      <c r="F20191" s="40">
        <v>20610.099999999999</v>
      </c>
      <c r="G20191" s="35">
        <f t="shared" si="315"/>
        <v>28001.51</v>
      </c>
      <c r="H20191" s="27">
        <v>421</v>
      </c>
      <c r="I20191" s="28">
        <v>239.45715000000001</v>
      </c>
      <c r="J20191" s="28">
        <f>H20191/(INDEX(Installed_Capacity!$H$6:$S$11,MATCH(Source_Data!B20191,Installed_Capacity!$G$6:$G$11,0),MATCH(Source_Data!C20191,Installed_Capacity!$H$5:$S$5,0)))</f>
        <v>0.70756302521008407</v>
      </c>
      <c r="K20191" s="29">
        <f>I20191/(INDEX(Installed_Capacity!$H$15:$S$20,MATCH(Source_Data!B20191,Installed_Capacity!$G$15:$G$20,0),MATCH(Source_Data!C20191,Installed_Capacity!$H$14:$S$14,0)))</f>
        <v>3.0000996035902398E-2</v>
      </c>
      <c r="L20191" s="21"/>
      <c r="M20191" s="2"/>
    </row>
    <row r="20192" spans="1:13" x14ac:dyDescent="0.25">
      <c r="A20192" s="17">
        <v>43577</v>
      </c>
      <c r="B20192" s="19">
        <v>2019</v>
      </c>
      <c r="C20192" s="19">
        <v>4</v>
      </c>
      <c r="D20192" s="19">
        <v>22</v>
      </c>
      <c r="E20192" s="19">
        <v>6</v>
      </c>
      <c r="F20192" s="40">
        <v>22278.32</v>
      </c>
      <c r="G20192" s="35">
        <f t="shared" si="315"/>
        <v>28001.51</v>
      </c>
      <c r="H20192" s="27">
        <v>484</v>
      </c>
      <c r="I20192" s="28">
        <v>159.640749</v>
      </c>
      <c r="J20192" s="28">
        <f>H20192/(INDEX(Installed_Capacity!$H$6:$S$11,MATCH(Source_Data!B20192,Installed_Capacity!$G$6:$G$11,0),MATCH(Source_Data!C20192,Installed_Capacity!$H$5:$S$5,0)))</f>
        <v>0.8134453781512605</v>
      </c>
      <c r="K20192" s="29">
        <f>I20192/(INDEX(Installed_Capacity!$H$15:$S$20,MATCH(Source_Data!B20192,Installed_Capacity!$G$15:$G$20,0),MATCH(Source_Data!C20192,Installed_Capacity!$H$14:$S$14,0)))</f>
        <v>2.0000995910614862E-2</v>
      </c>
      <c r="L20192" s="21"/>
      <c r="M20192" s="2"/>
    </row>
    <row r="20193" spans="1:13" x14ac:dyDescent="0.25">
      <c r="A20193" s="17">
        <v>43577</v>
      </c>
      <c r="B20193" s="19">
        <v>2019</v>
      </c>
      <c r="C20193" s="19">
        <v>4</v>
      </c>
      <c r="D20193" s="19">
        <v>22</v>
      </c>
      <c r="E20193" s="19">
        <v>7</v>
      </c>
      <c r="F20193" s="40">
        <v>23064.7</v>
      </c>
      <c r="G20193" s="35">
        <f t="shared" si="315"/>
        <v>28001.51</v>
      </c>
      <c r="H20193" s="27">
        <v>498</v>
      </c>
      <c r="I20193" s="28">
        <v>239.45715000000001</v>
      </c>
      <c r="J20193" s="28">
        <f>H20193/(INDEX(Installed_Capacity!$H$6:$S$11,MATCH(Source_Data!B20193,Installed_Capacity!$G$6:$G$11,0),MATCH(Source_Data!C20193,Installed_Capacity!$H$5:$S$5,0)))</f>
        <v>0.83697478991596641</v>
      </c>
      <c r="K20193" s="29">
        <f>I20193/(INDEX(Installed_Capacity!$H$15:$S$20,MATCH(Source_Data!B20193,Installed_Capacity!$G$15:$G$20,0),MATCH(Source_Data!C20193,Installed_Capacity!$H$14:$S$14,0)))</f>
        <v>3.0000996035902398E-2</v>
      </c>
      <c r="L20193" s="21"/>
      <c r="M20193" s="2"/>
    </row>
    <row r="20194" spans="1:13" x14ac:dyDescent="0.25">
      <c r="A20194" s="17">
        <v>43577</v>
      </c>
      <c r="B20194" s="19">
        <v>2019</v>
      </c>
      <c r="C20194" s="19">
        <v>4</v>
      </c>
      <c r="D20194" s="19">
        <v>22</v>
      </c>
      <c r="E20194" s="19">
        <v>8</v>
      </c>
      <c r="F20194" s="40">
        <v>22911.61</v>
      </c>
      <c r="G20194" s="35">
        <f t="shared" si="315"/>
        <v>28001.51</v>
      </c>
      <c r="H20194" s="27">
        <v>473</v>
      </c>
      <c r="I20194" s="28">
        <v>159.640749</v>
      </c>
      <c r="J20194" s="28">
        <f>H20194/(INDEX(Installed_Capacity!$H$6:$S$11,MATCH(Source_Data!B20194,Installed_Capacity!$G$6:$G$11,0),MATCH(Source_Data!C20194,Installed_Capacity!$H$5:$S$5,0)))</f>
        <v>0.79495798319327726</v>
      </c>
      <c r="K20194" s="29">
        <f>I20194/(INDEX(Installed_Capacity!$H$15:$S$20,MATCH(Source_Data!B20194,Installed_Capacity!$G$15:$G$20,0),MATCH(Source_Data!C20194,Installed_Capacity!$H$14:$S$14,0)))</f>
        <v>2.0000995910614862E-2</v>
      </c>
      <c r="L20194" s="21"/>
      <c r="M20194" s="2"/>
    </row>
    <row r="20195" spans="1:13" x14ac:dyDescent="0.25">
      <c r="A20195" s="17">
        <v>43577</v>
      </c>
      <c r="B20195" s="19">
        <v>2019</v>
      </c>
      <c r="C20195" s="19">
        <v>4</v>
      </c>
      <c r="D20195" s="19">
        <v>22</v>
      </c>
      <c r="E20195" s="19">
        <v>9</v>
      </c>
      <c r="F20195" s="40">
        <v>22342.97</v>
      </c>
      <c r="G20195" s="35">
        <f t="shared" si="315"/>
        <v>28001.51</v>
      </c>
      <c r="H20195" s="27">
        <v>543</v>
      </c>
      <c r="I20195" s="28">
        <v>159.640749</v>
      </c>
      <c r="J20195" s="28">
        <f>H20195/(INDEX(Installed_Capacity!$H$6:$S$11,MATCH(Source_Data!B20195,Installed_Capacity!$G$6:$G$11,0),MATCH(Source_Data!C20195,Installed_Capacity!$H$5:$S$5,0)))</f>
        <v>0.9126050420168067</v>
      </c>
      <c r="K20195" s="29">
        <f>I20195/(INDEX(Installed_Capacity!$H$15:$S$20,MATCH(Source_Data!B20195,Installed_Capacity!$G$15:$G$20,0),MATCH(Source_Data!C20195,Installed_Capacity!$H$14:$S$14,0)))</f>
        <v>2.0000995910614862E-2</v>
      </c>
      <c r="L20195" s="21"/>
      <c r="M20195" s="2"/>
    </row>
    <row r="20196" spans="1:13" x14ac:dyDescent="0.25">
      <c r="A20196" s="17">
        <v>43577</v>
      </c>
      <c r="B20196" s="19">
        <v>2019</v>
      </c>
      <c r="C20196" s="19">
        <v>4</v>
      </c>
      <c r="D20196" s="19">
        <v>22</v>
      </c>
      <c r="E20196" s="19">
        <v>10</v>
      </c>
      <c r="F20196" s="40">
        <v>21943.98</v>
      </c>
      <c r="G20196" s="35">
        <f t="shared" si="315"/>
        <v>28001.51</v>
      </c>
      <c r="H20196" s="27">
        <v>530</v>
      </c>
      <c r="I20196" s="28">
        <v>79.824378999999993</v>
      </c>
      <c r="J20196" s="28">
        <f>H20196/(INDEX(Installed_Capacity!$H$6:$S$11,MATCH(Source_Data!B20196,Installed_Capacity!$G$6:$G$11,0),MATCH(Source_Data!C20196,Installed_Capacity!$H$5:$S$5,0)))</f>
        <v>0.89075630252100846</v>
      </c>
      <c r="K20196" s="29">
        <f>I20196/(INDEX(Installed_Capacity!$H$15:$S$20,MATCH(Source_Data!B20196,Installed_Capacity!$G$15:$G$20,0),MATCH(Source_Data!C20196,Installed_Capacity!$H$14:$S$14,0)))</f>
        <v>1.0000999669240907E-2</v>
      </c>
      <c r="L20196" s="21"/>
      <c r="M20196" s="2"/>
    </row>
    <row r="20197" spans="1:13" x14ac:dyDescent="0.25">
      <c r="A20197" s="17">
        <v>43577</v>
      </c>
      <c r="B20197" s="19">
        <v>2019</v>
      </c>
      <c r="C20197" s="19">
        <v>4</v>
      </c>
      <c r="D20197" s="19">
        <v>22</v>
      </c>
      <c r="E20197" s="19">
        <v>11</v>
      </c>
      <c r="F20197" s="40">
        <v>21814.720000000001</v>
      </c>
      <c r="G20197" s="35">
        <f t="shared" si="315"/>
        <v>28001.51</v>
      </c>
      <c r="H20197" s="27">
        <v>511</v>
      </c>
      <c r="I20197" s="28">
        <v>79.824378999999993</v>
      </c>
      <c r="J20197" s="28">
        <f>H20197/(INDEX(Installed_Capacity!$H$6:$S$11,MATCH(Source_Data!B20197,Installed_Capacity!$G$6:$G$11,0),MATCH(Source_Data!C20197,Installed_Capacity!$H$5:$S$5,0)))</f>
        <v>0.85882352941176465</v>
      </c>
      <c r="K20197" s="29">
        <f>I20197/(INDEX(Installed_Capacity!$H$15:$S$20,MATCH(Source_Data!B20197,Installed_Capacity!$G$15:$G$20,0),MATCH(Source_Data!C20197,Installed_Capacity!$H$14:$S$14,0)))</f>
        <v>1.0000999669240907E-2</v>
      </c>
      <c r="L20197" s="21"/>
      <c r="M20197" s="2"/>
    </row>
    <row r="20198" spans="1:13" x14ac:dyDescent="0.25">
      <c r="A20198" s="17">
        <v>43577</v>
      </c>
      <c r="B20198" s="19">
        <v>2019</v>
      </c>
      <c r="C20198" s="19">
        <v>4</v>
      </c>
      <c r="D20198" s="19">
        <v>22</v>
      </c>
      <c r="E20198" s="19">
        <v>12</v>
      </c>
      <c r="F20198" s="40">
        <v>21823.25</v>
      </c>
      <c r="G20198" s="35">
        <f t="shared" si="315"/>
        <v>28001.51</v>
      </c>
      <c r="H20198" s="27">
        <v>501</v>
      </c>
      <c r="I20198" s="28">
        <v>79.824378999999993</v>
      </c>
      <c r="J20198" s="28">
        <f>H20198/(INDEX(Installed_Capacity!$H$6:$S$11,MATCH(Source_Data!B20198,Installed_Capacity!$G$6:$G$11,0),MATCH(Source_Data!C20198,Installed_Capacity!$H$5:$S$5,0)))</f>
        <v>0.84201680672268908</v>
      </c>
      <c r="K20198" s="29">
        <f>I20198/(INDEX(Installed_Capacity!$H$15:$S$20,MATCH(Source_Data!B20198,Installed_Capacity!$G$15:$G$20,0),MATCH(Source_Data!C20198,Installed_Capacity!$H$14:$S$14,0)))</f>
        <v>1.0000999669240907E-2</v>
      </c>
      <c r="L20198" s="21"/>
      <c r="M20198" s="2"/>
    </row>
    <row r="20199" spans="1:13" x14ac:dyDescent="0.25">
      <c r="A20199" s="17">
        <v>43577</v>
      </c>
      <c r="B20199" s="19">
        <v>2019</v>
      </c>
      <c r="C20199" s="19">
        <v>4</v>
      </c>
      <c r="D20199" s="19">
        <v>22</v>
      </c>
      <c r="E20199" s="19">
        <v>13</v>
      </c>
      <c r="F20199" s="40">
        <v>22107.759999999998</v>
      </c>
      <c r="G20199" s="35">
        <f t="shared" si="315"/>
        <v>28001.51</v>
      </c>
      <c r="H20199" s="27">
        <v>457</v>
      </c>
      <c r="I20199" s="28">
        <v>159.640749</v>
      </c>
      <c r="J20199" s="28">
        <f>H20199/(INDEX(Installed_Capacity!$H$6:$S$11,MATCH(Source_Data!B20199,Installed_Capacity!$G$6:$G$11,0),MATCH(Source_Data!C20199,Installed_Capacity!$H$5:$S$5,0)))</f>
        <v>0.76806722689075635</v>
      </c>
      <c r="K20199" s="29">
        <f>I20199/(INDEX(Installed_Capacity!$H$15:$S$20,MATCH(Source_Data!B20199,Installed_Capacity!$G$15:$G$20,0),MATCH(Source_Data!C20199,Installed_Capacity!$H$14:$S$14,0)))</f>
        <v>2.0000995910614862E-2</v>
      </c>
      <c r="L20199" s="21"/>
      <c r="M20199" s="2"/>
    </row>
    <row r="20200" spans="1:13" x14ac:dyDescent="0.25">
      <c r="A20200" s="17">
        <v>43577</v>
      </c>
      <c r="B20200" s="19">
        <v>2019</v>
      </c>
      <c r="C20200" s="19">
        <v>4</v>
      </c>
      <c r="D20200" s="19">
        <v>22</v>
      </c>
      <c r="E20200" s="19">
        <v>14</v>
      </c>
      <c r="F20200" s="40">
        <v>22683.25</v>
      </c>
      <c r="G20200" s="35">
        <f t="shared" si="315"/>
        <v>28001.51</v>
      </c>
      <c r="H20200" s="27">
        <v>413</v>
      </c>
      <c r="I20200" s="28">
        <v>159.640749</v>
      </c>
      <c r="J20200" s="28">
        <f>H20200/(INDEX(Installed_Capacity!$H$6:$S$11,MATCH(Source_Data!B20200,Installed_Capacity!$G$6:$G$11,0),MATCH(Source_Data!C20200,Installed_Capacity!$H$5:$S$5,0)))</f>
        <v>0.69411764705882351</v>
      </c>
      <c r="K20200" s="29">
        <f>I20200/(INDEX(Installed_Capacity!$H$15:$S$20,MATCH(Source_Data!B20200,Installed_Capacity!$G$15:$G$20,0),MATCH(Source_Data!C20200,Installed_Capacity!$H$14:$S$14,0)))</f>
        <v>2.0000995910614862E-2</v>
      </c>
      <c r="L20200" s="21"/>
      <c r="M20200" s="2"/>
    </row>
    <row r="20201" spans="1:13" x14ac:dyDescent="0.25">
      <c r="A20201" s="17">
        <v>43577</v>
      </c>
      <c r="B20201" s="19">
        <v>2019</v>
      </c>
      <c r="C20201" s="19">
        <v>4</v>
      </c>
      <c r="D20201" s="19">
        <v>22</v>
      </c>
      <c r="E20201" s="19">
        <v>15</v>
      </c>
      <c r="F20201" s="40">
        <v>23357.95</v>
      </c>
      <c r="G20201" s="35">
        <f t="shared" si="315"/>
        <v>28001.51</v>
      </c>
      <c r="H20201" s="27">
        <v>473</v>
      </c>
      <c r="I20201" s="28">
        <v>319.27364</v>
      </c>
      <c r="J20201" s="28">
        <f>H20201/(INDEX(Installed_Capacity!$H$6:$S$11,MATCH(Source_Data!B20201,Installed_Capacity!$G$6:$G$11,0),MATCH(Source_Data!C20201,Installed_Capacity!$H$5:$S$5,0)))</f>
        <v>0.79495798319327726</v>
      </c>
      <c r="K20201" s="29">
        <f>I20201/(INDEX(Installed_Capacity!$H$15:$S$20,MATCH(Source_Data!B20201,Installed_Capacity!$G$15:$G$20,0),MATCH(Source_Data!C20201,Installed_Capacity!$H$14:$S$14,0)))</f>
        <v>4.0001007311780537E-2</v>
      </c>
      <c r="L20201" s="21"/>
      <c r="M20201" s="2"/>
    </row>
    <row r="20202" spans="1:13" x14ac:dyDescent="0.25">
      <c r="A20202" s="17">
        <v>43577</v>
      </c>
      <c r="B20202" s="19">
        <v>2019</v>
      </c>
      <c r="C20202" s="19">
        <v>4</v>
      </c>
      <c r="D20202" s="19">
        <v>22</v>
      </c>
      <c r="E20202" s="19">
        <v>16</v>
      </c>
      <c r="F20202" s="40">
        <v>24321.34</v>
      </c>
      <c r="G20202" s="35">
        <f t="shared" si="315"/>
        <v>28001.51</v>
      </c>
      <c r="H20202" s="27">
        <v>501</v>
      </c>
      <c r="I20202" s="28">
        <v>478.90644000000003</v>
      </c>
      <c r="J20202" s="28">
        <f>H20202/(INDEX(Installed_Capacity!$H$6:$S$11,MATCH(Source_Data!B20202,Installed_Capacity!$G$6:$G$11,0),MATCH(Source_Data!C20202,Installed_Capacity!$H$5:$S$5,0)))</f>
        <v>0.84201680672268908</v>
      </c>
      <c r="K20202" s="29">
        <f>I20202/(INDEX(Installed_Capacity!$H$15:$S$20,MATCH(Source_Data!B20202,Installed_Capacity!$G$15:$G$20,0),MATCH(Source_Data!C20202,Installed_Capacity!$H$14:$S$14,0)))</f>
        <v>6.0001007311780541E-2</v>
      </c>
      <c r="L20202" s="21"/>
      <c r="M20202" s="2"/>
    </row>
    <row r="20203" spans="1:13" x14ac:dyDescent="0.25">
      <c r="A20203" s="17">
        <v>43577</v>
      </c>
      <c r="B20203" s="19">
        <v>2019</v>
      </c>
      <c r="C20203" s="19">
        <v>4</v>
      </c>
      <c r="D20203" s="19">
        <v>22</v>
      </c>
      <c r="E20203" s="19">
        <v>17</v>
      </c>
      <c r="F20203" s="40">
        <v>25602.67</v>
      </c>
      <c r="G20203" s="35">
        <f t="shared" si="315"/>
        <v>28001.51</v>
      </c>
      <c r="H20203" s="27">
        <v>478</v>
      </c>
      <c r="I20203" s="28">
        <v>1117.43786</v>
      </c>
      <c r="J20203" s="28">
        <f>H20203/(INDEX(Installed_Capacity!$H$6:$S$11,MATCH(Source_Data!B20203,Installed_Capacity!$G$6:$G$11,0),MATCH(Source_Data!C20203,Installed_Capacity!$H$5:$S$5,0)))</f>
        <v>0.80336134453781516</v>
      </c>
      <c r="K20203" s="29">
        <f>I20203/(INDEX(Installed_Capacity!$H$15:$S$20,MATCH(Source_Data!B20203,Installed_Capacity!$G$15:$G$20,0),MATCH(Source_Data!C20203,Installed_Capacity!$H$14:$S$14,0)))</f>
        <v>0.1400010348750382</v>
      </c>
      <c r="L20203" s="21"/>
      <c r="M20203" s="2"/>
    </row>
    <row r="20204" spans="1:13" x14ac:dyDescent="0.25">
      <c r="A20204" s="17">
        <v>43577</v>
      </c>
      <c r="B20204" s="19">
        <v>2019</v>
      </c>
      <c r="C20204" s="19">
        <v>4</v>
      </c>
      <c r="D20204" s="19">
        <v>22</v>
      </c>
      <c r="E20204" s="19">
        <v>18</v>
      </c>
      <c r="F20204" s="40">
        <v>26480.99</v>
      </c>
      <c r="G20204" s="35">
        <f t="shared" si="315"/>
        <v>28001.51</v>
      </c>
      <c r="H20204" s="27">
        <v>478</v>
      </c>
      <c r="I20204" s="28">
        <v>1277.0703599999999</v>
      </c>
      <c r="J20204" s="28">
        <f>H20204/(INDEX(Installed_Capacity!$H$6:$S$11,MATCH(Source_Data!B20204,Installed_Capacity!$G$6:$G$11,0),MATCH(Source_Data!C20204,Installed_Capacity!$H$5:$S$5,0)))</f>
        <v>0.80336134453781516</v>
      </c>
      <c r="K20204" s="29">
        <f>I20204/(INDEX(Installed_Capacity!$H$15:$S$20,MATCH(Source_Data!B20204,Installed_Capacity!$G$15:$G$20,0),MATCH(Source_Data!C20204,Installed_Capacity!$H$14:$S$14,0)))</f>
        <v>0.16000099728877773</v>
      </c>
      <c r="L20204" s="21"/>
      <c r="M20204" s="2"/>
    </row>
    <row r="20205" spans="1:13" x14ac:dyDescent="0.25">
      <c r="A20205" s="17">
        <v>43577</v>
      </c>
      <c r="B20205" s="19">
        <v>2019</v>
      </c>
      <c r="C20205" s="19">
        <v>4</v>
      </c>
      <c r="D20205" s="19">
        <v>22</v>
      </c>
      <c r="E20205" s="19">
        <v>19</v>
      </c>
      <c r="F20205" s="40">
        <v>27573.040000000001</v>
      </c>
      <c r="G20205" s="35">
        <f t="shared" si="315"/>
        <v>28001.51</v>
      </c>
      <c r="H20205" s="27">
        <v>518</v>
      </c>
      <c r="I20205" s="28">
        <v>1676.1520599999999</v>
      </c>
      <c r="J20205" s="28">
        <f>H20205/(INDEX(Installed_Capacity!$H$6:$S$11,MATCH(Source_Data!B20205,Installed_Capacity!$G$6:$G$11,0),MATCH(Source_Data!C20205,Installed_Capacity!$H$5:$S$5,0)))</f>
        <v>0.87058823529411766</v>
      </c>
      <c r="K20205" s="29">
        <f>I20205/(INDEX(Installed_Capacity!$H$15:$S$20,MATCH(Source_Data!B20205,Installed_Capacity!$G$15:$G$20,0),MATCH(Source_Data!C20205,Installed_Capacity!$H$14:$S$14,0)))</f>
        <v>0.21000095970251725</v>
      </c>
      <c r="L20205" s="21"/>
      <c r="M20205" s="2"/>
    </row>
    <row r="20206" spans="1:13" x14ac:dyDescent="0.25">
      <c r="A20206" s="17">
        <v>43577</v>
      </c>
      <c r="B20206" s="19">
        <v>2019</v>
      </c>
      <c r="C20206" s="19">
        <v>4</v>
      </c>
      <c r="D20206" s="19">
        <v>22</v>
      </c>
      <c r="E20206" s="19">
        <v>20</v>
      </c>
      <c r="F20206" s="40">
        <v>28001.51</v>
      </c>
      <c r="G20206" s="35">
        <f t="shared" si="315"/>
        <v>28001.51</v>
      </c>
      <c r="H20206" s="27">
        <v>423</v>
      </c>
      <c r="I20206" s="28">
        <v>2234.8670999999999</v>
      </c>
      <c r="J20206" s="28">
        <f>H20206/(INDEX(Installed_Capacity!$H$6:$S$11,MATCH(Source_Data!B20206,Installed_Capacity!$G$6:$G$11,0),MATCH(Source_Data!C20206,Installed_Capacity!$H$5:$S$5,0)))</f>
        <v>0.71092436974789919</v>
      </c>
      <c r="K20206" s="29">
        <f>I20206/(INDEX(Installed_Capacity!$H$15:$S$20,MATCH(Source_Data!B20206,Installed_Capacity!$G$15:$G$20,0),MATCH(Source_Data!C20206,Installed_Capacity!$H$14:$S$14,0)))</f>
        <v>0.28000098977152565</v>
      </c>
      <c r="L20206" s="21"/>
      <c r="M20206" s="2"/>
    </row>
    <row r="20207" spans="1:13" x14ac:dyDescent="0.25">
      <c r="A20207" s="17">
        <v>43577</v>
      </c>
      <c r="B20207" s="19">
        <v>2019</v>
      </c>
      <c r="C20207" s="19">
        <v>4</v>
      </c>
      <c r="D20207" s="19">
        <v>22</v>
      </c>
      <c r="E20207" s="19">
        <v>21</v>
      </c>
      <c r="F20207" s="40">
        <v>26647.919999999998</v>
      </c>
      <c r="G20207" s="35">
        <f t="shared" si="315"/>
        <v>28001.51</v>
      </c>
      <c r="H20207" s="27">
        <v>230</v>
      </c>
      <c r="I20207" s="28">
        <v>1596.3360600000001</v>
      </c>
      <c r="J20207" s="28">
        <f>H20207/(INDEX(Installed_Capacity!$H$6:$S$11,MATCH(Source_Data!B20207,Installed_Capacity!$G$6:$G$11,0),MATCH(Source_Data!C20207,Installed_Capacity!$H$5:$S$5,0)))</f>
        <v>0.38655462184873951</v>
      </c>
      <c r="K20207" s="29">
        <f>I20207/(INDEX(Installed_Capacity!$H$15:$S$20,MATCH(Source_Data!B20207,Installed_Capacity!$G$15:$G$20,0),MATCH(Source_Data!C20207,Installed_Capacity!$H$14:$S$14,0)))</f>
        <v>0.20000100981753124</v>
      </c>
      <c r="L20207" s="21"/>
      <c r="M20207" s="2"/>
    </row>
    <row r="20208" spans="1:13" x14ac:dyDescent="0.25">
      <c r="A20208" s="17">
        <v>43577</v>
      </c>
      <c r="B20208" s="19">
        <v>2019</v>
      </c>
      <c r="C20208" s="19">
        <v>4</v>
      </c>
      <c r="D20208" s="19">
        <v>22</v>
      </c>
      <c r="E20208" s="19">
        <v>22</v>
      </c>
      <c r="F20208" s="40">
        <v>24522.48</v>
      </c>
      <c r="G20208" s="35">
        <f t="shared" si="315"/>
        <v>28001.51</v>
      </c>
      <c r="H20208" s="27">
        <v>182</v>
      </c>
      <c r="I20208" s="28">
        <v>1676.1520599999999</v>
      </c>
      <c r="J20208" s="28">
        <f>H20208/(INDEX(Installed_Capacity!$H$6:$S$11,MATCH(Source_Data!B20208,Installed_Capacity!$G$6:$G$11,0),MATCH(Source_Data!C20208,Installed_Capacity!$H$5:$S$5,0)))</f>
        <v>0.30588235294117649</v>
      </c>
      <c r="K20208" s="29">
        <f>I20208/(INDEX(Installed_Capacity!$H$15:$S$20,MATCH(Source_Data!B20208,Installed_Capacity!$G$15:$G$20,0),MATCH(Source_Data!C20208,Installed_Capacity!$H$14:$S$14,0)))</f>
        <v>0.21000095970251725</v>
      </c>
      <c r="L20208" s="21"/>
      <c r="M20208" s="2"/>
    </row>
    <row r="20209" spans="1:13" x14ac:dyDescent="0.25">
      <c r="A20209" s="17">
        <v>43577</v>
      </c>
      <c r="B20209" s="19">
        <v>2019</v>
      </c>
      <c r="C20209" s="19">
        <v>4</v>
      </c>
      <c r="D20209" s="19">
        <v>22</v>
      </c>
      <c r="E20209" s="19">
        <v>23</v>
      </c>
      <c r="F20209" s="40">
        <v>22619.08</v>
      </c>
      <c r="G20209" s="35">
        <f t="shared" si="315"/>
        <v>28001.51</v>
      </c>
      <c r="H20209" s="27">
        <v>146</v>
      </c>
      <c r="I20209" s="28">
        <v>1835.7851000000001</v>
      </c>
      <c r="J20209" s="28">
        <f>H20209/(INDEX(Installed_Capacity!$H$6:$S$11,MATCH(Source_Data!B20209,Installed_Capacity!$G$6:$G$11,0),MATCH(Source_Data!C20209,Installed_Capacity!$H$5:$S$5,0)))</f>
        <v>0.24537815126050419</v>
      </c>
      <c r="K20209" s="29">
        <f>I20209/(INDEX(Installed_Capacity!$H$15:$S$20,MATCH(Source_Data!B20209,Installed_Capacity!$G$15:$G$20,0),MATCH(Source_Data!C20209,Installed_Capacity!$H$14:$S$14,0)))</f>
        <v>0.23000098977152564</v>
      </c>
      <c r="L20209" s="21"/>
      <c r="M20209" s="2"/>
    </row>
    <row r="20210" spans="1:13" x14ac:dyDescent="0.25">
      <c r="A20210" s="17">
        <v>43577</v>
      </c>
      <c r="B20210" s="19">
        <v>2019</v>
      </c>
      <c r="C20210" s="19">
        <v>4</v>
      </c>
      <c r="D20210" s="19">
        <v>22</v>
      </c>
      <c r="E20210" s="19">
        <v>24</v>
      </c>
      <c r="F20210" s="40">
        <v>21286.54</v>
      </c>
      <c r="G20210" s="35">
        <f t="shared" si="315"/>
        <v>28001.51</v>
      </c>
      <c r="H20210" s="27">
        <v>332</v>
      </c>
      <c r="I20210" s="28">
        <v>1596.3360600000001</v>
      </c>
      <c r="J20210" s="28">
        <f>H20210/(INDEX(Installed_Capacity!$H$6:$S$11,MATCH(Source_Data!B20210,Installed_Capacity!$G$6:$G$11,0),MATCH(Source_Data!C20210,Installed_Capacity!$H$5:$S$5,0)))</f>
        <v>0.55798319327731094</v>
      </c>
      <c r="K20210" s="29">
        <f>I20210/(INDEX(Installed_Capacity!$H$15:$S$20,MATCH(Source_Data!B20210,Installed_Capacity!$G$15:$G$20,0),MATCH(Source_Data!C20210,Installed_Capacity!$H$14:$S$14,0)))</f>
        <v>0.20000100981753124</v>
      </c>
      <c r="L20210" s="21"/>
      <c r="M20210" s="2"/>
    </row>
    <row r="20211" spans="1:13" x14ac:dyDescent="0.25">
      <c r="A20211" s="17">
        <v>43578</v>
      </c>
      <c r="B20211" s="19">
        <v>2019</v>
      </c>
      <c r="C20211" s="19">
        <v>4</v>
      </c>
      <c r="D20211" s="19">
        <v>23</v>
      </c>
      <c r="E20211" s="19">
        <v>1</v>
      </c>
      <c r="F20211" s="40">
        <v>20373.66</v>
      </c>
      <c r="G20211" s="35">
        <f t="shared" si="315"/>
        <v>29828.47</v>
      </c>
      <c r="H20211" s="27">
        <v>303</v>
      </c>
      <c r="I20211" s="28">
        <v>798.17186000000004</v>
      </c>
      <c r="J20211" s="28">
        <f>H20211/(INDEX(Installed_Capacity!$H$6:$S$11,MATCH(Source_Data!B20211,Installed_Capacity!$G$6:$G$11,0),MATCH(Source_Data!C20211,Installed_Capacity!$H$5:$S$5,0)))</f>
        <v>0.50924369747899156</v>
      </c>
      <c r="K20211" s="29">
        <f>I20211/(INDEX(Installed_Capacity!$H$15:$S$20,MATCH(Source_Data!B20211,Installed_Capacity!$G$15:$G$20,0),MATCH(Source_Data!C20211,Installed_Capacity!$H$14:$S$14,0)))</f>
        <v>0.10000098476002425</v>
      </c>
      <c r="L20211" s="21"/>
      <c r="M20211" s="2"/>
    </row>
    <row r="20212" spans="1:13" x14ac:dyDescent="0.25">
      <c r="A20212" s="17">
        <v>43578</v>
      </c>
      <c r="B20212" s="19">
        <v>2019</v>
      </c>
      <c r="C20212" s="19">
        <v>4</v>
      </c>
      <c r="D20212" s="19">
        <v>23</v>
      </c>
      <c r="E20212" s="19">
        <v>2</v>
      </c>
      <c r="F20212" s="40">
        <v>19836.53</v>
      </c>
      <c r="G20212" s="35">
        <f t="shared" si="315"/>
        <v>29828.47</v>
      </c>
      <c r="H20212" s="27">
        <v>299</v>
      </c>
      <c r="I20212" s="28">
        <v>319.27364</v>
      </c>
      <c r="J20212" s="28">
        <f>H20212/(INDEX(Installed_Capacity!$H$6:$S$11,MATCH(Source_Data!B20212,Installed_Capacity!$G$6:$G$11,0),MATCH(Source_Data!C20212,Installed_Capacity!$H$5:$S$5,0)))</f>
        <v>0.50252100840336134</v>
      </c>
      <c r="K20212" s="29">
        <f>I20212/(INDEX(Installed_Capacity!$H$15:$S$20,MATCH(Source_Data!B20212,Installed_Capacity!$G$15:$G$20,0),MATCH(Source_Data!C20212,Installed_Capacity!$H$14:$S$14,0)))</f>
        <v>4.0001007311780537E-2</v>
      </c>
      <c r="L20212" s="21"/>
      <c r="M20212" s="2"/>
    </row>
    <row r="20213" spans="1:13" x14ac:dyDescent="0.25">
      <c r="A20213" s="17">
        <v>43578</v>
      </c>
      <c r="B20213" s="19">
        <v>2019</v>
      </c>
      <c r="C20213" s="19">
        <v>4</v>
      </c>
      <c r="D20213" s="19">
        <v>23</v>
      </c>
      <c r="E20213" s="19">
        <v>3</v>
      </c>
      <c r="F20213" s="40">
        <v>19645.09</v>
      </c>
      <c r="G20213" s="35">
        <f t="shared" si="315"/>
        <v>29828.47</v>
      </c>
      <c r="H20213" s="27">
        <v>307</v>
      </c>
      <c r="I20213" s="28">
        <v>79.824378999999993</v>
      </c>
      <c r="J20213" s="28">
        <f>H20213/(INDEX(Installed_Capacity!$H$6:$S$11,MATCH(Source_Data!B20213,Installed_Capacity!$G$6:$G$11,0),MATCH(Source_Data!C20213,Installed_Capacity!$H$5:$S$5,0)))</f>
        <v>0.5159663865546219</v>
      </c>
      <c r="K20213" s="29">
        <f>I20213/(INDEX(Installed_Capacity!$H$15:$S$20,MATCH(Source_Data!B20213,Installed_Capacity!$G$15:$G$20,0),MATCH(Source_Data!C20213,Installed_Capacity!$H$14:$S$14,0)))</f>
        <v>1.0000999669240907E-2</v>
      </c>
      <c r="L20213" s="21"/>
      <c r="M20213" s="2"/>
    </row>
    <row r="20214" spans="1:13" x14ac:dyDescent="0.25">
      <c r="A20214" s="17">
        <v>43578</v>
      </c>
      <c r="B20214" s="19">
        <v>2019</v>
      </c>
      <c r="C20214" s="19">
        <v>4</v>
      </c>
      <c r="D20214" s="19">
        <v>23</v>
      </c>
      <c r="E20214" s="19">
        <v>4</v>
      </c>
      <c r="F20214" s="40">
        <v>20011.36</v>
      </c>
      <c r="G20214" s="35">
        <f t="shared" si="315"/>
        <v>29828.47</v>
      </c>
      <c r="H20214" s="27">
        <v>295</v>
      </c>
      <c r="I20214" s="28">
        <v>159.640749</v>
      </c>
      <c r="J20214" s="28">
        <f>H20214/(INDEX(Installed_Capacity!$H$6:$S$11,MATCH(Source_Data!B20214,Installed_Capacity!$G$6:$G$11,0),MATCH(Source_Data!C20214,Installed_Capacity!$H$5:$S$5,0)))</f>
        <v>0.49579831932773111</v>
      </c>
      <c r="K20214" s="29">
        <f>I20214/(INDEX(Installed_Capacity!$H$15:$S$20,MATCH(Source_Data!B20214,Installed_Capacity!$G$15:$G$20,0),MATCH(Source_Data!C20214,Installed_Capacity!$H$14:$S$14,0)))</f>
        <v>2.0000995910614862E-2</v>
      </c>
      <c r="L20214" s="21"/>
      <c r="M20214" s="2"/>
    </row>
    <row r="20215" spans="1:13" x14ac:dyDescent="0.25">
      <c r="A20215" s="17">
        <v>43578</v>
      </c>
      <c r="B20215" s="19">
        <v>2019</v>
      </c>
      <c r="C20215" s="19">
        <v>4</v>
      </c>
      <c r="D20215" s="19">
        <v>23</v>
      </c>
      <c r="E20215" s="19">
        <v>5</v>
      </c>
      <c r="F20215" s="40">
        <v>21304.33</v>
      </c>
      <c r="G20215" s="35">
        <f t="shared" si="315"/>
        <v>29828.47</v>
      </c>
      <c r="H20215" s="27">
        <v>344</v>
      </c>
      <c r="I20215" s="28">
        <v>319.27364</v>
      </c>
      <c r="J20215" s="28">
        <f>H20215/(INDEX(Installed_Capacity!$H$6:$S$11,MATCH(Source_Data!B20215,Installed_Capacity!$G$6:$G$11,0),MATCH(Source_Data!C20215,Installed_Capacity!$H$5:$S$5,0)))</f>
        <v>0.57815126050420174</v>
      </c>
      <c r="K20215" s="29">
        <f>I20215/(INDEX(Installed_Capacity!$H$15:$S$20,MATCH(Source_Data!B20215,Installed_Capacity!$G$15:$G$20,0),MATCH(Source_Data!C20215,Installed_Capacity!$H$14:$S$14,0)))</f>
        <v>4.0001007311780537E-2</v>
      </c>
      <c r="L20215" s="21"/>
      <c r="M20215" s="2"/>
    </row>
    <row r="20216" spans="1:13" x14ac:dyDescent="0.25">
      <c r="A20216" s="17">
        <v>43578</v>
      </c>
      <c r="B20216" s="19">
        <v>2019</v>
      </c>
      <c r="C20216" s="19">
        <v>4</v>
      </c>
      <c r="D20216" s="19">
        <v>23</v>
      </c>
      <c r="E20216" s="19">
        <v>6</v>
      </c>
      <c r="F20216" s="40">
        <v>23014.2</v>
      </c>
      <c r="G20216" s="35">
        <f t="shared" si="315"/>
        <v>29828.47</v>
      </c>
      <c r="H20216" s="27">
        <v>385</v>
      </c>
      <c r="I20216" s="28">
        <v>399.08994999999999</v>
      </c>
      <c r="J20216" s="28">
        <f>H20216/(INDEX(Installed_Capacity!$H$6:$S$11,MATCH(Source_Data!B20216,Installed_Capacity!$G$6:$G$11,0),MATCH(Source_Data!C20216,Installed_Capacity!$H$5:$S$5,0)))</f>
        <v>0.6470588235294118</v>
      </c>
      <c r="K20216" s="29">
        <f>I20216/(INDEX(Installed_Capacity!$H$15:$S$20,MATCH(Source_Data!B20216,Installed_Capacity!$G$15:$G$20,0),MATCH(Source_Data!C20216,Installed_Capacity!$H$14:$S$14,0)))</f>
        <v>5.0000996035902391E-2</v>
      </c>
      <c r="L20216" s="21"/>
      <c r="M20216" s="2"/>
    </row>
    <row r="20217" spans="1:13" x14ac:dyDescent="0.25">
      <c r="A20217" s="17">
        <v>43578</v>
      </c>
      <c r="B20217" s="19">
        <v>2019</v>
      </c>
      <c r="C20217" s="19">
        <v>4</v>
      </c>
      <c r="D20217" s="19">
        <v>23</v>
      </c>
      <c r="E20217" s="19">
        <v>7</v>
      </c>
      <c r="F20217" s="40">
        <v>23801</v>
      </c>
      <c r="G20217" s="35">
        <f t="shared" si="315"/>
        <v>29828.47</v>
      </c>
      <c r="H20217" s="27">
        <v>371</v>
      </c>
      <c r="I20217" s="28">
        <v>399.08994999999999</v>
      </c>
      <c r="J20217" s="28">
        <f>H20217/(INDEX(Installed_Capacity!$H$6:$S$11,MATCH(Source_Data!B20217,Installed_Capacity!$G$6:$G$11,0),MATCH(Source_Data!C20217,Installed_Capacity!$H$5:$S$5,0)))</f>
        <v>0.62352941176470589</v>
      </c>
      <c r="K20217" s="29">
        <f>I20217/(INDEX(Installed_Capacity!$H$15:$S$20,MATCH(Source_Data!B20217,Installed_Capacity!$G$15:$G$20,0),MATCH(Source_Data!C20217,Installed_Capacity!$H$14:$S$14,0)))</f>
        <v>5.0000996035902391E-2</v>
      </c>
      <c r="L20217" s="21"/>
      <c r="M20217" s="2"/>
    </row>
    <row r="20218" spans="1:13" x14ac:dyDescent="0.25">
      <c r="A20218" s="17">
        <v>43578</v>
      </c>
      <c r="B20218" s="19">
        <v>2019</v>
      </c>
      <c r="C20218" s="19">
        <v>4</v>
      </c>
      <c r="D20218" s="19">
        <v>23</v>
      </c>
      <c r="E20218" s="19">
        <v>8</v>
      </c>
      <c r="F20218" s="40">
        <v>23796.97</v>
      </c>
      <c r="G20218" s="35">
        <f t="shared" si="315"/>
        <v>29828.47</v>
      </c>
      <c r="H20218" s="27">
        <v>409</v>
      </c>
      <c r="I20218" s="28">
        <v>159.640749</v>
      </c>
      <c r="J20218" s="28">
        <f>H20218/(INDEX(Installed_Capacity!$H$6:$S$11,MATCH(Source_Data!B20218,Installed_Capacity!$G$6:$G$11,0),MATCH(Source_Data!C20218,Installed_Capacity!$H$5:$S$5,0)))</f>
        <v>0.68739495798319328</v>
      </c>
      <c r="K20218" s="29">
        <f>I20218/(INDEX(Installed_Capacity!$H$15:$S$20,MATCH(Source_Data!B20218,Installed_Capacity!$G$15:$G$20,0),MATCH(Source_Data!C20218,Installed_Capacity!$H$14:$S$14,0)))</f>
        <v>2.0000995910614862E-2</v>
      </c>
      <c r="L20218" s="21"/>
      <c r="M20218" s="2"/>
    </row>
    <row r="20219" spans="1:13" x14ac:dyDescent="0.25">
      <c r="A20219" s="17">
        <v>43578</v>
      </c>
      <c r="B20219" s="19">
        <v>2019</v>
      </c>
      <c r="C20219" s="19">
        <v>4</v>
      </c>
      <c r="D20219" s="19">
        <v>23</v>
      </c>
      <c r="E20219" s="19">
        <v>9</v>
      </c>
      <c r="F20219" s="40">
        <v>23466.06</v>
      </c>
      <c r="G20219" s="35">
        <f t="shared" si="315"/>
        <v>29828.47</v>
      </c>
      <c r="H20219" s="27">
        <v>428</v>
      </c>
      <c r="I20219" s="28">
        <v>79.824378999999993</v>
      </c>
      <c r="J20219" s="28">
        <f>H20219/(INDEX(Installed_Capacity!$H$6:$S$11,MATCH(Source_Data!B20219,Installed_Capacity!$G$6:$G$11,0),MATCH(Source_Data!C20219,Installed_Capacity!$H$5:$S$5,0)))</f>
        <v>0.71932773109243697</v>
      </c>
      <c r="K20219" s="29">
        <f>I20219/(INDEX(Installed_Capacity!$H$15:$S$20,MATCH(Source_Data!B20219,Installed_Capacity!$G$15:$G$20,0),MATCH(Source_Data!C20219,Installed_Capacity!$H$14:$S$14,0)))</f>
        <v>1.0000999669240907E-2</v>
      </c>
      <c r="L20219" s="21"/>
      <c r="M20219" s="2"/>
    </row>
    <row r="20220" spans="1:13" x14ac:dyDescent="0.25">
      <c r="A20220" s="17">
        <v>43578</v>
      </c>
      <c r="B20220" s="19">
        <v>2019</v>
      </c>
      <c r="C20220" s="19">
        <v>4</v>
      </c>
      <c r="D20220" s="19">
        <v>23</v>
      </c>
      <c r="E20220" s="19">
        <v>10</v>
      </c>
      <c r="F20220" s="40">
        <v>23885.15</v>
      </c>
      <c r="G20220" s="35">
        <f t="shared" si="315"/>
        <v>29828.47</v>
      </c>
      <c r="H20220" s="27">
        <v>296</v>
      </c>
      <c r="I20220" s="28">
        <v>7.9816399999999999E-3</v>
      </c>
      <c r="J20220" s="28">
        <f>H20220/(INDEX(Installed_Capacity!$H$6:$S$11,MATCH(Source_Data!B20220,Installed_Capacity!$G$6:$G$11,0),MATCH(Source_Data!C20220,Installed_Capacity!$H$5:$S$5,0)))</f>
        <v>0.49747899159663866</v>
      </c>
      <c r="K20220" s="29">
        <f>I20220/(INDEX(Installed_Capacity!$H$15:$S$20,MATCH(Source_Data!B20220,Installed_Capacity!$G$15:$G$20,0),MATCH(Source_Data!C20220,Installed_Capacity!$H$14:$S$14,0)))</f>
        <v>9.9999999999999995E-7</v>
      </c>
      <c r="L20220" s="21"/>
      <c r="M20220" s="2"/>
    </row>
    <row r="20221" spans="1:13" x14ac:dyDescent="0.25">
      <c r="A20221" s="17">
        <v>43578</v>
      </c>
      <c r="B20221" s="19">
        <v>2019</v>
      </c>
      <c r="C20221" s="19">
        <v>4</v>
      </c>
      <c r="D20221" s="19">
        <v>23</v>
      </c>
      <c r="E20221" s="19">
        <v>11</v>
      </c>
      <c r="F20221" s="40">
        <v>24195</v>
      </c>
      <c r="G20221" s="35">
        <f t="shared" si="315"/>
        <v>29828.47</v>
      </c>
      <c r="H20221" s="27">
        <v>205</v>
      </c>
      <c r="I20221" s="28">
        <v>79.824378999999993</v>
      </c>
      <c r="J20221" s="28">
        <f>H20221/(INDEX(Installed_Capacity!$H$6:$S$11,MATCH(Source_Data!B20221,Installed_Capacity!$G$6:$G$11,0),MATCH(Source_Data!C20221,Installed_Capacity!$H$5:$S$5,0)))</f>
        <v>0.34453781512605042</v>
      </c>
      <c r="K20221" s="29">
        <f>I20221/(INDEX(Installed_Capacity!$H$15:$S$20,MATCH(Source_Data!B20221,Installed_Capacity!$G$15:$G$20,0),MATCH(Source_Data!C20221,Installed_Capacity!$H$14:$S$14,0)))</f>
        <v>1.0000999669240907E-2</v>
      </c>
      <c r="L20221" s="21"/>
      <c r="M20221" s="2"/>
    </row>
    <row r="20222" spans="1:13" x14ac:dyDescent="0.25">
      <c r="A20222" s="17">
        <v>43578</v>
      </c>
      <c r="B20222" s="19">
        <v>2019</v>
      </c>
      <c r="C20222" s="19">
        <v>4</v>
      </c>
      <c r="D20222" s="19">
        <v>23</v>
      </c>
      <c r="E20222" s="19">
        <v>12</v>
      </c>
      <c r="F20222" s="40">
        <v>24518.45</v>
      </c>
      <c r="G20222" s="35">
        <f t="shared" si="315"/>
        <v>29828.47</v>
      </c>
      <c r="H20222" s="27">
        <v>173</v>
      </c>
      <c r="I20222" s="28">
        <v>159.640749</v>
      </c>
      <c r="J20222" s="28">
        <f>H20222/(INDEX(Installed_Capacity!$H$6:$S$11,MATCH(Source_Data!B20222,Installed_Capacity!$G$6:$G$11,0),MATCH(Source_Data!C20222,Installed_Capacity!$H$5:$S$5,0)))</f>
        <v>0.29075630252100843</v>
      </c>
      <c r="K20222" s="29">
        <f>I20222/(INDEX(Installed_Capacity!$H$15:$S$20,MATCH(Source_Data!B20222,Installed_Capacity!$G$15:$G$20,0),MATCH(Source_Data!C20222,Installed_Capacity!$H$14:$S$14,0)))</f>
        <v>2.0000995910614862E-2</v>
      </c>
      <c r="L20222" s="21"/>
      <c r="M20222" s="2"/>
    </row>
    <row r="20223" spans="1:13" x14ac:dyDescent="0.25">
      <c r="A20223" s="17">
        <v>43578</v>
      </c>
      <c r="B20223" s="19">
        <v>2019</v>
      </c>
      <c r="C20223" s="19">
        <v>4</v>
      </c>
      <c r="D20223" s="19">
        <v>23</v>
      </c>
      <c r="E20223" s="19">
        <v>13</v>
      </c>
      <c r="F20223" s="40">
        <v>25153.37</v>
      </c>
      <c r="G20223" s="35">
        <f t="shared" si="315"/>
        <v>29828.47</v>
      </c>
      <c r="H20223" s="27">
        <v>170</v>
      </c>
      <c r="I20223" s="28">
        <v>159.640749</v>
      </c>
      <c r="J20223" s="28">
        <f>H20223/(INDEX(Installed_Capacity!$H$6:$S$11,MATCH(Source_Data!B20223,Installed_Capacity!$G$6:$G$11,0),MATCH(Source_Data!C20223,Installed_Capacity!$H$5:$S$5,0)))</f>
        <v>0.2857142857142857</v>
      </c>
      <c r="K20223" s="29">
        <f>I20223/(INDEX(Installed_Capacity!$H$15:$S$20,MATCH(Source_Data!B20223,Installed_Capacity!$G$15:$G$20,0),MATCH(Source_Data!C20223,Installed_Capacity!$H$14:$S$14,0)))</f>
        <v>2.0000995910614862E-2</v>
      </c>
      <c r="L20223" s="21"/>
      <c r="M20223" s="2"/>
    </row>
    <row r="20224" spans="1:13" x14ac:dyDescent="0.25">
      <c r="A20224" s="17">
        <v>43578</v>
      </c>
      <c r="B20224" s="19">
        <v>2019</v>
      </c>
      <c r="C20224" s="19">
        <v>4</v>
      </c>
      <c r="D20224" s="19">
        <v>23</v>
      </c>
      <c r="E20224" s="19">
        <v>14</v>
      </c>
      <c r="F20224" s="40">
        <v>25834.28</v>
      </c>
      <c r="G20224" s="35">
        <f t="shared" si="315"/>
        <v>29828.47</v>
      </c>
      <c r="H20224" s="27">
        <v>220</v>
      </c>
      <c r="I20224" s="28">
        <v>239.45715000000001</v>
      </c>
      <c r="J20224" s="28">
        <f>H20224/(INDEX(Installed_Capacity!$H$6:$S$11,MATCH(Source_Data!B20224,Installed_Capacity!$G$6:$G$11,0),MATCH(Source_Data!C20224,Installed_Capacity!$H$5:$S$5,0)))</f>
        <v>0.36974789915966388</v>
      </c>
      <c r="K20224" s="29">
        <f>I20224/(INDEX(Installed_Capacity!$H$15:$S$20,MATCH(Source_Data!B20224,Installed_Capacity!$G$15:$G$20,0),MATCH(Source_Data!C20224,Installed_Capacity!$H$14:$S$14,0)))</f>
        <v>3.0000996035902398E-2</v>
      </c>
      <c r="L20224" s="21"/>
      <c r="M20224" s="2"/>
    </row>
    <row r="20225" spans="1:13" x14ac:dyDescent="0.25">
      <c r="A20225" s="17">
        <v>43578</v>
      </c>
      <c r="B20225" s="19">
        <v>2019</v>
      </c>
      <c r="C20225" s="19">
        <v>4</v>
      </c>
      <c r="D20225" s="19">
        <v>23</v>
      </c>
      <c r="E20225" s="19">
        <v>15</v>
      </c>
      <c r="F20225" s="40">
        <v>26507.79</v>
      </c>
      <c r="G20225" s="35">
        <f t="shared" si="315"/>
        <v>29828.47</v>
      </c>
      <c r="H20225" s="27">
        <v>174</v>
      </c>
      <c r="I20225" s="28">
        <v>319.27364</v>
      </c>
      <c r="J20225" s="28">
        <f>H20225/(INDEX(Installed_Capacity!$H$6:$S$11,MATCH(Source_Data!B20225,Installed_Capacity!$G$6:$G$11,0),MATCH(Source_Data!C20225,Installed_Capacity!$H$5:$S$5,0)))</f>
        <v>0.29243697478991598</v>
      </c>
      <c r="K20225" s="29">
        <f>I20225/(INDEX(Installed_Capacity!$H$15:$S$20,MATCH(Source_Data!B20225,Installed_Capacity!$G$15:$G$20,0),MATCH(Source_Data!C20225,Installed_Capacity!$H$14:$S$14,0)))</f>
        <v>4.0001007311780537E-2</v>
      </c>
      <c r="L20225" s="21"/>
      <c r="M20225" s="2"/>
    </row>
    <row r="20226" spans="1:13" x14ac:dyDescent="0.25">
      <c r="A20226" s="17">
        <v>43578</v>
      </c>
      <c r="B20226" s="19">
        <v>2019</v>
      </c>
      <c r="C20226" s="19">
        <v>4</v>
      </c>
      <c r="D20226" s="19">
        <v>23</v>
      </c>
      <c r="E20226" s="19">
        <v>16</v>
      </c>
      <c r="F20226" s="40">
        <v>27587.57</v>
      </c>
      <c r="G20226" s="35">
        <f t="shared" si="315"/>
        <v>29828.47</v>
      </c>
      <c r="H20226" s="27">
        <v>192</v>
      </c>
      <c r="I20226" s="28">
        <v>478.90644000000003</v>
      </c>
      <c r="J20226" s="28">
        <f>H20226/(INDEX(Installed_Capacity!$H$6:$S$11,MATCH(Source_Data!B20226,Installed_Capacity!$G$6:$G$11,0),MATCH(Source_Data!C20226,Installed_Capacity!$H$5:$S$5,0)))</f>
        <v>0.32268907563025212</v>
      </c>
      <c r="K20226" s="29">
        <f>I20226/(INDEX(Installed_Capacity!$H$15:$S$20,MATCH(Source_Data!B20226,Installed_Capacity!$G$15:$G$20,0),MATCH(Source_Data!C20226,Installed_Capacity!$H$14:$S$14,0)))</f>
        <v>6.0001007311780541E-2</v>
      </c>
      <c r="L20226" s="21"/>
      <c r="M20226" s="2"/>
    </row>
    <row r="20227" spans="1:13" x14ac:dyDescent="0.25">
      <c r="A20227" s="17">
        <v>43578</v>
      </c>
      <c r="B20227" s="19">
        <v>2019</v>
      </c>
      <c r="C20227" s="19">
        <v>4</v>
      </c>
      <c r="D20227" s="19">
        <v>23</v>
      </c>
      <c r="E20227" s="19">
        <v>17</v>
      </c>
      <c r="F20227" s="40">
        <v>28443.21</v>
      </c>
      <c r="G20227" s="35">
        <f t="shared" ref="G20227:G20290" si="316">_xlfn.MAXIFS($F:$F,$B:$B,B20227,$C:$C,C20227,$D:$D,D20227)</f>
        <v>29828.47</v>
      </c>
      <c r="H20227" s="27">
        <v>189</v>
      </c>
      <c r="I20227" s="28">
        <v>1037.6212600000001</v>
      </c>
      <c r="J20227" s="28">
        <f>H20227/(INDEX(Installed_Capacity!$H$6:$S$11,MATCH(Source_Data!B20227,Installed_Capacity!$G$6:$G$11,0),MATCH(Source_Data!C20227,Installed_Capacity!$H$5:$S$5,0)))</f>
        <v>0.31764705882352939</v>
      </c>
      <c r="K20227" s="29">
        <f>I20227/(INDEX(Installed_Capacity!$H$15:$S$20,MATCH(Source_Data!B20227,Installed_Capacity!$G$15:$G$20,0),MATCH(Source_Data!C20227,Installed_Capacity!$H$14:$S$14,0)))</f>
        <v>0.13000100981753124</v>
      </c>
      <c r="L20227" s="21"/>
      <c r="M20227" s="2"/>
    </row>
    <row r="20228" spans="1:13" x14ac:dyDescent="0.25">
      <c r="A20228" s="17">
        <v>43578</v>
      </c>
      <c r="B20228" s="19">
        <v>2019</v>
      </c>
      <c r="C20228" s="19">
        <v>4</v>
      </c>
      <c r="D20228" s="19">
        <v>23</v>
      </c>
      <c r="E20228" s="19">
        <v>18</v>
      </c>
      <c r="F20228" s="40">
        <v>29116.76</v>
      </c>
      <c r="G20228" s="35">
        <f t="shared" si="316"/>
        <v>29828.47</v>
      </c>
      <c r="H20228" s="27">
        <v>106</v>
      </c>
      <c r="I20228" s="28">
        <v>3511.9301</v>
      </c>
      <c r="J20228" s="28">
        <f>H20228/(INDEX(Installed_Capacity!$H$6:$S$11,MATCH(Source_Data!B20228,Installed_Capacity!$G$6:$G$11,0),MATCH(Source_Data!C20228,Installed_Capacity!$H$5:$S$5,0)))</f>
        <v>0.17815126050420169</v>
      </c>
      <c r="K20228" s="29">
        <f>I20228/(INDEX(Installed_Capacity!$H$15:$S$20,MATCH(Source_Data!B20228,Installed_Capacity!$G$15:$G$20,0),MATCH(Source_Data!C20228,Installed_Capacity!$H$14:$S$14,0)))</f>
        <v>0.44000106494404656</v>
      </c>
      <c r="L20228" s="21"/>
      <c r="M20228" s="2"/>
    </row>
    <row r="20229" spans="1:13" x14ac:dyDescent="0.25">
      <c r="A20229" s="17">
        <v>43578</v>
      </c>
      <c r="B20229" s="19">
        <v>2019</v>
      </c>
      <c r="C20229" s="19">
        <v>4</v>
      </c>
      <c r="D20229" s="19">
        <v>23</v>
      </c>
      <c r="E20229" s="19">
        <v>19</v>
      </c>
      <c r="F20229" s="40">
        <v>29692.69</v>
      </c>
      <c r="G20229" s="35">
        <f t="shared" si="316"/>
        <v>29828.47</v>
      </c>
      <c r="H20229" s="27">
        <v>76</v>
      </c>
      <c r="I20229" s="28">
        <v>4629.3590000000004</v>
      </c>
      <c r="J20229" s="28">
        <f>H20229/(INDEX(Installed_Capacity!$H$6:$S$11,MATCH(Source_Data!B20229,Installed_Capacity!$G$6:$G$11,0),MATCH(Source_Data!C20229,Installed_Capacity!$H$5:$S$5,0)))</f>
        <v>0.12773109243697478</v>
      </c>
      <c r="K20229" s="29">
        <f>I20229/(INDEX(Installed_Capacity!$H$15:$S$20,MATCH(Source_Data!B20229,Installed_Capacity!$G$15:$G$20,0),MATCH(Source_Data!C20229,Installed_Capacity!$H$14:$S$14,0)))</f>
        <v>0.58000097724277222</v>
      </c>
      <c r="L20229" s="21"/>
      <c r="M20229" s="2"/>
    </row>
    <row r="20230" spans="1:13" x14ac:dyDescent="0.25">
      <c r="A20230" s="17">
        <v>43578</v>
      </c>
      <c r="B20230" s="19">
        <v>2019</v>
      </c>
      <c r="C20230" s="19">
        <v>4</v>
      </c>
      <c r="D20230" s="19">
        <v>23</v>
      </c>
      <c r="E20230" s="19">
        <v>20</v>
      </c>
      <c r="F20230" s="40">
        <v>29828.47</v>
      </c>
      <c r="G20230" s="35">
        <f t="shared" si="316"/>
        <v>29828.47</v>
      </c>
      <c r="H20230" s="27">
        <v>55</v>
      </c>
      <c r="I20230" s="28">
        <v>6145.8705</v>
      </c>
      <c r="J20230" s="28">
        <f>H20230/(INDEX(Installed_Capacity!$H$6:$S$11,MATCH(Source_Data!B20230,Installed_Capacity!$G$6:$G$11,0),MATCH(Source_Data!C20230,Installed_Capacity!$H$5:$S$5,0)))</f>
        <v>9.2436974789915971E-2</v>
      </c>
      <c r="K20230" s="29">
        <f>I20230/(INDEX(Installed_Capacity!$H$15:$S$20,MATCH(Source_Data!B20230,Installed_Capacity!$G$15:$G$20,0),MATCH(Source_Data!C20230,Installed_Capacity!$H$14:$S$14,0)))</f>
        <v>0.77000096471401869</v>
      </c>
      <c r="L20230" s="21"/>
      <c r="M20230" s="2"/>
    </row>
    <row r="20231" spans="1:13" x14ac:dyDescent="0.25">
      <c r="A20231" s="17">
        <v>43578</v>
      </c>
      <c r="B20231" s="19">
        <v>2019</v>
      </c>
      <c r="C20231" s="19">
        <v>4</v>
      </c>
      <c r="D20231" s="19">
        <v>23</v>
      </c>
      <c r="E20231" s="19">
        <v>21</v>
      </c>
      <c r="F20231" s="40">
        <v>28246.02</v>
      </c>
      <c r="G20231" s="35">
        <f t="shared" si="316"/>
        <v>29828.47</v>
      </c>
      <c r="H20231" s="27">
        <v>30.000000002</v>
      </c>
      <c r="I20231" s="28">
        <v>6305.5034999999998</v>
      </c>
      <c r="J20231" s="28">
        <f>H20231/(INDEX(Installed_Capacity!$H$6:$S$11,MATCH(Source_Data!B20231,Installed_Capacity!$G$6:$G$11,0),MATCH(Source_Data!C20231,Installed_Capacity!$H$5:$S$5,0)))</f>
        <v>5.0420168070588238E-2</v>
      </c>
      <c r="K20231" s="29">
        <f>I20231/(INDEX(Installed_Capacity!$H$15:$S$20,MATCH(Source_Data!B20231,Installed_Capacity!$G$15:$G$20,0),MATCH(Source_Data!C20231,Installed_Capacity!$H$14:$S$14,0)))</f>
        <v>0.79000098977152555</v>
      </c>
      <c r="L20231" s="21"/>
      <c r="M20231" s="2"/>
    </row>
    <row r="20232" spans="1:13" x14ac:dyDescent="0.25">
      <c r="A20232" s="17">
        <v>43578</v>
      </c>
      <c r="B20232" s="19">
        <v>2019</v>
      </c>
      <c r="C20232" s="19">
        <v>4</v>
      </c>
      <c r="D20232" s="19">
        <v>23</v>
      </c>
      <c r="E20232" s="19">
        <v>22</v>
      </c>
      <c r="F20232" s="40">
        <v>25925.18</v>
      </c>
      <c r="G20232" s="35">
        <f t="shared" si="316"/>
        <v>29828.47</v>
      </c>
      <c r="H20232" s="27">
        <v>32</v>
      </c>
      <c r="I20232" s="28">
        <v>5666.9735000000001</v>
      </c>
      <c r="J20232" s="28">
        <f>H20232/(INDEX(Installed_Capacity!$H$6:$S$11,MATCH(Source_Data!B20232,Installed_Capacity!$G$6:$G$11,0),MATCH(Source_Data!C20232,Installed_Capacity!$H$5:$S$5,0)))</f>
        <v>5.378151260504202E-2</v>
      </c>
      <c r="K20232" s="29">
        <f>I20232/(INDEX(Installed_Capacity!$H$15:$S$20,MATCH(Source_Data!B20232,Installed_Capacity!$G$15:$G$20,0),MATCH(Source_Data!C20232,Installed_Capacity!$H$14:$S$14,0)))</f>
        <v>0.71000114011656745</v>
      </c>
      <c r="L20232" s="21"/>
      <c r="M20232" s="2"/>
    </row>
    <row r="20233" spans="1:13" x14ac:dyDescent="0.25">
      <c r="A20233" s="17">
        <v>43578</v>
      </c>
      <c r="B20233" s="19">
        <v>2019</v>
      </c>
      <c r="C20233" s="19">
        <v>4</v>
      </c>
      <c r="D20233" s="19">
        <v>23</v>
      </c>
      <c r="E20233" s="19">
        <v>23</v>
      </c>
      <c r="F20233" s="40">
        <v>23770.23</v>
      </c>
      <c r="G20233" s="35">
        <f t="shared" si="316"/>
        <v>29828.47</v>
      </c>
      <c r="H20233" s="27">
        <v>18.999999997</v>
      </c>
      <c r="I20233" s="28">
        <v>5267.8905000000004</v>
      </c>
      <c r="J20233" s="28">
        <f>H20233/(INDEX(Installed_Capacity!$H$6:$S$11,MATCH(Source_Data!B20233,Installed_Capacity!$G$6:$G$11,0),MATCH(Source_Data!C20233,Installed_Capacity!$H$5:$S$5,0)))</f>
        <v>3.193277310420168E-2</v>
      </c>
      <c r="K20233" s="29">
        <f>I20233/(INDEX(Installed_Capacity!$H$15:$S$20,MATCH(Source_Data!B20233,Installed_Capacity!$G$15:$G$20,0),MATCH(Source_Data!C20233,Installed_Capacity!$H$14:$S$14,0)))</f>
        <v>0.66000101482903262</v>
      </c>
      <c r="L20233" s="21"/>
      <c r="M20233" s="2"/>
    </row>
    <row r="20234" spans="1:13" x14ac:dyDescent="0.25">
      <c r="A20234" s="17">
        <v>43578</v>
      </c>
      <c r="B20234" s="19">
        <v>2019</v>
      </c>
      <c r="C20234" s="19">
        <v>4</v>
      </c>
      <c r="D20234" s="19">
        <v>23</v>
      </c>
      <c r="E20234" s="19">
        <v>24</v>
      </c>
      <c r="F20234" s="40">
        <v>22220.73</v>
      </c>
      <c r="G20234" s="35">
        <f t="shared" si="316"/>
        <v>29828.47</v>
      </c>
      <c r="H20234" s="27">
        <v>18.000000001</v>
      </c>
      <c r="I20234" s="28">
        <v>4629.3590000000004</v>
      </c>
      <c r="J20234" s="28">
        <f>H20234/(INDEX(Installed_Capacity!$H$6:$S$11,MATCH(Source_Data!B20234,Installed_Capacity!$G$6:$G$11,0),MATCH(Source_Data!C20234,Installed_Capacity!$H$5:$S$5,0)))</f>
        <v>3.0252100842016807E-2</v>
      </c>
      <c r="K20234" s="29">
        <f>I20234/(INDEX(Installed_Capacity!$H$15:$S$20,MATCH(Source_Data!B20234,Installed_Capacity!$G$15:$G$20,0),MATCH(Source_Data!C20234,Installed_Capacity!$H$14:$S$14,0)))</f>
        <v>0.58000097724277222</v>
      </c>
      <c r="L20234" s="21"/>
      <c r="M20234" s="2"/>
    </row>
    <row r="20235" spans="1:13" x14ac:dyDescent="0.25">
      <c r="A20235" s="17">
        <v>43579</v>
      </c>
      <c r="B20235" s="19">
        <v>2019</v>
      </c>
      <c r="C20235" s="19">
        <v>4</v>
      </c>
      <c r="D20235" s="19">
        <v>24</v>
      </c>
      <c r="E20235" s="19">
        <v>1</v>
      </c>
      <c r="F20235" s="40">
        <v>21135.14</v>
      </c>
      <c r="G20235" s="35">
        <f t="shared" si="316"/>
        <v>30960.240000000002</v>
      </c>
      <c r="H20235" s="27">
        <v>13.000000003</v>
      </c>
      <c r="I20235" s="28">
        <v>3911.0120999999999</v>
      </c>
      <c r="J20235" s="28">
        <f>H20235/(INDEX(Installed_Capacity!$H$6:$S$11,MATCH(Source_Data!B20235,Installed_Capacity!$G$6:$G$11,0),MATCH(Source_Data!C20235,Installed_Capacity!$H$5:$S$5,0)))</f>
        <v>2.1848739500840337E-2</v>
      </c>
      <c r="K20235" s="29">
        <f>I20235/(INDEX(Installed_Capacity!$H$15:$S$20,MATCH(Source_Data!B20235,Installed_Capacity!$G$15:$G$20,0),MATCH(Source_Data!C20235,Installed_Capacity!$H$14:$S$14,0)))</f>
        <v>0.49000106494404655</v>
      </c>
      <c r="L20235" s="21"/>
      <c r="M20235" s="2"/>
    </row>
    <row r="20236" spans="1:13" x14ac:dyDescent="0.25">
      <c r="A20236" s="17">
        <v>43579</v>
      </c>
      <c r="B20236" s="19">
        <v>2019</v>
      </c>
      <c r="C20236" s="19">
        <v>4</v>
      </c>
      <c r="D20236" s="19">
        <v>24</v>
      </c>
      <c r="E20236" s="19">
        <v>2</v>
      </c>
      <c r="F20236" s="40">
        <v>20560.09</v>
      </c>
      <c r="G20236" s="35">
        <f t="shared" si="316"/>
        <v>30960.240000000002</v>
      </c>
      <c r="H20236" s="27">
        <v>20</v>
      </c>
      <c r="I20236" s="28">
        <v>3352.2961000000005</v>
      </c>
      <c r="J20236" s="28">
        <f>H20236/(INDEX(Installed_Capacity!$H$6:$S$11,MATCH(Source_Data!B20236,Installed_Capacity!$G$6:$G$11,0),MATCH(Source_Data!C20236,Installed_Capacity!$H$5:$S$5,0)))</f>
        <v>3.3613445378151259E-2</v>
      </c>
      <c r="K20236" s="29">
        <f>I20236/(INDEX(Installed_Capacity!$H$15:$S$20,MATCH(Source_Data!B20236,Installed_Capacity!$G$15:$G$20,0),MATCH(Source_Data!C20236,Installed_Capacity!$H$14:$S$14,0)))</f>
        <v>0.42000091459900474</v>
      </c>
      <c r="L20236" s="21"/>
      <c r="M20236" s="2"/>
    </row>
    <row r="20237" spans="1:13" x14ac:dyDescent="0.25">
      <c r="A20237" s="17">
        <v>43579</v>
      </c>
      <c r="B20237" s="19">
        <v>2019</v>
      </c>
      <c r="C20237" s="19">
        <v>4</v>
      </c>
      <c r="D20237" s="19">
        <v>24</v>
      </c>
      <c r="E20237" s="19">
        <v>3</v>
      </c>
      <c r="F20237" s="40">
        <v>20266.490000000002</v>
      </c>
      <c r="G20237" s="35">
        <f t="shared" si="316"/>
        <v>30960.240000000002</v>
      </c>
      <c r="H20237" s="27">
        <v>98.000000002999997</v>
      </c>
      <c r="I20237" s="28">
        <v>2793.5821000000001</v>
      </c>
      <c r="J20237" s="28">
        <f>H20237/(INDEX(Installed_Capacity!$H$6:$S$11,MATCH(Source_Data!B20237,Installed_Capacity!$G$6:$G$11,0),MATCH(Source_Data!C20237,Installed_Capacity!$H$5:$S$5,0)))</f>
        <v>0.1647058823579832</v>
      </c>
      <c r="K20237" s="29">
        <f>I20237/(INDEX(Installed_Capacity!$H$15:$S$20,MATCH(Source_Data!B20237,Installed_Capacity!$G$15:$G$20,0),MATCH(Source_Data!C20237,Installed_Capacity!$H$14:$S$14,0)))</f>
        <v>0.35000101482903262</v>
      </c>
      <c r="L20237" s="21"/>
      <c r="M20237" s="2"/>
    </row>
    <row r="20238" spans="1:13" x14ac:dyDescent="0.25">
      <c r="A20238" s="17">
        <v>43579</v>
      </c>
      <c r="B20238" s="19">
        <v>2019</v>
      </c>
      <c r="C20238" s="19">
        <v>4</v>
      </c>
      <c r="D20238" s="19">
        <v>24</v>
      </c>
      <c r="E20238" s="19">
        <v>4</v>
      </c>
      <c r="F20238" s="40">
        <v>20648.310000000001</v>
      </c>
      <c r="G20238" s="35">
        <f t="shared" si="316"/>
        <v>30960.240000000002</v>
      </c>
      <c r="H20238" s="27">
        <v>161.99999999900001</v>
      </c>
      <c r="I20238" s="28">
        <v>1516.5200599999998</v>
      </c>
      <c r="J20238" s="28">
        <f>H20238/(INDEX(Installed_Capacity!$H$6:$S$11,MATCH(Source_Data!B20238,Installed_Capacity!$G$6:$G$11,0),MATCH(Source_Data!C20238,Installed_Capacity!$H$5:$S$5,0)))</f>
        <v>0.27226890756134453</v>
      </c>
      <c r="K20238" s="29">
        <f>I20238/(INDEX(Installed_Capacity!$H$15:$S$20,MATCH(Source_Data!B20238,Installed_Capacity!$G$15:$G$20,0),MATCH(Source_Data!C20238,Installed_Capacity!$H$14:$S$14,0)))</f>
        <v>0.19000105993254515</v>
      </c>
      <c r="L20238" s="21"/>
      <c r="M20238" s="2"/>
    </row>
    <row r="20239" spans="1:13" x14ac:dyDescent="0.25">
      <c r="A20239" s="17">
        <v>43579</v>
      </c>
      <c r="B20239" s="19">
        <v>2019</v>
      </c>
      <c r="C20239" s="19">
        <v>4</v>
      </c>
      <c r="D20239" s="19">
        <v>24</v>
      </c>
      <c r="E20239" s="19">
        <v>5</v>
      </c>
      <c r="F20239" s="40">
        <v>21867.51</v>
      </c>
      <c r="G20239" s="35">
        <f t="shared" si="316"/>
        <v>30960.240000000002</v>
      </c>
      <c r="H20239" s="27">
        <v>193</v>
      </c>
      <c r="I20239" s="28">
        <v>1277.0703599999999</v>
      </c>
      <c r="J20239" s="28">
        <f>H20239/(INDEX(Installed_Capacity!$H$6:$S$11,MATCH(Source_Data!B20239,Installed_Capacity!$G$6:$G$11,0),MATCH(Source_Data!C20239,Installed_Capacity!$H$5:$S$5,0)))</f>
        <v>0.32436974789915968</v>
      </c>
      <c r="K20239" s="29">
        <f>I20239/(INDEX(Installed_Capacity!$H$15:$S$20,MATCH(Source_Data!B20239,Installed_Capacity!$G$15:$G$20,0),MATCH(Source_Data!C20239,Installed_Capacity!$H$14:$S$14,0)))</f>
        <v>0.16000099728877773</v>
      </c>
      <c r="L20239" s="21"/>
      <c r="M20239" s="2"/>
    </row>
    <row r="20240" spans="1:13" x14ac:dyDescent="0.25">
      <c r="A20240" s="17">
        <v>43579</v>
      </c>
      <c r="B20240" s="19">
        <v>2019</v>
      </c>
      <c r="C20240" s="19">
        <v>4</v>
      </c>
      <c r="D20240" s="19">
        <v>24</v>
      </c>
      <c r="E20240" s="19">
        <v>6</v>
      </c>
      <c r="F20240" s="40">
        <v>23509</v>
      </c>
      <c r="G20240" s="35">
        <f t="shared" si="316"/>
        <v>30960.240000000002</v>
      </c>
      <c r="H20240" s="27">
        <v>249</v>
      </c>
      <c r="I20240" s="28">
        <v>2234.8670999999999</v>
      </c>
      <c r="J20240" s="28">
        <f>H20240/(INDEX(Installed_Capacity!$H$6:$S$11,MATCH(Source_Data!B20240,Installed_Capacity!$G$6:$G$11,0),MATCH(Source_Data!C20240,Installed_Capacity!$H$5:$S$5,0)))</f>
        <v>0.41848739495798321</v>
      </c>
      <c r="K20240" s="29">
        <f>I20240/(INDEX(Installed_Capacity!$H$15:$S$20,MATCH(Source_Data!B20240,Installed_Capacity!$G$15:$G$20,0),MATCH(Source_Data!C20240,Installed_Capacity!$H$14:$S$14,0)))</f>
        <v>0.28000098977152565</v>
      </c>
      <c r="L20240" s="21"/>
      <c r="M20240" s="2"/>
    </row>
    <row r="20241" spans="1:13" x14ac:dyDescent="0.25">
      <c r="A20241" s="17">
        <v>43579</v>
      </c>
      <c r="B20241" s="19">
        <v>2019</v>
      </c>
      <c r="C20241" s="19">
        <v>4</v>
      </c>
      <c r="D20241" s="19">
        <v>24</v>
      </c>
      <c r="E20241" s="19">
        <v>7</v>
      </c>
      <c r="F20241" s="40">
        <v>24422.400000000001</v>
      </c>
      <c r="G20241" s="35">
        <f t="shared" si="316"/>
        <v>30960.240000000002</v>
      </c>
      <c r="H20241" s="27">
        <v>170</v>
      </c>
      <c r="I20241" s="28">
        <v>1516.5200599999998</v>
      </c>
      <c r="J20241" s="28">
        <f>H20241/(INDEX(Installed_Capacity!$H$6:$S$11,MATCH(Source_Data!B20241,Installed_Capacity!$G$6:$G$11,0),MATCH(Source_Data!C20241,Installed_Capacity!$H$5:$S$5,0)))</f>
        <v>0.2857142857142857</v>
      </c>
      <c r="K20241" s="29">
        <f>I20241/(INDEX(Installed_Capacity!$H$15:$S$20,MATCH(Source_Data!B20241,Installed_Capacity!$G$15:$G$20,0),MATCH(Source_Data!C20241,Installed_Capacity!$H$14:$S$14,0)))</f>
        <v>0.19000105993254515</v>
      </c>
      <c r="L20241" s="21"/>
      <c r="M20241" s="2"/>
    </row>
    <row r="20242" spans="1:13" x14ac:dyDescent="0.25">
      <c r="A20242" s="17">
        <v>43579</v>
      </c>
      <c r="B20242" s="19">
        <v>2019</v>
      </c>
      <c r="C20242" s="19">
        <v>4</v>
      </c>
      <c r="D20242" s="19">
        <v>24</v>
      </c>
      <c r="E20242" s="19">
        <v>8</v>
      </c>
      <c r="F20242" s="40">
        <v>24782.799999999999</v>
      </c>
      <c r="G20242" s="35">
        <f t="shared" si="316"/>
        <v>30960.240000000002</v>
      </c>
      <c r="H20242" s="27">
        <v>74</v>
      </c>
      <c r="I20242" s="28">
        <v>1277.0703599999999</v>
      </c>
      <c r="J20242" s="28">
        <f>H20242/(INDEX(Installed_Capacity!$H$6:$S$11,MATCH(Source_Data!B20242,Installed_Capacity!$G$6:$G$11,0),MATCH(Source_Data!C20242,Installed_Capacity!$H$5:$S$5,0)))</f>
        <v>0.12436974789915967</v>
      </c>
      <c r="K20242" s="29">
        <f>I20242/(INDEX(Installed_Capacity!$H$15:$S$20,MATCH(Source_Data!B20242,Installed_Capacity!$G$15:$G$20,0),MATCH(Source_Data!C20242,Installed_Capacity!$H$14:$S$14,0)))</f>
        <v>0.16000099728877773</v>
      </c>
      <c r="L20242" s="21"/>
      <c r="M20242" s="2"/>
    </row>
    <row r="20243" spans="1:13" x14ac:dyDescent="0.25">
      <c r="A20243" s="17">
        <v>43579</v>
      </c>
      <c r="B20243" s="19">
        <v>2019</v>
      </c>
      <c r="C20243" s="19">
        <v>4</v>
      </c>
      <c r="D20243" s="19">
        <v>24</v>
      </c>
      <c r="E20243" s="19">
        <v>9</v>
      </c>
      <c r="F20243" s="40">
        <v>25035.55</v>
      </c>
      <c r="G20243" s="35">
        <f t="shared" si="316"/>
        <v>30960.240000000002</v>
      </c>
      <c r="H20243" s="27">
        <v>65</v>
      </c>
      <c r="I20243" s="28">
        <v>1755.9691</v>
      </c>
      <c r="J20243" s="28">
        <f>H20243/(INDEX(Installed_Capacity!$H$6:$S$11,MATCH(Source_Data!B20243,Installed_Capacity!$G$6:$G$11,0),MATCH(Source_Data!C20243,Installed_Capacity!$H$5:$S$5,0)))</f>
        <v>0.1092436974789916</v>
      </c>
      <c r="K20243" s="29">
        <f>I20243/(INDEX(Installed_Capacity!$H$15:$S$20,MATCH(Source_Data!B20243,Installed_Capacity!$G$15:$G$20,0),MATCH(Source_Data!C20243,Installed_Capacity!$H$14:$S$14,0)))</f>
        <v>0.2200010398865396</v>
      </c>
      <c r="L20243" s="21"/>
      <c r="M20243" s="2"/>
    </row>
    <row r="20244" spans="1:13" x14ac:dyDescent="0.25">
      <c r="A20244" s="17">
        <v>43579</v>
      </c>
      <c r="B20244" s="19">
        <v>2019</v>
      </c>
      <c r="C20244" s="19">
        <v>4</v>
      </c>
      <c r="D20244" s="19">
        <v>24</v>
      </c>
      <c r="E20244" s="19">
        <v>10</v>
      </c>
      <c r="F20244" s="40">
        <v>25153.88</v>
      </c>
      <c r="G20244" s="35">
        <f t="shared" si="316"/>
        <v>30960.240000000002</v>
      </c>
      <c r="H20244" s="27">
        <v>61</v>
      </c>
      <c r="I20244" s="28">
        <v>1516.5200599999998</v>
      </c>
      <c r="J20244" s="28">
        <f>H20244/(INDEX(Installed_Capacity!$H$6:$S$11,MATCH(Source_Data!B20244,Installed_Capacity!$G$6:$G$11,0),MATCH(Source_Data!C20244,Installed_Capacity!$H$5:$S$5,0)))</f>
        <v>0.10252100840336134</v>
      </c>
      <c r="K20244" s="29">
        <f>I20244/(INDEX(Installed_Capacity!$H$15:$S$20,MATCH(Source_Data!B20244,Installed_Capacity!$G$15:$G$20,0),MATCH(Source_Data!C20244,Installed_Capacity!$H$14:$S$14,0)))</f>
        <v>0.19000105993254515</v>
      </c>
      <c r="L20244" s="21"/>
      <c r="M20244" s="2"/>
    </row>
    <row r="20245" spans="1:13" x14ac:dyDescent="0.25">
      <c r="A20245" s="17">
        <v>43579</v>
      </c>
      <c r="B20245" s="19">
        <v>2019</v>
      </c>
      <c r="C20245" s="19">
        <v>4</v>
      </c>
      <c r="D20245" s="19">
        <v>24</v>
      </c>
      <c r="E20245" s="19">
        <v>11</v>
      </c>
      <c r="F20245" s="40">
        <v>25460.17</v>
      </c>
      <c r="G20245" s="35">
        <f t="shared" si="316"/>
        <v>30960.240000000002</v>
      </c>
      <c r="H20245" s="27">
        <v>84</v>
      </c>
      <c r="I20245" s="28">
        <v>1915.6011000000001</v>
      </c>
      <c r="J20245" s="28">
        <f>H20245/(INDEX(Installed_Capacity!$H$6:$S$11,MATCH(Source_Data!B20245,Installed_Capacity!$G$6:$G$11,0),MATCH(Source_Data!C20245,Installed_Capacity!$H$5:$S$5,0)))</f>
        <v>0.14117647058823529</v>
      </c>
      <c r="K20245" s="29">
        <f>I20245/(INDEX(Installed_Capacity!$H$15:$S$20,MATCH(Source_Data!B20245,Installed_Capacity!$G$15:$G$20,0),MATCH(Source_Data!C20245,Installed_Capacity!$H$14:$S$14,0)))</f>
        <v>0.2400009396565117</v>
      </c>
      <c r="L20245" s="21"/>
      <c r="M20245" s="2"/>
    </row>
    <row r="20246" spans="1:13" x14ac:dyDescent="0.25">
      <c r="A20246" s="17">
        <v>43579</v>
      </c>
      <c r="B20246" s="19">
        <v>2019</v>
      </c>
      <c r="C20246" s="19">
        <v>4</v>
      </c>
      <c r="D20246" s="19">
        <v>24</v>
      </c>
      <c r="E20246" s="19">
        <v>12</v>
      </c>
      <c r="F20246" s="40">
        <v>25662.01</v>
      </c>
      <c r="G20246" s="35">
        <f t="shared" si="316"/>
        <v>30960.240000000002</v>
      </c>
      <c r="H20246" s="27">
        <v>52</v>
      </c>
      <c r="I20246" s="28">
        <v>2075.2350999999999</v>
      </c>
      <c r="J20246" s="28">
        <f>H20246/(INDEX(Installed_Capacity!$H$6:$S$11,MATCH(Source_Data!B20246,Installed_Capacity!$G$6:$G$11,0),MATCH(Source_Data!C20246,Installed_Capacity!$H$5:$S$5,0)))</f>
        <v>8.7394957983193272E-2</v>
      </c>
      <c r="K20246" s="29">
        <f>I20246/(INDEX(Installed_Capacity!$H$15:$S$20,MATCH(Source_Data!B20246,Installed_Capacity!$G$15:$G$20,0),MATCH(Source_Data!C20246,Installed_Capacity!$H$14:$S$14,0)))</f>
        <v>0.26000109000155353</v>
      </c>
      <c r="L20246" s="21"/>
      <c r="M20246" s="2"/>
    </row>
    <row r="20247" spans="1:13" x14ac:dyDescent="0.25">
      <c r="A20247" s="17">
        <v>43579</v>
      </c>
      <c r="B20247" s="19">
        <v>2019</v>
      </c>
      <c r="C20247" s="19">
        <v>4</v>
      </c>
      <c r="D20247" s="19">
        <v>24</v>
      </c>
      <c r="E20247" s="19">
        <v>13</v>
      </c>
      <c r="F20247" s="40">
        <v>26234.75</v>
      </c>
      <c r="G20247" s="35">
        <f t="shared" si="316"/>
        <v>30960.240000000002</v>
      </c>
      <c r="H20247" s="27">
        <v>20.000000001</v>
      </c>
      <c r="I20247" s="28">
        <v>2394.5002000000004</v>
      </c>
      <c r="J20247" s="28">
        <f>H20247/(INDEX(Installed_Capacity!$H$6:$S$11,MATCH(Source_Data!B20247,Installed_Capacity!$G$6:$G$11,0),MATCH(Source_Data!C20247,Installed_Capacity!$H$5:$S$5,0)))</f>
        <v>3.3613445379831935E-2</v>
      </c>
      <c r="K20247" s="29">
        <f>I20247/(INDEX(Installed_Capacity!$H$15:$S$20,MATCH(Source_Data!B20247,Installed_Capacity!$G$15:$G$20,0),MATCH(Source_Data!C20247,Installed_Capacity!$H$14:$S$14,0)))</f>
        <v>0.30000102735778617</v>
      </c>
      <c r="L20247" s="21"/>
      <c r="M20247" s="2"/>
    </row>
    <row r="20248" spans="1:13" x14ac:dyDescent="0.25">
      <c r="A20248" s="17">
        <v>43579</v>
      </c>
      <c r="B20248" s="19">
        <v>2019</v>
      </c>
      <c r="C20248" s="19">
        <v>4</v>
      </c>
      <c r="D20248" s="19">
        <v>24</v>
      </c>
      <c r="E20248" s="19">
        <v>14</v>
      </c>
      <c r="F20248" s="40">
        <v>27217.33</v>
      </c>
      <c r="G20248" s="35">
        <f t="shared" si="316"/>
        <v>30960.240000000002</v>
      </c>
      <c r="H20248" s="27">
        <v>29.000000002</v>
      </c>
      <c r="I20248" s="28">
        <v>3033.0311000000002</v>
      </c>
      <c r="J20248" s="28">
        <f>H20248/(INDEX(Installed_Capacity!$H$6:$S$11,MATCH(Source_Data!B20248,Installed_Capacity!$G$6:$G$11,0),MATCH(Source_Data!C20248,Installed_Capacity!$H$5:$S$5,0)))</f>
        <v>4.8739495801680674E-2</v>
      </c>
      <c r="K20248" s="29">
        <f>I20248/(INDEX(Installed_Capacity!$H$15:$S$20,MATCH(Source_Data!B20248,Installed_Capacity!$G$15:$G$20,0),MATCH(Source_Data!C20248,Installed_Capacity!$H$14:$S$14,0)))</f>
        <v>0.38000098977152563</v>
      </c>
      <c r="L20248" s="21"/>
      <c r="M20248" s="2"/>
    </row>
    <row r="20249" spans="1:13" x14ac:dyDescent="0.25">
      <c r="A20249" s="17">
        <v>43579</v>
      </c>
      <c r="B20249" s="19">
        <v>2019</v>
      </c>
      <c r="C20249" s="19">
        <v>4</v>
      </c>
      <c r="D20249" s="19">
        <v>24</v>
      </c>
      <c r="E20249" s="19">
        <v>15</v>
      </c>
      <c r="F20249" s="40">
        <v>28274.87</v>
      </c>
      <c r="G20249" s="35">
        <f t="shared" si="316"/>
        <v>30960.240000000002</v>
      </c>
      <c r="H20249" s="27">
        <v>50.999999999000003</v>
      </c>
      <c r="I20249" s="28">
        <v>2394.5002000000004</v>
      </c>
      <c r="J20249" s="28">
        <f>H20249/(INDEX(Installed_Capacity!$H$6:$S$11,MATCH(Source_Data!B20249,Installed_Capacity!$G$6:$G$11,0),MATCH(Source_Data!C20249,Installed_Capacity!$H$5:$S$5,0)))</f>
        <v>8.5714285712605046E-2</v>
      </c>
      <c r="K20249" s="29">
        <f>I20249/(INDEX(Installed_Capacity!$H$15:$S$20,MATCH(Source_Data!B20249,Installed_Capacity!$G$15:$G$20,0),MATCH(Source_Data!C20249,Installed_Capacity!$H$14:$S$14,0)))</f>
        <v>0.30000102735778617</v>
      </c>
      <c r="L20249" s="21"/>
      <c r="M20249" s="2"/>
    </row>
    <row r="20250" spans="1:13" x14ac:dyDescent="0.25">
      <c r="A20250" s="17">
        <v>43579</v>
      </c>
      <c r="B20250" s="19">
        <v>2019</v>
      </c>
      <c r="C20250" s="19">
        <v>4</v>
      </c>
      <c r="D20250" s="19">
        <v>24</v>
      </c>
      <c r="E20250" s="19">
        <v>16</v>
      </c>
      <c r="F20250" s="40">
        <v>29352.52</v>
      </c>
      <c r="G20250" s="35">
        <f t="shared" si="316"/>
        <v>30960.240000000002</v>
      </c>
      <c r="H20250" s="27">
        <v>3</v>
      </c>
      <c r="I20250" s="28">
        <v>2234.8670999999999</v>
      </c>
      <c r="J20250" s="28">
        <f>H20250/(INDEX(Installed_Capacity!$H$6:$S$11,MATCH(Source_Data!B20250,Installed_Capacity!$G$6:$G$11,0),MATCH(Source_Data!C20250,Installed_Capacity!$H$5:$S$5,0)))</f>
        <v>5.0420168067226894E-3</v>
      </c>
      <c r="K20250" s="29">
        <f>I20250/(INDEX(Installed_Capacity!$H$15:$S$20,MATCH(Source_Data!B20250,Installed_Capacity!$G$15:$G$20,0),MATCH(Source_Data!C20250,Installed_Capacity!$H$14:$S$14,0)))</f>
        <v>0.28000098977152565</v>
      </c>
      <c r="L20250" s="21"/>
      <c r="M20250" s="2"/>
    </row>
    <row r="20251" spans="1:13" x14ac:dyDescent="0.25">
      <c r="A20251" s="17">
        <v>43579</v>
      </c>
      <c r="B20251" s="19">
        <v>2019</v>
      </c>
      <c r="C20251" s="19">
        <v>4</v>
      </c>
      <c r="D20251" s="19">
        <v>24</v>
      </c>
      <c r="E20251" s="19">
        <v>17</v>
      </c>
      <c r="F20251" s="40">
        <v>30177.53</v>
      </c>
      <c r="G20251" s="35">
        <f t="shared" si="316"/>
        <v>30960.240000000002</v>
      </c>
      <c r="H20251" s="27">
        <v>1.0000000010000001</v>
      </c>
      <c r="I20251" s="28">
        <v>2234.8670999999999</v>
      </c>
      <c r="J20251" s="28">
        <f>H20251/(INDEX(Installed_Capacity!$H$6:$S$11,MATCH(Source_Data!B20251,Installed_Capacity!$G$6:$G$11,0),MATCH(Source_Data!C20251,Installed_Capacity!$H$5:$S$5,0)))</f>
        <v>1.6806722705882354E-3</v>
      </c>
      <c r="K20251" s="29">
        <f>I20251/(INDEX(Installed_Capacity!$H$15:$S$20,MATCH(Source_Data!B20251,Installed_Capacity!$G$15:$G$20,0),MATCH(Source_Data!C20251,Installed_Capacity!$H$14:$S$14,0)))</f>
        <v>0.28000098977152565</v>
      </c>
      <c r="L20251" s="21"/>
      <c r="M20251" s="2"/>
    </row>
    <row r="20252" spans="1:13" x14ac:dyDescent="0.25">
      <c r="A20252" s="17">
        <v>43579</v>
      </c>
      <c r="B20252" s="19">
        <v>2019</v>
      </c>
      <c r="C20252" s="19">
        <v>4</v>
      </c>
      <c r="D20252" s="19">
        <v>24</v>
      </c>
      <c r="E20252" s="19">
        <v>18</v>
      </c>
      <c r="F20252" s="40">
        <v>30660.080000000002</v>
      </c>
      <c r="G20252" s="35">
        <f t="shared" si="316"/>
        <v>30960.240000000002</v>
      </c>
      <c r="H20252" s="27">
        <v>24</v>
      </c>
      <c r="I20252" s="28">
        <v>3112.8481000000002</v>
      </c>
      <c r="J20252" s="28">
        <f>H20252/(INDEX(Installed_Capacity!$H$6:$S$11,MATCH(Source_Data!B20252,Installed_Capacity!$G$6:$G$11,0),MATCH(Source_Data!C20252,Installed_Capacity!$H$5:$S$5,0)))</f>
        <v>4.0336134453781515E-2</v>
      </c>
      <c r="K20252" s="29">
        <f>I20252/(INDEX(Installed_Capacity!$H$15:$S$20,MATCH(Source_Data!B20252,Installed_Capacity!$G$15:$G$20,0),MATCH(Source_Data!C20252,Installed_Capacity!$H$14:$S$14,0)))</f>
        <v>0.39000106494404657</v>
      </c>
      <c r="L20252" s="21"/>
      <c r="M20252" s="2"/>
    </row>
    <row r="20253" spans="1:13" x14ac:dyDescent="0.25">
      <c r="A20253" s="17">
        <v>43579</v>
      </c>
      <c r="B20253" s="19">
        <v>2019</v>
      </c>
      <c r="C20253" s="19">
        <v>4</v>
      </c>
      <c r="D20253" s="19">
        <v>24</v>
      </c>
      <c r="E20253" s="19">
        <v>19</v>
      </c>
      <c r="F20253" s="40">
        <v>30960.240000000002</v>
      </c>
      <c r="G20253" s="35">
        <f t="shared" si="316"/>
        <v>30960.240000000002</v>
      </c>
      <c r="H20253" s="27">
        <v>57</v>
      </c>
      <c r="I20253" s="28">
        <v>3751.3780999999999</v>
      </c>
      <c r="J20253" s="28">
        <f>H20253/(INDEX(Installed_Capacity!$H$6:$S$11,MATCH(Source_Data!B20253,Installed_Capacity!$G$6:$G$11,0),MATCH(Source_Data!C20253,Installed_Capacity!$H$5:$S$5,0)))</f>
        <v>9.5798319327731099E-2</v>
      </c>
      <c r="K20253" s="29">
        <f>I20253/(INDEX(Installed_Capacity!$H$15:$S$20,MATCH(Source_Data!B20253,Installed_Capacity!$G$15:$G$20,0),MATCH(Source_Data!C20253,Installed_Capacity!$H$14:$S$14,0)))</f>
        <v>0.47000091459900467</v>
      </c>
      <c r="L20253" s="21"/>
      <c r="M20253" s="2"/>
    </row>
    <row r="20254" spans="1:13" x14ac:dyDescent="0.25">
      <c r="A20254" s="17">
        <v>43579</v>
      </c>
      <c r="B20254" s="19">
        <v>2019</v>
      </c>
      <c r="C20254" s="19">
        <v>4</v>
      </c>
      <c r="D20254" s="19">
        <v>24</v>
      </c>
      <c r="E20254" s="19">
        <v>20</v>
      </c>
      <c r="F20254" s="40">
        <v>30814.16</v>
      </c>
      <c r="G20254" s="35">
        <f t="shared" si="316"/>
        <v>30960.240000000002</v>
      </c>
      <c r="H20254" s="27">
        <v>41.000000000999997</v>
      </c>
      <c r="I20254" s="28">
        <v>4469.7261000000008</v>
      </c>
      <c r="J20254" s="28">
        <f>H20254/(INDEX(Installed_Capacity!$H$6:$S$11,MATCH(Source_Data!B20254,Installed_Capacity!$G$6:$G$11,0),MATCH(Source_Data!C20254,Installed_Capacity!$H$5:$S$5,0)))</f>
        <v>6.8907563026890745E-2</v>
      </c>
      <c r="K20254" s="29">
        <f>I20254/(INDEX(Installed_Capacity!$H$15:$S$20,MATCH(Source_Data!B20254,Installed_Capacity!$G$15:$G$20,0),MATCH(Source_Data!C20254,Installed_Capacity!$H$14:$S$14,0)))</f>
        <v>0.56000096471401872</v>
      </c>
      <c r="L20254" s="21"/>
      <c r="M20254" s="2"/>
    </row>
    <row r="20255" spans="1:13" x14ac:dyDescent="0.25">
      <c r="A20255" s="17">
        <v>43579</v>
      </c>
      <c r="B20255" s="19">
        <v>2019</v>
      </c>
      <c r="C20255" s="19">
        <v>4</v>
      </c>
      <c r="D20255" s="19">
        <v>24</v>
      </c>
      <c r="E20255" s="19">
        <v>21</v>
      </c>
      <c r="F20255" s="40">
        <v>29154.1</v>
      </c>
      <c r="G20255" s="35">
        <f t="shared" si="316"/>
        <v>30960.240000000002</v>
      </c>
      <c r="H20255" s="27">
        <v>61.000000000999997</v>
      </c>
      <c r="I20255" s="28">
        <v>4230.277</v>
      </c>
      <c r="J20255" s="28">
        <f>H20255/(INDEX(Installed_Capacity!$H$6:$S$11,MATCH(Source_Data!B20255,Installed_Capacity!$G$6:$G$11,0),MATCH(Source_Data!C20255,Installed_Capacity!$H$5:$S$5,0)))</f>
        <v>0.10252100840504201</v>
      </c>
      <c r="K20255" s="29">
        <f>I20255/(INDEX(Installed_Capacity!$H$15:$S$20,MATCH(Source_Data!B20255,Installed_Capacity!$G$15:$G$20,0),MATCH(Source_Data!C20255,Installed_Capacity!$H$14:$S$14,0)))</f>
        <v>0.53000097724277218</v>
      </c>
      <c r="L20255" s="21"/>
      <c r="M20255" s="2"/>
    </row>
    <row r="20256" spans="1:13" x14ac:dyDescent="0.25">
      <c r="A20256" s="17">
        <v>43579</v>
      </c>
      <c r="B20256" s="19">
        <v>2019</v>
      </c>
      <c r="C20256" s="19">
        <v>4</v>
      </c>
      <c r="D20256" s="19">
        <v>24</v>
      </c>
      <c r="E20256" s="19">
        <v>22</v>
      </c>
      <c r="F20256" s="40">
        <v>26595.62</v>
      </c>
      <c r="G20256" s="35">
        <f t="shared" si="316"/>
        <v>30960.240000000002</v>
      </c>
      <c r="H20256" s="27">
        <v>134</v>
      </c>
      <c r="I20256" s="28">
        <v>3511.9301</v>
      </c>
      <c r="J20256" s="28">
        <f>H20256/(INDEX(Installed_Capacity!$H$6:$S$11,MATCH(Source_Data!B20256,Installed_Capacity!$G$6:$G$11,0),MATCH(Source_Data!C20256,Installed_Capacity!$H$5:$S$5,0)))</f>
        <v>0.22521008403361345</v>
      </c>
      <c r="K20256" s="29">
        <f>I20256/(INDEX(Installed_Capacity!$H$15:$S$20,MATCH(Source_Data!B20256,Installed_Capacity!$G$15:$G$20,0),MATCH(Source_Data!C20256,Installed_Capacity!$H$14:$S$14,0)))</f>
        <v>0.44000106494404656</v>
      </c>
      <c r="L20256" s="21"/>
      <c r="M20256" s="2"/>
    </row>
    <row r="20257" spans="1:13" x14ac:dyDescent="0.25">
      <c r="A20257" s="17">
        <v>43579</v>
      </c>
      <c r="B20257" s="19">
        <v>2019</v>
      </c>
      <c r="C20257" s="19">
        <v>4</v>
      </c>
      <c r="D20257" s="19">
        <v>24</v>
      </c>
      <c r="E20257" s="19">
        <v>23</v>
      </c>
      <c r="F20257" s="40">
        <v>24312.080000000002</v>
      </c>
      <c r="G20257" s="35">
        <f t="shared" si="316"/>
        <v>30960.240000000002</v>
      </c>
      <c r="H20257" s="27">
        <v>180</v>
      </c>
      <c r="I20257" s="28">
        <v>2953.2141000000001</v>
      </c>
      <c r="J20257" s="28">
        <f>H20257/(INDEX(Installed_Capacity!$H$6:$S$11,MATCH(Source_Data!B20257,Installed_Capacity!$G$6:$G$11,0),MATCH(Source_Data!C20257,Installed_Capacity!$H$5:$S$5,0)))</f>
        <v>0.30252100840336132</v>
      </c>
      <c r="K20257" s="29">
        <f>I20257/(INDEX(Installed_Capacity!$H$15:$S$20,MATCH(Source_Data!B20257,Installed_Capacity!$G$15:$G$20,0),MATCH(Source_Data!C20257,Installed_Capacity!$H$14:$S$14,0)))</f>
        <v>0.37000091459900469</v>
      </c>
      <c r="L20257" s="21"/>
      <c r="M20257" s="2"/>
    </row>
    <row r="20258" spans="1:13" x14ac:dyDescent="0.25">
      <c r="A20258" s="17">
        <v>43579</v>
      </c>
      <c r="B20258" s="19">
        <v>2019</v>
      </c>
      <c r="C20258" s="19">
        <v>4</v>
      </c>
      <c r="D20258" s="19">
        <v>24</v>
      </c>
      <c r="E20258" s="19">
        <v>24</v>
      </c>
      <c r="F20258" s="40">
        <v>22781.3</v>
      </c>
      <c r="G20258" s="35">
        <f t="shared" si="316"/>
        <v>30960.240000000002</v>
      </c>
      <c r="H20258" s="27">
        <v>211</v>
      </c>
      <c r="I20258" s="28">
        <v>2155.0510999999997</v>
      </c>
      <c r="J20258" s="28">
        <f>H20258/(INDEX(Installed_Capacity!$H$6:$S$11,MATCH(Source_Data!B20258,Installed_Capacity!$G$6:$G$11,0),MATCH(Source_Data!C20258,Installed_Capacity!$H$5:$S$5,0)))</f>
        <v>0.35462184873949582</v>
      </c>
      <c r="K20258" s="29">
        <f>I20258/(INDEX(Installed_Capacity!$H$15:$S$20,MATCH(Source_Data!B20258,Installed_Capacity!$G$15:$G$20,0),MATCH(Source_Data!C20258,Installed_Capacity!$H$14:$S$14,0)))</f>
        <v>0.27000103988653956</v>
      </c>
      <c r="L20258" s="21"/>
      <c r="M20258" s="2"/>
    </row>
    <row r="20259" spans="1:13" x14ac:dyDescent="0.25">
      <c r="A20259" s="17">
        <v>43580</v>
      </c>
      <c r="B20259" s="19">
        <v>2019</v>
      </c>
      <c r="C20259" s="19">
        <v>4</v>
      </c>
      <c r="D20259" s="19">
        <v>25</v>
      </c>
      <c r="E20259" s="19">
        <v>1</v>
      </c>
      <c r="F20259" s="40">
        <v>21680.53</v>
      </c>
      <c r="G20259" s="35">
        <f t="shared" si="316"/>
        <v>30604.18</v>
      </c>
      <c r="H20259" s="27">
        <v>261</v>
      </c>
      <c r="I20259" s="28">
        <v>1356.88705</v>
      </c>
      <c r="J20259" s="28">
        <f>H20259/(INDEX(Installed_Capacity!$H$6:$S$11,MATCH(Source_Data!B20259,Installed_Capacity!$G$6:$G$11,0),MATCH(Source_Data!C20259,Installed_Capacity!$H$5:$S$5,0)))</f>
        <v>0.43865546218487395</v>
      </c>
      <c r="K20259" s="29">
        <f>I20259/(INDEX(Installed_Capacity!$H$15:$S$20,MATCH(Source_Data!B20259,Installed_Capacity!$G$15:$G$20,0),MATCH(Source_Data!C20259,Installed_Capacity!$H$14:$S$14,0)))</f>
        <v>0.17000103362216287</v>
      </c>
      <c r="L20259" s="21"/>
      <c r="M20259" s="2"/>
    </row>
    <row r="20260" spans="1:13" x14ac:dyDescent="0.25">
      <c r="A20260" s="17">
        <v>43580</v>
      </c>
      <c r="B20260" s="19">
        <v>2019</v>
      </c>
      <c r="C20260" s="19">
        <v>4</v>
      </c>
      <c r="D20260" s="19">
        <v>25</v>
      </c>
      <c r="E20260" s="19">
        <v>2</v>
      </c>
      <c r="F20260" s="40">
        <v>21046.48</v>
      </c>
      <c r="G20260" s="35">
        <f t="shared" si="316"/>
        <v>30604.18</v>
      </c>
      <c r="H20260" s="27">
        <v>334</v>
      </c>
      <c r="I20260" s="28">
        <v>877.98834999999997</v>
      </c>
      <c r="J20260" s="28">
        <f>H20260/(INDEX(Installed_Capacity!$H$6:$S$11,MATCH(Source_Data!B20260,Installed_Capacity!$G$6:$G$11,0),MATCH(Source_Data!C20260,Installed_Capacity!$H$5:$S$5,0)))</f>
        <v>0.56134453781512605</v>
      </c>
      <c r="K20260" s="29">
        <f>I20260/(INDEX(Installed_Capacity!$H$15:$S$20,MATCH(Source_Data!B20260,Installed_Capacity!$G$15:$G$20,0),MATCH(Source_Data!C20260,Installed_Capacity!$H$14:$S$14,0)))</f>
        <v>0.11000099603590238</v>
      </c>
      <c r="L20260" s="21"/>
      <c r="M20260" s="2"/>
    </row>
    <row r="20261" spans="1:13" x14ac:dyDescent="0.25">
      <c r="A20261" s="17">
        <v>43580</v>
      </c>
      <c r="B20261" s="19">
        <v>2019</v>
      </c>
      <c r="C20261" s="19">
        <v>4</v>
      </c>
      <c r="D20261" s="19">
        <v>25</v>
      </c>
      <c r="E20261" s="19">
        <v>3</v>
      </c>
      <c r="F20261" s="40">
        <v>20727.8</v>
      </c>
      <c r="G20261" s="35">
        <f t="shared" si="316"/>
        <v>30604.18</v>
      </c>
      <c r="H20261" s="27">
        <v>377</v>
      </c>
      <c r="I20261" s="28">
        <v>638.53915999999992</v>
      </c>
      <c r="J20261" s="28">
        <f>H20261/(INDEX(Installed_Capacity!$H$6:$S$11,MATCH(Source_Data!B20261,Installed_Capacity!$G$6:$G$11,0),MATCH(Source_Data!C20261,Installed_Capacity!$H$5:$S$5,0)))</f>
        <v>0.63361344537815123</v>
      </c>
      <c r="K20261" s="29">
        <f>I20261/(INDEX(Installed_Capacity!$H$15:$S$20,MATCH(Source_Data!B20261,Installed_Capacity!$G$15:$G$20,0),MATCH(Source_Data!C20261,Installed_Capacity!$H$14:$S$14,0)))</f>
        <v>8.0000997288777728E-2</v>
      </c>
      <c r="L20261" s="21"/>
      <c r="M20261" s="2"/>
    </row>
    <row r="20262" spans="1:13" x14ac:dyDescent="0.25">
      <c r="A20262" s="17">
        <v>43580</v>
      </c>
      <c r="B20262" s="19">
        <v>2019</v>
      </c>
      <c r="C20262" s="19">
        <v>4</v>
      </c>
      <c r="D20262" s="19">
        <v>25</v>
      </c>
      <c r="E20262" s="19">
        <v>4</v>
      </c>
      <c r="F20262" s="40">
        <v>21004.27</v>
      </c>
      <c r="G20262" s="35">
        <f t="shared" si="316"/>
        <v>30604.18</v>
      </c>
      <c r="H20262" s="27">
        <v>361</v>
      </c>
      <c r="I20262" s="28">
        <v>478.90644000000003</v>
      </c>
      <c r="J20262" s="28">
        <f>H20262/(INDEX(Installed_Capacity!$H$6:$S$11,MATCH(Source_Data!B20262,Installed_Capacity!$G$6:$G$11,0),MATCH(Source_Data!C20262,Installed_Capacity!$H$5:$S$5,0)))</f>
        <v>0.60672268907563021</v>
      </c>
      <c r="K20262" s="29">
        <f>I20262/(INDEX(Installed_Capacity!$H$15:$S$20,MATCH(Source_Data!B20262,Installed_Capacity!$G$15:$G$20,0),MATCH(Source_Data!C20262,Installed_Capacity!$H$14:$S$14,0)))</f>
        <v>6.0001007311780541E-2</v>
      </c>
      <c r="L20262" s="21"/>
      <c r="M20262" s="2"/>
    </row>
    <row r="20263" spans="1:13" x14ac:dyDescent="0.25">
      <c r="A20263" s="17">
        <v>43580</v>
      </c>
      <c r="B20263" s="19">
        <v>2019</v>
      </c>
      <c r="C20263" s="19">
        <v>4</v>
      </c>
      <c r="D20263" s="19">
        <v>25</v>
      </c>
      <c r="E20263" s="19">
        <v>5</v>
      </c>
      <c r="F20263" s="40">
        <v>22235.7</v>
      </c>
      <c r="G20263" s="35">
        <f t="shared" si="316"/>
        <v>30604.18</v>
      </c>
      <c r="H20263" s="27">
        <v>353</v>
      </c>
      <c r="I20263" s="28">
        <v>159.640749</v>
      </c>
      <c r="J20263" s="28">
        <f>H20263/(INDEX(Installed_Capacity!$H$6:$S$11,MATCH(Source_Data!B20263,Installed_Capacity!$G$6:$G$11,0),MATCH(Source_Data!C20263,Installed_Capacity!$H$5:$S$5,0)))</f>
        <v>0.59327731092436975</v>
      </c>
      <c r="K20263" s="29">
        <f>I20263/(INDEX(Installed_Capacity!$H$15:$S$20,MATCH(Source_Data!B20263,Installed_Capacity!$G$15:$G$20,0),MATCH(Source_Data!C20263,Installed_Capacity!$H$14:$S$14,0)))</f>
        <v>2.0000995910614862E-2</v>
      </c>
      <c r="L20263" s="21"/>
      <c r="M20263" s="2"/>
    </row>
    <row r="20264" spans="1:13" x14ac:dyDescent="0.25">
      <c r="A20264" s="17">
        <v>43580</v>
      </c>
      <c r="B20264" s="19">
        <v>2019</v>
      </c>
      <c r="C20264" s="19">
        <v>4</v>
      </c>
      <c r="D20264" s="19">
        <v>25</v>
      </c>
      <c r="E20264" s="19">
        <v>6</v>
      </c>
      <c r="F20264" s="40">
        <v>23853.599999999999</v>
      </c>
      <c r="G20264" s="35">
        <f t="shared" si="316"/>
        <v>30604.18</v>
      </c>
      <c r="H20264" s="27">
        <v>258</v>
      </c>
      <c r="I20264" s="28">
        <v>79.824378999999993</v>
      </c>
      <c r="J20264" s="28">
        <f>H20264/(INDEX(Installed_Capacity!$H$6:$S$11,MATCH(Source_Data!B20264,Installed_Capacity!$G$6:$G$11,0),MATCH(Source_Data!C20264,Installed_Capacity!$H$5:$S$5,0)))</f>
        <v>0.43361344537815127</v>
      </c>
      <c r="K20264" s="29">
        <f>I20264/(INDEX(Installed_Capacity!$H$15:$S$20,MATCH(Source_Data!B20264,Installed_Capacity!$G$15:$G$20,0),MATCH(Source_Data!C20264,Installed_Capacity!$H$14:$S$14,0)))</f>
        <v>1.0000999669240907E-2</v>
      </c>
      <c r="L20264" s="21"/>
      <c r="M20264" s="2"/>
    </row>
    <row r="20265" spans="1:13" x14ac:dyDescent="0.25">
      <c r="A20265" s="17">
        <v>43580</v>
      </c>
      <c r="B20265" s="19">
        <v>2019</v>
      </c>
      <c r="C20265" s="19">
        <v>4</v>
      </c>
      <c r="D20265" s="19">
        <v>25</v>
      </c>
      <c r="E20265" s="19">
        <v>7</v>
      </c>
      <c r="F20265" s="40">
        <v>24810.37</v>
      </c>
      <c r="G20265" s="35">
        <f t="shared" si="316"/>
        <v>30604.18</v>
      </c>
      <c r="H20265" s="27">
        <v>193</v>
      </c>
      <c r="I20265" s="28">
        <v>79.824378999999993</v>
      </c>
      <c r="J20265" s="28">
        <f>H20265/(INDEX(Installed_Capacity!$H$6:$S$11,MATCH(Source_Data!B20265,Installed_Capacity!$G$6:$G$11,0),MATCH(Source_Data!C20265,Installed_Capacity!$H$5:$S$5,0)))</f>
        <v>0.32436974789915968</v>
      </c>
      <c r="K20265" s="29">
        <f>I20265/(INDEX(Installed_Capacity!$H$15:$S$20,MATCH(Source_Data!B20265,Installed_Capacity!$G$15:$G$20,0),MATCH(Source_Data!C20265,Installed_Capacity!$H$14:$S$14,0)))</f>
        <v>1.0000999669240907E-2</v>
      </c>
      <c r="L20265" s="21"/>
      <c r="M20265" s="2"/>
    </row>
    <row r="20266" spans="1:13" x14ac:dyDescent="0.25">
      <c r="A20266" s="17">
        <v>43580</v>
      </c>
      <c r="B20266" s="19">
        <v>2019</v>
      </c>
      <c r="C20266" s="19">
        <v>4</v>
      </c>
      <c r="D20266" s="19">
        <v>25</v>
      </c>
      <c r="E20266" s="19">
        <v>8</v>
      </c>
      <c r="F20266" s="40">
        <v>25154.639999999999</v>
      </c>
      <c r="G20266" s="35">
        <f t="shared" si="316"/>
        <v>30604.18</v>
      </c>
      <c r="H20266" s="27">
        <v>162</v>
      </c>
      <c r="I20266" s="28">
        <v>7.9816399999999999E-3</v>
      </c>
      <c r="J20266" s="28">
        <f>H20266/(INDEX(Installed_Capacity!$H$6:$S$11,MATCH(Source_Data!B20266,Installed_Capacity!$G$6:$G$11,0),MATCH(Source_Data!C20266,Installed_Capacity!$H$5:$S$5,0)))</f>
        <v>0.27226890756302519</v>
      </c>
      <c r="K20266" s="29">
        <f>I20266/(INDEX(Installed_Capacity!$H$15:$S$20,MATCH(Source_Data!B20266,Installed_Capacity!$G$15:$G$20,0),MATCH(Source_Data!C20266,Installed_Capacity!$H$14:$S$14,0)))</f>
        <v>9.9999999999999995E-7</v>
      </c>
      <c r="L20266" s="21"/>
      <c r="M20266" s="2"/>
    </row>
    <row r="20267" spans="1:13" x14ac:dyDescent="0.25">
      <c r="A20267" s="17">
        <v>43580</v>
      </c>
      <c r="B20267" s="19">
        <v>2019</v>
      </c>
      <c r="C20267" s="19">
        <v>4</v>
      </c>
      <c r="D20267" s="19">
        <v>25</v>
      </c>
      <c r="E20267" s="19">
        <v>9</v>
      </c>
      <c r="F20267" s="40">
        <v>25329.040000000001</v>
      </c>
      <c r="G20267" s="35">
        <f t="shared" si="316"/>
        <v>30604.18</v>
      </c>
      <c r="H20267" s="27">
        <v>268</v>
      </c>
      <c r="I20267" s="28">
        <v>79.824378999999993</v>
      </c>
      <c r="J20267" s="28">
        <f>H20267/(INDEX(Installed_Capacity!$H$6:$S$11,MATCH(Source_Data!B20267,Installed_Capacity!$G$6:$G$11,0),MATCH(Source_Data!C20267,Installed_Capacity!$H$5:$S$5,0)))</f>
        <v>0.4504201680672269</v>
      </c>
      <c r="K20267" s="29">
        <f>I20267/(INDEX(Installed_Capacity!$H$15:$S$20,MATCH(Source_Data!B20267,Installed_Capacity!$G$15:$G$20,0),MATCH(Source_Data!C20267,Installed_Capacity!$H$14:$S$14,0)))</f>
        <v>1.0000999669240907E-2</v>
      </c>
      <c r="L20267" s="21"/>
      <c r="M20267" s="2"/>
    </row>
    <row r="20268" spans="1:13" x14ac:dyDescent="0.25">
      <c r="A20268" s="17">
        <v>43580</v>
      </c>
      <c r="B20268" s="19">
        <v>2019</v>
      </c>
      <c r="C20268" s="19">
        <v>4</v>
      </c>
      <c r="D20268" s="19">
        <v>25</v>
      </c>
      <c r="E20268" s="19">
        <v>10</v>
      </c>
      <c r="F20268" s="40">
        <v>25687.53</v>
      </c>
      <c r="G20268" s="35">
        <f t="shared" si="316"/>
        <v>30604.18</v>
      </c>
      <c r="H20268" s="27">
        <v>310</v>
      </c>
      <c r="I20268" s="28">
        <v>7.9816399999999999E-3</v>
      </c>
      <c r="J20268" s="28">
        <f>H20268/(INDEX(Installed_Capacity!$H$6:$S$11,MATCH(Source_Data!B20268,Installed_Capacity!$G$6:$G$11,0),MATCH(Source_Data!C20268,Installed_Capacity!$H$5:$S$5,0)))</f>
        <v>0.52100840336134457</v>
      </c>
      <c r="K20268" s="29">
        <f>I20268/(INDEX(Installed_Capacity!$H$15:$S$20,MATCH(Source_Data!B20268,Installed_Capacity!$G$15:$G$20,0),MATCH(Source_Data!C20268,Installed_Capacity!$H$14:$S$14,0)))</f>
        <v>9.9999999999999995E-7</v>
      </c>
      <c r="L20268" s="21"/>
      <c r="M20268" s="2"/>
    </row>
    <row r="20269" spans="1:13" x14ac:dyDescent="0.25">
      <c r="A20269" s="17">
        <v>43580</v>
      </c>
      <c r="B20269" s="19">
        <v>2019</v>
      </c>
      <c r="C20269" s="19">
        <v>4</v>
      </c>
      <c r="D20269" s="19">
        <v>25</v>
      </c>
      <c r="E20269" s="19">
        <v>11</v>
      </c>
      <c r="F20269" s="40">
        <v>25899.09</v>
      </c>
      <c r="G20269" s="35">
        <f t="shared" si="316"/>
        <v>30604.18</v>
      </c>
      <c r="H20269" s="27">
        <v>325</v>
      </c>
      <c r="I20269" s="28">
        <v>7.9816399999999999E-3</v>
      </c>
      <c r="J20269" s="28">
        <f>H20269/(INDEX(Installed_Capacity!$H$6:$S$11,MATCH(Source_Data!B20269,Installed_Capacity!$G$6:$G$11,0),MATCH(Source_Data!C20269,Installed_Capacity!$H$5:$S$5,0)))</f>
        <v>0.54621848739495793</v>
      </c>
      <c r="K20269" s="29">
        <f>I20269/(INDEX(Installed_Capacity!$H$15:$S$20,MATCH(Source_Data!B20269,Installed_Capacity!$G$15:$G$20,0),MATCH(Source_Data!C20269,Installed_Capacity!$H$14:$S$14,0)))</f>
        <v>9.9999999999999995E-7</v>
      </c>
      <c r="L20269" s="21"/>
      <c r="M20269" s="2"/>
    </row>
    <row r="20270" spans="1:13" x14ac:dyDescent="0.25">
      <c r="A20270" s="17">
        <v>43580</v>
      </c>
      <c r="B20270" s="19">
        <v>2019</v>
      </c>
      <c r="C20270" s="19">
        <v>4</v>
      </c>
      <c r="D20270" s="19">
        <v>25</v>
      </c>
      <c r="E20270" s="19">
        <v>12</v>
      </c>
      <c r="F20270" s="40">
        <v>26361.32</v>
      </c>
      <c r="G20270" s="35">
        <f t="shared" si="316"/>
        <v>30604.18</v>
      </c>
      <c r="H20270" s="27">
        <v>315</v>
      </c>
      <c r="I20270" s="28">
        <v>239.45715000000001</v>
      </c>
      <c r="J20270" s="28">
        <f>H20270/(INDEX(Installed_Capacity!$H$6:$S$11,MATCH(Source_Data!B20270,Installed_Capacity!$G$6:$G$11,0),MATCH(Source_Data!C20270,Installed_Capacity!$H$5:$S$5,0)))</f>
        <v>0.52941176470588236</v>
      </c>
      <c r="K20270" s="29">
        <f>I20270/(INDEX(Installed_Capacity!$H$15:$S$20,MATCH(Source_Data!B20270,Installed_Capacity!$G$15:$G$20,0),MATCH(Source_Data!C20270,Installed_Capacity!$H$14:$S$14,0)))</f>
        <v>3.0000996035902398E-2</v>
      </c>
      <c r="L20270" s="21"/>
      <c r="M20270" s="2"/>
    </row>
    <row r="20271" spans="1:13" x14ac:dyDescent="0.25">
      <c r="A20271" s="17">
        <v>43580</v>
      </c>
      <c r="B20271" s="19">
        <v>2019</v>
      </c>
      <c r="C20271" s="19">
        <v>4</v>
      </c>
      <c r="D20271" s="19">
        <v>25</v>
      </c>
      <c r="E20271" s="19">
        <v>13</v>
      </c>
      <c r="F20271" s="40">
        <v>26572.62</v>
      </c>
      <c r="G20271" s="35">
        <f t="shared" si="316"/>
        <v>30604.18</v>
      </c>
      <c r="H20271" s="27">
        <v>320</v>
      </c>
      <c r="I20271" s="28">
        <v>558.72266000000002</v>
      </c>
      <c r="J20271" s="28">
        <f>H20271/(INDEX(Installed_Capacity!$H$6:$S$11,MATCH(Source_Data!B20271,Installed_Capacity!$G$6:$G$11,0),MATCH(Source_Data!C20271,Installed_Capacity!$H$5:$S$5,0)))</f>
        <v>0.53781512605042014</v>
      </c>
      <c r="K20271" s="29">
        <f>I20271/(INDEX(Installed_Capacity!$H$15:$S$20,MATCH(Source_Data!B20271,Installed_Capacity!$G$15:$G$20,0),MATCH(Source_Data!C20271,Installed_Capacity!$H$14:$S$14,0)))</f>
        <v>7.0000984760024254E-2</v>
      </c>
      <c r="L20271" s="21"/>
      <c r="M20271" s="2"/>
    </row>
    <row r="20272" spans="1:13" x14ac:dyDescent="0.25">
      <c r="A20272" s="17">
        <v>43580</v>
      </c>
      <c r="B20272" s="19">
        <v>2019</v>
      </c>
      <c r="C20272" s="19">
        <v>4</v>
      </c>
      <c r="D20272" s="19">
        <v>25</v>
      </c>
      <c r="E20272" s="19">
        <v>14</v>
      </c>
      <c r="F20272" s="40">
        <v>27210.76</v>
      </c>
      <c r="G20272" s="35">
        <f t="shared" si="316"/>
        <v>30604.18</v>
      </c>
      <c r="H20272" s="27">
        <v>381</v>
      </c>
      <c r="I20272" s="28">
        <v>319.27364</v>
      </c>
      <c r="J20272" s="28">
        <f>H20272/(INDEX(Installed_Capacity!$H$6:$S$11,MATCH(Source_Data!B20272,Installed_Capacity!$G$6:$G$11,0),MATCH(Source_Data!C20272,Installed_Capacity!$H$5:$S$5,0)))</f>
        <v>0.64033613445378146</v>
      </c>
      <c r="K20272" s="29">
        <f>I20272/(INDEX(Installed_Capacity!$H$15:$S$20,MATCH(Source_Data!B20272,Installed_Capacity!$G$15:$G$20,0),MATCH(Source_Data!C20272,Installed_Capacity!$H$14:$S$14,0)))</f>
        <v>4.0001007311780537E-2</v>
      </c>
      <c r="L20272" s="21"/>
      <c r="M20272" s="2"/>
    </row>
    <row r="20273" spans="1:13" x14ac:dyDescent="0.25">
      <c r="A20273" s="17">
        <v>43580</v>
      </c>
      <c r="B20273" s="19">
        <v>2019</v>
      </c>
      <c r="C20273" s="19">
        <v>4</v>
      </c>
      <c r="D20273" s="19">
        <v>25</v>
      </c>
      <c r="E20273" s="19">
        <v>15</v>
      </c>
      <c r="F20273" s="40">
        <v>28197.68</v>
      </c>
      <c r="G20273" s="35">
        <f t="shared" si="316"/>
        <v>30604.18</v>
      </c>
      <c r="H20273" s="27">
        <v>323</v>
      </c>
      <c r="I20273" s="28">
        <v>319.27364</v>
      </c>
      <c r="J20273" s="28">
        <f>H20273/(INDEX(Installed_Capacity!$H$6:$S$11,MATCH(Source_Data!B20273,Installed_Capacity!$G$6:$G$11,0),MATCH(Source_Data!C20273,Installed_Capacity!$H$5:$S$5,0)))</f>
        <v>0.54285714285714282</v>
      </c>
      <c r="K20273" s="29">
        <f>I20273/(INDEX(Installed_Capacity!$H$15:$S$20,MATCH(Source_Data!B20273,Installed_Capacity!$G$15:$G$20,0),MATCH(Source_Data!C20273,Installed_Capacity!$H$14:$S$14,0)))</f>
        <v>4.0001007311780537E-2</v>
      </c>
      <c r="L20273" s="21"/>
      <c r="M20273" s="2"/>
    </row>
    <row r="20274" spans="1:13" x14ac:dyDescent="0.25">
      <c r="A20274" s="17">
        <v>43580</v>
      </c>
      <c r="B20274" s="19">
        <v>2019</v>
      </c>
      <c r="C20274" s="19">
        <v>4</v>
      </c>
      <c r="D20274" s="19">
        <v>25</v>
      </c>
      <c r="E20274" s="19">
        <v>16</v>
      </c>
      <c r="F20274" s="40">
        <v>29235.33</v>
      </c>
      <c r="G20274" s="35">
        <f t="shared" si="316"/>
        <v>30604.18</v>
      </c>
      <c r="H20274" s="27">
        <v>260</v>
      </c>
      <c r="I20274" s="28">
        <v>1037.6212600000001</v>
      </c>
      <c r="J20274" s="28">
        <f>H20274/(INDEX(Installed_Capacity!$H$6:$S$11,MATCH(Source_Data!B20274,Installed_Capacity!$G$6:$G$11,0),MATCH(Source_Data!C20274,Installed_Capacity!$H$5:$S$5,0)))</f>
        <v>0.43697478991596639</v>
      </c>
      <c r="K20274" s="29">
        <f>I20274/(INDEX(Installed_Capacity!$H$15:$S$20,MATCH(Source_Data!B20274,Installed_Capacity!$G$15:$G$20,0),MATCH(Source_Data!C20274,Installed_Capacity!$H$14:$S$14,0)))</f>
        <v>0.13000100981753124</v>
      </c>
      <c r="L20274" s="21"/>
      <c r="M20274" s="2"/>
    </row>
    <row r="20275" spans="1:13" x14ac:dyDescent="0.25">
      <c r="A20275" s="17">
        <v>43580</v>
      </c>
      <c r="B20275" s="19">
        <v>2019</v>
      </c>
      <c r="C20275" s="19">
        <v>4</v>
      </c>
      <c r="D20275" s="19">
        <v>25</v>
      </c>
      <c r="E20275" s="19">
        <v>17</v>
      </c>
      <c r="F20275" s="40">
        <v>30145.07</v>
      </c>
      <c r="G20275" s="35">
        <f t="shared" si="316"/>
        <v>30604.18</v>
      </c>
      <c r="H20275" s="27">
        <v>280</v>
      </c>
      <c r="I20275" s="28">
        <v>1755.9691</v>
      </c>
      <c r="J20275" s="28">
        <f>H20275/(INDEX(Installed_Capacity!$H$6:$S$11,MATCH(Source_Data!B20275,Installed_Capacity!$G$6:$G$11,0),MATCH(Source_Data!C20275,Installed_Capacity!$H$5:$S$5,0)))</f>
        <v>0.47058823529411764</v>
      </c>
      <c r="K20275" s="29">
        <f>I20275/(INDEX(Installed_Capacity!$H$15:$S$20,MATCH(Source_Data!B20275,Installed_Capacity!$G$15:$G$20,0),MATCH(Source_Data!C20275,Installed_Capacity!$H$14:$S$14,0)))</f>
        <v>0.2200010398865396</v>
      </c>
      <c r="L20275" s="21"/>
      <c r="M20275" s="2"/>
    </row>
    <row r="20276" spans="1:13" x14ac:dyDescent="0.25">
      <c r="A20276" s="17">
        <v>43580</v>
      </c>
      <c r="B20276" s="19">
        <v>2019</v>
      </c>
      <c r="C20276" s="19">
        <v>4</v>
      </c>
      <c r="D20276" s="19">
        <v>25</v>
      </c>
      <c r="E20276" s="19">
        <v>18</v>
      </c>
      <c r="F20276" s="40">
        <v>30601.24</v>
      </c>
      <c r="G20276" s="35">
        <f t="shared" si="316"/>
        <v>30604.18</v>
      </c>
      <c r="H20276" s="27">
        <v>347</v>
      </c>
      <c r="I20276" s="28">
        <v>1277.0703599999999</v>
      </c>
      <c r="J20276" s="28">
        <f>H20276/(INDEX(Installed_Capacity!$H$6:$S$11,MATCH(Source_Data!B20276,Installed_Capacity!$G$6:$G$11,0),MATCH(Source_Data!C20276,Installed_Capacity!$H$5:$S$5,0)))</f>
        <v>0.58319327731092441</v>
      </c>
      <c r="K20276" s="29">
        <f>I20276/(INDEX(Installed_Capacity!$H$15:$S$20,MATCH(Source_Data!B20276,Installed_Capacity!$G$15:$G$20,0),MATCH(Source_Data!C20276,Installed_Capacity!$H$14:$S$14,0)))</f>
        <v>0.16000099728877773</v>
      </c>
      <c r="L20276" s="21"/>
      <c r="M20276" s="2"/>
    </row>
    <row r="20277" spans="1:13" x14ac:dyDescent="0.25">
      <c r="A20277" s="17">
        <v>43580</v>
      </c>
      <c r="B20277" s="19">
        <v>2019</v>
      </c>
      <c r="C20277" s="19">
        <v>4</v>
      </c>
      <c r="D20277" s="19">
        <v>25</v>
      </c>
      <c r="E20277" s="19">
        <v>19</v>
      </c>
      <c r="F20277" s="40">
        <v>30604.18</v>
      </c>
      <c r="G20277" s="35">
        <f t="shared" si="316"/>
        <v>30604.18</v>
      </c>
      <c r="H20277" s="27">
        <v>319</v>
      </c>
      <c r="I20277" s="28">
        <v>1596.3360600000001</v>
      </c>
      <c r="J20277" s="28">
        <f>H20277/(INDEX(Installed_Capacity!$H$6:$S$11,MATCH(Source_Data!B20277,Installed_Capacity!$G$6:$G$11,0),MATCH(Source_Data!C20277,Installed_Capacity!$H$5:$S$5,0)))</f>
        <v>0.53613445378151259</v>
      </c>
      <c r="K20277" s="29">
        <f>I20277/(INDEX(Installed_Capacity!$H$15:$S$20,MATCH(Source_Data!B20277,Installed_Capacity!$G$15:$G$20,0),MATCH(Source_Data!C20277,Installed_Capacity!$H$14:$S$14,0)))</f>
        <v>0.20000100981753124</v>
      </c>
      <c r="L20277" s="21"/>
      <c r="M20277" s="2"/>
    </row>
    <row r="20278" spans="1:13" x14ac:dyDescent="0.25">
      <c r="A20278" s="17">
        <v>43580</v>
      </c>
      <c r="B20278" s="19">
        <v>2019</v>
      </c>
      <c r="C20278" s="19">
        <v>4</v>
      </c>
      <c r="D20278" s="19">
        <v>25</v>
      </c>
      <c r="E20278" s="19">
        <v>20</v>
      </c>
      <c r="F20278" s="40">
        <v>30427.99</v>
      </c>
      <c r="G20278" s="35">
        <f t="shared" si="316"/>
        <v>30604.18</v>
      </c>
      <c r="H20278" s="27">
        <v>322</v>
      </c>
      <c r="I20278" s="28">
        <v>2234.8670999999999</v>
      </c>
      <c r="J20278" s="28">
        <f>H20278/(INDEX(Installed_Capacity!$H$6:$S$11,MATCH(Source_Data!B20278,Installed_Capacity!$G$6:$G$11,0),MATCH(Source_Data!C20278,Installed_Capacity!$H$5:$S$5,0)))</f>
        <v>0.54117647058823526</v>
      </c>
      <c r="K20278" s="29">
        <f>I20278/(INDEX(Installed_Capacity!$H$15:$S$20,MATCH(Source_Data!B20278,Installed_Capacity!$G$15:$G$20,0),MATCH(Source_Data!C20278,Installed_Capacity!$H$14:$S$14,0)))</f>
        <v>0.28000098977152565</v>
      </c>
      <c r="L20278" s="21"/>
      <c r="M20278" s="2"/>
    </row>
    <row r="20279" spans="1:13" x14ac:dyDescent="0.25">
      <c r="A20279" s="17">
        <v>43580</v>
      </c>
      <c r="B20279" s="19">
        <v>2019</v>
      </c>
      <c r="C20279" s="19">
        <v>4</v>
      </c>
      <c r="D20279" s="19">
        <v>25</v>
      </c>
      <c r="E20279" s="19">
        <v>21</v>
      </c>
      <c r="F20279" s="40">
        <v>28787.119999999999</v>
      </c>
      <c r="G20279" s="35">
        <f t="shared" si="316"/>
        <v>30604.18</v>
      </c>
      <c r="H20279" s="27">
        <v>381</v>
      </c>
      <c r="I20279" s="28">
        <v>1915.6011000000001</v>
      </c>
      <c r="J20279" s="28">
        <f>H20279/(INDEX(Installed_Capacity!$H$6:$S$11,MATCH(Source_Data!B20279,Installed_Capacity!$G$6:$G$11,0),MATCH(Source_Data!C20279,Installed_Capacity!$H$5:$S$5,0)))</f>
        <v>0.64033613445378146</v>
      </c>
      <c r="K20279" s="29">
        <f>I20279/(INDEX(Installed_Capacity!$H$15:$S$20,MATCH(Source_Data!B20279,Installed_Capacity!$G$15:$G$20,0),MATCH(Source_Data!C20279,Installed_Capacity!$H$14:$S$14,0)))</f>
        <v>0.2400009396565117</v>
      </c>
      <c r="L20279" s="21"/>
      <c r="M20279" s="2"/>
    </row>
    <row r="20280" spans="1:13" x14ac:dyDescent="0.25">
      <c r="A20280" s="17">
        <v>43580</v>
      </c>
      <c r="B20280" s="19">
        <v>2019</v>
      </c>
      <c r="C20280" s="19">
        <v>4</v>
      </c>
      <c r="D20280" s="19">
        <v>25</v>
      </c>
      <c r="E20280" s="19">
        <v>22</v>
      </c>
      <c r="F20280" s="40">
        <v>26426.98</v>
      </c>
      <c r="G20280" s="35">
        <f t="shared" si="316"/>
        <v>30604.18</v>
      </c>
      <c r="H20280" s="27">
        <v>307</v>
      </c>
      <c r="I20280" s="28">
        <v>1277.0703599999999</v>
      </c>
      <c r="J20280" s="28">
        <f>H20280/(INDEX(Installed_Capacity!$H$6:$S$11,MATCH(Source_Data!B20280,Installed_Capacity!$G$6:$G$11,0),MATCH(Source_Data!C20280,Installed_Capacity!$H$5:$S$5,0)))</f>
        <v>0.5159663865546219</v>
      </c>
      <c r="K20280" s="29">
        <f>I20280/(INDEX(Installed_Capacity!$H$15:$S$20,MATCH(Source_Data!B20280,Installed_Capacity!$G$15:$G$20,0),MATCH(Source_Data!C20280,Installed_Capacity!$H$14:$S$14,0)))</f>
        <v>0.16000099728877773</v>
      </c>
      <c r="L20280" s="21"/>
      <c r="M20280" s="2"/>
    </row>
    <row r="20281" spans="1:13" x14ac:dyDescent="0.25">
      <c r="A20281" s="17">
        <v>43580</v>
      </c>
      <c r="B20281" s="19">
        <v>2019</v>
      </c>
      <c r="C20281" s="19">
        <v>4</v>
      </c>
      <c r="D20281" s="19">
        <v>25</v>
      </c>
      <c r="E20281" s="19">
        <v>23</v>
      </c>
      <c r="F20281" s="40">
        <v>24232.880000000001</v>
      </c>
      <c r="G20281" s="35">
        <f t="shared" si="316"/>
        <v>30604.18</v>
      </c>
      <c r="H20281" s="27">
        <v>180</v>
      </c>
      <c r="I20281" s="28">
        <v>798.17186000000004</v>
      </c>
      <c r="J20281" s="28">
        <f>H20281/(INDEX(Installed_Capacity!$H$6:$S$11,MATCH(Source_Data!B20281,Installed_Capacity!$G$6:$G$11,0),MATCH(Source_Data!C20281,Installed_Capacity!$H$5:$S$5,0)))</f>
        <v>0.30252100840336132</v>
      </c>
      <c r="K20281" s="29">
        <f>I20281/(INDEX(Installed_Capacity!$H$15:$S$20,MATCH(Source_Data!B20281,Installed_Capacity!$G$15:$G$20,0),MATCH(Source_Data!C20281,Installed_Capacity!$H$14:$S$14,0)))</f>
        <v>0.10000098476002425</v>
      </c>
      <c r="L20281" s="21"/>
      <c r="M20281" s="2"/>
    </row>
    <row r="20282" spans="1:13" x14ac:dyDescent="0.25">
      <c r="A20282" s="17">
        <v>43580</v>
      </c>
      <c r="B20282" s="19">
        <v>2019</v>
      </c>
      <c r="C20282" s="19">
        <v>4</v>
      </c>
      <c r="D20282" s="19">
        <v>25</v>
      </c>
      <c r="E20282" s="19">
        <v>24</v>
      </c>
      <c r="F20282" s="40">
        <v>22634.32</v>
      </c>
      <c r="G20282" s="35">
        <f t="shared" si="316"/>
        <v>30604.18</v>
      </c>
      <c r="H20282" s="27">
        <v>279</v>
      </c>
      <c r="I20282" s="28">
        <v>478.90644000000003</v>
      </c>
      <c r="J20282" s="28">
        <f>H20282/(INDEX(Installed_Capacity!$H$6:$S$11,MATCH(Source_Data!B20282,Installed_Capacity!$G$6:$G$11,0),MATCH(Source_Data!C20282,Installed_Capacity!$H$5:$S$5,0)))</f>
        <v>0.46890756302521008</v>
      </c>
      <c r="K20282" s="29">
        <f>I20282/(INDEX(Installed_Capacity!$H$15:$S$20,MATCH(Source_Data!B20282,Installed_Capacity!$G$15:$G$20,0),MATCH(Source_Data!C20282,Installed_Capacity!$H$14:$S$14,0)))</f>
        <v>6.0001007311780541E-2</v>
      </c>
      <c r="L20282" s="21"/>
      <c r="M20282" s="2"/>
    </row>
    <row r="20283" spans="1:13" x14ac:dyDescent="0.25">
      <c r="A20283" s="17">
        <v>43581</v>
      </c>
      <c r="B20283" s="19">
        <v>2019</v>
      </c>
      <c r="C20283" s="19">
        <v>4</v>
      </c>
      <c r="D20283" s="19">
        <v>26</v>
      </c>
      <c r="E20283" s="19">
        <v>1</v>
      </c>
      <c r="F20283" s="40">
        <v>21538.400000000001</v>
      </c>
      <c r="G20283" s="35">
        <f t="shared" si="316"/>
        <v>29025.38</v>
      </c>
      <c r="H20283" s="27">
        <v>208</v>
      </c>
      <c r="I20283" s="28">
        <v>399.08994999999999</v>
      </c>
      <c r="J20283" s="28">
        <f>H20283/(INDEX(Installed_Capacity!$H$6:$S$11,MATCH(Source_Data!B20283,Installed_Capacity!$G$6:$G$11,0),MATCH(Source_Data!C20283,Installed_Capacity!$H$5:$S$5,0)))</f>
        <v>0.34957983193277309</v>
      </c>
      <c r="K20283" s="29">
        <f>I20283/(INDEX(Installed_Capacity!$H$15:$S$20,MATCH(Source_Data!B20283,Installed_Capacity!$G$15:$G$20,0),MATCH(Source_Data!C20283,Installed_Capacity!$H$14:$S$14,0)))</f>
        <v>5.0000996035902391E-2</v>
      </c>
      <c r="L20283" s="21"/>
      <c r="M20283" s="2"/>
    </row>
    <row r="20284" spans="1:13" x14ac:dyDescent="0.25">
      <c r="A20284" s="17">
        <v>43581</v>
      </c>
      <c r="B20284" s="19">
        <v>2019</v>
      </c>
      <c r="C20284" s="19">
        <v>4</v>
      </c>
      <c r="D20284" s="19">
        <v>26</v>
      </c>
      <c r="E20284" s="19">
        <v>2</v>
      </c>
      <c r="F20284" s="40">
        <v>20925.12</v>
      </c>
      <c r="G20284" s="35">
        <f t="shared" si="316"/>
        <v>29025.38</v>
      </c>
      <c r="H20284" s="27">
        <v>315</v>
      </c>
      <c r="I20284" s="28">
        <v>399.08994999999999</v>
      </c>
      <c r="J20284" s="28">
        <f>H20284/(INDEX(Installed_Capacity!$H$6:$S$11,MATCH(Source_Data!B20284,Installed_Capacity!$G$6:$G$11,0),MATCH(Source_Data!C20284,Installed_Capacity!$H$5:$S$5,0)))</f>
        <v>0.52941176470588236</v>
      </c>
      <c r="K20284" s="29">
        <f>I20284/(INDEX(Installed_Capacity!$H$15:$S$20,MATCH(Source_Data!B20284,Installed_Capacity!$G$15:$G$20,0),MATCH(Source_Data!C20284,Installed_Capacity!$H$14:$S$14,0)))</f>
        <v>5.0000996035902391E-2</v>
      </c>
      <c r="L20284" s="21"/>
      <c r="M20284" s="2"/>
    </row>
    <row r="20285" spans="1:13" x14ac:dyDescent="0.25">
      <c r="A20285" s="17">
        <v>43581</v>
      </c>
      <c r="B20285" s="19">
        <v>2019</v>
      </c>
      <c r="C20285" s="19">
        <v>4</v>
      </c>
      <c r="D20285" s="19">
        <v>26</v>
      </c>
      <c r="E20285" s="19">
        <v>3</v>
      </c>
      <c r="F20285" s="40">
        <v>20575.14</v>
      </c>
      <c r="G20285" s="35">
        <f t="shared" si="316"/>
        <v>29025.38</v>
      </c>
      <c r="H20285" s="27">
        <v>308</v>
      </c>
      <c r="I20285" s="28">
        <v>558.72266000000002</v>
      </c>
      <c r="J20285" s="28">
        <f>H20285/(INDEX(Installed_Capacity!$H$6:$S$11,MATCH(Source_Data!B20285,Installed_Capacity!$G$6:$G$11,0),MATCH(Source_Data!C20285,Installed_Capacity!$H$5:$S$5,0)))</f>
        <v>0.51764705882352946</v>
      </c>
      <c r="K20285" s="29">
        <f>I20285/(INDEX(Installed_Capacity!$H$15:$S$20,MATCH(Source_Data!B20285,Installed_Capacity!$G$15:$G$20,0),MATCH(Source_Data!C20285,Installed_Capacity!$H$14:$S$14,0)))</f>
        <v>7.0000984760024254E-2</v>
      </c>
      <c r="L20285" s="21"/>
      <c r="M20285" s="2"/>
    </row>
    <row r="20286" spans="1:13" x14ac:dyDescent="0.25">
      <c r="A20286" s="17">
        <v>43581</v>
      </c>
      <c r="B20286" s="19">
        <v>2019</v>
      </c>
      <c r="C20286" s="19">
        <v>4</v>
      </c>
      <c r="D20286" s="19">
        <v>26</v>
      </c>
      <c r="E20286" s="19">
        <v>4</v>
      </c>
      <c r="F20286" s="40">
        <v>20910.46</v>
      </c>
      <c r="G20286" s="35">
        <f t="shared" si="316"/>
        <v>29025.38</v>
      </c>
      <c r="H20286" s="27">
        <v>431</v>
      </c>
      <c r="I20286" s="28">
        <v>558.72266000000002</v>
      </c>
      <c r="J20286" s="28">
        <f>H20286/(INDEX(Installed_Capacity!$H$6:$S$11,MATCH(Source_Data!B20286,Installed_Capacity!$G$6:$G$11,0),MATCH(Source_Data!C20286,Installed_Capacity!$H$5:$S$5,0)))</f>
        <v>0.72436974789915964</v>
      </c>
      <c r="K20286" s="29">
        <f>I20286/(INDEX(Installed_Capacity!$H$15:$S$20,MATCH(Source_Data!B20286,Installed_Capacity!$G$15:$G$20,0),MATCH(Source_Data!C20286,Installed_Capacity!$H$14:$S$14,0)))</f>
        <v>7.0000984760024254E-2</v>
      </c>
      <c r="L20286" s="21"/>
      <c r="M20286" s="2"/>
    </row>
    <row r="20287" spans="1:13" x14ac:dyDescent="0.25">
      <c r="A20287" s="17">
        <v>43581</v>
      </c>
      <c r="B20287" s="19">
        <v>2019</v>
      </c>
      <c r="C20287" s="19">
        <v>4</v>
      </c>
      <c r="D20287" s="19">
        <v>26</v>
      </c>
      <c r="E20287" s="19">
        <v>5</v>
      </c>
      <c r="F20287" s="40">
        <v>22078.95</v>
      </c>
      <c r="G20287" s="35">
        <f t="shared" si="316"/>
        <v>29025.38</v>
      </c>
      <c r="H20287" s="27">
        <v>305</v>
      </c>
      <c r="I20287" s="28">
        <v>478.90644000000003</v>
      </c>
      <c r="J20287" s="28">
        <f>H20287/(INDEX(Installed_Capacity!$H$6:$S$11,MATCH(Source_Data!B20287,Installed_Capacity!$G$6:$G$11,0),MATCH(Source_Data!C20287,Installed_Capacity!$H$5:$S$5,0)))</f>
        <v>0.51260504201680668</v>
      </c>
      <c r="K20287" s="29">
        <f>I20287/(INDEX(Installed_Capacity!$H$15:$S$20,MATCH(Source_Data!B20287,Installed_Capacity!$G$15:$G$20,0),MATCH(Source_Data!C20287,Installed_Capacity!$H$14:$S$14,0)))</f>
        <v>6.0001007311780541E-2</v>
      </c>
      <c r="L20287" s="21"/>
      <c r="M20287" s="2"/>
    </row>
    <row r="20288" spans="1:13" x14ac:dyDescent="0.25">
      <c r="A20288" s="17">
        <v>43581</v>
      </c>
      <c r="B20288" s="19">
        <v>2019</v>
      </c>
      <c r="C20288" s="19">
        <v>4</v>
      </c>
      <c r="D20288" s="19">
        <v>26</v>
      </c>
      <c r="E20288" s="19">
        <v>6</v>
      </c>
      <c r="F20288" s="40">
        <v>23625.02</v>
      </c>
      <c r="G20288" s="35">
        <f t="shared" si="316"/>
        <v>29025.38</v>
      </c>
      <c r="H20288" s="27">
        <v>300</v>
      </c>
      <c r="I20288" s="28">
        <v>239.45715000000001</v>
      </c>
      <c r="J20288" s="28">
        <f>H20288/(INDEX(Installed_Capacity!$H$6:$S$11,MATCH(Source_Data!B20288,Installed_Capacity!$G$6:$G$11,0),MATCH(Source_Data!C20288,Installed_Capacity!$H$5:$S$5,0)))</f>
        <v>0.50420168067226889</v>
      </c>
      <c r="K20288" s="29">
        <f>I20288/(INDEX(Installed_Capacity!$H$15:$S$20,MATCH(Source_Data!B20288,Installed_Capacity!$G$15:$G$20,0),MATCH(Source_Data!C20288,Installed_Capacity!$H$14:$S$14,0)))</f>
        <v>3.0000996035902398E-2</v>
      </c>
      <c r="L20288" s="21"/>
      <c r="M20288" s="2"/>
    </row>
    <row r="20289" spans="1:13" x14ac:dyDescent="0.25">
      <c r="A20289" s="17">
        <v>43581</v>
      </c>
      <c r="B20289" s="19">
        <v>2019</v>
      </c>
      <c r="C20289" s="19">
        <v>4</v>
      </c>
      <c r="D20289" s="19">
        <v>26</v>
      </c>
      <c r="E20289" s="19">
        <v>7</v>
      </c>
      <c r="F20289" s="40">
        <v>24472.03</v>
      </c>
      <c r="G20289" s="35">
        <f t="shared" si="316"/>
        <v>29025.38</v>
      </c>
      <c r="H20289" s="27">
        <v>244</v>
      </c>
      <c r="I20289" s="28">
        <v>7.9816399999999999E-3</v>
      </c>
      <c r="J20289" s="28">
        <f>H20289/(INDEX(Installed_Capacity!$H$6:$S$11,MATCH(Source_Data!B20289,Installed_Capacity!$G$6:$G$11,0),MATCH(Source_Data!C20289,Installed_Capacity!$H$5:$S$5,0)))</f>
        <v>0.41008403361344536</v>
      </c>
      <c r="K20289" s="29">
        <f>I20289/(INDEX(Installed_Capacity!$H$15:$S$20,MATCH(Source_Data!B20289,Installed_Capacity!$G$15:$G$20,0),MATCH(Source_Data!C20289,Installed_Capacity!$H$14:$S$14,0)))</f>
        <v>9.9999999999999995E-7</v>
      </c>
      <c r="L20289" s="21"/>
      <c r="M20289" s="2"/>
    </row>
    <row r="20290" spans="1:13" x14ac:dyDescent="0.25">
      <c r="A20290" s="17">
        <v>43581</v>
      </c>
      <c r="B20290" s="19">
        <v>2019</v>
      </c>
      <c r="C20290" s="19">
        <v>4</v>
      </c>
      <c r="D20290" s="19">
        <v>26</v>
      </c>
      <c r="E20290" s="19">
        <v>8</v>
      </c>
      <c r="F20290" s="40">
        <v>24713.439999999999</v>
      </c>
      <c r="G20290" s="35">
        <f t="shared" si="316"/>
        <v>29025.38</v>
      </c>
      <c r="H20290" s="27">
        <v>350</v>
      </c>
      <c r="I20290" s="28">
        <v>7.9816399999999999E-3</v>
      </c>
      <c r="J20290" s="28">
        <f>H20290/(INDEX(Installed_Capacity!$H$6:$S$11,MATCH(Source_Data!B20290,Installed_Capacity!$G$6:$G$11,0),MATCH(Source_Data!C20290,Installed_Capacity!$H$5:$S$5,0)))</f>
        <v>0.58823529411764708</v>
      </c>
      <c r="K20290" s="29">
        <f>I20290/(INDEX(Installed_Capacity!$H$15:$S$20,MATCH(Source_Data!B20290,Installed_Capacity!$G$15:$G$20,0),MATCH(Source_Data!C20290,Installed_Capacity!$H$14:$S$14,0)))</f>
        <v>9.9999999999999995E-7</v>
      </c>
      <c r="L20290" s="21"/>
      <c r="M20290" s="2"/>
    </row>
    <row r="20291" spans="1:13" x14ac:dyDescent="0.25">
      <c r="A20291" s="17">
        <v>43581</v>
      </c>
      <c r="B20291" s="19">
        <v>2019</v>
      </c>
      <c r="C20291" s="19">
        <v>4</v>
      </c>
      <c r="D20291" s="19">
        <v>26</v>
      </c>
      <c r="E20291" s="19">
        <v>9</v>
      </c>
      <c r="F20291" s="40">
        <v>24591.11</v>
      </c>
      <c r="G20291" s="35">
        <f t="shared" ref="G20291:G20354" si="317">_xlfn.MAXIFS($F:$F,$B:$B,B20291,$C:$C,C20291,$D:$D,D20291)</f>
        <v>29025.38</v>
      </c>
      <c r="H20291" s="27">
        <v>366</v>
      </c>
      <c r="I20291" s="28">
        <v>7.9816399999999999E-3</v>
      </c>
      <c r="J20291" s="28">
        <f>H20291/(INDEX(Installed_Capacity!$H$6:$S$11,MATCH(Source_Data!B20291,Installed_Capacity!$G$6:$G$11,0),MATCH(Source_Data!C20291,Installed_Capacity!$H$5:$S$5,0)))</f>
        <v>0.6151260504201681</v>
      </c>
      <c r="K20291" s="29">
        <f>I20291/(INDEX(Installed_Capacity!$H$15:$S$20,MATCH(Source_Data!B20291,Installed_Capacity!$G$15:$G$20,0),MATCH(Source_Data!C20291,Installed_Capacity!$H$14:$S$14,0)))</f>
        <v>9.9999999999999995E-7</v>
      </c>
      <c r="L20291" s="21"/>
      <c r="M20291" s="2"/>
    </row>
    <row r="20292" spans="1:13" x14ac:dyDescent="0.25">
      <c r="A20292" s="17">
        <v>43581</v>
      </c>
      <c r="B20292" s="19">
        <v>2019</v>
      </c>
      <c r="C20292" s="19">
        <v>4</v>
      </c>
      <c r="D20292" s="19">
        <v>26</v>
      </c>
      <c r="E20292" s="19">
        <v>10</v>
      </c>
      <c r="F20292" s="40">
        <v>24270.639999999999</v>
      </c>
      <c r="G20292" s="35">
        <f t="shared" si="317"/>
        <v>29025.38</v>
      </c>
      <c r="H20292" s="27">
        <v>316</v>
      </c>
      <c r="I20292" s="28">
        <v>79.824378999999993</v>
      </c>
      <c r="J20292" s="28">
        <f>H20292/(INDEX(Installed_Capacity!$H$6:$S$11,MATCH(Source_Data!B20292,Installed_Capacity!$G$6:$G$11,0),MATCH(Source_Data!C20292,Installed_Capacity!$H$5:$S$5,0)))</f>
        <v>0.53109243697478992</v>
      </c>
      <c r="K20292" s="29">
        <f>I20292/(INDEX(Installed_Capacity!$H$15:$S$20,MATCH(Source_Data!B20292,Installed_Capacity!$G$15:$G$20,0),MATCH(Source_Data!C20292,Installed_Capacity!$H$14:$S$14,0)))</f>
        <v>1.0000999669240907E-2</v>
      </c>
      <c r="L20292" s="21"/>
      <c r="M20292" s="2"/>
    </row>
    <row r="20293" spans="1:13" x14ac:dyDescent="0.25">
      <c r="A20293" s="17">
        <v>43581</v>
      </c>
      <c r="B20293" s="19">
        <v>2019</v>
      </c>
      <c r="C20293" s="19">
        <v>4</v>
      </c>
      <c r="D20293" s="19">
        <v>26</v>
      </c>
      <c r="E20293" s="19">
        <v>11</v>
      </c>
      <c r="F20293" s="40">
        <v>24354.49</v>
      </c>
      <c r="G20293" s="35">
        <f t="shared" si="317"/>
        <v>29025.38</v>
      </c>
      <c r="H20293" s="27">
        <v>313</v>
      </c>
      <c r="I20293" s="28">
        <v>79.824378999999993</v>
      </c>
      <c r="J20293" s="28">
        <f>H20293/(INDEX(Installed_Capacity!$H$6:$S$11,MATCH(Source_Data!B20293,Installed_Capacity!$G$6:$G$11,0),MATCH(Source_Data!C20293,Installed_Capacity!$H$5:$S$5,0)))</f>
        <v>0.52605042016806725</v>
      </c>
      <c r="K20293" s="29">
        <f>I20293/(INDEX(Installed_Capacity!$H$15:$S$20,MATCH(Source_Data!B20293,Installed_Capacity!$G$15:$G$20,0),MATCH(Source_Data!C20293,Installed_Capacity!$H$14:$S$14,0)))</f>
        <v>1.0000999669240907E-2</v>
      </c>
      <c r="L20293" s="21"/>
      <c r="M20293" s="2"/>
    </row>
    <row r="20294" spans="1:13" x14ac:dyDescent="0.25">
      <c r="A20294" s="17">
        <v>43581</v>
      </c>
      <c r="B20294" s="19">
        <v>2019</v>
      </c>
      <c r="C20294" s="19">
        <v>4</v>
      </c>
      <c r="D20294" s="19">
        <v>26</v>
      </c>
      <c r="E20294" s="19">
        <v>12</v>
      </c>
      <c r="F20294" s="40">
        <v>24708.19</v>
      </c>
      <c r="G20294" s="35">
        <f t="shared" si="317"/>
        <v>29025.38</v>
      </c>
      <c r="H20294" s="27">
        <v>333</v>
      </c>
      <c r="I20294" s="28">
        <v>79.824378999999993</v>
      </c>
      <c r="J20294" s="28">
        <f>H20294/(INDEX(Installed_Capacity!$H$6:$S$11,MATCH(Source_Data!B20294,Installed_Capacity!$G$6:$G$11,0),MATCH(Source_Data!C20294,Installed_Capacity!$H$5:$S$5,0)))</f>
        <v>0.5596638655462185</v>
      </c>
      <c r="K20294" s="29">
        <f>I20294/(INDEX(Installed_Capacity!$H$15:$S$20,MATCH(Source_Data!B20294,Installed_Capacity!$G$15:$G$20,0),MATCH(Source_Data!C20294,Installed_Capacity!$H$14:$S$14,0)))</f>
        <v>1.0000999669240907E-2</v>
      </c>
      <c r="L20294" s="21"/>
      <c r="M20294" s="2"/>
    </row>
    <row r="20295" spans="1:13" x14ac:dyDescent="0.25">
      <c r="A20295" s="17">
        <v>43581</v>
      </c>
      <c r="B20295" s="19">
        <v>2019</v>
      </c>
      <c r="C20295" s="19">
        <v>4</v>
      </c>
      <c r="D20295" s="19">
        <v>26</v>
      </c>
      <c r="E20295" s="19">
        <v>13</v>
      </c>
      <c r="F20295" s="40">
        <v>25541.54</v>
      </c>
      <c r="G20295" s="35">
        <f t="shared" si="317"/>
        <v>29025.38</v>
      </c>
      <c r="H20295" s="27">
        <v>434</v>
      </c>
      <c r="I20295" s="28">
        <v>159.640749</v>
      </c>
      <c r="J20295" s="28">
        <f>H20295/(INDEX(Installed_Capacity!$H$6:$S$11,MATCH(Source_Data!B20295,Installed_Capacity!$G$6:$G$11,0),MATCH(Source_Data!C20295,Installed_Capacity!$H$5:$S$5,0)))</f>
        <v>0.72941176470588232</v>
      </c>
      <c r="K20295" s="29">
        <f>I20295/(INDEX(Installed_Capacity!$H$15:$S$20,MATCH(Source_Data!B20295,Installed_Capacity!$G$15:$G$20,0),MATCH(Source_Data!C20295,Installed_Capacity!$H$14:$S$14,0)))</f>
        <v>2.0000995910614862E-2</v>
      </c>
      <c r="L20295" s="21"/>
      <c r="M20295" s="2"/>
    </row>
    <row r="20296" spans="1:13" x14ac:dyDescent="0.25">
      <c r="A20296" s="17">
        <v>43581</v>
      </c>
      <c r="B20296" s="19">
        <v>2019</v>
      </c>
      <c r="C20296" s="19">
        <v>4</v>
      </c>
      <c r="D20296" s="19">
        <v>26</v>
      </c>
      <c r="E20296" s="19">
        <v>14</v>
      </c>
      <c r="F20296" s="40">
        <v>26278.93</v>
      </c>
      <c r="G20296" s="35">
        <f t="shared" si="317"/>
        <v>29025.38</v>
      </c>
      <c r="H20296" s="27">
        <v>523</v>
      </c>
      <c r="I20296" s="28">
        <v>558.72266000000002</v>
      </c>
      <c r="J20296" s="28">
        <f>H20296/(INDEX(Installed_Capacity!$H$6:$S$11,MATCH(Source_Data!B20296,Installed_Capacity!$G$6:$G$11,0),MATCH(Source_Data!C20296,Installed_Capacity!$H$5:$S$5,0)))</f>
        <v>0.87899159663865545</v>
      </c>
      <c r="K20296" s="29">
        <f>I20296/(INDEX(Installed_Capacity!$H$15:$S$20,MATCH(Source_Data!B20296,Installed_Capacity!$G$15:$G$20,0),MATCH(Source_Data!C20296,Installed_Capacity!$H$14:$S$14,0)))</f>
        <v>7.0000984760024254E-2</v>
      </c>
      <c r="L20296" s="21"/>
      <c r="M20296" s="2"/>
    </row>
    <row r="20297" spans="1:13" x14ac:dyDescent="0.25">
      <c r="A20297" s="17">
        <v>43581</v>
      </c>
      <c r="B20297" s="19">
        <v>2019</v>
      </c>
      <c r="C20297" s="19">
        <v>4</v>
      </c>
      <c r="D20297" s="19">
        <v>26</v>
      </c>
      <c r="E20297" s="19">
        <v>15</v>
      </c>
      <c r="F20297" s="40">
        <v>27147.040000000001</v>
      </c>
      <c r="G20297" s="35">
        <f t="shared" si="317"/>
        <v>29025.38</v>
      </c>
      <c r="H20297" s="27">
        <v>474</v>
      </c>
      <c r="I20297" s="28">
        <v>239.45715000000001</v>
      </c>
      <c r="J20297" s="28">
        <f>H20297/(INDEX(Installed_Capacity!$H$6:$S$11,MATCH(Source_Data!B20297,Installed_Capacity!$G$6:$G$11,0),MATCH(Source_Data!C20297,Installed_Capacity!$H$5:$S$5,0)))</f>
        <v>0.79663865546218482</v>
      </c>
      <c r="K20297" s="29">
        <f>I20297/(INDEX(Installed_Capacity!$H$15:$S$20,MATCH(Source_Data!B20297,Installed_Capacity!$G$15:$G$20,0),MATCH(Source_Data!C20297,Installed_Capacity!$H$14:$S$14,0)))</f>
        <v>3.0000996035902398E-2</v>
      </c>
      <c r="L20297" s="21"/>
      <c r="M20297" s="2"/>
    </row>
    <row r="20298" spans="1:13" x14ac:dyDescent="0.25">
      <c r="A20298" s="17">
        <v>43581</v>
      </c>
      <c r="B20298" s="19">
        <v>2019</v>
      </c>
      <c r="C20298" s="19">
        <v>4</v>
      </c>
      <c r="D20298" s="19">
        <v>26</v>
      </c>
      <c r="E20298" s="19">
        <v>16</v>
      </c>
      <c r="F20298" s="40">
        <v>27578.87</v>
      </c>
      <c r="G20298" s="35">
        <f t="shared" si="317"/>
        <v>29025.38</v>
      </c>
      <c r="H20298" s="27">
        <v>455</v>
      </c>
      <c r="I20298" s="28">
        <v>638.53915999999992</v>
      </c>
      <c r="J20298" s="28">
        <f>H20298/(INDEX(Installed_Capacity!$H$6:$S$11,MATCH(Source_Data!B20298,Installed_Capacity!$G$6:$G$11,0),MATCH(Source_Data!C20298,Installed_Capacity!$H$5:$S$5,0)))</f>
        <v>0.76470588235294112</v>
      </c>
      <c r="K20298" s="29">
        <f>I20298/(INDEX(Installed_Capacity!$H$15:$S$20,MATCH(Source_Data!B20298,Installed_Capacity!$G$15:$G$20,0),MATCH(Source_Data!C20298,Installed_Capacity!$H$14:$S$14,0)))</f>
        <v>8.0000997288777728E-2</v>
      </c>
      <c r="L20298" s="21"/>
      <c r="M20298" s="2"/>
    </row>
    <row r="20299" spans="1:13" x14ac:dyDescent="0.25">
      <c r="A20299" s="17">
        <v>43581</v>
      </c>
      <c r="B20299" s="19">
        <v>2019</v>
      </c>
      <c r="C20299" s="19">
        <v>4</v>
      </c>
      <c r="D20299" s="19">
        <v>26</v>
      </c>
      <c r="E20299" s="19">
        <v>17</v>
      </c>
      <c r="F20299" s="40">
        <v>28199.59</v>
      </c>
      <c r="G20299" s="35">
        <f t="shared" si="317"/>
        <v>29025.38</v>
      </c>
      <c r="H20299" s="27">
        <v>421</v>
      </c>
      <c r="I20299" s="28">
        <v>239.45715000000001</v>
      </c>
      <c r="J20299" s="28">
        <f>H20299/(INDEX(Installed_Capacity!$H$6:$S$11,MATCH(Source_Data!B20299,Installed_Capacity!$G$6:$G$11,0),MATCH(Source_Data!C20299,Installed_Capacity!$H$5:$S$5,0)))</f>
        <v>0.70756302521008407</v>
      </c>
      <c r="K20299" s="29">
        <f>I20299/(INDEX(Installed_Capacity!$H$15:$S$20,MATCH(Source_Data!B20299,Installed_Capacity!$G$15:$G$20,0),MATCH(Source_Data!C20299,Installed_Capacity!$H$14:$S$14,0)))</f>
        <v>3.0000996035902398E-2</v>
      </c>
      <c r="L20299" s="21"/>
      <c r="M20299" s="2"/>
    </row>
    <row r="20300" spans="1:13" x14ac:dyDescent="0.25">
      <c r="A20300" s="17">
        <v>43581</v>
      </c>
      <c r="B20300" s="19">
        <v>2019</v>
      </c>
      <c r="C20300" s="19">
        <v>4</v>
      </c>
      <c r="D20300" s="19">
        <v>26</v>
      </c>
      <c r="E20300" s="19">
        <v>18</v>
      </c>
      <c r="F20300" s="40">
        <v>28621.06</v>
      </c>
      <c r="G20300" s="35">
        <f t="shared" si="317"/>
        <v>29025.38</v>
      </c>
      <c r="H20300" s="27">
        <v>383</v>
      </c>
      <c r="I20300" s="28">
        <v>159.640749</v>
      </c>
      <c r="J20300" s="28">
        <f>H20300/(INDEX(Installed_Capacity!$H$6:$S$11,MATCH(Source_Data!B20300,Installed_Capacity!$G$6:$G$11,0),MATCH(Source_Data!C20300,Installed_Capacity!$H$5:$S$5,0)))</f>
        <v>0.64369747899159668</v>
      </c>
      <c r="K20300" s="29">
        <f>I20300/(INDEX(Installed_Capacity!$H$15:$S$20,MATCH(Source_Data!B20300,Installed_Capacity!$G$15:$G$20,0),MATCH(Source_Data!C20300,Installed_Capacity!$H$14:$S$14,0)))</f>
        <v>2.0000995910614862E-2</v>
      </c>
      <c r="L20300" s="21"/>
      <c r="M20300" s="2"/>
    </row>
    <row r="20301" spans="1:13" x14ac:dyDescent="0.25">
      <c r="A20301" s="17">
        <v>43581</v>
      </c>
      <c r="B20301" s="19">
        <v>2019</v>
      </c>
      <c r="C20301" s="19">
        <v>4</v>
      </c>
      <c r="D20301" s="19">
        <v>26</v>
      </c>
      <c r="E20301" s="19">
        <v>19</v>
      </c>
      <c r="F20301" s="40">
        <v>28910.91</v>
      </c>
      <c r="G20301" s="35">
        <f t="shared" si="317"/>
        <v>29025.38</v>
      </c>
      <c r="H20301" s="27">
        <v>433</v>
      </c>
      <c r="I20301" s="28">
        <v>319.27364</v>
      </c>
      <c r="J20301" s="28">
        <f>H20301/(INDEX(Installed_Capacity!$H$6:$S$11,MATCH(Source_Data!B20301,Installed_Capacity!$G$6:$G$11,0),MATCH(Source_Data!C20301,Installed_Capacity!$H$5:$S$5,0)))</f>
        <v>0.72773109243697476</v>
      </c>
      <c r="K20301" s="29">
        <f>I20301/(INDEX(Installed_Capacity!$H$15:$S$20,MATCH(Source_Data!B20301,Installed_Capacity!$G$15:$G$20,0),MATCH(Source_Data!C20301,Installed_Capacity!$H$14:$S$14,0)))</f>
        <v>4.0001007311780537E-2</v>
      </c>
      <c r="L20301" s="21"/>
      <c r="M20301" s="2"/>
    </row>
    <row r="20302" spans="1:13" x14ac:dyDescent="0.25">
      <c r="A20302" s="17">
        <v>43581</v>
      </c>
      <c r="B20302" s="19">
        <v>2019</v>
      </c>
      <c r="C20302" s="19">
        <v>4</v>
      </c>
      <c r="D20302" s="19">
        <v>26</v>
      </c>
      <c r="E20302" s="19">
        <v>20</v>
      </c>
      <c r="F20302" s="40">
        <v>29025.38</v>
      </c>
      <c r="G20302" s="35">
        <f t="shared" si="317"/>
        <v>29025.38</v>
      </c>
      <c r="H20302" s="27">
        <v>336</v>
      </c>
      <c r="I20302" s="28">
        <v>2394.5002000000004</v>
      </c>
      <c r="J20302" s="28">
        <f>H20302/(INDEX(Installed_Capacity!$H$6:$S$11,MATCH(Source_Data!B20302,Installed_Capacity!$G$6:$G$11,0),MATCH(Source_Data!C20302,Installed_Capacity!$H$5:$S$5,0)))</f>
        <v>0.56470588235294117</v>
      </c>
      <c r="K20302" s="29">
        <f>I20302/(INDEX(Installed_Capacity!$H$15:$S$20,MATCH(Source_Data!B20302,Installed_Capacity!$G$15:$G$20,0),MATCH(Source_Data!C20302,Installed_Capacity!$H$14:$S$14,0)))</f>
        <v>0.30000102735778617</v>
      </c>
      <c r="L20302" s="21"/>
      <c r="M20302" s="2"/>
    </row>
    <row r="20303" spans="1:13" x14ac:dyDescent="0.25">
      <c r="A20303" s="17">
        <v>43581</v>
      </c>
      <c r="B20303" s="19">
        <v>2019</v>
      </c>
      <c r="C20303" s="19">
        <v>4</v>
      </c>
      <c r="D20303" s="19">
        <v>26</v>
      </c>
      <c r="E20303" s="19">
        <v>21</v>
      </c>
      <c r="F20303" s="40">
        <v>27788.080000000002</v>
      </c>
      <c r="G20303" s="35">
        <f t="shared" si="317"/>
        <v>29025.38</v>
      </c>
      <c r="H20303" s="27">
        <v>340</v>
      </c>
      <c r="I20303" s="28">
        <v>1596.3360600000001</v>
      </c>
      <c r="J20303" s="28">
        <f>H20303/(INDEX(Installed_Capacity!$H$6:$S$11,MATCH(Source_Data!B20303,Installed_Capacity!$G$6:$G$11,0),MATCH(Source_Data!C20303,Installed_Capacity!$H$5:$S$5,0)))</f>
        <v>0.5714285714285714</v>
      </c>
      <c r="K20303" s="29">
        <f>I20303/(INDEX(Installed_Capacity!$H$15:$S$20,MATCH(Source_Data!B20303,Installed_Capacity!$G$15:$G$20,0),MATCH(Source_Data!C20303,Installed_Capacity!$H$14:$S$14,0)))</f>
        <v>0.20000100981753124</v>
      </c>
      <c r="L20303" s="21"/>
      <c r="M20303" s="2"/>
    </row>
    <row r="20304" spans="1:13" x14ac:dyDescent="0.25">
      <c r="A20304" s="17">
        <v>43581</v>
      </c>
      <c r="B20304" s="19">
        <v>2019</v>
      </c>
      <c r="C20304" s="19">
        <v>4</v>
      </c>
      <c r="D20304" s="19">
        <v>26</v>
      </c>
      <c r="E20304" s="19">
        <v>22</v>
      </c>
      <c r="F20304" s="40">
        <v>25847.81</v>
      </c>
      <c r="G20304" s="35">
        <f t="shared" si="317"/>
        <v>29025.38</v>
      </c>
      <c r="H20304" s="27">
        <v>434</v>
      </c>
      <c r="I20304" s="28">
        <v>3352.2961000000005</v>
      </c>
      <c r="J20304" s="28">
        <f>H20304/(INDEX(Installed_Capacity!$H$6:$S$11,MATCH(Source_Data!B20304,Installed_Capacity!$G$6:$G$11,0),MATCH(Source_Data!C20304,Installed_Capacity!$H$5:$S$5,0)))</f>
        <v>0.72941176470588232</v>
      </c>
      <c r="K20304" s="29">
        <f>I20304/(INDEX(Installed_Capacity!$H$15:$S$20,MATCH(Source_Data!B20304,Installed_Capacity!$G$15:$G$20,0),MATCH(Source_Data!C20304,Installed_Capacity!$H$14:$S$14,0)))</f>
        <v>0.42000091459900474</v>
      </c>
      <c r="L20304" s="21"/>
      <c r="M20304" s="2"/>
    </row>
    <row r="20305" spans="1:13" x14ac:dyDescent="0.25">
      <c r="A20305" s="17">
        <v>43581</v>
      </c>
      <c r="B20305" s="19">
        <v>2019</v>
      </c>
      <c r="C20305" s="19">
        <v>4</v>
      </c>
      <c r="D20305" s="19">
        <v>26</v>
      </c>
      <c r="E20305" s="19">
        <v>23</v>
      </c>
      <c r="F20305" s="40">
        <v>23820.43</v>
      </c>
      <c r="G20305" s="35">
        <f t="shared" si="317"/>
        <v>29025.38</v>
      </c>
      <c r="H20305" s="27">
        <v>502</v>
      </c>
      <c r="I20305" s="28">
        <v>2394.5002000000004</v>
      </c>
      <c r="J20305" s="28">
        <f>H20305/(INDEX(Installed_Capacity!$H$6:$S$11,MATCH(Source_Data!B20305,Installed_Capacity!$G$6:$G$11,0),MATCH(Source_Data!C20305,Installed_Capacity!$H$5:$S$5,0)))</f>
        <v>0.84369747899159664</v>
      </c>
      <c r="K20305" s="29">
        <f>I20305/(INDEX(Installed_Capacity!$H$15:$S$20,MATCH(Source_Data!B20305,Installed_Capacity!$G$15:$G$20,0),MATCH(Source_Data!C20305,Installed_Capacity!$H$14:$S$14,0)))</f>
        <v>0.30000102735778617</v>
      </c>
      <c r="L20305" s="21"/>
      <c r="M20305" s="2"/>
    </row>
    <row r="20306" spans="1:13" x14ac:dyDescent="0.25">
      <c r="A20306" s="17">
        <v>43581</v>
      </c>
      <c r="B20306" s="19">
        <v>2019</v>
      </c>
      <c r="C20306" s="19">
        <v>4</v>
      </c>
      <c r="D20306" s="19">
        <v>26</v>
      </c>
      <c r="E20306" s="19">
        <v>24</v>
      </c>
      <c r="F20306" s="40">
        <v>22225.66</v>
      </c>
      <c r="G20306" s="35">
        <f t="shared" si="317"/>
        <v>29025.38</v>
      </c>
      <c r="H20306" s="27">
        <v>509</v>
      </c>
      <c r="I20306" s="28">
        <v>1516.5200599999998</v>
      </c>
      <c r="J20306" s="28">
        <f>H20306/(INDEX(Installed_Capacity!$H$6:$S$11,MATCH(Source_Data!B20306,Installed_Capacity!$G$6:$G$11,0),MATCH(Source_Data!C20306,Installed_Capacity!$H$5:$S$5,0)))</f>
        <v>0.85546218487394954</v>
      </c>
      <c r="K20306" s="29">
        <f>I20306/(INDEX(Installed_Capacity!$H$15:$S$20,MATCH(Source_Data!B20306,Installed_Capacity!$G$15:$G$20,0),MATCH(Source_Data!C20306,Installed_Capacity!$H$14:$S$14,0)))</f>
        <v>0.19000105993254515</v>
      </c>
      <c r="L20306" s="21"/>
      <c r="M20306" s="2"/>
    </row>
    <row r="20307" spans="1:13" x14ac:dyDescent="0.25">
      <c r="A20307" s="17">
        <v>43582</v>
      </c>
      <c r="B20307" s="19">
        <v>2019</v>
      </c>
      <c r="C20307" s="19">
        <v>4</v>
      </c>
      <c r="D20307" s="19">
        <v>27</v>
      </c>
      <c r="E20307" s="19">
        <v>1</v>
      </c>
      <c r="F20307" s="40">
        <v>21109.03</v>
      </c>
      <c r="G20307" s="35">
        <f t="shared" si="317"/>
        <v>26245.9</v>
      </c>
      <c r="H20307" s="27">
        <v>414</v>
      </c>
      <c r="I20307" s="28">
        <v>798.17186000000004</v>
      </c>
      <c r="J20307" s="28">
        <f>H20307/(INDEX(Installed_Capacity!$H$6:$S$11,MATCH(Source_Data!B20307,Installed_Capacity!$G$6:$G$11,0),MATCH(Source_Data!C20307,Installed_Capacity!$H$5:$S$5,0)))</f>
        <v>0.69579831932773106</v>
      </c>
      <c r="K20307" s="29">
        <f>I20307/(INDEX(Installed_Capacity!$H$15:$S$20,MATCH(Source_Data!B20307,Installed_Capacity!$G$15:$G$20,0),MATCH(Source_Data!C20307,Installed_Capacity!$H$14:$S$14,0)))</f>
        <v>0.10000098476002425</v>
      </c>
      <c r="L20307" s="21"/>
      <c r="M20307" s="2"/>
    </row>
    <row r="20308" spans="1:13" x14ac:dyDescent="0.25">
      <c r="A20308" s="17">
        <v>43582</v>
      </c>
      <c r="B20308" s="19">
        <v>2019</v>
      </c>
      <c r="C20308" s="19">
        <v>4</v>
      </c>
      <c r="D20308" s="19">
        <v>27</v>
      </c>
      <c r="E20308" s="19">
        <v>2</v>
      </c>
      <c r="F20308" s="40">
        <v>20388.59</v>
      </c>
      <c r="G20308" s="35">
        <f t="shared" si="317"/>
        <v>26245.9</v>
      </c>
      <c r="H20308" s="27">
        <v>385</v>
      </c>
      <c r="I20308" s="28">
        <v>399.08994999999999</v>
      </c>
      <c r="J20308" s="28">
        <f>H20308/(INDEX(Installed_Capacity!$H$6:$S$11,MATCH(Source_Data!B20308,Installed_Capacity!$G$6:$G$11,0),MATCH(Source_Data!C20308,Installed_Capacity!$H$5:$S$5,0)))</f>
        <v>0.6470588235294118</v>
      </c>
      <c r="K20308" s="29">
        <f>I20308/(INDEX(Installed_Capacity!$H$15:$S$20,MATCH(Source_Data!B20308,Installed_Capacity!$G$15:$G$20,0),MATCH(Source_Data!C20308,Installed_Capacity!$H$14:$S$14,0)))</f>
        <v>5.0000996035902391E-2</v>
      </c>
      <c r="L20308" s="21"/>
      <c r="M20308" s="2"/>
    </row>
    <row r="20309" spans="1:13" x14ac:dyDescent="0.25">
      <c r="A20309" s="17">
        <v>43582</v>
      </c>
      <c r="B20309" s="19">
        <v>2019</v>
      </c>
      <c r="C20309" s="19">
        <v>4</v>
      </c>
      <c r="D20309" s="19">
        <v>27</v>
      </c>
      <c r="E20309" s="19">
        <v>3</v>
      </c>
      <c r="F20309" s="40">
        <v>19960.78</v>
      </c>
      <c r="G20309" s="35">
        <f t="shared" si="317"/>
        <v>26245.9</v>
      </c>
      <c r="H20309" s="27">
        <v>499</v>
      </c>
      <c r="I20309" s="28">
        <v>239.45715000000001</v>
      </c>
      <c r="J20309" s="28">
        <f>H20309/(INDEX(Installed_Capacity!$H$6:$S$11,MATCH(Source_Data!B20309,Installed_Capacity!$G$6:$G$11,0),MATCH(Source_Data!C20309,Installed_Capacity!$H$5:$S$5,0)))</f>
        <v>0.83865546218487397</v>
      </c>
      <c r="K20309" s="29">
        <f>I20309/(INDEX(Installed_Capacity!$H$15:$S$20,MATCH(Source_Data!B20309,Installed_Capacity!$G$15:$G$20,0),MATCH(Source_Data!C20309,Installed_Capacity!$H$14:$S$14,0)))</f>
        <v>3.0000996035902398E-2</v>
      </c>
      <c r="L20309" s="21"/>
      <c r="M20309" s="2"/>
    </row>
    <row r="20310" spans="1:13" x14ac:dyDescent="0.25">
      <c r="A20310" s="17">
        <v>43582</v>
      </c>
      <c r="B20310" s="19">
        <v>2019</v>
      </c>
      <c r="C20310" s="19">
        <v>4</v>
      </c>
      <c r="D20310" s="19">
        <v>27</v>
      </c>
      <c r="E20310" s="19">
        <v>4</v>
      </c>
      <c r="F20310" s="40">
        <v>19928.41</v>
      </c>
      <c r="G20310" s="35">
        <f t="shared" si="317"/>
        <v>26245.9</v>
      </c>
      <c r="H20310" s="27">
        <v>466</v>
      </c>
      <c r="I20310" s="28">
        <v>7.9816399999999999E-3</v>
      </c>
      <c r="J20310" s="28">
        <f>H20310/(INDEX(Installed_Capacity!$H$6:$S$11,MATCH(Source_Data!B20310,Installed_Capacity!$G$6:$G$11,0),MATCH(Source_Data!C20310,Installed_Capacity!$H$5:$S$5,0)))</f>
        <v>0.78319327731092436</v>
      </c>
      <c r="K20310" s="29">
        <f>I20310/(INDEX(Installed_Capacity!$H$15:$S$20,MATCH(Source_Data!B20310,Installed_Capacity!$G$15:$G$20,0),MATCH(Source_Data!C20310,Installed_Capacity!$H$14:$S$14,0)))</f>
        <v>9.9999999999999995E-7</v>
      </c>
      <c r="L20310" s="21"/>
      <c r="M20310" s="2"/>
    </row>
    <row r="20311" spans="1:13" x14ac:dyDescent="0.25">
      <c r="A20311" s="17">
        <v>43582</v>
      </c>
      <c r="B20311" s="19">
        <v>2019</v>
      </c>
      <c r="C20311" s="19">
        <v>4</v>
      </c>
      <c r="D20311" s="19">
        <v>27</v>
      </c>
      <c r="E20311" s="19">
        <v>5</v>
      </c>
      <c r="F20311" s="40">
        <v>20371.150000000001</v>
      </c>
      <c r="G20311" s="35">
        <f t="shared" si="317"/>
        <v>26245.9</v>
      </c>
      <c r="H20311" s="27">
        <v>512</v>
      </c>
      <c r="I20311" s="28">
        <v>7.9816399999999999E-3</v>
      </c>
      <c r="J20311" s="28">
        <f>H20311/(INDEX(Installed_Capacity!$H$6:$S$11,MATCH(Source_Data!B20311,Installed_Capacity!$G$6:$G$11,0),MATCH(Source_Data!C20311,Installed_Capacity!$H$5:$S$5,0)))</f>
        <v>0.86050420168067232</v>
      </c>
      <c r="K20311" s="29">
        <f>I20311/(INDEX(Installed_Capacity!$H$15:$S$20,MATCH(Source_Data!B20311,Installed_Capacity!$G$15:$G$20,0),MATCH(Source_Data!C20311,Installed_Capacity!$H$14:$S$14,0)))</f>
        <v>9.9999999999999995E-7</v>
      </c>
      <c r="L20311" s="21"/>
      <c r="M20311" s="2"/>
    </row>
    <row r="20312" spans="1:13" x14ac:dyDescent="0.25">
      <c r="A20312" s="17">
        <v>43582</v>
      </c>
      <c r="B20312" s="19">
        <v>2019</v>
      </c>
      <c r="C20312" s="19">
        <v>4</v>
      </c>
      <c r="D20312" s="19">
        <v>27</v>
      </c>
      <c r="E20312" s="19">
        <v>6</v>
      </c>
      <c r="F20312" s="40">
        <v>20843.419999999998</v>
      </c>
      <c r="G20312" s="35">
        <f t="shared" si="317"/>
        <v>26245.9</v>
      </c>
      <c r="H20312" s="27">
        <v>465</v>
      </c>
      <c r="I20312" s="28">
        <v>7.9816399999999999E-3</v>
      </c>
      <c r="J20312" s="28">
        <f>H20312/(INDEX(Installed_Capacity!$H$6:$S$11,MATCH(Source_Data!B20312,Installed_Capacity!$G$6:$G$11,0),MATCH(Source_Data!C20312,Installed_Capacity!$H$5:$S$5,0)))</f>
        <v>0.78151260504201681</v>
      </c>
      <c r="K20312" s="29">
        <f>I20312/(INDEX(Installed_Capacity!$H$15:$S$20,MATCH(Source_Data!B20312,Installed_Capacity!$G$15:$G$20,0),MATCH(Source_Data!C20312,Installed_Capacity!$H$14:$S$14,0)))</f>
        <v>9.9999999999999995E-7</v>
      </c>
      <c r="L20312" s="21"/>
      <c r="M20312" s="2"/>
    </row>
    <row r="20313" spans="1:13" x14ac:dyDescent="0.25">
      <c r="A20313" s="17">
        <v>43582</v>
      </c>
      <c r="B20313" s="19">
        <v>2019</v>
      </c>
      <c r="C20313" s="19">
        <v>4</v>
      </c>
      <c r="D20313" s="19">
        <v>27</v>
      </c>
      <c r="E20313" s="19">
        <v>7</v>
      </c>
      <c r="F20313" s="40">
        <v>21760.66</v>
      </c>
      <c r="G20313" s="35">
        <f t="shared" si="317"/>
        <v>26245.9</v>
      </c>
      <c r="H20313" s="27">
        <v>373</v>
      </c>
      <c r="I20313" s="28">
        <v>7.9816399999999999E-3</v>
      </c>
      <c r="J20313" s="28">
        <f>H20313/(INDEX(Installed_Capacity!$H$6:$S$11,MATCH(Source_Data!B20313,Installed_Capacity!$G$6:$G$11,0),MATCH(Source_Data!C20313,Installed_Capacity!$H$5:$S$5,0)))</f>
        <v>0.626890756302521</v>
      </c>
      <c r="K20313" s="29">
        <f>I20313/(INDEX(Installed_Capacity!$H$15:$S$20,MATCH(Source_Data!B20313,Installed_Capacity!$G$15:$G$20,0),MATCH(Source_Data!C20313,Installed_Capacity!$H$14:$S$14,0)))</f>
        <v>9.9999999999999995E-7</v>
      </c>
      <c r="L20313" s="21"/>
      <c r="M20313" s="2"/>
    </row>
    <row r="20314" spans="1:13" x14ac:dyDescent="0.25">
      <c r="A20314" s="17">
        <v>43582</v>
      </c>
      <c r="B20314" s="19">
        <v>2019</v>
      </c>
      <c r="C20314" s="19">
        <v>4</v>
      </c>
      <c r="D20314" s="19">
        <v>27</v>
      </c>
      <c r="E20314" s="19">
        <v>8</v>
      </c>
      <c r="F20314" s="40">
        <v>22320.53</v>
      </c>
      <c r="G20314" s="35">
        <f t="shared" si="317"/>
        <v>26245.9</v>
      </c>
      <c r="H20314" s="27">
        <v>353</v>
      </c>
      <c r="I20314" s="28">
        <v>7.9816399999999999E-3</v>
      </c>
      <c r="J20314" s="28">
        <f>H20314/(INDEX(Installed_Capacity!$H$6:$S$11,MATCH(Source_Data!B20314,Installed_Capacity!$G$6:$G$11,0),MATCH(Source_Data!C20314,Installed_Capacity!$H$5:$S$5,0)))</f>
        <v>0.59327731092436975</v>
      </c>
      <c r="K20314" s="29">
        <f>I20314/(INDEX(Installed_Capacity!$H$15:$S$20,MATCH(Source_Data!B20314,Installed_Capacity!$G$15:$G$20,0),MATCH(Source_Data!C20314,Installed_Capacity!$H$14:$S$14,0)))</f>
        <v>9.9999999999999995E-7</v>
      </c>
      <c r="L20314" s="21"/>
      <c r="M20314" s="2"/>
    </row>
    <row r="20315" spans="1:13" x14ac:dyDescent="0.25">
      <c r="A20315" s="17">
        <v>43582</v>
      </c>
      <c r="B20315" s="19">
        <v>2019</v>
      </c>
      <c r="C20315" s="19">
        <v>4</v>
      </c>
      <c r="D20315" s="19">
        <v>27</v>
      </c>
      <c r="E20315" s="19">
        <v>9</v>
      </c>
      <c r="F20315" s="40">
        <v>22423.18</v>
      </c>
      <c r="G20315" s="35">
        <f t="shared" si="317"/>
        <v>26245.9</v>
      </c>
      <c r="H20315" s="27">
        <v>338</v>
      </c>
      <c r="I20315" s="28">
        <v>7.9816399999999999E-3</v>
      </c>
      <c r="J20315" s="28">
        <f>H20315/(INDEX(Installed_Capacity!$H$6:$S$11,MATCH(Source_Data!B20315,Installed_Capacity!$G$6:$G$11,0),MATCH(Source_Data!C20315,Installed_Capacity!$H$5:$S$5,0)))</f>
        <v>0.56806722689075628</v>
      </c>
      <c r="K20315" s="29">
        <f>I20315/(INDEX(Installed_Capacity!$H$15:$S$20,MATCH(Source_Data!B20315,Installed_Capacity!$G$15:$G$20,0),MATCH(Source_Data!C20315,Installed_Capacity!$H$14:$S$14,0)))</f>
        <v>9.9999999999999995E-7</v>
      </c>
      <c r="L20315" s="21"/>
      <c r="M20315" s="2"/>
    </row>
    <row r="20316" spans="1:13" x14ac:dyDescent="0.25">
      <c r="A20316" s="17">
        <v>43582</v>
      </c>
      <c r="B20316" s="19">
        <v>2019</v>
      </c>
      <c r="C20316" s="19">
        <v>4</v>
      </c>
      <c r="D20316" s="19">
        <v>27</v>
      </c>
      <c r="E20316" s="19">
        <v>10</v>
      </c>
      <c r="F20316" s="40">
        <v>22114.19</v>
      </c>
      <c r="G20316" s="35">
        <f t="shared" si="317"/>
        <v>26245.9</v>
      </c>
      <c r="H20316" s="27">
        <v>334</v>
      </c>
      <c r="I20316" s="28">
        <v>7.9816399999999999E-3</v>
      </c>
      <c r="J20316" s="28">
        <f>H20316/(INDEX(Installed_Capacity!$H$6:$S$11,MATCH(Source_Data!B20316,Installed_Capacity!$G$6:$G$11,0),MATCH(Source_Data!C20316,Installed_Capacity!$H$5:$S$5,0)))</f>
        <v>0.56134453781512605</v>
      </c>
      <c r="K20316" s="29">
        <f>I20316/(INDEX(Installed_Capacity!$H$15:$S$20,MATCH(Source_Data!B20316,Installed_Capacity!$G$15:$G$20,0),MATCH(Source_Data!C20316,Installed_Capacity!$H$14:$S$14,0)))</f>
        <v>9.9999999999999995E-7</v>
      </c>
      <c r="L20316" s="21"/>
      <c r="M20316" s="2"/>
    </row>
    <row r="20317" spans="1:13" x14ac:dyDescent="0.25">
      <c r="A20317" s="17">
        <v>43582</v>
      </c>
      <c r="B20317" s="19">
        <v>2019</v>
      </c>
      <c r="C20317" s="19">
        <v>4</v>
      </c>
      <c r="D20317" s="19">
        <v>27</v>
      </c>
      <c r="E20317" s="19">
        <v>11</v>
      </c>
      <c r="F20317" s="40">
        <v>21637.03</v>
      </c>
      <c r="G20317" s="35">
        <f t="shared" si="317"/>
        <v>26245.9</v>
      </c>
      <c r="H20317" s="27">
        <v>283</v>
      </c>
      <c r="I20317" s="28">
        <v>7.9816399999999999E-3</v>
      </c>
      <c r="J20317" s="28">
        <f>H20317/(INDEX(Installed_Capacity!$H$6:$S$11,MATCH(Source_Data!B20317,Installed_Capacity!$G$6:$G$11,0),MATCH(Source_Data!C20317,Installed_Capacity!$H$5:$S$5,0)))</f>
        <v>0.47563025210084031</v>
      </c>
      <c r="K20317" s="29">
        <f>I20317/(INDEX(Installed_Capacity!$H$15:$S$20,MATCH(Source_Data!B20317,Installed_Capacity!$G$15:$G$20,0),MATCH(Source_Data!C20317,Installed_Capacity!$H$14:$S$14,0)))</f>
        <v>9.9999999999999995E-7</v>
      </c>
      <c r="L20317" s="21"/>
      <c r="M20317" s="2"/>
    </row>
    <row r="20318" spans="1:13" x14ac:dyDescent="0.25">
      <c r="A20318" s="17">
        <v>43582</v>
      </c>
      <c r="B20318" s="19">
        <v>2019</v>
      </c>
      <c r="C20318" s="19">
        <v>4</v>
      </c>
      <c r="D20318" s="19">
        <v>27</v>
      </c>
      <c r="E20318" s="19">
        <v>12</v>
      </c>
      <c r="F20318" s="40">
        <v>21346.560000000001</v>
      </c>
      <c r="G20318" s="35">
        <f t="shared" si="317"/>
        <v>26245.9</v>
      </c>
      <c r="H20318" s="27">
        <v>258</v>
      </c>
      <c r="I20318" s="28">
        <v>79.824378999999993</v>
      </c>
      <c r="J20318" s="28">
        <f>H20318/(INDEX(Installed_Capacity!$H$6:$S$11,MATCH(Source_Data!B20318,Installed_Capacity!$G$6:$G$11,0),MATCH(Source_Data!C20318,Installed_Capacity!$H$5:$S$5,0)))</f>
        <v>0.43361344537815127</v>
      </c>
      <c r="K20318" s="29">
        <f>I20318/(INDEX(Installed_Capacity!$H$15:$S$20,MATCH(Source_Data!B20318,Installed_Capacity!$G$15:$G$20,0),MATCH(Source_Data!C20318,Installed_Capacity!$H$14:$S$14,0)))</f>
        <v>1.0000999669240907E-2</v>
      </c>
      <c r="L20318" s="21"/>
      <c r="M20318" s="2"/>
    </row>
    <row r="20319" spans="1:13" x14ac:dyDescent="0.25">
      <c r="A20319" s="17">
        <v>43582</v>
      </c>
      <c r="B20319" s="19">
        <v>2019</v>
      </c>
      <c r="C20319" s="19">
        <v>4</v>
      </c>
      <c r="D20319" s="19">
        <v>27</v>
      </c>
      <c r="E20319" s="19">
        <v>13</v>
      </c>
      <c r="F20319" s="40">
        <v>21350.05</v>
      </c>
      <c r="G20319" s="35">
        <f t="shared" si="317"/>
        <v>26245.9</v>
      </c>
      <c r="H20319" s="27">
        <v>257</v>
      </c>
      <c r="I20319" s="28">
        <v>79.824378999999993</v>
      </c>
      <c r="J20319" s="28">
        <f>H20319/(INDEX(Installed_Capacity!$H$6:$S$11,MATCH(Source_Data!B20319,Installed_Capacity!$G$6:$G$11,0),MATCH(Source_Data!C20319,Installed_Capacity!$H$5:$S$5,0)))</f>
        <v>0.43193277310924372</v>
      </c>
      <c r="K20319" s="29">
        <f>I20319/(INDEX(Installed_Capacity!$H$15:$S$20,MATCH(Source_Data!B20319,Installed_Capacity!$G$15:$G$20,0),MATCH(Source_Data!C20319,Installed_Capacity!$H$14:$S$14,0)))</f>
        <v>1.0000999669240907E-2</v>
      </c>
      <c r="L20319" s="21"/>
      <c r="M20319" s="2"/>
    </row>
    <row r="20320" spans="1:13" x14ac:dyDescent="0.25">
      <c r="A20320" s="17">
        <v>43582</v>
      </c>
      <c r="B20320" s="19">
        <v>2019</v>
      </c>
      <c r="C20320" s="19">
        <v>4</v>
      </c>
      <c r="D20320" s="19">
        <v>27</v>
      </c>
      <c r="E20320" s="19">
        <v>14</v>
      </c>
      <c r="F20320" s="40">
        <v>21855.57</v>
      </c>
      <c r="G20320" s="35">
        <f t="shared" si="317"/>
        <v>26245.9</v>
      </c>
      <c r="H20320" s="27">
        <v>188.99999999799999</v>
      </c>
      <c r="I20320" s="28">
        <v>478.90644000000003</v>
      </c>
      <c r="J20320" s="28">
        <f>H20320/(INDEX(Installed_Capacity!$H$6:$S$11,MATCH(Source_Data!B20320,Installed_Capacity!$G$6:$G$11,0),MATCH(Source_Data!C20320,Installed_Capacity!$H$5:$S$5,0)))</f>
        <v>0.31764705882016808</v>
      </c>
      <c r="K20320" s="29">
        <f>I20320/(INDEX(Installed_Capacity!$H$15:$S$20,MATCH(Source_Data!B20320,Installed_Capacity!$G$15:$G$20,0),MATCH(Source_Data!C20320,Installed_Capacity!$H$14:$S$14,0)))</f>
        <v>6.0001007311780541E-2</v>
      </c>
      <c r="L20320" s="21"/>
      <c r="M20320" s="2"/>
    </row>
    <row r="20321" spans="1:13" x14ac:dyDescent="0.25">
      <c r="A20321" s="17">
        <v>43582</v>
      </c>
      <c r="B20321" s="19">
        <v>2019</v>
      </c>
      <c r="C20321" s="19">
        <v>4</v>
      </c>
      <c r="D20321" s="19">
        <v>27</v>
      </c>
      <c r="E20321" s="19">
        <v>15</v>
      </c>
      <c r="F20321" s="40">
        <v>22384.66</v>
      </c>
      <c r="G20321" s="35">
        <f t="shared" si="317"/>
        <v>26245.9</v>
      </c>
      <c r="H20321" s="27">
        <v>266</v>
      </c>
      <c r="I20321" s="28">
        <v>638.53915999999992</v>
      </c>
      <c r="J20321" s="28">
        <f>H20321/(INDEX(Installed_Capacity!$H$6:$S$11,MATCH(Source_Data!B20321,Installed_Capacity!$G$6:$G$11,0),MATCH(Source_Data!C20321,Installed_Capacity!$H$5:$S$5,0)))</f>
        <v>0.44705882352941179</v>
      </c>
      <c r="K20321" s="29">
        <f>I20321/(INDEX(Installed_Capacity!$H$15:$S$20,MATCH(Source_Data!B20321,Installed_Capacity!$G$15:$G$20,0),MATCH(Source_Data!C20321,Installed_Capacity!$H$14:$S$14,0)))</f>
        <v>8.0000997288777728E-2</v>
      </c>
      <c r="L20321" s="21"/>
      <c r="M20321" s="2"/>
    </row>
    <row r="20322" spans="1:13" x14ac:dyDescent="0.25">
      <c r="A20322" s="17">
        <v>43582</v>
      </c>
      <c r="B20322" s="19">
        <v>2019</v>
      </c>
      <c r="C20322" s="19">
        <v>4</v>
      </c>
      <c r="D20322" s="19">
        <v>27</v>
      </c>
      <c r="E20322" s="19">
        <v>16</v>
      </c>
      <c r="F20322" s="40">
        <v>23132.7</v>
      </c>
      <c r="G20322" s="35">
        <f t="shared" si="317"/>
        <v>26245.9</v>
      </c>
      <c r="H20322" s="27">
        <v>290</v>
      </c>
      <c r="I20322" s="28">
        <v>478.90644000000003</v>
      </c>
      <c r="J20322" s="28">
        <f>H20322/(INDEX(Installed_Capacity!$H$6:$S$11,MATCH(Source_Data!B20322,Installed_Capacity!$G$6:$G$11,0),MATCH(Source_Data!C20322,Installed_Capacity!$H$5:$S$5,0)))</f>
        <v>0.48739495798319327</v>
      </c>
      <c r="K20322" s="29">
        <f>I20322/(INDEX(Installed_Capacity!$H$15:$S$20,MATCH(Source_Data!B20322,Installed_Capacity!$G$15:$G$20,0),MATCH(Source_Data!C20322,Installed_Capacity!$H$14:$S$14,0)))</f>
        <v>6.0001007311780541E-2</v>
      </c>
      <c r="L20322" s="21"/>
      <c r="M20322" s="2"/>
    </row>
    <row r="20323" spans="1:13" x14ac:dyDescent="0.25">
      <c r="A20323" s="17">
        <v>43582</v>
      </c>
      <c r="B20323" s="19">
        <v>2019</v>
      </c>
      <c r="C20323" s="19">
        <v>4</v>
      </c>
      <c r="D20323" s="19">
        <v>27</v>
      </c>
      <c r="E20323" s="19">
        <v>17</v>
      </c>
      <c r="F20323" s="40">
        <v>24102.41</v>
      </c>
      <c r="G20323" s="35">
        <f t="shared" si="317"/>
        <v>26245.9</v>
      </c>
      <c r="H20323" s="27">
        <v>268</v>
      </c>
      <c r="I20323" s="28">
        <v>399.08994999999999</v>
      </c>
      <c r="J20323" s="28">
        <f>H20323/(INDEX(Installed_Capacity!$H$6:$S$11,MATCH(Source_Data!B20323,Installed_Capacity!$G$6:$G$11,0),MATCH(Source_Data!C20323,Installed_Capacity!$H$5:$S$5,0)))</f>
        <v>0.4504201680672269</v>
      </c>
      <c r="K20323" s="29">
        <f>I20323/(INDEX(Installed_Capacity!$H$15:$S$20,MATCH(Source_Data!B20323,Installed_Capacity!$G$15:$G$20,0),MATCH(Source_Data!C20323,Installed_Capacity!$H$14:$S$14,0)))</f>
        <v>5.0000996035902391E-2</v>
      </c>
      <c r="L20323" s="21"/>
      <c r="M20323" s="2"/>
    </row>
    <row r="20324" spans="1:13" x14ac:dyDescent="0.25">
      <c r="A20324" s="17">
        <v>43582</v>
      </c>
      <c r="B20324" s="19">
        <v>2019</v>
      </c>
      <c r="C20324" s="19">
        <v>4</v>
      </c>
      <c r="D20324" s="19">
        <v>27</v>
      </c>
      <c r="E20324" s="19">
        <v>18</v>
      </c>
      <c r="F20324" s="40">
        <v>25061.82</v>
      </c>
      <c r="G20324" s="35">
        <f t="shared" si="317"/>
        <v>26245.9</v>
      </c>
      <c r="H20324" s="27">
        <v>364</v>
      </c>
      <c r="I20324" s="28">
        <v>239.45715000000001</v>
      </c>
      <c r="J20324" s="28">
        <f>H20324/(INDEX(Installed_Capacity!$H$6:$S$11,MATCH(Source_Data!B20324,Installed_Capacity!$G$6:$G$11,0),MATCH(Source_Data!C20324,Installed_Capacity!$H$5:$S$5,0)))</f>
        <v>0.61176470588235299</v>
      </c>
      <c r="K20324" s="29">
        <f>I20324/(INDEX(Installed_Capacity!$H$15:$S$20,MATCH(Source_Data!B20324,Installed_Capacity!$G$15:$G$20,0),MATCH(Source_Data!C20324,Installed_Capacity!$H$14:$S$14,0)))</f>
        <v>3.0000996035902398E-2</v>
      </c>
      <c r="L20324" s="21"/>
      <c r="M20324" s="2"/>
    </row>
    <row r="20325" spans="1:13" x14ac:dyDescent="0.25">
      <c r="A20325" s="17">
        <v>43582</v>
      </c>
      <c r="B20325" s="19">
        <v>2019</v>
      </c>
      <c r="C20325" s="19">
        <v>4</v>
      </c>
      <c r="D20325" s="19">
        <v>27</v>
      </c>
      <c r="E20325" s="19">
        <v>19</v>
      </c>
      <c r="F20325" s="40">
        <v>25810.77</v>
      </c>
      <c r="G20325" s="35">
        <f t="shared" si="317"/>
        <v>26245.9</v>
      </c>
      <c r="H20325" s="27">
        <v>289</v>
      </c>
      <c r="I20325" s="28">
        <v>239.45715000000001</v>
      </c>
      <c r="J20325" s="28">
        <f>H20325/(INDEX(Installed_Capacity!$H$6:$S$11,MATCH(Source_Data!B20325,Installed_Capacity!$G$6:$G$11,0),MATCH(Source_Data!C20325,Installed_Capacity!$H$5:$S$5,0)))</f>
        <v>0.48571428571428571</v>
      </c>
      <c r="K20325" s="29">
        <f>I20325/(INDEX(Installed_Capacity!$H$15:$S$20,MATCH(Source_Data!B20325,Installed_Capacity!$G$15:$G$20,0),MATCH(Source_Data!C20325,Installed_Capacity!$H$14:$S$14,0)))</f>
        <v>3.0000996035902398E-2</v>
      </c>
      <c r="L20325" s="21"/>
      <c r="M20325" s="2"/>
    </row>
    <row r="20326" spans="1:13" x14ac:dyDescent="0.25">
      <c r="A20326" s="17">
        <v>43582</v>
      </c>
      <c r="B20326" s="19">
        <v>2019</v>
      </c>
      <c r="C20326" s="19">
        <v>4</v>
      </c>
      <c r="D20326" s="19">
        <v>27</v>
      </c>
      <c r="E20326" s="19">
        <v>20</v>
      </c>
      <c r="F20326" s="40">
        <v>26245.9</v>
      </c>
      <c r="G20326" s="35">
        <f t="shared" si="317"/>
        <v>26245.9</v>
      </c>
      <c r="H20326" s="27">
        <v>326</v>
      </c>
      <c r="I20326" s="28">
        <v>2474.3161</v>
      </c>
      <c r="J20326" s="28">
        <f>H20326/(INDEX(Installed_Capacity!$H$6:$S$11,MATCH(Source_Data!B20326,Installed_Capacity!$G$6:$G$11,0),MATCH(Source_Data!C20326,Installed_Capacity!$H$5:$S$5,0)))</f>
        <v>0.5478991596638656</v>
      </c>
      <c r="K20326" s="29">
        <f>I20326/(INDEX(Installed_Capacity!$H$15:$S$20,MATCH(Source_Data!B20326,Installed_Capacity!$G$15:$G$20,0),MATCH(Source_Data!C20326,Installed_Capacity!$H$14:$S$14,0)))</f>
        <v>0.31000096471401867</v>
      </c>
      <c r="L20326" s="21"/>
      <c r="M20326" s="2"/>
    </row>
    <row r="20327" spans="1:13" x14ac:dyDescent="0.25">
      <c r="A20327" s="17">
        <v>43582</v>
      </c>
      <c r="B20327" s="19">
        <v>2019</v>
      </c>
      <c r="C20327" s="19">
        <v>4</v>
      </c>
      <c r="D20327" s="19">
        <v>27</v>
      </c>
      <c r="E20327" s="19">
        <v>21</v>
      </c>
      <c r="F20327" s="40">
        <v>25444.83</v>
      </c>
      <c r="G20327" s="35">
        <f t="shared" si="317"/>
        <v>26245.9</v>
      </c>
      <c r="H20327" s="27">
        <v>285</v>
      </c>
      <c r="I20327" s="28">
        <v>3591.7462</v>
      </c>
      <c r="J20327" s="28">
        <f>H20327/(INDEX(Installed_Capacity!$H$6:$S$11,MATCH(Source_Data!B20327,Installed_Capacity!$G$6:$G$11,0),MATCH(Source_Data!C20327,Installed_Capacity!$H$5:$S$5,0)))</f>
        <v>0.47899159663865548</v>
      </c>
      <c r="K20327" s="29">
        <f>I20327/(INDEX(Installed_Capacity!$H$15:$S$20,MATCH(Source_Data!B20327,Installed_Capacity!$G$15:$G$20,0),MATCH(Source_Data!C20327,Installed_Capacity!$H$14:$S$14,0)))</f>
        <v>0.45000102735778613</v>
      </c>
      <c r="L20327" s="21"/>
      <c r="M20327" s="2"/>
    </row>
    <row r="20328" spans="1:13" x14ac:dyDescent="0.25">
      <c r="A20328" s="17">
        <v>43582</v>
      </c>
      <c r="B20328" s="19">
        <v>2019</v>
      </c>
      <c r="C20328" s="19">
        <v>4</v>
      </c>
      <c r="D20328" s="19">
        <v>27</v>
      </c>
      <c r="E20328" s="19">
        <v>22</v>
      </c>
      <c r="F20328" s="40">
        <v>23911.07</v>
      </c>
      <c r="G20328" s="35">
        <f t="shared" si="317"/>
        <v>26245.9</v>
      </c>
      <c r="H20328" s="27">
        <v>206</v>
      </c>
      <c r="I20328" s="28">
        <v>2793.5821000000001</v>
      </c>
      <c r="J20328" s="28">
        <f>H20328/(INDEX(Installed_Capacity!$H$6:$S$11,MATCH(Source_Data!B20328,Installed_Capacity!$G$6:$G$11,0),MATCH(Source_Data!C20328,Installed_Capacity!$H$5:$S$5,0)))</f>
        <v>0.34621848739495797</v>
      </c>
      <c r="K20328" s="29">
        <f>I20328/(INDEX(Installed_Capacity!$H$15:$S$20,MATCH(Source_Data!B20328,Installed_Capacity!$G$15:$G$20,0),MATCH(Source_Data!C20328,Installed_Capacity!$H$14:$S$14,0)))</f>
        <v>0.35000101482903262</v>
      </c>
      <c r="L20328" s="21"/>
      <c r="M20328" s="2"/>
    </row>
    <row r="20329" spans="1:13" x14ac:dyDescent="0.25">
      <c r="A20329" s="17">
        <v>43582</v>
      </c>
      <c r="B20329" s="19">
        <v>2019</v>
      </c>
      <c r="C20329" s="19">
        <v>4</v>
      </c>
      <c r="D20329" s="19">
        <v>27</v>
      </c>
      <c r="E20329" s="19">
        <v>23</v>
      </c>
      <c r="F20329" s="40">
        <v>22226.97</v>
      </c>
      <c r="G20329" s="35">
        <f t="shared" si="317"/>
        <v>26245.9</v>
      </c>
      <c r="H20329" s="27">
        <v>433</v>
      </c>
      <c r="I20329" s="28">
        <v>1596.3360600000001</v>
      </c>
      <c r="J20329" s="28">
        <f>H20329/(INDEX(Installed_Capacity!$H$6:$S$11,MATCH(Source_Data!B20329,Installed_Capacity!$G$6:$G$11,0),MATCH(Source_Data!C20329,Installed_Capacity!$H$5:$S$5,0)))</f>
        <v>0.72773109243697476</v>
      </c>
      <c r="K20329" s="29">
        <f>I20329/(INDEX(Installed_Capacity!$H$15:$S$20,MATCH(Source_Data!B20329,Installed_Capacity!$G$15:$G$20,0),MATCH(Source_Data!C20329,Installed_Capacity!$H$14:$S$14,0)))</f>
        <v>0.20000100981753124</v>
      </c>
      <c r="L20329" s="21"/>
      <c r="M20329" s="2"/>
    </row>
    <row r="20330" spans="1:13" x14ac:dyDescent="0.25">
      <c r="A20330" s="17">
        <v>43582</v>
      </c>
      <c r="B20330" s="19">
        <v>2019</v>
      </c>
      <c r="C20330" s="19">
        <v>4</v>
      </c>
      <c r="D20330" s="19">
        <v>27</v>
      </c>
      <c r="E20330" s="19">
        <v>24</v>
      </c>
      <c r="F20330" s="40">
        <v>21030.84</v>
      </c>
      <c r="G20330" s="35">
        <f t="shared" si="317"/>
        <v>26245.9</v>
      </c>
      <c r="H20330" s="27">
        <v>436</v>
      </c>
      <c r="I20330" s="28">
        <v>877.98834999999997</v>
      </c>
      <c r="J20330" s="28">
        <f>H20330/(INDEX(Installed_Capacity!$H$6:$S$11,MATCH(Source_Data!B20330,Installed_Capacity!$G$6:$G$11,0),MATCH(Source_Data!C20330,Installed_Capacity!$H$5:$S$5,0)))</f>
        <v>0.73277310924369743</v>
      </c>
      <c r="K20330" s="29">
        <f>I20330/(INDEX(Installed_Capacity!$H$15:$S$20,MATCH(Source_Data!B20330,Installed_Capacity!$G$15:$G$20,0),MATCH(Source_Data!C20330,Installed_Capacity!$H$14:$S$14,0)))</f>
        <v>0.11000099603590238</v>
      </c>
      <c r="L20330" s="21"/>
      <c r="M20330" s="2"/>
    </row>
    <row r="20331" spans="1:13" x14ac:dyDescent="0.25">
      <c r="A20331" s="17">
        <v>43583</v>
      </c>
      <c r="B20331" s="19">
        <v>2019</v>
      </c>
      <c r="C20331" s="19">
        <v>4</v>
      </c>
      <c r="D20331" s="19">
        <v>28</v>
      </c>
      <c r="E20331" s="19">
        <v>1</v>
      </c>
      <c r="F20331" s="40">
        <v>20156.78</v>
      </c>
      <c r="G20331" s="35">
        <f t="shared" si="317"/>
        <v>26250.98</v>
      </c>
      <c r="H20331" s="27">
        <v>396</v>
      </c>
      <c r="I20331" s="28">
        <v>558.72266000000002</v>
      </c>
      <c r="J20331" s="28">
        <f>H20331/(INDEX(Installed_Capacity!$H$6:$S$11,MATCH(Source_Data!B20331,Installed_Capacity!$G$6:$G$11,0),MATCH(Source_Data!C20331,Installed_Capacity!$H$5:$S$5,0)))</f>
        <v>0.66554621848739492</v>
      </c>
      <c r="K20331" s="29">
        <f>I20331/(INDEX(Installed_Capacity!$H$15:$S$20,MATCH(Source_Data!B20331,Installed_Capacity!$G$15:$G$20,0),MATCH(Source_Data!C20331,Installed_Capacity!$H$14:$S$14,0)))</f>
        <v>7.0000984760024254E-2</v>
      </c>
      <c r="L20331" s="21"/>
      <c r="M20331" s="2"/>
    </row>
    <row r="20332" spans="1:13" x14ac:dyDescent="0.25">
      <c r="A20332" s="17">
        <v>43583</v>
      </c>
      <c r="B20332" s="19">
        <v>2019</v>
      </c>
      <c r="C20332" s="19">
        <v>4</v>
      </c>
      <c r="D20332" s="19">
        <v>28</v>
      </c>
      <c r="E20332" s="19">
        <v>2</v>
      </c>
      <c r="F20332" s="40">
        <v>19495.79</v>
      </c>
      <c r="G20332" s="35">
        <f t="shared" si="317"/>
        <v>26250.98</v>
      </c>
      <c r="H20332" s="27">
        <v>303</v>
      </c>
      <c r="I20332" s="28">
        <v>399.08994999999999</v>
      </c>
      <c r="J20332" s="28">
        <f>H20332/(INDEX(Installed_Capacity!$H$6:$S$11,MATCH(Source_Data!B20332,Installed_Capacity!$G$6:$G$11,0),MATCH(Source_Data!C20332,Installed_Capacity!$H$5:$S$5,0)))</f>
        <v>0.50924369747899156</v>
      </c>
      <c r="K20332" s="29">
        <f>I20332/(INDEX(Installed_Capacity!$H$15:$S$20,MATCH(Source_Data!B20332,Installed_Capacity!$G$15:$G$20,0),MATCH(Source_Data!C20332,Installed_Capacity!$H$14:$S$14,0)))</f>
        <v>5.0000996035902391E-2</v>
      </c>
      <c r="L20332" s="21"/>
      <c r="M20332" s="2"/>
    </row>
    <row r="20333" spans="1:13" x14ac:dyDescent="0.25">
      <c r="A20333" s="17">
        <v>43583</v>
      </c>
      <c r="B20333" s="19">
        <v>2019</v>
      </c>
      <c r="C20333" s="19">
        <v>4</v>
      </c>
      <c r="D20333" s="19">
        <v>28</v>
      </c>
      <c r="E20333" s="19">
        <v>3</v>
      </c>
      <c r="F20333" s="40">
        <v>19065.150000000001</v>
      </c>
      <c r="G20333" s="35">
        <f t="shared" si="317"/>
        <v>26250.98</v>
      </c>
      <c r="H20333" s="27">
        <v>162.00000000099999</v>
      </c>
      <c r="I20333" s="28">
        <v>319.27364</v>
      </c>
      <c r="J20333" s="28">
        <f>H20333/(INDEX(Installed_Capacity!$H$6:$S$11,MATCH(Source_Data!B20333,Installed_Capacity!$G$6:$G$11,0),MATCH(Source_Data!C20333,Installed_Capacity!$H$5:$S$5,0)))</f>
        <v>0.27226890756470584</v>
      </c>
      <c r="K20333" s="29">
        <f>I20333/(INDEX(Installed_Capacity!$H$15:$S$20,MATCH(Source_Data!B20333,Installed_Capacity!$G$15:$G$20,0),MATCH(Source_Data!C20333,Installed_Capacity!$H$14:$S$14,0)))</f>
        <v>4.0001007311780537E-2</v>
      </c>
      <c r="L20333" s="21"/>
      <c r="M20333" s="2"/>
    </row>
    <row r="20334" spans="1:13" x14ac:dyDescent="0.25">
      <c r="A20334" s="17">
        <v>43583</v>
      </c>
      <c r="B20334" s="19">
        <v>2019</v>
      </c>
      <c r="C20334" s="19">
        <v>4</v>
      </c>
      <c r="D20334" s="19">
        <v>28</v>
      </c>
      <c r="E20334" s="19">
        <v>4</v>
      </c>
      <c r="F20334" s="40">
        <v>19003.39</v>
      </c>
      <c r="G20334" s="35">
        <f t="shared" si="317"/>
        <v>26250.98</v>
      </c>
      <c r="H20334" s="27">
        <v>34</v>
      </c>
      <c r="I20334" s="28">
        <v>478.90644000000003</v>
      </c>
      <c r="J20334" s="28">
        <f>H20334/(INDEX(Installed_Capacity!$H$6:$S$11,MATCH(Source_Data!B20334,Installed_Capacity!$G$6:$G$11,0),MATCH(Source_Data!C20334,Installed_Capacity!$H$5:$S$5,0)))</f>
        <v>5.7142857142857141E-2</v>
      </c>
      <c r="K20334" s="29">
        <f>I20334/(INDEX(Installed_Capacity!$H$15:$S$20,MATCH(Source_Data!B20334,Installed_Capacity!$G$15:$G$20,0),MATCH(Source_Data!C20334,Installed_Capacity!$H$14:$S$14,0)))</f>
        <v>6.0001007311780541E-2</v>
      </c>
      <c r="L20334" s="21"/>
      <c r="M20334" s="2"/>
    </row>
    <row r="20335" spans="1:13" x14ac:dyDescent="0.25">
      <c r="A20335" s="17">
        <v>43583</v>
      </c>
      <c r="B20335" s="19">
        <v>2019</v>
      </c>
      <c r="C20335" s="19">
        <v>4</v>
      </c>
      <c r="D20335" s="19">
        <v>28</v>
      </c>
      <c r="E20335" s="19">
        <v>5</v>
      </c>
      <c r="F20335" s="40">
        <v>19273.52</v>
      </c>
      <c r="G20335" s="35">
        <f t="shared" si="317"/>
        <v>26250.98</v>
      </c>
      <c r="H20335" s="27">
        <v>4</v>
      </c>
      <c r="I20335" s="28">
        <v>79.824378999999993</v>
      </c>
      <c r="J20335" s="28">
        <f>H20335/(INDEX(Installed_Capacity!$H$6:$S$11,MATCH(Source_Data!B20335,Installed_Capacity!$G$6:$G$11,0),MATCH(Source_Data!C20335,Installed_Capacity!$H$5:$S$5,0)))</f>
        <v>6.7226890756302525E-3</v>
      </c>
      <c r="K20335" s="29">
        <f>I20335/(INDEX(Installed_Capacity!$H$15:$S$20,MATCH(Source_Data!B20335,Installed_Capacity!$G$15:$G$20,0),MATCH(Source_Data!C20335,Installed_Capacity!$H$14:$S$14,0)))</f>
        <v>1.0000999669240907E-2</v>
      </c>
      <c r="L20335" s="21"/>
      <c r="M20335" s="2"/>
    </row>
    <row r="20336" spans="1:13" x14ac:dyDescent="0.25">
      <c r="A20336" s="17">
        <v>43583</v>
      </c>
      <c r="B20336" s="19">
        <v>2019</v>
      </c>
      <c r="C20336" s="19">
        <v>4</v>
      </c>
      <c r="D20336" s="19">
        <v>28</v>
      </c>
      <c r="E20336" s="19">
        <v>6</v>
      </c>
      <c r="F20336" s="40">
        <v>19609.72</v>
      </c>
      <c r="G20336" s="35">
        <f t="shared" si="317"/>
        <v>26250.98</v>
      </c>
      <c r="H20336" s="27">
        <v>22</v>
      </c>
      <c r="I20336" s="28">
        <v>7.9816399999999999E-3</v>
      </c>
      <c r="J20336" s="28">
        <f>H20336/(INDEX(Installed_Capacity!$H$6:$S$11,MATCH(Source_Data!B20336,Installed_Capacity!$G$6:$G$11,0),MATCH(Source_Data!C20336,Installed_Capacity!$H$5:$S$5,0)))</f>
        <v>3.6974789915966387E-2</v>
      </c>
      <c r="K20336" s="29">
        <f>I20336/(INDEX(Installed_Capacity!$H$15:$S$20,MATCH(Source_Data!B20336,Installed_Capacity!$G$15:$G$20,0),MATCH(Source_Data!C20336,Installed_Capacity!$H$14:$S$14,0)))</f>
        <v>9.9999999999999995E-7</v>
      </c>
      <c r="L20336" s="21"/>
      <c r="M20336" s="2"/>
    </row>
    <row r="20337" spans="1:13" x14ac:dyDescent="0.25">
      <c r="A20337" s="17">
        <v>43583</v>
      </c>
      <c r="B20337" s="19">
        <v>2019</v>
      </c>
      <c r="C20337" s="19">
        <v>4</v>
      </c>
      <c r="D20337" s="19">
        <v>28</v>
      </c>
      <c r="E20337" s="19">
        <v>7</v>
      </c>
      <c r="F20337" s="40">
        <v>19957.490000000002</v>
      </c>
      <c r="G20337" s="35">
        <f t="shared" si="317"/>
        <v>26250.98</v>
      </c>
      <c r="H20337" s="27">
        <v>57</v>
      </c>
      <c r="I20337" s="28">
        <v>7.9816399999999999E-3</v>
      </c>
      <c r="J20337" s="28">
        <f>H20337/(INDEX(Installed_Capacity!$H$6:$S$11,MATCH(Source_Data!B20337,Installed_Capacity!$G$6:$G$11,0),MATCH(Source_Data!C20337,Installed_Capacity!$H$5:$S$5,0)))</f>
        <v>9.5798319327731099E-2</v>
      </c>
      <c r="K20337" s="29">
        <f>I20337/(INDEX(Installed_Capacity!$H$15:$S$20,MATCH(Source_Data!B20337,Installed_Capacity!$G$15:$G$20,0),MATCH(Source_Data!C20337,Installed_Capacity!$H$14:$S$14,0)))</f>
        <v>9.9999999999999995E-7</v>
      </c>
      <c r="L20337" s="21"/>
      <c r="M20337" s="2"/>
    </row>
    <row r="20338" spans="1:13" x14ac:dyDescent="0.25">
      <c r="A20338" s="17">
        <v>43583</v>
      </c>
      <c r="B20338" s="19">
        <v>2019</v>
      </c>
      <c r="C20338" s="19">
        <v>4</v>
      </c>
      <c r="D20338" s="19">
        <v>28</v>
      </c>
      <c r="E20338" s="19">
        <v>8</v>
      </c>
      <c r="F20338" s="40">
        <v>20028.509999999998</v>
      </c>
      <c r="G20338" s="35">
        <f t="shared" si="317"/>
        <v>26250.98</v>
      </c>
      <c r="H20338" s="27">
        <v>72.000000004</v>
      </c>
      <c r="I20338" s="28">
        <v>7.9816399999999999E-3</v>
      </c>
      <c r="J20338" s="28">
        <f>H20338/(INDEX(Installed_Capacity!$H$6:$S$11,MATCH(Source_Data!B20338,Installed_Capacity!$G$6:$G$11,0),MATCH(Source_Data!C20338,Installed_Capacity!$H$5:$S$5,0)))</f>
        <v>0.12100840336806723</v>
      </c>
      <c r="K20338" s="29">
        <f>I20338/(INDEX(Installed_Capacity!$H$15:$S$20,MATCH(Source_Data!B20338,Installed_Capacity!$G$15:$G$20,0),MATCH(Source_Data!C20338,Installed_Capacity!$H$14:$S$14,0)))</f>
        <v>9.9999999999999995E-7</v>
      </c>
      <c r="L20338" s="21"/>
      <c r="M20338" s="2"/>
    </row>
    <row r="20339" spans="1:13" x14ac:dyDescent="0.25">
      <c r="A20339" s="17">
        <v>43583</v>
      </c>
      <c r="B20339" s="19">
        <v>2019</v>
      </c>
      <c r="C20339" s="19">
        <v>4</v>
      </c>
      <c r="D20339" s="19">
        <v>28</v>
      </c>
      <c r="E20339" s="19">
        <v>9</v>
      </c>
      <c r="F20339" s="40">
        <v>19895.36</v>
      </c>
      <c r="G20339" s="35">
        <f t="shared" si="317"/>
        <v>26250.98</v>
      </c>
      <c r="H20339" s="27">
        <v>124.999999999</v>
      </c>
      <c r="I20339" s="28">
        <v>7.9816399999999999E-3</v>
      </c>
      <c r="J20339" s="28">
        <f>H20339/(INDEX(Installed_Capacity!$H$6:$S$11,MATCH(Source_Data!B20339,Installed_Capacity!$G$6:$G$11,0),MATCH(Source_Data!C20339,Installed_Capacity!$H$5:$S$5,0)))</f>
        <v>0.2100840336117647</v>
      </c>
      <c r="K20339" s="29">
        <f>I20339/(INDEX(Installed_Capacity!$H$15:$S$20,MATCH(Source_Data!B20339,Installed_Capacity!$G$15:$G$20,0),MATCH(Source_Data!C20339,Installed_Capacity!$H$14:$S$14,0)))</f>
        <v>9.9999999999999995E-7</v>
      </c>
      <c r="L20339" s="21"/>
      <c r="M20339" s="2"/>
    </row>
    <row r="20340" spans="1:13" x14ac:dyDescent="0.25">
      <c r="A20340" s="17">
        <v>43583</v>
      </c>
      <c r="B20340" s="19">
        <v>2019</v>
      </c>
      <c r="C20340" s="19">
        <v>4</v>
      </c>
      <c r="D20340" s="19">
        <v>28</v>
      </c>
      <c r="E20340" s="19">
        <v>10</v>
      </c>
      <c r="F20340" s="40">
        <v>19575.490000000002</v>
      </c>
      <c r="G20340" s="35">
        <f t="shared" si="317"/>
        <v>26250.98</v>
      </c>
      <c r="H20340" s="27">
        <v>259</v>
      </c>
      <c r="I20340" s="28">
        <v>7.9816399999999999E-3</v>
      </c>
      <c r="J20340" s="28">
        <f>H20340/(INDEX(Installed_Capacity!$H$6:$S$11,MATCH(Source_Data!B20340,Installed_Capacity!$G$6:$G$11,0),MATCH(Source_Data!C20340,Installed_Capacity!$H$5:$S$5,0)))</f>
        <v>0.43529411764705883</v>
      </c>
      <c r="K20340" s="29">
        <f>I20340/(INDEX(Installed_Capacity!$H$15:$S$20,MATCH(Source_Data!B20340,Installed_Capacity!$G$15:$G$20,0),MATCH(Source_Data!C20340,Installed_Capacity!$H$14:$S$14,0)))</f>
        <v>9.9999999999999995E-7</v>
      </c>
      <c r="L20340" s="21"/>
      <c r="M20340" s="2"/>
    </row>
    <row r="20341" spans="1:13" x14ac:dyDescent="0.25">
      <c r="A20341" s="17">
        <v>43583</v>
      </c>
      <c r="B20341" s="19">
        <v>2019</v>
      </c>
      <c r="C20341" s="19">
        <v>4</v>
      </c>
      <c r="D20341" s="19">
        <v>28</v>
      </c>
      <c r="E20341" s="19">
        <v>11</v>
      </c>
      <c r="F20341" s="40">
        <v>19418.09</v>
      </c>
      <c r="G20341" s="35">
        <f t="shared" si="317"/>
        <v>26250.98</v>
      </c>
      <c r="H20341" s="27">
        <v>293</v>
      </c>
      <c r="I20341" s="28">
        <v>7.9816399999999999E-3</v>
      </c>
      <c r="J20341" s="28">
        <f>H20341/(INDEX(Installed_Capacity!$H$6:$S$11,MATCH(Source_Data!B20341,Installed_Capacity!$G$6:$G$11,0),MATCH(Source_Data!C20341,Installed_Capacity!$H$5:$S$5,0)))</f>
        <v>0.49243697478991599</v>
      </c>
      <c r="K20341" s="29">
        <f>I20341/(INDEX(Installed_Capacity!$H$15:$S$20,MATCH(Source_Data!B20341,Installed_Capacity!$G$15:$G$20,0),MATCH(Source_Data!C20341,Installed_Capacity!$H$14:$S$14,0)))</f>
        <v>9.9999999999999995E-7</v>
      </c>
      <c r="L20341" s="21"/>
      <c r="M20341" s="2"/>
    </row>
    <row r="20342" spans="1:13" x14ac:dyDescent="0.25">
      <c r="A20342" s="17">
        <v>43583</v>
      </c>
      <c r="B20342" s="19">
        <v>2019</v>
      </c>
      <c r="C20342" s="19">
        <v>4</v>
      </c>
      <c r="D20342" s="19">
        <v>28</v>
      </c>
      <c r="E20342" s="19">
        <v>12</v>
      </c>
      <c r="F20342" s="40">
        <v>19466.34</v>
      </c>
      <c r="G20342" s="35">
        <f t="shared" si="317"/>
        <v>26250.98</v>
      </c>
      <c r="H20342" s="27">
        <v>394</v>
      </c>
      <c r="I20342" s="28">
        <v>7.9816399999999999E-3</v>
      </c>
      <c r="J20342" s="28">
        <f>H20342/(INDEX(Installed_Capacity!$H$6:$S$11,MATCH(Source_Data!B20342,Installed_Capacity!$G$6:$G$11,0),MATCH(Source_Data!C20342,Installed_Capacity!$H$5:$S$5,0)))</f>
        <v>0.66218487394957981</v>
      </c>
      <c r="K20342" s="29">
        <f>I20342/(INDEX(Installed_Capacity!$H$15:$S$20,MATCH(Source_Data!B20342,Installed_Capacity!$G$15:$G$20,0),MATCH(Source_Data!C20342,Installed_Capacity!$H$14:$S$14,0)))</f>
        <v>9.9999999999999995E-7</v>
      </c>
      <c r="L20342" s="21"/>
      <c r="M20342" s="2"/>
    </row>
    <row r="20343" spans="1:13" x14ac:dyDescent="0.25">
      <c r="A20343" s="17">
        <v>43583</v>
      </c>
      <c r="B20343" s="19">
        <v>2019</v>
      </c>
      <c r="C20343" s="19">
        <v>4</v>
      </c>
      <c r="D20343" s="19">
        <v>28</v>
      </c>
      <c r="E20343" s="19">
        <v>13</v>
      </c>
      <c r="F20343" s="40">
        <v>20269.63</v>
      </c>
      <c r="G20343" s="35">
        <f t="shared" si="317"/>
        <v>26250.98</v>
      </c>
      <c r="H20343" s="27">
        <v>543</v>
      </c>
      <c r="I20343" s="28">
        <v>79.824378999999993</v>
      </c>
      <c r="J20343" s="28">
        <f>H20343/(INDEX(Installed_Capacity!$H$6:$S$11,MATCH(Source_Data!B20343,Installed_Capacity!$G$6:$G$11,0),MATCH(Source_Data!C20343,Installed_Capacity!$H$5:$S$5,0)))</f>
        <v>0.9126050420168067</v>
      </c>
      <c r="K20343" s="29">
        <f>I20343/(INDEX(Installed_Capacity!$H$15:$S$20,MATCH(Source_Data!B20343,Installed_Capacity!$G$15:$G$20,0),MATCH(Source_Data!C20343,Installed_Capacity!$H$14:$S$14,0)))</f>
        <v>1.0000999669240907E-2</v>
      </c>
      <c r="L20343" s="21"/>
      <c r="M20343" s="2"/>
    </row>
    <row r="20344" spans="1:13" x14ac:dyDescent="0.25">
      <c r="A20344" s="17">
        <v>43583</v>
      </c>
      <c r="B20344" s="19">
        <v>2019</v>
      </c>
      <c r="C20344" s="19">
        <v>4</v>
      </c>
      <c r="D20344" s="19">
        <v>28</v>
      </c>
      <c r="E20344" s="19">
        <v>14</v>
      </c>
      <c r="F20344" s="40">
        <v>21045.72</v>
      </c>
      <c r="G20344" s="35">
        <f t="shared" si="317"/>
        <v>26250.98</v>
      </c>
      <c r="H20344" s="27">
        <v>566</v>
      </c>
      <c r="I20344" s="28">
        <v>79.824378999999993</v>
      </c>
      <c r="J20344" s="28">
        <f>H20344/(INDEX(Installed_Capacity!$H$6:$S$11,MATCH(Source_Data!B20344,Installed_Capacity!$G$6:$G$11,0),MATCH(Source_Data!C20344,Installed_Capacity!$H$5:$S$5,0)))</f>
        <v>0.95126050420168062</v>
      </c>
      <c r="K20344" s="29">
        <f>I20344/(INDEX(Installed_Capacity!$H$15:$S$20,MATCH(Source_Data!B20344,Installed_Capacity!$G$15:$G$20,0),MATCH(Source_Data!C20344,Installed_Capacity!$H$14:$S$14,0)))</f>
        <v>1.0000999669240907E-2</v>
      </c>
      <c r="L20344" s="21"/>
      <c r="M20344" s="2"/>
    </row>
    <row r="20345" spans="1:13" x14ac:dyDescent="0.25">
      <c r="A20345" s="17">
        <v>43583</v>
      </c>
      <c r="B20345" s="19">
        <v>2019</v>
      </c>
      <c r="C20345" s="19">
        <v>4</v>
      </c>
      <c r="D20345" s="19">
        <v>28</v>
      </c>
      <c r="E20345" s="19">
        <v>15</v>
      </c>
      <c r="F20345" s="40">
        <v>21082.560000000001</v>
      </c>
      <c r="G20345" s="35">
        <f t="shared" si="317"/>
        <v>26250.98</v>
      </c>
      <c r="H20345" s="27">
        <v>565</v>
      </c>
      <c r="I20345" s="28">
        <v>79.824378999999993</v>
      </c>
      <c r="J20345" s="28">
        <f>H20345/(INDEX(Installed_Capacity!$H$6:$S$11,MATCH(Source_Data!B20345,Installed_Capacity!$G$6:$G$11,0),MATCH(Source_Data!C20345,Installed_Capacity!$H$5:$S$5,0)))</f>
        <v>0.94957983193277307</v>
      </c>
      <c r="K20345" s="29">
        <f>I20345/(INDEX(Installed_Capacity!$H$15:$S$20,MATCH(Source_Data!B20345,Installed_Capacity!$G$15:$G$20,0),MATCH(Source_Data!C20345,Installed_Capacity!$H$14:$S$14,0)))</f>
        <v>1.0000999669240907E-2</v>
      </c>
      <c r="L20345" s="21"/>
      <c r="M20345" s="2"/>
    </row>
    <row r="20346" spans="1:13" x14ac:dyDescent="0.25">
      <c r="A20346" s="17">
        <v>43583</v>
      </c>
      <c r="B20346" s="19">
        <v>2019</v>
      </c>
      <c r="C20346" s="19">
        <v>4</v>
      </c>
      <c r="D20346" s="19">
        <v>28</v>
      </c>
      <c r="E20346" s="19">
        <v>16</v>
      </c>
      <c r="F20346" s="40">
        <v>21696.36</v>
      </c>
      <c r="G20346" s="35">
        <f t="shared" si="317"/>
        <v>26250.98</v>
      </c>
      <c r="H20346" s="27">
        <v>558</v>
      </c>
      <c r="I20346" s="28">
        <v>239.45715000000001</v>
      </c>
      <c r="J20346" s="28">
        <f>H20346/(INDEX(Installed_Capacity!$H$6:$S$11,MATCH(Source_Data!B20346,Installed_Capacity!$G$6:$G$11,0),MATCH(Source_Data!C20346,Installed_Capacity!$H$5:$S$5,0)))</f>
        <v>0.93781512605042017</v>
      </c>
      <c r="K20346" s="29">
        <f>I20346/(INDEX(Installed_Capacity!$H$15:$S$20,MATCH(Source_Data!B20346,Installed_Capacity!$G$15:$G$20,0),MATCH(Source_Data!C20346,Installed_Capacity!$H$14:$S$14,0)))</f>
        <v>3.0000996035902398E-2</v>
      </c>
      <c r="L20346" s="21"/>
      <c r="M20346" s="2"/>
    </row>
    <row r="20347" spans="1:13" x14ac:dyDescent="0.25">
      <c r="A20347" s="17">
        <v>43583</v>
      </c>
      <c r="B20347" s="19">
        <v>2019</v>
      </c>
      <c r="C20347" s="19">
        <v>4</v>
      </c>
      <c r="D20347" s="19">
        <v>28</v>
      </c>
      <c r="E20347" s="19">
        <v>17</v>
      </c>
      <c r="F20347" s="40">
        <v>23247.81</v>
      </c>
      <c r="G20347" s="35">
        <f t="shared" si="317"/>
        <v>26250.98</v>
      </c>
      <c r="H20347" s="27">
        <v>530</v>
      </c>
      <c r="I20347" s="28">
        <v>319.27364</v>
      </c>
      <c r="J20347" s="28">
        <f>H20347/(INDEX(Installed_Capacity!$H$6:$S$11,MATCH(Source_Data!B20347,Installed_Capacity!$G$6:$G$11,0),MATCH(Source_Data!C20347,Installed_Capacity!$H$5:$S$5,0)))</f>
        <v>0.89075630252100846</v>
      </c>
      <c r="K20347" s="29">
        <f>I20347/(INDEX(Installed_Capacity!$H$15:$S$20,MATCH(Source_Data!B20347,Installed_Capacity!$G$15:$G$20,0),MATCH(Source_Data!C20347,Installed_Capacity!$H$14:$S$14,0)))</f>
        <v>4.0001007311780537E-2</v>
      </c>
      <c r="L20347" s="21"/>
      <c r="M20347" s="2"/>
    </row>
    <row r="20348" spans="1:13" x14ac:dyDescent="0.25">
      <c r="A20348" s="17">
        <v>43583</v>
      </c>
      <c r="B20348" s="19">
        <v>2019</v>
      </c>
      <c r="C20348" s="19">
        <v>4</v>
      </c>
      <c r="D20348" s="19">
        <v>28</v>
      </c>
      <c r="E20348" s="19">
        <v>18</v>
      </c>
      <c r="F20348" s="40">
        <v>24639.35</v>
      </c>
      <c r="G20348" s="35">
        <f t="shared" si="317"/>
        <v>26250.98</v>
      </c>
      <c r="H20348" s="27">
        <v>403</v>
      </c>
      <c r="I20348" s="28">
        <v>319.27364</v>
      </c>
      <c r="J20348" s="28">
        <f>H20348/(INDEX(Installed_Capacity!$H$6:$S$11,MATCH(Source_Data!B20348,Installed_Capacity!$G$6:$G$11,0),MATCH(Source_Data!C20348,Installed_Capacity!$H$5:$S$5,0)))</f>
        <v>0.67731092436974794</v>
      </c>
      <c r="K20348" s="29">
        <f>I20348/(INDEX(Installed_Capacity!$H$15:$S$20,MATCH(Source_Data!B20348,Installed_Capacity!$G$15:$G$20,0),MATCH(Source_Data!C20348,Installed_Capacity!$H$14:$S$14,0)))</f>
        <v>4.0001007311780537E-2</v>
      </c>
      <c r="L20348" s="21"/>
      <c r="M20348" s="2"/>
    </row>
    <row r="20349" spans="1:13" x14ac:dyDescent="0.25">
      <c r="A20349" s="17">
        <v>43583</v>
      </c>
      <c r="B20349" s="19">
        <v>2019</v>
      </c>
      <c r="C20349" s="19">
        <v>4</v>
      </c>
      <c r="D20349" s="19">
        <v>28</v>
      </c>
      <c r="E20349" s="19">
        <v>19</v>
      </c>
      <c r="F20349" s="40">
        <v>25704.59</v>
      </c>
      <c r="G20349" s="35">
        <f t="shared" si="317"/>
        <v>26250.98</v>
      </c>
      <c r="H20349" s="27">
        <v>395</v>
      </c>
      <c r="I20349" s="28">
        <v>319.27364</v>
      </c>
      <c r="J20349" s="28">
        <f>H20349/(INDEX(Installed_Capacity!$H$6:$S$11,MATCH(Source_Data!B20349,Installed_Capacity!$G$6:$G$11,0),MATCH(Source_Data!C20349,Installed_Capacity!$H$5:$S$5,0)))</f>
        <v>0.66386554621848737</v>
      </c>
      <c r="K20349" s="29">
        <f>I20349/(INDEX(Installed_Capacity!$H$15:$S$20,MATCH(Source_Data!B20349,Installed_Capacity!$G$15:$G$20,0),MATCH(Source_Data!C20349,Installed_Capacity!$H$14:$S$14,0)))</f>
        <v>4.0001007311780537E-2</v>
      </c>
      <c r="L20349" s="21"/>
      <c r="M20349" s="2"/>
    </row>
    <row r="20350" spans="1:13" x14ac:dyDescent="0.25">
      <c r="A20350" s="17">
        <v>43583</v>
      </c>
      <c r="B20350" s="19">
        <v>2019</v>
      </c>
      <c r="C20350" s="19">
        <v>4</v>
      </c>
      <c r="D20350" s="19">
        <v>28</v>
      </c>
      <c r="E20350" s="19">
        <v>20</v>
      </c>
      <c r="F20350" s="40">
        <v>26250.98</v>
      </c>
      <c r="G20350" s="35">
        <f t="shared" si="317"/>
        <v>26250.98</v>
      </c>
      <c r="H20350" s="27">
        <v>371</v>
      </c>
      <c r="I20350" s="28">
        <v>638.53915999999992</v>
      </c>
      <c r="J20350" s="28">
        <f>H20350/(INDEX(Installed_Capacity!$H$6:$S$11,MATCH(Source_Data!B20350,Installed_Capacity!$G$6:$G$11,0),MATCH(Source_Data!C20350,Installed_Capacity!$H$5:$S$5,0)))</f>
        <v>0.62352941176470589</v>
      </c>
      <c r="K20350" s="29">
        <f>I20350/(INDEX(Installed_Capacity!$H$15:$S$20,MATCH(Source_Data!B20350,Installed_Capacity!$G$15:$G$20,0),MATCH(Source_Data!C20350,Installed_Capacity!$H$14:$S$14,0)))</f>
        <v>8.0000997288777728E-2</v>
      </c>
      <c r="L20350" s="21"/>
      <c r="M20350" s="2"/>
    </row>
    <row r="20351" spans="1:13" x14ac:dyDescent="0.25">
      <c r="A20351" s="17">
        <v>43583</v>
      </c>
      <c r="B20351" s="19">
        <v>2019</v>
      </c>
      <c r="C20351" s="19">
        <v>4</v>
      </c>
      <c r="D20351" s="19">
        <v>28</v>
      </c>
      <c r="E20351" s="19">
        <v>21</v>
      </c>
      <c r="F20351" s="40">
        <v>25328.43</v>
      </c>
      <c r="G20351" s="35">
        <f t="shared" si="317"/>
        <v>26250.98</v>
      </c>
      <c r="H20351" s="27">
        <v>302</v>
      </c>
      <c r="I20351" s="28">
        <v>638.53915999999992</v>
      </c>
      <c r="J20351" s="28">
        <f>H20351/(INDEX(Installed_Capacity!$H$6:$S$11,MATCH(Source_Data!B20351,Installed_Capacity!$G$6:$G$11,0),MATCH(Source_Data!C20351,Installed_Capacity!$H$5:$S$5,0)))</f>
        <v>0.50756302521008401</v>
      </c>
      <c r="K20351" s="29">
        <f>I20351/(INDEX(Installed_Capacity!$H$15:$S$20,MATCH(Source_Data!B20351,Installed_Capacity!$G$15:$G$20,0),MATCH(Source_Data!C20351,Installed_Capacity!$H$14:$S$14,0)))</f>
        <v>8.0000997288777728E-2</v>
      </c>
      <c r="L20351" s="21"/>
      <c r="M20351" s="2"/>
    </row>
    <row r="20352" spans="1:13" x14ac:dyDescent="0.25">
      <c r="A20352" s="17">
        <v>43583</v>
      </c>
      <c r="B20352" s="19">
        <v>2019</v>
      </c>
      <c r="C20352" s="19">
        <v>4</v>
      </c>
      <c r="D20352" s="19">
        <v>28</v>
      </c>
      <c r="E20352" s="19">
        <v>22</v>
      </c>
      <c r="F20352" s="40">
        <v>23662.07</v>
      </c>
      <c r="G20352" s="35">
        <f t="shared" si="317"/>
        <v>26250.98</v>
      </c>
      <c r="H20352" s="27">
        <v>324</v>
      </c>
      <c r="I20352" s="28">
        <v>319.27364</v>
      </c>
      <c r="J20352" s="28">
        <f>H20352/(INDEX(Installed_Capacity!$H$6:$S$11,MATCH(Source_Data!B20352,Installed_Capacity!$G$6:$G$11,0),MATCH(Source_Data!C20352,Installed_Capacity!$H$5:$S$5,0)))</f>
        <v>0.54453781512605037</v>
      </c>
      <c r="K20352" s="29">
        <f>I20352/(INDEX(Installed_Capacity!$H$15:$S$20,MATCH(Source_Data!B20352,Installed_Capacity!$G$15:$G$20,0),MATCH(Source_Data!C20352,Installed_Capacity!$H$14:$S$14,0)))</f>
        <v>4.0001007311780537E-2</v>
      </c>
      <c r="L20352" s="21"/>
      <c r="M20352" s="2"/>
    </row>
    <row r="20353" spans="1:13" x14ac:dyDescent="0.25">
      <c r="A20353" s="17">
        <v>43583</v>
      </c>
      <c r="B20353" s="19">
        <v>2019</v>
      </c>
      <c r="C20353" s="19">
        <v>4</v>
      </c>
      <c r="D20353" s="19">
        <v>28</v>
      </c>
      <c r="E20353" s="19">
        <v>23</v>
      </c>
      <c r="F20353" s="40">
        <v>21960.73</v>
      </c>
      <c r="G20353" s="35">
        <f t="shared" si="317"/>
        <v>26250.98</v>
      </c>
      <c r="H20353" s="27">
        <v>411</v>
      </c>
      <c r="I20353" s="28">
        <v>399.08994999999999</v>
      </c>
      <c r="J20353" s="28">
        <f>H20353/(INDEX(Installed_Capacity!$H$6:$S$11,MATCH(Source_Data!B20353,Installed_Capacity!$G$6:$G$11,0),MATCH(Source_Data!C20353,Installed_Capacity!$H$5:$S$5,0)))</f>
        <v>0.69075630252100839</v>
      </c>
      <c r="K20353" s="29">
        <f>I20353/(INDEX(Installed_Capacity!$H$15:$S$20,MATCH(Source_Data!B20353,Installed_Capacity!$G$15:$G$20,0),MATCH(Source_Data!C20353,Installed_Capacity!$H$14:$S$14,0)))</f>
        <v>5.0000996035902391E-2</v>
      </c>
      <c r="L20353" s="21"/>
      <c r="M20353" s="2"/>
    </row>
    <row r="20354" spans="1:13" x14ac:dyDescent="0.25">
      <c r="A20354" s="17">
        <v>43583</v>
      </c>
      <c r="B20354" s="19">
        <v>2019</v>
      </c>
      <c r="C20354" s="19">
        <v>4</v>
      </c>
      <c r="D20354" s="19">
        <v>28</v>
      </c>
      <c r="E20354" s="19">
        <v>24</v>
      </c>
      <c r="F20354" s="40">
        <v>20700.150000000001</v>
      </c>
      <c r="G20354" s="35">
        <f t="shared" si="317"/>
        <v>26250.98</v>
      </c>
      <c r="H20354" s="27">
        <v>501</v>
      </c>
      <c r="I20354" s="28">
        <v>798.17186000000004</v>
      </c>
      <c r="J20354" s="28">
        <f>H20354/(INDEX(Installed_Capacity!$H$6:$S$11,MATCH(Source_Data!B20354,Installed_Capacity!$G$6:$G$11,0),MATCH(Source_Data!C20354,Installed_Capacity!$H$5:$S$5,0)))</f>
        <v>0.84201680672268908</v>
      </c>
      <c r="K20354" s="29">
        <f>I20354/(INDEX(Installed_Capacity!$H$15:$S$20,MATCH(Source_Data!B20354,Installed_Capacity!$G$15:$G$20,0),MATCH(Source_Data!C20354,Installed_Capacity!$H$14:$S$14,0)))</f>
        <v>0.10000098476002425</v>
      </c>
      <c r="L20354" s="21"/>
      <c r="M20354" s="2"/>
    </row>
    <row r="20355" spans="1:13" x14ac:dyDescent="0.25">
      <c r="A20355" s="17">
        <v>43584</v>
      </c>
      <c r="B20355" s="19">
        <v>2019</v>
      </c>
      <c r="C20355" s="19">
        <v>4</v>
      </c>
      <c r="D20355" s="19">
        <v>29</v>
      </c>
      <c r="E20355" s="19">
        <v>1</v>
      </c>
      <c r="F20355" s="40">
        <v>19828.03</v>
      </c>
      <c r="G20355" s="35">
        <f t="shared" ref="G20355:G20418" si="318">_xlfn.MAXIFS($F:$F,$B:$B,B20355,$C:$C,C20355,$D:$D,D20355)</f>
        <v>27309.599999999999</v>
      </c>
      <c r="H20355" s="27">
        <v>413</v>
      </c>
      <c r="I20355" s="28">
        <v>1596.3360600000001</v>
      </c>
      <c r="J20355" s="28">
        <f>H20355/(INDEX(Installed_Capacity!$H$6:$S$11,MATCH(Source_Data!B20355,Installed_Capacity!$G$6:$G$11,0),MATCH(Source_Data!C20355,Installed_Capacity!$H$5:$S$5,0)))</f>
        <v>0.69411764705882351</v>
      </c>
      <c r="K20355" s="29">
        <f>I20355/(INDEX(Installed_Capacity!$H$15:$S$20,MATCH(Source_Data!B20355,Installed_Capacity!$G$15:$G$20,0),MATCH(Source_Data!C20355,Installed_Capacity!$H$14:$S$14,0)))</f>
        <v>0.20000100981753124</v>
      </c>
      <c r="L20355" s="21"/>
      <c r="M20355" s="2"/>
    </row>
    <row r="20356" spans="1:13" x14ac:dyDescent="0.25">
      <c r="A20356" s="17">
        <v>43584</v>
      </c>
      <c r="B20356" s="19">
        <v>2019</v>
      </c>
      <c r="C20356" s="19">
        <v>4</v>
      </c>
      <c r="D20356" s="19">
        <v>29</v>
      </c>
      <c r="E20356" s="19">
        <v>2</v>
      </c>
      <c r="F20356" s="40">
        <v>19347.580000000002</v>
      </c>
      <c r="G20356" s="35">
        <f t="shared" si="318"/>
        <v>27309.599999999999</v>
      </c>
      <c r="H20356" s="27">
        <v>417</v>
      </c>
      <c r="I20356" s="28">
        <v>2474.3161</v>
      </c>
      <c r="J20356" s="28">
        <f>H20356/(INDEX(Installed_Capacity!$H$6:$S$11,MATCH(Source_Data!B20356,Installed_Capacity!$G$6:$G$11,0),MATCH(Source_Data!C20356,Installed_Capacity!$H$5:$S$5,0)))</f>
        <v>0.70084033613445373</v>
      </c>
      <c r="K20356" s="29">
        <f>I20356/(INDEX(Installed_Capacity!$H$15:$S$20,MATCH(Source_Data!B20356,Installed_Capacity!$G$15:$G$20,0),MATCH(Source_Data!C20356,Installed_Capacity!$H$14:$S$14,0)))</f>
        <v>0.31000096471401867</v>
      </c>
      <c r="L20356" s="21"/>
      <c r="M20356" s="2"/>
    </row>
    <row r="20357" spans="1:13" x14ac:dyDescent="0.25">
      <c r="A20357" s="17">
        <v>43584</v>
      </c>
      <c r="B20357" s="19">
        <v>2019</v>
      </c>
      <c r="C20357" s="19">
        <v>4</v>
      </c>
      <c r="D20357" s="19">
        <v>29</v>
      </c>
      <c r="E20357" s="19">
        <v>3</v>
      </c>
      <c r="F20357" s="40">
        <v>19182.86</v>
      </c>
      <c r="G20357" s="35">
        <f t="shared" si="318"/>
        <v>27309.599999999999</v>
      </c>
      <c r="H20357" s="27">
        <v>400</v>
      </c>
      <c r="I20357" s="28">
        <v>3112.8481000000002</v>
      </c>
      <c r="J20357" s="28">
        <f>H20357/(INDEX(Installed_Capacity!$H$6:$S$11,MATCH(Source_Data!B20357,Installed_Capacity!$G$6:$G$11,0),MATCH(Source_Data!C20357,Installed_Capacity!$H$5:$S$5,0)))</f>
        <v>0.67226890756302526</v>
      </c>
      <c r="K20357" s="29">
        <f>I20357/(INDEX(Installed_Capacity!$H$15:$S$20,MATCH(Source_Data!B20357,Installed_Capacity!$G$15:$G$20,0),MATCH(Source_Data!C20357,Installed_Capacity!$H$14:$S$14,0)))</f>
        <v>0.39000106494404657</v>
      </c>
      <c r="L20357" s="21"/>
      <c r="M20357" s="2"/>
    </row>
    <row r="20358" spans="1:13" x14ac:dyDescent="0.25">
      <c r="A20358" s="17">
        <v>43584</v>
      </c>
      <c r="B20358" s="19">
        <v>2019</v>
      </c>
      <c r="C20358" s="19">
        <v>4</v>
      </c>
      <c r="D20358" s="19">
        <v>29</v>
      </c>
      <c r="E20358" s="19">
        <v>4</v>
      </c>
      <c r="F20358" s="40">
        <v>19705.55</v>
      </c>
      <c r="G20358" s="35">
        <f t="shared" si="318"/>
        <v>27309.599999999999</v>
      </c>
      <c r="H20358" s="27">
        <v>328</v>
      </c>
      <c r="I20358" s="28">
        <v>2155.0510999999997</v>
      </c>
      <c r="J20358" s="28">
        <f>H20358/(INDEX(Installed_Capacity!$H$6:$S$11,MATCH(Source_Data!B20358,Installed_Capacity!$G$6:$G$11,0),MATCH(Source_Data!C20358,Installed_Capacity!$H$5:$S$5,0)))</f>
        <v>0.55126050420168071</v>
      </c>
      <c r="K20358" s="29">
        <f>I20358/(INDEX(Installed_Capacity!$H$15:$S$20,MATCH(Source_Data!B20358,Installed_Capacity!$G$15:$G$20,0),MATCH(Source_Data!C20358,Installed_Capacity!$H$14:$S$14,0)))</f>
        <v>0.27000103988653956</v>
      </c>
      <c r="L20358" s="21"/>
      <c r="M20358" s="2"/>
    </row>
    <row r="20359" spans="1:13" x14ac:dyDescent="0.25">
      <c r="A20359" s="17">
        <v>43584</v>
      </c>
      <c r="B20359" s="19">
        <v>2019</v>
      </c>
      <c r="C20359" s="19">
        <v>4</v>
      </c>
      <c r="D20359" s="19">
        <v>29</v>
      </c>
      <c r="E20359" s="19">
        <v>5</v>
      </c>
      <c r="F20359" s="40">
        <v>21090.05</v>
      </c>
      <c r="G20359" s="35">
        <f t="shared" si="318"/>
        <v>27309.599999999999</v>
      </c>
      <c r="H20359" s="27">
        <v>352</v>
      </c>
      <c r="I20359" s="28">
        <v>2793.5821000000001</v>
      </c>
      <c r="J20359" s="28">
        <f>H20359/(INDEX(Installed_Capacity!$H$6:$S$11,MATCH(Source_Data!B20359,Installed_Capacity!$G$6:$G$11,0),MATCH(Source_Data!C20359,Installed_Capacity!$H$5:$S$5,0)))</f>
        <v>0.59159663865546219</v>
      </c>
      <c r="K20359" s="29">
        <f>I20359/(INDEX(Installed_Capacity!$H$15:$S$20,MATCH(Source_Data!B20359,Installed_Capacity!$G$15:$G$20,0),MATCH(Source_Data!C20359,Installed_Capacity!$H$14:$S$14,0)))</f>
        <v>0.35000101482903262</v>
      </c>
      <c r="L20359" s="21"/>
      <c r="M20359" s="2"/>
    </row>
    <row r="20360" spans="1:13" x14ac:dyDescent="0.25">
      <c r="A20360" s="17">
        <v>43584</v>
      </c>
      <c r="B20360" s="19">
        <v>2019</v>
      </c>
      <c r="C20360" s="19">
        <v>4</v>
      </c>
      <c r="D20360" s="19">
        <v>29</v>
      </c>
      <c r="E20360" s="19">
        <v>6</v>
      </c>
      <c r="F20360" s="40">
        <v>22757.13</v>
      </c>
      <c r="G20360" s="35">
        <f t="shared" si="318"/>
        <v>27309.599999999999</v>
      </c>
      <c r="H20360" s="27">
        <v>311</v>
      </c>
      <c r="I20360" s="28">
        <v>5267.8905000000004</v>
      </c>
      <c r="J20360" s="28">
        <f>H20360/(INDEX(Installed_Capacity!$H$6:$S$11,MATCH(Source_Data!B20360,Installed_Capacity!$G$6:$G$11,0),MATCH(Source_Data!C20360,Installed_Capacity!$H$5:$S$5,0)))</f>
        <v>0.52268907563025213</v>
      </c>
      <c r="K20360" s="29">
        <f>I20360/(INDEX(Installed_Capacity!$H$15:$S$20,MATCH(Source_Data!B20360,Installed_Capacity!$G$15:$G$20,0),MATCH(Source_Data!C20360,Installed_Capacity!$H$14:$S$14,0)))</f>
        <v>0.66000101482903262</v>
      </c>
      <c r="L20360" s="21"/>
      <c r="M20360" s="2"/>
    </row>
    <row r="20361" spans="1:13" x14ac:dyDescent="0.25">
      <c r="A20361" s="17">
        <v>43584</v>
      </c>
      <c r="B20361" s="19">
        <v>2019</v>
      </c>
      <c r="C20361" s="19">
        <v>4</v>
      </c>
      <c r="D20361" s="19">
        <v>29</v>
      </c>
      <c r="E20361" s="19">
        <v>7</v>
      </c>
      <c r="F20361" s="40">
        <v>23874.240000000002</v>
      </c>
      <c r="G20361" s="35">
        <f t="shared" si="318"/>
        <v>27309.599999999999</v>
      </c>
      <c r="H20361" s="27">
        <v>295</v>
      </c>
      <c r="I20361" s="28">
        <v>4788.9931000000006</v>
      </c>
      <c r="J20361" s="28">
        <f>H20361/(INDEX(Installed_Capacity!$H$6:$S$11,MATCH(Source_Data!B20361,Installed_Capacity!$G$6:$G$11,0),MATCH(Source_Data!C20361,Installed_Capacity!$H$5:$S$5,0)))</f>
        <v>0.49579831932773111</v>
      </c>
      <c r="K20361" s="29">
        <f>I20361/(INDEX(Installed_Capacity!$H$15:$S$20,MATCH(Source_Data!B20361,Installed_Capacity!$G$15:$G$20,0),MATCH(Source_Data!C20361,Installed_Capacity!$H$14:$S$14,0)))</f>
        <v>0.60000114011656758</v>
      </c>
      <c r="L20361" s="21"/>
      <c r="M20361" s="2"/>
    </row>
    <row r="20362" spans="1:13" x14ac:dyDescent="0.25">
      <c r="A20362" s="17">
        <v>43584</v>
      </c>
      <c r="B20362" s="19">
        <v>2019</v>
      </c>
      <c r="C20362" s="19">
        <v>4</v>
      </c>
      <c r="D20362" s="19">
        <v>29</v>
      </c>
      <c r="E20362" s="19">
        <v>8</v>
      </c>
      <c r="F20362" s="40">
        <v>24096.14</v>
      </c>
      <c r="G20362" s="35">
        <f t="shared" si="318"/>
        <v>27309.599999999999</v>
      </c>
      <c r="H20362" s="27">
        <v>341</v>
      </c>
      <c r="I20362" s="28">
        <v>4070.6440999999995</v>
      </c>
      <c r="J20362" s="28">
        <f>H20362/(INDEX(Installed_Capacity!$H$6:$S$11,MATCH(Source_Data!B20362,Installed_Capacity!$G$6:$G$11,0),MATCH(Source_Data!C20362,Installed_Capacity!$H$5:$S$5,0)))</f>
        <v>0.57310924369747895</v>
      </c>
      <c r="K20362" s="29">
        <f>I20362/(INDEX(Installed_Capacity!$H$15:$S$20,MATCH(Source_Data!B20362,Installed_Capacity!$G$15:$G$20,0),MATCH(Source_Data!C20362,Installed_Capacity!$H$14:$S$14,0)))</f>
        <v>0.51000096471401857</v>
      </c>
      <c r="L20362" s="21"/>
      <c r="M20362" s="2"/>
    </row>
    <row r="20363" spans="1:13" x14ac:dyDescent="0.25">
      <c r="A20363" s="17">
        <v>43584</v>
      </c>
      <c r="B20363" s="19">
        <v>2019</v>
      </c>
      <c r="C20363" s="19">
        <v>4</v>
      </c>
      <c r="D20363" s="19">
        <v>29</v>
      </c>
      <c r="E20363" s="19">
        <v>9</v>
      </c>
      <c r="F20363" s="40">
        <v>23924.89</v>
      </c>
      <c r="G20363" s="35">
        <f t="shared" si="318"/>
        <v>27309.599999999999</v>
      </c>
      <c r="H20363" s="27">
        <v>419</v>
      </c>
      <c r="I20363" s="28">
        <v>3352.2961000000005</v>
      </c>
      <c r="J20363" s="28">
        <f>H20363/(INDEX(Installed_Capacity!$H$6:$S$11,MATCH(Source_Data!B20363,Installed_Capacity!$G$6:$G$11,0),MATCH(Source_Data!C20363,Installed_Capacity!$H$5:$S$5,0)))</f>
        <v>0.70420168067226896</v>
      </c>
      <c r="K20363" s="29">
        <f>I20363/(INDEX(Installed_Capacity!$H$15:$S$20,MATCH(Source_Data!B20363,Installed_Capacity!$G$15:$G$20,0),MATCH(Source_Data!C20363,Installed_Capacity!$H$14:$S$14,0)))</f>
        <v>0.42000091459900474</v>
      </c>
      <c r="L20363" s="21"/>
      <c r="M20363" s="2"/>
    </row>
    <row r="20364" spans="1:13" x14ac:dyDescent="0.25">
      <c r="A20364" s="17">
        <v>43584</v>
      </c>
      <c r="B20364" s="19">
        <v>2019</v>
      </c>
      <c r="C20364" s="19">
        <v>4</v>
      </c>
      <c r="D20364" s="19">
        <v>29</v>
      </c>
      <c r="E20364" s="19">
        <v>10</v>
      </c>
      <c r="F20364" s="40">
        <v>23676.7</v>
      </c>
      <c r="G20364" s="35">
        <f t="shared" si="318"/>
        <v>27309.599999999999</v>
      </c>
      <c r="H20364" s="27">
        <v>464</v>
      </c>
      <c r="I20364" s="28">
        <v>4150.4611000000004</v>
      </c>
      <c r="J20364" s="28">
        <f>H20364/(INDEX(Installed_Capacity!$H$6:$S$11,MATCH(Source_Data!B20364,Installed_Capacity!$G$6:$G$11,0),MATCH(Source_Data!C20364,Installed_Capacity!$H$5:$S$5,0)))</f>
        <v>0.77983193277310925</v>
      </c>
      <c r="K20364" s="29">
        <f>I20364/(INDEX(Installed_Capacity!$H$15:$S$20,MATCH(Source_Data!B20364,Installed_Capacity!$G$15:$G$20,0),MATCH(Source_Data!C20364,Installed_Capacity!$H$14:$S$14,0)))</f>
        <v>0.52000103988653967</v>
      </c>
      <c r="L20364" s="21"/>
      <c r="M20364" s="2"/>
    </row>
    <row r="20365" spans="1:13" x14ac:dyDescent="0.25">
      <c r="A20365" s="17">
        <v>43584</v>
      </c>
      <c r="B20365" s="19">
        <v>2019</v>
      </c>
      <c r="C20365" s="19">
        <v>4</v>
      </c>
      <c r="D20365" s="19">
        <v>29</v>
      </c>
      <c r="E20365" s="19">
        <v>11</v>
      </c>
      <c r="F20365" s="40">
        <v>24047.05</v>
      </c>
      <c r="G20365" s="35">
        <f t="shared" si="318"/>
        <v>27309.599999999999</v>
      </c>
      <c r="H20365" s="27">
        <v>490</v>
      </c>
      <c r="I20365" s="28">
        <v>3990.8280999999997</v>
      </c>
      <c r="J20365" s="28">
        <f>H20365/(INDEX(Installed_Capacity!$H$6:$S$11,MATCH(Source_Data!B20365,Installed_Capacity!$G$6:$G$11,0),MATCH(Source_Data!C20365,Installed_Capacity!$H$5:$S$5,0)))</f>
        <v>0.82352941176470584</v>
      </c>
      <c r="K20365" s="29">
        <f>I20365/(INDEX(Installed_Capacity!$H$15:$S$20,MATCH(Source_Data!B20365,Installed_Capacity!$G$15:$G$20,0),MATCH(Source_Data!C20365,Installed_Capacity!$H$14:$S$14,0)))</f>
        <v>0.50000101482903259</v>
      </c>
      <c r="L20365" s="21"/>
      <c r="M20365" s="2"/>
    </row>
    <row r="20366" spans="1:13" x14ac:dyDescent="0.25">
      <c r="A20366" s="17">
        <v>43584</v>
      </c>
      <c r="B20366" s="19">
        <v>2019</v>
      </c>
      <c r="C20366" s="19">
        <v>4</v>
      </c>
      <c r="D20366" s="19">
        <v>29</v>
      </c>
      <c r="E20366" s="19">
        <v>12</v>
      </c>
      <c r="F20366" s="40">
        <v>24051.46</v>
      </c>
      <c r="G20366" s="35">
        <f t="shared" si="318"/>
        <v>27309.599999999999</v>
      </c>
      <c r="H20366" s="27">
        <v>486</v>
      </c>
      <c r="I20366" s="28">
        <v>4150.4611000000004</v>
      </c>
      <c r="J20366" s="28">
        <f>H20366/(INDEX(Installed_Capacity!$H$6:$S$11,MATCH(Source_Data!B20366,Installed_Capacity!$G$6:$G$11,0),MATCH(Source_Data!C20366,Installed_Capacity!$H$5:$S$5,0)))</f>
        <v>0.81680672268907561</v>
      </c>
      <c r="K20366" s="29">
        <f>I20366/(INDEX(Installed_Capacity!$H$15:$S$20,MATCH(Source_Data!B20366,Installed_Capacity!$G$15:$G$20,0),MATCH(Source_Data!C20366,Installed_Capacity!$H$14:$S$14,0)))</f>
        <v>0.52000103988653967</v>
      </c>
      <c r="L20366" s="21"/>
      <c r="M20366" s="2"/>
    </row>
    <row r="20367" spans="1:13" x14ac:dyDescent="0.25">
      <c r="A20367" s="17">
        <v>43584</v>
      </c>
      <c r="B20367" s="19">
        <v>2019</v>
      </c>
      <c r="C20367" s="19">
        <v>4</v>
      </c>
      <c r="D20367" s="19">
        <v>29</v>
      </c>
      <c r="E20367" s="19">
        <v>13</v>
      </c>
      <c r="F20367" s="40">
        <v>24179.89</v>
      </c>
      <c r="G20367" s="35">
        <f t="shared" si="318"/>
        <v>27309.599999999999</v>
      </c>
      <c r="H20367" s="27">
        <v>396</v>
      </c>
      <c r="I20367" s="28">
        <v>5666.9735000000001</v>
      </c>
      <c r="J20367" s="28">
        <f>H20367/(INDEX(Installed_Capacity!$H$6:$S$11,MATCH(Source_Data!B20367,Installed_Capacity!$G$6:$G$11,0),MATCH(Source_Data!C20367,Installed_Capacity!$H$5:$S$5,0)))</f>
        <v>0.66554621848739492</v>
      </c>
      <c r="K20367" s="29">
        <f>I20367/(INDEX(Installed_Capacity!$H$15:$S$20,MATCH(Source_Data!B20367,Installed_Capacity!$G$15:$G$20,0),MATCH(Source_Data!C20367,Installed_Capacity!$H$14:$S$14,0)))</f>
        <v>0.71000114011656745</v>
      </c>
      <c r="L20367" s="21"/>
      <c r="M20367" s="2"/>
    </row>
    <row r="20368" spans="1:13" x14ac:dyDescent="0.25">
      <c r="A20368" s="17">
        <v>43584</v>
      </c>
      <c r="B20368" s="19">
        <v>2019</v>
      </c>
      <c r="C20368" s="19">
        <v>4</v>
      </c>
      <c r="D20368" s="19">
        <v>29</v>
      </c>
      <c r="E20368" s="19">
        <v>14</v>
      </c>
      <c r="F20368" s="40">
        <v>24346.99</v>
      </c>
      <c r="G20368" s="35">
        <f t="shared" si="318"/>
        <v>27309.599999999999</v>
      </c>
      <c r="H20368" s="27">
        <v>357</v>
      </c>
      <c r="I20368" s="28">
        <v>4868.8071</v>
      </c>
      <c r="J20368" s="28">
        <f>H20368/(INDEX(Installed_Capacity!$H$6:$S$11,MATCH(Source_Data!B20368,Installed_Capacity!$G$6:$G$11,0),MATCH(Source_Data!C20368,Installed_Capacity!$H$5:$S$5,0)))</f>
        <v>0.6</v>
      </c>
      <c r="K20368" s="29">
        <f>I20368/(INDEX(Installed_Capacity!$H$15:$S$20,MATCH(Source_Data!B20368,Installed_Capacity!$G$15:$G$20,0),MATCH(Source_Data!C20368,Installed_Capacity!$H$14:$S$14,0)))</f>
        <v>0.61000083942648375</v>
      </c>
      <c r="L20368" s="21"/>
      <c r="M20368" s="2"/>
    </row>
    <row r="20369" spans="1:13" x14ac:dyDescent="0.25">
      <c r="A20369" s="17">
        <v>43584</v>
      </c>
      <c r="B20369" s="19">
        <v>2019</v>
      </c>
      <c r="C20369" s="19">
        <v>4</v>
      </c>
      <c r="D20369" s="19">
        <v>29</v>
      </c>
      <c r="E20369" s="19">
        <v>15</v>
      </c>
      <c r="F20369" s="40">
        <v>24299.33</v>
      </c>
      <c r="G20369" s="35">
        <f t="shared" si="318"/>
        <v>27309.599999999999</v>
      </c>
      <c r="H20369" s="27">
        <v>382</v>
      </c>
      <c r="I20369" s="28">
        <v>5746.7894999999999</v>
      </c>
      <c r="J20369" s="28">
        <f>H20369/(INDEX(Installed_Capacity!$H$6:$S$11,MATCH(Source_Data!B20369,Installed_Capacity!$G$6:$G$11,0),MATCH(Source_Data!C20369,Installed_Capacity!$H$5:$S$5,0)))</f>
        <v>0.64201680672268913</v>
      </c>
      <c r="K20369" s="29">
        <f>I20369/(INDEX(Installed_Capacity!$H$15:$S$20,MATCH(Source_Data!B20369,Installed_Capacity!$G$15:$G$20,0),MATCH(Source_Data!C20369,Installed_Capacity!$H$14:$S$14,0)))</f>
        <v>0.72000109000155355</v>
      </c>
      <c r="L20369" s="21"/>
      <c r="M20369" s="2"/>
    </row>
    <row r="20370" spans="1:13" x14ac:dyDescent="0.25">
      <c r="A20370" s="17">
        <v>43584</v>
      </c>
      <c r="B20370" s="19">
        <v>2019</v>
      </c>
      <c r="C20370" s="19">
        <v>4</v>
      </c>
      <c r="D20370" s="19">
        <v>29</v>
      </c>
      <c r="E20370" s="19">
        <v>16</v>
      </c>
      <c r="F20370" s="40">
        <v>24478.45</v>
      </c>
      <c r="G20370" s="35">
        <f t="shared" si="318"/>
        <v>27309.599999999999</v>
      </c>
      <c r="H20370" s="27">
        <v>407</v>
      </c>
      <c r="I20370" s="28">
        <v>4868.8071</v>
      </c>
      <c r="J20370" s="28">
        <f>H20370/(INDEX(Installed_Capacity!$H$6:$S$11,MATCH(Source_Data!B20370,Installed_Capacity!$G$6:$G$11,0),MATCH(Source_Data!C20370,Installed_Capacity!$H$5:$S$5,0)))</f>
        <v>0.68403361344537816</v>
      </c>
      <c r="K20370" s="29">
        <f>I20370/(INDEX(Installed_Capacity!$H$15:$S$20,MATCH(Source_Data!B20370,Installed_Capacity!$G$15:$G$20,0),MATCH(Source_Data!C20370,Installed_Capacity!$H$14:$S$14,0)))</f>
        <v>0.61000083942648375</v>
      </c>
      <c r="L20370" s="21"/>
      <c r="M20370" s="2"/>
    </row>
    <row r="20371" spans="1:13" x14ac:dyDescent="0.25">
      <c r="A20371" s="17">
        <v>43584</v>
      </c>
      <c r="B20371" s="19">
        <v>2019</v>
      </c>
      <c r="C20371" s="19">
        <v>4</v>
      </c>
      <c r="D20371" s="19">
        <v>29</v>
      </c>
      <c r="E20371" s="19">
        <v>17</v>
      </c>
      <c r="F20371" s="40">
        <v>25109.83</v>
      </c>
      <c r="G20371" s="35">
        <f t="shared" si="318"/>
        <v>27309.599999999999</v>
      </c>
      <c r="H20371" s="27">
        <v>410</v>
      </c>
      <c r="I20371" s="28">
        <v>6465.1364999999996</v>
      </c>
      <c r="J20371" s="28">
        <f>H20371/(INDEX(Installed_Capacity!$H$6:$S$11,MATCH(Source_Data!B20371,Installed_Capacity!$G$6:$G$11,0),MATCH(Source_Data!C20371,Installed_Capacity!$H$5:$S$5,0)))</f>
        <v>0.68907563025210083</v>
      </c>
      <c r="K20371" s="29">
        <f>I20371/(INDEX(Installed_Capacity!$H$15:$S$20,MATCH(Source_Data!B20371,Installed_Capacity!$G$15:$G$20,0),MATCH(Source_Data!C20371,Installed_Capacity!$H$14:$S$14,0)))</f>
        <v>0.81000101482903253</v>
      </c>
      <c r="L20371" s="21"/>
      <c r="M20371" s="2"/>
    </row>
    <row r="20372" spans="1:13" x14ac:dyDescent="0.25">
      <c r="A20372" s="17">
        <v>43584</v>
      </c>
      <c r="B20372" s="19">
        <v>2019</v>
      </c>
      <c r="C20372" s="19">
        <v>4</v>
      </c>
      <c r="D20372" s="19">
        <v>29</v>
      </c>
      <c r="E20372" s="19">
        <v>18</v>
      </c>
      <c r="F20372" s="40">
        <v>25834.05</v>
      </c>
      <c r="G20372" s="35">
        <f t="shared" si="318"/>
        <v>27309.599999999999</v>
      </c>
      <c r="H20372" s="27">
        <v>409</v>
      </c>
      <c r="I20372" s="28">
        <v>6066.0555000000004</v>
      </c>
      <c r="J20372" s="28">
        <f>H20372/(INDEX(Installed_Capacity!$H$6:$S$11,MATCH(Source_Data!B20372,Installed_Capacity!$G$6:$G$11,0),MATCH(Source_Data!C20372,Installed_Capacity!$H$5:$S$5,0)))</f>
        <v>0.68739495798319328</v>
      </c>
      <c r="K20372" s="29">
        <f>I20372/(INDEX(Installed_Capacity!$H$15:$S$20,MATCH(Source_Data!B20372,Installed_Capacity!$G$15:$G$20,0),MATCH(Source_Data!C20372,Installed_Capacity!$H$14:$S$14,0)))</f>
        <v>0.7600011401165675</v>
      </c>
      <c r="L20372" s="21"/>
      <c r="M20372" s="2"/>
    </row>
    <row r="20373" spans="1:13" x14ac:dyDescent="0.25">
      <c r="A20373" s="17">
        <v>43584</v>
      </c>
      <c r="B20373" s="19">
        <v>2019</v>
      </c>
      <c r="C20373" s="19">
        <v>4</v>
      </c>
      <c r="D20373" s="19">
        <v>29</v>
      </c>
      <c r="E20373" s="19">
        <v>19</v>
      </c>
      <c r="F20373" s="40">
        <v>26779.47</v>
      </c>
      <c r="G20373" s="35">
        <f t="shared" si="318"/>
        <v>27309.599999999999</v>
      </c>
      <c r="H20373" s="27">
        <v>399</v>
      </c>
      <c r="I20373" s="28">
        <v>4629.3590000000004</v>
      </c>
      <c r="J20373" s="28">
        <f>H20373/(INDEX(Installed_Capacity!$H$6:$S$11,MATCH(Source_Data!B20373,Installed_Capacity!$G$6:$G$11,0),MATCH(Source_Data!C20373,Installed_Capacity!$H$5:$S$5,0)))</f>
        <v>0.6705882352941176</v>
      </c>
      <c r="K20373" s="29">
        <f>I20373/(INDEX(Installed_Capacity!$H$15:$S$20,MATCH(Source_Data!B20373,Installed_Capacity!$G$15:$G$20,0),MATCH(Source_Data!C20373,Installed_Capacity!$H$14:$S$14,0)))</f>
        <v>0.58000097724277222</v>
      </c>
      <c r="L20373" s="21"/>
      <c r="M20373" s="2"/>
    </row>
    <row r="20374" spans="1:13" x14ac:dyDescent="0.25">
      <c r="A20374" s="17">
        <v>43584</v>
      </c>
      <c r="B20374" s="19">
        <v>2019</v>
      </c>
      <c r="C20374" s="19">
        <v>4</v>
      </c>
      <c r="D20374" s="19">
        <v>29</v>
      </c>
      <c r="E20374" s="19">
        <v>20</v>
      </c>
      <c r="F20374" s="40">
        <v>27309.599999999999</v>
      </c>
      <c r="G20374" s="35">
        <f t="shared" si="318"/>
        <v>27309.599999999999</v>
      </c>
      <c r="H20374" s="27">
        <v>414</v>
      </c>
      <c r="I20374" s="28">
        <v>4150.4611000000004</v>
      </c>
      <c r="J20374" s="28">
        <f>H20374/(INDEX(Installed_Capacity!$H$6:$S$11,MATCH(Source_Data!B20374,Installed_Capacity!$G$6:$G$11,0),MATCH(Source_Data!C20374,Installed_Capacity!$H$5:$S$5,0)))</f>
        <v>0.69579831932773106</v>
      </c>
      <c r="K20374" s="29">
        <f>I20374/(INDEX(Installed_Capacity!$H$15:$S$20,MATCH(Source_Data!B20374,Installed_Capacity!$G$15:$G$20,0),MATCH(Source_Data!C20374,Installed_Capacity!$H$14:$S$14,0)))</f>
        <v>0.52000103988653967</v>
      </c>
      <c r="L20374" s="21"/>
      <c r="M20374" s="2"/>
    </row>
    <row r="20375" spans="1:13" x14ac:dyDescent="0.25">
      <c r="A20375" s="17">
        <v>43584</v>
      </c>
      <c r="B20375" s="19">
        <v>2019</v>
      </c>
      <c r="C20375" s="19">
        <v>4</v>
      </c>
      <c r="D20375" s="19">
        <v>29</v>
      </c>
      <c r="E20375" s="19">
        <v>21</v>
      </c>
      <c r="F20375" s="40">
        <v>26161.06</v>
      </c>
      <c r="G20375" s="35">
        <f t="shared" si="318"/>
        <v>27309.599999999999</v>
      </c>
      <c r="H20375" s="27">
        <v>384</v>
      </c>
      <c r="I20375" s="28">
        <v>2953.2141000000001</v>
      </c>
      <c r="J20375" s="28">
        <f>H20375/(INDEX(Installed_Capacity!$H$6:$S$11,MATCH(Source_Data!B20375,Installed_Capacity!$G$6:$G$11,0),MATCH(Source_Data!C20375,Installed_Capacity!$H$5:$S$5,0)))</f>
        <v>0.64537815126050424</v>
      </c>
      <c r="K20375" s="29">
        <f>I20375/(INDEX(Installed_Capacity!$H$15:$S$20,MATCH(Source_Data!B20375,Installed_Capacity!$G$15:$G$20,0),MATCH(Source_Data!C20375,Installed_Capacity!$H$14:$S$14,0)))</f>
        <v>0.37000091459900469</v>
      </c>
      <c r="L20375" s="21"/>
      <c r="M20375" s="2"/>
    </row>
    <row r="20376" spans="1:13" x14ac:dyDescent="0.25">
      <c r="A20376" s="17">
        <v>43584</v>
      </c>
      <c r="B20376" s="19">
        <v>2019</v>
      </c>
      <c r="C20376" s="19">
        <v>4</v>
      </c>
      <c r="D20376" s="19">
        <v>29</v>
      </c>
      <c r="E20376" s="19">
        <v>22</v>
      </c>
      <c r="F20376" s="40">
        <v>24121.599999999999</v>
      </c>
      <c r="G20376" s="35">
        <f t="shared" si="318"/>
        <v>27309.599999999999</v>
      </c>
      <c r="H20376" s="27">
        <v>340</v>
      </c>
      <c r="I20376" s="28">
        <v>1755.9691</v>
      </c>
      <c r="J20376" s="28">
        <f>H20376/(INDEX(Installed_Capacity!$H$6:$S$11,MATCH(Source_Data!B20376,Installed_Capacity!$G$6:$G$11,0),MATCH(Source_Data!C20376,Installed_Capacity!$H$5:$S$5,0)))</f>
        <v>0.5714285714285714</v>
      </c>
      <c r="K20376" s="29">
        <f>I20376/(INDEX(Installed_Capacity!$H$15:$S$20,MATCH(Source_Data!B20376,Installed_Capacity!$G$15:$G$20,0),MATCH(Source_Data!C20376,Installed_Capacity!$H$14:$S$14,0)))</f>
        <v>0.2200010398865396</v>
      </c>
      <c r="L20376" s="21"/>
      <c r="M20376" s="2"/>
    </row>
    <row r="20377" spans="1:13" x14ac:dyDescent="0.25">
      <c r="A20377" s="17">
        <v>43584</v>
      </c>
      <c r="B20377" s="19">
        <v>2019</v>
      </c>
      <c r="C20377" s="19">
        <v>4</v>
      </c>
      <c r="D20377" s="19">
        <v>29</v>
      </c>
      <c r="E20377" s="19">
        <v>23</v>
      </c>
      <c r="F20377" s="40">
        <v>22307.97</v>
      </c>
      <c r="G20377" s="35">
        <f t="shared" si="318"/>
        <v>27309.599999999999</v>
      </c>
      <c r="H20377" s="27">
        <v>307</v>
      </c>
      <c r="I20377" s="28">
        <v>1596.3360600000001</v>
      </c>
      <c r="J20377" s="28">
        <f>H20377/(INDEX(Installed_Capacity!$H$6:$S$11,MATCH(Source_Data!B20377,Installed_Capacity!$G$6:$G$11,0),MATCH(Source_Data!C20377,Installed_Capacity!$H$5:$S$5,0)))</f>
        <v>0.5159663865546219</v>
      </c>
      <c r="K20377" s="29">
        <f>I20377/(INDEX(Installed_Capacity!$H$15:$S$20,MATCH(Source_Data!B20377,Installed_Capacity!$G$15:$G$20,0),MATCH(Source_Data!C20377,Installed_Capacity!$H$14:$S$14,0)))</f>
        <v>0.20000100981753124</v>
      </c>
      <c r="L20377" s="21"/>
      <c r="M20377" s="2"/>
    </row>
    <row r="20378" spans="1:13" x14ac:dyDescent="0.25">
      <c r="A20378" s="17">
        <v>43584</v>
      </c>
      <c r="B20378" s="19">
        <v>2019</v>
      </c>
      <c r="C20378" s="19">
        <v>4</v>
      </c>
      <c r="D20378" s="19">
        <v>29</v>
      </c>
      <c r="E20378" s="19">
        <v>24</v>
      </c>
      <c r="F20378" s="40">
        <v>21155.74</v>
      </c>
      <c r="G20378" s="35">
        <f t="shared" si="318"/>
        <v>27309.599999999999</v>
      </c>
      <c r="H20378" s="27">
        <v>349</v>
      </c>
      <c r="I20378" s="28">
        <v>1037.6212600000001</v>
      </c>
      <c r="J20378" s="28">
        <f>H20378/(INDEX(Installed_Capacity!$H$6:$S$11,MATCH(Source_Data!B20378,Installed_Capacity!$G$6:$G$11,0),MATCH(Source_Data!C20378,Installed_Capacity!$H$5:$S$5,0)))</f>
        <v>0.58655462184873952</v>
      </c>
      <c r="K20378" s="29">
        <f>I20378/(INDEX(Installed_Capacity!$H$15:$S$20,MATCH(Source_Data!B20378,Installed_Capacity!$G$15:$G$20,0),MATCH(Source_Data!C20378,Installed_Capacity!$H$14:$S$14,0)))</f>
        <v>0.13000100981753124</v>
      </c>
      <c r="L20378" s="21"/>
      <c r="M20378" s="2"/>
    </row>
    <row r="20379" spans="1:13" x14ac:dyDescent="0.25">
      <c r="A20379" s="17">
        <v>43585</v>
      </c>
      <c r="B20379" s="19">
        <v>2019</v>
      </c>
      <c r="C20379" s="19">
        <v>4</v>
      </c>
      <c r="D20379" s="19">
        <v>30</v>
      </c>
      <c r="E20379" s="19">
        <v>1</v>
      </c>
      <c r="F20379" s="40">
        <v>20246.419999999998</v>
      </c>
      <c r="G20379" s="35">
        <f t="shared" si="318"/>
        <v>27184.98</v>
      </c>
      <c r="H20379" s="27">
        <v>291</v>
      </c>
      <c r="I20379" s="28">
        <v>478.90644000000003</v>
      </c>
      <c r="J20379" s="28">
        <f>H20379/(INDEX(Installed_Capacity!$H$6:$S$11,MATCH(Source_Data!B20379,Installed_Capacity!$G$6:$G$11,0),MATCH(Source_Data!C20379,Installed_Capacity!$H$5:$S$5,0)))</f>
        <v>0.48907563025210082</v>
      </c>
      <c r="K20379" s="29">
        <f>I20379/(INDEX(Installed_Capacity!$H$15:$S$20,MATCH(Source_Data!B20379,Installed_Capacity!$G$15:$G$20,0),MATCH(Source_Data!C20379,Installed_Capacity!$H$14:$S$14,0)))</f>
        <v>6.0001007311780541E-2</v>
      </c>
      <c r="L20379" s="21"/>
      <c r="M20379" s="2"/>
    </row>
    <row r="20380" spans="1:13" x14ac:dyDescent="0.25">
      <c r="A20380" s="17">
        <v>43585</v>
      </c>
      <c r="B20380" s="19">
        <v>2019</v>
      </c>
      <c r="C20380" s="19">
        <v>4</v>
      </c>
      <c r="D20380" s="19">
        <v>30</v>
      </c>
      <c r="E20380" s="19">
        <v>2</v>
      </c>
      <c r="F20380" s="40">
        <v>19774.04</v>
      </c>
      <c r="G20380" s="35">
        <f t="shared" si="318"/>
        <v>27184.98</v>
      </c>
      <c r="H20380" s="27">
        <v>159</v>
      </c>
      <c r="I20380" s="28">
        <v>159.640749</v>
      </c>
      <c r="J20380" s="28">
        <f>H20380/(INDEX(Installed_Capacity!$H$6:$S$11,MATCH(Source_Data!B20380,Installed_Capacity!$G$6:$G$11,0),MATCH(Source_Data!C20380,Installed_Capacity!$H$5:$S$5,0)))</f>
        <v>0.26722689075630252</v>
      </c>
      <c r="K20380" s="29">
        <f>I20380/(INDEX(Installed_Capacity!$H$15:$S$20,MATCH(Source_Data!B20380,Installed_Capacity!$G$15:$G$20,0),MATCH(Source_Data!C20380,Installed_Capacity!$H$14:$S$14,0)))</f>
        <v>2.0000995910614862E-2</v>
      </c>
      <c r="L20380" s="21"/>
      <c r="M20380" s="2"/>
    </row>
    <row r="20381" spans="1:13" x14ac:dyDescent="0.25">
      <c r="A20381" s="17">
        <v>43585</v>
      </c>
      <c r="B20381" s="19">
        <v>2019</v>
      </c>
      <c r="C20381" s="19">
        <v>4</v>
      </c>
      <c r="D20381" s="19">
        <v>30</v>
      </c>
      <c r="E20381" s="19">
        <v>3</v>
      </c>
      <c r="F20381" s="40">
        <v>19640</v>
      </c>
      <c r="G20381" s="35">
        <f t="shared" si="318"/>
        <v>27184.98</v>
      </c>
      <c r="H20381" s="27">
        <v>139.99999999900001</v>
      </c>
      <c r="I20381" s="28">
        <v>7.9816399999999999E-3</v>
      </c>
      <c r="J20381" s="28">
        <f>H20381/(INDEX(Installed_Capacity!$H$6:$S$11,MATCH(Source_Data!B20381,Installed_Capacity!$G$6:$G$11,0),MATCH(Source_Data!C20381,Installed_Capacity!$H$5:$S$5,0)))</f>
        <v>0.23529411764537816</v>
      </c>
      <c r="K20381" s="29">
        <f>I20381/(INDEX(Installed_Capacity!$H$15:$S$20,MATCH(Source_Data!B20381,Installed_Capacity!$G$15:$G$20,0),MATCH(Source_Data!C20381,Installed_Capacity!$H$14:$S$14,0)))</f>
        <v>9.9999999999999995E-7</v>
      </c>
      <c r="L20381" s="21"/>
      <c r="M20381" s="2"/>
    </row>
    <row r="20382" spans="1:13" x14ac:dyDescent="0.25">
      <c r="A20382" s="17">
        <v>43585</v>
      </c>
      <c r="B20382" s="19">
        <v>2019</v>
      </c>
      <c r="C20382" s="19">
        <v>4</v>
      </c>
      <c r="D20382" s="19">
        <v>30</v>
      </c>
      <c r="E20382" s="19">
        <v>4</v>
      </c>
      <c r="F20382" s="40">
        <v>20045.39</v>
      </c>
      <c r="G20382" s="35">
        <f t="shared" si="318"/>
        <v>27184.98</v>
      </c>
      <c r="H20382" s="27">
        <v>235</v>
      </c>
      <c r="I20382" s="28">
        <v>638.53915999999992</v>
      </c>
      <c r="J20382" s="28">
        <f>H20382/(INDEX(Installed_Capacity!$H$6:$S$11,MATCH(Source_Data!B20382,Installed_Capacity!$G$6:$G$11,0),MATCH(Source_Data!C20382,Installed_Capacity!$H$5:$S$5,0)))</f>
        <v>0.3949579831932773</v>
      </c>
      <c r="K20382" s="29">
        <f>I20382/(INDEX(Installed_Capacity!$H$15:$S$20,MATCH(Source_Data!B20382,Installed_Capacity!$G$15:$G$20,0),MATCH(Source_Data!C20382,Installed_Capacity!$H$14:$S$14,0)))</f>
        <v>8.0000997288777728E-2</v>
      </c>
      <c r="L20382" s="21"/>
      <c r="M20382" s="2"/>
    </row>
    <row r="20383" spans="1:13" x14ac:dyDescent="0.25">
      <c r="A20383" s="17">
        <v>43585</v>
      </c>
      <c r="B20383" s="19">
        <v>2019</v>
      </c>
      <c r="C20383" s="19">
        <v>4</v>
      </c>
      <c r="D20383" s="19">
        <v>30</v>
      </c>
      <c r="E20383" s="19">
        <v>5</v>
      </c>
      <c r="F20383" s="40">
        <v>21456.05</v>
      </c>
      <c r="G20383" s="35">
        <f t="shared" si="318"/>
        <v>27184.98</v>
      </c>
      <c r="H20383" s="27">
        <v>143</v>
      </c>
      <c r="I20383" s="28">
        <v>1277.0703599999999</v>
      </c>
      <c r="J20383" s="28">
        <f>H20383/(INDEX(Installed_Capacity!$H$6:$S$11,MATCH(Source_Data!B20383,Installed_Capacity!$G$6:$G$11,0),MATCH(Source_Data!C20383,Installed_Capacity!$H$5:$S$5,0)))</f>
        <v>0.24033613445378152</v>
      </c>
      <c r="K20383" s="29">
        <f>I20383/(INDEX(Installed_Capacity!$H$15:$S$20,MATCH(Source_Data!B20383,Installed_Capacity!$G$15:$G$20,0),MATCH(Source_Data!C20383,Installed_Capacity!$H$14:$S$14,0)))</f>
        <v>0.16000099728877773</v>
      </c>
      <c r="L20383" s="21"/>
      <c r="M20383" s="2"/>
    </row>
    <row r="20384" spans="1:13" x14ac:dyDescent="0.25">
      <c r="A20384" s="17">
        <v>43585</v>
      </c>
      <c r="B20384" s="19">
        <v>2019</v>
      </c>
      <c r="C20384" s="19">
        <v>4</v>
      </c>
      <c r="D20384" s="19">
        <v>30</v>
      </c>
      <c r="E20384" s="19">
        <v>6</v>
      </c>
      <c r="F20384" s="40">
        <v>23305.56</v>
      </c>
      <c r="G20384" s="35">
        <f t="shared" si="318"/>
        <v>27184.98</v>
      </c>
      <c r="H20384" s="27">
        <v>91.999999998000007</v>
      </c>
      <c r="I20384" s="28">
        <v>399.08994999999999</v>
      </c>
      <c r="J20384" s="28">
        <f>H20384/(INDEX(Installed_Capacity!$H$6:$S$11,MATCH(Source_Data!B20384,Installed_Capacity!$G$6:$G$11,0),MATCH(Source_Data!C20384,Installed_Capacity!$H$5:$S$5,0)))</f>
        <v>0.15462184873613447</v>
      </c>
      <c r="K20384" s="29">
        <f>I20384/(INDEX(Installed_Capacity!$H$15:$S$20,MATCH(Source_Data!B20384,Installed_Capacity!$G$15:$G$20,0),MATCH(Source_Data!C20384,Installed_Capacity!$H$14:$S$14,0)))</f>
        <v>5.0000996035902391E-2</v>
      </c>
      <c r="L20384" s="21"/>
      <c r="M20384" s="2"/>
    </row>
    <row r="20385" spans="1:13" x14ac:dyDescent="0.25">
      <c r="A20385" s="17">
        <v>43585</v>
      </c>
      <c r="B20385" s="19">
        <v>2019</v>
      </c>
      <c r="C20385" s="19">
        <v>4</v>
      </c>
      <c r="D20385" s="19">
        <v>30</v>
      </c>
      <c r="E20385" s="19">
        <v>7</v>
      </c>
      <c r="F20385" s="40">
        <v>24481.24</v>
      </c>
      <c r="G20385" s="35">
        <f t="shared" si="318"/>
        <v>27184.98</v>
      </c>
      <c r="H20385" s="27">
        <v>38</v>
      </c>
      <c r="I20385" s="28">
        <v>638.53915999999992</v>
      </c>
      <c r="J20385" s="28">
        <f>H20385/(INDEX(Installed_Capacity!$H$6:$S$11,MATCH(Source_Data!B20385,Installed_Capacity!$G$6:$G$11,0),MATCH(Source_Data!C20385,Installed_Capacity!$H$5:$S$5,0)))</f>
        <v>6.386554621848739E-2</v>
      </c>
      <c r="K20385" s="29">
        <f>I20385/(INDEX(Installed_Capacity!$H$15:$S$20,MATCH(Source_Data!B20385,Installed_Capacity!$G$15:$G$20,0),MATCH(Source_Data!C20385,Installed_Capacity!$H$14:$S$14,0)))</f>
        <v>8.0000997288777728E-2</v>
      </c>
      <c r="L20385" s="21"/>
      <c r="M20385" s="2"/>
    </row>
    <row r="20386" spans="1:13" x14ac:dyDescent="0.25">
      <c r="A20386" s="17">
        <v>43585</v>
      </c>
      <c r="B20386" s="19">
        <v>2019</v>
      </c>
      <c r="C20386" s="19">
        <v>4</v>
      </c>
      <c r="D20386" s="19">
        <v>30</v>
      </c>
      <c r="E20386" s="19">
        <v>8</v>
      </c>
      <c r="F20386" s="40">
        <v>24601.27</v>
      </c>
      <c r="G20386" s="35">
        <f t="shared" si="318"/>
        <v>27184.98</v>
      </c>
      <c r="H20386" s="27">
        <v>7.9999999989999999</v>
      </c>
      <c r="I20386" s="28">
        <v>7.9816399999999999E-3</v>
      </c>
      <c r="J20386" s="28">
        <f>H20386/(INDEX(Installed_Capacity!$H$6:$S$11,MATCH(Source_Data!B20386,Installed_Capacity!$G$6:$G$11,0),MATCH(Source_Data!C20386,Installed_Capacity!$H$5:$S$5,0)))</f>
        <v>1.3445378149579832E-2</v>
      </c>
      <c r="K20386" s="29">
        <f>I20386/(INDEX(Installed_Capacity!$H$15:$S$20,MATCH(Source_Data!B20386,Installed_Capacity!$G$15:$G$20,0),MATCH(Source_Data!C20386,Installed_Capacity!$H$14:$S$14,0)))</f>
        <v>9.9999999999999995E-7</v>
      </c>
      <c r="L20386" s="21"/>
      <c r="M20386" s="2"/>
    </row>
    <row r="20387" spans="1:13" x14ac:dyDescent="0.25">
      <c r="A20387" s="17">
        <v>43585</v>
      </c>
      <c r="B20387" s="19">
        <v>2019</v>
      </c>
      <c r="C20387" s="19">
        <v>4</v>
      </c>
      <c r="D20387" s="19">
        <v>30</v>
      </c>
      <c r="E20387" s="19">
        <v>9</v>
      </c>
      <c r="F20387" s="40">
        <v>24473.53</v>
      </c>
      <c r="G20387" s="35">
        <f t="shared" si="318"/>
        <v>27184.98</v>
      </c>
      <c r="H20387" s="27">
        <v>138</v>
      </c>
      <c r="I20387" s="28">
        <v>79.824378999999993</v>
      </c>
      <c r="J20387" s="28">
        <f>H20387/(INDEX(Installed_Capacity!$H$6:$S$11,MATCH(Source_Data!B20387,Installed_Capacity!$G$6:$G$11,0),MATCH(Source_Data!C20387,Installed_Capacity!$H$5:$S$5,0)))</f>
        <v>0.23193277310924371</v>
      </c>
      <c r="K20387" s="29">
        <f>I20387/(INDEX(Installed_Capacity!$H$15:$S$20,MATCH(Source_Data!B20387,Installed_Capacity!$G$15:$G$20,0),MATCH(Source_Data!C20387,Installed_Capacity!$H$14:$S$14,0)))</f>
        <v>1.0000999669240907E-2</v>
      </c>
      <c r="L20387" s="21"/>
      <c r="M20387" s="2"/>
    </row>
    <row r="20388" spans="1:13" x14ac:dyDescent="0.25">
      <c r="A20388" s="17">
        <v>43585</v>
      </c>
      <c r="B20388" s="19">
        <v>2019</v>
      </c>
      <c r="C20388" s="19">
        <v>4</v>
      </c>
      <c r="D20388" s="19">
        <v>30</v>
      </c>
      <c r="E20388" s="19">
        <v>10</v>
      </c>
      <c r="F20388" s="40">
        <v>24459.86</v>
      </c>
      <c r="G20388" s="35">
        <f t="shared" si="318"/>
        <v>27184.98</v>
      </c>
      <c r="H20388" s="27">
        <v>200</v>
      </c>
      <c r="I20388" s="28">
        <v>239.45715000000001</v>
      </c>
      <c r="J20388" s="28">
        <f>H20388/(INDEX(Installed_Capacity!$H$6:$S$11,MATCH(Source_Data!B20388,Installed_Capacity!$G$6:$G$11,0),MATCH(Source_Data!C20388,Installed_Capacity!$H$5:$S$5,0)))</f>
        <v>0.33613445378151263</v>
      </c>
      <c r="K20388" s="29">
        <f>I20388/(INDEX(Installed_Capacity!$H$15:$S$20,MATCH(Source_Data!B20388,Installed_Capacity!$G$15:$G$20,0),MATCH(Source_Data!C20388,Installed_Capacity!$H$14:$S$14,0)))</f>
        <v>3.0000996035902398E-2</v>
      </c>
      <c r="L20388" s="21"/>
      <c r="M20388" s="2"/>
    </row>
    <row r="20389" spans="1:13" x14ac:dyDescent="0.25">
      <c r="A20389" s="17">
        <v>43585</v>
      </c>
      <c r="B20389" s="19">
        <v>2019</v>
      </c>
      <c r="C20389" s="19">
        <v>4</v>
      </c>
      <c r="D20389" s="19">
        <v>30</v>
      </c>
      <c r="E20389" s="19">
        <v>11</v>
      </c>
      <c r="F20389" s="40">
        <v>24321.4</v>
      </c>
      <c r="G20389" s="35">
        <f t="shared" si="318"/>
        <v>27184.98</v>
      </c>
      <c r="H20389" s="27">
        <v>278.99999999800002</v>
      </c>
      <c r="I20389" s="28">
        <v>399.08994999999999</v>
      </c>
      <c r="J20389" s="28">
        <f>H20389/(INDEX(Installed_Capacity!$H$6:$S$11,MATCH(Source_Data!B20389,Installed_Capacity!$G$6:$G$11,0),MATCH(Source_Data!C20389,Installed_Capacity!$H$5:$S$5,0)))</f>
        <v>0.46890756302184877</v>
      </c>
      <c r="K20389" s="29">
        <f>I20389/(INDEX(Installed_Capacity!$H$15:$S$20,MATCH(Source_Data!B20389,Installed_Capacity!$G$15:$G$20,0),MATCH(Source_Data!C20389,Installed_Capacity!$H$14:$S$14,0)))</f>
        <v>5.0000996035902391E-2</v>
      </c>
      <c r="L20389" s="21"/>
      <c r="M20389" s="2"/>
    </row>
    <row r="20390" spans="1:13" x14ac:dyDescent="0.25">
      <c r="A20390" s="17">
        <v>43585</v>
      </c>
      <c r="B20390" s="19">
        <v>2019</v>
      </c>
      <c r="C20390" s="19">
        <v>4</v>
      </c>
      <c r="D20390" s="19">
        <v>30</v>
      </c>
      <c r="E20390" s="19">
        <v>12</v>
      </c>
      <c r="F20390" s="40">
        <v>23909.48</v>
      </c>
      <c r="G20390" s="35">
        <f t="shared" si="318"/>
        <v>27184.98</v>
      </c>
      <c r="H20390" s="27">
        <v>298</v>
      </c>
      <c r="I20390" s="28">
        <v>638.53915999999992</v>
      </c>
      <c r="J20390" s="28">
        <f>H20390/(INDEX(Installed_Capacity!$H$6:$S$11,MATCH(Source_Data!B20390,Installed_Capacity!$G$6:$G$11,0),MATCH(Source_Data!C20390,Installed_Capacity!$H$5:$S$5,0)))</f>
        <v>0.50084033613445378</v>
      </c>
      <c r="K20390" s="29">
        <f>I20390/(INDEX(Installed_Capacity!$H$15:$S$20,MATCH(Source_Data!B20390,Installed_Capacity!$G$15:$G$20,0),MATCH(Source_Data!C20390,Installed_Capacity!$H$14:$S$14,0)))</f>
        <v>8.0000997288777728E-2</v>
      </c>
      <c r="L20390" s="21"/>
      <c r="M20390" s="2"/>
    </row>
    <row r="20391" spans="1:13" x14ac:dyDescent="0.25">
      <c r="A20391" s="17">
        <v>43585</v>
      </c>
      <c r="B20391" s="19">
        <v>2019</v>
      </c>
      <c r="C20391" s="19">
        <v>4</v>
      </c>
      <c r="D20391" s="19">
        <v>30</v>
      </c>
      <c r="E20391" s="19">
        <v>13</v>
      </c>
      <c r="F20391" s="40">
        <v>23721.91</v>
      </c>
      <c r="G20391" s="35">
        <f t="shared" si="318"/>
        <v>27184.98</v>
      </c>
      <c r="H20391" s="27">
        <v>340</v>
      </c>
      <c r="I20391" s="28">
        <v>478.90644000000003</v>
      </c>
      <c r="J20391" s="28">
        <f>H20391/(INDEX(Installed_Capacity!$H$6:$S$11,MATCH(Source_Data!B20391,Installed_Capacity!$G$6:$G$11,0),MATCH(Source_Data!C20391,Installed_Capacity!$H$5:$S$5,0)))</f>
        <v>0.5714285714285714</v>
      </c>
      <c r="K20391" s="29">
        <f>I20391/(INDEX(Installed_Capacity!$H$15:$S$20,MATCH(Source_Data!B20391,Installed_Capacity!$G$15:$G$20,0),MATCH(Source_Data!C20391,Installed_Capacity!$H$14:$S$14,0)))</f>
        <v>6.0001007311780541E-2</v>
      </c>
      <c r="L20391" s="21"/>
      <c r="M20391" s="2"/>
    </row>
    <row r="20392" spans="1:13" x14ac:dyDescent="0.25">
      <c r="A20392" s="17">
        <v>43585</v>
      </c>
      <c r="B20392" s="19">
        <v>2019</v>
      </c>
      <c r="C20392" s="19">
        <v>4</v>
      </c>
      <c r="D20392" s="19">
        <v>30</v>
      </c>
      <c r="E20392" s="19">
        <v>14</v>
      </c>
      <c r="F20392" s="40">
        <v>23646.240000000002</v>
      </c>
      <c r="G20392" s="35">
        <f t="shared" si="318"/>
        <v>27184.98</v>
      </c>
      <c r="H20392" s="27">
        <v>375</v>
      </c>
      <c r="I20392" s="28">
        <v>558.72266000000002</v>
      </c>
      <c r="J20392" s="28">
        <f>H20392/(INDEX(Installed_Capacity!$H$6:$S$11,MATCH(Source_Data!B20392,Installed_Capacity!$G$6:$G$11,0),MATCH(Source_Data!C20392,Installed_Capacity!$H$5:$S$5,0)))</f>
        <v>0.63025210084033612</v>
      </c>
      <c r="K20392" s="29">
        <f>I20392/(INDEX(Installed_Capacity!$H$15:$S$20,MATCH(Source_Data!B20392,Installed_Capacity!$G$15:$G$20,0),MATCH(Source_Data!C20392,Installed_Capacity!$H$14:$S$14,0)))</f>
        <v>7.0000984760024254E-2</v>
      </c>
      <c r="L20392" s="21"/>
      <c r="M20392" s="2"/>
    </row>
    <row r="20393" spans="1:13" x14ac:dyDescent="0.25">
      <c r="A20393" s="17">
        <v>43585</v>
      </c>
      <c r="B20393" s="19">
        <v>2019</v>
      </c>
      <c r="C20393" s="19">
        <v>4</v>
      </c>
      <c r="D20393" s="19">
        <v>30</v>
      </c>
      <c r="E20393" s="19">
        <v>15</v>
      </c>
      <c r="F20393" s="40">
        <v>23831.97</v>
      </c>
      <c r="G20393" s="35">
        <f t="shared" si="318"/>
        <v>27184.98</v>
      </c>
      <c r="H20393" s="27">
        <v>404</v>
      </c>
      <c r="I20393" s="28">
        <v>1197.25396</v>
      </c>
      <c r="J20393" s="28">
        <f>H20393/(INDEX(Installed_Capacity!$H$6:$S$11,MATCH(Source_Data!B20393,Installed_Capacity!$G$6:$G$11,0),MATCH(Source_Data!C20393,Installed_Capacity!$H$5:$S$5,0)))</f>
        <v>0.67899159663865549</v>
      </c>
      <c r="K20393" s="29">
        <f>I20393/(INDEX(Installed_Capacity!$H$15:$S$20,MATCH(Source_Data!B20393,Installed_Capacity!$G$15:$G$20,0),MATCH(Source_Data!C20393,Installed_Capacity!$H$14:$S$14,0)))</f>
        <v>0.15000099728877775</v>
      </c>
      <c r="L20393" s="21"/>
      <c r="M20393" s="2"/>
    </row>
    <row r="20394" spans="1:13" x14ac:dyDescent="0.25">
      <c r="A20394" s="17">
        <v>43585</v>
      </c>
      <c r="B20394" s="19">
        <v>2019</v>
      </c>
      <c r="C20394" s="19">
        <v>4</v>
      </c>
      <c r="D20394" s="19">
        <v>30</v>
      </c>
      <c r="E20394" s="19">
        <v>16</v>
      </c>
      <c r="F20394" s="40">
        <v>23981.75</v>
      </c>
      <c r="G20394" s="35">
        <f t="shared" si="318"/>
        <v>27184.98</v>
      </c>
      <c r="H20394" s="27">
        <v>532</v>
      </c>
      <c r="I20394" s="28">
        <v>2155.0510999999997</v>
      </c>
      <c r="J20394" s="28">
        <f>H20394/(INDEX(Installed_Capacity!$H$6:$S$11,MATCH(Source_Data!B20394,Installed_Capacity!$G$6:$G$11,0),MATCH(Source_Data!C20394,Installed_Capacity!$H$5:$S$5,0)))</f>
        <v>0.89411764705882357</v>
      </c>
      <c r="K20394" s="29">
        <f>I20394/(INDEX(Installed_Capacity!$H$15:$S$20,MATCH(Source_Data!B20394,Installed_Capacity!$G$15:$G$20,0),MATCH(Source_Data!C20394,Installed_Capacity!$H$14:$S$14,0)))</f>
        <v>0.27000103988653956</v>
      </c>
      <c r="L20394" s="21"/>
      <c r="M20394" s="2"/>
    </row>
    <row r="20395" spans="1:13" x14ac:dyDescent="0.25">
      <c r="A20395" s="17">
        <v>43585</v>
      </c>
      <c r="B20395" s="19">
        <v>2019</v>
      </c>
      <c r="C20395" s="19">
        <v>4</v>
      </c>
      <c r="D20395" s="19">
        <v>30</v>
      </c>
      <c r="E20395" s="19">
        <v>17</v>
      </c>
      <c r="F20395" s="40">
        <v>24451.51</v>
      </c>
      <c r="G20395" s="35">
        <f t="shared" si="318"/>
        <v>27184.98</v>
      </c>
      <c r="H20395" s="27">
        <v>498</v>
      </c>
      <c r="I20395" s="28">
        <v>2713.7661000000003</v>
      </c>
      <c r="J20395" s="28">
        <f>H20395/(INDEX(Installed_Capacity!$H$6:$S$11,MATCH(Source_Data!B20395,Installed_Capacity!$G$6:$G$11,0),MATCH(Source_Data!C20395,Installed_Capacity!$H$5:$S$5,0)))</f>
        <v>0.83697478991596641</v>
      </c>
      <c r="K20395" s="29">
        <f>I20395/(INDEX(Installed_Capacity!$H$15:$S$20,MATCH(Source_Data!B20395,Installed_Capacity!$G$15:$G$20,0),MATCH(Source_Data!C20395,Installed_Capacity!$H$14:$S$14,0)))</f>
        <v>0.34000106494404658</v>
      </c>
      <c r="L20395" s="21"/>
      <c r="M20395" s="2"/>
    </row>
    <row r="20396" spans="1:13" x14ac:dyDescent="0.25">
      <c r="A20396" s="17">
        <v>43585</v>
      </c>
      <c r="B20396" s="19">
        <v>2019</v>
      </c>
      <c r="C20396" s="19">
        <v>4</v>
      </c>
      <c r="D20396" s="19">
        <v>30</v>
      </c>
      <c r="E20396" s="19">
        <v>18</v>
      </c>
      <c r="F20396" s="40">
        <v>25408.65</v>
      </c>
      <c r="G20396" s="35">
        <f t="shared" si="318"/>
        <v>27184.98</v>
      </c>
      <c r="H20396" s="27">
        <v>530</v>
      </c>
      <c r="I20396" s="28">
        <v>3591.7462</v>
      </c>
      <c r="J20396" s="28">
        <f>H20396/(INDEX(Installed_Capacity!$H$6:$S$11,MATCH(Source_Data!B20396,Installed_Capacity!$G$6:$G$11,0),MATCH(Source_Data!C20396,Installed_Capacity!$H$5:$S$5,0)))</f>
        <v>0.89075630252100846</v>
      </c>
      <c r="K20396" s="29">
        <f>I20396/(INDEX(Installed_Capacity!$H$15:$S$20,MATCH(Source_Data!B20396,Installed_Capacity!$G$15:$G$20,0),MATCH(Source_Data!C20396,Installed_Capacity!$H$14:$S$14,0)))</f>
        <v>0.45000102735778613</v>
      </c>
      <c r="L20396" s="21"/>
      <c r="M20396" s="2"/>
    </row>
    <row r="20397" spans="1:13" x14ac:dyDescent="0.25">
      <c r="A20397" s="17">
        <v>43585</v>
      </c>
      <c r="B20397" s="19">
        <v>2019</v>
      </c>
      <c r="C20397" s="19">
        <v>4</v>
      </c>
      <c r="D20397" s="19">
        <v>30</v>
      </c>
      <c r="E20397" s="19">
        <v>19</v>
      </c>
      <c r="F20397" s="40">
        <v>26572.1</v>
      </c>
      <c r="G20397" s="35">
        <f t="shared" si="318"/>
        <v>27184.98</v>
      </c>
      <c r="H20397" s="27">
        <v>359</v>
      </c>
      <c r="I20397" s="28">
        <v>3352.2961000000005</v>
      </c>
      <c r="J20397" s="28">
        <f>H20397/(INDEX(Installed_Capacity!$H$6:$S$11,MATCH(Source_Data!B20397,Installed_Capacity!$G$6:$G$11,0),MATCH(Source_Data!C20397,Installed_Capacity!$H$5:$S$5,0)))</f>
        <v>0.60336134453781509</v>
      </c>
      <c r="K20397" s="29">
        <f>I20397/(INDEX(Installed_Capacity!$H$15:$S$20,MATCH(Source_Data!B20397,Installed_Capacity!$G$15:$G$20,0),MATCH(Source_Data!C20397,Installed_Capacity!$H$14:$S$14,0)))</f>
        <v>0.42000091459900474</v>
      </c>
      <c r="L20397" s="21"/>
      <c r="M20397" s="2"/>
    </row>
    <row r="20398" spans="1:13" x14ac:dyDescent="0.25">
      <c r="A20398" s="17">
        <v>43585</v>
      </c>
      <c r="B20398" s="19">
        <v>2019</v>
      </c>
      <c r="C20398" s="19">
        <v>4</v>
      </c>
      <c r="D20398" s="19">
        <v>30</v>
      </c>
      <c r="E20398" s="19">
        <v>20</v>
      </c>
      <c r="F20398" s="40">
        <v>27184.98</v>
      </c>
      <c r="G20398" s="35">
        <f t="shared" si="318"/>
        <v>27184.98</v>
      </c>
      <c r="H20398" s="27">
        <v>256</v>
      </c>
      <c r="I20398" s="28">
        <v>4150.4611000000004</v>
      </c>
      <c r="J20398" s="28">
        <f>H20398/(INDEX(Installed_Capacity!$H$6:$S$11,MATCH(Source_Data!B20398,Installed_Capacity!$G$6:$G$11,0),MATCH(Source_Data!C20398,Installed_Capacity!$H$5:$S$5,0)))</f>
        <v>0.43025210084033616</v>
      </c>
      <c r="K20398" s="29">
        <f>I20398/(INDEX(Installed_Capacity!$H$15:$S$20,MATCH(Source_Data!B20398,Installed_Capacity!$G$15:$G$20,0),MATCH(Source_Data!C20398,Installed_Capacity!$H$14:$S$14,0)))</f>
        <v>0.52000103988653967</v>
      </c>
      <c r="L20398" s="21"/>
      <c r="M20398" s="2"/>
    </row>
    <row r="20399" spans="1:13" x14ac:dyDescent="0.25">
      <c r="A20399" s="17">
        <v>43585</v>
      </c>
      <c r="B20399" s="19">
        <v>2019</v>
      </c>
      <c r="C20399" s="19">
        <v>4</v>
      </c>
      <c r="D20399" s="19">
        <v>30</v>
      </c>
      <c r="E20399" s="19">
        <v>21</v>
      </c>
      <c r="F20399" s="40">
        <v>26077.5</v>
      </c>
      <c r="G20399" s="35">
        <f t="shared" si="318"/>
        <v>27184.98</v>
      </c>
      <c r="H20399" s="27">
        <v>196</v>
      </c>
      <c r="I20399" s="28">
        <v>3671.5630999999998</v>
      </c>
      <c r="J20399" s="28">
        <f>H20399/(INDEX(Installed_Capacity!$H$6:$S$11,MATCH(Source_Data!B20399,Installed_Capacity!$G$6:$G$11,0),MATCH(Source_Data!C20399,Installed_Capacity!$H$5:$S$5,0)))</f>
        <v>0.32941176470588235</v>
      </c>
      <c r="K20399" s="29">
        <f>I20399/(INDEX(Installed_Capacity!$H$15:$S$20,MATCH(Source_Data!B20399,Installed_Capacity!$G$15:$G$20,0),MATCH(Source_Data!C20399,Installed_Capacity!$H$14:$S$14,0)))</f>
        <v>0.46000109000155354</v>
      </c>
      <c r="L20399" s="21"/>
      <c r="M20399" s="2"/>
    </row>
    <row r="20400" spans="1:13" x14ac:dyDescent="0.25">
      <c r="A20400" s="17">
        <v>43585</v>
      </c>
      <c r="B20400" s="19">
        <v>2019</v>
      </c>
      <c r="C20400" s="19">
        <v>4</v>
      </c>
      <c r="D20400" s="19">
        <v>30</v>
      </c>
      <c r="E20400" s="19">
        <v>22</v>
      </c>
      <c r="F20400" s="40">
        <v>24217.19</v>
      </c>
      <c r="G20400" s="35">
        <f t="shared" si="318"/>
        <v>27184.98</v>
      </c>
      <c r="H20400" s="27">
        <v>162.00000000099999</v>
      </c>
      <c r="I20400" s="28">
        <v>2394.5002000000004</v>
      </c>
      <c r="J20400" s="28">
        <f>H20400/(INDEX(Installed_Capacity!$H$6:$S$11,MATCH(Source_Data!B20400,Installed_Capacity!$G$6:$G$11,0),MATCH(Source_Data!C20400,Installed_Capacity!$H$5:$S$5,0)))</f>
        <v>0.27226890756470584</v>
      </c>
      <c r="K20400" s="29">
        <f>I20400/(INDEX(Installed_Capacity!$H$15:$S$20,MATCH(Source_Data!B20400,Installed_Capacity!$G$15:$G$20,0),MATCH(Source_Data!C20400,Installed_Capacity!$H$14:$S$14,0)))</f>
        <v>0.30000102735778617</v>
      </c>
      <c r="L20400" s="21"/>
      <c r="M20400" s="2"/>
    </row>
    <row r="20401" spans="1:13" x14ac:dyDescent="0.25">
      <c r="A20401" s="17">
        <v>43585</v>
      </c>
      <c r="B20401" s="19">
        <v>2019</v>
      </c>
      <c r="C20401" s="19">
        <v>4</v>
      </c>
      <c r="D20401" s="19">
        <v>30</v>
      </c>
      <c r="E20401" s="19">
        <v>23</v>
      </c>
      <c r="F20401" s="40">
        <v>22460.39</v>
      </c>
      <c r="G20401" s="35">
        <f t="shared" si="318"/>
        <v>27184.98</v>
      </c>
      <c r="H20401" s="27">
        <v>72</v>
      </c>
      <c r="I20401" s="28">
        <v>1755.9691</v>
      </c>
      <c r="J20401" s="28">
        <f>H20401/(INDEX(Installed_Capacity!$H$6:$S$11,MATCH(Source_Data!B20401,Installed_Capacity!$G$6:$G$11,0),MATCH(Source_Data!C20401,Installed_Capacity!$H$5:$S$5,0)))</f>
        <v>0.12100840336134454</v>
      </c>
      <c r="K20401" s="29">
        <f>I20401/(INDEX(Installed_Capacity!$H$15:$S$20,MATCH(Source_Data!B20401,Installed_Capacity!$G$15:$G$20,0),MATCH(Source_Data!C20401,Installed_Capacity!$H$14:$S$14,0)))</f>
        <v>0.2200010398865396</v>
      </c>
      <c r="L20401" s="21"/>
      <c r="M20401" s="2"/>
    </row>
    <row r="20402" spans="1:13" x14ac:dyDescent="0.25">
      <c r="A20402" s="17">
        <v>43585</v>
      </c>
      <c r="B20402" s="19">
        <v>2019</v>
      </c>
      <c r="C20402" s="19">
        <v>4</v>
      </c>
      <c r="D20402" s="19">
        <v>30</v>
      </c>
      <c r="E20402" s="19">
        <v>24</v>
      </c>
      <c r="F20402" s="40">
        <v>21283.75</v>
      </c>
      <c r="G20402" s="35">
        <f t="shared" si="318"/>
        <v>27184.98</v>
      </c>
      <c r="H20402" s="27">
        <v>42.000000000999997</v>
      </c>
      <c r="I20402" s="28">
        <v>1596.3360600000001</v>
      </c>
      <c r="J20402" s="28">
        <f>H20402/(INDEX(Installed_Capacity!$H$6:$S$11,MATCH(Source_Data!B20402,Installed_Capacity!$G$6:$G$11,0),MATCH(Source_Data!C20402,Installed_Capacity!$H$5:$S$5,0)))</f>
        <v>7.0588235295798316E-2</v>
      </c>
      <c r="K20402" s="29">
        <f>I20402/(INDEX(Installed_Capacity!$H$15:$S$20,MATCH(Source_Data!B20402,Installed_Capacity!$G$15:$G$20,0),MATCH(Source_Data!C20402,Installed_Capacity!$H$14:$S$14,0)))</f>
        <v>0.20000100981753124</v>
      </c>
      <c r="L20402" s="21"/>
      <c r="M20402" s="2"/>
    </row>
    <row r="20403" spans="1:13" x14ac:dyDescent="0.25">
      <c r="A20403" s="17">
        <v>43586</v>
      </c>
      <c r="B20403" s="19">
        <v>2019</v>
      </c>
      <c r="C20403" s="19">
        <v>5</v>
      </c>
      <c r="D20403" s="19">
        <v>1</v>
      </c>
      <c r="E20403" s="19">
        <v>1</v>
      </c>
      <c r="F20403" s="40">
        <v>20502.849999999999</v>
      </c>
      <c r="G20403" s="35">
        <f t="shared" si="318"/>
        <v>27881.759999999998</v>
      </c>
      <c r="H20403" s="27">
        <v>68.000000069999999</v>
      </c>
      <c r="I20403" s="28">
        <v>1676.1520599999999</v>
      </c>
      <c r="J20403" s="28">
        <f>H20403/(INDEX(Installed_Capacity!$H$6:$S$11,MATCH(Source_Data!B20403,Installed_Capacity!$G$6:$G$11,0),MATCH(Source_Data!C20403,Installed_Capacity!$H$5:$S$5,0)))</f>
        <v>0.11428571440336134</v>
      </c>
      <c r="K20403" s="29">
        <f>I20403/(INDEX(Installed_Capacity!$H$15:$S$20,MATCH(Source_Data!B20403,Installed_Capacity!$G$15:$G$20,0),MATCH(Source_Data!C20403,Installed_Capacity!$H$14:$S$14,0)))</f>
        <v>0.21000095970251725</v>
      </c>
      <c r="L20403" s="21"/>
      <c r="M20403" s="2"/>
    </row>
    <row r="20404" spans="1:13" x14ac:dyDescent="0.25">
      <c r="A20404" s="17">
        <v>43586</v>
      </c>
      <c r="B20404" s="19">
        <v>2019</v>
      </c>
      <c r="C20404" s="19">
        <v>5</v>
      </c>
      <c r="D20404" s="19">
        <v>1</v>
      </c>
      <c r="E20404" s="19">
        <v>2</v>
      </c>
      <c r="F20404" s="40">
        <v>19936.009999999998</v>
      </c>
      <c r="G20404" s="35">
        <f t="shared" si="318"/>
        <v>27881.759999999998</v>
      </c>
      <c r="H20404" s="27">
        <v>158.00000019399999</v>
      </c>
      <c r="I20404" s="28">
        <v>2314.6831000000002</v>
      </c>
      <c r="J20404" s="28">
        <f>H20404/(INDEX(Installed_Capacity!$H$6:$S$11,MATCH(Source_Data!B20404,Installed_Capacity!$G$6:$G$11,0),MATCH(Source_Data!C20404,Installed_Capacity!$H$5:$S$5,0)))</f>
        <v>0.26554621881344537</v>
      </c>
      <c r="K20404" s="29">
        <f>I20404/(INDEX(Installed_Capacity!$H$15:$S$20,MATCH(Source_Data!B20404,Installed_Capacity!$G$15:$G$20,0),MATCH(Source_Data!C20404,Installed_Capacity!$H$14:$S$14,0)))</f>
        <v>0.29000093965651169</v>
      </c>
      <c r="L20404" s="21"/>
      <c r="M20404" s="2"/>
    </row>
    <row r="20405" spans="1:13" x14ac:dyDescent="0.25">
      <c r="A20405" s="17">
        <v>43586</v>
      </c>
      <c r="B20405" s="19">
        <v>2019</v>
      </c>
      <c r="C20405" s="19">
        <v>5</v>
      </c>
      <c r="D20405" s="19">
        <v>1</v>
      </c>
      <c r="E20405" s="19">
        <v>3</v>
      </c>
      <c r="F20405" s="40">
        <v>19905.39</v>
      </c>
      <c r="G20405" s="35">
        <f t="shared" si="318"/>
        <v>27881.759999999998</v>
      </c>
      <c r="H20405" s="27">
        <v>176.000000196</v>
      </c>
      <c r="I20405" s="28">
        <v>3112.8481000000002</v>
      </c>
      <c r="J20405" s="28">
        <f>H20405/(INDEX(Installed_Capacity!$H$6:$S$11,MATCH(Source_Data!B20405,Installed_Capacity!$G$6:$G$11,0),MATCH(Source_Data!C20405,Installed_Capacity!$H$5:$S$5,0)))</f>
        <v>0.29579831965714287</v>
      </c>
      <c r="K20405" s="29">
        <f>I20405/(INDEX(Installed_Capacity!$H$15:$S$20,MATCH(Source_Data!B20405,Installed_Capacity!$G$15:$G$20,0),MATCH(Source_Data!C20405,Installed_Capacity!$H$14:$S$14,0)))</f>
        <v>0.39000106494404657</v>
      </c>
      <c r="L20405" s="21"/>
      <c r="M20405" s="2"/>
    </row>
    <row r="20406" spans="1:13" x14ac:dyDescent="0.25">
      <c r="A20406" s="17">
        <v>43586</v>
      </c>
      <c r="B20406" s="19">
        <v>2019</v>
      </c>
      <c r="C20406" s="19">
        <v>5</v>
      </c>
      <c r="D20406" s="19">
        <v>1</v>
      </c>
      <c r="E20406" s="19">
        <v>4</v>
      </c>
      <c r="F20406" s="40">
        <v>20343.36</v>
      </c>
      <c r="G20406" s="35">
        <f t="shared" si="318"/>
        <v>27881.759999999998</v>
      </c>
      <c r="H20406" s="27">
        <v>190.00000023000001</v>
      </c>
      <c r="I20406" s="28">
        <v>1037.6212600000001</v>
      </c>
      <c r="J20406" s="28">
        <f>H20406/(INDEX(Installed_Capacity!$H$6:$S$11,MATCH(Source_Data!B20406,Installed_Capacity!$G$6:$G$11,0),MATCH(Source_Data!C20406,Installed_Capacity!$H$5:$S$5,0)))</f>
        <v>0.31932773147899163</v>
      </c>
      <c r="K20406" s="29">
        <f>I20406/(INDEX(Installed_Capacity!$H$15:$S$20,MATCH(Source_Data!B20406,Installed_Capacity!$G$15:$G$20,0),MATCH(Source_Data!C20406,Installed_Capacity!$H$14:$S$14,0)))</f>
        <v>0.13000100981753124</v>
      </c>
      <c r="L20406" s="21"/>
      <c r="M20406" s="2"/>
    </row>
    <row r="20407" spans="1:13" x14ac:dyDescent="0.25">
      <c r="A20407" s="17">
        <v>43586</v>
      </c>
      <c r="B20407" s="19">
        <v>2019</v>
      </c>
      <c r="C20407" s="19">
        <v>5</v>
      </c>
      <c r="D20407" s="19">
        <v>1</v>
      </c>
      <c r="E20407" s="19">
        <v>5</v>
      </c>
      <c r="F20407" s="40">
        <v>21707.88</v>
      </c>
      <c r="G20407" s="35">
        <f t="shared" si="318"/>
        <v>27881.759999999998</v>
      </c>
      <c r="H20407" s="27">
        <v>273.99999996000003</v>
      </c>
      <c r="I20407" s="28">
        <v>1915.6011000000001</v>
      </c>
      <c r="J20407" s="28">
        <f>H20407/(INDEX(Installed_Capacity!$H$6:$S$11,MATCH(Source_Data!B20407,Installed_Capacity!$G$6:$G$11,0),MATCH(Source_Data!C20407,Installed_Capacity!$H$5:$S$5,0)))</f>
        <v>0.46050420161344541</v>
      </c>
      <c r="K20407" s="29">
        <f>I20407/(INDEX(Installed_Capacity!$H$15:$S$20,MATCH(Source_Data!B20407,Installed_Capacity!$G$15:$G$20,0),MATCH(Source_Data!C20407,Installed_Capacity!$H$14:$S$14,0)))</f>
        <v>0.2400009396565117</v>
      </c>
      <c r="L20407" s="21"/>
      <c r="M20407" s="2"/>
    </row>
    <row r="20408" spans="1:13" x14ac:dyDescent="0.25">
      <c r="A20408" s="17">
        <v>43586</v>
      </c>
      <c r="B20408" s="19">
        <v>2019</v>
      </c>
      <c r="C20408" s="19">
        <v>5</v>
      </c>
      <c r="D20408" s="19">
        <v>1</v>
      </c>
      <c r="E20408" s="19">
        <v>6</v>
      </c>
      <c r="F20408" s="40">
        <v>23333.78</v>
      </c>
      <c r="G20408" s="35">
        <f t="shared" si="318"/>
        <v>27881.759999999998</v>
      </c>
      <c r="H20408" s="27">
        <v>272.99999991999999</v>
      </c>
      <c r="I20408" s="28">
        <v>2474.3161</v>
      </c>
      <c r="J20408" s="28">
        <f>H20408/(INDEX(Installed_Capacity!$H$6:$S$11,MATCH(Source_Data!B20408,Installed_Capacity!$G$6:$G$11,0),MATCH(Source_Data!C20408,Installed_Capacity!$H$5:$S$5,0)))</f>
        <v>0.4588235292773109</v>
      </c>
      <c r="K20408" s="29">
        <f>I20408/(INDEX(Installed_Capacity!$H$15:$S$20,MATCH(Source_Data!B20408,Installed_Capacity!$G$15:$G$20,0),MATCH(Source_Data!C20408,Installed_Capacity!$H$14:$S$14,0)))</f>
        <v>0.31000096471401867</v>
      </c>
      <c r="L20408" s="21"/>
      <c r="M20408" s="2"/>
    </row>
    <row r="20409" spans="1:13" x14ac:dyDescent="0.25">
      <c r="A20409" s="17">
        <v>43586</v>
      </c>
      <c r="B20409" s="19">
        <v>2019</v>
      </c>
      <c r="C20409" s="19">
        <v>5</v>
      </c>
      <c r="D20409" s="19">
        <v>1</v>
      </c>
      <c r="E20409" s="19">
        <v>7</v>
      </c>
      <c r="F20409" s="40">
        <v>24325.46</v>
      </c>
      <c r="G20409" s="35">
        <f t="shared" si="318"/>
        <v>27881.759999999998</v>
      </c>
      <c r="H20409" s="27">
        <v>240.99999990000001</v>
      </c>
      <c r="I20409" s="28">
        <v>877.98834999999997</v>
      </c>
      <c r="J20409" s="28">
        <f>H20409/(INDEX(Installed_Capacity!$H$6:$S$11,MATCH(Source_Data!B20409,Installed_Capacity!$G$6:$G$11,0),MATCH(Source_Data!C20409,Installed_Capacity!$H$5:$S$5,0)))</f>
        <v>0.40504201663865547</v>
      </c>
      <c r="K20409" s="29">
        <f>I20409/(INDEX(Installed_Capacity!$H$15:$S$20,MATCH(Source_Data!B20409,Installed_Capacity!$G$15:$G$20,0),MATCH(Source_Data!C20409,Installed_Capacity!$H$14:$S$14,0)))</f>
        <v>0.11000099603590238</v>
      </c>
      <c r="L20409" s="21"/>
      <c r="M20409" s="2"/>
    </row>
    <row r="20410" spans="1:13" x14ac:dyDescent="0.25">
      <c r="A20410" s="17">
        <v>43586</v>
      </c>
      <c r="B20410" s="19">
        <v>2019</v>
      </c>
      <c r="C20410" s="19">
        <v>5</v>
      </c>
      <c r="D20410" s="19">
        <v>1</v>
      </c>
      <c r="E20410" s="19">
        <v>8</v>
      </c>
      <c r="F20410" s="40">
        <v>24384.61</v>
      </c>
      <c r="G20410" s="35">
        <f t="shared" si="318"/>
        <v>27881.759999999998</v>
      </c>
      <c r="H20410" s="27">
        <v>306.00000005999999</v>
      </c>
      <c r="I20410" s="28">
        <v>239.45715000000001</v>
      </c>
      <c r="J20410" s="28">
        <f>H20410/(INDEX(Installed_Capacity!$H$6:$S$11,MATCH(Source_Data!B20410,Installed_Capacity!$G$6:$G$11,0),MATCH(Source_Data!C20410,Installed_Capacity!$H$5:$S$5,0)))</f>
        <v>0.51428571438655457</v>
      </c>
      <c r="K20410" s="29">
        <f>I20410/(INDEX(Installed_Capacity!$H$15:$S$20,MATCH(Source_Data!B20410,Installed_Capacity!$G$15:$G$20,0),MATCH(Source_Data!C20410,Installed_Capacity!$H$14:$S$14,0)))</f>
        <v>3.0000996035902398E-2</v>
      </c>
      <c r="L20410" s="21"/>
      <c r="M20410" s="2"/>
    </row>
    <row r="20411" spans="1:13" x14ac:dyDescent="0.25">
      <c r="A20411" s="17">
        <v>43586</v>
      </c>
      <c r="B20411" s="19">
        <v>2019</v>
      </c>
      <c r="C20411" s="19">
        <v>5</v>
      </c>
      <c r="D20411" s="19">
        <v>1</v>
      </c>
      <c r="E20411" s="19">
        <v>9</v>
      </c>
      <c r="F20411" s="40">
        <v>24048.31</v>
      </c>
      <c r="G20411" s="35">
        <f t="shared" si="318"/>
        <v>27881.759999999998</v>
      </c>
      <c r="H20411" s="27">
        <v>447.00000030000001</v>
      </c>
      <c r="I20411" s="28">
        <v>79.824378999999993</v>
      </c>
      <c r="J20411" s="28">
        <f>H20411/(INDEX(Installed_Capacity!$H$6:$S$11,MATCH(Source_Data!B20411,Installed_Capacity!$G$6:$G$11,0),MATCH(Source_Data!C20411,Installed_Capacity!$H$5:$S$5,0)))</f>
        <v>0.75126050470588235</v>
      </c>
      <c r="K20411" s="29">
        <f>I20411/(INDEX(Installed_Capacity!$H$15:$S$20,MATCH(Source_Data!B20411,Installed_Capacity!$G$15:$G$20,0),MATCH(Source_Data!C20411,Installed_Capacity!$H$14:$S$14,0)))</f>
        <v>1.0000999669240907E-2</v>
      </c>
      <c r="L20411" s="21"/>
      <c r="M20411" s="2"/>
    </row>
    <row r="20412" spans="1:13" x14ac:dyDescent="0.25">
      <c r="A20412" s="17">
        <v>43586</v>
      </c>
      <c r="B20412" s="19">
        <v>2019</v>
      </c>
      <c r="C20412" s="19">
        <v>5</v>
      </c>
      <c r="D20412" s="19">
        <v>1</v>
      </c>
      <c r="E20412" s="19">
        <v>10</v>
      </c>
      <c r="F20412" s="40">
        <v>23341.09</v>
      </c>
      <c r="G20412" s="35">
        <f t="shared" si="318"/>
        <v>27881.759999999998</v>
      </c>
      <c r="H20412" s="27">
        <v>493.0000005</v>
      </c>
      <c r="I20412" s="28">
        <v>159.640749</v>
      </c>
      <c r="J20412" s="28">
        <f>H20412/(INDEX(Installed_Capacity!$H$6:$S$11,MATCH(Source_Data!B20412,Installed_Capacity!$G$6:$G$11,0),MATCH(Source_Data!C20412,Installed_Capacity!$H$5:$S$5,0)))</f>
        <v>0.82857142941176465</v>
      </c>
      <c r="K20412" s="29">
        <f>I20412/(INDEX(Installed_Capacity!$H$15:$S$20,MATCH(Source_Data!B20412,Installed_Capacity!$G$15:$G$20,0),MATCH(Source_Data!C20412,Installed_Capacity!$H$14:$S$14,0)))</f>
        <v>2.0000995910614862E-2</v>
      </c>
      <c r="L20412" s="21"/>
      <c r="M20412" s="2"/>
    </row>
    <row r="20413" spans="1:13" x14ac:dyDescent="0.25">
      <c r="A20413" s="17">
        <v>43586</v>
      </c>
      <c r="B20413" s="19">
        <v>2019</v>
      </c>
      <c r="C20413" s="19">
        <v>5</v>
      </c>
      <c r="D20413" s="19">
        <v>1</v>
      </c>
      <c r="E20413" s="19">
        <v>11</v>
      </c>
      <c r="F20413" s="40">
        <v>22786.66</v>
      </c>
      <c r="G20413" s="35">
        <f t="shared" si="318"/>
        <v>27881.759999999998</v>
      </c>
      <c r="H20413" s="27">
        <v>482.99999969999999</v>
      </c>
      <c r="I20413" s="28">
        <v>159.640749</v>
      </c>
      <c r="J20413" s="28">
        <f>H20413/(INDEX(Installed_Capacity!$H$6:$S$11,MATCH(Source_Data!B20413,Installed_Capacity!$G$6:$G$11,0),MATCH(Source_Data!C20413,Installed_Capacity!$H$5:$S$5,0)))</f>
        <v>0.81176470537815126</v>
      </c>
      <c r="K20413" s="29">
        <f>I20413/(INDEX(Installed_Capacity!$H$15:$S$20,MATCH(Source_Data!B20413,Installed_Capacity!$G$15:$G$20,0),MATCH(Source_Data!C20413,Installed_Capacity!$H$14:$S$14,0)))</f>
        <v>2.0000995910614862E-2</v>
      </c>
      <c r="L20413" s="21"/>
      <c r="M20413" s="2"/>
    </row>
    <row r="20414" spans="1:13" x14ac:dyDescent="0.25">
      <c r="A20414" s="17">
        <v>43586</v>
      </c>
      <c r="B20414" s="19">
        <v>2019</v>
      </c>
      <c r="C20414" s="19">
        <v>5</v>
      </c>
      <c r="D20414" s="19">
        <v>1</v>
      </c>
      <c r="E20414" s="19">
        <v>12</v>
      </c>
      <c r="F20414" s="40">
        <v>22658.94</v>
      </c>
      <c r="G20414" s="35">
        <f t="shared" si="318"/>
        <v>27881.759999999998</v>
      </c>
      <c r="H20414" s="27">
        <v>426.00000022</v>
      </c>
      <c r="I20414" s="28">
        <v>159.640749</v>
      </c>
      <c r="J20414" s="28">
        <f>H20414/(INDEX(Installed_Capacity!$H$6:$S$11,MATCH(Source_Data!B20414,Installed_Capacity!$G$6:$G$11,0),MATCH(Source_Data!C20414,Installed_Capacity!$H$5:$S$5,0)))</f>
        <v>0.71596638692436976</v>
      </c>
      <c r="K20414" s="29">
        <f>I20414/(INDEX(Installed_Capacity!$H$15:$S$20,MATCH(Source_Data!B20414,Installed_Capacity!$G$15:$G$20,0),MATCH(Source_Data!C20414,Installed_Capacity!$H$14:$S$14,0)))</f>
        <v>2.0000995910614862E-2</v>
      </c>
      <c r="L20414" s="21"/>
      <c r="M20414" s="2"/>
    </row>
    <row r="20415" spans="1:13" x14ac:dyDescent="0.25">
      <c r="A20415" s="17">
        <v>43586</v>
      </c>
      <c r="B20415" s="19">
        <v>2019</v>
      </c>
      <c r="C20415" s="19">
        <v>5</v>
      </c>
      <c r="D20415" s="19">
        <v>1</v>
      </c>
      <c r="E20415" s="19">
        <v>13</v>
      </c>
      <c r="F20415" s="40">
        <v>22806.45</v>
      </c>
      <c r="G20415" s="35">
        <f t="shared" si="318"/>
        <v>27881.759999999998</v>
      </c>
      <c r="H20415" s="27">
        <v>453.99999980000001</v>
      </c>
      <c r="I20415" s="28">
        <v>239.45715000000001</v>
      </c>
      <c r="J20415" s="28">
        <f>H20415/(INDEX(Installed_Capacity!$H$6:$S$11,MATCH(Source_Data!B20415,Installed_Capacity!$G$6:$G$11,0),MATCH(Source_Data!C20415,Installed_Capacity!$H$5:$S$5,0)))</f>
        <v>0.76302520974789922</v>
      </c>
      <c r="K20415" s="29">
        <f>I20415/(INDEX(Installed_Capacity!$H$15:$S$20,MATCH(Source_Data!B20415,Installed_Capacity!$G$15:$G$20,0),MATCH(Source_Data!C20415,Installed_Capacity!$H$14:$S$14,0)))</f>
        <v>3.0000996035902398E-2</v>
      </c>
      <c r="L20415" s="21"/>
      <c r="M20415" s="2"/>
    </row>
    <row r="20416" spans="1:13" x14ac:dyDescent="0.25">
      <c r="A20416" s="17">
        <v>43586</v>
      </c>
      <c r="B20416" s="19">
        <v>2019</v>
      </c>
      <c r="C20416" s="19">
        <v>5</v>
      </c>
      <c r="D20416" s="19">
        <v>1</v>
      </c>
      <c r="E20416" s="19">
        <v>14</v>
      </c>
      <c r="F20416" s="40">
        <v>23154.27</v>
      </c>
      <c r="G20416" s="35">
        <f t="shared" si="318"/>
        <v>27881.759999999998</v>
      </c>
      <c r="H20416" s="27">
        <v>468</v>
      </c>
      <c r="I20416" s="28">
        <v>319.27364</v>
      </c>
      <c r="J20416" s="28">
        <f>H20416/(INDEX(Installed_Capacity!$H$6:$S$11,MATCH(Source_Data!B20416,Installed_Capacity!$G$6:$G$11,0),MATCH(Source_Data!C20416,Installed_Capacity!$H$5:$S$5,0)))</f>
        <v>0.78655462184873948</v>
      </c>
      <c r="K20416" s="29">
        <f>I20416/(INDEX(Installed_Capacity!$H$15:$S$20,MATCH(Source_Data!B20416,Installed_Capacity!$G$15:$G$20,0),MATCH(Source_Data!C20416,Installed_Capacity!$H$14:$S$14,0)))</f>
        <v>4.0001007311780537E-2</v>
      </c>
      <c r="L20416" s="21"/>
      <c r="M20416" s="2"/>
    </row>
    <row r="20417" spans="1:13" x14ac:dyDescent="0.25">
      <c r="A20417" s="17">
        <v>43586</v>
      </c>
      <c r="B20417" s="19">
        <v>2019</v>
      </c>
      <c r="C20417" s="19">
        <v>5</v>
      </c>
      <c r="D20417" s="19">
        <v>1</v>
      </c>
      <c r="E20417" s="19">
        <v>15</v>
      </c>
      <c r="F20417" s="40">
        <v>23390.5</v>
      </c>
      <c r="G20417" s="35">
        <f t="shared" si="318"/>
        <v>27881.759999999998</v>
      </c>
      <c r="H20417" s="27">
        <v>446</v>
      </c>
      <c r="I20417" s="28">
        <v>1995.4181000000001</v>
      </c>
      <c r="J20417" s="28">
        <f>H20417/(INDEX(Installed_Capacity!$H$6:$S$11,MATCH(Source_Data!B20417,Installed_Capacity!$G$6:$G$11,0),MATCH(Source_Data!C20417,Installed_Capacity!$H$5:$S$5,0)))</f>
        <v>0.74957983193277311</v>
      </c>
      <c r="K20417" s="29">
        <f>I20417/(INDEX(Installed_Capacity!$H$15:$S$20,MATCH(Source_Data!B20417,Installed_Capacity!$G$15:$G$20,0),MATCH(Source_Data!C20417,Installed_Capacity!$H$14:$S$14,0)))</f>
        <v>0.25000101482903264</v>
      </c>
      <c r="L20417" s="21"/>
      <c r="M20417" s="2"/>
    </row>
    <row r="20418" spans="1:13" x14ac:dyDescent="0.25">
      <c r="A20418" s="17">
        <v>43586</v>
      </c>
      <c r="B20418" s="19">
        <v>2019</v>
      </c>
      <c r="C20418" s="19">
        <v>5</v>
      </c>
      <c r="D20418" s="19">
        <v>1</v>
      </c>
      <c r="E20418" s="19">
        <v>16</v>
      </c>
      <c r="F20418" s="40">
        <v>23888.52</v>
      </c>
      <c r="G20418" s="35">
        <f t="shared" si="318"/>
        <v>27881.759999999998</v>
      </c>
      <c r="H20418" s="27">
        <v>402.99999982999998</v>
      </c>
      <c r="I20418" s="28">
        <v>239.45715000000001</v>
      </c>
      <c r="J20418" s="28">
        <f>H20418/(INDEX(Installed_Capacity!$H$6:$S$11,MATCH(Source_Data!B20418,Installed_Capacity!$G$6:$G$11,0),MATCH(Source_Data!C20418,Installed_Capacity!$H$5:$S$5,0)))</f>
        <v>0.67731092408403359</v>
      </c>
      <c r="K20418" s="29">
        <f>I20418/(INDEX(Installed_Capacity!$H$15:$S$20,MATCH(Source_Data!B20418,Installed_Capacity!$G$15:$G$20,0),MATCH(Source_Data!C20418,Installed_Capacity!$H$14:$S$14,0)))</f>
        <v>3.0000996035902398E-2</v>
      </c>
      <c r="L20418" s="21"/>
      <c r="M20418" s="2"/>
    </row>
    <row r="20419" spans="1:13" x14ac:dyDescent="0.25">
      <c r="A20419" s="17">
        <v>43586</v>
      </c>
      <c r="B20419" s="19">
        <v>2019</v>
      </c>
      <c r="C20419" s="19">
        <v>5</v>
      </c>
      <c r="D20419" s="19">
        <v>1</v>
      </c>
      <c r="E20419" s="19">
        <v>17</v>
      </c>
      <c r="F20419" s="40">
        <v>24897.1</v>
      </c>
      <c r="G20419" s="35">
        <f t="shared" ref="G20419:G20482" si="319">_xlfn.MAXIFS($F:$F,$B:$B,B20419,$C:$C,C20419,$D:$D,D20419)</f>
        <v>27881.759999999998</v>
      </c>
      <c r="H20419" s="27">
        <v>330.99999991999999</v>
      </c>
      <c r="I20419" s="28">
        <v>319.27364</v>
      </c>
      <c r="J20419" s="28">
        <f>H20419/(INDEX(Installed_Capacity!$H$6:$S$11,MATCH(Source_Data!B20419,Installed_Capacity!$G$6:$G$11,0),MATCH(Source_Data!C20419,Installed_Capacity!$H$5:$S$5,0)))</f>
        <v>0.5563025208739496</v>
      </c>
      <c r="K20419" s="29">
        <f>I20419/(INDEX(Installed_Capacity!$H$15:$S$20,MATCH(Source_Data!B20419,Installed_Capacity!$G$15:$G$20,0),MATCH(Source_Data!C20419,Installed_Capacity!$H$14:$S$14,0)))</f>
        <v>4.0001007311780537E-2</v>
      </c>
      <c r="L20419" s="21"/>
      <c r="M20419" s="2"/>
    </row>
    <row r="20420" spans="1:13" x14ac:dyDescent="0.25">
      <c r="A20420" s="17">
        <v>43586</v>
      </c>
      <c r="B20420" s="19">
        <v>2019</v>
      </c>
      <c r="C20420" s="19">
        <v>5</v>
      </c>
      <c r="D20420" s="19">
        <v>1</v>
      </c>
      <c r="E20420" s="19">
        <v>18</v>
      </c>
      <c r="F20420" s="40">
        <v>26031.96</v>
      </c>
      <c r="G20420" s="35">
        <f t="shared" si="319"/>
        <v>27881.759999999998</v>
      </c>
      <c r="H20420" s="27">
        <v>228</v>
      </c>
      <c r="I20420" s="28">
        <v>638.53915999999992</v>
      </c>
      <c r="J20420" s="28">
        <f>H20420/(INDEX(Installed_Capacity!$H$6:$S$11,MATCH(Source_Data!B20420,Installed_Capacity!$G$6:$G$11,0),MATCH(Source_Data!C20420,Installed_Capacity!$H$5:$S$5,0)))</f>
        <v>0.3831932773109244</v>
      </c>
      <c r="K20420" s="29">
        <f>I20420/(INDEX(Installed_Capacity!$H$15:$S$20,MATCH(Source_Data!B20420,Installed_Capacity!$G$15:$G$20,0),MATCH(Source_Data!C20420,Installed_Capacity!$H$14:$S$14,0)))</f>
        <v>8.0000997288777728E-2</v>
      </c>
      <c r="L20420" s="21"/>
      <c r="M20420" s="2"/>
    </row>
    <row r="20421" spans="1:13" x14ac:dyDescent="0.25">
      <c r="A20421" s="17">
        <v>43586</v>
      </c>
      <c r="B20421" s="19">
        <v>2019</v>
      </c>
      <c r="C20421" s="19">
        <v>5</v>
      </c>
      <c r="D20421" s="19">
        <v>1</v>
      </c>
      <c r="E20421" s="19">
        <v>19</v>
      </c>
      <c r="F20421" s="40">
        <v>27098.17</v>
      </c>
      <c r="G20421" s="35">
        <f t="shared" si="319"/>
        <v>27881.759999999998</v>
      </c>
      <c r="H20421" s="27">
        <v>123.00000005</v>
      </c>
      <c r="I20421" s="28">
        <v>798.17186000000004</v>
      </c>
      <c r="J20421" s="28">
        <f>H20421/(INDEX(Installed_Capacity!$H$6:$S$11,MATCH(Source_Data!B20421,Installed_Capacity!$G$6:$G$11,0),MATCH(Source_Data!C20421,Installed_Capacity!$H$5:$S$5,0)))</f>
        <v>0.20672268915966385</v>
      </c>
      <c r="K20421" s="29">
        <f>I20421/(INDEX(Installed_Capacity!$H$15:$S$20,MATCH(Source_Data!B20421,Installed_Capacity!$G$15:$G$20,0),MATCH(Source_Data!C20421,Installed_Capacity!$H$14:$S$14,0)))</f>
        <v>0.10000098476002425</v>
      </c>
      <c r="L20421" s="21"/>
      <c r="M20421" s="2"/>
    </row>
    <row r="20422" spans="1:13" x14ac:dyDescent="0.25">
      <c r="A20422" s="17">
        <v>43586</v>
      </c>
      <c r="B20422" s="19">
        <v>2019</v>
      </c>
      <c r="C20422" s="19">
        <v>5</v>
      </c>
      <c r="D20422" s="19">
        <v>1</v>
      </c>
      <c r="E20422" s="19">
        <v>20</v>
      </c>
      <c r="F20422" s="40">
        <v>27881.759999999998</v>
      </c>
      <c r="G20422" s="35">
        <f t="shared" si="319"/>
        <v>27881.759999999998</v>
      </c>
      <c r="H20422" s="27">
        <v>75.000000069999999</v>
      </c>
      <c r="I20422" s="28">
        <v>558.72266000000002</v>
      </c>
      <c r="J20422" s="28">
        <f>H20422/(INDEX(Installed_Capacity!$H$6:$S$11,MATCH(Source_Data!B20422,Installed_Capacity!$G$6:$G$11,0),MATCH(Source_Data!C20422,Installed_Capacity!$H$5:$S$5,0)))</f>
        <v>0.12605042028571428</v>
      </c>
      <c r="K20422" s="29">
        <f>I20422/(INDEX(Installed_Capacity!$H$15:$S$20,MATCH(Source_Data!B20422,Installed_Capacity!$G$15:$G$20,0),MATCH(Source_Data!C20422,Installed_Capacity!$H$14:$S$14,0)))</f>
        <v>7.0000984760024254E-2</v>
      </c>
      <c r="L20422" s="21"/>
      <c r="M20422" s="2"/>
    </row>
    <row r="20423" spans="1:13" x14ac:dyDescent="0.25">
      <c r="A20423" s="17">
        <v>43586</v>
      </c>
      <c r="B20423" s="19">
        <v>2019</v>
      </c>
      <c r="C20423" s="19">
        <v>5</v>
      </c>
      <c r="D20423" s="19">
        <v>1</v>
      </c>
      <c r="E20423" s="19">
        <v>21</v>
      </c>
      <c r="F20423" s="40">
        <v>26818.51</v>
      </c>
      <c r="G20423" s="35">
        <f t="shared" si="319"/>
        <v>27881.759999999998</v>
      </c>
      <c r="H20423" s="27">
        <v>74.000000114000002</v>
      </c>
      <c r="I20423" s="28">
        <v>2793.5821000000001</v>
      </c>
      <c r="J20423" s="28">
        <f>H20423/(INDEX(Installed_Capacity!$H$6:$S$11,MATCH(Source_Data!B20423,Installed_Capacity!$G$6:$G$11,0),MATCH(Source_Data!C20423,Installed_Capacity!$H$5:$S$5,0)))</f>
        <v>0.12436974809075631</v>
      </c>
      <c r="K20423" s="29">
        <f>I20423/(INDEX(Installed_Capacity!$H$15:$S$20,MATCH(Source_Data!B20423,Installed_Capacity!$G$15:$G$20,0),MATCH(Source_Data!C20423,Installed_Capacity!$H$14:$S$14,0)))</f>
        <v>0.35000101482903262</v>
      </c>
      <c r="L20423" s="21"/>
      <c r="M20423" s="2"/>
    </row>
    <row r="20424" spans="1:13" x14ac:dyDescent="0.25">
      <c r="A20424" s="17">
        <v>43586</v>
      </c>
      <c r="B20424" s="19">
        <v>2019</v>
      </c>
      <c r="C20424" s="19">
        <v>5</v>
      </c>
      <c r="D20424" s="19">
        <v>1</v>
      </c>
      <c r="E20424" s="19">
        <v>22</v>
      </c>
      <c r="F20424" s="40">
        <v>24794.639999999999</v>
      </c>
      <c r="G20424" s="35">
        <f t="shared" si="319"/>
        <v>27881.759999999998</v>
      </c>
      <c r="H20424" s="27">
        <v>259.99999994000001</v>
      </c>
      <c r="I20424" s="28">
        <v>1277.0703599999999</v>
      </c>
      <c r="J20424" s="28">
        <f>H20424/(INDEX(Installed_Capacity!$H$6:$S$11,MATCH(Source_Data!B20424,Installed_Capacity!$G$6:$G$11,0),MATCH(Source_Data!C20424,Installed_Capacity!$H$5:$S$5,0)))</f>
        <v>0.43697478981512605</v>
      </c>
      <c r="K20424" s="29">
        <f>I20424/(INDEX(Installed_Capacity!$H$15:$S$20,MATCH(Source_Data!B20424,Installed_Capacity!$G$15:$G$20,0),MATCH(Source_Data!C20424,Installed_Capacity!$H$14:$S$14,0)))</f>
        <v>0.16000099728877773</v>
      </c>
      <c r="L20424" s="21"/>
      <c r="M20424" s="2"/>
    </row>
    <row r="20425" spans="1:13" x14ac:dyDescent="0.25">
      <c r="A20425" s="17">
        <v>43586</v>
      </c>
      <c r="B20425" s="19">
        <v>2019</v>
      </c>
      <c r="C20425" s="19">
        <v>5</v>
      </c>
      <c r="D20425" s="19">
        <v>1</v>
      </c>
      <c r="E20425" s="19">
        <v>23</v>
      </c>
      <c r="F20425" s="40">
        <v>23039.87</v>
      </c>
      <c r="G20425" s="35">
        <f t="shared" si="319"/>
        <v>27881.759999999998</v>
      </c>
      <c r="H20425" s="27">
        <v>414.99999980000001</v>
      </c>
      <c r="I20425" s="28">
        <v>1596.3360600000001</v>
      </c>
      <c r="J20425" s="28">
        <f>H20425/(INDEX(Installed_Capacity!$H$6:$S$11,MATCH(Source_Data!B20425,Installed_Capacity!$G$6:$G$11,0),MATCH(Source_Data!C20425,Installed_Capacity!$H$5:$S$5,0)))</f>
        <v>0.69747899126050417</v>
      </c>
      <c r="K20425" s="29">
        <f>I20425/(INDEX(Installed_Capacity!$H$15:$S$20,MATCH(Source_Data!B20425,Installed_Capacity!$G$15:$G$20,0),MATCH(Source_Data!C20425,Installed_Capacity!$H$14:$S$14,0)))</f>
        <v>0.20000100981753124</v>
      </c>
      <c r="L20425" s="21"/>
      <c r="M20425" s="2"/>
    </row>
    <row r="20426" spans="1:13" x14ac:dyDescent="0.25">
      <c r="A20426" s="17">
        <v>43586</v>
      </c>
      <c r="B20426" s="19">
        <v>2019</v>
      </c>
      <c r="C20426" s="19">
        <v>5</v>
      </c>
      <c r="D20426" s="19">
        <v>1</v>
      </c>
      <c r="E20426" s="19">
        <v>24</v>
      </c>
      <c r="F20426" s="40">
        <v>21918.73</v>
      </c>
      <c r="G20426" s="35">
        <f t="shared" si="319"/>
        <v>27881.759999999998</v>
      </c>
      <c r="H20426" s="27">
        <v>345.00000015000001</v>
      </c>
      <c r="I20426" s="28">
        <v>1516.5200599999998</v>
      </c>
      <c r="J20426" s="28">
        <f>H20426/(INDEX(Installed_Capacity!$H$6:$S$11,MATCH(Source_Data!B20426,Installed_Capacity!$G$6:$G$11,0),MATCH(Source_Data!C20426,Installed_Capacity!$H$5:$S$5,0)))</f>
        <v>0.57983193302521008</v>
      </c>
      <c r="K20426" s="29">
        <f>I20426/(INDEX(Installed_Capacity!$H$15:$S$20,MATCH(Source_Data!B20426,Installed_Capacity!$G$15:$G$20,0),MATCH(Source_Data!C20426,Installed_Capacity!$H$14:$S$14,0)))</f>
        <v>0.19000105993254515</v>
      </c>
      <c r="L20426" s="21"/>
      <c r="M20426" s="2"/>
    </row>
    <row r="20427" spans="1:13" x14ac:dyDescent="0.25">
      <c r="A20427" s="17">
        <v>43587</v>
      </c>
      <c r="B20427" s="19">
        <v>2019</v>
      </c>
      <c r="C20427" s="19">
        <v>5</v>
      </c>
      <c r="D20427" s="19">
        <v>2</v>
      </c>
      <c r="E20427" s="19">
        <v>1</v>
      </c>
      <c r="F20427" s="40">
        <v>21378.54</v>
      </c>
      <c r="G20427" s="35">
        <f t="shared" si="319"/>
        <v>28276.29</v>
      </c>
      <c r="H20427" s="27">
        <v>392.00000019999999</v>
      </c>
      <c r="I20427" s="28">
        <v>1197.25396</v>
      </c>
      <c r="J20427" s="28">
        <f>H20427/(INDEX(Installed_Capacity!$H$6:$S$11,MATCH(Source_Data!B20427,Installed_Capacity!$G$6:$G$11,0),MATCH(Source_Data!C20427,Installed_Capacity!$H$5:$S$5,0)))</f>
        <v>0.65882352974789915</v>
      </c>
      <c r="K20427" s="29">
        <f>I20427/(INDEX(Installed_Capacity!$H$15:$S$20,MATCH(Source_Data!B20427,Installed_Capacity!$G$15:$G$20,0),MATCH(Source_Data!C20427,Installed_Capacity!$H$14:$S$14,0)))</f>
        <v>0.15000099728877775</v>
      </c>
      <c r="L20427" s="21"/>
      <c r="M20427" s="2"/>
    </row>
    <row r="20428" spans="1:13" x14ac:dyDescent="0.25">
      <c r="A20428" s="17">
        <v>43587</v>
      </c>
      <c r="B20428" s="19">
        <v>2019</v>
      </c>
      <c r="C20428" s="19">
        <v>5</v>
      </c>
      <c r="D20428" s="19">
        <v>2</v>
      </c>
      <c r="E20428" s="19">
        <v>2</v>
      </c>
      <c r="F20428" s="40">
        <v>20777.46</v>
      </c>
      <c r="G20428" s="35">
        <f t="shared" si="319"/>
        <v>28276.29</v>
      </c>
      <c r="H20428" s="27">
        <v>524</v>
      </c>
      <c r="I20428" s="28">
        <v>798.17186000000004</v>
      </c>
      <c r="J20428" s="28">
        <f>H20428/(INDEX(Installed_Capacity!$H$6:$S$11,MATCH(Source_Data!B20428,Installed_Capacity!$G$6:$G$11,0),MATCH(Source_Data!C20428,Installed_Capacity!$H$5:$S$5,0)))</f>
        <v>0.88067226890756301</v>
      </c>
      <c r="K20428" s="29">
        <f>I20428/(INDEX(Installed_Capacity!$H$15:$S$20,MATCH(Source_Data!B20428,Installed_Capacity!$G$15:$G$20,0),MATCH(Source_Data!C20428,Installed_Capacity!$H$14:$S$14,0)))</f>
        <v>0.10000098476002425</v>
      </c>
      <c r="L20428" s="21"/>
      <c r="M20428" s="2"/>
    </row>
    <row r="20429" spans="1:13" x14ac:dyDescent="0.25">
      <c r="A20429" s="17">
        <v>43587</v>
      </c>
      <c r="B20429" s="19">
        <v>2019</v>
      </c>
      <c r="C20429" s="19">
        <v>5</v>
      </c>
      <c r="D20429" s="19">
        <v>2</v>
      </c>
      <c r="E20429" s="19">
        <v>3</v>
      </c>
      <c r="F20429" s="40">
        <v>20247.75</v>
      </c>
      <c r="G20429" s="35">
        <f t="shared" si="319"/>
        <v>28276.29</v>
      </c>
      <c r="H20429" s="27">
        <v>511.0000005</v>
      </c>
      <c r="I20429" s="28">
        <v>478.90644000000003</v>
      </c>
      <c r="J20429" s="28">
        <f>H20429/(INDEX(Installed_Capacity!$H$6:$S$11,MATCH(Source_Data!B20429,Installed_Capacity!$G$6:$G$11,0),MATCH(Source_Data!C20429,Installed_Capacity!$H$5:$S$5,0)))</f>
        <v>0.85882353025210079</v>
      </c>
      <c r="K20429" s="29">
        <f>I20429/(INDEX(Installed_Capacity!$H$15:$S$20,MATCH(Source_Data!B20429,Installed_Capacity!$G$15:$G$20,0),MATCH(Source_Data!C20429,Installed_Capacity!$H$14:$S$14,0)))</f>
        <v>6.0001007311780541E-2</v>
      </c>
      <c r="L20429" s="21"/>
      <c r="M20429" s="2"/>
    </row>
    <row r="20430" spans="1:13" x14ac:dyDescent="0.25">
      <c r="A20430" s="17">
        <v>43587</v>
      </c>
      <c r="B20430" s="19">
        <v>2019</v>
      </c>
      <c r="C20430" s="19">
        <v>5</v>
      </c>
      <c r="D20430" s="19">
        <v>2</v>
      </c>
      <c r="E20430" s="19">
        <v>4</v>
      </c>
      <c r="F20430" s="40">
        <v>20426.810000000001</v>
      </c>
      <c r="G20430" s="35">
        <f t="shared" si="319"/>
        <v>28276.29</v>
      </c>
      <c r="H20430" s="27">
        <v>525.00000030000001</v>
      </c>
      <c r="I20430" s="28">
        <v>478.90644000000003</v>
      </c>
      <c r="J20430" s="28">
        <f>H20430/(INDEX(Installed_Capacity!$H$6:$S$11,MATCH(Source_Data!B20430,Installed_Capacity!$G$6:$G$11,0),MATCH(Source_Data!C20430,Installed_Capacity!$H$5:$S$5,0)))</f>
        <v>0.88235294168067224</v>
      </c>
      <c r="K20430" s="29">
        <f>I20430/(INDEX(Installed_Capacity!$H$15:$S$20,MATCH(Source_Data!B20430,Installed_Capacity!$G$15:$G$20,0),MATCH(Source_Data!C20430,Installed_Capacity!$H$14:$S$14,0)))</f>
        <v>6.0001007311780541E-2</v>
      </c>
      <c r="L20430" s="21"/>
      <c r="M20430" s="2"/>
    </row>
    <row r="20431" spans="1:13" x14ac:dyDescent="0.25">
      <c r="A20431" s="17">
        <v>43587</v>
      </c>
      <c r="B20431" s="19">
        <v>2019</v>
      </c>
      <c r="C20431" s="19">
        <v>5</v>
      </c>
      <c r="D20431" s="19">
        <v>2</v>
      </c>
      <c r="E20431" s="19">
        <v>5</v>
      </c>
      <c r="F20431" s="40">
        <v>21951.279999999999</v>
      </c>
      <c r="G20431" s="35">
        <f t="shared" si="319"/>
        <v>28276.29</v>
      </c>
      <c r="H20431" s="27">
        <v>507.99999980000001</v>
      </c>
      <c r="I20431" s="28">
        <v>478.90644000000003</v>
      </c>
      <c r="J20431" s="28">
        <f>H20431/(INDEX(Installed_Capacity!$H$6:$S$11,MATCH(Source_Data!B20431,Installed_Capacity!$G$6:$G$11,0),MATCH(Source_Data!C20431,Installed_Capacity!$H$5:$S$5,0)))</f>
        <v>0.85378151226890753</v>
      </c>
      <c r="K20431" s="29">
        <f>I20431/(INDEX(Installed_Capacity!$H$15:$S$20,MATCH(Source_Data!B20431,Installed_Capacity!$G$15:$G$20,0),MATCH(Source_Data!C20431,Installed_Capacity!$H$14:$S$14,0)))</f>
        <v>6.0001007311780541E-2</v>
      </c>
      <c r="L20431" s="21"/>
      <c r="M20431" s="2"/>
    </row>
    <row r="20432" spans="1:13" x14ac:dyDescent="0.25">
      <c r="A20432" s="17">
        <v>43587</v>
      </c>
      <c r="B20432" s="19">
        <v>2019</v>
      </c>
      <c r="C20432" s="19">
        <v>5</v>
      </c>
      <c r="D20432" s="19">
        <v>2</v>
      </c>
      <c r="E20432" s="19">
        <v>6</v>
      </c>
      <c r="F20432" s="40">
        <v>23207.98</v>
      </c>
      <c r="G20432" s="35">
        <f t="shared" si="319"/>
        <v>28276.29</v>
      </c>
      <c r="H20432" s="27">
        <v>382.00000030000001</v>
      </c>
      <c r="I20432" s="28">
        <v>877.98834999999997</v>
      </c>
      <c r="J20432" s="28">
        <f>H20432/(INDEX(Installed_Capacity!$H$6:$S$11,MATCH(Source_Data!B20432,Installed_Capacity!$G$6:$G$11,0),MATCH(Source_Data!C20432,Installed_Capacity!$H$5:$S$5,0)))</f>
        <v>0.64201680722689081</v>
      </c>
      <c r="K20432" s="29">
        <f>I20432/(INDEX(Installed_Capacity!$H$15:$S$20,MATCH(Source_Data!B20432,Installed_Capacity!$G$15:$G$20,0),MATCH(Source_Data!C20432,Installed_Capacity!$H$14:$S$14,0)))</f>
        <v>0.11000099603590238</v>
      </c>
      <c r="L20432" s="21"/>
      <c r="M20432" s="2"/>
    </row>
    <row r="20433" spans="1:13" x14ac:dyDescent="0.25">
      <c r="A20433" s="17">
        <v>43587</v>
      </c>
      <c r="B20433" s="19">
        <v>2019</v>
      </c>
      <c r="C20433" s="19">
        <v>5</v>
      </c>
      <c r="D20433" s="19">
        <v>2</v>
      </c>
      <c r="E20433" s="19">
        <v>7</v>
      </c>
      <c r="F20433" s="40">
        <v>24070.05</v>
      </c>
      <c r="G20433" s="35">
        <f t="shared" si="319"/>
        <v>28276.29</v>
      </c>
      <c r="H20433" s="27">
        <v>292.99999997999998</v>
      </c>
      <c r="I20433" s="28">
        <v>718.35565999999994</v>
      </c>
      <c r="J20433" s="28">
        <f>H20433/(INDEX(Installed_Capacity!$H$6:$S$11,MATCH(Source_Data!B20433,Installed_Capacity!$G$6:$G$11,0),MATCH(Source_Data!C20433,Installed_Capacity!$H$5:$S$5,0)))</f>
        <v>0.49243697475630249</v>
      </c>
      <c r="K20433" s="29">
        <f>I20433/(INDEX(Installed_Capacity!$H$15:$S$20,MATCH(Source_Data!B20433,Installed_Capacity!$G$15:$G$20,0),MATCH(Source_Data!C20433,Installed_Capacity!$H$14:$S$14,0)))</f>
        <v>9.000100981753123E-2</v>
      </c>
      <c r="L20433" s="21"/>
      <c r="M20433" s="2"/>
    </row>
    <row r="20434" spans="1:13" x14ac:dyDescent="0.25">
      <c r="A20434" s="17">
        <v>43587</v>
      </c>
      <c r="B20434" s="19">
        <v>2019</v>
      </c>
      <c r="C20434" s="19">
        <v>5</v>
      </c>
      <c r="D20434" s="19">
        <v>2</v>
      </c>
      <c r="E20434" s="19">
        <v>8</v>
      </c>
      <c r="F20434" s="40">
        <v>24121.26</v>
      </c>
      <c r="G20434" s="35">
        <f t="shared" si="319"/>
        <v>28276.29</v>
      </c>
      <c r="H20434" s="27">
        <v>194.00000001999999</v>
      </c>
      <c r="I20434" s="28">
        <v>239.45715000000001</v>
      </c>
      <c r="J20434" s="28">
        <f>H20434/(INDEX(Installed_Capacity!$H$6:$S$11,MATCH(Source_Data!B20434,Installed_Capacity!$G$6:$G$11,0),MATCH(Source_Data!C20434,Installed_Capacity!$H$5:$S$5,0)))</f>
        <v>0.32605042020168062</v>
      </c>
      <c r="K20434" s="29">
        <f>I20434/(INDEX(Installed_Capacity!$H$15:$S$20,MATCH(Source_Data!B20434,Installed_Capacity!$G$15:$G$20,0),MATCH(Source_Data!C20434,Installed_Capacity!$H$14:$S$14,0)))</f>
        <v>3.0000996035902398E-2</v>
      </c>
      <c r="L20434" s="21"/>
      <c r="M20434" s="2"/>
    </row>
    <row r="20435" spans="1:13" x14ac:dyDescent="0.25">
      <c r="A20435" s="17">
        <v>43587</v>
      </c>
      <c r="B20435" s="19">
        <v>2019</v>
      </c>
      <c r="C20435" s="19">
        <v>5</v>
      </c>
      <c r="D20435" s="19">
        <v>2</v>
      </c>
      <c r="E20435" s="19">
        <v>9</v>
      </c>
      <c r="F20435" s="40">
        <v>23920.13</v>
      </c>
      <c r="G20435" s="35">
        <f t="shared" si="319"/>
        <v>28276.29</v>
      </c>
      <c r="H20435" s="27">
        <v>121.00000009</v>
      </c>
      <c r="I20435" s="28">
        <v>798.17186000000004</v>
      </c>
      <c r="J20435" s="28">
        <f>H20435/(INDEX(Installed_Capacity!$H$6:$S$11,MATCH(Source_Data!B20435,Installed_Capacity!$G$6:$G$11,0),MATCH(Source_Data!C20435,Installed_Capacity!$H$5:$S$5,0)))</f>
        <v>0.20336134468907563</v>
      </c>
      <c r="K20435" s="29">
        <f>I20435/(INDEX(Installed_Capacity!$H$15:$S$20,MATCH(Source_Data!B20435,Installed_Capacity!$G$15:$G$20,0),MATCH(Source_Data!C20435,Installed_Capacity!$H$14:$S$14,0)))</f>
        <v>0.10000098476002425</v>
      </c>
      <c r="L20435" s="21"/>
      <c r="M20435" s="2"/>
    </row>
    <row r="20436" spans="1:13" x14ac:dyDescent="0.25">
      <c r="A20436" s="17">
        <v>43587</v>
      </c>
      <c r="B20436" s="19">
        <v>2019</v>
      </c>
      <c r="C20436" s="19">
        <v>5</v>
      </c>
      <c r="D20436" s="19">
        <v>2</v>
      </c>
      <c r="E20436" s="19">
        <v>10</v>
      </c>
      <c r="F20436" s="40">
        <v>23342.26</v>
      </c>
      <c r="G20436" s="35">
        <f t="shared" si="319"/>
        <v>28276.29</v>
      </c>
      <c r="H20436" s="27">
        <v>100.00000004</v>
      </c>
      <c r="I20436" s="28">
        <v>2713.7661000000003</v>
      </c>
      <c r="J20436" s="28">
        <f>H20436/(INDEX(Installed_Capacity!$H$6:$S$11,MATCH(Source_Data!B20436,Installed_Capacity!$G$6:$G$11,0),MATCH(Source_Data!C20436,Installed_Capacity!$H$5:$S$5,0)))</f>
        <v>0.16806722695798321</v>
      </c>
      <c r="K20436" s="29">
        <f>I20436/(INDEX(Installed_Capacity!$H$15:$S$20,MATCH(Source_Data!B20436,Installed_Capacity!$G$15:$G$20,0),MATCH(Source_Data!C20436,Installed_Capacity!$H$14:$S$14,0)))</f>
        <v>0.34000106494404658</v>
      </c>
      <c r="L20436" s="21"/>
      <c r="M20436" s="2"/>
    </row>
    <row r="20437" spans="1:13" x14ac:dyDescent="0.25">
      <c r="A20437" s="17">
        <v>43587</v>
      </c>
      <c r="B20437" s="19">
        <v>2019</v>
      </c>
      <c r="C20437" s="19">
        <v>5</v>
      </c>
      <c r="D20437" s="19">
        <v>2</v>
      </c>
      <c r="E20437" s="19">
        <v>11</v>
      </c>
      <c r="F20437" s="40">
        <v>23191.14</v>
      </c>
      <c r="G20437" s="35">
        <f t="shared" si="319"/>
        <v>28276.29</v>
      </c>
      <c r="H20437" s="27">
        <v>65.999999939999995</v>
      </c>
      <c r="I20437" s="28">
        <v>2474.3161</v>
      </c>
      <c r="J20437" s="28">
        <f>H20437/(INDEX(Installed_Capacity!$H$6:$S$11,MATCH(Source_Data!B20437,Installed_Capacity!$G$6:$G$11,0),MATCH(Source_Data!C20437,Installed_Capacity!$H$5:$S$5,0)))</f>
        <v>0.11092436964705882</v>
      </c>
      <c r="K20437" s="29">
        <f>I20437/(INDEX(Installed_Capacity!$H$15:$S$20,MATCH(Source_Data!B20437,Installed_Capacity!$G$15:$G$20,0),MATCH(Source_Data!C20437,Installed_Capacity!$H$14:$S$14,0)))</f>
        <v>0.31000096471401867</v>
      </c>
      <c r="L20437" s="21"/>
      <c r="M20437" s="2"/>
    </row>
    <row r="20438" spans="1:13" x14ac:dyDescent="0.25">
      <c r="A20438" s="17">
        <v>43587</v>
      </c>
      <c r="B20438" s="19">
        <v>2019</v>
      </c>
      <c r="C20438" s="19">
        <v>5</v>
      </c>
      <c r="D20438" s="19">
        <v>2</v>
      </c>
      <c r="E20438" s="19">
        <v>12</v>
      </c>
      <c r="F20438" s="40">
        <v>23190.09</v>
      </c>
      <c r="G20438" s="35">
        <f t="shared" si="319"/>
        <v>28276.29</v>
      </c>
      <c r="H20438" s="27">
        <v>29.999999989999999</v>
      </c>
      <c r="I20438" s="28">
        <v>3911.0120999999999</v>
      </c>
      <c r="J20438" s="28">
        <f>H20438/(INDEX(Installed_Capacity!$H$6:$S$11,MATCH(Source_Data!B20438,Installed_Capacity!$G$6:$G$11,0),MATCH(Source_Data!C20438,Installed_Capacity!$H$5:$S$5,0)))</f>
        <v>5.0420168050420169E-2</v>
      </c>
      <c r="K20438" s="29">
        <f>I20438/(INDEX(Installed_Capacity!$H$15:$S$20,MATCH(Source_Data!B20438,Installed_Capacity!$G$15:$G$20,0),MATCH(Source_Data!C20438,Installed_Capacity!$H$14:$S$14,0)))</f>
        <v>0.49000106494404655</v>
      </c>
      <c r="L20438" s="21"/>
      <c r="M20438" s="2"/>
    </row>
    <row r="20439" spans="1:13" x14ac:dyDescent="0.25">
      <c r="A20439" s="17">
        <v>43587</v>
      </c>
      <c r="B20439" s="19">
        <v>2019</v>
      </c>
      <c r="C20439" s="19">
        <v>5</v>
      </c>
      <c r="D20439" s="19">
        <v>2</v>
      </c>
      <c r="E20439" s="19">
        <v>13</v>
      </c>
      <c r="F20439" s="40">
        <v>23459.34</v>
      </c>
      <c r="G20439" s="35">
        <f t="shared" si="319"/>
        <v>28276.29</v>
      </c>
      <c r="H20439" s="27">
        <v>6.0000000120000001</v>
      </c>
      <c r="I20439" s="28">
        <v>3591.7462</v>
      </c>
      <c r="J20439" s="28">
        <f>H20439/(INDEX(Installed_Capacity!$H$6:$S$11,MATCH(Source_Data!B20439,Installed_Capacity!$G$6:$G$11,0),MATCH(Source_Data!C20439,Installed_Capacity!$H$5:$S$5,0)))</f>
        <v>1.0084033633613446E-2</v>
      </c>
      <c r="K20439" s="29">
        <f>I20439/(INDEX(Installed_Capacity!$H$15:$S$20,MATCH(Source_Data!B20439,Installed_Capacity!$G$15:$G$20,0),MATCH(Source_Data!C20439,Installed_Capacity!$H$14:$S$14,0)))</f>
        <v>0.45000102735778613</v>
      </c>
      <c r="L20439" s="21"/>
      <c r="M20439" s="2"/>
    </row>
    <row r="20440" spans="1:13" x14ac:dyDescent="0.25">
      <c r="A20440" s="17">
        <v>43587</v>
      </c>
      <c r="B20440" s="19">
        <v>2019</v>
      </c>
      <c r="C20440" s="19">
        <v>5</v>
      </c>
      <c r="D20440" s="19">
        <v>2</v>
      </c>
      <c r="E20440" s="19">
        <v>14</v>
      </c>
      <c r="F20440" s="40">
        <v>23774.47</v>
      </c>
      <c r="G20440" s="35">
        <f t="shared" si="319"/>
        <v>28276.29</v>
      </c>
      <c r="H20440" s="27">
        <v>22.999999979999998</v>
      </c>
      <c r="I20440" s="28">
        <v>5826.6054999999997</v>
      </c>
      <c r="J20440" s="28">
        <f>H20440/(INDEX(Installed_Capacity!$H$6:$S$11,MATCH(Source_Data!B20440,Installed_Capacity!$G$6:$G$11,0),MATCH(Source_Data!C20440,Installed_Capacity!$H$5:$S$5,0)))</f>
        <v>3.8655462151260499E-2</v>
      </c>
      <c r="K20440" s="29">
        <f>I20440/(INDEX(Installed_Capacity!$H$15:$S$20,MATCH(Source_Data!B20440,Installed_Capacity!$G$15:$G$20,0),MATCH(Source_Data!C20440,Installed_Capacity!$H$14:$S$14,0)))</f>
        <v>0.73000103988653953</v>
      </c>
      <c r="L20440" s="21"/>
      <c r="M20440" s="2"/>
    </row>
    <row r="20441" spans="1:13" x14ac:dyDescent="0.25">
      <c r="A20441" s="17">
        <v>43587</v>
      </c>
      <c r="B20441" s="19">
        <v>2019</v>
      </c>
      <c r="C20441" s="19">
        <v>5</v>
      </c>
      <c r="D20441" s="19">
        <v>2</v>
      </c>
      <c r="E20441" s="19">
        <v>15</v>
      </c>
      <c r="F20441" s="40">
        <v>24121.99</v>
      </c>
      <c r="G20441" s="35">
        <f t="shared" si="319"/>
        <v>28276.29</v>
      </c>
      <c r="H20441" s="27">
        <v>33.000000010999997</v>
      </c>
      <c r="I20441" s="28">
        <v>6385.3205000000007</v>
      </c>
      <c r="J20441" s="28">
        <f>H20441/(INDEX(Installed_Capacity!$H$6:$S$11,MATCH(Source_Data!B20441,Installed_Capacity!$G$6:$G$11,0),MATCH(Source_Data!C20441,Installed_Capacity!$H$5:$S$5,0)))</f>
        <v>5.5462184892436969E-2</v>
      </c>
      <c r="K20441" s="29">
        <f>I20441/(INDEX(Installed_Capacity!$H$15:$S$20,MATCH(Source_Data!B20441,Installed_Capacity!$G$15:$G$20,0),MATCH(Source_Data!C20441,Installed_Capacity!$H$14:$S$14,0)))</f>
        <v>0.80000106494404666</v>
      </c>
      <c r="L20441" s="21"/>
      <c r="M20441" s="2"/>
    </row>
    <row r="20442" spans="1:13" x14ac:dyDescent="0.25">
      <c r="A20442" s="17">
        <v>43587</v>
      </c>
      <c r="B20442" s="19">
        <v>2019</v>
      </c>
      <c r="C20442" s="19">
        <v>5</v>
      </c>
      <c r="D20442" s="19">
        <v>2</v>
      </c>
      <c r="E20442" s="19">
        <v>16</v>
      </c>
      <c r="F20442" s="40">
        <v>24786.880000000001</v>
      </c>
      <c r="G20442" s="35">
        <f t="shared" si="319"/>
        <v>28276.29</v>
      </c>
      <c r="H20442" s="27">
        <v>60.000000051999997</v>
      </c>
      <c r="I20442" s="28">
        <v>6225.6864999999998</v>
      </c>
      <c r="J20442" s="28">
        <f>H20442/(INDEX(Installed_Capacity!$H$6:$S$11,MATCH(Source_Data!B20442,Installed_Capacity!$G$6:$G$11,0),MATCH(Source_Data!C20442,Installed_Capacity!$H$5:$S$5,0)))</f>
        <v>0.10084033622184874</v>
      </c>
      <c r="K20442" s="29">
        <f>I20442/(INDEX(Installed_Capacity!$H$15:$S$20,MATCH(Source_Data!B20442,Installed_Capacity!$G$15:$G$20,0),MATCH(Source_Data!C20442,Installed_Capacity!$H$14:$S$14,0)))</f>
        <v>0.78000091459900467</v>
      </c>
      <c r="L20442" s="21"/>
      <c r="M20442" s="2"/>
    </row>
    <row r="20443" spans="1:13" x14ac:dyDescent="0.25">
      <c r="A20443" s="17">
        <v>43587</v>
      </c>
      <c r="B20443" s="19">
        <v>2019</v>
      </c>
      <c r="C20443" s="19">
        <v>5</v>
      </c>
      <c r="D20443" s="19">
        <v>2</v>
      </c>
      <c r="E20443" s="19">
        <v>17</v>
      </c>
      <c r="F20443" s="40">
        <v>25807.68</v>
      </c>
      <c r="G20443" s="35">
        <f t="shared" si="319"/>
        <v>28276.29</v>
      </c>
      <c r="H20443" s="27">
        <v>195.99999978</v>
      </c>
      <c r="I20443" s="28">
        <v>5986.2394999999997</v>
      </c>
      <c r="J20443" s="28">
        <f>H20443/(INDEX(Installed_Capacity!$H$6:$S$11,MATCH(Source_Data!B20443,Installed_Capacity!$G$6:$G$11,0),MATCH(Source_Data!C20443,Installed_Capacity!$H$5:$S$5,0)))</f>
        <v>0.32941176433613445</v>
      </c>
      <c r="K20443" s="29">
        <f>I20443/(INDEX(Installed_Capacity!$H$15:$S$20,MATCH(Source_Data!B20443,Installed_Capacity!$G$15:$G$20,0),MATCH(Source_Data!C20443,Installed_Capacity!$H$14:$S$14,0)))</f>
        <v>0.7500011902315814</v>
      </c>
      <c r="L20443" s="21"/>
      <c r="M20443" s="2"/>
    </row>
    <row r="20444" spans="1:13" x14ac:dyDescent="0.25">
      <c r="A20444" s="17">
        <v>43587</v>
      </c>
      <c r="B20444" s="19">
        <v>2019</v>
      </c>
      <c r="C20444" s="19">
        <v>5</v>
      </c>
      <c r="D20444" s="19">
        <v>2</v>
      </c>
      <c r="E20444" s="19">
        <v>18</v>
      </c>
      <c r="F20444" s="40">
        <v>26747.68</v>
      </c>
      <c r="G20444" s="35">
        <f t="shared" si="319"/>
        <v>28276.29</v>
      </c>
      <c r="H20444" s="27">
        <v>226.99999987000001</v>
      </c>
      <c r="I20444" s="28">
        <v>6305.5034999999998</v>
      </c>
      <c r="J20444" s="28">
        <f>H20444/(INDEX(Installed_Capacity!$H$6:$S$11,MATCH(Source_Data!B20444,Installed_Capacity!$G$6:$G$11,0),MATCH(Source_Data!C20444,Installed_Capacity!$H$5:$S$5,0)))</f>
        <v>0.38151260482352944</v>
      </c>
      <c r="K20444" s="29">
        <f>I20444/(INDEX(Installed_Capacity!$H$15:$S$20,MATCH(Source_Data!B20444,Installed_Capacity!$G$15:$G$20,0),MATCH(Source_Data!C20444,Installed_Capacity!$H$14:$S$14,0)))</f>
        <v>0.79000098977152555</v>
      </c>
      <c r="L20444" s="21"/>
      <c r="M20444" s="2"/>
    </row>
    <row r="20445" spans="1:13" x14ac:dyDescent="0.25">
      <c r="A20445" s="17">
        <v>43587</v>
      </c>
      <c r="B20445" s="19">
        <v>2019</v>
      </c>
      <c r="C20445" s="19">
        <v>5</v>
      </c>
      <c r="D20445" s="19">
        <v>2</v>
      </c>
      <c r="E20445" s="19">
        <v>19</v>
      </c>
      <c r="F20445" s="40">
        <v>27721.47</v>
      </c>
      <c r="G20445" s="35">
        <f t="shared" si="319"/>
        <v>28276.29</v>
      </c>
      <c r="H20445" s="27">
        <v>300.00000019999999</v>
      </c>
      <c r="I20445" s="28">
        <v>5906.4214000000002</v>
      </c>
      <c r="J20445" s="28">
        <f>H20445/(INDEX(Installed_Capacity!$H$6:$S$11,MATCH(Source_Data!B20445,Installed_Capacity!$G$6:$G$11,0),MATCH(Source_Data!C20445,Installed_Capacity!$H$5:$S$5,0)))</f>
        <v>0.50420168100840335</v>
      </c>
      <c r="K20445" s="29">
        <f>I20445/(INDEX(Installed_Capacity!$H$15:$S$20,MATCH(Source_Data!B20445,Installed_Capacity!$G$15:$G$20,0),MATCH(Source_Data!C20445,Installed_Capacity!$H$14:$S$14,0)))</f>
        <v>0.74000097724277214</v>
      </c>
      <c r="L20445" s="21"/>
      <c r="M20445" s="2"/>
    </row>
    <row r="20446" spans="1:13" x14ac:dyDescent="0.25">
      <c r="A20446" s="17">
        <v>43587</v>
      </c>
      <c r="B20446" s="19">
        <v>2019</v>
      </c>
      <c r="C20446" s="19">
        <v>5</v>
      </c>
      <c r="D20446" s="19">
        <v>2</v>
      </c>
      <c r="E20446" s="19">
        <v>20</v>
      </c>
      <c r="F20446" s="40">
        <v>28276.29</v>
      </c>
      <c r="G20446" s="35">
        <f t="shared" si="319"/>
        <v>28276.29</v>
      </c>
      <c r="H20446" s="27">
        <v>358.99999980000001</v>
      </c>
      <c r="I20446" s="28">
        <v>5746.7894999999999</v>
      </c>
      <c r="J20446" s="28">
        <f>H20446/(INDEX(Installed_Capacity!$H$6:$S$11,MATCH(Source_Data!B20446,Installed_Capacity!$G$6:$G$11,0),MATCH(Source_Data!C20446,Installed_Capacity!$H$5:$S$5,0)))</f>
        <v>0.60336134420168064</v>
      </c>
      <c r="K20446" s="29">
        <f>I20446/(INDEX(Installed_Capacity!$H$15:$S$20,MATCH(Source_Data!B20446,Installed_Capacity!$G$15:$G$20,0),MATCH(Source_Data!C20446,Installed_Capacity!$H$14:$S$14,0)))</f>
        <v>0.72000109000155355</v>
      </c>
      <c r="L20446" s="21"/>
      <c r="M20446" s="2"/>
    </row>
    <row r="20447" spans="1:13" x14ac:dyDescent="0.25">
      <c r="A20447" s="17">
        <v>43587</v>
      </c>
      <c r="B20447" s="19">
        <v>2019</v>
      </c>
      <c r="C20447" s="19">
        <v>5</v>
      </c>
      <c r="D20447" s="19">
        <v>2</v>
      </c>
      <c r="E20447" s="19">
        <v>21</v>
      </c>
      <c r="F20447" s="40">
        <v>27030.19</v>
      </c>
      <c r="G20447" s="35">
        <f t="shared" si="319"/>
        <v>28276.29</v>
      </c>
      <c r="H20447" s="27">
        <v>397.99999930000001</v>
      </c>
      <c r="I20447" s="28">
        <v>4629.3590000000004</v>
      </c>
      <c r="J20447" s="28">
        <f>H20447/(INDEX(Installed_Capacity!$H$6:$S$11,MATCH(Source_Data!B20447,Installed_Capacity!$G$6:$G$11,0),MATCH(Source_Data!C20447,Installed_Capacity!$H$5:$S$5,0)))</f>
        <v>0.66890756184873956</v>
      </c>
      <c r="K20447" s="29">
        <f>I20447/(INDEX(Installed_Capacity!$H$15:$S$20,MATCH(Source_Data!B20447,Installed_Capacity!$G$15:$G$20,0),MATCH(Source_Data!C20447,Installed_Capacity!$H$14:$S$14,0)))</f>
        <v>0.58000097724277222</v>
      </c>
      <c r="L20447" s="21"/>
      <c r="M20447" s="2"/>
    </row>
    <row r="20448" spans="1:13" x14ac:dyDescent="0.25">
      <c r="A20448" s="17">
        <v>43587</v>
      </c>
      <c r="B20448" s="19">
        <v>2019</v>
      </c>
      <c r="C20448" s="19">
        <v>5</v>
      </c>
      <c r="D20448" s="19">
        <v>2</v>
      </c>
      <c r="E20448" s="19">
        <v>22</v>
      </c>
      <c r="F20448" s="40">
        <v>25002.720000000001</v>
      </c>
      <c r="G20448" s="35">
        <f t="shared" si="319"/>
        <v>28276.29</v>
      </c>
      <c r="H20448" s="27">
        <v>382.99999980000001</v>
      </c>
      <c r="I20448" s="28">
        <v>4389.91</v>
      </c>
      <c r="J20448" s="28">
        <f>H20448/(INDEX(Installed_Capacity!$H$6:$S$11,MATCH(Source_Data!B20448,Installed_Capacity!$G$6:$G$11,0),MATCH(Source_Data!C20448,Installed_Capacity!$H$5:$S$5,0)))</f>
        <v>0.64369747865546223</v>
      </c>
      <c r="K20448" s="29">
        <f>I20448/(INDEX(Installed_Capacity!$H$15:$S$20,MATCH(Source_Data!B20448,Installed_Capacity!$G$15:$G$20,0),MATCH(Source_Data!C20448,Installed_Capacity!$H$14:$S$14,0)))</f>
        <v>0.55000100230027915</v>
      </c>
      <c r="L20448" s="21"/>
      <c r="M20448" s="2"/>
    </row>
    <row r="20449" spans="1:13" x14ac:dyDescent="0.25">
      <c r="A20449" s="17">
        <v>43587</v>
      </c>
      <c r="B20449" s="19">
        <v>2019</v>
      </c>
      <c r="C20449" s="19">
        <v>5</v>
      </c>
      <c r="D20449" s="19">
        <v>2</v>
      </c>
      <c r="E20449" s="19">
        <v>23</v>
      </c>
      <c r="F20449" s="40">
        <v>23071.91</v>
      </c>
      <c r="G20449" s="35">
        <f t="shared" si="319"/>
        <v>28276.29</v>
      </c>
      <c r="H20449" s="27">
        <v>345.99999989999998</v>
      </c>
      <c r="I20449" s="28">
        <v>4469.7261000000008</v>
      </c>
      <c r="J20449" s="28">
        <f>H20449/(INDEX(Installed_Capacity!$H$6:$S$11,MATCH(Source_Data!B20449,Installed_Capacity!$G$6:$G$11,0),MATCH(Source_Data!C20449,Installed_Capacity!$H$5:$S$5,0)))</f>
        <v>0.58151260487394951</v>
      </c>
      <c r="K20449" s="29">
        <f>I20449/(INDEX(Installed_Capacity!$H$15:$S$20,MATCH(Source_Data!B20449,Installed_Capacity!$G$15:$G$20,0),MATCH(Source_Data!C20449,Installed_Capacity!$H$14:$S$14,0)))</f>
        <v>0.56000096471401872</v>
      </c>
      <c r="L20449" s="21"/>
      <c r="M20449" s="2"/>
    </row>
    <row r="20450" spans="1:13" x14ac:dyDescent="0.25">
      <c r="A20450" s="17">
        <v>43587</v>
      </c>
      <c r="B20450" s="19">
        <v>2019</v>
      </c>
      <c r="C20450" s="19">
        <v>5</v>
      </c>
      <c r="D20450" s="19">
        <v>2</v>
      </c>
      <c r="E20450" s="19">
        <v>24</v>
      </c>
      <c r="F20450" s="40">
        <v>21960.57</v>
      </c>
      <c r="G20450" s="35">
        <f t="shared" si="319"/>
        <v>28276.29</v>
      </c>
      <c r="H20450" s="27">
        <v>313.00000004999998</v>
      </c>
      <c r="I20450" s="28">
        <v>3671.5630999999998</v>
      </c>
      <c r="J20450" s="28">
        <f>H20450/(INDEX(Installed_Capacity!$H$6:$S$11,MATCH(Source_Data!B20450,Installed_Capacity!$G$6:$G$11,0),MATCH(Source_Data!C20450,Installed_Capacity!$H$5:$S$5,0)))</f>
        <v>0.5260504202521008</v>
      </c>
      <c r="K20450" s="29">
        <f>I20450/(INDEX(Installed_Capacity!$H$15:$S$20,MATCH(Source_Data!B20450,Installed_Capacity!$G$15:$G$20,0),MATCH(Source_Data!C20450,Installed_Capacity!$H$14:$S$14,0)))</f>
        <v>0.46000109000155354</v>
      </c>
      <c r="L20450" s="21"/>
      <c r="M20450" s="2"/>
    </row>
    <row r="20451" spans="1:13" x14ac:dyDescent="0.25">
      <c r="A20451" s="17">
        <v>43588</v>
      </c>
      <c r="B20451" s="19">
        <v>2019</v>
      </c>
      <c r="C20451" s="19">
        <v>5</v>
      </c>
      <c r="D20451" s="19">
        <v>3</v>
      </c>
      <c r="E20451" s="19">
        <v>1</v>
      </c>
      <c r="F20451" s="40">
        <v>21163.29</v>
      </c>
      <c r="G20451" s="35">
        <f t="shared" si="319"/>
        <v>27843.53</v>
      </c>
      <c r="H20451" s="27">
        <v>353</v>
      </c>
      <c r="I20451" s="28">
        <v>1676.1520599999999</v>
      </c>
      <c r="J20451" s="28">
        <f>H20451/(INDEX(Installed_Capacity!$H$6:$S$11,MATCH(Source_Data!B20451,Installed_Capacity!$G$6:$G$11,0),MATCH(Source_Data!C20451,Installed_Capacity!$H$5:$S$5,0)))</f>
        <v>0.59327731092436975</v>
      </c>
      <c r="K20451" s="29">
        <f>I20451/(INDEX(Installed_Capacity!$H$15:$S$20,MATCH(Source_Data!B20451,Installed_Capacity!$G$15:$G$20,0),MATCH(Source_Data!C20451,Installed_Capacity!$H$14:$S$14,0)))</f>
        <v>0.21000095970251725</v>
      </c>
      <c r="L20451" s="21"/>
      <c r="M20451" s="2"/>
    </row>
    <row r="20452" spans="1:13" x14ac:dyDescent="0.25">
      <c r="A20452" s="17">
        <v>43588</v>
      </c>
      <c r="B20452" s="19">
        <v>2019</v>
      </c>
      <c r="C20452" s="19">
        <v>5</v>
      </c>
      <c r="D20452" s="19">
        <v>3</v>
      </c>
      <c r="E20452" s="19">
        <v>2</v>
      </c>
      <c r="F20452" s="40">
        <v>20593.36</v>
      </c>
      <c r="G20452" s="35">
        <f t="shared" si="319"/>
        <v>27843.53</v>
      </c>
      <c r="H20452" s="27">
        <v>330.99999981000002</v>
      </c>
      <c r="I20452" s="28">
        <v>478.90644000000003</v>
      </c>
      <c r="J20452" s="28">
        <f>H20452/(INDEX(Installed_Capacity!$H$6:$S$11,MATCH(Source_Data!B20452,Installed_Capacity!$G$6:$G$11,0),MATCH(Source_Data!C20452,Installed_Capacity!$H$5:$S$5,0)))</f>
        <v>0.55630252068907571</v>
      </c>
      <c r="K20452" s="29">
        <f>I20452/(INDEX(Installed_Capacity!$H$15:$S$20,MATCH(Source_Data!B20452,Installed_Capacity!$G$15:$G$20,0),MATCH(Source_Data!C20452,Installed_Capacity!$H$14:$S$14,0)))</f>
        <v>6.0001007311780541E-2</v>
      </c>
      <c r="L20452" s="21"/>
      <c r="M20452" s="2"/>
    </row>
    <row r="20453" spans="1:13" x14ac:dyDescent="0.25">
      <c r="A20453" s="17">
        <v>43588</v>
      </c>
      <c r="B20453" s="19">
        <v>2019</v>
      </c>
      <c r="C20453" s="19">
        <v>5</v>
      </c>
      <c r="D20453" s="19">
        <v>3</v>
      </c>
      <c r="E20453" s="19">
        <v>3</v>
      </c>
      <c r="F20453" s="40">
        <v>20431.5</v>
      </c>
      <c r="G20453" s="35">
        <f t="shared" si="319"/>
        <v>27843.53</v>
      </c>
      <c r="H20453" s="27">
        <v>222.99999984999999</v>
      </c>
      <c r="I20453" s="28">
        <v>79.824378999999993</v>
      </c>
      <c r="J20453" s="28">
        <f>H20453/(INDEX(Installed_Capacity!$H$6:$S$11,MATCH(Source_Data!B20453,Installed_Capacity!$G$6:$G$11,0),MATCH(Source_Data!C20453,Installed_Capacity!$H$5:$S$5,0)))</f>
        <v>0.37478991571428572</v>
      </c>
      <c r="K20453" s="29">
        <f>I20453/(INDEX(Installed_Capacity!$H$15:$S$20,MATCH(Source_Data!B20453,Installed_Capacity!$G$15:$G$20,0),MATCH(Source_Data!C20453,Installed_Capacity!$H$14:$S$14,0)))</f>
        <v>1.0000999669240907E-2</v>
      </c>
      <c r="L20453" s="21"/>
      <c r="M20453" s="2"/>
    </row>
    <row r="20454" spans="1:13" x14ac:dyDescent="0.25">
      <c r="A20454" s="17">
        <v>43588</v>
      </c>
      <c r="B20454" s="19">
        <v>2019</v>
      </c>
      <c r="C20454" s="19">
        <v>5</v>
      </c>
      <c r="D20454" s="19">
        <v>3</v>
      </c>
      <c r="E20454" s="19">
        <v>4</v>
      </c>
      <c r="F20454" s="40">
        <v>20437.77</v>
      </c>
      <c r="G20454" s="35">
        <f t="shared" si="319"/>
        <v>27843.53</v>
      </c>
      <c r="H20454" s="27">
        <v>81</v>
      </c>
      <c r="I20454" s="28">
        <v>159.640749</v>
      </c>
      <c r="J20454" s="28">
        <f>H20454/(INDEX(Installed_Capacity!$H$6:$S$11,MATCH(Source_Data!B20454,Installed_Capacity!$G$6:$G$11,0),MATCH(Source_Data!C20454,Installed_Capacity!$H$5:$S$5,0)))</f>
        <v>0.13613445378151259</v>
      </c>
      <c r="K20454" s="29">
        <f>I20454/(INDEX(Installed_Capacity!$H$15:$S$20,MATCH(Source_Data!B20454,Installed_Capacity!$G$15:$G$20,0),MATCH(Source_Data!C20454,Installed_Capacity!$H$14:$S$14,0)))</f>
        <v>2.0000995910614862E-2</v>
      </c>
      <c r="L20454" s="21"/>
      <c r="M20454" s="2"/>
    </row>
    <row r="20455" spans="1:13" x14ac:dyDescent="0.25">
      <c r="A20455" s="17">
        <v>43588</v>
      </c>
      <c r="B20455" s="19">
        <v>2019</v>
      </c>
      <c r="C20455" s="19">
        <v>5</v>
      </c>
      <c r="D20455" s="19">
        <v>3</v>
      </c>
      <c r="E20455" s="19">
        <v>5</v>
      </c>
      <c r="F20455" s="40">
        <v>21652.25</v>
      </c>
      <c r="G20455" s="35">
        <f t="shared" si="319"/>
        <v>27843.53</v>
      </c>
      <c r="H20455" s="27">
        <v>79.999999994000007</v>
      </c>
      <c r="I20455" s="28">
        <v>7.9816399999999999E-3</v>
      </c>
      <c r="J20455" s="28">
        <f>H20455/(INDEX(Installed_Capacity!$H$6:$S$11,MATCH(Source_Data!B20455,Installed_Capacity!$G$6:$G$11,0),MATCH(Source_Data!C20455,Installed_Capacity!$H$5:$S$5,0)))</f>
        <v>0.13445378150252102</v>
      </c>
      <c r="K20455" s="29">
        <f>I20455/(INDEX(Installed_Capacity!$H$15:$S$20,MATCH(Source_Data!B20455,Installed_Capacity!$G$15:$G$20,0),MATCH(Source_Data!C20455,Installed_Capacity!$H$14:$S$14,0)))</f>
        <v>9.9999999999999995E-7</v>
      </c>
      <c r="L20455" s="21"/>
      <c r="M20455" s="2"/>
    </row>
    <row r="20456" spans="1:13" x14ac:dyDescent="0.25">
      <c r="A20456" s="17">
        <v>43588</v>
      </c>
      <c r="B20456" s="19">
        <v>2019</v>
      </c>
      <c r="C20456" s="19">
        <v>5</v>
      </c>
      <c r="D20456" s="19">
        <v>3</v>
      </c>
      <c r="E20456" s="19">
        <v>6</v>
      </c>
      <c r="F20456" s="40">
        <v>23250.75</v>
      </c>
      <c r="G20456" s="35">
        <f t="shared" si="319"/>
        <v>27843.53</v>
      </c>
      <c r="H20456" s="27">
        <v>61.000000059999998</v>
      </c>
      <c r="I20456" s="28">
        <v>7.9816399999999999E-3</v>
      </c>
      <c r="J20456" s="28">
        <f>H20456/(INDEX(Installed_Capacity!$H$6:$S$11,MATCH(Source_Data!B20456,Installed_Capacity!$G$6:$G$11,0),MATCH(Source_Data!C20456,Installed_Capacity!$H$5:$S$5,0)))</f>
        <v>0.10252100850420168</v>
      </c>
      <c r="K20456" s="29">
        <f>I20456/(INDEX(Installed_Capacity!$H$15:$S$20,MATCH(Source_Data!B20456,Installed_Capacity!$G$15:$G$20,0),MATCH(Source_Data!C20456,Installed_Capacity!$H$14:$S$14,0)))</f>
        <v>9.9999999999999995E-7</v>
      </c>
      <c r="L20456" s="21"/>
      <c r="M20456" s="2"/>
    </row>
    <row r="20457" spans="1:13" x14ac:dyDescent="0.25">
      <c r="A20457" s="17">
        <v>43588</v>
      </c>
      <c r="B20457" s="19">
        <v>2019</v>
      </c>
      <c r="C20457" s="19">
        <v>5</v>
      </c>
      <c r="D20457" s="19">
        <v>3</v>
      </c>
      <c r="E20457" s="19">
        <v>7</v>
      </c>
      <c r="F20457" s="40">
        <v>24238.27</v>
      </c>
      <c r="G20457" s="35">
        <f t="shared" si="319"/>
        <v>27843.53</v>
      </c>
      <c r="H20457" s="27">
        <v>66.000000059000001</v>
      </c>
      <c r="I20457" s="28">
        <v>7.9816399999999999E-3</v>
      </c>
      <c r="J20457" s="28">
        <f>H20457/(INDEX(Installed_Capacity!$H$6:$S$11,MATCH(Source_Data!B20457,Installed_Capacity!$G$6:$G$11,0),MATCH(Source_Data!C20457,Installed_Capacity!$H$5:$S$5,0)))</f>
        <v>0.11092436984705882</v>
      </c>
      <c r="K20457" s="29">
        <f>I20457/(INDEX(Installed_Capacity!$H$15:$S$20,MATCH(Source_Data!B20457,Installed_Capacity!$G$15:$G$20,0),MATCH(Source_Data!C20457,Installed_Capacity!$H$14:$S$14,0)))</f>
        <v>9.9999999999999995E-7</v>
      </c>
      <c r="L20457" s="21"/>
      <c r="M20457" s="2"/>
    </row>
    <row r="20458" spans="1:13" x14ac:dyDescent="0.25">
      <c r="A20458" s="17">
        <v>43588</v>
      </c>
      <c r="B20458" s="19">
        <v>2019</v>
      </c>
      <c r="C20458" s="19">
        <v>5</v>
      </c>
      <c r="D20458" s="19">
        <v>3</v>
      </c>
      <c r="E20458" s="19">
        <v>8</v>
      </c>
      <c r="F20458" s="40">
        <v>24353.42</v>
      </c>
      <c r="G20458" s="35">
        <f t="shared" si="319"/>
        <v>27843.53</v>
      </c>
      <c r="H20458" s="27">
        <v>27.000000029999999</v>
      </c>
      <c r="I20458" s="28">
        <v>7.9816399999999999E-3</v>
      </c>
      <c r="J20458" s="28">
        <f>H20458/(INDEX(Installed_Capacity!$H$6:$S$11,MATCH(Source_Data!B20458,Installed_Capacity!$G$6:$G$11,0),MATCH(Source_Data!C20458,Installed_Capacity!$H$5:$S$5,0)))</f>
        <v>4.5378151310924368E-2</v>
      </c>
      <c r="K20458" s="29">
        <f>I20458/(INDEX(Installed_Capacity!$H$15:$S$20,MATCH(Source_Data!B20458,Installed_Capacity!$G$15:$G$20,0),MATCH(Source_Data!C20458,Installed_Capacity!$H$14:$S$14,0)))</f>
        <v>9.9999999999999995E-7</v>
      </c>
      <c r="L20458" s="21"/>
      <c r="M20458" s="2"/>
    </row>
    <row r="20459" spans="1:13" x14ac:dyDescent="0.25">
      <c r="A20459" s="17">
        <v>43588</v>
      </c>
      <c r="B20459" s="19">
        <v>2019</v>
      </c>
      <c r="C20459" s="19">
        <v>5</v>
      </c>
      <c r="D20459" s="19">
        <v>3</v>
      </c>
      <c r="E20459" s="19">
        <v>9</v>
      </c>
      <c r="F20459" s="40">
        <v>24232.54</v>
      </c>
      <c r="G20459" s="35">
        <f t="shared" si="319"/>
        <v>27843.53</v>
      </c>
      <c r="H20459" s="27">
        <v>13</v>
      </c>
      <c r="I20459" s="28">
        <v>7.9816399999999999E-3</v>
      </c>
      <c r="J20459" s="28">
        <f>H20459/(INDEX(Installed_Capacity!$H$6:$S$11,MATCH(Source_Data!B20459,Installed_Capacity!$G$6:$G$11,0),MATCH(Source_Data!C20459,Installed_Capacity!$H$5:$S$5,0)))</f>
        <v>2.1848739495798318E-2</v>
      </c>
      <c r="K20459" s="29">
        <f>I20459/(INDEX(Installed_Capacity!$H$15:$S$20,MATCH(Source_Data!B20459,Installed_Capacity!$G$15:$G$20,0),MATCH(Source_Data!C20459,Installed_Capacity!$H$14:$S$14,0)))</f>
        <v>9.9999999999999995E-7</v>
      </c>
      <c r="L20459" s="21"/>
      <c r="M20459" s="2"/>
    </row>
    <row r="20460" spans="1:13" x14ac:dyDescent="0.25">
      <c r="A20460" s="17">
        <v>43588</v>
      </c>
      <c r="B20460" s="19">
        <v>2019</v>
      </c>
      <c r="C20460" s="19">
        <v>5</v>
      </c>
      <c r="D20460" s="19">
        <v>3</v>
      </c>
      <c r="E20460" s="19">
        <v>10</v>
      </c>
      <c r="F20460" s="40">
        <v>24004.99</v>
      </c>
      <c r="G20460" s="35">
        <f t="shared" si="319"/>
        <v>27843.53</v>
      </c>
      <c r="H20460" s="27">
        <v>48.000000032000003</v>
      </c>
      <c r="I20460" s="28">
        <v>7.9816399999999999E-3</v>
      </c>
      <c r="J20460" s="28">
        <f>H20460/(INDEX(Installed_Capacity!$H$6:$S$11,MATCH(Source_Data!B20460,Installed_Capacity!$G$6:$G$11,0),MATCH(Source_Data!C20460,Installed_Capacity!$H$5:$S$5,0)))</f>
        <v>8.0672268961344537E-2</v>
      </c>
      <c r="K20460" s="29">
        <f>I20460/(INDEX(Installed_Capacity!$H$15:$S$20,MATCH(Source_Data!B20460,Installed_Capacity!$G$15:$G$20,0),MATCH(Source_Data!C20460,Installed_Capacity!$H$14:$S$14,0)))</f>
        <v>9.9999999999999995E-7</v>
      </c>
      <c r="L20460" s="21"/>
      <c r="M20460" s="2"/>
    </row>
    <row r="20461" spans="1:13" x14ac:dyDescent="0.25">
      <c r="A20461" s="17">
        <v>43588</v>
      </c>
      <c r="B20461" s="19">
        <v>2019</v>
      </c>
      <c r="C20461" s="19">
        <v>5</v>
      </c>
      <c r="D20461" s="19">
        <v>3</v>
      </c>
      <c r="E20461" s="19">
        <v>11</v>
      </c>
      <c r="F20461" s="40">
        <v>23546.19</v>
      </c>
      <c r="G20461" s="35">
        <f t="shared" si="319"/>
        <v>27843.53</v>
      </c>
      <c r="H20461" s="27">
        <v>119.99999988</v>
      </c>
      <c r="I20461" s="28">
        <v>7.9816399999999999E-3</v>
      </c>
      <c r="J20461" s="28">
        <f>H20461/(INDEX(Installed_Capacity!$H$6:$S$11,MATCH(Source_Data!B20461,Installed_Capacity!$G$6:$G$11,0),MATCH(Source_Data!C20461,Installed_Capacity!$H$5:$S$5,0)))</f>
        <v>0.2016806720672269</v>
      </c>
      <c r="K20461" s="29">
        <f>I20461/(INDEX(Installed_Capacity!$H$15:$S$20,MATCH(Source_Data!B20461,Installed_Capacity!$G$15:$G$20,0),MATCH(Source_Data!C20461,Installed_Capacity!$H$14:$S$14,0)))</f>
        <v>9.9999999999999995E-7</v>
      </c>
      <c r="L20461" s="21"/>
      <c r="M20461" s="2"/>
    </row>
    <row r="20462" spans="1:13" x14ac:dyDescent="0.25">
      <c r="A20462" s="17">
        <v>43588</v>
      </c>
      <c r="B20462" s="19">
        <v>2019</v>
      </c>
      <c r="C20462" s="19">
        <v>5</v>
      </c>
      <c r="D20462" s="19">
        <v>3</v>
      </c>
      <c r="E20462" s="19">
        <v>12</v>
      </c>
      <c r="F20462" s="40">
        <v>23374.19</v>
      </c>
      <c r="G20462" s="35">
        <f t="shared" si="319"/>
        <v>27843.53</v>
      </c>
      <c r="H20462" s="27">
        <v>74.999999997000003</v>
      </c>
      <c r="I20462" s="28">
        <v>79.824378999999993</v>
      </c>
      <c r="J20462" s="28">
        <f>H20462/(INDEX(Installed_Capacity!$H$6:$S$11,MATCH(Source_Data!B20462,Installed_Capacity!$G$6:$G$11,0),MATCH(Source_Data!C20462,Installed_Capacity!$H$5:$S$5,0)))</f>
        <v>0.12605042016302523</v>
      </c>
      <c r="K20462" s="29">
        <f>I20462/(INDEX(Installed_Capacity!$H$15:$S$20,MATCH(Source_Data!B20462,Installed_Capacity!$G$15:$G$20,0),MATCH(Source_Data!C20462,Installed_Capacity!$H$14:$S$14,0)))</f>
        <v>1.0000999669240907E-2</v>
      </c>
      <c r="L20462" s="21"/>
      <c r="M20462" s="2"/>
    </row>
    <row r="20463" spans="1:13" x14ac:dyDescent="0.25">
      <c r="A20463" s="17">
        <v>43588</v>
      </c>
      <c r="B20463" s="19">
        <v>2019</v>
      </c>
      <c r="C20463" s="19">
        <v>5</v>
      </c>
      <c r="D20463" s="19">
        <v>3</v>
      </c>
      <c r="E20463" s="19">
        <v>13</v>
      </c>
      <c r="F20463" s="40">
        <v>23651.05</v>
      </c>
      <c r="G20463" s="35">
        <f t="shared" si="319"/>
        <v>27843.53</v>
      </c>
      <c r="H20463" s="27">
        <v>123.00000012</v>
      </c>
      <c r="I20463" s="28">
        <v>79.824378999999993</v>
      </c>
      <c r="J20463" s="28">
        <f>H20463/(INDEX(Installed_Capacity!$H$6:$S$11,MATCH(Source_Data!B20463,Installed_Capacity!$G$6:$G$11,0),MATCH(Source_Data!C20463,Installed_Capacity!$H$5:$S$5,0)))</f>
        <v>0.20672268927731091</v>
      </c>
      <c r="K20463" s="29">
        <f>I20463/(INDEX(Installed_Capacity!$H$15:$S$20,MATCH(Source_Data!B20463,Installed_Capacity!$G$15:$G$20,0),MATCH(Source_Data!C20463,Installed_Capacity!$H$14:$S$14,0)))</f>
        <v>1.0000999669240907E-2</v>
      </c>
      <c r="L20463" s="21"/>
      <c r="M20463" s="2"/>
    </row>
    <row r="20464" spans="1:13" x14ac:dyDescent="0.25">
      <c r="A20464" s="17">
        <v>43588</v>
      </c>
      <c r="B20464" s="19">
        <v>2019</v>
      </c>
      <c r="C20464" s="19">
        <v>5</v>
      </c>
      <c r="D20464" s="19">
        <v>3</v>
      </c>
      <c r="E20464" s="19">
        <v>14</v>
      </c>
      <c r="F20464" s="40">
        <v>24105.8</v>
      </c>
      <c r="G20464" s="35">
        <f t="shared" si="319"/>
        <v>27843.53</v>
      </c>
      <c r="H20464" s="27">
        <v>162.99999998999999</v>
      </c>
      <c r="I20464" s="28">
        <v>239.45715000000001</v>
      </c>
      <c r="J20464" s="28">
        <f>H20464/(INDEX(Installed_Capacity!$H$6:$S$11,MATCH(Source_Data!B20464,Installed_Capacity!$G$6:$G$11,0),MATCH(Source_Data!C20464,Installed_Capacity!$H$5:$S$5,0)))</f>
        <v>0.27394957981512602</v>
      </c>
      <c r="K20464" s="29">
        <f>I20464/(INDEX(Installed_Capacity!$H$15:$S$20,MATCH(Source_Data!B20464,Installed_Capacity!$G$15:$G$20,0),MATCH(Source_Data!C20464,Installed_Capacity!$H$14:$S$14,0)))</f>
        <v>3.0000996035902398E-2</v>
      </c>
      <c r="L20464" s="21"/>
      <c r="M20464" s="2"/>
    </row>
    <row r="20465" spans="1:13" x14ac:dyDescent="0.25">
      <c r="A20465" s="17">
        <v>43588</v>
      </c>
      <c r="B20465" s="19">
        <v>2019</v>
      </c>
      <c r="C20465" s="19">
        <v>5</v>
      </c>
      <c r="D20465" s="19">
        <v>3</v>
      </c>
      <c r="E20465" s="19">
        <v>15</v>
      </c>
      <c r="F20465" s="40">
        <v>24709.46</v>
      </c>
      <c r="G20465" s="35">
        <f t="shared" si="319"/>
        <v>27843.53</v>
      </c>
      <c r="H20465" s="27">
        <v>182.99999990000001</v>
      </c>
      <c r="I20465" s="28">
        <v>399.08994999999999</v>
      </c>
      <c r="J20465" s="28">
        <f>H20465/(INDEX(Installed_Capacity!$H$6:$S$11,MATCH(Source_Data!B20465,Installed_Capacity!$G$6:$G$11,0),MATCH(Source_Data!C20465,Installed_Capacity!$H$5:$S$5,0)))</f>
        <v>0.30756302504201682</v>
      </c>
      <c r="K20465" s="29">
        <f>I20465/(INDEX(Installed_Capacity!$H$15:$S$20,MATCH(Source_Data!B20465,Installed_Capacity!$G$15:$G$20,0),MATCH(Source_Data!C20465,Installed_Capacity!$H$14:$S$14,0)))</f>
        <v>5.0000996035902391E-2</v>
      </c>
      <c r="L20465" s="21"/>
      <c r="M20465" s="2"/>
    </row>
    <row r="20466" spans="1:13" x14ac:dyDescent="0.25">
      <c r="A20466" s="17">
        <v>43588</v>
      </c>
      <c r="B20466" s="19">
        <v>2019</v>
      </c>
      <c r="C20466" s="19">
        <v>5</v>
      </c>
      <c r="D20466" s="19">
        <v>3</v>
      </c>
      <c r="E20466" s="19">
        <v>16</v>
      </c>
      <c r="F20466" s="40">
        <v>25387.81</v>
      </c>
      <c r="G20466" s="35">
        <f t="shared" si="319"/>
        <v>27843.53</v>
      </c>
      <c r="H20466" s="27">
        <v>285.00000010000002</v>
      </c>
      <c r="I20466" s="28">
        <v>478.90644000000003</v>
      </c>
      <c r="J20466" s="28">
        <f>H20466/(INDEX(Installed_Capacity!$H$6:$S$11,MATCH(Source_Data!B20466,Installed_Capacity!$G$6:$G$11,0),MATCH(Source_Data!C20466,Installed_Capacity!$H$5:$S$5,0)))</f>
        <v>0.47899159680672271</v>
      </c>
      <c r="K20466" s="29">
        <f>I20466/(INDEX(Installed_Capacity!$H$15:$S$20,MATCH(Source_Data!B20466,Installed_Capacity!$G$15:$G$20,0),MATCH(Source_Data!C20466,Installed_Capacity!$H$14:$S$14,0)))</f>
        <v>6.0001007311780541E-2</v>
      </c>
      <c r="L20466" s="21"/>
      <c r="M20466" s="2"/>
    </row>
    <row r="20467" spans="1:13" x14ac:dyDescent="0.25">
      <c r="A20467" s="17">
        <v>43588</v>
      </c>
      <c r="B20467" s="19">
        <v>2019</v>
      </c>
      <c r="C20467" s="19">
        <v>5</v>
      </c>
      <c r="D20467" s="19">
        <v>3</v>
      </c>
      <c r="E20467" s="19">
        <v>17</v>
      </c>
      <c r="F20467" s="40">
        <v>26348.36</v>
      </c>
      <c r="G20467" s="35">
        <f t="shared" si="319"/>
        <v>27843.53</v>
      </c>
      <c r="H20467" s="27">
        <v>364.00000010000002</v>
      </c>
      <c r="I20467" s="28">
        <v>718.35565999999994</v>
      </c>
      <c r="J20467" s="28">
        <f>H20467/(INDEX(Installed_Capacity!$H$6:$S$11,MATCH(Source_Data!B20467,Installed_Capacity!$G$6:$G$11,0),MATCH(Source_Data!C20467,Installed_Capacity!$H$5:$S$5,0)))</f>
        <v>0.61176470605042021</v>
      </c>
      <c r="K20467" s="29">
        <f>I20467/(INDEX(Installed_Capacity!$H$15:$S$20,MATCH(Source_Data!B20467,Installed_Capacity!$G$15:$G$20,0),MATCH(Source_Data!C20467,Installed_Capacity!$H$14:$S$14,0)))</f>
        <v>9.000100981753123E-2</v>
      </c>
      <c r="L20467" s="21"/>
      <c r="M20467" s="2"/>
    </row>
    <row r="20468" spans="1:13" x14ac:dyDescent="0.25">
      <c r="A20468" s="17">
        <v>43588</v>
      </c>
      <c r="B20468" s="19">
        <v>2019</v>
      </c>
      <c r="C20468" s="19">
        <v>5</v>
      </c>
      <c r="D20468" s="19">
        <v>3</v>
      </c>
      <c r="E20468" s="19">
        <v>18</v>
      </c>
      <c r="F20468" s="40">
        <v>26874.3</v>
      </c>
      <c r="G20468" s="35">
        <f t="shared" si="319"/>
        <v>27843.53</v>
      </c>
      <c r="H20468" s="27">
        <v>338.00000010000002</v>
      </c>
      <c r="I20468" s="28">
        <v>1516.5200599999998</v>
      </c>
      <c r="J20468" s="28">
        <f>H20468/(INDEX(Installed_Capacity!$H$6:$S$11,MATCH(Source_Data!B20468,Installed_Capacity!$G$6:$G$11,0),MATCH(Source_Data!C20468,Installed_Capacity!$H$5:$S$5,0)))</f>
        <v>0.56806722705882362</v>
      </c>
      <c r="K20468" s="29">
        <f>I20468/(INDEX(Installed_Capacity!$H$15:$S$20,MATCH(Source_Data!B20468,Installed_Capacity!$G$15:$G$20,0),MATCH(Source_Data!C20468,Installed_Capacity!$H$14:$S$14,0)))</f>
        <v>0.19000105993254515</v>
      </c>
      <c r="L20468" s="21"/>
      <c r="M20468" s="2"/>
    </row>
    <row r="20469" spans="1:13" x14ac:dyDescent="0.25">
      <c r="A20469" s="17">
        <v>43588</v>
      </c>
      <c r="B20469" s="19">
        <v>2019</v>
      </c>
      <c r="C20469" s="19">
        <v>5</v>
      </c>
      <c r="D20469" s="19">
        <v>3</v>
      </c>
      <c r="E20469" s="19">
        <v>19</v>
      </c>
      <c r="F20469" s="40">
        <v>27421.49</v>
      </c>
      <c r="G20469" s="35">
        <f t="shared" si="319"/>
        <v>27843.53</v>
      </c>
      <c r="H20469" s="27">
        <v>250.00000004</v>
      </c>
      <c r="I20469" s="28">
        <v>1277.0703599999999</v>
      </c>
      <c r="J20469" s="28">
        <f>H20469/(INDEX(Installed_Capacity!$H$6:$S$11,MATCH(Source_Data!B20469,Installed_Capacity!$G$6:$G$11,0),MATCH(Source_Data!C20469,Installed_Capacity!$H$5:$S$5,0)))</f>
        <v>0.42016806729411765</v>
      </c>
      <c r="K20469" s="29">
        <f>I20469/(INDEX(Installed_Capacity!$H$15:$S$20,MATCH(Source_Data!B20469,Installed_Capacity!$G$15:$G$20,0),MATCH(Source_Data!C20469,Installed_Capacity!$H$14:$S$14,0)))</f>
        <v>0.16000099728877773</v>
      </c>
      <c r="L20469" s="21"/>
      <c r="M20469" s="2"/>
    </row>
    <row r="20470" spans="1:13" x14ac:dyDescent="0.25">
      <c r="A20470" s="17">
        <v>43588</v>
      </c>
      <c r="B20470" s="19">
        <v>2019</v>
      </c>
      <c r="C20470" s="19">
        <v>5</v>
      </c>
      <c r="D20470" s="19">
        <v>3</v>
      </c>
      <c r="E20470" s="19">
        <v>20</v>
      </c>
      <c r="F20470" s="40">
        <v>27843.53</v>
      </c>
      <c r="G20470" s="35">
        <f t="shared" si="319"/>
        <v>27843.53</v>
      </c>
      <c r="H20470" s="27">
        <v>103.99999998</v>
      </c>
      <c r="I20470" s="28">
        <v>3033.0311000000002</v>
      </c>
      <c r="J20470" s="28">
        <f>H20470/(INDEX(Installed_Capacity!$H$6:$S$11,MATCH(Source_Data!B20470,Installed_Capacity!$G$6:$G$11,0),MATCH(Source_Data!C20470,Installed_Capacity!$H$5:$S$5,0)))</f>
        <v>0.1747899159327731</v>
      </c>
      <c r="K20470" s="29">
        <f>I20470/(INDEX(Installed_Capacity!$H$15:$S$20,MATCH(Source_Data!B20470,Installed_Capacity!$G$15:$G$20,0),MATCH(Source_Data!C20470,Installed_Capacity!$H$14:$S$14,0)))</f>
        <v>0.38000098977152563</v>
      </c>
      <c r="L20470" s="21"/>
      <c r="M20470" s="2"/>
    </row>
    <row r="20471" spans="1:13" x14ac:dyDescent="0.25">
      <c r="A20471" s="17">
        <v>43588</v>
      </c>
      <c r="B20471" s="19">
        <v>2019</v>
      </c>
      <c r="C20471" s="19">
        <v>5</v>
      </c>
      <c r="D20471" s="19">
        <v>3</v>
      </c>
      <c r="E20471" s="19">
        <v>21</v>
      </c>
      <c r="F20471" s="40">
        <v>26855.29</v>
      </c>
      <c r="G20471" s="35">
        <f t="shared" si="319"/>
        <v>27843.53</v>
      </c>
      <c r="H20471" s="27">
        <v>66.999999965000001</v>
      </c>
      <c r="I20471" s="28">
        <v>3033.0311000000002</v>
      </c>
      <c r="J20471" s="28">
        <f>H20471/(INDEX(Installed_Capacity!$H$6:$S$11,MATCH(Source_Data!B20471,Installed_Capacity!$G$6:$G$11,0),MATCH(Source_Data!C20471,Installed_Capacity!$H$5:$S$5,0)))</f>
        <v>0.1126050419579832</v>
      </c>
      <c r="K20471" s="29">
        <f>I20471/(INDEX(Installed_Capacity!$H$15:$S$20,MATCH(Source_Data!B20471,Installed_Capacity!$G$15:$G$20,0),MATCH(Source_Data!C20471,Installed_Capacity!$H$14:$S$14,0)))</f>
        <v>0.38000098977152563</v>
      </c>
      <c r="L20471" s="21"/>
      <c r="M20471" s="2"/>
    </row>
    <row r="20472" spans="1:13" x14ac:dyDescent="0.25">
      <c r="A20472" s="17">
        <v>43588</v>
      </c>
      <c r="B20472" s="19">
        <v>2019</v>
      </c>
      <c r="C20472" s="19">
        <v>5</v>
      </c>
      <c r="D20472" s="19">
        <v>3</v>
      </c>
      <c r="E20472" s="19">
        <v>22</v>
      </c>
      <c r="F20472" s="40">
        <v>25150.48</v>
      </c>
      <c r="G20472" s="35">
        <f t="shared" si="319"/>
        <v>27843.53</v>
      </c>
      <c r="H20472" s="27">
        <v>58.999999983999999</v>
      </c>
      <c r="I20472" s="28">
        <v>2953.2141000000001</v>
      </c>
      <c r="J20472" s="28">
        <f>H20472/(INDEX(Installed_Capacity!$H$6:$S$11,MATCH(Source_Data!B20472,Installed_Capacity!$G$6:$G$11,0),MATCH(Source_Data!C20472,Installed_Capacity!$H$5:$S$5,0)))</f>
        <v>9.915966383865546E-2</v>
      </c>
      <c r="K20472" s="29">
        <f>I20472/(INDEX(Installed_Capacity!$H$15:$S$20,MATCH(Source_Data!B20472,Installed_Capacity!$G$15:$G$20,0),MATCH(Source_Data!C20472,Installed_Capacity!$H$14:$S$14,0)))</f>
        <v>0.37000091459900469</v>
      </c>
      <c r="L20472" s="21"/>
      <c r="M20472" s="2"/>
    </row>
    <row r="20473" spans="1:13" x14ac:dyDescent="0.25">
      <c r="A20473" s="17">
        <v>43588</v>
      </c>
      <c r="B20473" s="19">
        <v>2019</v>
      </c>
      <c r="C20473" s="19">
        <v>5</v>
      </c>
      <c r="D20473" s="19">
        <v>3</v>
      </c>
      <c r="E20473" s="19">
        <v>23</v>
      </c>
      <c r="F20473" s="40">
        <v>23544.12</v>
      </c>
      <c r="G20473" s="35">
        <f t="shared" si="319"/>
        <v>27843.53</v>
      </c>
      <c r="H20473" s="27">
        <v>98.000000040000003</v>
      </c>
      <c r="I20473" s="28">
        <v>1915.6011000000001</v>
      </c>
      <c r="J20473" s="28">
        <f>H20473/(INDEX(Installed_Capacity!$H$6:$S$11,MATCH(Source_Data!B20473,Installed_Capacity!$G$6:$G$11,0),MATCH(Source_Data!C20473,Installed_Capacity!$H$5:$S$5,0)))</f>
        <v>0.16470588242016806</v>
      </c>
      <c r="K20473" s="29">
        <f>I20473/(INDEX(Installed_Capacity!$H$15:$S$20,MATCH(Source_Data!B20473,Installed_Capacity!$G$15:$G$20,0),MATCH(Source_Data!C20473,Installed_Capacity!$H$14:$S$14,0)))</f>
        <v>0.2400009396565117</v>
      </c>
      <c r="L20473" s="21"/>
      <c r="M20473" s="2"/>
    </row>
    <row r="20474" spans="1:13" x14ac:dyDescent="0.25">
      <c r="A20474" s="17">
        <v>43588</v>
      </c>
      <c r="B20474" s="19">
        <v>2019</v>
      </c>
      <c r="C20474" s="19">
        <v>5</v>
      </c>
      <c r="D20474" s="19">
        <v>3</v>
      </c>
      <c r="E20474" s="19">
        <v>24</v>
      </c>
      <c r="F20474" s="40">
        <v>22334.97</v>
      </c>
      <c r="G20474" s="35">
        <f t="shared" si="319"/>
        <v>27843.53</v>
      </c>
      <c r="H20474" s="27">
        <v>141.99999996</v>
      </c>
      <c r="I20474" s="28">
        <v>1117.43786</v>
      </c>
      <c r="J20474" s="28">
        <f>H20474/(INDEX(Installed_Capacity!$H$6:$S$11,MATCH(Source_Data!B20474,Installed_Capacity!$G$6:$G$11,0),MATCH(Source_Data!C20474,Installed_Capacity!$H$5:$S$5,0)))</f>
        <v>0.23865546211764704</v>
      </c>
      <c r="K20474" s="29">
        <f>I20474/(INDEX(Installed_Capacity!$H$15:$S$20,MATCH(Source_Data!B20474,Installed_Capacity!$G$15:$G$20,0),MATCH(Source_Data!C20474,Installed_Capacity!$H$14:$S$14,0)))</f>
        <v>0.1400010348750382</v>
      </c>
      <c r="L20474" s="21"/>
      <c r="M20474" s="2"/>
    </row>
    <row r="20475" spans="1:13" x14ac:dyDescent="0.25">
      <c r="A20475" s="17">
        <v>43589</v>
      </c>
      <c r="B20475" s="19">
        <v>2019</v>
      </c>
      <c r="C20475" s="19">
        <v>5</v>
      </c>
      <c r="D20475" s="19">
        <v>4</v>
      </c>
      <c r="E20475" s="19">
        <v>1</v>
      </c>
      <c r="F20475" s="40">
        <v>21177.06</v>
      </c>
      <c r="G20475" s="35">
        <f t="shared" si="319"/>
        <v>26173.72</v>
      </c>
      <c r="H20475" s="27">
        <v>155.99999997</v>
      </c>
      <c r="I20475" s="28">
        <v>638.53915999999992</v>
      </c>
      <c r="J20475" s="28">
        <f>H20475/(INDEX(Installed_Capacity!$H$6:$S$11,MATCH(Source_Data!B20475,Installed_Capacity!$G$6:$G$11,0),MATCH(Source_Data!C20475,Installed_Capacity!$H$5:$S$5,0)))</f>
        <v>0.26218487389915968</v>
      </c>
      <c r="K20475" s="29">
        <f>I20475/(INDEX(Installed_Capacity!$H$15:$S$20,MATCH(Source_Data!B20475,Installed_Capacity!$G$15:$G$20,0),MATCH(Source_Data!C20475,Installed_Capacity!$H$14:$S$14,0)))</f>
        <v>8.0000997288777728E-2</v>
      </c>
      <c r="L20475" s="21"/>
      <c r="M20475" s="2"/>
    </row>
    <row r="20476" spans="1:13" x14ac:dyDescent="0.25">
      <c r="A20476" s="17">
        <v>43589</v>
      </c>
      <c r="B20476" s="19">
        <v>2019</v>
      </c>
      <c r="C20476" s="19">
        <v>5</v>
      </c>
      <c r="D20476" s="19">
        <v>4</v>
      </c>
      <c r="E20476" s="19">
        <v>2</v>
      </c>
      <c r="F20476" s="40">
        <v>20521.349999999999</v>
      </c>
      <c r="G20476" s="35">
        <f t="shared" si="319"/>
        <v>26173.72</v>
      </c>
      <c r="H20476" s="27">
        <v>87.999999919999993</v>
      </c>
      <c r="I20476" s="28">
        <v>478.90644000000003</v>
      </c>
      <c r="J20476" s="28">
        <f>H20476/(INDEX(Installed_Capacity!$H$6:$S$11,MATCH(Source_Data!B20476,Installed_Capacity!$G$6:$G$11,0),MATCH(Source_Data!C20476,Installed_Capacity!$H$5:$S$5,0)))</f>
        <v>0.14789915952941177</v>
      </c>
      <c r="K20476" s="29">
        <f>I20476/(INDEX(Installed_Capacity!$H$15:$S$20,MATCH(Source_Data!B20476,Installed_Capacity!$G$15:$G$20,0),MATCH(Source_Data!C20476,Installed_Capacity!$H$14:$S$14,0)))</f>
        <v>6.0001007311780541E-2</v>
      </c>
      <c r="L20476" s="21"/>
      <c r="M20476" s="2"/>
    </row>
    <row r="20477" spans="1:13" x14ac:dyDescent="0.25">
      <c r="A20477" s="17">
        <v>43589</v>
      </c>
      <c r="B20477" s="19">
        <v>2019</v>
      </c>
      <c r="C20477" s="19">
        <v>5</v>
      </c>
      <c r="D20477" s="19">
        <v>4</v>
      </c>
      <c r="E20477" s="19">
        <v>3</v>
      </c>
      <c r="F20477" s="40">
        <v>20155.330000000002</v>
      </c>
      <c r="G20477" s="35">
        <f t="shared" si="319"/>
        <v>26173.72</v>
      </c>
      <c r="H20477" s="27">
        <v>57.000000010000001</v>
      </c>
      <c r="I20477" s="28">
        <v>638.53915999999992</v>
      </c>
      <c r="J20477" s="28">
        <f>H20477/(INDEX(Installed_Capacity!$H$6:$S$11,MATCH(Source_Data!B20477,Installed_Capacity!$G$6:$G$11,0),MATCH(Source_Data!C20477,Installed_Capacity!$H$5:$S$5,0)))</f>
        <v>9.5798319344537822E-2</v>
      </c>
      <c r="K20477" s="29">
        <f>I20477/(INDEX(Installed_Capacity!$H$15:$S$20,MATCH(Source_Data!B20477,Installed_Capacity!$G$15:$G$20,0),MATCH(Source_Data!C20477,Installed_Capacity!$H$14:$S$14,0)))</f>
        <v>8.0000997288777728E-2</v>
      </c>
      <c r="L20477" s="21"/>
      <c r="M20477" s="2"/>
    </row>
    <row r="20478" spans="1:13" x14ac:dyDescent="0.25">
      <c r="A20478" s="17">
        <v>43589</v>
      </c>
      <c r="B20478" s="19">
        <v>2019</v>
      </c>
      <c r="C20478" s="19">
        <v>5</v>
      </c>
      <c r="D20478" s="19">
        <v>4</v>
      </c>
      <c r="E20478" s="19">
        <v>4</v>
      </c>
      <c r="F20478" s="40">
        <v>20207.669999999998</v>
      </c>
      <c r="G20478" s="35">
        <f t="shared" si="319"/>
        <v>26173.72</v>
      </c>
      <c r="H20478" s="27">
        <v>75.999999953</v>
      </c>
      <c r="I20478" s="28">
        <v>1037.6212600000001</v>
      </c>
      <c r="J20478" s="28">
        <f>H20478/(INDEX(Installed_Capacity!$H$6:$S$11,MATCH(Source_Data!B20478,Installed_Capacity!$G$6:$G$11,0),MATCH(Source_Data!C20478,Installed_Capacity!$H$5:$S$5,0)))</f>
        <v>0.12773109235798319</v>
      </c>
      <c r="K20478" s="29">
        <f>I20478/(INDEX(Installed_Capacity!$H$15:$S$20,MATCH(Source_Data!B20478,Installed_Capacity!$G$15:$G$20,0),MATCH(Source_Data!C20478,Installed_Capacity!$H$14:$S$14,0)))</f>
        <v>0.13000100981753124</v>
      </c>
      <c r="L20478" s="21"/>
      <c r="M20478" s="2"/>
    </row>
    <row r="20479" spans="1:13" x14ac:dyDescent="0.25">
      <c r="A20479" s="17">
        <v>43589</v>
      </c>
      <c r="B20479" s="19">
        <v>2019</v>
      </c>
      <c r="C20479" s="19">
        <v>5</v>
      </c>
      <c r="D20479" s="19">
        <v>4</v>
      </c>
      <c r="E20479" s="19">
        <v>5</v>
      </c>
      <c r="F20479" s="40">
        <v>20653.87</v>
      </c>
      <c r="G20479" s="35">
        <f t="shared" si="319"/>
        <v>26173.72</v>
      </c>
      <c r="H20479" s="27">
        <v>50.000000030999999</v>
      </c>
      <c r="I20479" s="28">
        <v>718.35565999999994</v>
      </c>
      <c r="J20479" s="28">
        <f>H20479/(INDEX(Installed_Capacity!$H$6:$S$11,MATCH(Source_Data!B20479,Installed_Capacity!$G$6:$G$11,0),MATCH(Source_Data!C20479,Installed_Capacity!$H$5:$S$5,0)))</f>
        <v>8.4033613497478996E-2</v>
      </c>
      <c r="K20479" s="29">
        <f>I20479/(INDEX(Installed_Capacity!$H$15:$S$20,MATCH(Source_Data!B20479,Installed_Capacity!$G$15:$G$20,0),MATCH(Source_Data!C20479,Installed_Capacity!$H$14:$S$14,0)))</f>
        <v>9.000100981753123E-2</v>
      </c>
      <c r="L20479" s="21"/>
      <c r="M20479" s="2"/>
    </row>
    <row r="20480" spans="1:13" x14ac:dyDescent="0.25">
      <c r="A20480" s="17">
        <v>43589</v>
      </c>
      <c r="B20480" s="19">
        <v>2019</v>
      </c>
      <c r="C20480" s="19">
        <v>5</v>
      </c>
      <c r="D20480" s="19">
        <v>4</v>
      </c>
      <c r="E20480" s="19">
        <v>6</v>
      </c>
      <c r="F20480" s="40">
        <v>20976.37</v>
      </c>
      <c r="G20480" s="35">
        <f t="shared" si="319"/>
        <v>26173.72</v>
      </c>
      <c r="H20480" s="27">
        <v>48</v>
      </c>
      <c r="I20480" s="28">
        <v>638.53915999999992</v>
      </c>
      <c r="J20480" s="28">
        <f>H20480/(INDEX(Installed_Capacity!$H$6:$S$11,MATCH(Source_Data!B20480,Installed_Capacity!$G$6:$G$11,0),MATCH(Source_Data!C20480,Installed_Capacity!$H$5:$S$5,0)))</f>
        <v>8.067226890756303E-2</v>
      </c>
      <c r="K20480" s="29">
        <f>I20480/(INDEX(Installed_Capacity!$H$15:$S$20,MATCH(Source_Data!B20480,Installed_Capacity!$G$15:$G$20,0),MATCH(Source_Data!C20480,Installed_Capacity!$H$14:$S$14,0)))</f>
        <v>8.0000997288777728E-2</v>
      </c>
      <c r="L20480" s="21"/>
      <c r="M20480" s="2"/>
    </row>
    <row r="20481" spans="1:13" x14ac:dyDescent="0.25">
      <c r="A20481" s="17">
        <v>43589</v>
      </c>
      <c r="B20481" s="19">
        <v>2019</v>
      </c>
      <c r="C20481" s="19">
        <v>5</v>
      </c>
      <c r="D20481" s="19">
        <v>4</v>
      </c>
      <c r="E20481" s="19">
        <v>7</v>
      </c>
      <c r="F20481" s="40">
        <v>21229.97</v>
      </c>
      <c r="G20481" s="35">
        <f t="shared" si="319"/>
        <v>26173.72</v>
      </c>
      <c r="H20481" s="27">
        <v>92.99999991</v>
      </c>
      <c r="I20481" s="28">
        <v>1516.5200599999998</v>
      </c>
      <c r="J20481" s="28">
        <f>H20481/(INDEX(Installed_Capacity!$H$6:$S$11,MATCH(Source_Data!B20481,Installed_Capacity!$G$6:$G$11,0),MATCH(Source_Data!C20481,Installed_Capacity!$H$5:$S$5,0)))</f>
        <v>0.15630252085714286</v>
      </c>
      <c r="K20481" s="29">
        <f>I20481/(INDEX(Installed_Capacity!$H$15:$S$20,MATCH(Source_Data!B20481,Installed_Capacity!$G$15:$G$20,0),MATCH(Source_Data!C20481,Installed_Capacity!$H$14:$S$14,0)))</f>
        <v>0.19000105993254515</v>
      </c>
      <c r="L20481" s="21"/>
      <c r="M20481" s="2"/>
    </row>
    <row r="20482" spans="1:13" x14ac:dyDescent="0.25">
      <c r="A20482" s="17">
        <v>43589</v>
      </c>
      <c r="B20482" s="19">
        <v>2019</v>
      </c>
      <c r="C20482" s="19">
        <v>5</v>
      </c>
      <c r="D20482" s="19">
        <v>4</v>
      </c>
      <c r="E20482" s="19">
        <v>8</v>
      </c>
      <c r="F20482" s="40">
        <v>21397.33</v>
      </c>
      <c r="G20482" s="35">
        <f t="shared" si="319"/>
        <v>26173.72</v>
      </c>
      <c r="H20482" s="27">
        <v>90</v>
      </c>
      <c r="I20482" s="28">
        <v>399.08994999999999</v>
      </c>
      <c r="J20482" s="28">
        <f>H20482/(INDEX(Installed_Capacity!$H$6:$S$11,MATCH(Source_Data!B20482,Installed_Capacity!$G$6:$G$11,0),MATCH(Source_Data!C20482,Installed_Capacity!$H$5:$S$5,0)))</f>
        <v>0.15126050420168066</v>
      </c>
      <c r="K20482" s="29">
        <f>I20482/(INDEX(Installed_Capacity!$H$15:$S$20,MATCH(Source_Data!B20482,Installed_Capacity!$G$15:$G$20,0),MATCH(Source_Data!C20482,Installed_Capacity!$H$14:$S$14,0)))</f>
        <v>5.0000996035902391E-2</v>
      </c>
      <c r="L20482" s="21"/>
      <c r="M20482" s="2"/>
    </row>
    <row r="20483" spans="1:13" x14ac:dyDescent="0.25">
      <c r="A20483" s="17">
        <v>43589</v>
      </c>
      <c r="B20483" s="19">
        <v>2019</v>
      </c>
      <c r="C20483" s="19">
        <v>5</v>
      </c>
      <c r="D20483" s="19">
        <v>4</v>
      </c>
      <c r="E20483" s="19">
        <v>9</v>
      </c>
      <c r="F20483" s="40">
        <v>21054.48</v>
      </c>
      <c r="G20483" s="35">
        <f t="shared" ref="G20483:G20546" si="320">_xlfn.MAXIFS($F:$F,$B:$B,B20483,$C:$C,C20483,$D:$D,D20483)</f>
        <v>26173.72</v>
      </c>
      <c r="H20483" s="27">
        <v>75.000000119999996</v>
      </c>
      <c r="I20483" s="28">
        <v>239.45715000000001</v>
      </c>
      <c r="J20483" s="28">
        <f>H20483/(INDEX(Installed_Capacity!$H$6:$S$11,MATCH(Source_Data!B20483,Installed_Capacity!$G$6:$G$11,0),MATCH(Source_Data!C20483,Installed_Capacity!$H$5:$S$5,0)))</f>
        <v>0.1260504203697479</v>
      </c>
      <c r="K20483" s="29">
        <f>I20483/(INDEX(Installed_Capacity!$H$15:$S$20,MATCH(Source_Data!B20483,Installed_Capacity!$G$15:$G$20,0),MATCH(Source_Data!C20483,Installed_Capacity!$H$14:$S$14,0)))</f>
        <v>3.0000996035902398E-2</v>
      </c>
      <c r="L20483" s="21"/>
      <c r="M20483" s="2"/>
    </row>
    <row r="20484" spans="1:13" x14ac:dyDescent="0.25">
      <c r="A20484" s="17">
        <v>43589</v>
      </c>
      <c r="B20484" s="19">
        <v>2019</v>
      </c>
      <c r="C20484" s="19">
        <v>5</v>
      </c>
      <c r="D20484" s="19">
        <v>4</v>
      </c>
      <c r="E20484" s="19">
        <v>10</v>
      </c>
      <c r="F20484" s="40">
        <v>20467.48</v>
      </c>
      <c r="G20484" s="35">
        <f t="shared" si="320"/>
        <v>26173.72</v>
      </c>
      <c r="H20484" s="27">
        <v>23.000000009000001</v>
      </c>
      <c r="I20484" s="28">
        <v>319.27364</v>
      </c>
      <c r="J20484" s="28">
        <f>H20484/(INDEX(Installed_Capacity!$H$6:$S$11,MATCH(Source_Data!B20484,Installed_Capacity!$G$6:$G$11,0),MATCH(Source_Data!C20484,Installed_Capacity!$H$5:$S$5,0)))</f>
        <v>3.8655462200000004E-2</v>
      </c>
      <c r="K20484" s="29">
        <f>I20484/(INDEX(Installed_Capacity!$H$15:$S$20,MATCH(Source_Data!B20484,Installed_Capacity!$G$15:$G$20,0),MATCH(Source_Data!C20484,Installed_Capacity!$H$14:$S$14,0)))</f>
        <v>4.0001007311780537E-2</v>
      </c>
      <c r="L20484" s="21"/>
      <c r="M20484" s="2"/>
    </row>
    <row r="20485" spans="1:13" x14ac:dyDescent="0.25">
      <c r="A20485" s="17">
        <v>43589</v>
      </c>
      <c r="B20485" s="19">
        <v>2019</v>
      </c>
      <c r="C20485" s="19">
        <v>5</v>
      </c>
      <c r="D20485" s="19">
        <v>4</v>
      </c>
      <c r="E20485" s="19">
        <v>11</v>
      </c>
      <c r="F20485" s="40">
        <v>20283.61</v>
      </c>
      <c r="G20485" s="35">
        <f t="shared" si="320"/>
        <v>26173.72</v>
      </c>
      <c r="H20485" s="27">
        <v>12.000000009000001</v>
      </c>
      <c r="I20485" s="28">
        <v>558.72266000000002</v>
      </c>
      <c r="J20485" s="28">
        <f>H20485/(INDEX(Installed_Capacity!$H$6:$S$11,MATCH(Source_Data!B20485,Installed_Capacity!$G$6:$G$11,0),MATCH(Source_Data!C20485,Installed_Capacity!$H$5:$S$5,0)))</f>
        <v>2.0168067242016807E-2</v>
      </c>
      <c r="K20485" s="29">
        <f>I20485/(INDEX(Installed_Capacity!$H$15:$S$20,MATCH(Source_Data!B20485,Installed_Capacity!$G$15:$G$20,0),MATCH(Source_Data!C20485,Installed_Capacity!$H$14:$S$14,0)))</f>
        <v>7.0000984760024254E-2</v>
      </c>
      <c r="L20485" s="21"/>
      <c r="M20485" s="2"/>
    </row>
    <row r="20486" spans="1:13" x14ac:dyDescent="0.25">
      <c r="A20486" s="17">
        <v>43589</v>
      </c>
      <c r="B20486" s="19">
        <v>2019</v>
      </c>
      <c r="C20486" s="19">
        <v>5</v>
      </c>
      <c r="D20486" s="19">
        <v>4</v>
      </c>
      <c r="E20486" s="19">
        <v>12</v>
      </c>
      <c r="F20486" s="40">
        <v>20256.79</v>
      </c>
      <c r="G20486" s="35">
        <f t="shared" si="320"/>
        <v>26173.72</v>
      </c>
      <c r="H20486" s="27">
        <v>30.999999989999999</v>
      </c>
      <c r="I20486" s="28">
        <v>798.17186000000004</v>
      </c>
      <c r="J20486" s="28">
        <f>H20486/(INDEX(Installed_Capacity!$H$6:$S$11,MATCH(Source_Data!B20486,Installed_Capacity!$G$6:$G$11,0),MATCH(Source_Data!C20486,Installed_Capacity!$H$5:$S$5,0)))</f>
        <v>5.2100840319327726E-2</v>
      </c>
      <c r="K20486" s="29">
        <f>I20486/(INDEX(Installed_Capacity!$H$15:$S$20,MATCH(Source_Data!B20486,Installed_Capacity!$G$15:$G$20,0),MATCH(Source_Data!C20486,Installed_Capacity!$H$14:$S$14,0)))</f>
        <v>0.10000098476002425</v>
      </c>
      <c r="L20486" s="21"/>
      <c r="M20486" s="2"/>
    </row>
    <row r="20487" spans="1:13" x14ac:dyDescent="0.25">
      <c r="A20487" s="17">
        <v>43589</v>
      </c>
      <c r="B20487" s="19">
        <v>2019</v>
      </c>
      <c r="C20487" s="19">
        <v>5</v>
      </c>
      <c r="D20487" s="19">
        <v>4</v>
      </c>
      <c r="E20487" s="19">
        <v>13</v>
      </c>
      <c r="F20487" s="40">
        <v>20479.560000000001</v>
      </c>
      <c r="G20487" s="35">
        <f t="shared" si="320"/>
        <v>26173.72</v>
      </c>
      <c r="H20487" s="27">
        <v>74.999999934000002</v>
      </c>
      <c r="I20487" s="28">
        <v>718.35565999999994</v>
      </c>
      <c r="J20487" s="28">
        <f>H20487/(INDEX(Installed_Capacity!$H$6:$S$11,MATCH(Source_Data!B20487,Installed_Capacity!$G$6:$G$11,0),MATCH(Source_Data!C20487,Installed_Capacity!$H$5:$S$5,0)))</f>
        <v>0.12605042005714287</v>
      </c>
      <c r="K20487" s="29">
        <f>I20487/(INDEX(Installed_Capacity!$H$15:$S$20,MATCH(Source_Data!B20487,Installed_Capacity!$G$15:$G$20,0),MATCH(Source_Data!C20487,Installed_Capacity!$H$14:$S$14,0)))</f>
        <v>9.000100981753123E-2</v>
      </c>
      <c r="L20487" s="21"/>
      <c r="M20487" s="2"/>
    </row>
    <row r="20488" spans="1:13" x14ac:dyDescent="0.25">
      <c r="A20488" s="17">
        <v>43589</v>
      </c>
      <c r="B20488" s="19">
        <v>2019</v>
      </c>
      <c r="C20488" s="19">
        <v>5</v>
      </c>
      <c r="D20488" s="19">
        <v>4</v>
      </c>
      <c r="E20488" s="19">
        <v>14</v>
      </c>
      <c r="F20488" s="40">
        <v>20961.689999999999</v>
      </c>
      <c r="G20488" s="35">
        <f t="shared" si="320"/>
        <v>26173.72</v>
      </c>
      <c r="H20488" s="27">
        <v>198.99999987000001</v>
      </c>
      <c r="I20488" s="28">
        <v>478.90644000000003</v>
      </c>
      <c r="J20488" s="28">
        <f>H20488/(INDEX(Installed_Capacity!$H$6:$S$11,MATCH(Source_Data!B20488,Installed_Capacity!$G$6:$G$11,0),MATCH(Source_Data!C20488,Installed_Capacity!$H$5:$S$5,0)))</f>
        <v>0.33445378129411768</v>
      </c>
      <c r="K20488" s="29">
        <f>I20488/(INDEX(Installed_Capacity!$H$15:$S$20,MATCH(Source_Data!B20488,Installed_Capacity!$G$15:$G$20,0),MATCH(Source_Data!C20488,Installed_Capacity!$H$14:$S$14,0)))</f>
        <v>6.0001007311780541E-2</v>
      </c>
      <c r="L20488" s="21"/>
      <c r="M20488" s="2"/>
    </row>
    <row r="20489" spans="1:13" x14ac:dyDescent="0.25">
      <c r="A20489" s="17">
        <v>43589</v>
      </c>
      <c r="B20489" s="19">
        <v>2019</v>
      </c>
      <c r="C20489" s="19">
        <v>5</v>
      </c>
      <c r="D20489" s="19">
        <v>4</v>
      </c>
      <c r="E20489" s="19">
        <v>15</v>
      </c>
      <c r="F20489" s="40">
        <v>21774.54</v>
      </c>
      <c r="G20489" s="35">
        <f t="shared" si="320"/>
        <v>26173.72</v>
      </c>
      <c r="H20489" s="27">
        <v>258.00000017000002</v>
      </c>
      <c r="I20489" s="28">
        <v>558.72266000000002</v>
      </c>
      <c r="J20489" s="28">
        <f>H20489/(INDEX(Installed_Capacity!$H$6:$S$11,MATCH(Source_Data!B20489,Installed_Capacity!$G$6:$G$11,0),MATCH(Source_Data!C20489,Installed_Capacity!$H$5:$S$5,0)))</f>
        <v>0.43361344566386556</v>
      </c>
      <c r="K20489" s="29">
        <f>I20489/(INDEX(Installed_Capacity!$H$15:$S$20,MATCH(Source_Data!B20489,Installed_Capacity!$G$15:$G$20,0),MATCH(Source_Data!C20489,Installed_Capacity!$H$14:$S$14,0)))</f>
        <v>7.0000984760024254E-2</v>
      </c>
      <c r="L20489" s="21"/>
      <c r="M20489" s="2"/>
    </row>
    <row r="20490" spans="1:13" x14ac:dyDescent="0.25">
      <c r="A20490" s="17">
        <v>43589</v>
      </c>
      <c r="B20490" s="19">
        <v>2019</v>
      </c>
      <c r="C20490" s="19">
        <v>5</v>
      </c>
      <c r="D20490" s="19">
        <v>4</v>
      </c>
      <c r="E20490" s="19">
        <v>16</v>
      </c>
      <c r="F20490" s="40">
        <v>22829.279999999999</v>
      </c>
      <c r="G20490" s="35">
        <f t="shared" si="320"/>
        <v>26173.72</v>
      </c>
      <c r="H20490" s="27">
        <v>376.00000019999999</v>
      </c>
      <c r="I20490" s="28">
        <v>478.90644000000003</v>
      </c>
      <c r="J20490" s="28">
        <f>H20490/(INDEX(Installed_Capacity!$H$6:$S$11,MATCH(Source_Data!B20490,Installed_Capacity!$G$6:$G$11,0),MATCH(Source_Data!C20490,Installed_Capacity!$H$5:$S$5,0)))</f>
        <v>0.63193277344537813</v>
      </c>
      <c r="K20490" s="29">
        <f>I20490/(INDEX(Installed_Capacity!$H$15:$S$20,MATCH(Source_Data!B20490,Installed_Capacity!$G$15:$G$20,0),MATCH(Source_Data!C20490,Installed_Capacity!$H$14:$S$14,0)))</f>
        <v>6.0001007311780541E-2</v>
      </c>
      <c r="L20490" s="21"/>
      <c r="M20490" s="2"/>
    </row>
    <row r="20491" spans="1:13" x14ac:dyDescent="0.25">
      <c r="A20491" s="17">
        <v>43589</v>
      </c>
      <c r="B20491" s="19">
        <v>2019</v>
      </c>
      <c r="C20491" s="19">
        <v>5</v>
      </c>
      <c r="D20491" s="19">
        <v>4</v>
      </c>
      <c r="E20491" s="19">
        <v>17</v>
      </c>
      <c r="F20491" s="40">
        <v>23922.73</v>
      </c>
      <c r="G20491" s="35">
        <f t="shared" si="320"/>
        <v>26173.72</v>
      </c>
      <c r="H20491" s="27">
        <v>429.99999989999998</v>
      </c>
      <c r="I20491" s="28">
        <v>399.08994999999999</v>
      </c>
      <c r="J20491" s="28">
        <f>H20491/(INDEX(Installed_Capacity!$H$6:$S$11,MATCH(Source_Data!B20491,Installed_Capacity!$G$6:$G$11,0),MATCH(Source_Data!C20491,Installed_Capacity!$H$5:$S$5,0)))</f>
        <v>0.72268907546218486</v>
      </c>
      <c r="K20491" s="29">
        <f>I20491/(INDEX(Installed_Capacity!$H$15:$S$20,MATCH(Source_Data!B20491,Installed_Capacity!$G$15:$G$20,0),MATCH(Source_Data!C20491,Installed_Capacity!$H$14:$S$14,0)))</f>
        <v>5.0000996035902391E-2</v>
      </c>
      <c r="L20491" s="21"/>
      <c r="M20491" s="2"/>
    </row>
    <row r="20492" spans="1:13" x14ac:dyDescent="0.25">
      <c r="A20492" s="17">
        <v>43589</v>
      </c>
      <c r="B20492" s="19">
        <v>2019</v>
      </c>
      <c r="C20492" s="19">
        <v>5</v>
      </c>
      <c r="D20492" s="19">
        <v>4</v>
      </c>
      <c r="E20492" s="19">
        <v>18</v>
      </c>
      <c r="F20492" s="40">
        <v>24951.31</v>
      </c>
      <c r="G20492" s="35">
        <f t="shared" si="320"/>
        <v>26173.72</v>
      </c>
      <c r="H20492" s="27">
        <v>427.0000005</v>
      </c>
      <c r="I20492" s="28">
        <v>1117.43786</v>
      </c>
      <c r="J20492" s="28">
        <f>H20492/(INDEX(Installed_Capacity!$H$6:$S$11,MATCH(Source_Data!B20492,Installed_Capacity!$G$6:$G$11,0),MATCH(Source_Data!C20492,Installed_Capacity!$H$5:$S$5,0)))</f>
        <v>0.71764705966386555</v>
      </c>
      <c r="K20492" s="29">
        <f>I20492/(INDEX(Installed_Capacity!$H$15:$S$20,MATCH(Source_Data!B20492,Installed_Capacity!$G$15:$G$20,0),MATCH(Source_Data!C20492,Installed_Capacity!$H$14:$S$14,0)))</f>
        <v>0.1400010348750382</v>
      </c>
      <c r="L20492" s="21"/>
      <c r="M20492" s="2"/>
    </row>
    <row r="20493" spans="1:13" x14ac:dyDescent="0.25">
      <c r="A20493" s="17">
        <v>43589</v>
      </c>
      <c r="B20493" s="19">
        <v>2019</v>
      </c>
      <c r="C20493" s="19">
        <v>5</v>
      </c>
      <c r="D20493" s="19">
        <v>4</v>
      </c>
      <c r="E20493" s="19">
        <v>19</v>
      </c>
      <c r="F20493" s="40">
        <v>25660.52</v>
      </c>
      <c r="G20493" s="35">
        <f t="shared" si="320"/>
        <v>26173.72</v>
      </c>
      <c r="H20493" s="27">
        <v>312.99999989999998</v>
      </c>
      <c r="I20493" s="28">
        <v>2155.0510999999997</v>
      </c>
      <c r="J20493" s="28">
        <f>H20493/(INDEX(Installed_Capacity!$H$6:$S$11,MATCH(Source_Data!B20493,Installed_Capacity!$G$6:$G$11,0),MATCH(Source_Data!C20493,Installed_Capacity!$H$5:$S$5,0)))</f>
        <v>0.52605041999999991</v>
      </c>
      <c r="K20493" s="29">
        <f>I20493/(INDEX(Installed_Capacity!$H$15:$S$20,MATCH(Source_Data!B20493,Installed_Capacity!$G$15:$G$20,0),MATCH(Source_Data!C20493,Installed_Capacity!$H$14:$S$14,0)))</f>
        <v>0.27000103988653956</v>
      </c>
      <c r="L20493" s="21"/>
      <c r="M20493" s="2"/>
    </row>
    <row r="20494" spans="1:13" x14ac:dyDescent="0.25">
      <c r="A20494" s="17">
        <v>43589</v>
      </c>
      <c r="B20494" s="19">
        <v>2019</v>
      </c>
      <c r="C20494" s="19">
        <v>5</v>
      </c>
      <c r="D20494" s="19">
        <v>4</v>
      </c>
      <c r="E20494" s="19">
        <v>20</v>
      </c>
      <c r="F20494" s="40">
        <v>26173.72</v>
      </c>
      <c r="G20494" s="35">
        <f t="shared" si="320"/>
        <v>26173.72</v>
      </c>
      <c r="H20494" s="27">
        <v>270.99999984999999</v>
      </c>
      <c r="I20494" s="28">
        <v>1915.6011000000001</v>
      </c>
      <c r="J20494" s="28">
        <f>H20494/(INDEX(Installed_Capacity!$H$6:$S$11,MATCH(Source_Data!B20494,Installed_Capacity!$G$6:$G$11,0),MATCH(Source_Data!C20494,Installed_Capacity!$H$5:$S$5,0)))</f>
        <v>0.45546218462184873</v>
      </c>
      <c r="K20494" s="29">
        <f>I20494/(INDEX(Installed_Capacity!$H$15:$S$20,MATCH(Source_Data!B20494,Installed_Capacity!$G$15:$G$20,0),MATCH(Source_Data!C20494,Installed_Capacity!$H$14:$S$14,0)))</f>
        <v>0.2400009396565117</v>
      </c>
      <c r="L20494" s="21"/>
      <c r="M20494" s="2"/>
    </row>
    <row r="20495" spans="1:13" x14ac:dyDescent="0.25">
      <c r="A20495" s="17">
        <v>43589</v>
      </c>
      <c r="B20495" s="19">
        <v>2019</v>
      </c>
      <c r="C20495" s="19">
        <v>5</v>
      </c>
      <c r="D20495" s="19">
        <v>4</v>
      </c>
      <c r="E20495" s="19">
        <v>21</v>
      </c>
      <c r="F20495" s="40">
        <v>25305.82</v>
      </c>
      <c r="G20495" s="35">
        <f t="shared" si="320"/>
        <v>26173.72</v>
      </c>
      <c r="H20495" s="27">
        <v>330.99999996999998</v>
      </c>
      <c r="I20495" s="28">
        <v>5267.8905000000004</v>
      </c>
      <c r="J20495" s="28">
        <f>H20495/(INDEX(Installed_Capacity!$H$6:$S$11,MATCH(Source_Data!B20495,Installed_Capacity!$G$6:$G$11,0),MATCH(Source_Data!C20495,Installed_Capacity!$H$5:$S$5,0)))</f>
        <v>0.55630252095798316</v>
      </c>
      <c r="K20495" s="29">
        <f>I20495/(INDEX(Installed_Capacity!$H$15:$S$20,MATCH(Source_Data!B20495,Installed_Capacity!$G$15:$G$20,0),MATCH(Source_Data!C20495,Installed_Capacity!$H$14:$S$14,0)))</f>
        <v>0.66000101482903262</v>
      </c>
      <c r="L20495" s="21"/>
      <c r="M20495" s="2"/>
    </row>
    <row r="20496" spans="1:13" x14ac:dyDescent="0.25">
      <c r="A20496" s="17">
        <v>43589</v>
      </c>
      <c r="B20496" s="19">
        <v>2019</v>
      </c>
      <c r="C20496" s="19">
        <v>5</v>
      </c>
      <c r="D20496" s="19">
        <v>4</v>
      </c>
      <c r="E20496" s="19">
        <v>22</v>
      </c>
      <c r="F20496" s="40">
        <v>23872.52</v>
      </c>
      <c r="G20496" s="35">
        <f t="shared" si="320"/>
        <v>26173.72</v>
      </c>
      <c r="H20496" s="27">
        <v>355.99999969999999</v>
      </c>
      <c r="I20496" s="28">
        <v>3671.5630999999998</v>
      </c>
      <c r="J20496" s="28">
        <f>H20496/(INDEX(Installed_Capacity!$H$6:$S$11,MATCH(Source_Data!B20496,Installed_Capacity!$G$6:$G$11,0),MATCH(Source_Data!C20496,Installed_Capacity!$H$5:$S$5,0)))</f>
        <v>0.59831932722689074</v>
      </c>
      <c r="K20496" s="29">
        <f>I20496/(INDEX(Installed_Capacity!$H$15:$S$20,MATCH(Source_Data!B20496,Installed_Capacity!$G$15:$G$20,0),MATCH(Source_Data!C20496,Installed_Capacity!$H$14:$S$14,0)))</f>
        <v>0.46000109000155354</v>
      </c>
      <c r="L20496" s="21"/>
      <c r="M20496" s="2"/>
    </row>
    <row r="20497" spans="1:13" x14ac:dyDescent="0.25">
      <c r="A20497" s="17">
        <v>43589</v>
      </c>
      <c r="B20497" s="19">
        <v>2019</v>
      </c>
      <c r="C20497" s="19">
        <v>5</v>
      </c>
      <c r="D20497" s="19">
        <v>4</v>
      </c>
      <c r="E20497" s="19">
        <v>23</v>
      </c>
      <c r="F20497" s="40">
        <v>22601.98</v>
      </c>
      <c r="G20497" s="35">
        <f t="shared" si="320"/>
        <v>26173.72</v>
      </c>
      <c r="H20497" s="27">
        <v>328.99999998999999</v>
      </c>
      <c r="I20497" s="28">
        <v>2713.7661000000003</v>
      </c>
      <c r="J20497" s="28">
        <f>H20497/(INDEX(Installed_Capacity!$H$6:$S$11,MATCH(Source_Data!B20497,Installed_Capacity!$G$6:$G$11,0),MATCH(Source_Data!C20497,Installed_Capacity!$H$5:$S$5,0)))</f>
        <v>0.55294117645378149</v>
      </c>
      <c r="K20497" s="29">
        <f>I20497/(INDEX(Installed_Capacity!$H$15:$S$20,MATCH(Source_Data!B20497,Installed_Capacity!$G$15:$G$20,0),MATCH(Source_Data!C20497,Installed_Capacity!$H$14:$S$14,0)))</f>
        <v>0.34000106494404658</v>
      </c>
      <c r="L20497" s="21"/>
      <c r="M20497" s="2"/>
    </row>
    <row r="20498" spans="1:13" x14ac:dyDescent="0.25">
      <c r="A20498" s="17">
        <v>43589</v>
      </c>
      <c r="B20498" s="19">
        <v>2019</v>
      </c>
      <c r="C20498" s="19">
        <v>5</v>
      </c>
      <c r="D20498" s="19">
        <v>4</v>
      </c>
      <c r="E20498" s="19">
        <v>24</v>
      </c>
      <c r="F20498" s="40">
        <v>21065.66</v>
      </c>
      <c r="G20498" s="35">
        <f t="shared" si="320"/>
        <v>26173.72</v>
      </c>
      <c r="H20498" s="27">
        <v>272.00000058900002</v>
      </c>
      <c r="I20498" s="28">
        <v>1835.7851000000001</v>
      </c>
      <c r="J20498" s="28">
        <f>H20498/(INDEX(Installed_Capacity!$H$6:$S$11,MATCH(Source_Data!B20498,Installed_Capacity!$G$6:$G$11,0),MATCH(Source_Data!C20498,Installed_Capacity!$H$5:$S$5,0)))</f>
        <v>0.45714285813277317</v>
      </c>
      <c r="K20498" s="29">
        <f>I20498/(INDEX(Installed_Capacity!$H$15:$S$20,MATCH(Source_Data!B20498,Installed_Capacity!$G$15:$G$20,0),MATCH(Source_Data!C20498,Installed_Capacity!$H$14:$S$14,0)))</f>
        <v>0.23000098977152564</v>
      </c>
      <c r="L20498" s="21"/>
      <c r="M20498" s="2"/>
    </row>
    <row r="20499" spans="1:13" x14ac:dyDescent="0.25">
      <c r="A20499" s="17">
        <v>43590</v>
      </c>
      <c r="B20499" s="19">
        <v>2019</v>
      </c>
      <c r="C20499" s="19">
        <v>5</v>
      </c>
      <c r="D20499" s="19">
        <v>5</v>
      </c>
      <c r="E20499" s="19">
        <v>1</v>
      </c>
      <c r="F20499" s="40">
        <v>20112.25</v>
      </c>
      <c r="G20499" s="35">
        <f t="shared" si="320"/>
        <v>25393.97</v>
      </c>
      <c r="H20499" s="27">
        <v>258.00000010000002</v>
      </c>
      <c r="I20499" s="28">
        <v>1037.6212600000001</v>
      </c>
      <c r="J20499" s="28">
        <f>H20499/(INDEX(Installed_Capacity!$H$6:$S$11,MATCH(Source_Data!B20499,Installed_Capacity!$G$6:$G$11,0),MATCH(Source_Data!C20499,Installed_Capacity!$H$5:$S$5,0)))</f>
        <v>0.4336134455462185</v>
      </c>
      <c r="K20499" s="29">
        <f>I20499/(INDEX(Installed_Capacity!$H$15:$S$20,MATCH(Source_Data!B20499,Installed_Capacity!$G$15:$G$20,0),MATCH(Source_Data!C20499,Installed_Capacity!$H$14:$S$14,0)))</f>
        <v>0.13000100981753124</v>
      </c>
      <c r="L20499" s="21"/>
      <c r="M20499" s="2"/>
    </row>
    <row r="20500" spans="1:13" x14ac:dyDescent="0.25">
      <c r="A20500" s="17">
        <v>43590</v>
      </c>
      <c r="B20500" s="19">
        <v>2019</v>
      </c>
      <c r="C20500" s="19">
        <v>5</v>
      </c>
      <c r="D20500" s="19">
        <v>5</v>
      </c>
      <c r="E20500" s="19">
        <v>2</v>
      </c>
      <c r="F20500" s="40">
        <v>19483.09</v>
      </c>
      <c r="G20500" s="35">
        <f t="shared" si="320"/>
        <v>25393.97</v>
      </c>
      <c r="H20500" s="27">
        <v>236.99999962999999</v>
      </c>
      <c r="I20500" s="28">
        <v>718.35565999999994</v>
      </c>
      <c r="J20500" s="28">
        <f>H20500/(INDEX(Installed_Capacity!$H$6:$S$11,MATCH(Source_Data!B20500,Installed_Capacity!$G$6:$G$11,0),MATCH(Source_Data!C20500,Installed_Capacity!$H$5:$S$5,0)))</f>
        <v>0.39831932710924367</v>
      </c>
      <c r="K20500" s="29">
        <f>I20500/(INDEX(Installed_Capacity!$H$15:$S$20,MATCH(Source_Data!B20500,Installed_Capacity!$G$15:$G$20,0),MATCH(Source_Data!C20500,Installed_Capacity!$H$14:$S$14,0)))</f>
        <v>9.000100981753123E-2</v>
      </c>
      <c r="L20500" s="21"/>
      <c r="M20500" s="2"/>
    </row>
    <row r="20501" spans="1:13" x14ac:dyDescent="0.25">
      <c r="A20501" s="17">
        <v>43590</v>
      </c>
      <c r="B20501" s="19">
        <v>2019</v>
      </c>
      <c r="C20501" s="19">
        <v>5</v>
      </c>
      <c r="D20501" s="19">
        <v>5</v>
      </c>
      <c r="E20501" s="19">
        <v>3</v>
      </c>
      <c r="F20501" s="40">
        <v>19112.04</v>
      </c>
      <c r="G20501" s="35">
        <f t="shared" si="320"/>
        <v>25393.97</v>
      </c>
      <c r="H20501" s="27">
        <v>201.99999986099999</v>
      </c>
      <c r="I20501" s="28">
        <v>638.53915999999992</v>
      </c>
      <c r="J20501" s="28">
        <f>H20501/(INDEX(Installed_Capacity!$H$6:$S$11,MATCH(Source_Data!B20501,Installed_Capacity!$G$6:$G$11,0),MATCH(Source_Data!C20501,Installed_Capacity!$H$5:$S$5,0)))</f>
        <v>0.33949579808571428</v>
      </c>
      <c r="K20501" s="29">
        <f>I20501/(INDEX(Installed_Capacity!$H$15:$S$20,MATCH(Source_Data!B20501,Installed_Capacity!$G$15:$G$20,0),MATCH(Source_Data!C20501,Installed_Capacity!$H$14:$S$14,0)))</f>
        <v>8.0000997288777728E-2</v>
      </c>
      <c r="L20501" s="21"/>
      <c r="M20501" s="2"/>
    </row>
    <row r="20502" spans="1:13" x14ac:dyDescent="0.25">
      <c r="A20502" s="17">
        <v>43590</v>
      </c>
      <c r="B20502" s="19">
        <v>2019</v>
      </c>
      <c r="C20502" s="19">
        <v>5</v>
      </c>
      <c r="D20502" s="19">
        <v>5</v>
      </c>
      <c r="E20502" s="19">
        <v>4</v>
      </c>
      <c r="F20502" s="40">
        <v>19037.62</v>
      </c>
      <c r="G20502" s="35">
        <f t="shared" si="320"/>
        <v>25393.97</v>
      </c>
      <c r="H20502" s="27">
        <v>195.00000023000001</v>
      </c>
      <c r="I20502" s="28">
        <v>1835.7851000000001</v>
      </c>
      <c r="J20502" s="28">
        <f>H20502/(INDEX(Installed_Capacity!$H$6:$S$11,MATCH(Source_Data!B20502,Installed_Capacity!$G$6:$G$11,0),MATCH(Source_Data!C20502,Installed_Capacity!$H$5:$S$5,0)))</f>
        <v>0.32773109282352941</v>
      </c>
      <c r="K20502" s="29">
        <f>I20502/(INDEX(Installed_Capacity!$H$15:$S$20,MATCH(Source_Data!B20502,Installed_Capacity!$G$15:$G$20,0),MATCH(Source_Data!C20502,Installed_Capacity!$H$14:$S$14,0)))</f>
        <v>0.23000098977152564</v>
      </c>
      <c r="L20502" s="21"/>
      <c r="M20502" s="2"/>
    </row>
    <row r="20503" spans="1:13" x14ac:dyDescent="0.25">
      <c r="A20503" s="17">
        <v>43590</v>
      </c>
      <c r="B20503" s="19">
        <v>2019</v>
      </c>
      <c r="C20503" s="19">
        <v>5</v>
      </c>
      <c r="D20503" s="19">
        <v>5</v>
      </c>
      <c r="E20503" s="19">
        <v>5</v>
      </c>
      <c r="F20503" s="40">
        <v>19201.88</v>
      </c>
      <c r="G20503" s="35">
        <f t="shared" si="320"/>
        <v>25393.97</v>
      </c>
      <c r="H20503" s="27">
        <v>176.99999987999999</v>
      </c>
      <c r="I20503" s="28">
        <v>1516.5200599999998</v>
      </c>
      <c r="J20503" s="28">
        <f>H20503/(INDEX(Installed_Capacity!$H$6:$S$11,MATCH(Source_Data!B20503,Installed_Capacity!$G$6:$G$11,0),MATCH(Source_Data!C20503,Installed_Capacity!$H$5:$S$5,0)))</f>
        <v>0.29747899139495798</v>
      </c>
      <c r="K20503" s="29">
        <f>I20503/(INDEX(Installed_Capacity!$H$15:$S$20,MATCH(Source_Data!B20503,Installed_Capacity!$G$15:$G$20,0),MATCH(Source_Data!C20503,Installed_Capacity!$H$14:$S$14,0)))</f>
        <v>0.19000105993254515</v>
      </c>
      <c r="L20503" s="21"/>
      <c r="M20503" s="2"/>
    </row>
    <row r="20504" spans="1:13" x14ac:dyDescent="0.25">
      <c r="A20504" s="17">
        <v>43590</v>
      </c>
      <c r="B20504" s="19">
        <v>2019</v>
      </c>
      <c r="C20504" s="19">
        <v>5</v>
      </c>
      <c r="D20504" s="19">
        <v>5</v>
      </c>
      <c r="E20504" s="19">
        <v>6</v>
      </c>
      <c r="F20504" s="40">
        <v>19215.79</v>
      </c>
      <c r="G20504" s="35">
        <f t="shared" si="320"/>
        <v>25393.97</v>
      </c>
      <c r="H20504" s="27">
        <v>86.000000069999999</v>
      </c>
      <c r="I20504" s="28">
        <v>1356.88705</v>
      </c>
      <c r="J20504" s="28">
        <f>H20504/(INDEX(Installed_Capacity!$H$6:$S$11,MATCH(Source_Data!B20504,Installed_Capacity!$G$6:$G$11,0),MATCH(Source_Data!C20504,Installed_Capacity!$H$5:$S$5,0)))</f>
        <v>0.14453781524369747</v>
      </c>
      <c r="K20504" s="29">
        <f>I20504/(INDEX(Installed_Capacity!$H$15:$S$20,MATCH(Source_Data!B20504,Installed_Capacity!$G$15:$G$20,0),MATCH(Source_Data!C20504,Installed_Capacity!$H$14:$S$14,0)))</f>
        <v>0.17000103362216287</v>
      </c>
      <c r="L20504" s="21"/>
      <c r="M20504" s="2"/>
    </row>
    <row r="20505" spans="1:13" x14ac:dyDescent="0.25">
      <c r="A20505" s="17">
        <v>43590</v>
      </c>
      <c r="B20505" s="19">
        <v>2019</v>
      </c>
      <c r="C20505" s="19">
        <v>5</v>
      </c>
      <c r="D20505" s="19">
        <v>5</v>
      </c>
      <c r="E20505" s="19">
        <v>7</v>
      </c>
      <c r="F20505" s="40">
        <v>19300.45</v>
      </c>
      <c r="G20505" s="35">
        <f t="shared" si="320"/>
        <v>25393.97</v>
      </c>
      <c r="H20505" s="27">
        <v>48.999999950000003</v>
      </c>
      <c r="I20505" s="28">
        <v>638.53915999999992</v>
      </c>
      <c r="J20505" s="28">
        <f>H20505/(INDEX(Installed_Capacity!$H$6:$S$11,MATCH(Source_Data!B20505,Installed_Capacity!$G$6:$G$11,0),MATCH(Source_Data!C20505,Installed_Capacity!$H$5:$S$5,0)))</f>
        <v>8.2352941092436974E-2</v>
      </c>
      <c r="K20505" s="29">
        <f>I20505/(INDEX(Installed_Capacity!$H$15:$S$20,MATCH(Source_Data!B20505,Installed_Capacity!$G$15:$G$20,0),MATCH(Source_Data!C20505,Installed_Capacity!$H$14:$S$14,0)))</f>
        <v>8.0000997288777728E-2</v>
      </c>
      <c r="L20505" s="21"/>
      <c r="M20505" s="2"/>
    </row>
    <row r="20506" spans="1:13" x14ac:dyDescent="0.25">
      <c r="A20506" s="17">
        <v>43590</v>
      </c>
      <c r="B20506" s="19">
        <v>2019</v>
      </c>
      <c r="C20506" s="19">
        <v>5</v>
      </c>
      <c r="D20506" s="19">
        <v>5</v>
      </c>
      <c r="E20506" s="19">
        <v>8</v>
      </c>
      <c r="F20506" s="40">
        <v>19376.38</v>
      </c>
      <c r="G20506" s="35">
        <f t="shared" si="320"/>
        <v>25393.97</v>
      </c>
      <c r="H20506" s="27">
        <v>27.000000013000001</v>
      </c>
      <c r="I20506" s="28">
        <v>2394.5002000000004</v>
      </c>
      <c r="J20506" s="28">
        <f>H20506/(INDEX(Installed_Capacity!$H$6:$S$11,MATCH(Source_Data!B20506,Installed_Capacity!$G$6:$G$11,0),MATCH(Source_Data!C20506,Installed_Capacity!$H$5:$S$5,0)))</f>
        <v>4.5378151282352945E-2</v>
      </c>
      <c r="K20506" s="29">
        <f>I20506/(INDEX(Installed_Capacity!$H$15:$S$20,MATCH(Source_Data!B20506,Installed_Capacity!$G$15:$G$20,0),MATCH(Source_Data!C20506,Installed_Capacity!$H$14:$S$14,0)))</f>
        <v>0.30000102735778617</v>
      </c>
      <c r="L20506" s="21"/>
      <c r="M20506" s="2"/>
    </row>
    <row r="20507" spans="1:13" x14ac:dyDescent="0.25">
      <c r="A20507" s="17">
        <v>43590</v>
      </c>
      <c r="B20507" s="19">
        <v>2019</v>
      </c>
      <c r="C20507" s="19">
        <v>5</v>
      </c>
      <c r="D20507" s="19">
        <v>5</v>
      </c>
      <c r="E20507" s="19">
        <v>9</v>
      </c>
      <c r="F20507" s="40">
        <v>18782.72</v>
      </c>
      <c r="G20507" s="35">
        <f t="shared" si="320"/>
        <v>25393.97</v>
      </c>
      <c r="H20507" s="27">
        <v>33.999999995000003</v>
      </c>
      <c r="I20507" s="28">
        <v>3192.6641</v>
      </c>
      <c r="J20507" s="28">
        <f>H20507/(INDEX(Installed_Capacity!$H$6:$S$11,MATCH(Source_Data!B20507,Installed_Capacity!$G$6:$G$11,0),MATCH(Source_Data!C20507,Installed_Capacity!$H$5:$S$5,0)))</f>
        <v>5.7142857134453787E-2</v>
      </c>
      <c r="K20507" s="29">
        <f>I20507/(INDEX(Installed_Capacity!$H$15:$S$20,MATCH(Source_Data!B20507,Installed_Capacity!$G$15:$G$20,0),MATCH(Source_Data!C20507,Installed_Capacity!$H$14:$S$14,0)))</f>
        <v>0.40000101482903261</v>
      </c>
      <c r="L20507" s="21"/>
      <c r="M20507" s="2"/>
    </row>
    <row r="20508" spans="1:13" x14ac:dyDescent="0.25">
      <c r="A20508" s="17">
        <v>43590</v>
      </c>
      <c r="B20508" s="19">
        <v>2019</v>
      </c>
      <c r="C20508" s="19">
        <v>5</v>
      </c>
      <c r="D20508" s="19">
        <v>5</v>
      </c>
      <c r="E20508" s="19">
        <v>10</v>
      </c>
      <c r="F20508" s="40">
        <v>18222.98</v>
      </c>
      <c r="G20508" s="35">
        <f t="shared" si="320"/>
        <v>25393.97</v>
      </c>
      <c r="H20508" s="27">
        <v>42.999999944000002</v>
      </c>
      <c r="I20508" s="28">
        <v>2474.3161</v>
      </c>
      <c r="J20508" s="28">
        <f>H20508/(INDEX(Installed_Capacity!$H$6:$S$11,MATCH(Source_Data!B20508,Installed_Capacity!$G$6:$G$11,0),MATCH(Source_Data!C20508,Installed_Capacity!$H$5:$S$5,0)))</f>
        <v>7.2268907468907573E-2</v>
      </c>
      <c r="K20508" s="29">
        <f>I20508/(INDEX(Installed_Capacity!$H$15:$S$20,MATCH(Source_Data!B20508,Installed_Capacity!$G$15:$G$20,0),MATCH(Source_Data!C20508,Installed_Capacity!$H$14:$S$14,0)))</f>
        <v>0.31000096471401867</v>
      </c>
      <c r="L20508" s="21"/>
      <c r="M20508" s="2"/>
    </row>
    <row r="20509" spans="1:13" x14ac:dyDescent="0.25">
      <c r="A20509" s="17">
        <v>43590</v>
      </c>
      <c r="B20509" s="19">
        <v>2019</v>
      </c>
      <c r="C20509" s="19">
        <v>5</v>
      </c>
      <c r="D20509" s="19">
        <v>5</v>
      </c>
      <c r="E20509" s="19">
        <v>11</v>
      </c>
      <c r="F20509" s="40">
        <v>17845.669999999998</v>
      </c>
      <c r="G20509" s="35">
        <f t="shared" si="320"/>
        <v>25393.97</v>
      </c>
      <c r="H20509" s="27">
        <v>49.999999994</v>
      </c>
      <c r="I20509" s="28">
        <v>3112.8481000000002</v>
      </c>
      <c r="J20509" s="28">
        <f>H20509/(INDEX(Installed_Capacity!$H$6:$S$11,MATCH(Source_Data!B20509,Installed_Capacity!$G$6:$G$11,0),MATCH(Source_Data!C20509,Installed_Capacity!$H$5:$S$5,0)))</f>
        <v>8.4033613435294113E-2</v>
      </c>
      <c r="K20509" s="29">
        <f>I20509/(INDEX(Installed_Capacity!$H$15:$S$20,MATCH(Source_Data!B20509,Installed_Capacity!$G$15:$G$20,0),MATCH(Source_Data!C20509,Installed_Capacity!$H$14:$S$14,0)))</f>
        <v>0.39000106494404657</v>
      </c>
      <c r="L20509" s="21"/>
      <c r="M20509" s="2"/>
    </row>
    <row r="20510" spans="1:13" x14ac:dyDescent="0.25">
      <c r="A20510" s="17">
        <v>43590</v>
      </c>
      <c r="B20510" s="19">
        <v>2019</v>
      </c>
      <c r="C20510" s="19">
        <v>5</v>
      </c>
      <c r="D20510" s="19">
        <v>5</v>
      </c>
      <c r="E20510" s="19">
        <v>12</v>
      </c>
      <c r="F20510" s="40">
        <v>17707.89</v>
      </c>
      <c r="G20510" s="35">
        <f t="shared" si="320"/>
        <v>25393.97</v>
      </c>
      <c r="H20510" s="27">
        <v>89.999999997000003</v>
      </c>
      <c r="I20510" s="28">
        <v>2953.2141000000001</v>
      </c>
      <c r="J20510" s="28">
        <f>H20510/(INDEX(Installed_Capacity!$H$6:$S$11,MATCH(Source_Data!B20510,Installed_Capacity!$G$6:$G$11,0),MATCH(Source_Data!C20510,Installed_Capacity!$H$5:$S$5,0)))</f>
        <v>0.15126050419663867</v>
      </c>
      <c r="K20510" s="29">
        <f>I20510/(INDEX(Installed_Capacity!$H$15:$S$20,MATCH(Source_Data!B20510,Installed_Capacity!$G$15:$G$20,0),MATCH(Source_Data!C20510,Installed_Capacity!$H$14:$S$14,0)))</f>
        <v>0.37000091459900469</v>
      </c>
      <c r="L20510" s="21"/>
      <c r="M20510" s="2"/>
    </row>
    <row r="20511" spans="1:13" x14ac:dyDescent="0.25">
      <c r="A20511" s="17">
        <v>43590</v>
      </c>
      <c r="B20511" s="19">
        <v>2019</v>
      </c>
      <c r="C20511" s="19">
        <v>5</v>
      </c>
      <c r="D20511" s="19">
        <v>5</v>
      </c>
      <c r="E20511" s="19">
        <v>13</v>
      </c>
      <c r="F20511" s="40">
        <v>17764.580000000002</v>
      </c>
      <c r="G20511" s="35">
        <f t="shared" si="320"/>
        <v>25393.97</v>
      </c>
      <c r="H20511" s="27">
        <v>158.00000030000001</v>
      </c>
      <c r="I20511" s="28">
        <v>4549.5429999999997</v>
      </c>
      <c r="J20511" s="28">
        <f>H20511/(INDEX(Installed_Capacity!$H$6:$S$11,MATCH(Source_Data!B20511,Installed_Capacity!$G$6:$G$11,0),MATCH(Source_Data!C20511,Installed_Capacity!$H$5:$S$5,0)))</f>
        <v>0.26554621899159664</v>
      </c>
      <c r="K20511" s="29">
        <f>I20511/(INDEX(Installed_Capacity!$H$15:$S$20,MATCH(Source_Data!B20511,Installed_Capacity!$G$15:$G$20,0),MATCH(Source_Data!C20511,Installed_Capacity!$H$14:$S$14,0)))</f>
        <v>0.57000102735778602</v>
      </c>
      <c r="L20511" s="21"/>
      <c r="M20511" s="2"/>
    </row>
    <row r="20512" spans="1:13" x14ac:dyDescent="0.25">
      <c r="A20512" s="17">
        <v>43590</v>
      </c>
      <c r="B20512" s="19">
        <v>2019</v>
      </c>
      <c r="C20512" s="19">
        <v>5</v>
      </c>
      <c r="D20512" s="19">
        <v>5</v>
      </c>
      <c r="E20512" s="19">
        <v>14</v>
      </c>
      <c r="F20512" s="40">
        <v>18235.919999999998</v>
      </c>
      <c r="G20512" s="35">
        <f t="shared" si="320"/>
        <v>25393.97</v>
      </c>
      <c r="H20512" s="27">
        <v>279.00000024000002</v>
      </c>
      <c r="I20512" s="28">
        <v>4070.6440999999995</v>
      </c>
      <c r="J20512" s="28">
        <f>H20512/(INDEX(Installed_Capacity!$H$6:$S$11,MATCH(Source_Data!B20512,Installed_Capacity!$G$6:$G$11,0),MATCH(Source_Data!C20512,Installed_Capacity!$H$5:$S$5,0)))</f>
        <v>0.46890756342857148</v>
      </c>
      <c r="K20512" s="29">
        <f>I20512/(INDEX(Installed_Capacity!$H$15:$S$20,MATCH(Source_Data!B20512,Installed_Capacity!$G$15:$G$20,0),MATCH(Source_Data!C20512,Installed_Capacity!$H$14:$S$14,0)))</f>
        <v>0.51000096471401857</v>
      </c>
      <c r="L20512" s="21"/>
      <c r="M20512" s="2"/>
    </row>
    <row r="20513" spans="1:13" x14ac:dyDescent="0.25">
      <c r="A20513" s="17">
        <v>43590</v>
      </c>
      <c r="B20513" s="19">
        <v>2019</v>
      </c>
      <c r="C20513" s="19">
        <v>5</v>
      </c>
      <c r="D20513" s="19">
        <v>5</v>
      </c>
      <c r="E20513" s="19">
        <v>15</v>
      </c>
      <c r="F20513" s="40">
        <v>19141.43</v>
      </c>
      <c r="G20513" s="35">
        <f t="shared" si="320"/>
        <v>25393.97</v>
      </c>
      <c r="H20513" s="27">
        <v>434.00000080000001</v>
      </c>
      <c r="I20513" s="28">
        <v>5188.0744999999997</v>
      </c>
      <c r="J20513" s="28">
        <f>H20513/(INDEX(Installed_Capacity!$H$6:$S$11,MATCH(Source_Data!B20513,Installed_Capacity!$G$6:$G$11,0),MATCH(Source_Data!C20513,Installed_Capacity!$H$5:$S$5,0)))</f>
        <v>0.72941176605042013</v>
      </c>
      <c r="K20513" s="29">
        <f>I20513/(INDEX(Installed_Capacity!$H$15:$S$20,MATCH(Source_Data!B20513,Installed_Capacity!$G$15:$G$20,0),MATCH(Source_Data!C20513,Installed_Capacity!$H$14:$S$14,0)))</f>
        <v>0.65000106494404652</v>
      </c>
      <c r="L20513" s="21"/>
      <c r="M20513" s="2"/>
    </row>
    <row r="20514" spans="1:13" x14ac:dyDescent="0.25">
      <c r="A20514" s="17">
        <v>43590</v>
      </c>
      <c r="B20514" s="19">
        <v>2019</v>
      </c>
      <c r="C20514" s="19">
        <v>5</v>
      </c>
      <c r="D20514" s="19">
        <v>5</v>
      </c>
      <c r="E20514" s="19">
        <v>16</v>
      </c>
      <c r="F20514" s="40">
        <v>20277.77</v>
      </c>
      <c r="G20514" s="35">
        <f t="shared" si="320"/>
        <v>25393.97</v>
      </c>
      <c r="H20514" s="27">
        <v>360.99999989999998</v>
      </c>
      <c r="I20514" s="28">
        <v>5028.4414999999999</v>
      </c>
      <c r="J20514" s="28">
        <f>H20514/(INDEX(Installed_Capacity!$H$6:$S$11,MATCH(Source_Data!B20514,Installed_Capacity!$G$6:$G$11,0),MATCH(Source_Data!C20514,Installed_Capacity!$H$5:$S$5,0)))</f>
        <v>0.60672268890756298</v>
      </c>
      <c r="K20514" s="29">
        <f>I20514/(INDEX(Installed_Capacity!$H$15:$S$20,MATCH(Source_Data!B20514,Installed_Capacity!$G$15:$G$20,0),MATCH(Source_Data!C20514,Installed_Capacity!$H$14:$S$14,0)))</f>
        <v>0.63000103988653955</v>
      </c>
      <c r="L20514" s="21"/>
      <c r="M20514" s="2"/>
    </row>
    <row r="20515" spans="1:13" x14ac:dyDescent="0.25">
      <c r="A20515" s="17">
        <v>43590</v>
      </c>
      <c r="B20515" s="19">
        <v>2019</v>
      </c>
      <c r="C20515" s="19">
        <v>5</v>
      </c>
      <c r="D20515" s="19">
        <v>5</v>
      </c>
      <c r="E20515" s="19">
        <v>17</v>
      </c>
      <c r="F20515" s="40">
        <v>21992.799999999999</v>
      </c>
      <c r="G20515" s="35">
        <f t="shared" si="320"/>
        <v>25393.97</v>
      </c>
      <c r="H20515" s="27">
        <v>278.99999995000002</v>
      </c>
      <c r="I20515" s="28">
        <v>6066.0555000000004</v>
      </c>
      <c r="J20515" s="28">
        <f>H20515/(INDEX(Installed_Capacity!$H$6:$S$11,MATCH(Source_Data!B20515,Installed_Capacity!$G$6:$G$11,0),MATCH(Source_Data!C20515,Installed_Capacity!$H$5:$S$5,0)))</f>
        <v>0.46890756294117653</v>
      </c>
      <c r="K20515" s="29">
        <f>I20515/(INDEX(Installed_Capacity!$H$15:$S$20,MATCH(Source_Data!B20515,Installed_Capacity!$G$15:$G$20,0),MATCH(Source_Data!C20515,Installed_Capacity!$H$14:$S$14,0)))</f>
        <v>0.7600011401165675</v>
      </c>
      <c r="L20515" s="21"/>
      <c r="M20515" s="2"/>
    </row>
    <row r="20516" spans="1:13" x14ac:dyDescent="0.25">
      <c r="A20516" s="17">
        <v>43590</v>
      </c>
      <c r="B20516" s="19">
        <v>2019</v>
      </c>
      <c r="C20516" s="19">
        <v>5</v>
      </c>
      <c r="D20516" s="19">
        <v>5</v>
      </c>
      <c r="E20516" s="19">
        <v>18</v>
      </c>
      <c r="F20516" s="40">
        <v>23310.11</v>
      </c>
      <c r="G20516" s="35">
        <f t="shared" si="320"/>
        <v>25393.97</v>
      </c>
      <c r="H20516" s="27">
        <v>158.99999998000001</v>
      </c>
      <c r="I20516" s="28">
        <v>6145.8705</v>
      </c>
      <c r="J20516" s="28">
        <f>H20516/(INDEX(Installed_Capacity!$H$6:$S$11,MATCH(Source_Data!B20516,Installed_Capacity!$G$6:$G$11,0),MATCH(Source_Data!C20516,Installed_Capacity!$H$5:$S$5,0)))</f>
        <v>0.26722689072268907</v>
      </c>
      <c r="K20516" s="29">
        <f>I20516/(INDEX(Installed_Capacity!$H$15:$S$20,MATCH(Source_Data!B20516,Installed_Capacity!$G$15:$G$20,0),MATCH(Source_Data!C20516,Installed_Capacity!$H$14:$S$14,0)))</f>
        <v>0.77000096471401869</v>
      </c>
      <c r="L20516" s="21"/>
      <c r="M20516" s="2"/>
    </row>
    <row r="20517" spans="1:13" x14ac:dyDescent="0.25">
      <c r="A20517" s="17">
        <v>43590</v>
      </c>
      <c r="B20517" s="19">
        <v>2019</v>
      </c>
      <c r="C20517" s="19">
        <v>5</v>
      </c>
      <c r="D20517" s="19">
        <v>5</v>
      </c>
      <c r="E20517" s="19">
        <v>19</v>
      </c>
      <c r="F20517" s="40">
        <v>24486.14</v>
      </c>
      <c r="G20517" s="35">
        <f t="shared" si="320"/>
        <v>25393.97</v>
      </c>
      <c r="H20517" s="27">
        <v>130.99999986</v>
      </c>
      <c r="I20517" s="28">
        <v>5028.4414999999999</v>
      </c>
      <c r="J20517" s="28">
        <f>H20517/(INDEX(Installed_Capacity!$H$6:$S$11,MATCH(Source_Data!B20517,Installed_Capacity!$G$6:$G$11,0),MATCH(Source_Data!C20517,Installed_Capacity!$H$5:$S$5,0)))</f>
        <v>0.22016806699159663</v>
      </c>
      <c r="K20517" s="29">
        <f>I20517/(INDEX(Installed_Capacity!$H$15:$S$20,MATCH(Source_Data!B20517,Installed_Capacity!$G$15:$G$20,0),MATCH(Source_Data!C20517,Installed_Capacity!$H$14:$S$14,0)))</f>
        <v>0.63000103988653955</v>
      </c>
      <c r="L20517" s="21"/>
      <c r="M20517" s="2"/>
    </row>
    <row r="20518" spans="1:13" x14ac:dyDescent="0.25">
      <c r="A20518" s="17">
        <v>43590</v>
      </c>
      <c r="B20518" s="19">
        <v>2019</v>
      </c>
      <c r="C20518" s="19">
        <v>5</v>
      </c>
      <c r="D20518" s="19">
        <v>5</v>
      </c>
      <c r="E20518" s="19">
        <v>20</v>
      </c>
      <c r="F20518" s="40">
        <v>25393.97</v>
      </c>
      <c r="G20518" s="35">
        <f t="shared" si="320"/>
        <v>25393.97</v>
      </c>
      <c r="H20518" s="27">
        <v>124.99999995</v>
      </c>
      <c r="I20518" s="28">
        <v>4868.8071</v>
      </c>
      <c r="J20518" s="28">
        <f>H20518/(INDEX(Installed_Capacity!$H$6:$S$11,MATCH(Source_Data!B20518,Installed_Capacity!$G$6:$G$11,0),MATCH(Source_Data!C20518,Installed_Capacity!$H$5:$S$5,0)))</f>
        <v>0.21008403352941177</v>
      </c>
      <c r="K20518" s="29">
        <f>I20518/(INDEX(Installed_Capacity!$H$15:$S$20,MATCH(Source_Data!B20518,Installed_Capacity!$G$15:$G$20,0),MATCH(Source_Data!C20518,Installed_Capacity!$H$14:$S$14,0)))</f>
        <v>0.61000083942648375</v>
      </c>
      <c r="L20518" s="21"/>
      <c r="M20518" s="2"/>
    </row>
    <row r="20519" spans="1:13" x14ac:dyDescent="0.25">
      <c r="A20519" s="17">
        <v>43590</v>
      </c>
      <c r="B20519" s="19">
        <v>2019</v>
      </c>
      <c r="C20519" s="19">
        <v>5</v>
      </c>
      <c r="D20519" s="19">
        <v>5</v>
      </c>
      <c r="E20519" s="19">
        <v>21</v>
      </c>
      <c r="F20519" s="40">
        <v>24587.48</v>
      </c>
      <c r="G20519" s="35">
        <f t="shared" si="320"/>
        <v>25393.97</v>
      </c>
      <c r="H20519" s="27">
        <v>281</v>
      </c>
      <c r="I20519" s="28">
        <v>5188.0744999999997</v>
      </c>
      <c r="J20519" s="28">
        <f>H20519/(INDEX(Installed_Capacity!$H$6:$S$11,MATCH(Source_Data!B20519,Installed_Capacity!$G$6:$G$11,0),MATCH(Source_Data!C20519,Installed_Capacity!$H$5:$S$5,0)))</f>
        <v>0.4722689075630252</v>
      </c>
      <c r="K20519" s="29">
        <f>I20519/(INDEX(Installed_Capacity!$H$15:$S$20,MATCH(Source_Data!B20519,Installed_Capacity!$G$15:$G$20,0),MATCH(Source_Data!C20519,Installed_Capacity!$H$14:$S$14,0)))</f>
        <v>0.65000106494404652</v>
      </c>
      <c r="L20519" s="21"/>
      <c r="M20519" s="2"/>
    </row>
    <row r="20520" spans="1:13" x14ac:dyDescent="0.25">
      <c r="A20520" s="17">
        <v>43590</v>
      </c>
      <c r="B20520" s="19">
        <v>2019</v>
      </c>
      <c r="C20520" s="19">
        <v>5</v>
      </c>
      <c r="D20520" s="19">
        <v>5</v>
      </c>
      <c r="E20520" s="19">
        <v>22</v>
      </c>
      <c r="F20520" s="40">
        <v>23002.22</v>
      </c>
      <c r="G20520" s="35">
        <f t="shared" si="320"/>
        <v>25393.97</v>
      </c>
      <c r="H20520" s="27">
        <v>296</v>
      </c>
      <c r="I20520" s="28">
        <v>6145.8705</v>
      </c>
      <c r="J20520" s="28">
        <f>H20520/(INDEX(Installed_Capacity!$H$6:$S$11,MATCH(Source_Data!B20520,Installed_Capacity!$G$6:$G$11,0),MATCH(Source_Data!C20520,Installed_Capacity!$H$5:$S$5,0)))</f>
        <v>0.49747899159663866</v>
      </c>
      <c r="K20520" s="29">
        <f>I20520/(INDEX(Installed_Capacity!$H$15:$S$20,MATCH(Source_Data!B20520,Installed_Capacity!$G$15:$G$20,0),MATCH(Source_Data!C20520,Installed_Capacity!$H$14:$S$14,0)))</f>
        <v>0.77000096471401869</v>
      </c>
      <c r="L20520" s="21"/>
      <c r="M20520" s="2"/>
    </row>
    <row r="20521" spans="1:13" x14ac:dyDescent="0.25">
      <c r="A20521" s="17">
        <v>43590</v>
      </c>
      <c r="B20521" s="19">
        <v>2019</v>
      </c>
      <c r="C20521" s="19">
        <v>5</v>
      </c>
      <c r="D20521" s="19">
        <v>5</v>
      </c>
      <c r="E20521" s="19">
        <v>23</v>
      </c>
      <c r="F20521" s="40">
        <v>21393.43</v>
      </c>
      <c r="G20521" s="35">
        <f t="shared" si="320"/>
        <v>25393.97</v>
      </c>
      <c r="H20521" s="27">
        <v>296.00000019999999</v>
      </c>
      <c r="I20521" s="28">
        <v>5507.3395</v>
      </c>
      <c r="J20521" s="28">
        <f>H20521/(INDEX(Installed_Capacity!$H$6:$S$11,MATCH(Source_Data!B20521,Installed_Capacity!$G$6:$G$11,0),MATCH(Source_Data!C20521,Installed_Capacity!$H$5:$S$5,0)))</f>
        <v>0.49747899193277306</v>
      </c>
      <c r="K20521" s="29">
        <f>I20521/(INDEX(Installed_Capacity!$H$15:$S$20,MATCH(Source_Data!B20521,Installed_Capacity!$G$15:$G$20,0),MATCH(Source_Data!C20521,Installed_Capacity!$H$14:$S$14,0)))</f>
        <v>0.69000098977152557</v>
      </c>
      <c r="L20521" s="21"/>
      <c r="M20521" s="2"/>
    </row>
    <row r="20522" spans="1:13" x14ac:dyDescent="0.25">
      <c r="A20522" s="17">
        <v>43590</v>
      </c>
      <c r="B20522" s="19">
        <v>2019</v>
      </c>
      <c r="C20522" s="19">
        <v>5</v>
      </c>
      <c r="D20522" s="19">
        <v>5</v>
      </c>
      <c r="E20522" s="19">
        <v>24</v>
      </c>
      <c r="F20522" s="40">
        <v>20498.72</v>
      </c>
      <c r="G20522" s="35">
        <f t="shared" si="320"/>
        <v>25393.97</v>
      </c>
      <c r="H20522" s="27">
        <v>297.00000029699999</v>
      </c>
      <c r="I20522" s="28">
        <v>4469.7261000000008</v>
      </c>
      <c r="J20522" s="28">
        <f>H20522/(INDEX(Installed_Capacity!$H$6:$S$11,MATCH(Source_Data!B20522,Installed_Capacity!$G$6:$G$11,0),MATCH(Source_Data!C20522,Installed_Capacity!$H$5:$S$5,0)))</f>
        <v>0.49915966436470588</v>
      </c>
      <c r="K20522" s="29">
        <f>I20522/(INDEX(Installed_Capacity!$H$15:$S$20,MATCH(Source_Data!B20522,Installed_Capacity!$G$15:$G$20,0),MATCH(Source_Data!C20522,Installed_Capacity!$H$14:$S$14,0)))</f>
        <v>0.56000096471401872</v>
      </c>
      <c r="L20522" s="21"/>
      <c r="M20522" s="2"/>
    </row>
    <row r="20523" spans="1:13" x14ac:dyDescent="0.25">
      <c r="A20523" s="17">
        <v>43591</v>
      </c>
      <c r="B20523" s="19">
        <v>2019</v>
      </c>
      <c r="C20523" s="19">
        <v>5</v>
      </c>
      <c r="D20523" s="19">
        <v>6</v>
      </c>
      <c r="E20523" s="19">
        <v>1</v>
      </c>
      <c r="F20523" s="40">
        <v>19985.21</v>
      </c>
      <c r="G20523" s="35">
        <f t="shared" si="320"/>
        <v>27555.22</v>
      </c>
      <c r="H20523" s="27">
        <v>307.000000097</v>
      </c>
      <c r="I20523" s="28">
        <v>3432.1131</v>
      </c>
      <c r="J20523" s="28">
        <f>H20523/(INDEX(Installed_Capacity!$H$6:$S$11,MATCH(Source_Data!B20523,Installed_Capacity!$G$6:$G$11,0),MATCH(Source_Data!C20523,Installed_Capacity!$H$5:$S$5,0)))</f>
        <v>0.51596638671764705</v>
      </c>
      <c r="K20523" s="29">
        <f>I20523/(INDEX(Installed_Capacity!$H$15:$S$20,MATCH(Source_Data!B20523,Installed_Capacity!$G$15:$G$20,0),MATCH(Source_Data!C20523,Installed_Capacity!$H$14:$S$14,0)))</f>
        <v>0.43000098977152562</v>
      </c>
      <c r="L20523" s="21"/>
      <c r="M20523" s="2"/>
    </row>
    <row r="20524" spans="1:13" x14ac:dyDescent="0.25">
      <c r="A20524" s="17">
        <v>43591</v>
      </c>
      <c r="B20524" s="19">
        <v>2019</v>
      </c>
      <c r="C20524" s="19">
        <v>5</v>
      </c>
      <c r="D20524" s="19">
        <v>6</v>
      </c>
      <c r="E20524" s="19">
        <v>2</v>
      </c>
      <c r="F20524" s="40">
        <v>19638.09</v>
      </c>
      <c r="G20524" s="35">
        <f t="shared" si="320"/>
        <v>27555.22</v>
      </c>
      <c r="H20524" s="27">
        <v>331.00000005999999</v>
      </c>
      <c r="I20524" s="28">
        <v>3192.6641</v>
      </c>
      <c r="J20524" s="28">
        <f>H20524/(INDEX(Installed_Capacity!$H$6:$S$11,MATCH(Source_Data!B20524,Installed_Capacity!$G$6:$G$11,0),MATCH(Source_Data!C20524,Installed_Capacity!$H$5:$S$5,0)))</f>
        <v>0.55630252110924372</v>
      </c>
      <c r="K20524" s="29">
        <f>I20524/(INDEX(Installed_Capacity!$H$15:$S$20,MATCH(Source_Data!B20524,Installed_Capacity!$G$15:$G$20,0),MATCH(Source_Data!C20524,Installed_Capacity!$H$14:$S$14,0)))</f>
        <v>0.40000101482903261</v>
      </c>
      <c r="L20524" s="21"/>
      <c r="M20524" s="2"/>
    </row>
    <row r="20525" spans="1:13" x14ac:dyDescent="0.25">
      <c r="A20525" s="17">
        <v>43591</v>
      </c>
      <c r="B20525" s="19">
        <v>2019</v>
      </c>
      <c r="C20525" s="19">
        <v>5</v>
      </c>
      <c r="D20525" s="19">
        <v>6</v>
      </c>
      <c r="E20525" s="19">
        <v>3</v>
      </c>
      <c r="F20525" s="40">
        <v>19547.98</v>
      </c>
      <c r="G20525" s="35">
        <f t="shared" si="320"/>
        <v>27555.22</v>
      </c>
      <c r="H20525" s="27">
        <v>362.99999989999998</v>
      </c>
      <c r="I20525" s="28">
        <v>3751.3780999999999</v>
      </c>
      <c r="J20525" s="28">
        <f>H20525/(INDEX(Installed_Capacity!$H$6:$S$11,MATCH(Source_Data!B20525,Installed_Capacity!$G$6:$G$11,0),MATCH(Source_Data!C20525,Installed_Capacity!$H$5:$S$5,0)))</f>
        <v>0.61008403344537809</v>
      </c>
      <c r="K20525" s="29">
        <f>I20525/(INDEX(Installed_Capacity!$H$15:$S$20,MATCH(Source_Data!B20525,Installed_Capacity!$G$15:$G$20,0),MATCH(Source_Data!C20525,Installed_Capacity!$H$14:$S$14,0)))</f>
        <v>0.47000091459900467</v>
      </c>
      <c r="L20525" s="21"/>
      <c r="M20525" s="2"/>
    </row>
    <row r="20526" spans="1:13" x14ac:dyDescent="0.25">
      <c r="A20526" s="17">
        <v>43591</v>
      </c>
      <c r="B20526" s="19">
        <v>2019</v>
      </c>
      <c r="C20526" s="19">
        <v>5</v>
      </c>
      <c r="D20526" s="19">
        <v>6</v>
      </c>
      <c r="E20526" s="19">
        <v>4</v>
      </c>
      <c r="F20526" s="40">
        <v>19711.2</v>
      </c>
      <c r="G20526" s="35">
        <f t="shared" si="320"/>
        <v>27555.22</v>
      </c>
      <c r="H20526" s="27">
        <v>361.00000010000002</v>
      </c>
      <c r="I20526" s="28">
        <v>4230.277</v>
      </c>
      <c r="J20526" s="28">
        <f>H20526/(INDEX(Installed_Capacity!$H$6:$S$11,MATCH(Source_Data!B20526,Installed_Capacity!$G$6:$G$11,0),MATCH(Source_Data!C20526,Installed_Capacity!$H$5:$S$5,0)))</f>
        <v>0.60672268924369754</v>
      </c>
      <c r="K20526" s="29">
        <f>I20526/(INDEX(Installed_Capacity!$H$15:$S$20,MATCH(Source_Data!B20526,Installed_Capacity!$G$15:$G$20,0),MATCH(Source_Data!C20526,Installed_Capacity!$H$14:$S$14,0)))</f>
        <v>0.53000097724277218</v>
      </c>
      <c r="L20526" s="21"/>
      <c r="M20526" s="2"/>
    </row>
    <row r="20527" spans="1:13" x14ac:dyDescent="0.25">
      <c r="A20527" s="17">
        <v>43591</v>
      </c>
      <c r="B20527" s="19">
        <v>2019</v>
      </c>
      <c r="C20527" s="19">
        <v>5</v>
      </c>
      <c r="D20527" s="19">
        <v>6</v>
      </c>
      <c r="E20527" s="19">
        <v>5</v>
      </c>
      <c r="F20527" s="40">
        <v>21080.71</v>
      </c>
      <c r="G20527" s="35">
        <f t="shared" si="320"/>
        <v>27555.22</v>
      </c>
      <c r="H20527" s="27">
        <v>350.00000019999999</v>
      </c>
      <c r="I20527" s="28">
        <v>4549.5429999999997</v>
      </c>
      <c r="J20527" s="28">
        <f>H20527/(INDEX(Installed_Capacity!$H$6:$S$11,MATCH(Source_Data!B20527,Installed_Capacity!$G$6:$G$11,0),MATCH(Source_Data!C20527,Installed_Capacity!$H$5:$S$5,0)))</f>
        <v>0.58823529445378153</v>
      </c>
      <c r="K20527" s="29">
        <f>I20527/(INDEX(Installed_Capacity!$H$15:$S$20,MATCH(Source_Data!B20527,Installed_Capacity!$G$15:$G$20,0),MATCH(Source_Data!C20527,Installed_Capacity!$H$14:$S$14,0)))</f>
        <v>0.57000102735778602</v>
      </c>
      <c r="L20527" s="21"/>
      <c r="M20527" s="2"/>
    </row>
    <row r="20528" spans="1:13" x14ac:dyDescent="0.25">
      <c r="A20528" s="17">
        <v>43591</v>
      </c>
      <c r="B20528" s="19">
        <v>2019</v>
      </c>
      <c r="C20528" s="19">
        <v>5</v>
      </c>
      <c r="D20528" s="19">
        <v>6</v>
      </c>
      <c r="E20528" s="19">
        <v>6</v>
      </c>
      <c r="F20528" s="40">
        <v>22681.79</v>
      </c>
      <c r="G20528" s="35">
        <f t="shared" si="320"/>
        <v>27555.22</v>
      </c>
      <c r="H20528" s="27">
        <v>420.00000010000002</v>
      </c>
      <c r="I20528" s="28">
        <v>4389.91</v>
      </c>
      <c r="J20528" s="28">
        <f>H20528/(INDEX(Installed_Capacity!$H$6:$S$11,MATCH(Source_Data!B20528,Installed_Capacity!$G$6:$G$11,0),MATCH(Source_Data!C20528,Installed_Capacity!$H$5:$S$5,0)))</f>
        <v>0.70588235310924374</v>
      </c>
      <c r="K20528" s="29">
        <f>I20528/(INDEX(Installed_Capacity!$H$15:$S$20,MATCH(Source_Data!B20528,Installed_Capacity!$G$15:$G$20,0),MATCH(Source_Data!C20528,Installed_Capacity!$H$14:$S$14,0)))</f>
        <v>0.55000100230027915</v>
      </c>
      <c r="L20528" s="21"/>
      <c r="M20528" s="2"/>
    </row>
    <row r="20529" spans="1:13" x14ac:dyDescent="0.25">
      <c r="A20529" s="17">
        <v>43591</v>
      </c>
      <c r="B20529" s="19">
        <v>2019</v>
      </c>
      <c r="C20529" s="19">
        <v>5</v>
      </c>
      <c r="D20529" s="19">
        <v>6</v>
      </c>
      <c r="E20529" s="19">
        <v>7</v>
      </c>
      <c r="F20529" s="40">
        <v>24266.27</v>
      </c>
      <c r="G20529" s="35">
        <f t="shared" si="320"/>
        <v>27555.22</v>
      </c>
      <c r="H20529" s="27">
        <v>335.00000025000003</v>
      </c>
      <c r="I20529" s="28">
        <v>4070.6440999999995</v>
      </c>
      <c r="J20529" s="28">
        <f>H20529/(INDEX(Installed_Capacity!$H$6:$S$11,MATCH(Source_Data!B20529,Installed_Capacity!$G$6:$G$11,0),MATCH(Source_Data!C20529,Installed_Capacity!$H$5:$S$5,0)))</f>
        <v>0.56302521050420173</v>
      </c>
      <c r="K20529" s="29">
        <f>I20529/(INDEX(Installed_Capacity!$H$15:$S$20,MATCH(Source_Data!B20529,Installed_Capacity!$G$15:$G$20,0),MATCH(Source_Data!C20529,Installed_Capacity!$H$14:$S$14,0)))</f>
        <v>0.51000096471401857</v>
      </c>
      <c r="L20529" s="21"/>
      <c r="M20529" s="2"/>
    </row>
    <row r="20530" spans="1:13" x14ac:dyDescent="0.25">
      <c r="A20530" s="17">
        <v>43591</v>
      </c>
      <c r="B20530" s="19">
        <v>2019</v>
      </c>
      <c r="C20530" s="19">
        <v>5</v>
      </c>
      <c r="D20530" s="19">
        <v>6</v>
      </c>
      <c r="E20530" s="19">
        <v>8</v>
      </c>
      <c r="F20530" s="40">
        <v>24624.41</v>
      </c>
      <c r="G20530" s="35">
        <f t="shared" si="320"/>
        <v>27555.22</v>
      </c>
      <c r="H20530" s="27">
        <v>255.00000016999999</v>
      </c>
      <c r="I20530" s="28">
        <v>5188.0744999999997</v>
      </c>
      <c r="J20530" s="28">
        <f>H20530/(INDEX(Installed_Capacity!$H$6:$S$11,MATCH(Source_Data!B20530,Installed_Capacity!$G$6:$G$11,0),MATCH(Source_Data!C20530,Installed_Capacity!$H$5:$S$5,0)))</f>
        <v>0.42857142885714283</v>
      </c>
      <c r="K20530" s="29">
        <f>I20530/(INDEX(Installed_Capacity!$H$15:$S$20,MATCH(Source_Data!B20530,Installed_Capacity!$G$15:$G$20,0),MATCH(Source_Data!C20530,Installed_Capacity!$H$14:$S$14,0)))</f>
        <v>0.65000106494404652</v>
      </c>
      <c r="L20530" s="21"/>
      <c r="M20530" s="2"/>
    </row>
    <row r="20531" spans="1:13" x14ac:dyDescent="0.25">
      <c r="A20531" s="17">
        <v>43591</v>
      </c>
      <c r="B20531" s="19">
        <v>2019</v>
      </c>
      <c r="C20531" s="19">
        <v>5</v>
      </c>
      <c r="D20531" s="19">
        <v>6</v>
      </c>
      <c r="E20531" s="19">
        <v>9</v>
      </c>
      <c r="F20531" s="40">
        <v>24747.21</v>
      </c>
      <c r="G20531" s="35">
        <f t="shared" si="320"/>
        <v>27555.22</v>
      </c>
      <c r="H20531" s="27">
        <v>220.00000004</v>
      </c>
      <c r="I20531" s="28">
        <v>3990.8280999999997</v>
      </c>
      <c r="J20531" s="28">
        <f>H20531/(INDEX(Installed_Capacity!$H$6:$S$11,MATCH(Source_Data!B20531,Installed_Capacity!$G$6:$G$11,0),MATCH(Source_Data!C20531,Installed_Capacity!$H$5:$S$5,0)))</f>
        <v>0.36974789922689077</v>
      </c>
      <c r="K20531" s="29">
        <f>I20531/(INDEX(Installed_Capacity!$H$15:$S$20,MATCH(Source_Data!B20531,Installed_Capacity!$G$15:$G$20,0),MATCH(Source_Data!C20531,Installed_Capacity!$H$14:$S$14,0)))</f>
        <v>0.50000101482903259</v>
      </c>
      <c r="L20531" s="21"/>
      <c r="M20531" s="2"/>
    </row>
    <row r="20532" spans="1:13" x14ac:dyDescent="0.25">
      <c r="A20532" s="17">
        <v>43591</v>
      </c>
      <c r="B20532" s="19">
        <v>2019</v>
      </c>
      <c r="C20532" s="19">
        <v>5</v>
      </c>
      <c r="D20532" s="19">
        <v>6</v>
      </c>
      <c r="E20532" s="19">
        <v>10</v>
      </c>
      <c r="F20532" s="40">
        <v>24540.7</v>
      </c>
      <c r="G20532" s="35">
        <f t="shared" si="320"/>
        <v>27555.22</v>
      </c>
      <c r="H20532" s="27">
        <v>117.99999994</v>
      </c>
      <c r="I20532" s="28">
        <v>3591.7462</v>
      </c>
      <c r="J20532" s="28">
        <f>H20532/(INDEX(Installed_Capacity!$H$6:$S$11,MATCH(Source_Data!B20532,Installed_Capacity!$G$6:$G$11,0),MATCH(Source_Data!C20532,Installed_Capacity!$H$5:$S$5,0)))</f>
        <v>0.19831932763025209</v>
      </c>
      <c r="K20532" s="29">
        <f>I20532/(INDEX(Installed_Capacity!$H$15:$S$20,MATCH(Source_Data!B20532,Installed_Capacity!$G$15:$G$20,0),MATCH(Source_Data!C20532,Installed_Capacity!$H$14:$S$14,0)))</f>
        <v>0.45000102735778613</v>
      </c>
      <c r="L20532" s="21"/>
      <c r="M20532" s="2"/>
    </row>
    <row r="20533" spans="1:13" x14ac:dyDescent="0.25">
      <c r="A20533" s="17">
        <v>43591</v>
      </c>
      <c r="B20533" s="19">
        <v>2019</v>
      </c>
      <c r="C20533" s="19">
        <v>5</v>
      </c>
      <c r="D20533" s="19">
        <v>6</v>
      </c>
      <c r="E20533" s="19">
        <v>11</v>
      </c>
      <c r="F20533" s="40">
        <v>24338.9</v>
      </c>
      <c r="G20533" s="35">
        <f t="shared" si="320"/>
        <v>27555.22</v>
      </c>
      <c r="H20533" s="27">
        <v>68.999999979999998</v>
      </c>
      <c r="I20533" s="28">
        <v>3671.5630999999998</v>
      </c>
      <c r="J20533" s="28">
        <f>H20533/(INDEX(Installed_Capacity!$H$6:$S$11,MATCH(Source_Data!B20533,Installed_Capacity!$G$6:$G$11,0),MATCH(Source_Data!C20533,Installed_Capacity!$H$5:$S$5,0)))</f>
        <v>0.11596638652100839</v>
      </c>
      <c r="K20533" s="29">
        <f>I20533/(INDEX(Installed_Capacity!$H$15:$S$20,MATCH(Source_Data!B20533,Installed_Capacity!$G$15:$G$20,0),MATCH(Source_Data!C20533,Installed_Capacity!$H$14:$S$14,0)))</f>
        <v>0.46000109000155354</v>
      </c>
      <c r="L20533" s="21"/>
      <c r="M20533" s="2"/>
    </row>
    <row r="20534" spans="1:13" x14ac:dyDescent="0.25">
      <c r="A20534" s="17">
        <v>43591</v>
      </c>
      <c r="B20534" s="19">
        <v>2019</v>
      </c>
      <c r="C20534" s="19">
        <v>5</v>
      </c>
      <c r="D20534" s="19">
        <v>6</v>
      </c>
      <c r="E20534" s="19">
        <v>12</v>
      </c>
      <c r="F20534" s="40">
        <v>24025.19</v>
      </c>
      <c r="G20534" s="35">
        <f t="shared" si="320"/>
        <v>27555.22</v>
      </c>
      <c r="H20534" s="27">
        <v>152.99999997</v>
      </c>
      <c r="I20534" s="28">
        <v>3352.2961000000005</v>
      </c>
      <c r="J20534" s="28">
        <f>H20534/(INDEX(Installed_Capacity!$H$6:$S$11,MATCH(Source_Data!B20534,Installed_Capacity!$G$6:$G$11,0),MATCH(Source_Data!C20534,Installed_Capacity!$H$5:$S$5,0)))</f>
        <v>0.257142857092437</v>
      </c>
      <c r="K20534" s="29">
        <f>I20534/(INDEX(Installed_Capacity!$H$15:$S$20,MATCH(Source_Data!B20534,Installed_Capacity!$G$15:$G$20,0),MATCH(Source_Data!C20534,Installed_Capacity!$H$14:$S$14,0)))</f>
        <v>0.42000091459900474</v>
      </c>
      <c r="L20534" s="21"/>
      <c r="M20534" s="2"/>
    </row>
    <row r="20535" spans="1:13" x14ac:dyDescent="0.25">
      <c r="A20535" s="17">
        <v>43591</v>
      </c>
      <c r="B20535" s="19">
        <v>2019</v>
      </c>
      <c r="C20535" s="19">
        <v>5</v>
      </c>
      <c r="D20535" s="19">
        <v>6</v>
      </c>
      <c r="E20535" s="19">
        <v>13</v>
      </c>
      <c r="F20535" s="40">
        <v>23901.75</v>
      </c>
      <c r="G20535" s="35">
        <f t="shared" si="320"/>
        <v>27555.22</v>
      </c>
      <c r="H20535" s="27">
        <v>284.00000005999999</v>
      </c>
      <c r="I20535" s="28">
        <v>3432.1131</v>
      </c>
      <c r="J20535" s="28">
        <f>H20535/(INDEX(Installed_Capacity!$H$6:$S$11,MATCH(Source_Data!B20535,Installed_Capacity!$G$6:$G$11,0),MATCH(Source_Data!C20535,Installed_Capacity!$H$5:$S$5,0)))</f>
        <v>0.4773109244705882</v>
      </c>
      <c r="K20535" s="29">
        <f>I20535/(INDEX(Installed_Capacity!$H$15:$S$20,MATCH(Source_Data!B20535,Installed_Capacity!$G$15:$G$20,0),MATCH(Source_Data!C20535,Installed_Capacity!$H$14:$S$14,0)))</f>
        <v>0.43000098977152562</v>
      </c>
      <c r="L20535" s="21"/>
      <c r="M20535" s="2"/>
    </row>
    <row r="20536" spans="1:13" x14ac:dyDescent="0.25">
      <c r="A20536" s="17">
        <v>43591</v>
      </c>
      <c r="B20536" s="19">
        <v>2019</v>
      </c>
      <c r="C20536" s="19">
        <v>5</v>
      </c>
      <c r="D20536" s="19">
        <v>6</v>
      </c>
      <c r="E20536" s="19">
        <v>14</v>
      </c>
      <c r="F20536" s="40">
        <v>23784.37</v>
      </c>
      <c r="G20536" s="35">
        <f t="shared" si="320"/>
        <v>27555.22</v>
      </c>
      <c r="H20536" s="27">
        <v>408.00000016000001</v>
      </c>
      <c r="I20536" s="28">
        <v>3831.1959999999999</v>
      </c>
      <c r="J20536" s="28">
        <f>H20536/(INDEX(Installed_Capacity!$H$6:$S$11,MATCH(Source_Data!B20536,Installed_Capacity!$G$6:$G$11,0),MATCH(Source_Data!C20536,Installed_Capacity!$H$5:$S$5,0)))</f>
        <v>0.68571428598319328</v>
      </c>
      <c r="K20536" s="29">
        <f>I20536/(INDEX(Installed_Capacity!$H$15:$S$20,MATCH(Source_Data!B20536,Installed_Capacity!$G$15:$G$20,0),MATCH(Source_Data!C20536,Installed_Capacity!$H$14:$S$14,0)))</f>
        <v>0.48000110253030703</v>
      </c>
      <c r="L20536" s="21"/>
      <c r="M20536" s="2"/>
    </row>
    <row r="20537" spans="1:13" x14ac:dyDescent="0.25">
      <c r="A20537" s="17">
        <v>43591</v>
      </c>
      <c r="B20537" s="19">
        <v>2019</v>
      </c>
      <c r="C20537" s="19">
        <v>5</v>
      </c>
      <c r="D20537" s="19">
        <v>6</v>
      </c>
      <c r="E20537" s="19">
        <v>15</v>
      </c>
      <c r="F20537" s="40">
        <v>24091.3</v>
      </c>
      <c r="G20537" s="35">
        <f t="shared" si="320"/>
        <v>27555.22</v>
      </c>
      <c r="H20537" s="27">
        <v>401</v>
      </c>
      <c r="I20537" s="28">
        <v>3911.0120999999999</v>
      </c>
      <c r="J20537" s="28">
        <f>H20537/(INDEX(Installed_Capacity!$H$6:$S$11,MATCH(Source_Data!B20537,Installed_Capacity!$G$6:$G$11,0),MATCH(Source_Data!C20537,Installed_Capacity!$H$5:$S$5,0)))</f>
        <v>0.67394957983193282</v>
      </c>
      <c r="K20537" s="29">
        <f>I20537/(INDEX(Installed_Capacity!$H$15:$S$20,MATCH(Source_Data!B20537,Installed_Capacity!$G$15:$G$20,0),MATCH(Source_Data!C20537,Installed_Capacity!$H$14:$S$14,0)))</f>
        <v>0.49000106494404655</v>
      </c>
      <c r="L20537" s="21"/>
      <c r="M20537" s="2"/>
    </row>
    <row r="20538" spans="1:13" x14ac:dyDescent="0.25">
      <c r="A20538" s="17">
        <v>43591</v>
      </c>
      <c r="B20538" s="19">
        <v>2019</v>
      </c>
      <c r="C20538" s="19">
        <v>5</v>
      </c>
      <c r="D20538" s="19">
        <v>6</v>
      </c>
      <c r="E20538" s="19">
        <v>16</v>
      </c>
      <c r="F20538" s="40">
        <v>24328.21</v>
      </c>
      <c r="G20538" s="35">
        <f t="shared" si="320"/>
        <v>27555.22</v>
      </c>
      <c r="H20538" s="27">
        <v>432.00000010000002</v>
      </c>
      <c r="I20538" s="28">
        <v>4070.6440999999995</v>
      </c>
      <c r="J20538" s="28">
        <f>H20538/(INDEX(Installed_Capacity!$H$6:$S$11,MATCH(Source_Data!B20538,Installed_Capacity!$G$6:$G$11,0),MATCH(Source_Data!C20538,Installed_Capacity!$H$5:$S$5,0)))</f>
        <v>0.72605042033613454</v>
      </c>
      <c r="K20538" s="29">
        <f>I20538/(INDEX(Installed_Capacity!$H$15:$S$20,MATCH(Source_Data!B20538,Installed_Capacity!$G$15:$G$20,0),MATCH(Source_Data!C20538,Installed_Capacity!$H$14:$S$14,0)))</f>
        <v>0.51000096471401857</v>
      </c>
      <c r="L20538" s="21"/>
      <c r="M20538" s="2"/>
    </row>
    <row r="20539" spans="1:13" x14ac:dyDescent="0.25">
      <c r="A20539" s="17">
        <v>43591</v>
      </c>
      <c r="B20539" s="19">
        <v>2019</v>
      </c>
      <c r="C20539" s="19">
        <v>5</v>
      </c>
      <c r="D20539" s="19">
        <v>6</v>
      </c>
      <c r="E20539" s="19">
        <v>17</v>
      </c>
      <c r="F20539" s="40">
        <v>24920.91</v>
      </c>
      <c r="G20539" s="35">
        <f t="shared" si="320"/>
        <v>27555.22</v>
      </c>
      <c r="H20539" s="27">
        <v>474</v>
      </c>
      <c r="I20539" s="28">
        <v>4070.6440999999995</v>
      </c>
      <c r="J20539" s="28">
        <f>H20539/(INDEX(Installed_Capacity!$H$6:$S$11,MATCH(Source_Data!B20539,Installed_Capacity!$G$6:$G$11,0),MATCH(Source_Data!C20539,Installed_Capacity!$H$5:$S$5,0)))</f>
        <v>0.79663865546218482</v>
      </c>
      <c r="K20539" s="29">
        <f>I20539/(INDEX(Installed_Capacity!$H$15:$S$20,MATCH(Source_Data!B20539,Installed_Capacity!$G$15:$G$20,0),MATCH(Source_Data!C20539,Installed_Capacity!$H$14:$S$14,0)))</f>
        <v>0.51000096471401857</v>
      </c>
      <c r="L20539" s="21"/>
      <c r="M20539" s="2"/>
    </row>
    <row r="20540" spans="1:13" x14ac:dyDescent="0.25">
      <c r="A20540" s="17">
        <v>43591</v>
      </c>
      <c r="B20540" s="19">
        <v>2019</v>
      </c>
      <c r="C20540" s="19">
        <v>5</v>
      </c>
      <c r="D20540" s="19">
        <v>6</v>
      </c>
      <c r="E20540" s="19">
        <v>18</v>
      </c>
      <c r="F20540" s="40">
        <v>25789.94</v>
      </c>
      <c r="G20540" s="35">
        <f t="shared" si="320"/>
        <v>27555.22</v>
      </c>
      <c r="H20540" s="27">
        <v>537.00000050000006</v>
      </c>
      <c r="I20540" s="28">
        <v>3112.8481000000002</v>
      </c>
      <c r="J20540" s="28">
        <f>H20540/(INDEX(Installed_Capacity!$H$6:$S$11,MATCH(Source_Data!B20540,Installed_Capacity!$G$6:$G$11,0),MATCH(Source_Data!C20540,Installed_Capacity!$H$5:$S$5,0)))</f>
        <v>0.9025210092436976</v>
      </c>
      <c r="K20540" s="29">
        <f>I20540/(INDEX(Installed_Capacity!$H$15:$S$20,MATCH(Source_Data!B20540,Installed_Capacity!$G$15:$G$20,0),MATCH(Source_Data!C20540,Installed_Capacity!$H$14:$S$14,0)))</f>
        <v>0.39000106494404657</v>
      </c>
      <c r="L20540" s="21"/>
      <c r="M20540" s="2"/>
    </row>
    <row r="20541" spans="1:13" x14ac:dyDescent="0.25">
      <c r="A20541" s="17">
        <v>43591</v>
      </c>
      <c r="B20541" s="19">
        <v>2019</v>
      </c>
      <c r="C20541" s="19">
        <v>5</v>
      </c>
      <c r="D20541" s="19">
        <v>6</v>
      </c>
      <c r="E20541" s="19">
        <v>19</v>
      </c>
      <c r="F20541" s="40">
        <v>26859.96</v>
      </c>
      <c r="G20541" s="35">
        <f t="shared" si="320"/>
        <v>27555.22</v>
      </c>
      <c r="H20541" s="27">
        <v>523.99999979999996</v>
      </c>
      <c r="I20541" s="28">
        <v>2474.3161</v>
      </c>
      <c r="J20541" s="28">
        <f>H20541/(INDEX(Installed_Capacity!$H$6:$S$11,MATCH(Source_Data!B20541,Installed_Capacity!$G$6:$G$11,0),MATCH(Source_Data!C20541,Installed_Capacity!$H$5:$S$5,0)))</f>
        <v>0.88067226857142844</v>
      </c>
      <c r="K20541" s="29">
        <f>I20541/(INDEX(Installed_Capacity!$H$15:$S$20,MATCH(Source_Data!B20541,Installed_Capacity!$G$15:$G$20,0),MATCH(Source_Data!C20541,Installed_Capacity!$H$14:$S$14,0)))</f>
        <v>0.31000096471401867</v>
      </c>
      <c r="L20541" s="21"/>
      <c r="M20541" s="2"/>
    </row>
    <row r="20542" spans="1:13" x14ac:dyDescent="0.25">
      <c r="A20542" s="17">
        <v>43591</v>
      </c>
      <c r="B20542" s="19">
        <v>2019</v>
      </c>
      <c r="C20542" s="19">
        <v>5</v>
      </c>
      <c r="D20542" s="19">
        <v>6</v>
      </c>
      <c r="E20542" s="19">
        <v>20</v>
      </c>
      <c r="F20542" s="40">
        <v>27555.22</v>
      </c>
      <c r="G20542" s="35">
        <f t="shared" si="320"/>
        <v>27555.22</v>
      </c>
      <c r="H20542" s="27">
        <v>479.00000030000001</v>
      </c>
      <c r="I20542" s="28">
        <v>2394.5002000000004</v>
      </c>
      <c r="J20542" s="28">
        <f>H20542/(INDEX(Installed_Capacity!$H$6:$S$11,MATCH(Source_Data!B20542,Installed_Capacity!$G$6:$G$11,0),MATCH(Source_Data!C20542,Installed_Capacity!$H$5:$S$5,0)))</f>
        <v>0.8050420173109244</v>
      </c>
      <c r="K20542" s="29">
        <f>I20542/(INDEX(Installed_Capacity!$H$15:$S$20,MATCH(Source_Data!B20542,Installed_Capacity!$G$15:$G$20,0),MATCH(Source_Data!C20542,Installed_Capacity!$H$14:$S$14,0)))</f>
        <v>0.30000102735778617</v>
      </c>
      <c r="L20542" s="21"/>
      <c r="M20542" s="2"/>
    </row>
    <row r="20543" spans="1:13" x14ac:dyDescent="0.25">
      <c r="A20543" s="17">
        <v>43591</v>
      </c>
      <c r="B20543" s="19">
        <v>2019</v>
      </c>
      <c r="C20543" s="19">
        <v>5</v>
      </c>
      <c r="D20543" s="19">
        <v>6</v>
      </c>
      <c r="E20543" s="19">
        <v>21</v>
      </c>
      <c r="F20543" s="40">
        <v>26334.77</v>
      </c>
      <c r="G20543" s="35">
        <f t="shared" si="320"/>
        <v>27555.22</v>
      </c>
      <c r="H20543" s="27">
        <v>531.00000039999998</v>
      </c>
      <c r="I20543" s="28">
        <v>2713.7661000000003</v>
      </c>
      <c r="J20543" s="28">
        <f>H20543/(INDEX(Installed_Capacity!$H$6:$S$11,MATCH(Source_Data!B20543,Installed_Capacity!$G$6:$G$11,0),MATCH(Source_Data!C20543,Installed_Capacity!$H$5:$S$5,0)))</f>
        <v>0.89243697546218481</v>
      </c>
      <c r="K20543" s="29">
        <f>I20543/(INDEX(Installed_Capacity!$H$15:$S$20,MATCH(Source_Data!B20543,Installed_Capacity!$G$15:$G$20,0),MATCH(Source_Data!C20543,Installed_Capacity!$H$14:$S$14,0)))</f>
        <v>0.34000106494404658</v>
      </c>
      <c r="L20543" s="21"/>
      <c r="M20543" s="2"/>
    </row>
    <row r="20544" spans="1:13" x14ac:dyDescent="0.25">
      <c r="A20544" s="17">
        <v>43591</v>
      </c>
      <c r="B20544" s="19">
        <v>2019</v>
      </c>
      <c r="C20544" s="19">
        <v>5</v>
      </c>
      <c r="D20544" s="19">
        <v>6</v>
      </c>
      <c r="E20544" s="19">
        <v>22</v>
      </c>
      <c r="F20544" s="40">
        <v>24353.03</v>
      </c>
      <c r="G20544" s="35">
        <f t="shared" si="320"/>
        <v>27555.22</v>
      </c>
      <c r="H20544" s="27">
        <v>515.99999990000003</v>
      </c>
      <c r="I20544" s="28">
        <v>2234.8670999999999</v>
      </c>
      <c r="J20544" s="28">
        <f>H20544/(INDEX(Installed_Capacity!$H$6:$S$11,MATCH(Source_Data!B20544,Installed_Capacity!$G$6:$G$11,0),MATCH(Source_Data!C20544,Installed_Capacity!$H$5:$S$5,0)))</f>
        <v>0.86722689058823532</v>
      </c>
      <c r="K20544" s="29">
        <f>I20544/(INDEX(Installed_Capacity!$H$15:$S$20,MATCH(Source_Data!B20544,Installed_Capacity!$G$15:$G$20,0),MATCH(Source_Data!C20544,Installed_Capacity!$H$14:$S$14,0)))</f>
        <v>0.28000098977152565</v>
      </c>
      <c r="L20544" s="21"/>
      <c r="M20544" s="2"/>
    </row>
    <row r="20545" spans="1:13" x14ac:dyDescent="0.25">
      <c r="A20545" s="17">
        <v>43591</v>
      </c>
      <c r="B20545" s="19">
        <v>2019</v>
      </c>
      <c r="C20545" s="19">
        <v>5</v>
      </c>
      <c r="D20545" s="19">
        <v>6</v>
      </c>
      <c r="E20545" s="19">
        <v>23</v>
      </c>
      <c r="F20545" s="40">
        <v>22571.48</v>
      </c>
      <c r="G20545" s="35">
        <f t="shared" si="320"/>
        <v>27555.22</v>
      </c>
      <c r="H20545" s="27">
        <v>515.00000030000001</v>
      </c>
      <c r="I20545" s="28">
        <v>2554.1331</v>
      </c>
      <c r="J20545" s="28">
        <f>H20545/(INDEX(Installed_Capacity!$H$6:$S$11,MATCH(Source_Data!B20545,Installed_Capacity!$G$6:$G$11,0),MATCH(Source_Data!C20545,Installed_Capacity!$H$5:$S$5,0)))</f>
        <v>0.86554621899159667</v>
      </c>
      <c r="K20545" s="29">
        <f>I20545/(INDEX(Installed_Capacity!$H$15:$S$20,MATCH(Source_Data!B20545,Installed_Capacity!$G$15:$G$20,0),MATCH(Source_Data!C20545,Installed_Capacity!$H$14:$S$14,0)))</f>
        <v>0.32000103988653961</v>
      </c>
      <c r="L20545" s="21"/>
      <c r="M20545" s="2"/>
    </row>
    <row r="20546" spans="1:13" x14ac:dyDescent="0.25">
      <c r="A20546" s="17">
        <v>43591</v>
      </c>
      <c r="B20546" s="19">
        <v>2019</v>
      </c>
      <c r="C20546" s="19">
        <v>5</v>
      </c>
      <c r="D20546" s="19">
        <v>6</v>
      </c>
      <c r="E20546" s="19">
        <v>24</v>
      </c>
      <c r="F20546" s="40">
        <v>21642.66</v>
      </c>
      <c r="G20546" s="35">
        <f t="shared" si="320"/>
        <v>27555.22</v>
      </c>
      <c r="H20546" s="27">
        <v>513.99999969999999</v>
      </c>
      <c r="I20546" s="28">
        <v>3112.8481000000002</v>
      </c>
      <c r="J20546" s="28">
        <f>H20546/(INDEX(Installed_Capacity!$H$6:$S$11,MATCH(Source_Data!B20546,Installed_Capacity!$G$6:$G$11,0),MATCH(Source_Data!C20546,Installed_Capacity!$H$5:$S$5,0)))</f>
        <v>0.86386554571428564</v>
      </c>
      <c r="K20546" s="29">
        <f>I20546/(INDEX(Installed_Capacity!$H$15:$S$20,MATCH(Source_Data!B20546,Installed_Capacity!$G$15:$G$20,0),MATCH(Source_Data!C20546,Installed_Capacity!$H$14:$S$14,0)))</f>
        <v>0.39000106494404657</v>
      </c>
      <c r="L20546" s="21"/>
      <c r="M20546" s="2"/>
    </row>
    <row r="20547" spans="1:13" x14ac:dyDescent="0.25">
      <c r="A20547" s="17">
        <v>43592</v>
      </c>
      <c r="B20547" s="19">
        <v>2019</v>
      </c>
      <c r="C20547" s="19">
        <v>5</v>
      </c>
      <c r="D20547" s="19">
        <v>7</v>
      </c>
      <c r="E20547" s="19">
        <v>1</v>
      </c>
      <c r="F20547" s="40">
        <v>20834.330000000002</v>
      </c>
      <c r="G20547" s="35">
        <f t="shared" ref="G20547:G20610" si="321">_xlfn.MAXIFS($F:$F,$B:$B,B20547,$C:$C,C20547,$D:$D,D20547)</f>
        <v>27757.599999999999</v>
      </c>
      <c r="H20547" s="27">
        <v>395.00000039999998</v>
      </c>
      <c r="I20547" s="28">
        <v>3751.3780999999999</v>
      </c>
      <c r="J20547" s="28">
        <f>H20547/(INDEX(Installed_Capacity!$H$6:$S$11,MATCH(Source_Data!B20547,Installed_Capacity!$G$6:$G$11,0),MATCH(Source_Data!C20547,Installed_Capacity!$H$5:$S$5,0)))</f>
        <v>0.66386554689075628</v>
      </c>
      <c r="K20547" s="29">
        <f>I20547/(INDEX(Installed_Capacity!$H$15:$S$20,MATCH(Source_Data!B20547,Installed_Capacity!$G$15:$G$20,0),MATCH(Source_Data!C20547,Installed_Capacity!$H$14:$S$14,0)))</f>
        <v>0.47000091459900467</v>
      </c>
      <c r="L20547" s="21"/>
      <c r="M20547" s="2"/>
    </row>
    <row r="20548" spans="1:13" x14ac:dyDescent="0.25">
      <c r="A20548" s="17">
        <v>43592</v>
      </c>
      <c r="B20548" s="19">
        <v>2019</v>
      </c>
      <c r="C20548" s="19">
        <v>5</v>
      </c>
      <c r="D20548" s="19">
        <v>7</v>
      </c>
      <c r="E20548" s="19">
        <v>2</v>
      </c>
      <c r="F20548" s="40">
        <v>20309.87</v>
      </c>
      <c r="G20548" s="35">
        <f t="shared" si="321"/>
        <v>27757.599999999999</v>
      </c>
      <c r="H20548" s="27">
        <v>323.99999990999999</v>
      </c>
      <c r="I20548" s="28">
        <v>3831.1959999999999</v>
      </c>
      <c r="J20548" s="28">
        <f>H20548/(INDEX(Installed_Capacity!$H$6:$S$11,MATCH(Source_Data!B20548,Installed_Capacity!$G$6:$G$11,0),MATCH(Source_Data!C20548,Installed_Capacity!$H$5:$S$5,0)))</f>
        <v>0.54453781497478992</v>
      </c>
      <c r="K20548" s="29">
        <f>I20548/(INDEX(Installed_Capacity!$H$15:$S$20,MATCH(Source_Data!B20548,Installed_Capacity!$G$15:$G$20,0),MATCH(Source_Data!C20548,Installed_Capacity!$H$14:$S$14,0)))</f>
        <v>0.48000110253030703</v>
      </c>
      <c r="L20548" s="21"/>
      <c r="M20548" s="2"/>
    </row>
    <row r="20549" spans="1:13" x14ac:dyDescent="0.25">
      <c r="A20549" s="17">
        <v>43592</v>
      </c>
      <c r="B20549" s="19">
        <v>2019</v>
      </c>
      <c r="C20549" s="19">
        <v>5</v>
      </c>
      <c r="D20549" s="19">
        <v>7</v>
      </c>
      <c r="E20549" s="19">
        <v>3</v>
      </c>
      <c r="F20549" s="40">
        <v>20095.09</v>
      </c>
      <c r="G20549" s="35">
        <f t="shared" si="321"/>
        <v>27757.599999999999</v>
      </c>
      <c r="H20549" s="27">
        <v>290</v>
      </c>
      <c r="I20549" s="28">
        <v>3352.2961000000005</v>
      </c>
      <c r="J20549" s="28">
        <f>H20549/(INDEX(Installed_Capacity!$H$6:$S$11,MATCH(Source_Data!B20549,Installed_Capacity!$G$6:$G$11,0),MATCH(Source_Data!C20549,Installed_Capacity!$H$5:$S$5,0)))</f>
        <v>0.48739495798319327</v>
      </c>
      <c r="K20549" s="29">
        <f>I20549/(INDEX(Installed_Capacity!$H$15:$S$20,MATCH(Source_Data!B20549,Installed_Capacity!$G$15:$G$20,0),MATCH(Source_Data!C20549,Installed_Capacity!$H$14:$S$14,0)))</f>
        <v>0.42000091459900474</v>
      </c>
      <c r="L20549" s="21"/>
      <c r="M20549" s="2"/>
    </row>
    <row r="20550" spans="1:13" x14ac:dyDescent="0.25">
      <c r="A20550" s="17">
        <v>43592</v>
      </c>
      <c r="B20550" s="19">
        <v>2019</v>
      </c>
      <c r="C20550" s="19">
        <v>5</v>
      </c>
      <c r="D20550" s="19">
        <v>7</v>
      </c>
      <c r="E20550" s="19">
        <v>4</v>
      </c>
      <c r="F20550" s="40">
        <v>20257.37</v>
      </c>
      <c r="G20550" s="35">
        <f t="shared" si="321"/>
        <v>27757.599999999999</v>
      </c>
      <c r="H20550" s="27">
        <v>135.00000019800001</v>
      </c>
      <c r="I20550" s="28">
        <v>3352.2961000000005</v>
      </c>
      <c r="J20550" s="28">
        <f>H20550/(INDEX(Installed_Capacity!$H$6:$S$11,MATCH(Source_Data!B20550,Installed_Capacity!$G$6:$G$11,0),MATCH(Source_Data!C20550,Installed_Capacity!$H$5:$S$5,0)))</f>
        <v>0.22689075663529412</v>
      </c>
      <c r="K20550" s="29">
        <f>I20550/(INDEX(Installed_Capacity!$H$15:$S$20,MATCH(Source_Data!B20550,Installed_Capacity!$G$15:$G$20,0),MATCH(Source_Data!C20550,Installed_Capacity!$H$14:$S$14,0)))</f>
        <v>0.42000091459900474</v>
      </c>
      <c r="L20550" s="21"/>
      <c r="M20550" s="2"/>
    </row>
    <row r="20551" spans="1:13" x14ac:dyDescent="0.25">
      <c r="A20551" s="17">
        <v>43592</v>
      </c>
      <c r="B20551" s="19">
        <v>2019</v>
      </c>
      <c r="C20551" s="19">
        <v>5</v>
      </c>
      <c r="D20551" s="19">
        <v>7</v>
      </c>
      <c r="E20551" s="19">
        <v>5</v>
      </c>
      <c r="F20551" s="40">
        <v>21609.42</v>
      </c>
      <c r="G20551" s="35">
        <f t="shared" si="321"/>
        <v>27757.599999999999</v>
      </c>
      <c r="H20551" s="27">
        <v>123</v>
      </c>
      <c r="I20551" s="28">
        <v>1915.6011000000001</v>
      </c>
      <c r="J20551" s="28">
        <f>H20551/(INDEX(Installed_Capacity!$H$6:$S$11,MATCH(Source_Data!B20551,Installed_Capacity!$G$6:$G$11,0),MATCH(Source_Data!C20551,Installed_Capacity!$H$5:$S$5,0)))</f>
        <v>0.20672268907563024</v>
      </c>
      <c r="K20551" s="29">
        <f>I20551/(INDEX(Installed_Capacity!$H$15:$S$20,MATCH(Source_Data!B20551,Installed_Capacity!$G$15:$G$20,0),MATCH(Source_Data!C20551,Installed_Capacity!$H$14:$S$14,0)))</f>
        <v>0.2400009396565117</v>
      </c>
      <c r="L20551" s="21"/>
      <c r="M20551" s="2"/>
    </row>
    <row r="20552" spans="1:13" x14ac:dyDescent="0.25">
      <c r="A20552" s="17">
        <v>43592</v>
      </c>
      <c r="B20552" s="19">
        <v>2019</v>
      </c>
      <c r="C20552" s="19">
        <v>5</v>
      </c>
      <c r="D20552" s="19">
        <v>7</v>
      </c>
      <c r="E20552" s="19">
        <v>6</v>
      </c>
      <c r="F20552" s="40">
        <v>23383.89</v>
      </c>
      <c r="G20552" s="35">
        <f t="shared" si="321"/>
        <v>27757.599999999999</v>
      </c>
      <c r="H20552" s="27">
        <v>120.00000006400001</v>
      </c>
      <c r="I20552" s="28">
        <v>2075.2350999999999</v>
      </c>
      <c r="J20552" s="28">
        <f>H20552/(INDEX(Installed_Capacity!$H$6:$S$11,MATCH(Source_Data!B20552,Installed_Capacity!$G$6:$G$11,0),MATCH(Source_Data!C20552,Installed_Capacity!$H$5:$S$5,0)))</f>
        <v>0.20168067237647061</v>
      </c>
      <c r="K20552" s="29">
        <f>I20552/(INDEX(Installed_Capacity!$H$15:$S$20,MATCH(Source_Data!B20552,Installed_Capacity!$G$15:$G$20,0),MATCH(Source_Data!C20552,Installed_Capacity!$H$14:$S$14,0)))</f>
        <v>0.26000109000155353</v>
      </c>
      <c r="L20552" s="21"/>
      <c r="M20552" s="2"/>
    </row>
    <row r="20553" spans="1:13" x14ac:dyDescent="0.25">
      <c r="A20553" s="17">
        <v>43592</v>
      </c>
      <c r="B20553" s="19">
        <v>2019</v>
      </c>
      <c r="C20553" s="19">
        <v>5</v>
      </c>
      <c r="D20553" s="19">
        <v>7</v>
      </c>
      <c r="E20553" s="19">
        <v>7</v>
      </c>
      <c r="F20553" s="40">
        <v>24733.49</v>
      </c>
      <c r="G20553" s="35">
        <f t="shared" si="321"/>
        <v>27757.599999999999</v>
      </c>
      <c r="H20553" s="27">
        <v>203.00000001000001</v>
      </c>
      <c r="I20553" s="28">
        <v>2394.5002000000004</v>
      </c>
      <c r="J20553" s="28">
        <f>H20553/(INDEX(Installed_Capacity!$H$6:$S$11,MATCH(Source_Data!B20553,Installed_Capacity!$G$6:$G$11,0),MATCH(Source_Data!C20553,Installed_Capacity!$H$5:$S$5,0)))</f>
        <v>0.34117647060504203</v>
      </c>
      <c r="K20553" s="29">
        <f>I20553/(INDEX(Installed_Capacity!$H$15:$S$20,MATCH(Source_Data!B20553,Installed_Capacity!$G$15:$G$20,0),MATCH(Source_Data!C20553,Installed_Capacity!$H$14:$S$14,0)))</f>
        <v>0.30000102735778617</v>
      </c>
      <c r="L20553" s="21"/>
      <c r="M20553" s="2"/>
    </row>
    <row r="20554" spans="1:13" x14ac:dyDescent="0.25">
      <c r="A20554" s="17">
        <v>43592</v>
      </c>
      <c r="B20554" s="19">
        <v>2019</v>
      </c>
      <c r="C20554" s="19">
        <v>5</v>
      </c>
      <c r="D20554" s="19">
        <v>7</v>
      </c>
      <c r="E20554" s="19">
        <v>8</v>
      </c>
      <c r="F20554" s="40">
        <v>25075.88</v>
      </c>
      <c r="G20554" s="35">
        <f t="shared" si="321"/>
        <v>27757.599999999999</v>
      </c>
      <c r="H20554" s="27">
        <v>202.00000001999999</v>
      </c>
      <c r="I20554" s="28">
        <v>1835.7851000000001</v>
      </c>
      <c r="J20554" s="28">
        <f>H20554/(INDEX(Installed_Capacity!$H$6:$S$11,MATCH(Source_Data!B20554,Installed_Capacity!$G$6:$G$11,0),MATCH(Source_Data!C20554,Installed_Capacity!$H$5:$S$5,0)))</f>
        <v>0.33949579835294114</v>
      </c>
      <c r="K20554" s="29">
        <f>I20554/(INDEX(Installed_Capacity!$H$15:$S$20,MATCH(Source_Data!B20554,Installed_Capacity!$G$15:$G$20,0),MATCH(Source_Data!C20554,Installed_Capacity!$H$14:$S$14,0)))</f>
        <v>0.23000098977152564</v>
      </c>
      <c r="L20554" s="21"/>
      <c r="M20554" s="2"/>
    </row>
    <row r="20555" spans="1:13" x14ac:dyDescent="0.25">
      <c r="A20555" s="17">
        <v>43592</v>
      </c>
      <c r="B20555" s="19">
        <v>2019</v>
      </c>
      <c r="C20555" s="19">
        <v>5</v>
      </c>
      <c r="D20555" s="19">
        <v>7</v>
      </c>
      <c r="E20555" s="19">
        <v>9</v>
      </c>
      <c r="F20555" s="40">
        <v>24739.63</v>
      </c>
      <c r="G20555" s="35">
        <f t="shared" si="321"/>
        <v>27757.599999999999</v>
      </c>
      <c r="H20555" s="27">
        <v>238.00000009999999</v>
      </c>
      <c r="I20555" s="28">
        <v>1596.3360600000001</v>
      </c>
      <c r="J20555" s="28">
        <f>H20555/(INDEX(Installed_Capacity!$H$6:$S$11,MATCH(Source_Data!B20555,Installed_Capacity!$G$6:$G$11,0),MATCH(Source_Data!C20555,Installed_Capacity!$H$5:$S$5,0)))</f>
        <v>0.40000000016806719</v>
      </c>
      <c r="K20555" s="29">
        <f>I20555/(INDEX(Installed_Capacity!$H$15:$S$20,MATCH(Source_Data!B20555,Installed_Capacity!$G$15:$G$20,0),MATCH(Source_Data!C20555,Installed_Capacity!$H$14:$S$14,0)))</f>
        <v>0.20000100981753124</v>
      </c>
      <c r="L20555" s="21"/>
      <c r="M20555" s="2"/>
    </row>
    <row r="20556" spans="1:13" x14ac:dyDescent="0.25">
      <c r="A20556" s="17">
        <v>43592</v>
      </c>
      <c r="B20556" s="19">
        <v>2019</v>
      </c>
      <c r="C20556" s="19">
        <v>5</v>
      </c>
      <c r="D20556" s="19">
        <v>7</v>
      </c>
      <c r="E20556" s="19">
        <v>10</v>
      </c>
      <c r="F20556" s="40">
        <v>24583.18</v>
      </c>
      <c r="G20556" s="35">
        <f t="shared" si="321"/>
        <v>27757.599999999999</v>
      </c>
      <c r="H20556" s="27">
        <v>230.99999994999999</v>
      </c>
      <c r="I20556" s="28">
        <v>957.80485999999996</v>
      </c>
      <c r="J20556" s="28">
        <f>H20556/(INDEX(Installed_Capacity!$H$6:$S$11,MATCH(Source_Data!B20556,Installed_Capacity!$G$6:$G$11,0),MATCH(Source_Data!C20556,Installed_Capacity!$H$5:$S$5,0)))</f>
        <v>0.38823529403361345</v>
      </c>
      <c r="K20556" s="29">
        <f>I20556/(INDEX(Installed_Capacity!$H$15:$S$20,MATCH(Source_Data!B20556,Installed_Capacity!$G$15:$G$20,0),MATCH(Source_Data!C20556,Installed_Capacity!$H$14:$S$14,0)))</f>
        <v>0.12000100981753123</v>
      </c>
      <c r="L20556" s="21"/>
      <c r="M20556" s="2"/>
    </row>
    <row r="20557" spans="1:13" x14ac:dyDescent="0.25">
      <c r="A20557" s="17">
        <v>43592</v>
      </c>
      <c r="B20557" s="19">
        <v>2019</v>
      </c>
      <c r="C20557" s="19">
        <v>5</v>
      </c>
      <c r="D20557" s="19">
        <v>7</v>
      </c>
      <c r="E20557" s="19">
        <v>11</v>
      </c>
      <c r="F20557" s="40">
        <v>24313.57</v>
      </c>
      <c r="G20557" s="35">
        <f t="shared" si="321"/>
        <v>27757.599999999999</v>
      </c>
      <c r="H20557" s="27">
        <v>271.00000036</v>
      </c>
      <c r="I20557" s="28">
        <v>399.08994999999999</v>
      </c>
      <c r="J20557" s="28">
        <f>H20557/(INDEX(Installed_Capacity!$H$6:$S$11,MATCH(Source_Data!B20557,Installed_Capacity!$G$6:$G$11,0),MATCH(Source_Data!C20557,Installed_Capacity!$H$5:$S$5,0)))</f>
        <v>0.45546218547899159</v>
      </c>
      <c r="K20557" s="29">
        <f>I20557/(INDEX(Installed_Capacity!$H$15:$S$20,MATCH(Source_Data!B20557,Installed_Capacity!$G$15:$G$20,0),MATCH(Source_Data!C20557,Installed_Capacity!$H$14:$S$14,0)))</f>
        <v>5.0000996035902391E-2</v>
      </c>
      <c r="L20557" s="21"/>
      <c r="M20557" s="2"/>
    </row>
    <row r="20558" spans="1:13" x14ac:dyDescent="0.25">
      <c r="A20558" s="17">
        <v>43592</v>
      </c>
      <c r="B20558" s="19">
        <v>2019</v>
      </c>
      <c r="C20558" s="19">
        <v>5</v>
      </c>
      <c r="D20558" s="19">
        <v>7</v>
      </c>
      <c r="E20558" s="19">
        <v>12</v>
      </c>
      <c r="F20558" s="40">
        <v>23889.48</v>
      </c>
      <c r="G20558" s="35">
        <f t="shared" si="321"/>
        <v>27757.599999999999</v>
      </c>
      <c r="H20558" s="27">
        <v>181.99999991999999</v>
      </c>
      <c r="I20558" s="28">
        <v>319.27364</v>
      </c>
      <c r="J20558" s="28">
        <f>H20558/(INDEX(Installed_Capacity!$H$6:$S$11,MATCH(Source_Data!B20558,Installed_Capacity!$G$6:$G$11,0),MATCH(Source_Data!C20558,Installed_Capacity!$H$5:$S$5,0)))</f>
        <v>0.30588235280672266</v>
      </c>
      <c r="K20558" s="29">
        <f>I20558/(INDEX(Installed_Capacity!$H$15:$S$20,MATCH(Source_Data!B20558,Installed_Capacity!$G$15:$G$20,0),MATCH(Source_Data!C20558,Installed_Capacity!$H$14:$S$14,0)))</f>
        <v>4.0001007311780537E-2</v>
      </c>
      <c r="L20558" s="21"/>
      <c r="M20558" s="2"/>
    </row>
    <row r="20559" spans="1:13" x14ac:dyDescent="0.25">
      <c r="A20559" s="17">
        <v>43592</v>
      </c>
      <c r="B20559" s="19">
        <v>2019</v>
      </c>
      <c r="C20559" s="19">
        <v>5</v>
      </c>
      <c r="D20559" s="19">
        <v>7</v>
      </c>
      <c r="E20559" s="19">
        <v>13</v>
      </c>
      <c r="F20559" s="40">
        <v>24095.72</v>
      </c>
      <c r="G20559" s="35">
        <f t="shared" si="321"/>
        <v>27757.599999999999</v>
      </c>
      <c r="H20559" s="27">
        <v>207.00000019000001</v>
      </c>
      <c r="I20559" s="28">
        <v>319.27364</v>
      </c>
      <c r="J20559" s="28">
        <f>H20559/(INDEX(Installed_Capacity!$H$6:$S$11,MATCH(Source_Data!B20559,Installed_Capacity!$G$6:$G$11,0),MATCH(Source_Data!C20559,Installed_Capacity!$H$5:$S$5,0)))</f>
        <v>0.34789915998319332</v>
      </c>
      <c r="K20559" s="29">
        <f>I20559/(INDEX(Installed_Capacity!$H$15:$S$20,MATCH(Source_Data!B20559,Installed_Capacity!$G$15:$G$20,0),MATCH(Source_Data!C20559,Installed_Capacity!$H$14:$S$14,0)))</f>
        <v>4.0001007311780537E-2</v>
      </c>
      <c r="L20559" s="21"/>
      <c r="M20559" s="2"/>
    </row>
    <row r="20560" spans="1:13" x14ac:dyDescent="0.25">
      <c r="A20560" s="17">
        <v>43592</v>
      </c>
      <c r="B20560" s="19">
        <v>2019</v>
      </c>
      <c r="C20560" s="19">
        <v>5</v>
      </c>
      <c r="D20560" s="19">
        <v>7</v>
      </c>
      <c r="E20560" s="19">
        <v>14</v>
      </c>
      <c r="F20560" s="40">
        <v>24127.7</v>
      </c>
      <c r="G20560" s="35">
        <f t="shared" si="321"/>
        <v>27757.599999999999</v>
      </c>
      <c r="H20560" s="27">
        <v>356.99999959000002</v>
      </c>
      <c r="I20560" s="28">
        <v>239.45715000000001</v>
      </c>
      <c r="J20560" s="28">
        <f>H20560/(INDEX(Installed_Capacity!$H$6:$S$11,MATCH(Source_Data!B20560,Installed_Capacity!$G$6:$G$11,0),MATCH(Source_Data!C20560,Installed_Capacity!$H$5:$S$5,0)))</f>
        <v>0.5999999993109244</v>
      </c>
      <c r="K20560" s="29">
        <f>I20560/(INDEX(Installed_Capacity!$H$15:$S$20,MATCH(Source_Data!B20560,Installed_Capacity!$G$15:$G$20,0),MATCH(Source_Data!C20560,Installed_Capacity!$H$14:$S$14,0)))</f>
        <v>3.0000996035902398E-2</v>
      </c>
      <c r="L20560" s="21"/>
      <c r="M20560" s="2"/>
    </row>
    <row r="20561" spans="1:13" x14ac:dyDescent="0.25">
      <c r="A20561" s="17">
        <v>43592</v>
      </c>
      <c r="B20561" s="19">
        <v>2019</v>
      </c>
      <c r="C20561" s="19">
        <v>5</v>
      </c>
      <c r="D20561" s="19">
        <v>7</v>
      </c>
      <c r="E20561" s="19">
        <v>15</v>
      </c>
      <c r="F20561" s="40">
        <v>24492.799999999999</v>
      </c>
      <c r="G20561" s="35">
        <f t="shared" si="321"/>
        <v>27757.599999999999</v>
      </c>
      <c r="H20561" s="27">
        <v>315</v>
      </c>
      <c r="I20561" s="28">
        <v>159.640749</v>
      </c>
      <c r="J20561" s="28">
        <f>H20561/(INDEX(Installed_Capacity!$H$6:$S$11,MATCH(Source_Data!B20561,Installed_Capacity!$G$6:$G$11,0),MATCH(Source_Data!C20561,Installed_Capacity!$H$5:$S$5,0)))</f>
        <v>0.52941176470588236</v>
      </c>
      <c r="K20561" s="29">
        <f>I20561/(INDEX(Installed_Capacity!$H$15:$S$20,MATCH(Source_Data!B20561,Installed_Capacity!$G$15:$G$20,0),MATCH(Source_Data!C20561,Installed_Capacity!$H$14:$S$14,0)))</f>
        <v>2.0000995910614862E-2</v>
      </c>
      <c r="L20561" s="21"/>
      <c r="M20561" s="2"/>
    </row>
    <row r="20562" spans="1:13" x14ac:dyDescent="0.25">
      <c r="A20562" s="17">
        <v>43592</v>
      </c>
      <c r="B20562" s="19">
        <v>2019</v>
      </c>
      <c r="C20562" s="19">
        <v>5</v>
      </c>
      <c r="D20562" s="19">
        <v>7</v>
      </c>
      <c r="E20562" s="19">
        <v>16</v>
      </c>
      <c r="F20562" s="40">
        <v>24701.89</v>
      </c>
      <c r="G20562" s="35">
        <f t="shared" si="321"/>
        <v>27757.599999999999</v>
      </c>
      <c r="H20562" s="27">
        <v>251.99999998999999</v>
      </c>
      <c r="I20562" s="28">
        <v>159.640749</v>
      </c>
      <c r="J20562" s="28">
        <f>H20562/(INDEX(Installed_Capacity!$H$6:$S$11,MATCH(Source_Data!B20562,Installed_Capacity!$G$6:$G$11,0),MATCH(Source_Data!C20562,Installed_Capacity!$H$5:$S$5,0)))</f>
        <v>0.42352941174789915</v>
      </c>
      <c r="K20562" s="29">
        <f>I20562/(INDEX(Installed_Capacity!$H$15:$S$20,MATCH(Source_Data!B20562,Installed_Capacity!$G$15:$G$20,0),MATCH(Source_Data!C20562,Installed_Capacity!$H$14:$S$14,0)))</f>
        <v>2.0000995910614862E-2</v>
      </c>
      <c r="L20562" s="21"/>
      <c r="M20562" s="2"/>
    </row>
    <row r="20563" spans="1:13" x14ac:dyDescent="0.25">
      <c r="A20563" s="17">
        <v>43592</v>
      </c>
      <c r="B20563" s="19">
        <v>2019</v>
      </c>
      <c r="C20563" s="19">
        <v>5</v>
      </c>
      <c r="D20563" s="19">
        <v>7</v>
      </c>
      <c r="E20563" s="19">
        <v>17</v>
      </c>
      <c r="F20563" s="40">
        <v>25132.13</v>
      </c>
      <c r="G20563" s="35">
        <f t="shared" si="321"/>
        <v>27757.599999999999</v>
      </c>
      <c r="H20563" s="27">
        <v>357.00000034999999</v>
      </c>
      <c r="I20563" s="28">
        <v>159.640749</v>
      </c>
      <c r="J20563" s="28">
        <f>H20563/(INDEX(Installed_Capacity!$H$6:$S$11,MATCH(Source_Data!B20563,Installed_Capacity!$G$6:$G$11,0),MATCH(Source_Data!C20563,Installed_Capacity!$H$5:$S$5,0)))</f>
        <v>0.60000000058823533</v>
      </c>
      <c r="K20563" s="29">
        <f>I20563/(INDEX(Installed_Capacity!$H$15:$S$20,MATCH(Source_Data!B20563,Installed_Capacity!$G$15:$G$20,0),MATCH(Source_Data!C20563,Installed_Capacity!$H$14:$S$14,0)))</f>
        <v>2.0000995910614862E-2</v>
      </c>
      <c r="L20563" s="21"/>
      <c r="M20563" s="2"/>
    </row>
    <row r="20564" spans="1:13" x14ac:dyDescent="0.25">
      <c r="A20564" s="17">
        <v>43592</v>
      </c>
      <c r="B20564" s="19">
        <v>2019</v>
      </c>
      <c r="C20564" s="19">
        <v>5</v>
      </c>
      <c r="D20564" s="19">
        <v>7</v>
      </c>
      <c r="E20564" s="19">
        <v>18</v>
      </c>
      <c r="F20564" s="40">
        <v>26036.92</v>
      </c>
      <c r="G20564" s="35">
        <f t="shared" si="321"/>
        <v>27757.599999999999</v>
      </c>
      <c r="H20564" s="27">
        <v>405.99999974000002</v>
      </c>
      <c r="I20564" s="28">
        <v>79.824378999999993</v>
      </c>
      <c r="J20564" s="28">
        <f>H20564/(INDEX(Installed_Capacity!$H$6:$S$11,MATCH(Source_Data!B20564,Installed_Capacity!$G$6:$G$11,0),MATCH(Source_Data!C20564,Installed_Capacity!$H$5:$S$5,0)))</f>
        <v>0.68235294073949582</v>
      </c>
      <c r="K20564" s="29">
        <f>I20564/(INDEX(Installed_Capacity!$H$15:$S$20,MATCH(Source_Data!B20564,Installed_Capacity!$G$15:$G$20,0),MATCH(Source_Data!C20564,Installed_Capacity!$H$14:$S$14,0)))</f>
        <v>1.0000999669240907E-2</v>
      </c>
      <c r="L20564" s="21"/>
      <c r="M20564" s="2"/>
    </row>
    <row r="20565" spans="1:13" x14ac:dyDescent="0.25">
      <c r="A20565" s="17">
        <v>43592</v>
      </c>
      <c r="B20565" s="19">
        <v>2019</v>
      </c>
      <c r="C20565" s="19">
        <v>5</v>
      </c>
      <c r="D20565" s="19">
        <v>7</v>
      </c>
      <c r="E20565" s="19">
        <v>19</v>
      </c>
      <c r="F20565" s="40">
        <v>27038.47</v>
      </c>
      <c r="G20565" s="35">
        <f t="shared" si="321"/>
        <v>27757.599999999999</v>
      </c>
      <c r="H20565" s="27">
        <v>347.99999995000002</v>
      </c>
      <c r="I20565" s="28">
        <v>159.640749</v>
      </c>
      <c r="J20565" s="28">
        <f>H20565/(INDEX(Installed_Capacity!$H$6:$S$11,MATCH(Source_Data!B20565,Installed_Capacity!$G$6:$G$11,0),MATCH(Source_Data!C20565,Installed_Capacity!$H$5:$S$5,0)))</f>
        <v>0.5848739494957983</v>
      </c>
      <c r="K20565" s="29">
        <f>I20565/(INDEX(Installed_Capacity!$H$15:$S$20,MATCH(Source_Data!B20565,Installed_Capacity!$G$15:$G$20,0),MATCH(Source_Data!C20565,Installed_Capacity!$H$14:$S$14,0)))</f>
        <v>2.0000995910614862E-2</v>
      </c>
      <c r="L20565" s="21"/>
      <c r="M20565" s="2"/>
    </row>
    <row r="20566" spans="1:13" x14ac:dyDescent="0.25">
      <c r="A20566" s="17">
        <v>43592</v>
      </c>
      <c r="B20566" s="19">
        <v>2019</v>
      </c>
      <c r="C20566" s="19">
        <v>5</v>
      </c>
      <c r="D20566" s="19">
        <v>7</v>
      </c>
      <c r="E20566" s="19">
        <v>20</v>
      </c>
      <c r="F20566" s="40">
        <v>27757.599999999999</v>
      </c>
      <c r="G20566" s="35">
        <f t="shared" si="321"/>
        <v>27757.599999999999</v>
      </c>
      <c r="H20566" s="27">
        <v>280</v>
      </c>
      <c r="I20566" s="28">
        <v>159.640749</v>
      </c>
      <c r="J20566" s="28">
        <f>H20566/(INDEX(Installed_Capacity!$H$6:$S$11,MATCH(Source_Data!B20566,Installed_Capacity!$G$6:$G$11,0),MATCH(Source_Data!C20566,Installed_Capacity!$H$5:$S$5,0)))</f>
        <v>0.47058823529411764</v>
      </c>
      <c r="K20566" s="29">
        <f>I20566/(INDEX(Installed_Capacity!$H$15:$S$20,MATCH(Source_Data!B20566,Installed_Capacity!$G$15:$G$20,0),MATCH(Source_Data!C20566,Installed_Capacity!$H$14:$S$14,0)))</f>
        <v>2.0000995910614862E-2</v>
      </c>
      <c r="L20566" s="21"/>
      <c r="M20566" s="2"/>
    </row>
    <row r="20567" spans="1:13" x14ac:dyDescent="0.25">
      <c r="A20567" s="17">
        <v>43592</v>
      </c>
      <c r="B20567" s="19">
        <v>2019</v>
      </c>
      <c r="C20567" s="19">
        <v>5</v>
      </c>
      <c r="D20567" s="19">
        <v>7</v>
      </c>
      <c r="E20567" s="19">
        <v>21</v>
      </c>
      <c r="F20567" s="40">
        <v>26641.91</v>
      </c>
      <c r="G20567" s="35">
        <f t="shared" si="321"/>
        <v>27757.599999999999</v>
      </c>
      <c r="H20567" s="27">
        <v>458.99999976999999</v>
      </c>
      <c r="I20567" s="28">
        <v>159.640749</v>
      </c>
      <c r="J20567" s="28">
        <f>H20567/(INDEX(Installed_Capacity!$H$6:$S$11,MATCH(Source_Data!B20567,Installed_Capacity!$G$6:$G$11,0),MATCH(Source_Data!C20567,Installed_Capacity!$H$5:$S$5,0)))</f>
        <v>0.77142857104201679</v>
      </c>
      <c r="K20567" s="29">
        <f>I20567/(INDEX(Installed_Capacity!$H$15:$S$20,MATCH(Source_Data!B20567,Installed_Capacity!$G$15:$G$20,0),MATCH(Source_Data!C20567,Installed_Capacity!$H$14:$S$14,0)))</f>
        <v>2.0000995910614862E-2</v>
      </c>
      <c r="L20567" s="21"/>
      <c r="M20567" s="2"/>
    </row>
    <row r="20568" spans="1:13" x14ac:dyDescent="0.25">
      <c r="A20568" s="17">
        <v>43592</v>
      </c>
      <c r="B20568" s="19">
        <v>2019</v>
      </c>
      <c r="C20568" s="19">
        <v>5</v>
      </c>
      <c r="D20568" s="19">
        <v>7</v>
      </c>
      <c r="E20568" s="19">
        <v>22</v>
      </c>
      <c r="F20568" s="40">
        <v>24683.5</v>
      </c>
      <c r="G20568" s="35">
        <f t="shared" si="321"/>
        <v>27757.599999999999</v>
      </c>
      <c r="H20568" s="27">
        <v>556.99999979999996</v>
      </c>
      <c r="I20568" s="28">
        <v>159.640749</v>
      </c>
      <c r="J20568" s="28">
        <f>H20568/(INDEX(Installed_Capacity!$H$6:$S$11,MATCH(Source_Data!B20568,Installed_Capacity!$G$6:$G$11,0),MATCH(Source_Data!C20568,Installed_Capacity!$H$5:$S$5,0)))</f>
        <v>0.93613445344537805</v>
      </c>
      <c r="K20568" s="29">
        <f>I20568/(INDEX(Installed_Capacity!$H$15:$S$20,MATCH(Source_Data!B20568,Installed_Capacity!$G$15:$G$20,0),MATCH(Source_Data!C20568,Installed_Capacity!$H$14:$S$14,0)))</f>
        <v>2.0000995910614862E-2</v>
      </c>
      <c r="L20568" s="21"/>
      <c r="M20568" s="2"/>
    </row>
    <row r="20569" spans="1:13" x14ac:dyDescent="0.25">
      <c r="A20569" s="17">
        <v>43592</v>
      </c>
      <c r="B20569" s="19">
        <v>2019</v>
      </c>
      <c r="C20569" s="19">
        <v>5</v>
      </c>
      <c r="D20569" s="19">
        <v>7</v>
      </c>
      <c r="E20569" s="19">
        <v>23</v>
      </c>
      <c r="F20569" s="40">
        <v>22833.41</v>
      </c>
      <c r="G20569" s="35">
        <f t="shared" si="321"/>
        <v>27757.599999999999</v>
      </c>
      <c r="H20569" s="27">
        <v>310.00000018999998</v>
      </c>
      <c r="I20569" s="28">
        <v>239.45715000000001</v>
      </c>
      <c r="J20569" s="28">
        <f>H20569/(INDEX(Installed_Capacity!$H$6:$S$11,MATCH(Source_Data!B20569,Installed_Capacity!$G$6:$G$11,0),MATCH(Source_Data!C20569,Installed_Capacity!$H$5:$S$5,0)))</f>
        <v>0.52100840368067225</v>
      </c>
      <c r="K20569" s="29">
        <f>I20569/(INDEX(Installed_Capacity!$H$15:$S$20,MATCH(Source_Data!B20569,Installed_Capacity!$G$15:$G$20,0),MATCH(Source_Data!C20569,Installed_Capacity!$H$14:$S$14,0)))</f>
        <v>3.0000996035902398E-2</v>
      </c>
      <c r="L20569" s="21"/>
      <c r="M20569" s="2"/>
    </row>
    <row r="20570" spans="1:13" x14ac:dyDescent="0.25">
      <c r="A20570" s="17">
        <v>43592</v>
      </c>
      <c r="B20570" s="19">
        <v>2019</v>
      </c>
      <c r="C20570" s="19">
        <v>5</v>
      </c>
      <c r="D20570" s="19">
        <v>7</v>
      </c>
      <c r="E20570" s="19">
        <v>24</v>
      </c>
      <c r="F20570" s="40">
        <v>21909.05</v>
      </c>
      <c r="G20570" s="35">
        <f t="shared" si="321"/>
        <v>27757.599999999999</v>
      </c>
      <c r="H20570" s="27">
        <v>443.00000010000002</v>
      </c>
      <c r="I20570" s="28">
        <v>399.08994999999999</v>
      </c>
      <c r="J20570" s="28">
        <f>H20570/(INDEX(Installed_Capacity!$H$6:$S$11,MATCH(Source_Data!B20570,Installed_Capacity!$G$6:$G$11,0),MATCH(Source_Data!C20570,Installed_Capacity!$H$5:$S$5,0)))</f>
        <v>0.74453781529411767</v>
      </c>
      <c r="K20570" s="29">
        <f>I20570/(INDEX(Installed_Capacity!$H$15:$S$20,MATCH(Source_Data!B20570,Installed_Capacity!$G$15:$G$20,0),MATCH(Source_Data!C20570,Installed_Capacity!$H$14:$S$14,0)))</f>
        <v>5.0000996035902391E-2</v>
      </c>
      <c r="L20570" s="21"/>
      <c r="M20570" s="2"/>
    </row>
    <row r="20571" spans="1:13" x14ac:dyDescent="0.25">
      <c r="A20571" s="17">
        <v>43593</v>
      </c>
      <c r="B20571" s="19">
        <v>2019</v>
      </c>
      <c r="C20571" s="19">
        <v>5</v>
      </c>
      <c r="D20571" s="19">
        <v>8</v>
      </c>
      <c r="E20571" s="19">
        <v>1</v>
      </c>
      <c r="F20571" s="40">
        <v>21330.240000000002</v>
      </c>
      <c r="G20571" s="35">
        <f t="shared" si="321"/>
        <v>28133.49</v>
      </c>
      <c r="H20571" s="27">
        <v>419.00000021</v>
      </c>
      <c r="I20571" s="28">
        <v>798.17186000000004</v>
      </c>
      <c r="J20571" s="28">
        <f>H20571/(INDEX(Installed_Capacity!$H$6:$S$11,MATCH(Source_Data!B20571,Installed_Capacity!$G$6:$G$11,0),MATCH(Source_Data!C20571,Installed_Capacity!$H$5:$S$5,0)))</f>
        <v>0.70420168102521008</v>
      </c>
      <c r="K20571" s="29">
        <f>I20571/(INDEX(Installed_Capacity!$H$15:$S$20,MATCH(Source_Data!B20571,Installed_Capacity!$G$15:$G$20,0),MATCH(Source_Data!C20571,Installed_Capacity!$H$14:$S$14,0)))</f>
        <v>0.10000098476002425</v>
      </c>
      <c r="L20571" s="21"/>
      <c r="M20571" s="2"/>
    </row>
    <row r="20572" spans="1:13" x14ac:dyDescent="0.25">
      <c r="A20572" s="17">
        <v>43593</v>
      </c>
      <c r="B20572" s="19">
        <v>2019</v>
      </c>
      <c r="C20572" s="19">
        <v>5</v>
      </c>
      <c r="D20572" s="19">
        <v>8</v>
      </c>
      <c r="E20572" s="19">
        <v>2</v>
      </c>
      <c r="F20572" s="40">
        <v>20673.349999999999</v>
      </c>
      <c r="G20572" s="35">
        <f t="shared" si="321"/>
        <v>28133.49</v>
      </c>
      <c r="H20572" s="27">
        <v>294.99999971199998</v>
      </c>
      <c r="I20572" s="28">
        <v>957.80485999999996</v>
      </c>
      <c r="J20572" s="28">
        <f>H20572/(INDEX(Installed_Capacity!$H$6:$S$11,MATCH(Source_Data!B20572,Installed_Capacity!$G$6:$G$11,0),MATCH(Source_Data!C20572,Installed_Capacity!$H$5:$S$5,0)))</f>
        <v>0.49579831884369746</v>
      </c>
      <c r="K20572" s="29">
        <f>I20572/(INDEX(Installed_Capacity!$H$15:$S$20,MATCH(Source_Data!B20572,Installed_Capacity!$G$15:$G$20,0),MATCH(Source_Data!C20572,Installed_Capacity!$H$14:$S$14,0)))</f>
        <v>0.12000100981753123</v>
      </c>
      <c r="L20572" s="21"/>
      <c r="M20572" s="2"/>
    </row>
    <row r="20573" spans="1:13" x14ac:dyDescent="0.25">
      <c r="A20573" s="17">
        <v>43593</v>
      </c>
      <c r="B20573" s="19">
        <v>2019</v>
      </c>
      <c r="C20573" s="19">
        <v>5</v>
      </c>
      <c r="D20573" s="19">
        <v>8</v>
      </c>
      <c r="E20573" s="19">
        <v>3</v>
      </c>
      <c r="F20573" s="40">
        <v>20183.95</v>
      </c>
      <c r="G20573" s="35">
        <f t="shared" si="321"/>
        <v>28133.49</v>
      </c>
      <c r="H20573" s="27">
        <v>297.99999999099998</v>
      </c>
      <c r="I20573" s="28">
        <v>798.17186000000004</v>
      </c>
      <c r="J20573" s="28">
        <f>H20573/(INDEX(Installed_Capacity!$H$6:$S$11,MATCH(Source_Data!B20573,Installed_Capacity!$G$6:$G$11,0),MATCH(Source_Data!C20573,Installed_Capacity!$H$5:$S$5,0)))</f>
        <v>0.50084033611932766</v>
      </c>
      <c r="K20573" s="29">
        <f>I20573/(INDEX(Installed_Capacity!$H$15:$S$20,MATCH(Source_Data!B20573,Installed_Capacity!$G$15:$G$20,0),MATCH(Source_Data!C20573,Installed_Capacity!$H$14:$S$14,0)))</f>
        <v>0.10000098476002425</v>
      </c>
      <c r="L20573" s="21"/>
      <c r="M20573" s="2"/>
    </row>
    <row r="20574" spans="1:13" x14ac:dyDescent="0.25">
      <c r="A20574" s="17">
        <v>43593</v>
      </c>
      <c r="B20574" s="19">
        <v>2019</v>
      </c>
      <c r="C20574" s="19">
        <v>5</v>
      </c>
      <c r="D20574" s="19">
        <v>8</v>
      </c>
      <c r="E20574" s="19">
        <v>4</v>
      </c>
      <c r="F20574" s="40">
        <v>20276.37</v>
      </c>
      <c r="G20574" s="35">
        <f t="shared" si="321"/>
        <v>28133.49</v>
      </c>
      <c r="H20574" s="27">
        <v>424.99999984999999</v>
      </c>
      <c r="I20574" s="28">
        <v>1037.6212600000001</v>
      </c>
      <c r="J20574" s="28">
        <f>H20574/(INDEX(Installed_Capacity!$H$6:$S$11,MATCH(Source_Data!B20574,Installed_Capacity!$G$6:$G$11,0),MATCH(Source_Data!C20574,Installed_Capacity!$H$5:$S$5,0)))</f>
        <v>0.71428571403361341</v>
      </c>
      <c r="K20574" s="29">
        <f>I20574/(INDEX(Installed_Capacity!$H$15:$S$20,MATCH(Source_Data!B20574,Installed_Capacity!$G$15:$G$20,0),MATCH(Source_Data!C20574,Installed_Capacity!$H$14:$S$14,0)))</f>
        <v>0.13000100981753124</v>
      </c>
      <c r="L20574" s="21"/>
      <c r="M20574" s="2"/>
    </row>
    <row r="20575" spans="1:13" x14ac:dyDescent="0.25">
      <c r="A20575" s="17">
        <v>43593</v>
      </c>
      <c r="B20575" s="19">
        <v>2019</v>
      </c>
      <c r="C20575" s="19">
        <v>5</v>
      </c>
      <c r="D20575" s="19">
        <v>8</v>
      </c>
      <c r="E20575" s="19">
        <v>5</v>
      </c>
      <c r="F20575" s="40">
        <v>21622.44</v>
      </c>
      <c r="G20575" s="35">
        <f t="shared" si="321"/>
        <v>28133.49</v>
      </c>
      <c r="H20575" s="27">
        <v>558.00000020000004</v>
      </c>
      <c r="I20575" s="28">
        <v>957.80485999999996</v>
      </c>
      <c r="J20575" s="28">
        <f>H20575/(INDEX(Installed_Capacity!$H$6:$S$11,MATCH(Source_Data!B20575,Installed_Capacity!$G$6:$G$11,0),MATCH(Source_Data!C20575,Installed_Capacity!$H$5:$S$5,0)))</f>
        <v>0.93781512638655473</v>
      </c>
      <c r="K20575" s="29">
        <f>I20575/(INDEX(Installed_Capacity!$H$15:$S$20,MATCH(Source_Data!B20575,Installed_Capacity!$G$15:$G$20,0),MATCH(Source_Data!C20575,Installed_Capacity!$H$14:$S$14,0)))</f>
        <v>0.12000100981753123</v>
      </c>
      <c r="L20575" s="21"/>
      <c r="M20575" s="2"/>
    </row>
    <row r="20576" spans="1:13" x14ac:dyDescent="0.25">
      <c r="A20576" s="17">
        <v>43593</v>
      </c>
      <c r="B20576" s="19">
        <v>2019</v>
      </c>
      <c r="C20576" s="19">
        <v>5</v>
      </c>
      <c r="D20576" s="19">
        <v>8</v>
      </c>
      <c r="E20576" s="19">
        <v>6</v>
      </c>
      <c r="F20576" s="40">
        <v>23388.66</v>
      </c>
      <c r="G20576" s="35">
        <f t="shared" si="321"/>
        <v>28133.49</v>
      </c>
      <c r="H20576" s="27">
        <v>428.00000019999999</v>
      </c>
      <c r="I20576" s="28">
        <v>1596.3360600000001</v>
      </c>
      <c r="J20576" s="28">
        <f>H20576/(INDEX(Installed_Capacity!$H$6:$S$11,MATCH(Source_Data!B20576,Installed_Capacity!$G$6:$G$11,0),MATCH(Source_Data!C20576,Installed_Capacity!$H$5:$S$5,0)))</f>
        <v>0.71932773142857143</v>
      </c>
      <c r="K20576" s="29">
        <f>I20576/(INDEX(Installed_Capacity!$H$15:$S$20,MATCH(Source_Data!B20576,Installed_Capacity!$G$15:$G$20,0),MATCH(Source_Data!C20576,Installed_Capacity!$H$14:$S$14,0)))</f>
        <v>0.20000100981753124</v>
      </c>
      <c r="L20576" s="21"/>
      <c r="M20576" s="2"/>
    </row>
    <row r="20577" spans="1:13" x14ac:dyDescent="0.25">
      <c r="A20577" s="17">
        <v>43593</v>
      </c>
      <c r="B20577" s="19">
        <v>2019</v>
      </c>
      <c r="C20577" s="19">
        <v>5</v>
      </c>
      <c r="D20577" s="19">
        <v>8</v>
      </c>
      <c r="E20577" s="19">
        <v>7</v>
      </c>
      <c r="F20577" s="40">
        <v>24931</v>
      </c>
      <c r="G20577" s="35">
        <f t="shared" si="321"/>
        <v>28133.49</v>
      </c>
      <c r="H20577" s="27">
        <v>294.99999974999997</v>
      </c>
      <c r="I20577" s="28">
        <v>1037.6212600000001</v>
      </c>
      <c r="J20577" s="28">
        <f>H20577/(INDEX(Installed_Capacity!$H$6:$S$11,MATCH(Source_Data!B20577,Installed_Capacity!$G$6:$G$11,0),MATCH(Source_Data!C20577,Installed_Capacity!$H$5:$S$5,0)))</f>
        <v>0.49579831890756298</v>
      </c>
      <c r="K20577" s="29">
        <f>I20577/(INDEX(Installed_Capacity!$H$15:$S$20,MATCH(Source_Data!B20577,Installed_Capacity!$G$15:$G$20,0),MATCH(Source_Data!C20577,Installed_Capacity!$H$14:$S$14,0)))</f>
        <v>0.13000100981753124</v>
      </c>
      <c r="L20577" s="21"/>
      <c r="M20577" s="2"/>
    </row>
    <row r="20578" spans="1:13" x14ac:dyDescent="0.25">
      <c r="A20578" s="17">
        <v>43593</v>
      </c>
      <c r="B20578" s="19">
        <v>2019</v>
      </c>
      <c r="C20578" s="19">
        <v>5</v>
      </c>
      <c r="D20578" s="19">
        <v>8</v>
      </c>
      <c r="E20578" s="19">
        <v>8</v>
      </c>
      <c r="F20578" s="40">
        <v>25437.41</v>
      </c>
      <c r="G20578" s="35">
        <f t="shared" si="321"/>
        <v>28133.49</v>
      </c>
      <c r="H20578" s="27">
        <v>306.99999997999998</v>
      </c>
      <c r="I20578" s="28">
        <v>638.53915999999992</v>
      </c>
      <c r="J20578" s="28">
        <f>H20578/(INDEX(Installed_Capacity!$H$6:$S$11,MATCH(Source_Data!B20578,Installed_Capacity!$G$6:$G$11,0),MATCH(Source_Data!C20578,Installed_Capacity!$H$5:$S$5,0)))</f>
        <v>0.51596638652100835</v>
      </c>
      <c r="K20578" s="29">
        <f>I20578/(INDEX(Installed_Capacity!$H$15:$S$20,MATCH(Source_Data!B20578,Installed_Capacity!$G$15:$G$20,0),MATCH(Source_Data!C20578,Installed_Capacity!$H$14:$S$14,0)))</f>
        <v>8.0000997288777728E-2</v>
      </c>
      <c r="L20578" s="21"/>
      <c r="M20578" s="2"/>
    </row>
    <row r="20579" spans="1:13" x14ac:dyDescent="0.25">
      <c r="A20579" s="17">
        <v>43593</v>
      </c>
      <c r="B20579" s="19">
        <v>2019</v>
      </c>
      <c r="C20579" s="19">
        <v>5</v>
      </c>
      <c r="D20579" s="19">
        <v>8</v>
      </c>
      <c r="E20579" s="19">
        <v>9</v>
      </c>
      <c r="F20579" s="40">
        <v>25382.52</v>
      </c>
      <c r="G20579" s="35">
        <f t="shared" si="321"/>
        <v>28133.49</v>
      </c>
      <c r="H20579" s="27">
        <v>253.99999950599999</v>
      </c>
      <c r="I20579" s="28">
        <v>638.53915999999992</v>
      </c>
      <c r="J20579" s="28">
        <f>H20579/(INDEX(Installed_Capacity!$H$6:$S$11,MATCH(Source_Data!B20579,Installed_Capacity!$G$6:$G$11,0),MATCH(Source_Data!C20579,Installed_Capacity!$H$5:$S$5,0)))</f>
        <v>0.4268907554722689</v>
      </c>
      <c r="K20579" s="29">
        <f>I20579/(INDEX(Installed_Capacity!$H$15:$S$20,MATCH(Source_Data!B20579,Installed_Capacity!$G$15:$G$20,0),MATCH(Source_Data!C20579,Installed_Capacity!$H$14:$S$14,0)))</f>
        <v>8.0000997288777728E-2</v>
      </c>
      <c r="L20579" s="21"/>
      <c r="M20579" s="2"/>
    </row>
    <row r="20580" spans="1:13" x14ac:dyDescent="0.25">
      <c r="A20580" s="17">
        <v>43593</v>
      </c>
      <c r="B20580" s="19">
        <v>2019</v>
      </c>
      <c r="C20580" s="19">
        <v>5</v>
      </c>
      <c r="D20580" s="19">
        <v>8</v>
      </c>
      <c r="E20580" s="19">
        <v>10</v>
      </c>
      <c r="F20580" s="40">
        <v>25223.71</v>
      </c>
      <c r="G20580" s="35">
        <f t="shared" si="321"/>
        <v>28133.49</v>
      </c>
      <c r="H20580" s="27">
        <v>343.00000007</v>
      </c>
      <c r="I20580" s="28">
        <v>638.53915999999992</v>
      </c>
      <c r="J20580" s="28">
        <f>H20580/(INDEX(Installed_Capacity!$H$6:$S$11,MATCH(Source_Data!B20580,Installed_Capacity!$G$6:$G$11,0),MATCH(Source_Data!C20580,Installed_Capacity!$H$5:$S$5,0)))</f>
        <v>0.57647058835294118</v>
      </c>
      <c r="K20580" s="29">
        <f>I20580/(INDEX(Installed_Capacity!$H$15:$S$20,MATCH(Source_Data!B20580,Installed_Capacity!$G$15:$G$20,0),MATCH(Source_Data!C20580,Installed_Capacity!$H$14:$S$14,0)))</f>
        <v>8.0000997288777728E-2</v>
      </c>
      <c r="L20580" s="21"/>
      <c r="M20580" s="2"/>
    </row>
    <row r="20581" spans="1:13" x14ac:dyDescent="0.25">
      <c r="A20581" s="17">
        <v>43593</v>
      </c>
      <c r="B20581" s="19">
        <v>2019</v>
      </c>
      <c r="C20581" s="19">
        <v>5</v>
      </c>
      <c r="D20581" s="19">
        <v>8</v>
      </c>
      <c r="E20581" s="19">
        <v>11</v>
      </c>
      <c r="F20581" s="40">
        <v>25047.21</v>
      </c>
      <c r="G20581" s="35">
        <f t="shared" si="321"/>
        <v>28133.49</v>
      </c>
      <c r="H20581" s="27">
        <v>326.99999996000003</v>
      </c>
      <c r="I20581" s="28">
        <v>718.35565999999994</v>
      </c>
      <c r="J20581" s="28">
        <f>H20581/(INDEX(Installed_Capacity!$H$6:$S$11,MATCH(Source_Data!B20581,Installed_Capacity!$G$6:$G$11,0),MATCH(Source_Data!C20581,Installed_Capacity!$H$5:$S$5,0)))</f>
        <v>0.54957983186554626</v>
      </c>
      <c r="K20581" s="29">
        <f>I20581/(INDEX(Installed_Capacity!$H$15:$S$20,MATCH(Source_Data!B20581,Installed_Capacity!$G$15:$G$20,0),MATCH(Source_Data!C20581,Installed_Capacity!$H$14:$S$14,0)))</f>
        <v>9.000100981753123E-2</v>
      </c>
      <c r="L20581" s="21"/>
      <c r="M20581" s="2"/>
    </row>
    <row r="20582" spans="1:13" x14ac:dyDescent="0.25">
      <c r="A20582" s="17">
        <v>43593</v>
      </c>
      <c r="B20582" s="19">
        <v>2019</v>
      </c>
      <c r="C20582" s="19">
        <v>5</v>
      </c>
      <c r="D20582" s="19">
        <v>8</v>
      </c>
      <c r="E20582" s="19">
        <v>12</v>
      </c>
      <c r="F20582" s="40">
        <v>24973.82</v>
      </c>
      <c r="G20582" s="35">
        <f t="shared" si="321"/>
        <v>28133.49</v>
      </c>
      <c r="H20582" s="27">
        <v>274.00000024000002</v>
      </c>
      <c r="I20582" s="28">
        <v>638.53915999999992</v>
      </c>
      <c r="J20582" s="28">
        <f>H20582/(INDEX(Installed_Capacity!$H$6:$S$11,MATCH(Source_Data!B20582,Installed_Capacity!$G$6:$G$11,0),MATCH(Source_Data!C20582,Installed_Capacity!$H$5:$S$5,0)))</f>
        <v>0.46050420208403364</v>
      </c>
      <c r="K20582" s="29">
        <f>I20582/(INDEX(Installed_Capacity!$H$15:$S$20,MATCH(Source_Data!B20582,Installed_Capacity!$G$15:$G$20,0),MATCH(Source_Data!C20582,Installed_Capacity!$H$14:$S$14,0)))</f>
        <v>8.0000997288777728E-2</v>
      </c>
      <c r="L20582" s="21"/>
      <c r="M20582" s="2"/>
    </row>
    <row r="20583" spans="1:13" x14ac:dyDescent="0.25">
      <c r="A20583" s="17">
        <v>43593</v>
      </c>
      <c r="B20583" s="19">
        <v>2019</v>
      </c>
      <c r="C20583" s="19">
        <v>5</v>
      </c>
      <c r="D20583" s="19">
        <v>8</v>
      </c>
      <c r="E20583" s="19">
        <v>13</v>
      </c>
      <c r="F20583" s="40">
        <v>25238.16</v>
      </c>
      <c r="G20583" s="35">
        <f t="shared" si="321"/>
        <v>28133.49</v>
      </c>
      <c r="H20583" s="27">
        <v>236.99999976999999</v>
      </c>
      <c r="I20583" s="28">
        <v>478.90644000000003</v>
      </c>
      <c r="J20583" s="28">
        <f>H20583/(INDEX(Installed_Capacity!$H$6:$S$11,MATCH(Source_Data!B20583,Installed_Capacity!$G$6:$G$11,0),MATCH(Source_Data!C20583,Installed_Capacity!$H$5:$S$5,0)))</f>
        <v>0.39831932734453779</v>
      </c>
      <c r="K20583" s="29">
        <f>I20583/(INDEX(Installed_Capacity!$H$15:$S$20,MATCH(Source_Data!B20583,Installed_Capacity!$G$15:$G$20,0),MATCH(Source_Data!C20583,Installed_Capacity!$H$14:$S$14,0)))</f>
        <v>6.0001007311780541E-2</v>
      </c>
      <c r="L20583" s="21"/>
      <c r="M20583" s="2"/>
    </row>
    <row r="20584" spans="1:13" x14ac:dyDescent="0.25">
      <c r="A20584" s="17">
        <v>43593</v>
      </c>
      <c r="B20584" s="19">
        <v>2019</v>
      </c>
      <c r="C20584" s="19">
        <v>5</v>
      </c>
      <c r="D20584" s="19">
        <v>8</v>
      </c>
      <c r="E20584" s="19">
        <v>14</v>
      </c>
      <c r="F20584" s="40">
        <v>25485.39</v>
      </c>
      <c r="G20584" s="35">
        <f t="shared" si="321"/>
        <v>28133.49</v>
      </c>
      <c r="H20584" s="27">
        <v>187.00000028299999</v>
      </c>
      <c r="I20584" s="28">
        <v>957.80485999999996</v>
      </c>
      <c r="J20584" s="28">
        <f>H20584/(INDEX(Installed_Capacity!$H$6:$S$11,MATCH(Source_Data!B20584,Installed_Capacity!$G$6:$G$11,0),MATCH(Source_Data!C20584,Installed_Capacity!$H$5:$S$5,0)))</f>
        <v>0.31428571476134454</v>
      </c>
      <c r="K20584" s="29">
        <f>I20584/(INDEX(Installed_Capacity!$H$15:$S$20,MATCH(Source_Data!B20584,Installed_Capacity!$G$15:$G$20,0),MATCH(Source_Data!C20584,Installed_Capacity!$H$14:$S$14,0)))</f>
        <v>0.12000100981753123</v>
      </c>
      <c r="L20584" s="21"/>
      <c r="M20584" s="2"/>
    </row>
    <row r="20585" spans="1:13" x14ac:dyDescent="0.25">
      <c r="A20585" s="17">
        <v>43593</v>
      </c>
      <c r="B20585" s="19">
        <v>2019</v>
      </c>
      <c r="C20585" s="19">
        <v>5</v>
      </c>
      <c r="D20585" s="19">
        <v>8</v>
      </c>
      <c r="E20585" s="19">
        <v>15</v>
      </c>
      <c r="F20585" s="40">
        <v>25665.78</v>
      </c>
      <c r="G20585" s="35">
        <f t="shared" si="321"/>
        <v>28133.49</v>
      </c>
      <c r="H20585" s="27">
        <v>264.999999801</v>
      </c>
      <c r="I20585" s="28">
        <v>1117.43786</v>
      </c>
      <c r="J20585" s="28">
        <f>H20585/(INDEX(Installed_Capacity!$H$6:$S$11,MATCH(Source_Data!B20585,Installed_Capacity!$G$6:$G$11,0),MATCH(Source_Data!C20585,Installed_Capacity!$H$5:$S$5,0)))</f>
        <v>0.44537815092605043</v>
      </c>
      <c r="K20585" s="29">
        <f>I20585/(INDEX(Installed_Capacity!$H$15:$S$20,MATCH(Source_Data!B20585,Installed_Capacity!$G$15:$G$20,0),MATCH(Source_Data!C20585,Installed_Capacity!$H$14:$S$14,0)))</f>
        <v>0.1400010348750382</v>
      </c>
      <c r="L20585" s="21"/>
      <c r="M20585" s="2"/>
    </row>
    <row r="20586" spans="1:13" x14ac:dyDescent="0.25">
      <c r="A20586" s="17">
        <v>43593</v>
      </c>
      <c r="B20586" s="19">
        <v>2019</v>
      </c>
      <c r="C20586" s="19">
        <v>5</v>
      </c>
      <c r="D20586" s="19">
        <v>8</v>
      </c>
      <c r="E20586" s="19">
        <v>16</v>
      </c>
      <c r="F20586" s="40">
        <v>25622.47</v>
      </c>
      <c r="G20586" s="35">
        <f t="shared" si="321"/>
        <v>28133.49</v>
      </c>
      <c r="H20586" s="27">
        <v>275.99999969499999</v>
      </c>
      <c r="I20586" s="28">
        <v>1676.1520599999999</v>
      </c>
      <c r="J20586" s="28">
        <f>H20586/(INDEX(Installed_Capacity!$H$6:$S$11,MATCH(Source_Data!B20586,Installed_Capacity!$G$6:$G$11,0),MATCH(Source_Data!C20586,Installed_Capacity!$H$5:$S$5,0)))</f>
        <v>0.46386554570588234</v>
      </c>
      <c r="K20586" s="29">
        <f>I20586/(INDEX(Installed_Capacity!$H$15:$S$20,MATCH(Source_Data!B20586,Installed_Capacity!$G$15:$G$20,0),MATCH(Source_Data!C20586,Installed_Capacity!$H$14:$S$14,0)))</f>
        <v>0.21000095970251725</v>
      </c>
      <c r="L20586" s="21"/>
      <c r="M20586" s="2"/>
    </row>
    <row r="20587" spans="1:13" x14ac:dyDescent="0.25">
      <c r="A20587" s="17">
        <v>43593</v>
      </c>
      <c r="B20587" s="19">
        <v>2019</v>
      </c>
      <c r="C20587" s="19">
        <v>5</v>
      </c>
      <c r="D20587" s="19">
        <v>8</v>
      </c>
      <c r="E20587" s="19">
        <v>17</v>
      </c>
      <c r="F20587" s="40">
        <v>25991.02</v>
      </c>
      <c r="G20587" s="35">
        <f t="shared" si="321"/>
        <v>28133.49</v>
      </c>
      <c r="H20587" s="27">
        <v>330.99999995000002</v>
      </c>
      <c r="I20587" s="28">
        <v>2314.6831000000002</v>
      </c>
      <c r="J20587" s="28">
        <f>H20587/(INDEX(Installed_Capacity!$H$6:$S$11,MATCH(Source_Data!B20587,Installed_Capacity!$G$6:$G$11,0),MATCH(Source_Data!C20587,Installed_Capacity!$H$5:$S$5,0)))</f>
        <v>0.55630252092436983</v>
      </c>
      <c r="K20587" s="29">
        <f>I20587/(INDEX(Installed_Capacity!$H$15:$S$20,MATCH(Source_Data!B20587,Installed_Capacity!$G$15:$G$20,0),MATCH(Source_Data!C20587,Installed_Capacity!$H$14:$S$14,0)))</f>
        <v>0.29000093965651169</v>
      </c>
      <c r="L20587" s="21"/>
      <c r="M20587" s="2"/>
    </row>
    <row r="20588" spans="1:13" x14ac:dyDescent="0.25">
      <c r="A20588" s="17">
        <v>43593</v>
      </c>
      <c r="B20588" s="19">
        <v>2019</v>
      </c>
      <c r="C20588" s="19">
        <v>5</v>
      </c>
      <c r="D20588" s="19">
        <v>8</v>
      </c>
      <c r="E20588" s="19">
        <v>18</v>
      </c>
      <c r="F20588" s="40">
        <v>26631.43</v>
      </c>
      <c r="G20588" s="35">
        <f t="shared" si="321"/>
        <v>28133.49</v>
      </c>
      <c r="H20588" s="27">
        <v>527.00000050000006</v>
      </c>
      <c r="I20588" s="28">
        <v>3511.9301</v>
      </c>
      <c r="J20588" s="28">
        <f>H20588/(INDEX(Installed_Capacity!$H$6:$S$11,MATCH(Source_Data!B20588,Installed_Capacity!$G$6:$G$11,0),MATCH(Source_Data!C20588,Installed_Capacity!$H$5:$S$5,0)))</f>
        <v>0.88571428655462192</v>
      </c>
      <c r="K20588" s="29">
        <f>I20588/(INDEX(Installed_Capacity!$H$15:$S$20,MATCH(Source_Data!B20588,Installed_Capacity!$G$15:$G$20,0),MATCH(Source_Data!C20588,Installed_Capacity!$H$14:$S$14,0)))</f>
        <v>0.44000106494404656</v>
      </c>
      <c r="L20588" s="21"/>
      <c r="M20588" s="2"/>
    </row>
    <row r="20589" spans="1:13" x14ac:dyDescent="0.25">
      <c r="A20589" s="17">
        <v>43593</v>
      </c>
      <c r="B20589" s="19">
        <v>2019</v>
      </c>
      <c r="C20589" s="19">
        <v>5</v>
      </c>
      <c r="D20589" s="19">
        <v>8</v>
      </c>
      <c r="E20589" s="19">
        <v>19</v>
      </c>
      <c r="F20589" s="40">
        <v>27583.040000000001</v>
      </c>
      <c r="G20589" s="35">
        <f t="shared" si="321"/>
        <v>28133.49</v>
      </c>
      <c r="H20589" s="27">
        <v>507.99999919999999</v>
      </c>
      <c r="I20589" s="28">
        <v>3751.3780999999999</v>
      </c>
      <c r="J20589" s="28">
        <f>H20589/(INDEX(Installed_Capacity!$H$6:$S$11,MATCH(Source_Data!B20589,Installed_Capacity!$G$6:$G$11,0),MATCH(Source_Data!C20589,Installed_Capacity!$H$5:$S$5,0)))</f>
        <v>0.85378151126050417</v>
      </c>
      <c r="K20589" s="29">
        <f>I20589/(INDEX(Installed_Capacity!$H$15:$S$20,MATCH(Source_Data!B20589,Installed_Capacity!$G$15:$G$20,0),MATCH(Source_Data!C20589,Installed_Capacity!$H$14:$S$14,0)))</f>
        <v>0.47000091459900467</v>
      </c>
      <c r="L20589" s="21"/>
      <c r="M20589" s="2"/>
    </row>
    <row r="20590" spans="1:13" x14ac:dyDescent="0.25">
      <c r="A20590" s="17">
        <v>43593</v>
      </c>
      <c r="B20590" s="19">
        <v>2019</v>
      </c>
      <c r="C20590" s="19">
        <v>5</v>
      </c>
      <c r="D20590" s="19">
        <v>8</v>
      </c>
      <c r="E20590" s="19">
        <v>20</v>
      </c>
      <c r="F20590" s="40">
        <v>28133.49</v>
      </c>
      <c r="G20590" s="35">
        <f t="shared" si="321"/>
        <v>28133.49</v>
      </c>
      <c r="H20590" s="27">
        <v>391.9999995</v>
      </c>
      <c r="I20590" s="28">
        <v>4310.0942000000005</v>
      </c>
      <c r="J20590" s="28">
        <f>H20590/(INDEX(Installed_Capacity!$H$6:$S$11,MATCH(Source_Data!B20590,Installed_Capacity!$G$6:$G$11,0),MATCH(Source_Data!C20590,Installed_Capacity!$H$5:$S$5,0)))</f>
        <v>0.65882352857142856</v>
      </c>
      <c r="K20590" s="29">
        <f>I20590/(INDEX(Installed_Capacity!$H$15:$S$20,MATCH(Source_Data!B20590,Installed_Capacity!$G$15:$G$20,0),MATCH(Source_Data!C20590,Installed_Capacity!$H$14:$S$14,0)))</f>
        <v>0.54000107747280013</v>
      </c>
      <c r="L20590" s="21"/>
      <c r="M20590" s="2"/>
    </row>
    <row r="20591" spans="1:13" x14ac:dyDescent="0.25">
      <c r="A20591" s="17">
        <v>43593</v>
      </c>
      <c r="B20591" s="19">
        <v>2019</v>
      </c>
      <c r="C20591" s="19">
        <v>5</v>
      </c>
      <c r="D20591" s="19">
        <v>8</v>
      </c>
      <c r="E20591" s="19">
        <v>21</v>
      </c>
      <c r="F20591" s="40">
        <v>27056.62</v>
      </c>
      <c r="G20591" s="35">
        <f t="shared" si="321"/>
        <v>28133.49</v>
      </c>
      <c r="H20591" s="27">
        <v>368.00000019999999</v>
      </c>
      <c r="I20591" s="28">
        <v>4629.3590000000004</v>
      </c>
      <c r="J20591" s="28">
        <f>H20591/(INDEX(Installed_Capacity!$H$6:$S$11,MATCH(Source_Data!B20591,Installed_Capacity!$G$6:$G$11,0),MATCH(Source_Data!C20591,Installed_Capacity!$H$5:$S$5,0)))</f>
        <v>0.61848739529411767</v>
      </c>
      <c r="K20591" s="29">
        <f>I20591/(INDEX(Installed_Capacity!$H$15:$S$20,MATCH(Source_Data!B20591,Installed_Capacity!$G$15:$G$20,0),MATCH(Source_Data!C20591,Installed_Capacity!$H$14:$S$14,0)))</f>
        <v>0.58000097724277222</v>
      </c>
      <c r="L20591" s="21"/>
      <c r="M20591" s="2"/>
    </row>
    <row r="20592" spans="1:13" x14ac:dyDescent="0.25">
      <c r="A20592" s="17">
        <v>43593</v>
      </c>
      <c r="B20592" s="19">
        <v>2019</v>
      </c>
      <c r="C20592" s="19">
        <v>5</v>
      </c>
      <c r="D20592" s="19">
        <v>8</v>
      </c>
      <c r="E20592" s="19">
        <v>22</v>
      </c>
      <c r="F20592" s="40">
        <v>25066.639999999999</v>
      </c>
      <c r="G20592" s="35">
        <f t="shared" si="321"/>
        <v>28133.49</v>
      </c>
      <c r="H20592" s="27">
        <v>292.99999984999999</v>
      </c>
      <c r="I20592" s="28">
        <v>4549.5429999999997</v>
      </c>
      <c r="J20592" s="28">
        <f>H20592/(INDEX(Installed_Capacity!$H$6:$S$11,MATCH(Source_Data!B20592,Installed_Capacity!$G$6:$G$11,0),MATCH(Source_Data!C20592,Installed_Capacity!$H$5:$S$5,0)))</f>
        <v>0.4924369745378151</v>
      </c>
      <c r="K20592" s="29">
        <f>I20592/(INDEX(Installed_Capacity!$H$15:$S$20,MATCH(Source_Data!B20592,Installed_Capacity!$G$15:$G$20,0),MATCH(Source_Data!C20592,Installed_Capacity!$H$14:$S$14,0)))</f>
        <v>0.57000102735778602</v>
      </c>
      <c r="L20592" s="21"/>
      <c r="M20592" s="2"/>
    </row>
    <row r="20593" spans="1:13" x14ac:dyDescent="0.25">
      <c r="A20593" s="17">
        <v>43593</v>
      </c>
      <c r="B20593" s="19">
        <v>2019</v>
      </c>
      <c r="C20593" s="19">
        <v>5</v>
      </c>
      <c r="D20593" s="19">
        <v>8</v>
      </c>
      <c r="E20593" s="19">
        <v>23</v>
      </c>
      <c r="F20593" s="40">
        <v>23144.17</v>
      </c>
      <c r="G20593" s="35">
        <f t="shared" si="321"/>
        <v>28133.49</v>
      </c>
      <c r="H20593" s="27">
        <v>294.00000010000002</v>
      </c>
      <c r="I20593" s="28">
        <v>3671.5630999999998</v>
      </c>
      <c r="J20593" s="28">
        <f>H20593/(INDEX(Installed_Capacity!$H$6:$S$11,MATCH(Source_Data!B20593,Installed_Capacity!$G$6:$G$11,0),MATCH(Source_Data!C20593,Installed_Capacity!$H$5:$S$5,0)))</f>
        <v>0.49411764722689078</v>
      </c>
      <c r="K20593" s="29">
        <f>I20593/(INDEX(Installed_Capacity!$H$15:$S$20,MATCH(Source_Data!B20593,Installed_Capacity!$G$15:$G$20,0),MATCH(Source_Data!C20593,Installed_Capacity!$H$14:$S$14,0)))</f>
        <v>0.46000109000155354</v>
      </c>
      <c r="L20593" s="21"/>
      <c r="M20593" s="2"/>
    </row>
    <row r="20594" spans="1:13" x14ac:dyDescent="0.25">
      <c r="A20594" s="17">
        <v>43593</v>
      </c>
      <c r="B20594" s="19">
        <v>2019</v>
      </c>
      <c r="C20594" s="19">
        <v>5</v>
      </c>
      <c r="D20594" s="19">
        <v>8</v>
      </c>
      <c r="E20594" s="19">
        <v>24</v>
      </c>
      <c r="F20594" s="40">
        <v>22046.84</v>
      </c>
      <c r="G20594" s="35">
        <f t="shared" si="321"/>
        <v>28133.49</v>
      </c>
      <c r="H20594" s="27">
        <v>311.00000003999997</v>
      </c>
      <c r="I20594" s="28">
        <v>2234.8670999999999</v>
      </c>
      <c r="J20594" s="28">
        <f>H20594/(INDEX(Installed_Capacity!$H$6:$S$11,MATCH(Source_Data!B20594,Installed_Capacity!$G$6:$G$11,0),MATCH(Source_Data!C20594,Installed_Capacity!$H$5:$S$5,0)))</f>
        <v>0.52268907569747891</v>
      </c>
      <c r="K20594" s="29">
        <f>I20594/(INDEX(Installed_Capacity!$H$15:$S$20,MATCH(Source_Data!B20594,Installed_Capacity!$G$15:$G$20,0),MATCH(Source_Data!C20594,Installed_Capacity!$H$14:$S$14,0)))</f>
        <v>0.28000098977152565</v>
      </c>
      <c r="L20594" s="21"/>
      <c r="M20594" s="2"/>
    </row>
    <row r="20595" spans="1:13" x14ac:dyDescent="0.25">
      <c r="A20595" s="17">
        <v>43594</v>
      </c>
      <c r="B20595" s="19">
        <v>2019</v>
      </c>
      <c r="C20595" s="19">
        <v>5</v>
      </c>
      <c r="D20595" s="19">
        <v>9</v>
      </c>
      <c r="E20595" s="19">
        <v>1</v>
      </c>
      <c r="F20595" s="40">
        <v>21336.09</v>
      </c>
      <c r="G20595" s="35">
        <f t="shared" si="321"/>
        <v>27750.69</v>
      </c>
      <c r="H20595" s="27">
        <v>392.99999989999998</v>
      </c>
      <c r="I20595" s="28">
        <v>877.98834999999997</v>
      </c>
      <c r="J20595" s="28">
        <f>H20595/(INDEX(Installed_Capacity!$H$6:$S$11,MATCH(Source_Data!B20595,Installed_Capacity!$G$6:$G$11,0),MATCH(Source_Data!C20595,Installed_Capacity!$H$5:$S$5,0)))</f>
        <v>0.66050420151260503</v>
      </c>
      <c r="K20595" s="29">
        <f>I20595/(INDEX(Installed_Capacity!$H$15:$S$20,MATCH(Source_Data!B20595,Installed_Capacity!$G$15:$G$20,0),MATCH(Source_Data!C20595,Installed_Capacity!$H$14:$S$14,0)))</f>
        <v>0.11000099603590238</v>
      </c>
      <c r="L20595" s="21"/>
      <c r="M20595" s="2"/>
    </row>
    <row r="20596" spans="1:13" x14ac:dyDescent="0.25">
      <c r="A20596" s="17">
        <v>43594</v>
      </c>
      <c r="B20596" s="19">
        <v>2019</v>
      </c>
      <c r="C20596" s="19">
        <v>5</v>
      </c>
      <c r="D20596" s="19">
        <v>9</v>
      </c>
      <c r="E20596" s="19">
        <v>2</v>
      </c>
      <c r="F20596" s="40">
        <v>20716.580000000002</v>
      </c>
      <c r="G20596" s="35">
        <f t="shared" si="321"/>
        <v>27750.69</v>
      </c>
      <c r="H20596" s="27">
        <v>413.00000010000002</v>
      </c>
      <c r="I20596" s="28">
        <v>239.45715000000001</v>
      </c>
      <c r="J20596" s="28">
        <f>H20596/(INDEX(Installed_Capacity!$H$6:$S$11,MATCH(Source_Data!B20596,Installed_Capacity!$G$6:$G$11,0),MATCH(Source_Data!C20596,Installed_Capacity!$H$5:$S$5,0)))</f>
        <v>0.69411764722689084</v>
      </c>
      <c r="K20596" s="29">
        <f>I20596/(INDEX(Installed_Capacity!$H$15:$S$20,MATCH(Source_Data!B20596,Installed_Capacity!$G$15:$G$20,0),MATCH(Source_Data!C20596,Installed_Capacity!$H$14:$S$14,0)))</f>
        <v>3.0000996035902398E-2</v>
      </c>
      <c r="L20596" s="21"/>
      <c r="M20596" s="2"/>
    </row>
    <row r="20597" spans="1:13" x14ac:dyDescent="0.25">
      <c r="A20597" s="17">
        <v>43594</v>
      </c>
      <c r="B20597" s="19">
        <v>2019</v>
      </c>
      <c r="C20597" s="19">
        <v>5</v>
      </c>
      <c r="D20597" s="19">
        <v>9</v>
      </c>
      <c r="E20597" s="19">
        <v>3</v>
      </c>
      <c r="F20597" s="40">
        <v>20203.11</v>
      </c>
      <c r="G20597" s="35">
        <f t="shared" si="321"/>
        <v>27750.69</v>
      </c>
      <c r="H20597" s="27">
        <v>460.00000030000001</v>
      </c>
      <c r="I20597" s="28">
        <v>7.9816399999999999E-3</v>
      </c>
      <c r="J20597" s="28">
        <f>H20597/(INDEX(Installed_Capacity!$H$6:$S$11,MATCH(Source_Data!B20597,Installed_Capacity!$G$6:$G$11,0),MATCH(Source_Data!C20597,Installed_Capacity!$H$5:$S$5,0)))</f>
        <v>0.7731092442016807</v>
      </c>
      <c r="K20597" s="29">
        <f>I20597/(INDEX(Installed_Capacity!$H$15:$S$20,MATCH(Source_Data!B20597,Installed_Capacity!$G$15:$G$20,0),MATCH(Source_Data!C20597,Installed_Capacity!$H$14:$S$14,0)))</f>
        <v>9.9999999999999995E-7</v>
      </c>
      <c r="L20597" s="21"/>
      <c r="M20597" s="2"/>
    </row>
    <row r="20598" spans="1:13" x14ac:dyDescent="0.25">
      <c r="A20598" s="17">
        <v>43594</v>
      </c>
      <c r="B20598" s="19">
        <v>2019</v>
      </c>
      <c r="C20598" s="19">
        <v>5</v>
      </c>
      <c r="D20598" s="19">
        <v>9</v>
      </c>
      <c r="E20598" s="19">
        <v>4</v>
      </c>
      <c r="F20598" s="40">
        <v>20628.47</v>
      </c>
      <c r="G20598" s="35">
        <f t="shared" si="321"/>
        <v>27750.69</v>
      </c>
      <c r="H20598" s="27">
        <v>441.00000019999999</v>
      </c>
      <c r="I20598" s="28">
        <v>239.45715000000001</v>
      </c>
      <c r="J20598" s="28">
        <f>H20598/(INDEX(Installed_Capacity!$H$6:$S$11,MATCH(Source_Data!B20598,Installed_Capacity!$G$6:$G$11,0),MATCH(Source_Data!C20598,Installed_Capacity!$H$5:$S$5,0)))</f>
        <v>0.74117647092436978</v>
      </c>
      <c r="K20598" s="29">
        <f>I20598/(INDEX(Installed_Capacity!$H$15:$S$20,MATCH(Source_Data!B20598,Installed_Capacity!$G$15:$G$20,0),MATCH(Source_Data!C20598,Installed_Capacity!$H$14:$S$14,0)))</f>
        <v>3.0000996035902398E-2</v>
      </c>
      <c r="L20598" s="21"/>
      <c r="M20598" s="2"/>
    </row>
    <row r="20599" spans="1:13" x14ac:dyDescent="0.25">
      <c r="A20599" s="17">
        <v>43594</v>
      </c>
      <c r="B20599" s="19">
        <v>2019</v>
      </c>
      <c r="C20599" s="19">
        <v>5</v>
      </c>
      <c r="D20599" s="19">
        <v>9</v>
      </c>
      <c r="E20599" s="19">
        <v>5</v>
      </c>
      <c r="F20599" s="40">
        <v>21965.13</v>
      </c>
      <c r="G20599" s="35">
        <f t="shared" si="321"/>
        <v>27750.69</v>
      </c>
      <c r="H20599" s="27">
        <v>428.99999980000001</v>
      </c>
      <c r="I20599" s="28">
        <v>7.9816399999999999E-3</v>
      </c>
      <c r="J20599" s="28">
        <f>H20599/(INDEX(Installed_Capacity!$H$6:$S$11,MATCH(Source_Data!B20599,Installed_Capacity!$G$6:$G$11,0),MATCH(Source_Data!C20599,Installed_Capacity!$H$5:$S$5,0)))</f>
        <v>0.72100840302521008</v>
      </c>
      <c r="K20599" s="29">
        <f>I20599/(INDEX(Installed_Capacity!$H$15:$S$20,MATCH(Source_Data!B20599,Installed_Capacity!$G$15:$G$20,0),MATCH(Source_Data!C20599,Installed_Capacity!$H$14:$S$14,0)))</f>
        <v>9.9999999999999995E-7</v>
      </c>
      <c r="L20599" s="21"/>
      <c r="M20599" s="2"/>
    </row>
    <row r="20600" spans="1:13" x14ac:dyDescent="0.25">
      <c r="A20600" s="17">
        <v>43594</v>
      </c>
      <c r="B20600" s="19">
        <v>2019</v>
      </c>
      <c r="C20600" s="19">
        <v>5</v>
      </c>
      <c r="D20600" s="19">
        <v>9</v>
      </c>
      <c r="E20600" s="19">
        <v>6</v>
      </c>
      <c r="F20600" s="40">
        <v>23809.79</v>
      </c>
      <c r="G20600" s="35">
        <f t="shared" si="321"/>
        <v>27750.69</v>
      </c>
      <c r="H20600" s="27">
        <v>435.00000039999998</v>
      </c>
      <c r="I20600" s="28">
        <v>79.824378999999993</v>
      </c>
      <c r="J20600" s="28">
        <f>H20600/(INDEX(Installed_Capacity!$H$6:$S$11,MATCH(Source_Data!B20600,Installed_Capacity!$G$6:$G$11,0),MATCH(Source_Data!C20600,Installed_Capacity!$H$5:$S$5,0)))</f>
        <v>0.73109243764705878</v>
      </c>
      <c r="K20600" s="29">
        <f>I20600/(INDEX(Installed_Capacity!$H$15:$S$20,MATCH(Source_Data!B20600,Installed_Capacity!$G$15:$G$20,0),MATCH(Source_Data!C20600,Installed_Capacity!$H$14:$S$14,0)))</f>
        <v>1.0000999669240907E-2</v>
      </c>
      <c r="L20600" s="21"/>
      <c r="M20600" s="2"/>
    </row>
    <row r="20601" spans="1:13" x14ac:dyDescent="0.25">
      <c r="A20601" s="17">
        <v>43594</v>
      </c>
      <c r="B20601" s="19">
        <v>2019</v>
      </c>
      <c r="C20601" s="19">
        <v>5</v>
      </c>
      <c r="D20601" s="19">
        <v>9</v>
      </c>
      <c r="E20601" s="19">
        <v>7</v>
      </c>
      <c r="F20601" s="40">
        <v>25052.21</v>
      </c>
      <c r="G20601" s="35">
        <f t="shared" si="321"/>
        <v>27750.69</v>
      </c>
      <c r="H20601" s="27">
        <v>377.00000019999999</v>
      </c>
      <c r="I20601" s="28">
        <v>7.9816399999999999E-3</v>
      </c>
      <c r="J20601" s="28">
        <f>H20601/(INDEX(Installed_Capacity!$H$6:$S$11,MATCH(Source_Data!B20601,Installed_Capacity!$G$6:$G$11,0),MATCH(Source_Data!C20601,Installed_Capacity!$H$5:$S$5,0)))</f>
        <v>0.63361344571428568</v>
      </c>
      <c r="K20601" s="29">
        <f>I20601/(INDEX(Installed_Capacity!$H$15:$S$20,MATCH(Source_Data!B20601,Installed_Capacity!$G$15:$G$20,0),MATCH(Source_Data!C20601,Installed_Capacity!$H$14:$S$14,0)))</f>
        <v>9.9999999999999995E-7</v>
      </c>
      <c r="L20601" s="21"/>
      <c r="M20601" s="2"/>
    </row>
    <row r="20602" spans="1:13" x14ac:dyDescent="0.25">
      <c r="A20602" s="17">
        <v>43594</v>
      </c>
      <c r="B20602" s="19">
        <v>2019</v>
      </c>
      <c r="C20602" s="19">
        <v>5</v>
      </c>
      <c r="D20602" s="19">
        <v>9</v>
      </c>
      <c r="E20602" s="19">
        <v>8</v>
      </c>
      <c r="F20602" s="40">
        <v>25438.55</v>
      </c>
      <c r="G20602" s="35">
        <f t="shared" si="321"/>
        <v>27750.69</v>
      </c>
      <c r="H20602" s="27">
        <v>324.99999960000002</v>
      </c>
      <c r="I20602" s="28">
        <v>7.9816399999999999E-3</v>
      </c>
      <c r="J20602" s="28">
        <f>H20602/(INDEX(Installed_Capacity!$H$6:$S$11,MATCH(Source_Data!B20602,Installed_Capacity!$G$6:$G$11,0),MATCH(Source_Data!C20602,Installed_Capacity!$H$5:$S$5,0)))</f>
        <v>0.54621848672268913</v>
      </c>
      <c r="K20602" s="29">
        <f>I20602/(INDEX(Installed_Capacity!$H$15:$S$20,MATCH(Source_Data!B20602,Installed_Capacity!$G$15:$G$20,0),MATCH(Source_Data!C20602,Installed_Capacity!$H$14:$S$14,0)))</f>
        <v>9.9999999999999995E-7</v>
      </c>
      <c r="L20602" s="21"/>
      <c r="M20602" s="2"/>
    </row>
    <row r="20603" spans="1:13" x14ac:dyDescent="0.25">
      <c r="A20603" s="17">
        <v>43594</v>
      </c>
      <c r="B20603" s="19">
        <v>2019</v>
      </c>
      <c r="C20603" s="19">
        <v>5</v>
      </c>
      <c r="D20603" s="19">
        <v>9</v>
      </c>
      <c r="E20603" s="19">
        <v>9</v>
      </c>
      <c r="F20603" s="40">
        <v>25852.21</v>
      </c>
      <c r="G20603" s="35">
        <f t="shared" si="321"/>
        <v>27750.69</v>
      </c>
      <c r="H20603" s="27">
        <v>289.00000025000003</v>
      </c>
      <c r="I20603" s="28">
        <v>7.9816399999999999E-3</v>
      </c>
      <c r="J20603" s="28">
        <f>H20603/(INDEX(Installed_Capacity!$H$6:$S$11,MATCH(Source_Data!B20603,Installed_Capacity!$G$6:$G$11,0),MATCH(Source_Data!C20603,Installed_Capacity!$H$5:$S$5,0)))</f>
        <v>0.48571428613445383</v>
      </c>
      <c r="K20603" s="29">
        <f>I20603/(INDEX(Installed_Capacity!$H$15:$S$20,MATCH(Source_Data!B20603,Installed_Capacity!$G$15:$G$20,0),MATCH(Source_Data!C20603,Installed_Capacity!$H$14:$S$14,0)))</f>
        <v>9.9999999999999995E-7</v>
      </c>
      <c r="L20603" s="21"/>
      <c r="M20603" s="2"/>
    </row>
    <row r="20604" spans="1:13" x14ac:dyDescent="0.25">
      <c r="A20604" s="17">
        <v>43594</v>
      </c>
      <c r="B20604" s="19">
        <v>2019</v>
      </c>
      <c r="C20604" s="19">
        <v>5</v>
      </c>
      <c r="D20604" s="19">
        <v>9</v>
      </c>
      <c r="E20604" s="19">
        <v>10</v>
      </c>
      <c r="F20604" s="40">
        <v>25875.38</v>
      </c>
      <c r="G20604" s="35">
        <f t="shared" si="321"/>
        <v>27750.69</v>
      </c>
      <c r="H20604" s="27">
        <v>236.99999994999999</v>
      </c>
      <c r="I20604" s="28">
        <v>79.824378999999993</v>
      </c>
      <c r="J20604" s="28">
        <f>H20604/(INDEX(Installed_Capacity!$H$6:$S$11,MATCH(Source_Data!B20604,Installed_Capacity!$G$6:$G$11,0),MATCH(Source_Data!C20604,Installed_Capacity!$H$5:$S$5,0)))</f>
        <v>0.3983193276470588</v>
      </c>
      <c r="K20604" s="29">
        <f>I20604/(INDEX(Installed_Capacity!$H$15:$S$20,MATCH(Source_Data!B20604,Installed_Capacity!$G$15:$G$20,0),MATCH(Source_Data!C20604,Installed_Capacity!$H$14:$S$14,0)))</f>
        <v>1.0000999669240907E-2</v>
      </c>
      <c r="L20604" s="21"/>
      <c r="M20604" s="2"/>
    </row>
    <row r="20605" spans="1:13" x14ac:dyDescent="0.25">
      <c r="A20605" s="17">
        <v>43594</v>
      </c>
      <c r="B20605" s="19">
        <v>2019</v>
      </c>
      <c r="C20605" s="19">
        <v>5</v>
      </c>
      <c r="D20605" s="19">
        <v>9</v>
      </c>
      <c r="E20605" s="19">
        <v>11</v>
      </c>
      <c r="F20605" s="40">
        <v>25600.54</v>
      </c>
      <c r="G20605" s="35">
        <f t="shared" si="321"/>
        <v>27750.69</v>
      </c>
      <c r="H20605" s="27">
        <v>213.00000012000001</v>
      </c>
      <c r="I20605" s="28">
        <v>239.45715000000001</v>
      </c>
      <c r="J20605" s="28">
        <f>H20605/(INDEX(Installed_Capacity!$H$6:$S$11,MATCH(Source_Data!B20605,Installed_Capacity!$G$6:$G$11,0),MATCH(Source_Data!C20605,Installed_Capacity!$H$5:$S$5,0)))</f>
        <v>0.3579831934789916</v>
      </c>
      <c r="K20605" s="29">
        <f>I20605/(INDEX(Installed_Capacity!$H$15:$S$20,MATCH(Source_Data!B20605,Installed_Capacity!$G$15:$G$20,0),MATCH(Source_Data!C20605,Installed_Capacity!$H$14:$S$14,0)))</f>
        <v>3.0000996035902398E-2</v>
      </c>
      <c r="L20605" s="21"/>
      <c r="M20605" s="2"/>
    </row>
    <row r="20606" spans="1:13" x14ac:dyDescent="0.25">
      <c r="A20606" s="17">
        <v>43594</v>
      </c>
      <c r="B20606" s="19">
        <v>2019</v>
      </c>
      <c r="C20606" s="19">
        <v>5</v>
      </c>
      <c r="D20606" s="19">
        <v>9</v>
      </c>
      <c r="E20606" s="19">
        <v>12</v>
      </c>
      <c r="F20606" s="40">
        <v>25380.34</v>
      </c>
      <c r="G20606" s="35">
        <f t="shared" si="321"/>
        <v>27750.69</v>
      </c>
      <c r="H20606" s="27">
        <v>238.00000001999999</v>
      </c>
      <c r="I20606" s="28">
        <v>239.45715000000001</v>
      </c>
      <c r="J20606" s="28">
        <f>H20606/(INDEX(Installed_Capacity!$H$6:$S$11,MATCH(Source_Data!B20606,Installed_Capacity!$G$6:$G$11,0),MATCH(Source_Data!C20606,Installed_Capacity!$H$5:$S$5,0)))</f>
        <v>0.40000000003361341</v>
      </c>
      <c r="K20606" s="29">
        <f>I20606/(INDEX(Installed_Capacity!$H$15:$S$20,MATCH(Source_Data!B20606,Installed_Capacity!$G$15:$G$20,0),MATCH(Source_Data!C20606,Installed_Capacity!$H$14:$S$14,0)))</f>
        <v>3.0000996035902398E-2</v>
      </c>
      <c r="L20606" s="21"/>
      <c r="M20606" s="2"/>
    </row>
    <row r="20607" spans="1:13" x14ac:dyDescent="0.25">
      <c r="A20607" s="17">
        <v>43594</v>
      </c>
      <c r="B20607" s="19">
        <v>2019</v>
      </c>
      <c r="C20607" s="19">
        <v>5</v>
      </c>
      <c r="D20607" s="19">
        <v>9</v>
      </c>
      <c r="E20607" s="19">
        <v>13</v>
      </c>
      <c r="F20607" s="40">
        <v>25431.17</v>
      </c>
      <c r="G20607" s="35">
        <f t="shared" si="321"/>
        <v>27750.69</v>
      </c>
      <c r="H20607" s="27">
        <v>190.00000009999999</v>
      </c>
      <c r="I20607" s="28">
        <v>159.640749</v>
      </c>
      <c r="J20607" s="28">
        <f>H20607/(INDEX(Installed_Capacity!$H$6:$S$11,MATCH(Source_Data!B20607,Installed_Capacity!$G$6:$G$11,0),MATCH(Source_Data!C20607,Installed_Capacity!$H$5:$S$5,0)))</f>
        <v>0.31932773126050418</v>
      </c>
      <c r="K20607" s="29">
        <f>I20607/(INDEX(Installed_Capacity!$H$15:$S$20,MATCH(Source_Data!B20607,Installed_Capacity!$G$15:$G$20,0),MATCH(Source_Data!C20607,Installed_Capacity!$H$14:$S$14,0)))</f>
        <v>2.0000995910614862E-2</v>
      </c>
      <c r="L20607" s="21"/>
      <c r="M20607" s="2"/>
    </row>
    <row r="20608" spans="1:13" x14ac:dyDescent="0.25">
      <c r="A20608" s="17">
        <v>43594</v>
      </c>
      <c r="B20608" s="19">
        <v>2019</v>
      </c>
      <c r="C20608" s="19">
        <v>5</v>
      </c>
      <c r="D20608" s="19">
        <v>9</v>
      </c>
      <c r="E20608" s="19">
        <v>14</v>
      </c>
      <c r="F20608" s="40">
        <v>25400.65</v>
      </c>
      <c r="G20608" s="35">
        <f t="shared" si="321"/>
        <v>27750.69</v>
      </c>
      <c r="H20608" s="27">
        <v>160.99999983999999</v>
      </c>
      <c r="I20608" s="28">
        <v>159.640749</v>
      </c>
      <c r="J20608" s="28">
        <f>H20608/(INDEX(Installed_Capacity!$H$6:$S$11,MATCH(Source_Data!B20608,Installed_Capacity!$G$6:$G$11,0),MATCH(Source_Data!C20608,Installed_Capacity!$H$5:$S$5,0)))</f>
        <v>0.27058823502521007</v>
      </c>
      <c r="K20608" s="29">
        <f>I20608/(INDEX(Installed_Capacity!$H$15:$S$20,MATCH(Source_Data!B20608,Installed_Capacity!$G$15:$G$20,0),MATCH(Source_Data!C20608,Installed_Capacity!$H$14:$S$14,0)))</f>
        <v>2.0000995910614862E-2</v>
      </c>
      <c r="L20608" s="21"/>
      <c r="M20608" s="2"/>
    </row>
    <row r="20609" spans="1:13" x14ac:dyDescent="0.25">
      <c r="A20609" s="17">
        <v>43594</v>
      </c>
      <c r="B20609" s="19">
        <v>2019</v>
      </c>
      <c r="C20609" s="19">
        <v>5</v>
      </c>
      <c r="D20609" s="19">
        <v>9</v>
      </c>
      <c r="E20609" s="19">
        <v>15</v>
      </c>
      <c r="F20609" s="40">
        <v>25620.19</v>
      </c>
      <c r="G20609" s="35">
        <f t="shared" si="321"/>
        <v>27750.69</v>
      </c>
      <c r="H20609" s="27">
        <v>152.99999991999999</v>
      </c>
      <c r="I20609" s="28">
        <v>239.45715000000001</v>
      </c>
      <c r="J20609" s="28">
        <f>H20609/(INDEX(Installed_Capacity!$H$6:$S$11,MATCH(Source_Data!B20609,Installed_Capacity!$G$6:$G$11,0),MATCH(Source_Data!C20609,Installed_Capacity!$H$5:$S$5,0)))</f>
        <v>0.25714285700840334</v>
      </c>
      <c r="K20609" s="29">
        <f>I20609/(INDEX(Installed_Capacity!$H$15:$S$20,MATCH(Source_Data!B20609,Installed_Capacity!$G$15:$G$20,0),MATCH(Source_Data!C20609,Installed_Capacity!$H$14:$S$14,0)))</f>
        <v>3.0000996035902398E-2</v>
      </c>
      <c r="L20609" s="21"/>
      <c r="M20609" s="2"/>
    </row>
    <row r="20610" spans="1:13" x14ac:dyDescent="0.25">
      <c r="A20610" s="17">
        <v>43594</v>
      </c>
      <c r="B20610" s="19">
        <v>2019</v>
      </c>
      <c r="C20610" s="19">
        <v>5</v>
      </c>
      <c r="D20610" s="19">
        <v>9</v>
      </c>
      <c r="E20610" s="19">
        <v>16</v>
      </c>
      <c r="F20610" s="40">
        <v>25729.68</v>
      </c>
      <c r="G20610" s="35">
        <f t="shared" si="321"/>
        <v>27750.69</v>
      </c>
      <c r="H20610" s="27">
        <v>247.00000003</v>
      </c>
      <c r="I20610" s="28">
        <v>2075.2350999999999</v>
      </c>
      <c r="J20610" s="28">
        <f>H20610/(INDEX(Installed_Capacity!$H$6:$S$11,MATCH(Source_Data!B20610,Installed_Capacity!$G$6:$G$11,0),MATCH(Source_Data!C20610,Installed_Capacity!$H$5:$S$5,0)))</f>
        <v>0.4151260504705882</v>
      </c>
      <c r="K20610" s="29">
        <f>I20610/(INDEX(Installed_Capacity!$H$15:$S$20,MATCH(Source_Data!B20610,Installed_Capacity!$G$15:$G$20,0),MATCH(Source_Data!C20610,Installed_Capacity!$H$14:$S$14,0)))</f>
        <v>0.26000109000155353</v>
      </c>
      <c r="L20610" s="21"/>
      <c r="M20610" s="2"/>
    </row>
    <row r="20611" spans="1:13" x14ac:dyDescent="0.25">
      <c r="A20611" s="17">
        <v>43594</v>
      </c>
      <c r="B20611" s="19">
        <v>2019</v>
      </c>
      <c r="C20611" s="19">
        <v>5</v>
      </c>
      <c r="D20611" s="19">
        <v>9</v>
      </c>
      <c r="E20611" s="19">
        <v>17</v>
      </c>
      <c r="F20611" s="40">
        <v>26277.19</v>
      </c>
      <c r="G20611" s="35">
        <f t="shared" ref="G20611:G20674" si="322">_xlfn.MAXIFS($F:$F,$B:$B,B20611,$C:$C,C20611,$D:$D,D20611)</f>
        <v>27750.69</v>
      </c>
      <c r="H20611" s="27">
        <v>345.99999960999997</v>
      </c>
      <c r="I20611" s="28">
        <v>4788.9931000000006</v>
      </c>
      <c r="J20611" s="28">
        <f>H20611/(INDEX(Installed_Capacity!$H$6:$S$11,MATCH(Source_Data!B20611,Installed_Capacity!$G$6:$G$11,0),MATCH(Source_Data!C20611,Installed_Capacity!$H$5:$S$5,0)))</f>
        <v>0.58151260438655461</v>
      </c>
      <c r="K20611" s="29">
        <f>I20611/(INDEX(Installed_Capacity!$H$15:$S$20,MATCH(Source_Data!B20611,Installed_Capacity!$G$15:$G$20,0),MATCH(Source_Data!C20611,Installed_Capacity!$H$14:$S$14,0)))</f>
        <v>0.60000114011656758</v>
      </c>
      <c r="L20611" s="21"/>
      <c r="M20611" s="2"/>
    </row>
    <row r="20612" spans="1:13" x14ac:dyDescent="0.25">
      <c r="A20612" s="17">
        <v>43594</v>
      </c>
      <c r="B20612" s="19">
        <v>2019</v>
      </c>
      <c r="C20612" s="19">
        <v>5</v>
      </c>
      <c r="D20612" s="19">
        <v>9</v>
      </c>
      <c r="E20612" s="19">
        <v>18</v>
      </c>
      <c r="F20612" s="40">
        <v>26529.72</v>
      </c>
      <c r="G20612" s="35">
        <f t="shared" si="322"/>
        <v>27750.69</v>
      </c>
      <c r="H20612" s="27">
        <v>382.99999987000001</v>
      </c>
      <c r="I20612" s="28">
        <v>718.35565999999994</v>
      </c>
      <c r="J20612" s="28">
        <f>H20612/(INDEX(Installed_Capacity!$H$6:$S$11,MATCH(Source_Data!B20612,Installed_Capacity!$G$6:$G$11,0),MATCH(Source_Data!C20612,Installed_Capacity!$H$5:$S$5,0)))</f>
        <v>0.64369747877310923</v>
      </c>
      <c r="K20612" s="29">
        <f>I20612/(INDEX(Installed_Capacity!$H$15:$S$20,MATCH(Source_Data!B20612,Installed_Capacity!$G$15:$G$20,0),MATCH(Source_Data!C20612,Installed_Capacity!$H$14:$S$14,0)))</f>
        <v>9.000100981753123E-2</v>
      </c>
      <c r="L20612" s="21"/>
      <c r="M20612" s="2"/>
    </row>
    <row r="20613" spans="1:13" x14ac:dyDescent="0.25">
      <c r="A20613" s="17">
        <v>43594</v>
      </c>
      <c r="B20613" s="19">
        <v>2019</v>
      </c>
      <c r="C20613" s="19">
        <v>5</v>
      </c>
      <c r="D20613" s="19">
        <v>9</v>
      </c>
      <c r="E20613" s="19">
        <v>19</v>
      </c>
      <c r="F20613" s="40">
        <v>27264.27</v>
      </c>
      <c r="G20613" s="35">
        <f t="shared" si="322"/>
        <v>27750.69</v>
      </c>
      <c r="H20613" s="27">
        <v>407.00000007</v>
      </c>
      <c r="I20613" s="28">
        <v>319.27364</v>
      </c>
      <c r="J20613" s="28">
        <f>H20613/(INDEX(Installed_Capacity!$H$6:$S$11,MATCH(Source_Data!B20613,Installed_Capacity!$G$6:$G$11,0),MATCH(Source_Data!C20613,Installed_Capacity!$H$5:$S$5,0)))</f>
        <v>0.68403361356302517</v>
      </c>
      <c r="K20613" s="29">
        <f>I20613/(INDEX(Installed_Capacity!$H$15:$S$20,MATCH(Source_Data!B20613,Installed_Capacity!$G$15:$G$20,0),MATCH(Source_Data!C20613,Installed_Capacity!$H$14:$S$14,0)))</f>
        <v>4.0001007311780537E-2</v>
      </c>
      <c r="L20613" s="21"/>
      <c r="M20613" s="2"/>
    </row>
    <row r="20614" spans="1:13" x14ac:dyDescent="0.25">
      <c r="A20614" s="17">
        <v>43594</v>
      </c>
      <c r="B20614" s="19">
        <v>2019</v>
      </c>
      <c r="C20614" s="19">
        <v>5</v>
      </c>
      <c r="D20614" s="19">
        <v>9</v>
      </c>
      <c r="E20614" s="19">
        <v>20</v>
      </c>
      <c r="F20614" s="40">
        <v>27750.69</v>
      </c>
      <c r="G20614" s="35">
        <f t="shared" si="322"/>
        <v>27750.69</v>
      </c>
      <c r="H20614" s="27">
        <v>449.00000009000001</v>
      </c>
      <c r="I20614" s="28">
        <v>2155.0510999999997</v>
      </c>
      <c r="J20614" s="28">
        <f>H20614/(INDEX(Installed_Capacity!$H$6:$S$11,MATCH(Source_Data!B20614,Installed_Capacity!$G$6:$G$11,0),MATCH(Source_Data!C20614,Installed_Capacity!$H$5:$S$5,0)))</f>
        <v>0.75462184889075634</v>
      </c>
      <c r="K20614" s="29">
        <f>I20614/(INDEX(Installed_Capacity!$H$15:$S$20,MATCH(Source_Data!B20614,Installed_Capacity!$G$15:$G$20,0),MATCH(Source_Data!C20614,Installed_Capacity!$H$14:$S$14,0)))</f>
        <v>0.27000103988653956</v>
      </c>
      <c r="L20614" s="21"/>
      <c r="M20614" s="2"/>
    </row>
    <row r="20615" spans="1:13" x14ac:dyDescent="0.25">
      <c r="A20615" s="17">
        <v>43594</v>
      </c>
      <c r="B20615" s="19">
        <v>2019</v>
      </c>
      <c r="C20615" s="19">
        <v>5</v>
      </c>
      <c r="D20615" s="19">
        <v>9</v>
      </c>
      <c r="E20615" s="19">
        <v>21</v>
      </c>
      <c r="F20615" s="40">
        <v>26688.79</v>
      </c>
      <c r="G20615" s="35">
        <f t="shared" si="322"/>
        <v>27750.69</v>
      </c>
      <c r="H20615" s="27">
        <v>468.99999974999997</v>
      </c>
      <c r="I20615" s="28">
        <v>1197.25396</v>
      </c>
      <c r="J20615" s="28">
        <f>H20615/(INDEX(Installed_Capacity!$H$6:$S$11,MATCH(Source_Data!B20615,Installed_Capacity!$G$6:$G$11,0),MATCH(Source_Data!C20615,Installed_Capacity!$H$5:$S$5,0)))</f>
        <v>0.78823529369747891</v>
      </c>
      <c r="K20615" s="29">
        <f>I20615/(INDEX(Installed_Capacity!$H$15:$S$20,MATCH(Source_Data!B20615,Installed_Capacity!$G$15:$G$20,0),MATCH(Source_Data!C20615,Installed_Capacity!$H$14:$S$14,0)))</f>
        <v>0.15000099728877775</v>
      </c>
      <c r="L20615" s="21"/>
      <c r="M20615" s="2"/>
    </row>
    <row r="20616" spans="1:13" x14ac:dyDescent="0.25">
      <c r="A20616" s="17">
        <v>43594</v>
      </c>
      <c r="B20616" s="19">
        <v>2019</v>
      </c>
      <c r="C20616" s="19">
        <v>5</v>
      </c>
      <c r="D20616" s="19">
        <v>9</v>
      </c>
      <c r="E20616" s="19">
        <v>22</v>
      </c>
      <c r="F20616" s="40">
        <v>24749.59</v>
      </c>
      <c r="G20616" s="35">
        <f t="shared" si="322"/>
        <v>27750.69</v>
      </c>
      <c r="H20616" s="27">
        <v>426.00000014</v>
      </c>
      <c r="I20616" s="28">
        <v>1835.7851000000001</v>
      </c>
      <c r="J20616" s="28">
        <f>H20616/(INDEX(Installed_Capacity!$H$6:$S$11,MATCH(Source_Data!B20616,Installed_Capacity!$G$6:$G$11,0),MATCH(Source_Data!C20616,Installed_Capacity!$H$5:$S$5,0)))</f>
        <v>0.71596638678991598</v>
      </c>
      <c r="K20616" s="29">
        <f>I20616/(INDEX(Installed_Capacity!$H$15:$S$20,MATCH(Source_Data!B20616,Installed_Capacity!$G$15:$G$20,0),MATCH(Source_Data!C20616,Installed_Capacity!$H$14:$S$14,0)))</f>
        <v>0.23000098977152564</v>
      </c>
      <c r="L20616" s="21"/>
      <c r="M20616" s="2"/>
    </row>
    <row r="20617" spans="1:13" x14ac:dyDescent="0.25">
      <c r="A20617" s="17">
        <v>43594</v>
      </c>
      <c r="B20617" s="19">
        <v>2019</v>
      </c>
      <c r="C20617" s="19">
        <v>5</v>
      </c>
      <c r="D20617" s="19">
        <v>9</v>
      </c>
      <c r="E20617" s="19">
        <v>23</v>
      </c>
      <c r="F20617" s="40">
        <v>22987.08</v>
      </c>
      <c r="G20617" s="35">
        <f t="shared" si="322"/>
        <v>27750.69</v>
      </c>
      <c r="H20617" s="27">
        <v>380.00000004999998</v>
      </c>
      <c r="I20617" s="28">
        <v>1915.6011000000001</v>
      </c>
      <c r="J20617" s="28">
        <f>H20617/(INDEX(Installed_Capacity!$H$6:$S$11,MATCH(Source_Data!B20617,Installed_Capacity!$G$6:$G$11,0),MATCH(Source_Data!C20617,Installed_Capacity!$H$5:$S$5,0)))</f>
        <v>0.63865546226890757</v>
      </c>
      <c r="K20617" s="29">
        <f>I20617/(INDEX(Installed_Capacity!$H$15:$S$20,MATCH(Source_Data!B20617,Installed_Capacity!$G$15:$G$20,0),MATCH(Source_Data!C20617,Installed_Capacity!$H$14:$S$14,0)))</f>
        <v>0.2400009396565117</v>
      </c>
      <c r="L20617" s="21"/>
      <c r="M20617" s="2"/>
    </row>
    <row r="20618" spans="1:13" x14ac:dyDescent="0.25">
      <c r="A20618" s="17">
        <v>43594</v>
      </c>
      <c r="B20618" s="19">
        <v>2019</v>
      </c>
      <c r="C20618" s="19">
        <v>5</v>
      </c>
      <c r="D20618" s="19">
        <v>9</v>
      </c>
      <c r="E20618" s="19">
        <v>24</v>
      </c>
      <c r="F20618" s="40">
        <v>21966.66</v>
      </c>
      <c r="G20618" s="35">
        <f t="shared" si="322"/>
        <v>27750.69</v>
      </c>
      <c r="H20618" s="27">
        <v>313.99999999099998</v>
      </c>
      <c r="I20618" s="28">
        <v>1676.1520599999999</v>
      </c>
      <c r="J20618" s="28">
        <f>H20618/(INDEX(Installed_Capacity!$H$6:$S$11,MATCH(Source_Data!B20618,Installed_Capacity!$G$6:$G$11,0),MATCH(Source_Data!C20618,Installed_Capacity!$H$5:$S$5,0)))</f>
        <v>0.52773109242184868</v>
      </c>
      <c r="K20618" s="29">
        <f>I20618/(INDEX(Installed_Capacity!$H$15:$S$20,MATCH(Source_Data!B20618,Installed_Capacity!$G$15:$G$20,0),MATCH(Source_Data!C20618,Installed_Capacity!$H$14:$S$14,0)))</f>
        <v>0.21000095970251725</v>
      </c>
      <c r="L20618" s="21"/>
      <c r="M20618" s="2"/>
    </row>
    <row r="20619" spans="1:13" x14ac:dyDescent="0.25">
      <c r="A20619" s="17">
        <v>43595</v>
      </c>
      <c r="B20619" s="19">
        <v>2019</v>
      </c>
      <c r="C20619" s="19">
        <v>5</v>
      </c>
      <c r="D20619" s="19">
        <v>10</v>
      </c>
      <c r="E20619" s="19">
        <v>1</v>
      </c>
      <c r="F20619" s="40">
        <v>20797.689999999999</v>
      </c>
      <c r="G20619" s="35">
        <f t="shared" si="322"/>
        <v>26849.81</v>
      </c>
      <c r="H20619" s="27">
        <v>348.99999975999998</v>
      </c>
      <c r="I20619" s="28">
        <v>1037.6212600000001</v>
      </c>
      <c r="J20619" s="28">
        <f>H20619/(INDEX(Installed_Capacity!$H$6:$S$11,MATCH(Source_Data!B20619,Installed_Capacity!$G$6:$G$11,0),MATCH(Source_Data!C20619,Installed_Capacity!$H$5:$S$5,0)))</f>
        <v>0.58655462144537807</v>
      </c>
      <c r="K20619" s="29">
        <f>I20619/(INDEX(Installed_Capacity!$H$15:$S$20,MATCH(Source_Data!B20619,Installed_Capacity!$G$15:$G$20,0),MATCH(Source_Data!C20619,Installed_Capacity!$H$14:$S$14,0)))</f>
        <v>0.13000100981753124</v>
      </c>
      <c r="L20619" s="21"/>
      <c r="M20619" s="2"/>
    </row>
    <row r="20620" spans="1:13" x14ac:dyDescent="0.25">
      <c r="A20620" s="17">
        <v>43595</v>
      </c>
      <c r="B20620" s="19">
        <v>2019</v>
      </c>
      <c r="C20620" s="19">
        <v>5</v>
      </c>
      <c r="D20620" s="19">
        <v>10</v>
      </c>
      <c r="E20620" s="19">
        <v>2</v>
      </c>
      <c r="F20620" s="40">
        <v>20273.240000000002</v>
      </c>
      <c r="G20620" s="35">
        <f t="shared" si="322"/>
        <v>26849.81</v>
      </c>
      <c r="H20620" s="27">
        <v>329.00000003000002</v>
      </c>
      <c r="I20620" s="28">
        <v>558.72266000000002</v>
      </c>
      <c r="J20620" s="28">
        <f>H20620/(INDEX(Installed_Capacity!$H$6:$S$11,MATCH(Source_Data!B20620,Installed_Capacity!$G$6:$G$11,0),MATCH(Source_Data!C20620,Installed_Capacity!$H$5:$S$5,0)))</f>
        <v>0.55294117652100849</v>
      </c>
      <c r="K20620" s="29">
        <f>I20620/(INDEX(Installed_Capacity!$H$15:$S$20,MATCH(Source_Data!B20620,Installed_Capacity!$G$15:$G$20,0),MATCH(Source_Data!C20620,Installed_Capacity!$H$14:$S$14,0)))</f>
        <v>7.0000984760024254E-2</v>
      </c>
      <c r="L20620" s="21"/>
      <c r="M20620" s="2"/>
    </row>
    <row r="20621" spans="1:13" x14ac:dyDescent="0.25">
      <c r="A20621" s="17">
        <v>43595</v>
      </c>
      <c r="B20621" s="19">
        <v>2019</v>
      </c>
      <c r="C20621" s="19">
        <v>5</v>
      </c>
      <c r="D20621" s="19">
        <v>10</v>
      </c>
      <c r="E20621" s="19">
        <v>3</v>
      </c>
      <c r="F20621" s="40">
        <v>20110.8</v>
      </c>
      <c r="G20621" s="35">
        <f t="shared" si="322"/>
        <v>26849.81</v>
      </c>
      <c r="H20621" s="27">
        <v>351.00000009000001</v>
      </c>
      <c r="I20621" s="28">
        <v>239.45715000000001</v>
      </c>
      <c r="J20621" s="28">
        <f>H20621/(INDEX(Installed_Capacity!$H$6:$S$11,MATCH(Source_Data!B20621,Installed_Capacity!$G$6:$G$11,0),MATCH(Source_Data!C20621,Installed_Capacity!$H$5:$S$5,0)))</f>
        <v>0.5899159665378152</v>
      </c>
      <c r="K20621" s="29">
        <f>I20621/(INDEX(Installed_Capacity!$H$15:$S$20,MATCH(Source_Data!B20621,Installed_Capacity!$G$15:$G$20,0),MATCH(Source_Data!C20621,Installed_Capacity!$H$14:$S$14,0)))</f>
        <v>3.0000996035902398E-2</v>
      </c>
      <c r="L20621" s="21"/>
      <c r="M20621" s="2"/>
    </row>
    <row r="20622" spans="1:13" x14ac:dyDescent="0.25">
      <c r="A20622" s="17">
        <v>43595</v>
      </c>
      <c r="B20622" s="19">
        <v>2019</v>
      </c>
      <c r="C20622" s="19">
        <v>5</v>
      </c>
      <c r="D20622" s="19">
        <v>10</v>
      </c>
      <c r="E20622" s="19">
        <v>4</v>
      </c>
      <c r="F20622" s="40">
        <v>20453</v>
      </c>
      <c r="G20622" s="35">
        <f t="shared" si="322"/>
        <v>26849.81</v>
      </c>
      <c r="H20622" s="27">
        <v>270.99999988000002</v>
      </c>
      <c r="I20622" s="28">
        <v>7.9816399999999999E-3</v>
      </c>
      <c r="J20622" s="28">
        <f>H20622/(INDEX(Installed_Capacity!$H$6:$S$11,MATCH(Source_Data!B20622,Installed_Capacity!$G$6:$G$11,0),MATCH(Source_Data!C20622,Installed_Capacity!$H$5:$S$5,0)))</f>
        <v>0.45546218467226895</v>
      </c>
      <c r="K20622" s="29">
        <f>I20622/(INDEX(Installed_Capacity!$H$15:$S$20,MATCH(Source_Data!B20622,Installed_Capacity!$G$15:$G$20,0),MATCH(Source_Data!C20622,Installed_Capacity!$H$14:$S$14,0)))</f>
        <v>9.9999999999999995E-7</v>
      </c>
      <c r="L20622" s="21"/>
      <c r="M20622" s="2"/>
    </row>
    <row r="20623" spans="1:13" x14ac:dyDescent="0.25">
      <c r="A20623" s="17">
        <v>43595</v>
      </c>
      <c r="B20623" s="19">
        <v>2019</v>
      </c>
      <c r="C20623" s="19">
        <v>5</v>
      </c>
      <c r="D20623" s="19">
        <v>10</v>
      </c>
      <c r="E20623" s="19">
        <v>5</v>
      </c>
      <c r="F20623" s="40">
        <v>21858.79</v>
      </c>
      <c r="G20623" s="35">
        <f t="shared" si="322"/>
        <v>26849.81</v>
      </c>
      <c r="H20623" s="27">
        <v>293.0000005</v>
      </c>
      <c r="I20623" s="28">
        <v>7.9816399999999999E-3</v>
      </c>
      <c r="J20623" s="28">
        <f>H20623/(INDEX(Installed_Capacity!$H$6:$S$11,MATCH(Source_Data!B20623,Installed_Capacity!$G$6:$G$11,0),MATCH(Source_Data!C20623,Installed_Capacity!$H$5:$S$5,0)))</f>
        <v>0.49243697563025207</v>
      </c>
      <c r="K20623" s="29">
        <f>I20623/(INDEX(Installed_Capacity!$H$15:$S$20,MATCH(Source_Data!B20623,Installed_Capacity!$G$15:$G$20,0),MATCH(Source_Data!C20623,Installed_Capacity!$H$14:$S$14,0)))</f>
        <v>9.9999999999999995E-7</v>
      </c>
      <c r="L20623" s="21"/>
      <c r="M20623" s="2"/>
    </row>
    <row r="20624" spans="1:13" x14ac:dyDescent="0.25">
      <c r="A20624" s="17">
        <v>43595</v>
      </c>
      <c r="B20624" s="19">
        <v>2019</v>
      </c>
      <c r="C20624" s="19">
        <v>5</v>
      </c>
      <c r="D20624" s="19">
        <v>10</v>
      </c>
      <c r="E20624" s="19">
        <v>6</v>
      </c>
      <c r="F20624" s="40">
        <v>23539.26</v>
      </c>
      <c r="G20624" s="35">
        <f t="shared" si="322"/>
        <v>26849.81</v>
      </c>
      <c r="H20624" s="27">
        <v>326.99999946000003</v>
      </c>
      <c r="I20624" s="28">
        <v>7.9816399999999999E-3</v>
      </c>
      <c r="J20624" s="28">
        <f>H20624/(INDEX(Installed_Capacity!$H$6:$S$11,MATCH(Source_Data!B20624,Installed_Capacity!$G$6:$G$11,0),MATCH(Source_Data!C20624,Installed_Capacity!$H$5:$S$5,0)))</f>
        <v>0.54957983102521013</v>
      </c>
      <c r="K20624" s="29">
        <f>I20624/(INDEX(Installed_Capacity!$H$15:$S$20,MATCH(Source_Data!B20624,Installed_Capacity!$G$15:$G$20,0),MATCH(Source_Data!C20624,Installed_Capacity!$H$14:$S$14,0)))</f>
        <v>9.9999999999999995E-7</v>
      </c>
      <c r="L20624" s="21"/>
      <c r="M20624" s="2"/>
    </row>
    <row r="20625" spans="1:13" x14ac:dyDescent="0.25">
      <c r="A20625" s="17">
        <v>43595</v>
      </c>
      <c r="B20625" s="19">
        <v>2019</v>
      </c>
      <c r="C20625" s="19">
        <v>5</v>
      </c>
      <c r="D20625" s="19">
        <v>10</v>
      </c>
      <c r="E20625" s="19">
        <v>7</v>
      </c>
      <c r="F20625" s="40">
        <v>24774.44</v>
      </c>
      <c r="G20625" s="35">
        <f t="shared" si="322"/>
        <v>26849.81</v>
      </c>
      <c r="H20625" s="27">
        <v>344.99999989000003</v>
      </c>
      <c r="I20625" s="28">
        <v>7.9816399999999999E-3</v>
      </c>
      <c r="J20625" s="28">
        <f>H20625/(INDEX(Installed_Capacity!$H$6:$S$11,MATCH(Source_Data!B20625,Installed_Capacity!$G$6:$G$11,0),MATCH(Source_Data!C20625,Installed_Capacity!$H$5:$S$5,0)))</f>
        <v>0.57983193258823529</v>
      </c>
      <c r="K20625" s="29">
        <f>I20625/(INDEX(Installed_Capacity!$H$15:$S$20,MATCH(Source_Data!B20625,Installed_Capacity!$G$15:$G$20,0),MATCH(Source_Data!C20625,Installed_Capacity!$H$14:$S$14,0)))</f>
        <v>9.9999999999999995E-7</v>
      </c>
      <c r="L20625" s="21"/>
      <c r="M20625" s="2"/>
    </row>
    <row r="20626" spans="1:13" x14ac:dyDescent="0.25">
      <c r="A20626" s="17">
        <v>43595</v>
      </c>
      <c r="B20626" s="19">
        <v>2019</v>
      </c>
      <c r="C20626" s="19">
        <v>5</v>
      </c>
      <c r="D20626" s="19">
        <v>10</v>
      </c>
      <c r="E20626" s="19">
        <v>8</v>
      </c>
      <c r="F20626" s="40">
        <v>25077.7</v>
      </c>
      <c r="G20626" s="35">
        <f t="shared" si="322"/>
        <v>26849.81</v>
      </c>
      <c r="H20626" s="27">
        <v>324.00000014</v>
      </c>
      <c r="I20626" s="28">
        <v>7.9816399999999999E-3</v>
      </c>
      <c r="J20626" s="28">
        <f>H20626/(INDEX(Installed_Capacity!$H$6:$S$11,MATCH(Source_Data!B20626,Installed_Capacity!$G$6:$G$11,0),MATCH(Source_Data!C20626,Installed_Capacity!$H$5:$S$5,0)))</f>
        <v>0.54453781536134449</v>
      </c>
      <c r="K20626" s="29">
        <f>I20626/(INDEX(Installed_Capacity!$H$15:$S$20,MATCH(Source_Data!B20626,Installed_Capacity!$G$15:$G$20,0),MATCH(Source_Data!C20626,Installed_Capacity!$H$14:$S$14,0)))</f>
        <v>9.9999999999999995E-7</v>
      </c>
      <c r="L20626" s="21"/>
      <c r="M20626" s="2"/>
    </row>
    <row r="20627" spans="1:13" x14ac:dyDescent="0.25">
      <c r="A20627" s="17">
        <v>43595</v>
      </c>
      <c r="B20627" s="19">
        <v>2019</v>
      </c>
      <c r="C20627" s="19">
        <v>5</v>
      </c>
      <c r="D20627" s="19">
        <v>10</v>
      </c>
      <c r="E20627" s="19">
        <v>9</v>
      </c>
      <c r="F20627" s="40">
        <v>24992.25</v>
      </c>
      <c r="G20627" s="35">
        <f t="shared" si="322"/>
        <v>26849.81</v>
      </c>
      <c r="H20627" s="27">
        <v>248.0000005</v>
      </c>
      <c r="I20627" s="28">
        <v>7.9816399999999999E-3</v>
      </c>
      <c r="J20627" s="28">
        <f>H20627/(INDEX(Installed_Capacity!$H$6:$S$11,MATCH(Source_Data!B20627,Installed_Capacity!$G$6:$G$11,0),MATCH(Source_Data!C20627,Installed_Capacity!$H$5:$S$5,0)))</f>
        <v>0.41680672352941178</v>
      </c>
      <c r="K20627" s="29">
        <f>I20627/(INDEX(Installed_Capacity!$H$15:$S$20,MATCH(Source_Data!B20627,Installed_Capacity!$G$15:$G$20,0),MATCH(Source_Data!C20627,Installed_Capacity!$H$14:$S$14,0)))</f>
        <v>9.9999999999999995E-7</v>
      </c>
      <c r="L20627" s="21"/>
      <c r="M20627" s="2"/>
    </row>
    <row r="20628" spans="1:13" x14ac:dyDescent="0.25">
      <c r="A20628" s="17">
        <v>43595</v>
      </c>
      <c r="B20628" s="19">
        <v>2019</v>
      </c>
      <c r="C20628" s="19">
        <v>5</v>
      </c>
      <c r="D20628" s="19">
        <v>10</v>
      </c>
      <c r="E20628" s="19">
        <v>10</v>
      </c>
      <c r="F20628" s="40">
        <v>24697.16</v>
      </c>
      <c r="G20628" s="35">
        <f t="shared" si="322"/>
        <v>26849.81</v>
      </c>
      <c r="H20628" s="27">
        <v>184</v>
      </c>
      <c r="I20628" s="28">
        <v>7.9816399999999999E-3</v>
      </c>
      <c r="J20628" s="28">
        <f>H20628/(INDEX(Installed_Capacity!$H$6:$S$11,MATCH(Source_Data!B20628,Installed_Capacity!$G$6:$G$11,0),MATCH(Source_Data!C20628,Installed_Capacity!$H$5:$S$5,0)))</f>
        <v>0.30924369747899161</v>
      </c>
      <c r="K20628" s="29">
        <f>I20628/(INDEX(Installed_Capacity!$H$15:$S$20,MATCH(Source_Data!B20628,Installed_Capacity!$G$15:$G$20,0),MATCH(Source_Data!C20628,Installed_Capacity!$H$14:$S$14,0)))</f>
        <v>9.9999999999999995E-7</v>
      </c>
      <c r="L20628" s="21"/>
      <c r="M20628" s="2"/>
    </row>
    <row r="20629" spans="1:13" x14ac:dyDescent="0.25">
      <c r="A20629" s="17">
        <v>43595</v>
      </c>
      <c r="B20629" s="19">
        <v>2019</v>
      </c>
      <c r="C20629" s="19">
        <v>5</v>
      </c>
      <c r="D20629" s="19">
        <v>10</v>
      </c>
      <c r="E20629" s="19">
        <v>11</v>
      </c>
      <c r="F20629" s="40">
        <v>24251.86</v>
      </c>
      <c r="G20629" s="35">
        <f t="shared" si="322"/>
        <v>26849.81</v>
      </c>
      <c r="H20629" s="27">
        <v>186.999999995</v>
      </c>
      <c r="I20629" s="28">
        <v>7.9816399999999999E-3</v>
      </c>
      <c r="J20629" s="28">
        <f>H20629/(INDEX(Installed_Capacity!$H$6:$S$11,MATCH(Source_Data!B20629,Installed_Capacity!$G$6:$G$11,0),MATCH(Source_Data!C20629,Installed_Capacity!$H$5:$S$5,0)))</f>
        <v>0.31428571427731089</v>
      </c>
      <c r="K20629" s="29">
        <f>I20629/(INDEX(Installed_Capacity!$H$15:$S$20,MATCH(Source_Data!B20629,Installed_Capacity!$G$15:$G$20,0),MATCH(Source_Data!C20629,Installed_Capacity!$H$14:$S$14,0)))</f>
        <v>9.9999999999999995E-7</v>
      </c>
      <c r="L20629" s="21"/>
      <c r="M20629" s="2"/>
    </row>
    <row r="20630" spans="1:13" x14ac:dyDescent="0.25">
      <c r="A20630" s="17">
        <v>43595</v>
      </c>
      <c r="B20630" s="19">
        <v>2019</v>
      </c>
      <c r="C20630" s="19">
        <v>5</v>
      </c>
      <c r="D20630" s="19">
        <v>10</v>
      </c>
      <c r="E20630" s="19">
        <v>12</v>
      </c>
      <c r="F20630" s="40">
        <v>23958.42</v>
      </c>
      <c r="G20630" s="35">
        <f t="shared" si="322"/>
        <v>26849.81</v>
      </c>
      <c r="H20630" s="27">
        <v>129.99999990200001</v>
      </c>
      <c r="I20630" s="28">
        <v>79.824378999999993</v>
      </c>
      <c r="J20630" s="28">
        <f>H20630/(INDEX(Installed_Capacity!$H$6:$S$11,MATCH(Source_Data!B20630,Installed_Capacity!$G$6:$G$11,0),MATCH(Source_Data!C20630,Installed_Capacity!$H$5:$S$5,0)))</f>
        <v>0.21848739479327733</v>
      </c>
      <c r="K20630" s="29">
        <f>I20630/(INDEX(Installed_Capacity!$H$15:$S$20,MATCH(Source_Data!B20630,Installed_Capacity!$G$15:$G$20,0),MATCH(Source_Data!C20630,Installed_Capacity!$H$14:$S$14,0)))</f>
        <v>1.0000999669240907E-2</v>
      </c>
      <c r="L20630" s="21"/>
      <c r="M20630" s="2"/>
    </row>
    <row r="20631" spans="1:13" x14ac:dyDescent="0.25">
      <c r="A20631" s="17">
        <v>43595</v>
      </c>
      <c r="B20631" s="19">
        <v>2019</v>
      </c>
      <c r="C20631" s="19">
        <v>5</v>
      </c>
      <c r="D20631" s="19">
        <v>10</v>
      </c>
      <c r="E20631" s="19">
        <v>13</v>
      </c>
      <c r="F20631" s="40">
        <v>23987.24</v>
      </c>
      <c r="G20631" s="35">
        <f t="shared" si="322"/>
        <v>26849.81</v>
      </c>
      <c r="H20631" s="27">
        <v>95.000000102000001</v>
      </c>
      <c r="I20631" s="28">
        <v>79.824378999999993</v>
      </c>
      <c r="J20631" s="28">
        <f>H20631/(INDEX(Installed_Capacity!$H$6:$S$11,MATCH(Source_Data!B20631,Installed_Capacity!$G$6:$G$11,0),MATCH(Source_Data!C20631,Installed_Capacity!$H$5:$S$5,0)))</f>
        <v>0.15966386571764707</v>
      </c>
      <c r="K20631" s="29">
        <f>I20631/(INDEX(Installed_Capacity!$H$15:$S$20,MATCH(Source_Data!B20631,Installed_Capacity!$G$15:$G$20,0),MATCH(Source_Data!C20631,Installed_Capacity!$H$14:$S$14,0)))</f>
        <v>1.0000999669240907E-2</v>
      </c>
      <c r="L20631" s="21"/>
      <c r="M20631" s="2"/>
    </row>
    <row r="20632" spans="1:13" x14ac:dyDescent="0.25">
      <c r="A20632" s="17">
        <v>43595</v>
      </c>
      <c r="B20632" s="19">
        <v>2019</v>
      </c>
      <c r="C20632" s="19">
        <v>5</v>
      </c>
      <c r="D20632" s="19">
        <v>10</v>
      </c>
      <c r="E20632" s="19">
        <v>14</v>
      </c>
      <c r="F20632" s="40">
        <v>24154.21</v>
      </c>
      <c r="G20632" s="35">
        <f t="shared" si="322"/>
        <v>26849.81</v>
      </c>
      <c r="H20632" s="27">
        <v>45.999999989999999</v>
      </c>
      <c r="I20632" s="28">
        <v>478.90644000000003</v>
      </c>
      <c r="J20632" s="28">
        <f>H20632/(INDEX(Installed_Capacity!$H$6:$S$11,MATCH(Source_Data!B20632,Installed_Capacity!$G$6:$G$11,0),MATCH(Source_Data!C20632,Installed_Capacity!$H$5:$S$5,0)))</f>
        <v>7.7310924352941179E-2</v>
      </c>
      <c r="K20632" s="29">
        <f>I20632/(INDEX(Installed_Capacity!$H$15:$S$20,MATCH(Source_Data!B20632,Installed_Capacity!$G$15:$G$20,0),MATCH(Source_Data!C20632,Installed_Capacity!$H$14:$S$14,0)))</f>
        <v>6.0001007311780541E-2</v>
      </c>
      <c r="L20632" s="21"/>
      <c r="M20632" s="2"/>
    </row>
    <row r="20633" spans="1:13" x14ac:dyDescent="0.25">
      <c r="A20633" s="17">
        <v>43595</v>
      </c>
      <c r="B20633" s="19">
        <v>2019</v>
      </c>
      <c r="C20633" s="19">
        <v>5</v>
      </c>
      <c r="D20633" s="19">
        <v>10</v>
      </c>
      <c r="E20633" s="19">
        <v>15</v>
      </c>
      <c r="F20633" s="40">
        <v>24456.720000000001</v>
      </c>
      <c r="G20633" s="35">
        <f t="shared" si="322"/>
        <v>26849.81</v>
      </c>
      <c r="H20633" s="27">
        <v>25.999999989999999</v>
      </c>
      <c r="I20633" s="28">
        <v>638.53915999999992</v>
      </c>
      <c r="J20633" s="28">
        <f>H20633/(INDEX(Installed_Capacity!$H$6:$S$11,MATCH(Source_Data!B20633,Installed_Capacity!$G$6:$G$11,0),MATCH(Source_Data!C20633,Installed_Capacity!$H$5:$S$5,0)))</f>
        <v>4.3697478974789913E-2</v>
      </c>
      <c r="K20633" s="29">
        <f>I20633/(INDEX(Installed_Capacity!$H$15:$S$20,MATCH(Source_Data!B20633,Installed_Capacity!$G$15:$G$20,0),MATCH(Source_Data!C20633,Installed_Capacity!$H$14:$S$14,0)))</f>
        <v>8.0000997288777728E-2</v>
      </c>
      <c r="L20633" s="21"/>
      <c r="M20633" s="2"/>
    </row>
    <row r="20634" spans="1:13" x14ac:dyDescent="0.25">
      <c r="A20634" s="17">
        <v>43595</v>
      </c>
      <c r="B20634" s="19">
        <v>2019</v>
      </c>
      <c r="C20634" s="19">
        <v>5</v>
      </c>
      <c r="D20634" s="19">
        <v>10</v>
      </c>
      <c r="E20634" s="19">
        <v>16</v>
      </c>
      <c r="F20634" s="40">
        <v>24906.58</v>
      </c>
      <c r="G20634" s="35">
        <f t="shared" si="322"/>
        <v>26849.81</v>
      </c>
      <c r="H20634" s="27">
        <v>11.999999995</v>
      </c>
      <c r="I20634" s="28">
        <v>478.90644000000003</v>
      </c>
      <c r="J20634" s="28">
        <f>H20634/(INDEX(Installed_Capacity!$H$6:$S$11,MATCH(Source_Data!B20634,Installed_Capacity!$G$6:$G$11,0),MATCH(Source_Data!C20634,Installed_Capacity!$H$5:$S$5,0)))</f>
        <v>2.0168067218487393E-2</v>
      </c>
      <c r="K20634" s="29">
        <f>I20634/(INDEX(Installed_Capacity!$H$15:$S$20,MATCH(Source_Data!B20634,Installed_Capacity!$G$15:$G$20,0),MATCH(Source_Data!C20634,Installed_Capacity!$H$14:$S$14,0)))</f>
        <v>6.0001007311780541E-2</v>
      </c>
      <c r="L20634" s="21"/>
      <c r="M20634" s="2"/>
    </row>
    <row r="20635" spans="1:13" x14ac:dyDescent="0.25">
      <c r="A20635" s="17">
        <v>43595</v>
      </c>
      <c r="B20635" s="19">
        <v>2019</v>
      </c>
      <c r="C20635" s="19">
        <v>5</v>
      </c>
      <c r="D20635" s="19">
        <v>10</v>
      </c>
      <c r="E20635" s="19">
        <v>17</v>
      </c>
      <c r="F20635" s="40">
        <v>25387.64</v>
      </c>
      <c r="G20635" s="35">
        <f t="shared" si="322"/>
        <v>26849.81</v>
      </c>
      <c r="H20635" s="27">
        <v>21.000000020000002</v>
      </c>
      <c r="I20635" s="28">
        <v>399.08994999999999</v>
      </c>
      <c r="J20635" s="28">
        <f>H20635/(INDEX(Installed_Capacity!$H$6:$S$11,MATCH(Source_Data!B20635,Installed_Capacity!$G$6:$G$11,0),MATCH(Source_Data!C20635,Installed_Capacity!$H$5:$S$5,0)))</f>
        <v>3.5294117680672268E-2</v>
      </c>
      <c r="K20635" s="29">
        <f>I20635/(INDEX(Installed_Capacity!$H$15:$S$20,MATCH(Source_Data!B20635,Installed_Capacity!$G$15:$G$20,0),MATCH(Source_Data!C20635,Installed_Capacity!$H$14:$S$14,0)))</f>
        <v>5.0000996035902391E-2</v>
      </c>
      <c r="L20635" s="21"/>
      <c r="M20635" s="2"/>
    </row>
    <row r="20636" spans="1:13" x14ac:dyDescent="0.25">
      <c r="A20636" s="17">
        <v>43595</v>
      </c>
      <c r="B20636" s="19">
        <v>2019</v>
      </c>
      <c r="C20636" s="19">
        <v>5</v>
      </c>
      <c r="D20636" s="19">
        <v>10</v>
      </c>
      <c r="E20636" s="19">
        <v>18</v>
      </c>
      <c r="F20636" s="40">
        <v>25722.639999999999</v>
      </c>
      <c r="G20636" s="35">
        <f t="shared" si="322"/>
        <v>26849.81</v>
      </c>
      <c r="H20636" s="27">
        <v>16.000000003</v>
      </c>
      <c r="I20636" s="28">
        <v>239.45715000000001</v>
      </c>
      <c r="J20636" s="28">
        <f>H20636/(INDEX(Installed_Capacity!$H$6:$S$11,MATCH(Source_Data!B20636,Installed_Capacity!$G$6:$G$11,0),MATCH(Source_Data!C20636,Installed_Capacity!$H$5:$S$5,0)))</f>
        <v>2.6890756307563025E-2</v>
      </c>
      <c r="K20636" s="29">
        <f>I20636/(INDEX(Installed_Capacity!$H$15:$S$20,MATCH(Source_Data!B20636,Installed_Capacity!$G$15:$G$20,0),MATCH(Source_Data!C20636,Installed_Capacity!$H$14:$S$14,0)))</f>
        <v>3.0000996035902398E-2</v>
      </c>
      <c r="L20636" s="21"/>
      <c r="M20636" s="2"/>
    </row>
    <row r="20637" spans="1:13" x14ac:dyDescent="0.25">
      <c r="A20637" s="17">
        <v>43595</v>
      </c>
      <c r="B20637" s="19">
        <v>2019</v>
      </c>
      <c r="C20637" s="19">
        <v>5</v>
      </c>
      <c r="D20637" s="19">
        <v>10</v>
      </c>
      <c r="E20637" s="19">
        <v>19</v>
      </c>
      <c r="F20637" s="40">
        <v>26325.86</v>
      </c>
      <c r="G20637" s="35">
        <f t="shared" si="322"/>
        <v>26849.81</v>
      </c>
      <c r="H20637" s="27">
        <v>5.9999999839999996</v>
      </c>
      <c r="I20637" s="28">
        <v>239.45715000000001</v>
      </c>
      <c r="J20637" s="28">
        <f>H20637/(INDEX(Installed_Capacity!$H$6:$S$11,MATCH(Source_Data!B20637,Installed_Capacity!$G$6:$G$11,0),MATCH(Source_Data!C20637,Installed_Capacity!$H$5:$S$5,0)))</f>
        <v>1.0084033586554622E-2</v>
      </c>
      <c r="K20637" s="29">
        <f>I20637/(INDEX(Installed_Capacity!$H$15:$S$20,MATCH(Source_Data!B20637,Installed_Capacity!$G$15:$G$20,0),MATCH(Source_Data!C20637,Installed_Capacity!$H$14:$S$14,0)))</f>
        <v>3.0000996035902398E-2</v>
      </c>
      <c r="L20637" s="21"/>
      <c r="M20637" s="2"/>
    </row>
    <row r="20638" spans="1:13" x14ac:dyDescent="0.25">
      <c r="A20638" s="17">
        <v>43595</v>
      </c>
      <c r="B20638" s="19">
        <v>2019</v>
      </c>
      <c r="C20638" s="19">
        <v>5</v>
      </c>
      <c r="D20638" s="19">
        <v>10</v>
      </c>
      <c r="E20638" s="19">
        <v>20</v>
      </c>
      <c r="F20638" s="40">
        <v>26849.81</v>
      </c>
      <c r="G20638" s="35">
        <f t="shared" si="322"/>
        <v>26849.81</v>
      </c>
      <c r="H20638" s="27">
        <v>3.9999999979999998</v>
      </c>
      <c r="I20638" s="28">
        <v>2474.3161</v>
      </c>
      <c r="J20638" s="28">
        <f>H20638/(INDEX(Installed_Capacity!$H$6:$S$11,MATCH(Source_Data!B20638,Installed_Capacity!$G$6:$G$11,0),MATCH(Source_Data!C20638,Installed_Capacity!$H$5:$S$5,0)))</f>
        <v>6.7226890722689074E-3</v>
      </c>
      <c r="K20638" s="29">
        <f>I20638/(INDEX(Installed_Capacity!$H$15:$S$20,MATCH(Source_Data!B20638,Installed_Capacity!$G$15:$G$20,0),MATCH(Source_Data!C20638,Installed_Capacity!$H$14:$S$14,0)))</f>
        <v>0.31000096471401867</v>
      </c>
      <c r="L20638" s="21"/>
      <c r="M20638" s="2"/>
    </row>
    <row r="20639" spans="1:13" x14ac:dyDescent="0.25">
      <c r="A20639" s="17">
        <v>43595</v>
      </c>
      <c r="B20639" s="19">
        <v>2019</v>
      </c>
      <c r="C20639" s="19">
        <v>5</v>
      </c>
      <c r="D20639" s="19">
        <v>10</v>
      </c>
      <c r="E20639" s="19">
        <v>21</v>
      </c>
      <c r="F20639" s="40">
        <v>26144.49</v>
      </c>
      <c r="G20639" s="35">
        <f t="shared" si="322"/>
        <v>26849.81</v>
      </c>
      <c r="H20639" s="27">
        <v>13</v>
      </c>
      <c r="I20639" s="28">
        <v>3591.7462</v>
      </c>
      <c r="J20639" s="28">
        <f>H20639/(INDEX(Installed_Capacity!$H$6:$S$11,MATCH(Source_Data!B20639,Installed_Capacity!$G$6:$G$11,0),MATCH(Source_Data!C20639,Installed_Capacity!$H$5:$S$5,0)))</f>
        <v>2.1848739495798318E-2</v>
      </c>
      <c r="K20639" s="29">
        <f>I20639/(INDEX(Installed_Capacity!$H$15:$S$20,MATCH(Source_Data!B20639,Installed_Capacity!$G$15:$G$20,0),MATCH(Source_Data!C20639,Installed_Capacity!$H$14:$S$14,0)))</f>
        <v>0.45000102735778613</v>
      </c>
      <c r="L20639" s="21"/>
      <c r="M20639" s="2"/>
    </row>
    <row r="20640" spans="1:13" x14ac:dyDescent="0.25">
      <c r="A20640" s="17">
        <v>43595</v>
      </c>
      <c r="B20640" s="19">
        <v>2019</v>
      </c>
      <c r="C20640" s="19">
        <v>5</v>
      </c>
      <c r="D20640" s="19">
        <v>10</v>
      </c>
      <c r="E20640" s="19">
        <v>22</v>
      </c>
      <c r="F20640" s="40">
        <v>24571.97</v>
      </c>
      <c r="G20640" s="35">
        <f t="shared" si="322"/>
        <v>26849.81</v>
      </c>
      <c r="H20640" s="27">
        <v>38.000000071999999</v>
      </c>
      <c r="I20640" s="28">
        <v>2793.5821000000001</v>
      </c>
      <c r="J20640" s="28">
        <f>H20640/(INDEX(Installed_Capacity!$H$6:$S$11,MATCH(Source_Data!B20640,Installed_Capacity!$G$6:$G$11,0),MATCH(Source_Data!C20640,Installed_Capacity!$H$5:$S$5,0)))</f>
        <v>6.3865546339495802E-2</v>
      </c>
      <c r="K20640" s="29">
        <f>I20640/(INDEX(Installed_Capacity!$H$15:$S$20,MATCH(Source_Data!B20640,Installed_Capacity!$G$15:$G$20,0),MATCH(Source_Data!C20640,Installed_Capacity!$H$14:$S$14,0)))</f>
        <v>0.35000101482903262</v>
      </c>
      <c r="L20640" s="21"/>
      <c r="M20640" s="2"/>
    </row>
    <row r="20641" spans="1:13" x14ac:dyDescent="0.25">
      <c r="A20641" s="17">
        <v>43595</v>
      </c>
      <c r="B20641" s="19">
        <v>2019</v>
      </c>
      <c r="C20641" s="19">
        <v>5</v>
      </c>
      <c r="D20641" s="19">
        <v>10</v>
      </c>
      <c r="E20641" s="19">
        <v>23</v>
      </c>
      <c r="F20641" s="40">
        <v>22845.98</v>
      </c>
      <c r="G20641" s="35">
        <f t="shared" si="322"/>
        <v>26849.81</v>
      </c>
      <c r="H20641" s="27">
        <v>25.000000014000001</v>
      </c>
      <c r="I20641" s="28">
        <v>1516.5200599999998</v>
      </c>
      <c r="J20641" s="28">
        <f>H20641/(INDEX(Installed_Capacity!$H$6:$S$11,MATCH(Source_Data!B20641,Installed_Capacity!$G$6:$G$11,0),MATCH(Source_Data!C20641,Installed_Capacity!$H$5:$S$5,0)))</f>
        <v>4.2016806746218487E-2</v>
      </c>
      <c r="K20641" s="29">
        <f>I20641/(INDEX(Installed_Capacity!$H$15:$S$20,MATCH(Source_Data!B20641,Installed_Capacity!$G$15:$G$20,0),MATCH(Source_Data!C20641,Installed_Capacity!$H$14:$S$14,0)))</f>
        <v>0.19000105993254515</v>
      </c>
      <c r="L20641" s="21"/>
      <c r="M20641" s="2"/>
    </row>
    <row r="20642" spans="1:13" x14ac:dyDescent="0.25">
      <c r="A20642" s="17">
        <v>43595</v>
      </c>
      <c r="B20642" s="19">
        <v>2019</v>
      </c>
      <c r="C20642" s="19">
        <v>5</v>
      </c>
      <c r="D20642" s="19">
        <v>10</v>
      </c>
      <c r="E20642" s="19">
        <v>24</v>
      </c>
      <c r="F20642" s="40">
        <v>21927.919999999998</v>
      </c>
      <c r="G20642" s="35">
        <f t="shared" si="322"/>
        <v>26849.81</v>
      </c>
      <c r="H20642" s="27">
        <v>3.9999999929999999</v>
      </c>
      <c r="I20642" s="28">
        <v>638.53915999999992</v>
      </c>
      <c r="J20642" s="28">
        <f>H20642/(INDEX(Installed_Capacity!$H$6:$S$11,MATCH(Source_Data!B20642,Installed_Capacity!$G$6:$G$11,0),MATCH(Source_Data!C20642,Installed_Capacity!$H$5:$S$5,0)))</f>
        <v>6.7226890638655461E-3</v>
      </c>
      <c r="K20642" s="29">
        <f>I20642/(INDEX(Installed_Capacity!$H$15:$S$20,MATCH(Source_Data!B20642,Installed_Capacity!$G$15:$G$20,0),MATCH(Source_Data!C20642,Installed_Capacity!$H$14:$S$14,0)))</f>
        <v>8.0000997288777728E-2</v>
      </c>
      <c r="L20642" s="21"/>
      <c r="M20642" s="2"/>
    </row>
    <row r="20643" spans="1:13" x14ac:dyDescent="0.25">
      <c r="A20643" s="17">
        <v>43596</v>
      </c>
      <c r="B20643" s="19">
        <v>2019</v>
      </c>
      <c r="C20643" s="19">
        <v>5</v>
      </c>
      <c r="D20643" s="19">
        <v>11</v>
      </c>
      <c r="E20643" s="19">
        <v>1</v>
      </c>
      <c r="F20643" s="40">
        <v>20647.349999999999</v>
      </c>
      <c r="G20643" s="35">
        <f t="shared" si="322"/>
        <v>25997.3</v>
      </c>
      <c r="H20643" s="27">
        <v>0.99999999699999997</v>
      </c>
      <c r="I20643" s="28">
        <v>239.45715000000001</v>
      </c>
      <c r="J20643" s="28">
        <f>H20643/(INDEX(Installed_Capacity!$H$6:$S$11,MATCH(Source_Data!B20643,Installed_Capacity!$G$6:$G$11,0),MATCH(Source_Data!C20643,Installed_Capacity!$H$5:$S$5,0)))</f>
        <v>1.6806722638655462E-3</v>
      </c>
      <c r="K20643" s="29">
        <f>I20643/(INDEX(Installed_Capacity!$H$15:$S$20,MATCH(Source_Data!B20643,Installed_Capacity!$G$15:$G$20,0),MATCH(Source_Data!C20643,Installed_Capacity!$H$14:$S$14,0)))</f>
        <v>3.0000996035902398E-2</v>
      </c>
      <c r="L20643" s="21"/>
      <c r="M20643" s="2"/>
    </row>
    <row r="20644" spans="1:13" x14ac:dyDescent="0.25">
      <c r="A20644" s="17">
        <v>43596</v>
      </c>
      <c r="B20644" s="19">
        <v>2019</v>
      </c>
      <c r="C20644" s="19">
        <v>5</v>
      </c>
      <c r="D20644" s="19">
        <v>11</v>
      </c>
      <c r="E20644" s="19">
        <v>2</v>
      </c>
      <c r="F20644" s="40">
        <v>20023.48</v>
      </c>
      <c r="G20644" s="35">
        <f t="shared" si="322"/>
        <v>25997.3</v>
      </c>
      <c r="H20644" s="27">
        <v>4.0000000099999999</v>
      </c>
      <c r="I20644" s="28">
        <v>159.640749</v>
      </c>
      <c r="J20644" s="28">
        <f>H20644/(INDEX(Installed_Capacity!$H$6:$S$11,MATCH(Source_Data!B20644,Installed_Capacity!$G$6:$G$11,0),MATCH(Source_Data!C20644,Installed_Capacity!$H$5:$S$5,0)))</f>
        <v>6.7226890924369743E-3</v>
      </c>
      <c r="K20644" s="29">
        <f>I20644/(INDEX(Installed_Capacity!$H$15:$S$20,MATCH(Source_Data!B20644,Installed_Capacity!$G$15:$G$20,0),MATCH(Source_Data!C20644,Installed_Capacity!$H$14:$S$14,0)))</f>
        <v>2.0000995910614862E-2</v>
      </c>
      <c r="L20644" s="21"/>
      <c r="M20644" s="2"/>
    </row>
    <row r="20645" spans="1:13" x14ac:dyDescent="0.25">
      <c r="A20645" s="17">
        <v>43596</v>
      </c>
      <c r="B20645" s="19">
        <v>2019</v>
      </c>
      <c r="C20645" s="19">
        <v>5</v>
      </c>
      <c r="D20645" s="19">
        <v>11</v>
      </c>
      <c r="E20645" s="19">
        <v>3</v>
      </c>
      <c r="F20645" s="40">
        <v>19675.509999999998</v>
      </c>
      <c r="G20645" s="35">
        <f t="shared" si="322"/>
        <v>25997.3</v>
      </c>
      <c r="H20645" s="27">
        <v>12.999999989999999</v>
      </c>
      <c r="I20645" s="28">
        <v>79.824378999999993</v>
      </c>
      <c r="J20645" s="28">
        <f>H20645/(INDEX(Installed_Capacity!$H$6:$S$11,MATCH(Source_Data!B20645,Installed_Capacity!$G$6:$G$11,0),MATCH(Source_Data!C20645,Installed_Capacity!$H$5:$S$5,0)))</f>
        <v>2.1848739478991595E-2</v>
      </c>
      <c r="K20645" s="29">
        <f>I20645/(INDEX(Installed_Capacity!$H$15:$S$20,MATCH(Source_Data!B20645,Installed_Capacity!$G$15:$G$20,0),MATCH(Source_Data!C20645,Installed_Capacity!$H$14:$S$14,0)))</f>
        <v>1.0000999669240907E-2</v>
      </c>
      <c r="L20645" s="21"/>
      <c r="M20645" s="2"/>
    </row>
    <row r="20646" spans="1:13" x14ac:dyDescent="0.25">
      <c r="A20646" s="17">
        <v>43596</v>
      </c>
      <c r="B20646" s="19">
        <v>2019</v>
      </c>
      <c r="C20646" s="19">
        <v>5</v>
      </c>
      <c r="D20646" s="19">
        <v>11</v>
      </c>
      <c r="E20646" s="19">
        <v>4</v>
      </c>
      <c r="F20646" s="40">
        <v>19702.04</v>
      </c>
      <c r="G20646" s="35">
        <f t="shared" si="322"/>
        <v>25997.3</v>
      </c>
      <c r="H20646" s="27">
        <v>19.999999990999999</v>
      </c>
      <c r="I20646" s="28">
        <v>159.640749</v>
      </c>
      <c r="J20646" s="28">
        <f>H20646/(INDEX(Installed_Capacity!$H$6:$S$11,MATCH(Source_Data!B20646,Installed_Capacity!$G$6:$G$11,0),MATCH(Source_Data!C20646,Installed_Capacity!$H$5:$S$5,0)))</f>
        <v>3.3613445363025206E-2</v>
      </c>
      <c r="K20646" s="29">
        <f>I20646/(INDEX(Installed_Capacity!$H$15:$S$20,MATCH(Source_Data!B20646,Installed_Capacity!$G$15:$G$20,0),MATCH(Source_Data!C20646,Installed_Capacity!$H$14:$S$14,0)))</f>
        <v>2.0000995910614862E-2</v>
      </c>
      <c r="L20646" s="21"/>
      <c r="M20646" s="2"/>
    </row>
    <row r="20647" spans="1:13" x14ac:dyDescent="0.25">
      <c r="A20647" s="17">
        <v>43596</v>
      </c>
      <c r="B20647" s="19">
        <v>2019</v>
      </c>
      <c r="C20647" s="19">
        <v>5</v>
      </c>
      <c r="D20647" s="19">
        <v>11</v>
      </c>
      <c r="E20647" s="19">
        <v>5</v>
      </c>
      <c r="F20647" s="40">
        <v>20164.91</v>
      </c>
      <c r="G20647" s="35">
        <f t="shared" si="322"/>
        <v>25997.3</v>
      </c>
      <c r="H20647" s="27">
        <v>36.999999998</v>
      </c>
      <c r="I20647" s="28">
        <v>7.9816399999999999E-3</v>
      </c>
      <c r="J20647" s="28">
        <f>H20647/(INDEX(Installed_Capacity!$H$6:$S$11,MATCH(Source_Data!B20647,Installed_Capacity!$G$6:$G$11,0),MATCH(Source_Data!C20647,Installed_Capacity!$H$5:$S$5,0)))</f>
        <v>6.2184873946218487E-2</v>
      </c>
      <c r="K20647" s="29">
        <f>I20647/(INDEX(Installed_Capacity!$H$15:$S$20,MATCH(Source_Data!B20647,Installed_Capacity!$G$15:$G$20,0),MATCH(Source_Data!C20647,Installed_Capacity!$H$14:$S$14,0)))</f>
        <v>9.9999999999999995E-7</v>
      </c>
      <c r="L20647" s="21"/>
      <c r="M20647" s="2"/>
    </row>
    <row r="20648" spans="1:13" x14ac:dyDescent="0.25">
      <c r="A20648" s="17">
        <v>43596</v>
      </c>
      <c r="B20648" s="19">
        <v>2019</v>
      </c>
      <c r="C20648" s="19">
        <v>5</v>
      </c>
      <c r="D20648" s="19">
        <v>11</v>
      </c>
      <c r="E20648" s="19">
        <v>6</v>
      </c>
      <c r="F20648" s="40">
        <v>20590.66</v>
      </c>
      <c r="G20648" s="35">
        <f t="shared" si="322"/>
        <v>25997.3</v>
      </c>
      <c r="H20648" s="27">
        <v>70.000000052999994</v>
      </c>
      <c r="I20648" s="28">
        <v>7.9816399999999999E-3</v>
      </c>
      <c r="J20648" s="28">
        <f>H20648/(INDEX(Installed_Capacity!$H$6:$S$11,MATCH(Source_Data!B20648,Installed_Capacity!$G$6:$G$11,0),MATCH(Source_Data!C20648,Installed_Capacity!$H$5:$S$5,0)))</f>
        <v>0.11764705891260503</v>
      </c>
      <c r="K20648" s="29">
        <f>I20648/(INDEX(Installed_Capacity!$H$15:$S$20,MATCH(Source_Data!B20648,Installed_Capacity!$G$15:$G$20,0),MATCH(Source_Data!C20648,Installed_Capacity!$H$14:$S$14,0)))</f>
        <v>9.9999999999999995E-7</v>
      </c>
      <c r="L20648" s="21"/>
      <c r="M20648" s="2"/>
    </row>
    <row r="20649" spans="1:13" x14ac:dyDescent="0.25">
      <c r="A20649" s="17">
        <v>43596</v>
      </c>
      <c r="B20649" s="19">
        <v>2019</v>
      </c>
      <c r="C20649" s="19">
        <v>5</v>
      </c>
      <c r="D20649" s="19">
        <v>11</v>
      </c>
      <c r="E20649" s="19">
        <v>7</v>
      </c>
      <c r="F20649" s="40">
        <v>21414.06</v>
      </c>
      <c r="G20649" s="35">
        <f t="shared" si="322"/>
        <v>25997.3</v>
      </c>
      <c r="H20649" s="27">
        <v>98.999999997000003</v>
      </c>
      <c r="I20649" s="28">
        <v>7.9816399999999999E-3</v>
      </c>
      <c r="J20649" s="28">
        <f>H20649/(INDEX(Installed_Capacity!$H$6:$S$11,MATCH(Source_Data!B20649,Installed_Capacity!$G$6:$G$11,0),MATCH(Source_Data!C20649,Installed_Capacity!$H$5:$S$5,0)))</f>
        <v>0.16638655461680674</v>
      </c>
      <c r="K20649" s="29">
        <f>I20649/(INDEX(Installed_Capacity!$H$15:$S$20,MATCH(Source_Data!B20649,Installed_Capacity!$G$15:$G$20,0),MATCH(Source_Data!C20649,Installed_Capacity!$H$14:$S$14,0)))</f>
        <v>9.9999999999999995E-7</v>
      </c>
      <c r="L20649" s="21"/>
      <c r="M20649" s="2"/>
    </row>
    <row r="20650" spans="1:13" x14ac:dyDescent="0.25">
      <c r="A20650" s="17">
        <v>43596</v>
      </c>
      <c r="B20650" s="19">
        <v>2019</v>
      </c>
      <c r="C20650" s="19">
        <v>5</v>
      </c>
      <c r="D20650" s="19">
        <v>11</v>
      </c>
      <c r="E20650" s="19">
        <v>8</v>
      </c>
      <c r="F20650" s="40">
        <v>21658.05</v>
      </c>
      <c r="G20650" s="35">
        <f t="shared" si="322"/>
        <v>25997.3</v>
      </c>
      <c r="H20650" s="27">
        <v>94.000000094000001</v>
      </c>
      <c r="I20650" s="28">
        <v>7.9816399999999999E-3</v>
      </c>
      <c r="J20650" s="28">
        <f>H20650/(INDEX(Installed_Capacity!$H$6:$S$11,MATCH(Source_Data!B20650,Installed_Capacity!$G$6:$G$11,0),MATCH(Source_Data!C20650,Installed_Capacity!$H$5:$S$5,0)))</f>
        <v>0.15798319343529413</v>
      </c>
      <c r="K20650" s="29">
        <f>I20650/(INDEX(Installed_Capacity!$H$15:$S$20,MATCH(Source_Data!B20650,Installed_Capacity!$G$15:$G$20,0),MATCH(Source_Data!C20650,Installed_Capacity!$H$14:$S$14,0)))</f>
        <v>9.9999999999999995E-7</v>
      </c>
      <c r="L20650" s="21"/>
      <c r="M20650" s="2"/>
    </row>
    <row r="20651" spans="1:13" x14ac:dyDescent="0.25">
      <c r="A20651" s="17">
        <v>43596</v>
      </c>
      <c r="B20651" s="19">
        <v>2019</v>
      </c>
      <c r="C20651" s="19">
        <v>5</v>
      </c>
      <c r="D20651" s="19">
        <v>11</v>
      </c>
      <c r="E20651" s="19">
        <v>9</v>
      </c>
      <c r="F20651" s="40">
        <v>21515.07</v>
      </c>
      <c r="G20651" s="35">
        <f t="shared" si="322"/>
        <v>25997.3</v>
      </c>
      <c r="H20651" s="27">
        <v>112.00000000999999</v>
      </c>
      <c r="I20651" s="28">
        <v>7.9816399999999999E-3</v>
      </c>
      <c r="J20651" s="28">
        <f>H20651/(INDEX(Installed_Capacity!$H$6:$S$11,MATCH(Source_Data!B20651,Installed_Capacity!$G$6:$G$11,0),MATCH(Source_Data!C20651,Installed_Capacity!$H$5:$S$5,0)))</f>
        <v>0.18823529413445378</v>
      </c>
      <c r="K20651" s="29">
        <f>I20651/(INDEX(Installed_Capacity!$H$15:$S$20,MATCH(Source_Data!B20651,Installed_Capacity!$G$15:$G$20,0),MATCH(Source_Data!C20651,Installed_Capacity!$H$14:$S$14,0)))</f>
        <v>9.9999999999999995E-7</v>
      </c>
      <c r="L20651" s="21"/>
      <c r="M20651" s="2"/>
    </row>
    <row r="20652" spans="1:13" x14ac:dyDescent="0.25">
      <c r="A20652" s="17">
        <v>43596</v>
      </c>
      <c r="B20652" s="19">
        <v>2019</v>
      </c>
      <c r="C20652" s="19">
        <v>5</v>
      </c>
      <c r="D20652" s="19">
        <v>11</v>
      </c>
      <c r="E20652" s="19">
        <v>10</v>
      </c>
      <c r="F20652" s="40">
        <v>21307.360000000001</v>
      </c>
      <c r="G20652" s="35">
        <f t="shared" si="322"/>
        <v>25997.3</v>
      </c>
      <c r="H20652" s="27">
        <v>133.00000011399999</v>
      </c>
      <c r="I20652" s="28">
        <v>7.9816399999999999E-3</v>
      </c>
      <c r="J20652" s="28">
        <f>H20652/(INDEX(Installed_Capacity!$H$6:$S$11,MATCH(Source_Data!B20652,Installed_Capacity!$G$6:$G$11,0),MATCH(Source_Data!C20652,Installed_Capacity!$H$5:$S$5,0)))</f>
        <v>0.22352941195630249</v>
      </c>
      <c r="K20652" s="29">
        <f>I20652/(INDEX(Installed_Capacity!$H$15:$S$20,MATCH(Source_Data!B20652,Installed_Capacity!$G$15:$G$20,0),MATCH(Source_Data!C20652,Installed_Capacity!$H$14:$S$14,0)))</f>
        <v>9.9999999999999995E-7</v>
      </c>
      <c r="L20652" s="21"/>
      <c r="M20652" s="2"/>
    </row>
    <row r="20653" spans="1:13" x14ac:dyDescent="0.25">
      <c r="A20653" s="17">
        <v>43596</v>
      </c>
      <c r="B20653" s="19">
        <v>2019</v>
      </c>
      <c r="C20653" s="19">
        <v>5</v>
      </c>
      <c r="D20653" s="19">
        <v>11</v>
      </c>
      <c r="E20653" s="19">
        <v>11</v>
      </c>
      <c r="F20653" s="40">
        <v>20939.09</v>
      </c>
      <c r="G20653" s="35">
        <f t="shared" si="322"/>
        <v>25997.3</v>
      </c>
      <c r="H20653" s="27">
        <v>175.999999796</v>
      </c>
      <c r="I20653" s="28">
        <v>7.9816399999999999E-3</v>
      </c>
      <c r="J20653" s="28">
        <f>H20653/(INDEX(Installed_Capacity!$H$6:$S$11,MATCH(Source_Data!B20653,Installed_Capacity!$G$6:$G$11,0),MATCH(Source_Data!C20653,Installed_Capacity!$H$5:$S$5,0)))</f>
        <v>0.29579831898487396</v>
      </c>
      <c r="K20653" s="29">
        <f>I20653/(INDEX(Installed_Capacity!$H$15:$S$20,MATCH(Source_Data!B20653,Installed_Capacity!$G$15:$G$20,0),MATCH(Source_Data!C20653,Installed_Capacity!$H$14:$S$14,0)))</f>
        <v>9.9999999999999995E-7</v>
      </c>
      <c r="L20653" s="21"/>
      <c r="M20653" s="2"/>
    </row>
    <row r="20654" spans="1:13" x14ac:dyDescent="0.25">
      <c r="A20654" s="17">
        <v>43596</v>
      </c>
      <c r="B20654" s="19">
        <v>2019</v>
      </c>
      <c r="C20654" s="19">
        <v>5</v>
      </c>
      <c r="D20654" s="19">
        <v>11</v>
      </c>
      <c r="E20654" s="19">
        <v>12</v>
      </c>
      <c r="F20654" s="40">
        <v>20729.07</v>
      </c>
      <c r="G20654" s="35">
        <f t="shared" si="322"/>
        <v>25997.3</v>
      </c>
      <c r="H20654" s="27">
        <v>136.99999999600001</v>
      </c>
      <c r="I20654" s="28">
        <v>79.824378999999993</v>
      </c>
      <c r="J20654" s="28">
        <f>H20654/(INDEX(Installed_Capacity!$H$6:$S$11,MATCH(Source_Data!B20654,Installed_Capacity!$G$6:$G$11,0),MATCH(Source_Data!C20654,Installed_Capacity!$H$5:$S$5,0)))</f>
        <v>0.23025210083361347</v>
      </c>
      <c r="K20654" s="29">
        <f>I20654/(INDEX(Installed_Capacity!$H$15:$S$20,MATCH(Source_Data!B20654,Installed_Capacity!$G$15:$G$20,0),MATCH(Source_Data!C20654,Installed_Capacity!$H$14:$S$14,0)))</f>
        <v>1.0000999669240907E-2</v>
      </c>
      <c r="L20654" s="21"/>
      <c r="M20654" s="2"/>
    </row>
    <row r="20655" spans="1:13" x14ac:dyDescent="0.25">
      <c r="A20655" s="17">
        <v>43596</v>
      </c>
      <c r="B20655" s="19">
        <v>2019</v>
      </c>
      <c r="C20655" s="19">
        <v>5</v>
      </c>
      <c r="D20655" s="19">
        <v>11</v>
      </c>
      <c r="E20655" s="19">
        <v>13</v>
      </c>
      <c r="F20655" s="40">
        <v>20831.650000000001</v>
      </c>
      <c r="G20655" s="35">
        <f t="shared" si="322"/>
        <v>25997.3</v>
      </c>
      <c r="H20655" s="27">
        <v>46.000000014000001</v>
      </c>
      <c r="I20655" s="28">
        <v>79.824378999999993</v>
      </c>
      <c r="J20655" s="28">
        <f>H20655/(INDEX(Installed_Capacity!$H$6:$S$11,MATCH(Source_Data!B20655,Installed_Capacity!$G$6:$G$11,0),MATCH(Source_Data!C20655,Installed_Capacity!$H$5:$S$5,0)))</f>
        <v>7.7310924393277317E-2</v>
      </c>
      <c r="K20655" s="29">
        <f>I20655/(INDEX(Installed_Capacity!$H$15:$S$20,MATCH(Source_Data!B20655,Installed_Capacity!$G$15:$G$20,0),MATCH(Source_Data!C20655,Installed_Capacity!$H$14:$S$14,0)))</f>
        <v>1.0000999669240907E-2</v>
      </c>
      <c r="L20655" s="21"/>
      <c r="M20655" s="2"/>
    </row>
    <row r="20656" spans="1:13" x14ac:dyDescent="0.25">
      <c r="A20656" s="17">
        <v>43596</v>
      </c>
      <c r="B20656" s="19">
        <v>2019</v>
      </c>
      <c r="C20656" s="19">
        <v>5</v>
      </c>
      <c r="D20656" s="19">
        <v>11</v>
      </c>
      <c r="E20656" s="19">
        <v>14</v>
      </c>
      <c r="F20656" s="40">
        <v>20972.75</v>
      </c>
      <c r="G20656" s="35">
        <f t="shared" si="322"/>
        <v>25997.3</v>
      </c>
      <c r="H20656" s="27">
        <v>19.999999998</v>
      </c>
      <c r="I20656" s="28">
        <v>239.45715000000001</v>
      </c>
      <c r="J20656" s="28">
        <f>H20656/(INDEX(Installed_Capacity!$H$6:$S$11,MATCH(Source_Data!B20656,Installed_Capacity!$G$6:$G$11,0),MATCH(Source_Data!C20656,Installed_Capacity!$H$5:$S$5,0)))</f>
        <v>3.3613445374789913E-2</v>
      </c>
      <c r="K20656" s="29">
        <f>I20656/(INDEX(Installed_Capacity!$H$15:$S$20,MATCH(Source_Data!B20656,Installed_Capacity!$G$15:$G$20,0),MATCH(Source_Data!C20656,Installed_Capacity!$H$14:$S$14,0)))</f>
        <v>3.0000996035902398E-2</v>
      </c>
      <c r="L20656" s="21"/>
      <c r="M20656" s="2"/>
    </row>
    <row r="20657" spans="1:13" x14ac:dyDescent="0.25">
      <c r="A20657" s="17">
        <v>43596</v>
      </c>
      <c r="B20657" s="19">
        <v>2019</v>
      </c>
      <c r="C20657" s="19">
        <v>5</v>
      </c>
      <c r="D20657" s="19">
        <v>11</v>
      </c>
      <c r="E20657" s="19">
        <v>15</v>
      </c>
      <c r="F20657" s="40">
        <v>21531.49</v>
      </c>
      <c r="G20657" s="35">
        <f t="shared" si="322"/>
        <v>25997.3</v>
      </c>
      <c r="H20657" s="27">
        <v>92</v>
      </c>
      <c r="I20657" s="28">
        <v>399.08994999999999</v>
      </c>
      <c r="J20657" s="28">
        <f>H20657/(INDEX(Installed_Capacity!$H$6:$S$11,MATCH(Source_Data!B20657,Installed_Capacity!$G$6:$G$11,0),MATCH(Source_Data!C20657,Installed_Capacity!$H$5:$S$5,0)))</f>
        <v>0.1546218487394958</v>
      </c>
      <c r="K20657" s="29">
        <f>I20657/(INDEX(Installed_Capacity!$H$15:$S$20,MATCH(Source_Data!B20657,Installed_Capacity!$G$15:$G$20,0),MATCH(Source_Data!C20657,Installed_Capacity!$H$14:$S$14,0)))</f>
        <v>5.0000996035902391E-2</v>
      </c>
      <c r="L20657" s="21"/>
      <c r="M20657" s="2"/>
    </row>
    <row r="20658" spans="1:13" x14ac:dyDescent="0.25">
      <c r="A20658" s="17">
        <v>43596</v>
      </c>
      <c r="B20658" s="19">
        <v>2019</v>
      </c>
      <c r="C20658" s="19">
        <v>5</v>
      </c>
      <c r="D20658" s="19">
        <v>11</v>
      </c>
      <c r="E20658" s="19">
        <v>16</v>
      </c>
      <c r="F20658" s="40">
        <v>22264.01</v>
      </c>
      <c r="G20658" s="35">
        <f t="shared" si="322"/>
        <v>25997.3</v>
      </c>
      <c r="H20658" s="27">
        <v>126.00000009999999</v>
      </c>
      <c r="I20658" s="28">
        <v>478.90644000000003</v>
      </c>
      <c r="J20658" s="28">
        <f>H20658/(INDEX(Installed_Capacity!$H$6:$S$11,MATCH(Source_Data!B20658,Installed_Capacity!$G$6:$G$11,0),MATCH(Source_Data!C20658,Installed_Capacity!$H$5:$S$5,0)))</f>
        <v>0.21176470605042017</v>
      </c>
      <c r="K20658" s="29">
        <f>I20658/(INDEX(Installed_Capacity!$H$15:$S$20,MATCH(Source_Data!B20658,Installed_Capacity!$G$15:$G$20,0),MATCH(Source_Data!C20658,Installed_Capacity!$H$14:$S$14,0)))</f>
        <v>6.0001007311780541E-2</v>
      </c>
      <c r="L20658" s="21"/>
      <c r="M20658" s="2"/>
    </row>
    <row r="20659" spans="1:13" x14ac:dyDescent="0.25">
      <c r="A20659" s="17">
        <v>43596</v>
      </c>
      <c r="B20659" s="19">
        <v>2019</v>
      </c>
      <c r="C20659" s="19">
        <v>5</v>
      </c>
      <c r="D20659" s="19">
        <v>11</v>
      </c>
      <c r="E20659" s="19">
        <v>17</v>
      </c>
      <c r="F20659" s="40">
        <v>23260.639999999999</v>
      </c>
      <c r="G20659" s="35">
        <f t="shared" si="322"/>
        <v>25997.3</v>
      </c>
      <c r="H20659" s="27">
        <v>42</v>
      </c>
      <c r="I20659" s="28">
        <v>718.35565999999994</v>
      </c>
      <c r="J20659" s="28">
        <f>H20659/(INDEX(Installed_Capacity!$H$6:$S$11,MATCH(Source_Data!B20659,Installed_Capacity!$G$6:$G$11,0),MATCH(Source_Data!C20659,Installed_Capacity!$H$5:$S$5,0)))</f>
        <v>7.0588235294117646E-2</v>
      </c>
      <c r="K20659" s="29">
        <f>I20659/(INDEX(Installed_Capacity!$H$15:$S$20,MATCH(Source_Data!B20659,Installed_Capacity!$G$15:$G$20,0),MATCH(Source_Data!C20659,Installed_Capacity!$H$14:$S$14,0)))</f>
        <v>9.000100981753123E-2</v>
      </c>
      <c r="L20659" s="21"/>
      <c r="M20659" s="2"/>
    </row>
    <row r="20660" spans="1:13" x14ac:dyDescent="0.25">
      <c r="A20660" s="17">
        <v>43596</v>
      </c>
      <c r="B20660" s="19">
        <v>2019</v>
      </c>
      <c r="C20660" s="19">
        <v>5</v>
      </c>
      <c r="D20660" s="19">
        <v>11</v>
      </c>
      <c r="E20660" s="19">
        <v>18</v>
      </c>
      <c r="F20660" s="40">
        <v>24255.97</v>
      </c>
      <c r="G20660" s="35">
        <f t="shared" si="322"/>
        <v>25997.3</v>
      </c>
      <c r="H20660" s="27">
        <v>28.999999970000001</v>
      </c>
      <c r="I20660" s="28">
        <v>1516.5200599999998</v>
      </c>
      <c r="J20660" s="28">
        <f>H20660/(INDEX(Installed_Capacity!$H$6:$S$11,MATCH(Source_Data!B20660,Installed_Capacity!$G$6:$G$11,0),MATCH(Source_Data!C20660,Installed_Capacity!$H$5:$S$5,0)))</f>
        <v>4.873949574789916E-2</v>
      </c>
      <c r="K20660" s="29">
        <f>I20660/(INDEX(Installed_Capacity!$H$15:$S$20,MATCH(Source_Data!B20660,Installed_Capacity!$G$15:$G$20,0),MATCH(Source_Data!C20660,Installed_Capacity!$H$14:$S$14,0)))</f>
        <v>0.19000105993254515</v>
      </c>
      <c r="L20660" s="21"/>
      <c r="M20660" s="2"/>
    </row>
    <row r="20661" spans="1:13" x14ac:dyDescent="0.25">
      <c r="A20661" s="17">
        <v>43596</v>
      </c>
      <c r="B20661" s="19">
        <v>2019</v>
      </c>
      <c r="C20661" s="19">
        <v>5</v>
      </c>
      <c r="D20661" s="19">
        <v>11</v>
      </c>
      <c r="E20661" s="19">
        <v>19</v>
      </c>
      <c r="F20661" s="40">
        <v>25142.75</v>
      </c>
      <c r="G20661" s="35">
        <f t="shared" si="322"/>
        <v>25997.3</v>
      </c>
      <c r="H20661" s="27">
        <v>16</v>
      </c>
      <c r="I20661" s="28">
        <v>1277.0703599999999</v>
      </c>
      <c r="J20661" s="28">
        <f>H20661/(INDEX(Installed_Capacity!$H$6:$S$11,MATCH(Source_Data!B20661,Installed_Capacity!$G$6:$G$11,0),MATCH(Source_Data!C20661,Installed_Capacity!$H$5:$S$5,0)))</f>
        <v>2.689075630252101E-2</v>
      </c>
      <c r="K20661" s="29">
        <f>I20661/(INDEX(Installed_Capacity!$H$15:$S$20,MATCH(Source_Data!B20661,Installed_Capacity!$G$15:$G$20,0),MATCH(Source_Data!C20661,Installed_Capacity!$H$14:$S$14,0)))</f>
        <v>0.16000099728877773</v>
      </c>
      <c r="L20661" s="21"/>
      <c r="M20661" s="2"/>
    </row>
    <row r="20662" spans="1:13" x14ac:dyDescent="0.25">
      <c r="A20662" s="17">
        <v>43596</v>
      </c>
      <c r="B20662" s="19">
        <v>2019</v>
      </c>
      <c r="C20662" s="19">
        <v>5</v>
      </c>
      <c r="D20662" s="19">
        <v>11</v>
      </c>
      <c r="E20662" s="19">
        <v>20</v>
      </c>
      <c r="F20662" s="40">
        <v>25997.3</v>
      </c>
      <c r="G20662" s="35">
        <f t="shared" si="322"/>
        <v>25997.3</v>
      </c>
      <c r="H20662" s="27">
        <v>10.999999994</v>
      </c>
      <c r="I20662" s="28">
        <v>3033.0311000000002</v>
      </c>
      <c r="J20662" s="28">
        <f>H20662/(INDEX(Installed_Capacity!$H$6:$S$11,MATCH(Source_Data!B20662,Installed_Capacity!$G$6:$G$11,0),MATCH(Source_Data!C20662,Installed_Capacity!$H$5:$S$5,0)))</f>
        <v>1.8487394947899159E-2</v>
      </c>
      <c r="K20662" s="29">
        <f>I20662/(INDEX(Installed_Capacity!$H$15:$S$20,MATCH(Source_Data!B20662,Installed_Capacity!$G$15:$G$20,0),MATCH(Source_Data!C20662,Installed_Capacity!$H$14:$S$14,0)))</f>
        <v>0.38000098977152563</v>
      </c>
      <c r="L20662" s="21"/>
      <c r="M20662" s="2"/>
    </row>
    <row r="20663" spans="1:13" x14ac:dyDescent="0.25">
      <c r="A20663" s="17">
        <v>43596</v>
      </c>
      <c r="B20663" s="19">
        <v>2019</v>
      </c>
      <c r="C20663" s="19">
        <v>5</v>
      </c>
      <c r="D20663" s="19">
        <v>11</v>
      </c>
      <c r="E20663" s="19">
        <v>21</v>
      </c>
      <c r="F20663" s="40">
        <v>25330.75</v>
      </c>
      <c r="G20663" s="35">
        <f t="shared" si="322"/>
        <v>25997.3</v>
      </c>
      <c r="H20663" s="27">
        <v>59.000000055000001</v>
      </c>
      <c r="I20663" s="28">
        <v>3033.0311000000002</v>
      </c>
      <c r="J20663" s="28">
        <f>H20663/(INDEX(Installed_Capacity!$H$6:$S$11,MATCH(Source_Data!B20663,Installed_Capacity!$G$6:$G$11,0),MATCH(Source_Data!C20663,Installed_Capacity!$H$5:$S$5,0)))</f>
        <v>9.9159663957983202E-2</v>
      </c>
      <c r="K20663" s="29">
        <f>I20663/(INDEX(Installed_Capacity!$H$15:$S$20,MATCH(Source_Data!B20663,Installed_Capacity!$G$15:$G$20,0),MATCH(Source_Data!C20663,Installed_Capacity!$H$14:$S$14,0)))</f>
        <v>0.38000098977152563</v>
      </c>
      <c r="L20663" s="21"/>
      <c r="M20663" s="2"/>
    </row>
    <row r="20664" spans="1:13" x14ac:dyDescent="0.25">
      <c r="A20664" s="17">
        <v>43596</v>
      </c>
      <c r="B20664" s="19">
        <v>2019</v>
      </c>
      <c r="C20664" s="19">
        <v>5</v>
      </c>
      <c r="D20664" s="19">
        <v>11</v>
      </c>
      <c r="E20664" s="19">
        <v>22</v>
      </c>
      <c r="F20664" s="40">
        <v>23937.54</v>
      </c>
      <c r="G20664" s="35">
        <f t="shared" si="322"/>
        <v>25997.3</v>
      </c>
      <c r="H20664" s="27">
        <v>6.0000000120000001</v>
      </c>
      <c r="I20664" s="28">
        <v>2953.2141000000001</v>
      </c>
      <c r="J20664" s="28">
        <f>H20664/(INDEX(Installed_Capacity!$H$6:$S$11,MATCH(Source_Data!B20664,Installed_Capacity!$G$6:$G$11,0),MATCH(Source_Data!C20664,Installed_Capacity!$H$5:$S$5,0)))</f>
        <v>1.0084033633613446E-2</v>
      </c>
      <c r="K20664" s="29">
        <f>I20664/(INDEX(Installed_Capacity!$H$15:$S$20,MATCH(Source_Data!B20664,Installed_Capacity!$G$15:$G$20,0),MATCH(Source_Data!C20664,Installed_Capacity!$H$14:$S$14,0)))</f>
        <v>0.37000091459900469</v>
      </c>
      <c r="L20664" s="21"/>
      <c r="M20664" s="2"/>
    </row>
    <row r="20665" spans="1:13" x14ac:dyDescent="0.25">
      <c r="A20665" s="17">
        <v>43596</v>
      </c>
      <c r="B20665" s="19">
        <v>2019</v>
      </c>
      <c r="C20665" s="19">
        <v>5</v>
      </c>
      <c r="D20665" s="19">
        <v>11</v>
      </c>
      <c r="E20665" s="19">
        <v>23</v>
      </c>
      <c r="F20665" s="40">
        <v>22316.92</v>
      </c>
      <c r="G20665" s="35">
        <f t="shared" si="322"/>
        <v>25997.3</v>
      </c>
      <c r="H20665" s="27">
        <v>60.999999969999998</v>
      </c>
      <c r="I20665" s="28">
        <v>2234.8670999999999</v>
      </c>
      <c r="J20665" s="28">
        <f>H20665/(INDEX(Installed_Capacity!$H$6:$S$11,MATCH(Source_Data!B20665,Installed_Capacity!$G$6:$G$11,0),MATCH(Source_Data!C20665,Installed_Capacity!$H$5:$S$5,0)))</f>
        <v>0.10252100835294117</v>
      </c>
      <c r="K20665" s="29">
        <f>I20665/(INDEX(Installed_Capacity!$H$15:$S$20,MATCH(Source_Data!B20665,Installed_Capacity!$G$15:$G$20,0),MATCH(Source_Data!C20665,Installed_Capacity!$H$14:$S$14,0)))</f>
        <v>0.28000098977152565</v>
      </c>
      <c r="L20665" s="21"/>
      <c r="M20665" s="2"/>
    </row>
    <row r="20666" spans="1:13" x14ac:dyDescent="0.25">
      <c r="A20666" s="17">
        <v>43596</v>
      </c>
      <c r="B20666" s="19">
        <v>2019</v>
      </c>
      <c r="C20666" s="19">
        <v>5</v>
      </c>
      <c r="D20666" s="19">
        <v>11</v>
      </c>
      <c r="E20666" s="19">
        <v>24</v>
      </c>
      <c r="F20666" s="40">
        <v>21392.560000000001</v>
      </c>
      <c r="G20666" s="35">
        <f t="shared" si="322"/>
        <v>25997.3</v>
      </c>
      <c r="H20666" s="27">
        <v>53.000000030000002</v>
      </c>
      <c r="I20666" s="28">
        <v>1915.6011000000001</v>
      </c>
      <c r="J20666" s="28">
        <f>H20666/(INDEX(Installed_Capacity!$H$6:$S$11,MATCH(Source_Data!B20666,Installed_Capacity!$G$6:$G$11,0),MATCH(Source_Data!C20666,Installed_Capacity!$H$5:$S$5,0)))</f>
        <v>8.9075630302521011E-2</v>
      </c>
      <c r="K20666" s="29">
        <f>I20666/(INDEX(Installed_Capacity!$H$15:$S$20,MATCH(Source_Data!B20666,Installed_Capacity!$G$15:$G$20,0),MATCH(Source_Data!C20666,Installed_Capacity!$H$14:$S$14,0)))</f>
        <v>0.2400009396565117</v>
      </c>
      <c r="L20666" s="21"/>
      <c r="M20666" s="2"/>
    </row>
    <row r="20667" spans="1:13" x14ac:dyDescent="0.25">
      <c r="A20667" s="17">
        <v>43597</v>
      </c>
      <c r="B20667" s="19">
        <v>2019</v>
      </c>
      <c r="C20667" s="19">
        <v>5</v>
      </c>
      <c r="D20667" s="19">
        <v>12</v>
      </c>
      <c r="E20667" s="19">
        <v>1</v>
      </c>
      <c r="F20667" s="40">
        <v>20762.5</v>
      </c>
      <c r="G20667" s="35">
        <f t="shared" si="322"/>
        <v>26482.25</v>
      </c>
      <c r="H20667" s="27">
        <v>67.999999930000001</v>
      </c>
      <c r="I20667" s="28">
        <v>2155.0510999999997</v>
      </c>
      <c r="J20667" s="28">
        <f>H20667/(INDEX(Installed_Capacity!$H$6:$S$11,MATCH(Source_Data!B20667,Installed_Capacity!$G$6:$G$11,0),MATCH(Source_Data!C20667,Installed_Capacity!$H$5:$S$5,0)))</f>
        <v>0.11428571416806722</v>
      </c>
      <c r="K20667" s="29">
        <f>I20667/(INDEX(Installed_Capacity!$H$15:$S$20,MATCH(Source_Data!B20667,Installed_Capacity!$G$15:$G$20,0),MATCH(Source_Data!C20667,Installed_Capacity!$H$14:$S$14,0)))</f>
        <v>0.27000103988653956</v>
      </c>
      <c r="L20667" s="21"/>
      <c r="M20667" s="2"/>
    </row>
    <row r="20668" spans="1:13" x14ac:dyDescent="0.25">
      <c r="A20668" s="17">
        <v>43597</v>
      </c>
      <c r="B20668" s="19">
        <v>2019</v>
      </c>
      <c r="C20668" s="19">
        <v>5</v>
      </c>
      <c r="D20668" s="19">
        <v>12</v>
      </c>
      <c r="E20668" s="19">
        <v>2</v>
      </c>
      <c r="F20668" s="40">
        <v>20115.990000000002</v>
      </c>
      <c r="G20668" s="35">
        <f t="shared" si="322"/>
        <v>26482.25</v>
      </c>
      <c r="H20668" s="27">
        <v>74</v>
      </c>
      <c r="I20668" s="28">
        <v>2554.1331</v>
      </c>
      <c r="J20668" s="28">
        <f>H20668/(INDEX(Installed_Capacity!$H$6:$S$11,MATCH(Source_Data!B20668,Installed_Capacity!$G$6:$G$11,0),MATCH(Source_Data!C20668,Installed_Capacity!$H$5:$S$5,0)))</f>
        <v>0.12436974789915967</v>
      </c>
      <c r="K20668" s="29">
        <f>I20668/(INDEX(Installed_Capacity!$H$15:$S$20,MATCH(Source_Data!B20668,Installed_Capacity!$G$15:$G$20,0),MATCH(Source_Data!C20668,Installed_Capacity!$H$14:$S$14,0)))</f>
        <v>0.32000103988653961</v>
      </c>
      <c r="L20668" s="21"/>
      <c r="M20668" s="2"/>
    </row>
    <row r="20669" spans="1:13" x14ac:dyDescent="0.25">
      <c r="A20669" s="17">
        <v>43597</v>
      </c>
      <c r="B20669" s="19">
        <v>2019</v>
      </c>
      <c r="C20669" s="19">
        <v>5</v>
      </c>
      <c r="D20669" s="19">
        <v>12</v>
      </c>
      <c r="E20669" s="19">
        <v>3</v>
      </c>
      <c r="F20669" s="40">
        <v>19736.75</v>
      </c>
      <c r="G20669" s="35">
        <f t="shared" si="322"/>
        <v>26482.25</v>
      </c>
      <c r="H20669" s="27">
        <v>33.000000024000002</v>
      </c>
      <c r="I20669" s="28">
        <v>2713.7661000000003</v>
      </c>
      <c r="J20669" s="28">
        <f>H20669/(INDEX(Installed_Capacity!$H$6:$S$11,MATCH(Source_Data!B20669,Installed_Capacity!$G$6:$G$11,0),MATCH(Source_Data!C20669,Installed_Capacity!$H$5:$S$5,0)))</f>
        <v>5.5462184914285714E-2</v>
      </c>
      <c r="K20669" s="29">
        <f>I20669/(INDEX(Installed_Capacity!$H$15:$S$20,MATCH(Source_Data!B20669,Installed_Capacity!$G$15:$G$20,0),MATCH(Source_Data!C20669,Installed_Capacity!$H$14:$S$14,0)))</f>
        <v>0.34000106494404658</v>
      </c>
      <c r="L20669" s="21"/>
      <c r="M20669" s="2"/>
    </row>
    <row r="20670" spans="1:13" x14ac:dyDescent="0.25">
      <c r="A20670" s="17">
        <v>43597</v>
      </c>
      <c r="B20670" s="19">
        <v>2019</v>
      </c>
      <c r="C20670" s="19">
        <v>5</v>
      </c>
      <c r="D20670" s="19">
        <v>12</v>
      </c>
      <c r="E20670" s="19">
        <v>4</v>
      </c>
      <c r="F20670" s="40">
        <v>19650.32</v>
      </c>
      <c r="G20670" s="35">
        <f t="shared" si="322"/>
        <v>26482.25</v>
      </c>
      <c r="H20670" s="27">
        <v>77.000000029999995</v>
      </c>
      <c r="I20670" s="28">
        <v>2633.9491000000003</v>
      </c>
      <c r="J20670" s="28">
        <f>H20670/(INDEX(Installed_Capacity!$H$6:$S$11,MATCH(Source_Data!B20670,Installed_Capacity!$G$6:$G$11,0),MATCH(Source_Data!C20670,Installed_Capacity!$H$5:$S$5,0)))</f>
        <v>0.12941176475630251</v>
      </c>
      <c r="K20670" s="29">
        <f>I20670/(INDEX(Installed_Capacity!$H$15:$S$20,MATCH(Source_Data!B20670,Installed_Capacity!$G$15:$G$20,0),MATCH(Source_Data!C20670,Installed_Capacity!$H$14:$S$14,0)))</f>
        <v>0.3300009897715257</v>
      </c>
      <c r="L20670" s="21"/>
      <c r="M20670" s="2"/>
    </row>
    <row r="20671" spans="1:13" x14ac:dyDescent="0.25">
      <c r="A20671" s="17">
        <v>43597</v>
      </c>
      <c r="B20671" s="19">
        <v>2019</v>
      </c>
      <c r="C20671" s="19">
        <v>5</v>
      </c>
      <c r="D20671" s="19">
        <v>12</v>
      </c>
      <c r="E20671" s="19">
        <v>5</v>
      </c>
      <c r="F20671" s="40">
        <v>19902.7</v>
      </c>
      <c r="G20671" s="35">
        <f t="shared" si="322"/>
        <v>26482.25</v>
      </c>
      <c r="H20671" s="27">
        <v>96.000000130000004</v>
      </c>
      <c r="I20671" s="28">
        <v>3192.6641</v>
      </c>
      <c r="J20671" s="28">
        <f>H20671/(INDEX(Installed_Capacity!$H$6:$S$11,MATCH(Source_Data!B20671,Installed_Capacity!$G$6:$G$11,0),MATCH(Source_Data!C20671,Installed_Capacity!$H$5:$S$5,0)))</f>
        <v>0.16134453803361345</v>
      </c>
      <c r="K20671" s="29">
        <f>I20671/(INDEX(Installed_Capacity!$H$15:$S$20,MATCH(Source_Data!B20671,Installed_Capacity!$G$15:$G$20,0),MATCH(Source_Data!C20671,Installed_Capacity!$H$14:$S$14,0)))</f>
        <v>0.40000101482903261</v>
      </c>
      <c r="L20671" s="21"/>
      <c r="M20671" s="2"/>
    </row>
    <row r="20672" spans="1:13" x14ac:dyDescent="0.25">
      <c r="A20672" s="17">
        <v>43597</v>
      </c>
      <c r="B20672" s="19">
        <v>2019</v>
      </c>
      <c r="C20672" s="19">
        <v>5</v>
      </c>
      <c r="D20672" s="19">
        <v>12</v>
      </c>
      <c r="E20672" s="19">
        <v>6</v>
      </c>
      <c r="F20672" s="40">
        <v>19787.990000000002</v>
      </c>
      <c r="G20672" s="35">
        <f t="shared" si="322"/>
        <v>26482.25</v>
      </c>
      <c r="H20672" s="27">
        <v>76.000000030999999</v>
      </c>
      <c r="I20672" s="28">
        <v>2155.0510999999997</v>
      </c>
      <c r="J20672" s="28">
        <f>H20672/(INDEX(Installed_Capacity!$H$6:$S$11,MATCH(Source_Data!B20672,Installed_Capacity!$G$6:$G$11,0),MATCH(Source_Data!C20672,Installed_Capacity!$H$5:$S$5,0)))</f>
        <v>0.12773109248907563</v>
      </c>
      <c r="K20672" s="29">
        <f>I20672/(INDEX(Installed_Capacity!$H$15:$S$20,MATCH(Source_Data!B20672,Installed_Capacity!$G$15:$G$20,0),MATCH(Source_Data!C20672,Installed_Capacity!$H$14:$S$14,0)))</f>
        <v>0.27000103988653956</v>
      </c>
      <c r="L20672" s="21"/>
      <c r="M20672" s="2"/>
    </row>
    <row r="20673" spans="1:13" x14ac:dyDescent="0.25">
      <c r="A20673" s="17">
        <v>43597</v>
      </c>
      <c r="B20673" s="19">
        <v>2019</v>
      </c>
      <c r="C20673" s="19">
        <v>5</v>
      </c>
      <c r="D20673" s="19">
        <v>12</v>
      </c>
      <c r="E20673" s="19">
        <v>7</v>
      </c>
      <c r="F20673" s="40">
        <v>19869.54</v>
      </c>
      <c r="G20673" s="35">
        <f t="shared" si="322"/>
        <v>26482.25</v>
      </c>
      <c r="H20673" s="27">
        <v>25.999999985999999</v>
      </c>
      <c r="I20673" s="28">
        <v>1596.3360600000001</v>
      </c>
      <c r="J20673" s="28">
        <f>H20673/(INDEX(Installed_Capacity!$H$6:$S$11,MATCH(Source_Data!B20673,Installed_Capacity!$G$6:$G$11,0),MATCH(Source_Data!C20673,Installed_Capacity!$H$5:$S$5,0)))</f>
        <v>4.3697478968067222E-2</v>
      </c>
      <c r="K20673" s="29">
        <f>I20673/(INDEX(Installed_Capacity!$H$15:$S$20,MATCH(Source_Data!B20673,Installed_Capacity!$G$15:$G$20,0),MATCH(Source_Data!C20673,Installed_Capacity!$H$14:$S$14,0)))</f>
        <v>0.20000100981753124</v>
      </c>
      <c r="L20673" s="21"/>
      <c r="M20673" s="2"/>
    </row>
    <row r="20674" spans="1:13" x14ac:dyDescent="0.25">
      <c r="A20674" s="17">
        <v>43597</v>
      </c>
      <c r="B20674" s="19">
        <v>2019</v>
      </c>
      <c r="C20674" s="19">
        <v>5</v>
      </c>
      <c r="D20674" s="19">
        <v>12</v>
      </c>
      <c r="E20674" s="19">
        <v>8</v>
      </c>
      <c r="F20674" s="40">
        <v>19974.02</v>
      </c>
      <c r="G20674" s="35">
        <f t="shared" si="322"/>
        <v>26482.25</v>
      </c>
      <c r="H20674" s="27">
        <v>19.999999996</v>
      </c>
      <c r="I20674" s="28">
        <v>1835.7851000000001</v>
      </c>
      <c r="J20674" s="28">
        <f>H20674/(INDEX(Installed_Capacity!$H$6:$S$11,MATCH(Source_Data!B20674,Installed_Capacity!$G$6:$G$11,0),MATCH(Source_Data!C20674,Installed_Capacity!$H$5:$S$5,0)))</f>
        <v>3.3613445371428574E-2</v>
      </c>
      <c r="K20674" s="29">
        <f>I20674/(INDEX(Installed_Capacity!$H$15:$S$20,MATCH(Source_Data!B20674,Installed_Capacity!$G$15:$G$20,0),MATCH(Source_Data!C20674,Installed_Capacity!$H$14:$S$14,0)))</f>
        <v>0.23000098977152564</v>
      </c>
      <c r="L20674" s="21"/>
      <c r="M20674" s="2"/>
    </row>
    <row r="20675" spans="1:13" x14ac:dyDescent="0.25">
      <c r="A20675" s="17">
        <v>43597</v>
      </c>
      <c r="B20675" s="19">
        <v>2019</v>
      </c>
      <c r="C20675" s="19">
        <v>5</v>
      </c>
      <c r="D20675" s="19">
        <v>12</v>
      </c>
      <c r="E20675" s="19">
        <v>9</v>
      </c>
      <c r="F20675" s="40">
        <v>19783.36</v>
      </c>
      <c r="G20675" s="35">
        <f t="shared" ref="G20675:G20738" si="323">_xlfn.MAXIFS($F:$F,$B:$B,B20675,$C:$C,C20675,$D:$D,D20675)</f>
        <v>26482.25</v>
      </c>
      <c r="H20675" s="27">
        <v>11.000000017</v>
      </c>
      <c r="I20675" s="28">
        <v>1915.6011000000001</v>
      </c>
      <c r="J20675" s="28">
        <f>H20675/(INDEX(Installed_Capacity!$H$6:$S$11,MATCH(Source_Data!B20675,Installed_Capacity!$G$6:$G$11,0),MATCH(Source_Data!C20675,Installed_Capacity!$H$5:$S$5,0)))</f>
        <v>1.848739498655462E-2</v>
      </c>
      <c r="K20675" s="29">
        <f>I20675/(INDEX(Installed_Capacity!$H$15:$S$20,MATCH(Source_Data!B20675,Installed_Capacity!$G$15:$G$20,0),MATCH(Source_Data!C20675,Installed_Capacity!$H$14:$S$14,0)))</f>
        <v>0.2400009396565117</v>
      </c>
      <c r="L20675" s="21"/>
      <c r="M20675" s="2"/>
    </row>
    <row r="20676" spans="1:13" x14ac:dyDescent="0.25">
      <c r="A20676" s="17">
        <v>43597</v>
      </c>
      <c r="B20676" s="19">
        <v>2019</v>
      </c>
      <c r="C20676" s="19">
        <v>5</v>
      </c>
      <c r="D20676" s="19">
        <v>12</v>
      </c>
      <c r="E20676" s="19">
        <v>10</v>
      </c>
      <c r="F20676" s="40">
        <v>19409.87</v>
      </c>
      <c r="G20676" s="35">
        <f t="shared" si="323"/>
        <v>26482.25</v>
      </c>
      <c r="H20676" s="27">
        <v>3.0000000089999999</v>
      </c>
      <c r="I20676" s="28">
        <v>1676.1520599999999</v>
      </c>
      <c r="J20676" s="28">
        <f>H20676/(INDEX(Installed_Capacity!$H$6:$S$11,MATCH(Source_Data!B20676,Installed_Capacity!$G$6:$G$11,0),MATCH(Source_Data!C20676,Installed_Capacity!$H$5:$S$5,0)))</f>
        <v>5.0420168218487391E-3</v>
      </c>
      <c r="K20676" s="29">
        <f>I20676/(INDEX(Installed_Capacity!$H$15:$S$20,MATCH(Source_Data!B20676,Installed_Capacity!$G$15:$G$20,0),MATCH(Source_Data!C20676,Installed_Capacity!$H$14:$S$14,0)))</f>
        <v>0.21000095970251725</v>
      </c>
      <c r="L20676" s="21"/>
      <c r="M20676" s="2"/>
    </row>
    <row r="20677" spans="1:13" x14ac:dyDescent="0.25">
      <c r="A20677" s="17">
        <v>43597</v>
      </c>
      <c r="B20677" s="19">
        <v>2019</v>
      </c>
      <c r="C20677" s="19">
        <v>5</v>
      </c>
      <c r="D20677" s="19">
        <v>12</v>
      </c>
      <c r="E20677" s="19">
        <v>11</v>
      </c>
      <c r="F20677" s="40">
        <v>19158.16</v>
      </c>
      <c r="G20677" s="35">
        <f t="shared" si="323"/>
        <v>26482.25</v>
      </c>
      <c r="H20677" s="27">
        <v>0</v>
      </c>
      <c r="I20677" s="28">
        <v>1356.88705</v>
      </c>
      <c r="J20677" s="28">
        <f>H20677/(INDEX(Installed_Capacity!$H$6:$S$11,MATCH(Source_Data!B20677,Installed_Capacity!$G$6:$G$11,0),MATCH(Source_Data!C20677,Installed_Capacity!$H$5:$S$5,0)))</f>
        <v>0</v>
      </c>
      <c r="K20677" s="29">
        <f>I20677/(INDEX(Installed_Capacity!$H$15:$S$20,MATCH(Source_Data!B20677,Installed_Capacity!$G$15:$G$20,0),MATCH(Source_Data!C20677,Installed_Capacity!$H$14:$S$14,0)))</f>
        <v>0.17000103362216287</v>
      </c>
      <c r="L20677" s="21"/>
      <c r="M20677" s="2"/>
    </row>
    <row r="20678" spans="1:13" x14ac:dyDescent="0.25">
      <c r="A20678" s="17">
        <v>43597</v>
      </c>
      <c r="B20678" s="19">
        <v>2019</v>
      </c>
      <c r="C20678" s="19">
        <v>5</v>
      </c>
      <c r="D20678" s="19">
        <v>12</v>
      </c>
      <c r="E20678" s="19">
        <v>12</v>
      </c>
      <c r="F20678" s="40">
        <v>19247.38</v>
      </c>
      <c r="G20678" s="35">
        <f t="shared" si="323"/>
        <v>26482.25</v>
      </c>
      <c r="H20678" s="27">
        <v>0</v>
      </c>
      <c r="I20678" s="28">
        <v>1197.25396</v>
      </c>
      <c r="J20678" s="28">
        <f>H20678/(INDEX(Installed_Capacity!$H$6:$S$11,MATCH(Source_Data!B20678,Installed_Capacity!$G$6:$G$11,0),MATCH(Source_Data!C20678,Installed_Capacity!$H$5:$S$5,0)))</f>
        <v>0</v>
      </c>
      <c r="K20678" s="29">
        <f>I20678/(INDEX(Installed_Capacity!$H$15:$S$20,MATCH(Source_Data!B20678,Installed_Capacity!$G$15:$G$20,0),MATCH(Source_Data!C20678,Installed_Capacity!$H$14:$S$14,0)))</f>
        <v>0.15000099728877775</v>
      </c>
      <c r="L20678" s="21"/>
      <c r="M20678" s="2"/>
    </row>
    <row r="20679" spans="1:13" x14ac:dyDescent="0.25">
      <c r="A20679" s="17">
        <v>43597</v>
      </c>
      <c r="B20679" s="19">
        <v>2019</v>
      </c>
      <c r="C20679" s="19">
        <v>5</v>
      </c>
      <c r="D20679" s="19">
        <v>12</v>
      </c>
      <c r="E20679" s="19">
        <v>13</v>
      </c>
      <c r="F20679" s="40">
        <v>19634.98</v>
      </c>
      <c r="G20679" s="35">
        <f t="shared" si="323"/>
        <v>26482.25</v>
      </c>
      <c r="H20679" s="27">
        <v>0</v>
      </c>
      <c r="I20679" s="28">
        <v>957.80485999999996</v>
      </c>
      <c r="J20679" s="28">
        <f>H20679/(INDEX(Installed_Capacity!$H$6:$S$11,MATCH(Source_Data!B20679,Installed_Capacity!$G$6:$G$11,0),MATCH(Source_Data!C20679,Installed_Capacity!$H$5:$S$5,0)))</f>
        <v>0</v>
      </c>
      <c r="K20679" s="29">
        <f>I20679/(INDEX(Installed_Capacity!$H$15:$S$20,MATCH(Source_Data!B20679,Installed_Capacity!$G$15:$G$20,0),MATCH(Source_Data!C20679,Installed_Capacity!$H$14:$S$14,0)))</f>
        <v>0.12000100981753123</v>
      </c>
      <c r="L20679" s="21"/>
      <c r="M20679" s="2"/>
    </row>
    <row r="20680" spans="1:13" x14ac:dyDescent="0.25">
      <c r="A20680" s="17">
        <v>43597</v>
      </c>
      <c r="B20680" s="19">
        <v>2019</v>
      </c>
      <c r="C20680" s="19">
        <v>5</v>
      </c>
      <c r="D20680" s="19">
        <v>12</v>
      </c>
      <c r="E20680" s="19">
        <v>14</v>
      </c>
      <c r="F20680" s="40">
        <v>20288.88</v>
      </c>
      <c r="G20680" s="35">
        <f t="shared" si="323"/>
        <v>26482.25</v>
      </c>
      <c r="H20680" s="27">
        <v>0</v>
      </c>
      <c r="I20680" s="28">
        <v>718.35565999999994</v>
      </c>
      <c r="J20680" s="28">
        <f>H20680/(INDEX(Installed_Capacity!$H$6:$S$11,MATCH(Source_Data!B20680,Installed_Capacity!$G$6:$G$11,0),MATCH(Source_Data!C20680,Installed_Capacity!$H$5:$S$5,0)))</f>
        <v>0</v>
      </c>
      <c r="K20680" s="29">
        <f>I20680/(INDEX(Installed_Capacity!$H$15:$S$20,MATCH(Source_Data!B20680,Installed_Capacity!$G$15:$G$20,0),MATCH(Source_Data!C20680,Installed_Capacity!$H$14:$S$14,0)))</f>
        <v>9.000100981753123E-2</v>
      </c>
      <c r="L20680" s="21"/>
      <c r="M20680" s="2"/>
    </row>
    <row r="20681" spans="1:13" x14ac:dyDescent="0.25">
      <c r="A20681" s="17">
        <v>43597</v>
      </c>
      <c r="B20681" s="19">
        <v>2019</v>
      </c>
      <c r="C20681" s="19">
        <v>5</v>
      </c>
      <c r="D20681" s="19">
        <v>12</v>
      </c>
      <c r="E20681" s="19">
        <v>15</v>
      </c>
      <c r="F20681" s="40">
        <v>21260.6</v>
      </c>
      <c r="G20681" s="35">
        <f t="shared" si="323"/>
        <v>26482.25</v>
      </c>
      <c r="H20681" s="27">
        <v>12</v>
      </c>
      <c r="I20681" s="28">
        <v>638.53915999999992</v>
      </c>
      <c r="J20681" s="28">
        <f>H20681/(INDEX(Installed_Capacity!$H$6:$S$11,MATCH(Source_Data!B20681,Installed_Capacity!$G$6:$G$11,0),MATCH(Source_Data!C20681,Installed_Capacity!$H$5:$S$5,0)))</f>
        <v>2.0168067226890758E-2</v>
      </c>
      <c r="K20681" s="29">
        <f>I20681/(INDEX(Installed_Capacity!$H$15:$S$20,MATCH(Source_Data!B20681,Installed_Capacity!$G$15:$G$20,0),MATCH(Source_Data!C20681,Installed_Capacity!$H$14:$S$14,0)))</f>
        <v>8.0000997288777728E-2</v>
      </c>
      <c r="L20681" s="21"/>
      <c r="M20681" s="2"/>
    </row>
    <row r="20682" spans="1:13" x14ac:dyDescent="0.25">
      <c r="A20682" s="17">
        <v>43597</v>
      </c>
      <c r="B20682" s="19">
        <v>2019</v>
      </c>
      <c r="C20682" s="19">
        <v>5</v>
      </c>
      <c r="D20682" s="19">
        <v>12</v>
      </c>
      <c r="E20682" s="19">
        <v>16</v>
      </c>
      <c r="F20682" s="40">
        <v>22542.44</v>
      </c>
      <c r="G20682" s="35">
        <f t="shared" si="323"/>
        <v>26482.25</v>
      </c>
      <c r="H20682" s="27">
        <v>69.000000069999999</v>
      </c>
      <c r="I20682" s="28">
        <v>798.17186000000004</v>
      </c>
      <c r="J20682" s="28">
        <f>H20682/(INDEX(Installed_Capacity!$H$6:$S$11,MATCH(Source_Data!B20682,Installed_Capacity!$G$6:$G$11,0),MATCH(Source_Data!C20682,Installed_Capacity!$H$5:$S$5,0)))</f>
        <v>0.11596638667226891</v>
      </c>
      <c r="K20682" s="29">
        <f>I20682/(INDEX(Installed_Capacity!$H$15:$S$20,MATCH(Source_Data!B20682,Installed_Capacity!$G$15:$G$20,0),MATCH(Source_Data!C20682,Installed_Capacity!$H$14:$S$14,0)))</f>
        <v>0.10000098476002425</v>
      </c>
      <c r="L20682" s="21"/>
      <c r="M20682" s="2"/>
    </row>
    <row r="20683" spans="1:13" x14ac:dyDescent="0.25">
      <c r="A20683" s="17">
        <v>43597</v>
      </c>
      <c r="B20683" s="19">
        <v>2019</v>
      </c>
      <c r="C20683" s="19">
        <v>5</v>
      </c>
      <c r="D20683" s="19">
        <v>12</v>
      </c>
      <c r="E20683" s="19">
        <v>17</v>
      </c>
      <c r="F20683" s="40">
        <v>23992.32</v>
      </c>
      <c r="G20683" s="35">
        <f t="shared" si="323"/>
        <v>26482.25</v>
      </c>
      <c r="H20683" s="27">
        <v>117.99999990000001</v>
      </c>
      <c r="I20683" s="28">
        <v>638.53915999999992</v>
      </c>
      <c r="J20683" s="28">
        <f>H20683/(INDEX(Installed_Capacity!$H$6:$S$11,MATCH(Source_Data!B20683,Installed_Capacity!$G$6:$G$11,0),MATCH(Source_Data!C20683,Installed_Capacity!$H$5:$S$5,0)))</f>
        <v>0.19831932756302523</v>
      </c>
      <c r="K20683" s="29">
        <f>I20683/(INDEX(Installed_Capacity!$H$15:$S$20,MATCH(Source_Data!B20683,Installed_Capacity!$G$15:$G$20,0),MATCH(Source_Data!C20683,Installed_Capacity!$H$14:$S$14,0)))</f>
        <v>8.0000997288777728E-2</v>
      </c>
      <c r="L20683" s="21"/>
      <c r="M20683" s="2"/>
    </row>
    <row r="20684" spans="1:13" x14ac:dyDescent="0.25">
      <c r="A20684" s="17">
        <v>43597</v>
      </c>
      <c r="B20684" s="19">
        <v>2019</v>
      </c>
      <c r="C20684" s="19">
        <v>5</v>
      </c>
      <c r="D20684" s="19">
        <v>12</v>
      </c>
      <c r="E20684" s="19">
        <v>18</v>
      </c>
      <c r="F20684" s="40">
        <v>24893.72</v>
      </c>
      <c r="G20684" s="35">
        <f t="shared" si="323"/>
        <v>26482.25</v>
      </c>
      <c r="H20684" s="27">
        <v>90</v>
      </c>
      <c r="I20684" s="28">
        <v>638.53915999999992</v>
      </c>
      <c r="J20684" s="28">
        <f>H20684/(INDEX(Installed_Capacity!$H$6:$S$11,MATCH(Source_Data!B20684,Installed_Capacity!$G$6:$G$11,0),MATCH(Source_Data!C20684,Installed_Capacity!$H$5:$S$5,0)))</f>
        <v>0.15126050420168066</v>
      </c>
      <c r="K20684" s="29">
        <f>I20684/(INDEX(Installed_Capacity!$H$15:$S$20,MATCH(Source_Data!B20684,Installed_Capacity!$G$15:$G$20,0),MATCH(Source_Data!C20684,Installed_Capacity!$H$14:$S$14,0)))</f>
        <v>8.0000997288777728E-2</v>
      </c>
      <c r="L20684" s="21"/>
      <c r="M20684" s="2"/>
    </row>
    <row r="20685" spans="1:13" x14ac:dyDescent="0.25">
      <c r="A20685" s="17">
        <v>43597</v>
      </c>
      <c r="B20685" s="19">
        <v>2019</v>
      </c>
      <c r="C20685" s="19">
        <v>5</v>
      </c>
      <c r="D20685" s="19">
        <v>12</v>
      </c>
      <c r="E20685" s="19">
        <v>19</v>
      </c>
      <c r="F20685" s="40">
        <v>25585.05</v>
      </c>
      <c r="G20685" s="35">
        <f t="shared" si="323"/>
        <v>26482.25</v>
      </c>
      <c r="H20685" s="27">
        <v>60.999999954000003</v>
      </c>
      <c r="I20685" s="28">
        <v>1037.6212600000001</v>
      </c>
      <c r="J20685" s="28">
        <f>H20685/(INDEX(Installed_Capacity!$H$6:$S$11,MATCH(Source_Data!B20685,Installed_Capacity!$G$6:$G$11,0),MATCH(Source_Data!C20685,Installed_Capacity!$H$5:$S$5,0)))</f>
        <v>0.10252100832605042</v>
      </c>
      <c r="K20685" s="29">
        <f>I20685/(INDEX(Installed_Capacity!$H$15:$S$20,MATCH(Source_Data!B20685,Installed_Capacity!$G$15:$G$20,0),MATCH(Source_Data!C20685,Installed_Capacity!$H$14:$S$14,0)))</f>
        <v>0.13000100981753124</v>
      </c>
      <c r="L20685" s="21"/>
      <c r="M20685" s="2"/>
    </row>
    <row r="20686" spans="1:13" x14ac:dyDescent="0.25">
      <c r="A20686" s="17">
        <v>43597</v>
      </c>
      <c r="B20686" s="19">
        <v>2019</v>
      </c>
      <c r="C20686" s="19">
        <v>5</v>
      </c>
      <c r="D20686" s="19">
        <v>12</v>
      </c>
      <c r="E20686" s="19">
        <v>20</v>
      </c>
      <c r="F20686" s="40">
        <v>26482.25</v>
      </c>
      <c r="G20686" s="35">
        <f t="shared" si="323"/>
        <v>26482.25</v>
      </c>
      <c r="H20686" s="27">
        <v>106.99999995</v>
      </c>
      <c r="I20686" s="28">
        <v>1835.7851000000001</v>
      </c>
      <c r="J20686" s="28">
        <f>H20686/(INDEX(Installed_Capacity!$H$6:$S$11,MATCH(Source_Data!B20686,Installed_Capacity!$G$6:$G$11,0),MATCH(Source_Data!C20686,Installed_Capacity!$H$5:$S$5,0)))</f>
        <v>0.17983193268907563</v>
      </c>
      <c r="K20686" s="29">
        <f>I20686/(INDEX(Installed_Capacity!$H$15:$S$20,MATCH(Source_Data!B20686,Installed_Capacity!$G$15:$G$20,0),MATCH(Source_Data!C20686,Installed_Capacity!$H$14:$S$14,0)))</f>
        <v>0.23000098977152564</v>
      </c>
      <c r="L20686" s="21"/>
      <c r="M20686" s="2"/>
    </row>
    <row r="20687" spans="1:13" x14ac:dyDescent="0.25">
      <c r="A20687" s="17">
        <v>43597</v>
      </c>
      <c r="B20687" s="19">
        <v>2019</v>
      </c>
      <c r="C20687" s="19">
        <v>5</v>
      </c>
      <c r="D20687" s="19">
        <v>12</v>
      </c>
      <c r="E20687" s="19">
        <v>21</v>
      </c>
      <c r="F20687" s="40">
        <v>25588.68</v>
      </c>
      <c r="G20687" s="35">
        <f t="shared" si="323"/>
        <v>26482.25</v>
      </c>
      <c r="H20687" s="27">
        <v>150.99999989</v>
      </c>
      <c r="I20687" s="28">
        <v>2474.3161</v>
      </c>
      <c r="J20687" s="28">
        <f>H20687/(INDEX(Installed_Capacity!$H$6:$S$11,MATCH(Source_Data!B20687,Installed_Capacity!$G$6:$G$11,0),MATCH(Source_Data!C20687,Installed_Capacity!$H$5:$S$5,0)))</f>
        <v>0.25378151242016805</v>
      </c>
      <c r="K20687" s="29">
        <f>I20687/(INDEX(Installed_Capacity!$H$15:$S$20,MATCH(Source_Data!B20687,Installed_Capacity!$G$15:$G$20,0),MATCH(Source_Data!C20687,Installed_Capacity!$H$14:$S$14,0)))</f>
        <v>0.31000096471401867</v>
      </c>
      <c r="L20687" s="21"/>
      <c r="M20687" s="2"/>
    </row>
    <row r="20688" spans="1:13" x14ac:dyDescent="0.25">
      <c r="A20688" s="17">
        <v>43597</v>
      </c>
      <c r="B20688" s="19">
        <v>2019</v>
      </c>
      <c r="C20688" s="19">
        <v>5</v>
      </c>
      <c r="D20688" s="19">
        <v>12</v>
      </c>
      <c r="E20688" s="19">
        <v>22</v>
      </c>
      <c r="F20688" s="40">
        <v>23772.57</v>
      </c>
      <c r="G20688" s="35">
        <f t="shared" si="323"/>
        <v>26482.25</v>
      </c>
      <c r="H20688" s="27">
        <v>211.00000004</v>
      </c>
      <c r="I20688" s="28">
        <v>1676.1520599999999</v>
      </c>
      <c r="J20688" s="28">
        <f>H20688/(INDEX(Installed_Capacity!$H$6:$S$11,MATCH(Source_Data!B20688,Installed_Capacity!$G$6:$G$11,0),MATCH(Source_Data!C20688,Installed_Capacity!$H$5:$S$5,0)))</f>
        <v>0.35462184880672271</v>
      </c>
      <c r="K20688" s="29">
        <f>I20688/(INDEX(Installed_Capacity!$H$15:$S$20,MATCH(Source_Data!B20688,Installed_Capacity!$G$15:$G$20,0),MATCH(Source_Data!C20688,Installed_Capacity!$H$14:$S$14,0)))</f>
        <v>0.21000095970251725</v>
      </c>
      <c r="L20688" s="21"/>
      <c r="M20688" s="2"/>
    </row>
    <row r="20689" spans="1:13" x14ac:dyDescent="0.25">
      <c r="A20689" s="17">
        <v>43597</v>
      </c>
      <c r="B20689" s="19">
        <v>2019</v>
      </c>
      <c r="C20689" s="19">
        <v>5</v>
      </c>
      <c r="D20689" s="19">
        <v>12</v>
      </c>
      <c r="E20689" s="19">
        <v>23</v>
      </c>
      <c r="F20689" s="40">
        <v>22489.52</v>
      </c>
      <c r="G20689" s="35">
        <f t="shared" si="323"/>
        <v>26482.25</v>
      </c>
      <c r="H20689" s="27">
        <v>215.99999980199999</v>
      </c>
      <c r="I20689" s="28">
        <v>1197.25396</v>
      </c>
      <c r="J20689" s="28">
        <f>H20689/(INDEX(Installed_Capacity!$H$6:$S$11,MATCH(Source_Data!B20689,Installed_Capacity!$G$6:$G$11,0),MATCH(Source_Data!C20689,Installed_Capacity!$H$5:$S$5,0)))</f>
        <v>0.36302520975126051</v>
      </c>
      <c r="K20689" s="29">
        <f>I20689/(INDEX(Installed_Capacity!$H$15:$S$20,MATCH(Source_Data!B20689,Installed_Capacity!$G$15:$G$20,0),MATCH(Source_Data!C20689,Installed_Capacity!$H$14:$S$14,0)))</f>
        <v>0.15000099728877775</v>
      </c>
      <c r="L20689" s="21"/>
      <c r="M20689" s="2"/>
    </row>
    <row r="20690" spans="1:13" x14ac:dyDescent="0.25">
      <c r="A20690" s="17">
        <v>43597</v>
      </c>
      <c r="B20690" s="19">
        <v>2019</v>
      </c>
      <c r="C20690" s="19">
        <v>5</v>
      </c>
      <c r="D20690" s="19">
        <v>12</v>
      </c>
      <c r="E20690" s="19">
        <v>24</v>
      </c>
      <c r="F20690" s="40">
        <v>21398.9</v>
      </c>
      <c r="G20690" s="35">
        <f t="shared" si="323"/>
        <v>26482.25</v>
      </c>
      <c r="H20690" s="27">
        <v>271.99999999099998</v>
      </c>
      <c r="I20690" s="28">
        <v>1197.25396</v>
      </c>
      <c r="J20690" s="28">
        <f>H20690/(INDEX(Installed_Capacity!$H$6:$S$11,MATCH(Source_Data!B20690,Installed_Capacity!$G$6:$G$11,0),MATCH(Source_Data!C20690,Installed_Capacity!$H$5:$S$5,0)))</f>
        <v>0.45714285712773106</v>
      </c>
      <c r="K20690" s="29">
        <f>I20690/(INDEX(Installed_Capacity!$H$15:$S$20,MATCH(Source_Data!B20690,Installed_Capacity!$G$15:$G$20,0),MATCH(Source_Data!C20690,Installed_Capacity!$H$14:$S$14,0)))</f>
        <v>0.15000099728877775</v>
      </c>
      <c r="L20690" s="21"/>
      <c r="M20690" s="2"/>
    </row>
    <row r="20691" spans="1:13" x14ac:dyDescent="0.25">
      <c r="A20691" s="17">
        <v>43598</v>
      </c>
      <c r="B20691" s="19">
        <v>2019</v>
      </c>
      <c r="C20691" s="19">
        <v>5</v>
      </c>
      <c r="D20691" s="19">
        <v>13</v>
      </c>
      <c r="E20691" s="19">
        <v>1</v>
      </c>
      <c r="F20691" s="40">
        <v>20518.400000000001</v>
      </c>
      <c r="G20691" s="35">
        <f t="shared" si="323"/>
        <v>28446.15</v>
      </c>
      <c r="H20691" s="27">
        <v>222.00000005999999</v>
      </c>
      <c r="I20691" s="28">
        <v>1755.9691</v>
      </c>
      <c r="J20691" s="28">
        <f>H20691/(INDEX(Installed_Capacity!$H$6:$S$11,MATCH(Source_Data!B20691,Installed_Capacity!$G$6:$G$11,0),MATCH(Source_Data!C20691,Installed_Capacity!$H$5:$S$5,0)))</f>
        <v>0.37310924379831933</v>
      </c>
      <c r="K20691" s="29">
        <f>I20691/(INDEX(Installed_Capacity!$H$15:$S$20,MATCH(Source_Data!B20691,Installed_Capacity!$G$15:$G$20,0),MATCH(Source_Data!C20691,Installed_Capacity!$H$14:$S$14,0)))</f>
        <v>0.2200010398865396</v>
      </c>
      <c r="L20691" s="21"/>
      <c r="M20691" s="2"/>
    </row>
    <row r="20692" spans="1:13" x14ac:dyDescent="0.25">
      <c r="A20692" s="17">
        <v>43598</v>
      </c>
      <c r="B20692" s="19">
        <v>2019</v>
      </c>
      <c r="C20692" s="19">
        <v>5</v>
      </c>
      <c r="D20692" s="19">
        <v>13</v>
      </c>
      <c r="E20692" s="19">
        <v>2</v>
      </c>
      <c r="F20692" s="40">
        <v>20047.46</v>
      </c>
      <c r="G20692" s="35">
        <f t="shared" si="323"/>
        <v>28446.15</v>
      </c>
      <c r="H20692" s="27">
        <v>238.00000009999999</v>
      </c>
      <c r="I20692" s="28">
        <v>2953.2141000000001</v>
      </c>
      <c r="J20692" s="28">
        <f>H20692/(INDEX(Installed_Capacity!$H$6:$S$11,MATCH(Source_Data!B20692,Installed_Capacity!$G$6:$G$11,0),MATCH(Source_Data!C20692,Installed_Capacity!$H$5:$S$5,0)))</f>
        <v>0.40000000016806719</v>
      </c>
      <c r="K20692" s="29">
        <f>I20692/(INDEX(Installed_Capacity!$H$15:$S$20,MATCH(Source_Data!B20692,Installed_Capacity!$G$15:$G$20,0),MATCH(Source_Data!C20692,Installed_Capacity!$H$14:$S$14,0)))</f>
        <v>0.37000091459900469</v>
      </c>
      <c r="L20692" s="21"/>
      <c r="M20692" s="2"/>
    </row>
    <row r="20693" spans="1:13" x14ac:dyDescent="0.25">
      <c r="A20693" s="17">
        <v>43598</v>
      </c>
      <c r="B20693" s="19">
        <v>2019</v>
      </c>
      <c r="C20693" s="19">
        <v>5</v>
      </c>
      <c r="D20693" s="19">
        <v>13</v>
      </c>
      <c r="E20693" s="19">
        <v>3</v>
      </c>
      <c r="F20693" s="40">
        <v>19919.82</v>
      </c>
      <c r="G20693" s="35">
        <f t="shared" si="323"/>
        <v>28446.15</v>
      </c>
      <c r="H20693" s="27">
        <v>253.00000009999999</v>
      </c>
      <c r="I20693" s="28">
        <v>4230.277</v>
      </c>
      <c r="J20693" s="28">
        <f>H20693/(INDEX(Installed_Capacity!$H$6:$S$11,MATCH(Source_Data!B20693,Installed_Capacity!$G$6:$G$11,0),MATCH(Source_Data!C20693,Installed_Capacity!$H$5:$S$5,0)))</f>
        <v>0.42521008420168066</v>
      </c>
      <c r="K20693" s="29">
        <f>I20693/(INDEX(Installed_Capacity!$H$15:$S$20,MATCH(Source_Data!B20693,Installed_Capacity!$G$15:$G$20,0),MATCH(Source_Data!C20693,Installed_Capacity!$H$14:$S$14,0)))</f>
        <v>0.53000097724277218</v>
      </c>
      <c r="L20693" s="21"/>
      <c r="M20693" s="2"/>
    </row>
    <row r="20694" spans="1:13" x14ac:dyDescent="0.25">
      <c r="A20694" s="17">
        <v>43598</v>
      </c>
      <c r="B20694" s="19">
        <v>2019</v>
      </c>
      <c r="C20694" s="19">
        <v>5</v>
      </c>
      <c r="D20694" s="19">
        <v>13</v>
      </c>
      <c r="E20694" s="19">
        <v>4</v>
      </c>
      <c r="F20694" s="40">
        <v>20409.52</v>
      </c>
      <c r="G20694" s="35">
        <f t="shared" si="323"/>
        <v>28446.15</v>
      </c>
      <c r="H20694" s="27">
        <v>348.00000005999999</v>
      </c>
      <c r="I20694" s="28">
        <v>3511.9301</v>
      </c>
      <c r="J20694" s="28">
        <f>H20694/(INDEX(Installed_Capacity!$H$6:$S$11,MATCH(Source_Data!B20694,Installed_Capacity!$G$6:$G$11,0),MATCH(Source_Data!C20694,Installed_Capacity!$H$5:$S$5,0)))</f>
        <v>0.5848739496806723</v>
      </c>
      <c r="K20694" s="29">
        <f>I20694/(INDEX(Installed_Capacity!$H$15:$S$20,MATCH(Source_Data!B20694,Installed_Capacity!$G$15:$G$20,0),MATCH(Source_Data!C20694,Installed_Capacity!$H$14:$S$14,0)))</f>
        <v>0.44000106494404656</v>
      </c>
      <c r="L20694" s="21"/>
      <c r="M20694" s="2"/>
    </row>
    <row r="20695" spans="1:13" x14ac:dyDescent="0.25">
      <c r="A20695" s="17">
        <v>43598</v>
      </c>
      <c r="B20695" s="19">
        <v>2019</v>
      </c>
      <c r="C20695" s="19">
        <v>5</v>
      </c>
      <c r="D20695" s="19">
        <v>13</v>
      </c>
      <c r="E20695" s="19">
        <v>5</v>
      </c>
      <c r="F20695" s="40">
        <v>21677.95</v>
      </c>
      <c r="G20695" s="35">
        <f t="shared" si="323"/>
        <v>28446.15</v>
      </c>
      <c r="H20695" s="27">
        <v>307.00000015000001</v>
      </c>
      <c r="I20695" s="28">
        <v>2873.3981000000003</v>
      </c>
      <c r="J20695" s="28">
        <f>H20695/(INDEX(Installed_Capacity!$H$6:$S$11,MATCH(Source_Data!B20695,Installed_Capacity!$G$6:$G$11,0),MATCH(Source_Data!C20695,Installed_Capacity!$H$5:$S$5,0)))</f>
        <v>0.51596638680672269</v>
      </c>
      <c r="K20695" s="29">
        <f>I20695/(INDEX(Installed_Capacity!$H$15:$S$20,MATCH(Source_Data!B20695,Installed_Capacity!$G$15:$G$20,0),MATCH(Source_Data!C20695,Installed_Capacity!$H$14:$S$14,0)))</f>
        <v>0.36000096471401871</v>
      </c>
      <c r="L20695" s="21"/>
      <c r="M20695" s="2"/>
    </row>
    <row r="20696" spans="1:13" x14ac:dyDescent="0.25">
      <c r="A20696" s="17">
        <v>43598</v>
      </c>
      <c r="B20696" s="19">
        <v>2019</v>
      </c>
      <c r="C20696" s="19">
        <v>5</v>
      </c>
      <c r="D20696" s="19">
        <v>13</v>
      </c>
      <c r="E20696" s="19">
        <v>6</v>
      </c>
      <c r="F20696" s="40">
        <v>23078.58</v>
      </c>
      <c r="G20696" s="35">
        <f t="shared" si="323"/>
        <v>28446.15</v>
      </c>
      <c r="H20696" s="27">
        <v>265.99999982000003</v>
      </c>
      <c r="I20696" s="28">
        <v>2713.7661000000003</v>
      </c>
      <c r="J20696" s="28">
        <f>H20696/(INDEX(Installed_Capacity!$H$6:$S$11,MATCH(Source_Data!B20696,Installed_Capacity!$G$6:$G$11,0),MATCH(Source_Data!C20696,Installed_Capacity!$H$5:$S$5,0)))</f>
        <v>0.44705882322689078</v>
      </c>
      <c r="K20696" s="29">
        <f>I20696/(INDEX(Installed_Capacity!$H$15:$S$20,MATCH(Source_Data!B20696,Installed_Capacity!$G$15:$G$20,0),MATCH(Source_Data!C20696,Installed_Capacity!$H$14:$S$14,0)))</f>
        <v>0.34000106494404658</v>
      </c>
      <c r="L20696" s="21"/>
      <c r="M20696" s="2"/>
    </row>
    <row r="20697" spans="1:13" x14ac:dyDescent="0.25">
      <c r="A20697" s="17">
        <v>43598</v>
      </c>
      <c r="B20697" s="19">
        <v>2019</v>
      </c>
      <c r="C20697" s="19">
        <v>5</v>
      </c>
      <c r="D20697" s="19">
        <v>13</v>
      </c>
      <c r="E20697" s="19">
        <v>7</v>
      </c>
      <c r="F20697" s="40">
        <v>24259.96</v>
      </c>
      <c r="G20697" s="35">
        <f t="shared" si="323"/>
        <v>28446.15</v>
      </c>
      <c r="H20697" s="27">
        <v>192.99999973999999</v>
      </c>
      <c r="I20697" s="28">
        <v>1117.43786</v>
      </c>
      <c r="J20697" s="28">
        <f>H20697/(INDEX(Installed_Capacity!$H$6:$S$11,MATCH(Source_Data!B20697,Installed_Capacity!$G$6:$G$11,0),MATCH(Source_Data!C20697,Installed_Capacity!$H$5:$S$5,0)))</f>
        <v>0.32436974746218489</v>
      </c>
      <c r="K20697" s="29">
        <f>I20697/(INDEX(Installed_Capacity!$H$15:$S$20,MATCH(Source_Data!B20697,Installed_Capacity!$G$15:$G$20,0),MATCH(Source_Data!C20697,Installed_Capacity!$H$14:$S$14,0)))</f>
        <v>0.1400010348750382</v>
      </c>
      <c r="L20697" s="21"/>
      <c r="M20697" s="2"/>
    </row>
    <row r="20698" spans="1:13" x14ac:dyDescent="0.25">
      <c r="A20698" s="17">
        <v>43598</v>
      </c>
      <c r="B20698" s="19">
        <v>2019</v>
      </c>
      <c r="C20698" s="19">
        <v>5</v>
      </c>
      <c r="D20698" s="19">
        <v>13</v>
      </c>
      <c r="E20698" s="19">
        <v>8</v>
      </c>
      <c r="F20698" s="40">
        <v>24747.82</v>
      </c>
      <c r="G20698" s="35">
        <f t="shared" si="323"/>
        <v>28446.15</v>
      </c>
      <c r="H20698" s="27">
        <v>133.00000008000001</v>
      </c>
      <c r="I20698" s="28">
        <v>2314.6831000000002</v>
      </c>
      <c r="J20698" s="28">
        <f>H20698/(INDEX(Installed_Capacity!$H$6:$S$11,MATCH(Source_Data!B20698,Installed_Capacity!$G$6:$G$11,0),MATCH(Source_Data!C20698,Installed_Capacity!$H$5:$S$5,0)))</f>
        <v>0.22352941189915967</v>
      </c>
      <c r="K20698" s="29">
        <f>I20698/(INDEX(Installed_Capacity!$H$15:$S$20,MATCH(Source_Data!B20698,Installed_Capacity!$G$15:$G$20,0),MATCH(Source_Data!C20698,Installed_Capacity!$H$14:$S$14,0)))</f>
        <v>0.29000093965651169</v>
      </c>
      <c r="L20698" s="21"/>
      <c r="M20698" s="2"/>
    </row>
    <row r="20699" spans="1:13" x14ac:dyDescent="0.25">
      <c r="A20699" s="17">
        <v>43598</v>
      </c>
      <c r="B20699" s="19">
        <v>2019</v>
      </c>
      <c r="C20699" s="19">
        <v>5</v>
      </c>
      <c r="D20699" s="19">
        <v>13</v>
      </c>
      <c r="E20699" s="19">
        <v>9</v>
      </c>
      <c r="F20699" s="40">
        <v>25153.86</v>
      </c>
      <c r="G20699" s="35">
        <f t="shared" si="323"/>
        <v>28446.15</v>
      </c>
      <c r="H20699" s="27">
        <v>139.99999972000001</v>
      </c>
      <c r="I20699" s="28">
        <v>2633.9491000000003</v>
      </c>
      <c r="J20699" s="28">
        <f>H20699/(INDEX(Installed_Capacity!$H$6:$S$11,MATCH(Source_Data!B20699,Installed_Capacity!$G$6:$G$11,0),MATCH(Source_Data!C20699,Installed_Capacity!$H$5:$S$5,0)))</f>
        <v>0.23529411717647059</v>
      </c>
      <c r="K20699" s="29">
        <f>I20699/(INDEX(Installed_Capacity!$H$15:$S$20,MATCH(Source_Data!B20699,Installed_Capacity!$G$15:$G$20,0),MATCH(Source_Data!C20699,Installed_Capacity!$H$14:$S$14,0)))</f>
        <v>0.3300009897715257</v>
      </c>
      <c r="L20699" s="21"/>
      <c r="M20699" s="2"/>
    </row>
    <row r="20700" spans="1:13" x14ac:dyDescent="0.25">
      <c r="A20700" s="17">
        <v>43598</v>
      </c>
      <c r="B20700" s="19">
        <v>2019</v>
      </c>
      <c r="C20700" s="19">
        <v>5</v>
      </c>
      <c r="D20700" s="19">
        <v>13</v>
      </c>
      <c r="E20700" s="19">
        <v>10</v>
      </c>
      <c r="F20700" s="40">
        <v>24936.57</v>
      </c>
      <c r="G20700" s="35">
        <f t="shared" si="323"/>
        <v>28446.15</v>
      </c>
      <c r="H20700" s="27">
        <v>102.00000009599999</v>
      </c>
      <c r="I20700" s="28">
        <v>2234.8670999999999</v>
      </c>
      <c r="J20700" s="28">
        <f>H20700/(INDEX(Installed_Capacity!$H$6:$S$11,MATCH(Source_Data!B20700,Installed_Capacity!$G$6:$G$11,0),MATCH(Source_Data!C20700,Installed_Capacity!$H$5:$S$5,0)))</f>
        <v>0.17142857158991595</v>
      </c>
      <c r="K20700" s="29">
        <f>I20700/(INDEX(Installed_Capacity!$H$15:$S$20,MATCH(Source_Data!B20700,Installed_Capacity!$G$15:$G$20,0),MATCH(Source_Data!C20700,Installed_Capacity!$H$14:$S$14,0)))</f>
        <v>0.28000098977152565</v>
      </c>
      <c r="L20700" s="21"/>
      <c r="M20700" s="2"/>
    </row>
    <row r="20701" spans="1:13" x14ac:dyDescent="0.25">
      <c r="A20701" s="17">
        <v>43598</v>
      </c>
      <c r="B20701" s="19">
        <v>2019</v>
      </c>
      <c r="C20701" s="19">
        <v>5</v>
      </c>
      <c r="D20701" s="19">
        <v>13</v>
      </c>
      <c r="E20701" s="19">
        <v>11</v>
      </c>
      <c r="F20701" s="40">
        <v>24522.35</v>
      </c>
      <c r="G20701" s="35">
        <f t="shared" si="323"/>
        <v>28446.15</v>
      </c>
      <c r="H20701" s="27">
        <v>19.999999999</v>
      </c>
      <c r="I20701" s="28">
        <v>1755.9691</v>
      </c>
      <c r="J20701" s="28">
        <f>H20701/(INDEX(Installed_Capacity!$H$6:$S$11,MATCH(Source_Data!B20701,Installed_Capacity!$G$6:$G$11,0),MATCH(Source_Data!C20701,Installed_Capacity!$H$5:$S$5,0)))</f>
        <v>3.361344537647059E-2</v>
      </c>
      <c r="K20701" s="29">
        <f>I20701/(INDEX(Installed_Capacity!$H$15:$S$20,MATCH(Source_Data!B20701,Installed_Capacity!$G$15:$G$20,0),MATCH(Source_Data!C20701,Installed_Capacity!$H$14:$S$14,0)))</f>
        <v>0.2200010398865396</v>
      </c>
      <c r="L20701" s="21"/>
      <c r="M20701" s="2"/>
    </row>
    <row r="20702" spans="1:13" x14ac:dyDescent="0.25">
      <c r="A20702" s="17">
        <v>43598</v>
      </c>
      <c r="B20702" s="19">
        <v>2019</v>
      </c>
      <c r="C20702" s="19">
        <v>5</v>
      </c>
      <c r="D20702" s="19">
        <v>13</v>
      </c>
      <c r="E20702" s="19">
        <v>12</v>
      </c>
      <c r="F20702" s="40">
        <v>24339.09</v>
      </c>
      <c r="G20702" s="35">
        <f t="shared" si="323"/>
        <v>28446.15</v>
      </c>
      <c r="H20702" s="27">
        <v>15.000000006</v>
      </c>
      <c r="I20702" s="28">
        <v>1755.9691</v>
      </c>
      <c r="J20702" s="28">
        <f>H20702/(INDEX(Installed_Capacity!$H$6:$S$11,MATCH(Source_Data!B20702,Installed_Capacity!$G$6:$G$11,0),MATCH(Source_Data!C20702,Installed_Capacity!$H$5:$S$5,0)))</f>
        <v>2.521008404369748E-2</v>
      </c>
      <c r="K20702" s="29">
        <f>I20702/(INDEX(Installed_Capacity!$H$15:$S$20,MATCH(Source_Data!B20702,Installed_Capacity!$G$15:$G$20,0),MATCH(Source_Data!C20702,Installed_Capacity!$H$14:$S$14,0)))</f>
        <v>0.2200010398865396</v>
      </c>
      <c r="L20702" s="21"/>
      <c r="M20702" s="2"/>
    </row>
    <row r="20703" spans="1:13" x14ac:dyDescent="0.25">
      <c r="A20703" s="17">
        <v>43598</v>
      </c>
      <c r="B20703" s="19">
        <v>2019</v>
      </c>
      <c r="C20703" s="19">
        <v>5</v>
      </c>
      <c r="D20703" s="19">
        <v>13</v>
      </c>
      <c r="E20703" s="19">
        <v>13</v>
      </c>
      <c r="F20703" s="40">
        <v>24336</v>
      </c>
      <c r="G20703" s="35">
        <f t="shared" si="323"/>
        <v>28446.15</v>
      </c>
      <c r="H20703" s="27">
        <v>25.999999984999999</v>
      </c>
      <c r="I20703" s="28">
        <v>1277.0703599999999</v>
      </c>
      <c r="J20703" s="28">
        <f>H20703/(INDEX(Installed_Capacity!$H$6:$S$11,MATCH(Source_Data!B20703,Installed_Capacity!$G$6:$G$11,0),MATCH(Source_Data!C20703,Installed_Capacity!$H$5:$S$5,0)))</f>
        <v>4.3697478966386552E-2</v>
      </c>
      <c r="K20703" s="29">
        <f>I20703/(INDEX(Installed_Capacity!$H$15:$S$20,MATCH(Source_Data!B20703,Installed_Capacity!$G$15:$G$20,0),MATCH(Source_Data!C20703,Installed_Capacity!$H$14:$S$14,0)))</f>
        <v>0.16000099728877773</v>
      </c>
      <c r="L20703" s="21"/>
      <c r="M20703" s="2"/>
    </row>
    <row r="20704" spans="1:13" x14ac:dyDescent="0.25">
      <c r="A20704" s="17">
        <v>43598</v>
      </c>
      <c r="B20704" s="19">
        <v>2019</v>
      </c>
      <c r="C20704" s="19">
        <v>5</v>
      </c>
      <c r="D20704" s="19">
        <v>13</v>
      </c>
      <c r="E20704" s="19">
        <v>14</v>
      </c>
      <c r="F20704" s="40">
        <v>24655.83</v>
      </c>
      <c r="G20704" s="35">
        <f t="shared" si="323"/>
        <v>28446.15</v>
      </c>
      <c r="H20704" s="27">
        <v>28.000000031999999</v>
      </c>
      <c r="I20704" s="28">
        <v>1197.25396</v>
      </c>
      <c r="J20704" s="28">
        <f>H20704/(INDEX(Installed_Capacity!$H$6:$S$11,MATCH(Source_Data!B20704,Installed_Capacity!$G$6:$G$11,0),MATCH(Source_Data!C20704,Installed_Capacity!$H$5:$S$5,0)))</f>
        <v>4.7058823583193278E-2</v>
      </c>
      <c r="K20704" s="29">
        <f>I20704/(INDEX(Installed_Capacity!$H$15:$S$20,MATCH(Source_Data!B20704,Installed_Capacity!$G$15:$G$20,0),MATCH(Source_Data!C20704,Installed_Capacity!$H$14:$S$14,0)))</f>
        <v>0.15000099728877775</v>
      </c>
      <c r="L20704" s="21"/>
      <c r="M20704" s="2"/>
    </row>
    <row r="20705" spans="1:13" x14ac:dyDescent="0.25">
      <c r="A20705" s="17">
        <v>43598</v>
      </c>
      <c r="B20705" s="19">
        <v>2019</v>
      </c>
      <c r="C20705" s="19">
        <v>5</v>
      </c>
      <c r="D20705" s="19">
        <v>13</v>
      </c>
      <c r="E20705" s="19">
        <v>15</v>
      </c>
      <c r="F20705" s="40">
        <v>25139.279999999999</v>
      </c>
      <c r="G20705" s="35">
        <f t="shared" si="323"/>
        <v>28446.15</v>
      </c>
      <c r="H20705" s="27">
        <v>27.000000005</v>
      </c>
      <c r="I20705" s="28">
        <v>798.17186000000004</v>
      </c>
      <c r="J20705" s="28">
        <f>H20705/(INDEX(Installed_Capacity!$H$6:$S$11,MATCH(Source_Data!B20705,Installed_Capacity!$G$6:$G$11,0),MATCH(Source_Data!C20705,Installed_Capacity!$H$5:$S$5,0)))</f>
        <v>4.5378151268907561E-2</v>
      </c>
      <c r="K20705" s="29">
        <f>I20705/(INDEX(Installed_Capacity!$H$15:$S$20,MATCH(Source_Data!B20705,Installed_Capacity!$G$15:$G$20,0),MATCH(Source_Data!C20705,Installed_Capacity!$H$14:$S$14,0)))</f>
        <v>0.10000098476002425</v>
      </c>
      <c r="L20705" s="21"/>
      <c r="M20705" s="2"/>
    </row>
    <row r="20706" spans="1:13" x14ac:dyDescent="0.25">
      <c r="A20706" s="17">
        <v>43598</v>
      </c>
      <c r="B20706" s="19">
        <v>2019</v>
      </c>
      <c r="C20706" s="19">
        <v>5</v>
      </c>
      <c r="D20706" s="19">
        <v>13</v>
      </c>
      <c r="E20706" s="19">
        <v>16</v>
      </c>
      <c r="F20706" s="40">
        <v>25672.49</v>
      </c>
      <c r="G20706" s="35">
        <f t="shared" si="323"/>
        <v>28446.15</v>
      </c>
      <c r="H20706" s="27">
        <v>84.999999939999995</v>
      </c>
      <c r="I20706" s="28">
        <v>2554.1331</v>
      </c>
      <c r="J20706" s="28">
        <f>H20706/(INDEX(Installed_Capacity!$H$6:$S$11,MATCH(Source_Data!B20706,Installed_Capacity!$G$6:$G$11,0),MATCH(Source_Data!C20706,Installed_Capacity!$H$5:$S$5,0)))</f>
        <v>0.14285714275630251</v>
      </c>
      <c r="K20706" s="29">
        <f>I20706/(INDEX(Installed_Capacity!$H$15:$S$20,MATCH(Source_Data!B20706,Installed_Capacity!$G$15:$G$20,0),MATCH(Source_Data!C20706,Installed_Capacity!$H$14:$S$14,0)))</f>
        <v>0.32000103988653961</v>
      </c>
      <c r="L20706" s="21"/>
      <c r="M20706" s="2"/>
    </row>
    <row r="20707" spans="1:13" x14ac:dyDescent="0.25">
      <c r="A20707" s="17">
        <v>43598</v>
      </c>
      <c r="B20707" s="19">
        <v>2019</v>
      </c>
      <c r="C20707" s="19">
        <v>5</v>
      </c>
      <c r="D20707" s="19">
        <v>13</v>
      </c>
      <c r="E20707" s="19">
        <v>17</v>
      </c>
      <c r="F20707" s="40">
        <v>26555.57</v>
      </c>
      <c r="G20707" s="35">
        <f t="shared" si="323"/>
        <v>28446.15</v>
      </c>
      <c r="H20707" s="27">
        <v>51.999999969000001</v>
      </c>
      <c r="I20707" s="28">
        <v>2633.9491000000003</v>
      </c>
      <c r="J20707" s="28">
        <f>H20707/(INDEX(Installed_Capacity!$H$6:$S$11,MATCH(Source_Data!B20707,Installed_Capacity!$G$6:$G$11,0),MATCH(Source_Data!C20707,Installed_Capacity!$H$5:$S$5,0)))</f>
        <v>8.7394957931092435E-2</v>
      </c>
      <c r="K20707" s="29">
        <f>I20707/(INDEX(Installed_Capacity!$H$15:$S$20,MATCH(Source_Data!B20707,Installed_Capacity!$G$15:$G$20,0),MATCH(Source_Data!C20707,Installed_Capacity!$H$14:$S$14,0)))</f>
        <v>0.3300009897715257</v>
      </c>
      <c r="L20707" s="21"/>
      <c r="M20707" s="2"/>
    </row>
    <row r="20708" spans="1:13" x14ac:dyDescent="0.25">
      <c r="A20708" s="17">
        <v>43598</v>
      </c>
      <c r="B20708" s="19">
        <v>2019</v>
      </c>
      <c r="C20708" s="19">
        <v>5</v>
      </c>
      <c r="D20708" s="19">
        <v>13</v>
      </c>
      <c r="E20708" s="19">
        <v>18</v>
      </c>
      <c r="F20708" s="40">
        <v>27223.9</v>
      </c>
      <c r="G20708" s="35">
        <f t="shared" si="323"/>
        <v>28446.15</v>
      </c>
      <c r="H20708" s="27">
        <v>65.000000069999999</v>
      </c>
      <c r="I20708" s="28">
        <v>1516.5200599999998</v>
      </c>
      <c r="J20708" s="28">
        <f>H20708/(INDEX(Installed_Capacity!$H$6:$S$11,MATCH(Source_Data!B20708,Installed_Capacity!$G$6:$G$11,0),MATCH(Source_Data!C20708,Installed_Capacity!$H$5:$S$5,0)))</f>
        <v>0.10924369759663866</v>
      </c>
      <c r="K20708" s="29">
        <f>I20708/(INDEX(Installed_Capacity!$H$15:$S$20,MATCH(Source_Data!B20708,Installed_Capacity!$G$15:$G$20,0),MATCH(Source_Data!C20708,Installed_Capacity!$H$14:$S$14,0)))</f>
        <v>0.19000105993254515</v>
      </c>
      <c r="L20708" s="21"/>
      <c r="M20708" s="2"/>
    </row>
    <row r="20709" spans="1:13" x14ac:dyDescent="0.25">
      <c r="A20709" s="17">
        <v>43598</v>
      </c>
      <c r="B20709" s="19">
        <v>2019</v>
      </c>
      <c r="C20709" s="19">
        <v>5</v>
      </c>
      <c r="D20709" s="19">
        <v>13</v>
      </c>
      <c r="E20709" s="19">
        <v>19</v>
      </c>
      <c r="F20709" s="40">
        <v>27866.17</v>
      </c>
      <c r="G20709" s="35">
        <f t="shared" si="323"/>
        <v>28446.15</v>
      </c>
      <c r="H20709" s="27">
        <v>97.999999950000003</v>
      </c>
      <c r="I20709" s="28">
        <v>4868.8071</v>
      </c>
      <c r="J20709" s="28">
        <f>H20709/(INDEX(Installed_Capacity!$H$6:$S$11,MATCH(Source_Data!B20709,Installed_Capacity!$G$6:$G$11,0),MATCH(Source_Data!C20709,Installed_Capacity!$H$5:$S$5,0)))</f>
        <v>0.16470588226890756</v>
      </c>
      <c r="K20709" s="29">
        <f>I20709/(INDEX(Installed_Capacity!$H$15:$S$20,MATCH(Source_Data!B20709,Installed_Capacity!$G$15:$G$20,0),MATCH(Source_Data!C20709,Installed_Capacity!$H$14:$S$14,0)))</f>
        <v>0.61000083942648375</v>
      </c>
      <c r="L20709" s="21"/>
      <c r="M20709" s="2"/>
    </row>
    <row r="20710" spans="1:13" x14ac:dyDescent="0.25">
      <c r="A20710" s="17">
        <v>43598</v>
      </c>
      <c r="B20710" s="19">
        <v>2019</v>
      </c>
      <c r="C20710" s="19">
        <v>5</v>
      </c>
      <c r="D20710" s="19">
        <v>13</v>
      </c>
      <c r="E20710" s="19">
        <v>20</v>
      </c>
      <c r="F20710" s="40">
        <v>28446.15</v>
      </c>
      <c r="G20710" s="35">
        <f t="shared" si="323"/>
        <v>28446.15</v>
      </c>
      <c r="H20710" s="27">
        <v>283.99999989999998</v>
      </c>
      <c r="I20710" s="28">
        <v>4070.6440999999995</v>
      </c>
      <c r="J20710" s="28">
        <f>H20710/(INDEX(Installed_Capacity!$H$6:$S$11,MATCH(Source_Data!B20710,Installed_Capacity!$G$6:$G$11,0),MATCH(Source_Data!C20710,Installed_Capacity!$H$5:$S$5,0)))</f>
        <v>0.47731092420168064</v>
      </c>
      <c r="K20710" s="29">
        <f>I20710/(INDEX(Installed_Capacity!$H$15:$S$20,MATCH(Source_Data!B20710,Installed_Capacity!$G$15:$G$20,0),MATCH(Source_Data!C20710,Installed_Capacity!$H$14:$S$14,0)))</f>
        <v>0.51000096471401857</v>
      </c>
      <c r="L20710" s="21"/>
      <c r="M20710" s="2"/>
    </row>
    <row r="20711" spans="1:13" x14ac:dyDescent="0.25">
      <c r="A20711" s="17">
        <v>43598</v>
      </c>
      <c r="B20711" s="19">
        <v>2019</v>
      </c>
      <c r="C20711" s="19">
        <v>5</v>
      </c>
      <c r="D20711" s="19">
        <v>13</v>
      </c>
      <c r="E20711" s="19">
        <v>21</v>
      </c>
      <c r="F20711" s="40">
        <v>27250.85</v>
      </c>
      <c r="G20711" s="35">
        <f t="shared" si="323"/>
        <v>28446.15</v>
      </c>
      <c r="H20711" s="27">
        <v>370.00000025000003</v>
      </c>
      <c r="I20711" s="28">
        <v>1835.7851000000001</v>
      </c>
      <c r="J20711" s="28">
        <f>H20711/(INDEX(Installed_Capacity!$H$6:$S$11,MATCH(Source_Data!B20711,Installed_Capacity!$G$6:$G$11,0),MATCH(Source_Data!C20711,Installed_Capacity!$H$5:$S$5,0)))</f>
        <v>0.62184873991596645</v>
      </c>
      <c r="K20711" s="29">
        <f>I20711/(INDEX(Installed_Capacity!$H$15:$S$20,MATCH(Source_Data!B20711,Installed_Capacity!$G$15:$G$20,0),MATCH(Source_Data!C20711,Installed_Capacity!$H$14:$S$14,0)))</f>
        <v>0.23000098977152564</v>
      </c>
      <c r="L20711" s="21"/>
      <c r="M20711" s="2"/>
    </row>
    <row r="20712" spans="1:13" x14ac:dyDescent="0.25">
      <c r="A20712" s="17">
        <v>43598</v>
      </c>
      <c r="B20712" s="19">
        <v>2019</v>
      </c>
      <c r="C20712" s="19">
        <v>5</v>
      </c>
      <c r="D20712" s="19">
        <v>13</v>
      </c>
      <c r="E20712" s="19">
        <v>22</v>
      </c>
      <c r="F20712" s="40">
        <v>25137.69</v>
      </c>
      <c r="G20712" s="35">
        <f t="shared" si="323"/>
        <v>28446.15</v>
      </c>
      <c r="H20712" s="27">
        <v>405.99999989999998</v>
      </c>
      <c r="I20712" s="28">
        <v>4150.4611000000004</v>
      </c>
      <c r="J20712" s="28">
        <f>H20712/(INDEX(Installed_Capacity!$H$6:$S$11,MATCH(Source_Data!B20712,Installed_Capacity!$G$6:$G$11,0),MATCH(Source_Data!C20712,Installed_Capacity!$H$5:$S$5,0)))</f>
        <v>0.68235294100840327</v>
      </c>
      <c r="K20712" s="29">
        <f>I20712/(INDEX(Installed_Capacity!$H$15:$S$20,MATCH(Source_Data!B20712,Installed_Capacity!$G$15:$G$20,0),MATCH(Source_Data!C20712,Installed_Capacity!$H$14:$S$14,0)))</f>
        <v>0.52000103988653967</v>
      </c>
      <c r="L20712" s="21"/>
      <c r="M20712" s="2"/>
    </row>
    <row r="20713" spans="1:13" x14ac:dyDescent="0.25">
      <c r="A20713" s="17">
        <v>43598</v>
      </c>
      <c r="B20713" s="19">
        <v>2019</v>
      </c>
      <c r="C20713" s="19">
        <v>5</v>
      </c>
      <c r="D20713" s="19">
        <v>13</v>
      </c>
      <c r="E20713" s="19">
        <v>23</v>
      </c>
      <c r="F20713" s="40">
        <v>23594.82</v>
      </c>
      <c r="G20713" s="35">
        <f t="shared" si="323"/>
        <v>28446.15</v>
      </c>
      <c r="H20713" s="27">
        <v>379</v>
      </c>
      <c r="I20713" s="28">
        <v>4389.91</v>
      </c>
      <c r="J20713" s="28">
        <f>H20713/(INDEX(Installed_Capacity!$H$6:$S$11,MATCH(Source_Data!B20713,Installed_Capacity!$G$6:$G$11,0),MATCH(Source_Data!C20713,Installed_Capacity!$H$5:$S$5,0)))</f>
        <v>0.63697478991596634</v>
      </c>
      <c r="K20713" s="29">
        <f>I20713/(INDEX(Installed_Capacity!$H$15:$S$20,MATCH(Source_Data!B20713,Installed_Capacity!$G$15:$G$20,0),MATCH(Source_Data!C20713,Installed_Capacity!$H$14:$S$14,0)))</f>
        <v>0.55000100230027915</v>
      </c>
      <c r="L20713" s="21"/>
      <c r="M20713" s="2"/>
    </row>
    <row r="20714" spans="1:13" x14ac:dyDescent="0.25">
      <c r="A20714" s="17">
        <v>43598</v>
      </c>
      <c r="B20714" s="19">
        <v>2019</v>
      </c>
      <c r="C20714" s="19">
        <v>5</v>
      </c>
      <c r="D20714" s="19">
        <v>13</v>
      </c>
      <c r="E20714" s="19">
        <v>24</v>
      </c>
      <c r="F20714" s="40">
        <v>22358.9</v>
      </c>
      <c r="G20714" s="35">
        <f t="shared" si="323"/>
        <v>28446.15</v>
      </c>
      <c r="H20714" s="27">
        <v>404</v>
      </c>
      <c r="I20714" s="28">
        <v>3911.0120999999999</v>
      </c>
      <c r="J20714" s="28">
        <f>H20714/(INDEX(Installed_Capacity!$H$6:$S$11,MATCH(Source_Data!B20714,Installed_Capacity!$G$6:$G$11,0),MATCH(Source_Data!C20714,Installed_Capacity!$H$5:$S$5,0)))</f>
        <v>0.67899159663865549</v>
      </c>
      <c r="K20714" s="29">
        <f>I20714/(INDEX(Installed_Capacity!$H$15:$S$20,MATCH(Source_Data!B20714,Installed_Capacity!$G$15:$G$20,0),MATCH(Source_Data!C20714,Installed_Capacity!$H$14:$S$14,0)))</f>
        <v>0.49000106494404655</v>
      </c>
      <c r="L20714" s="21"/>
      <c r="M20714" s="2"/>
    </row>
    <row r="20715" spans="1:13" x14ac:dyDescent="0.25">
      <c r="A20715" s="17">
        <v>43599</v>
      </c>
      <c r="B20715" s="19">
        <v>2019</v>
      </c>
      <c r="C20715" s="19">
        <v>5</v>
      </c>
      <c r="D20715" s="19">
        <v>14</v>
      </c>
      <c r="E20715" s="19">
        <v>1</v>
      </c>
      <c r="F20715" s="40">
        <v>21507.71</v>
      </c>
      <c r="G20715" s="35">
        <f t="shared" si="323"/>
        <v>28320.04</v>
      </c>
      <c r="H20715" s="27">
        <v>465.00000030000001</v>
      </c>
      <c r="I20715" s="28">
        <v>2474.3161</v>
      </c>
      <c r="J20715" s="28">
        <f>H20715/(INDEX(Installed_Capacity!$H$6:$S$11,MATCH(Source_Data!B20715,Installed_Capacity!$G$6:$G$11,0),MATCH(Source_Data!C20715,Installed_Capacity!$H$5:$S$5,0)))</f>
        <v>0.78151260554621849</v>
      </c>
      <c r="K20715" s="29">
        <f>I20715/(INDEX(Installed_Capacity!$H$15:$S$20,MATCH(Source_Data!B20715,Installed_Capacity!$G$15:$G$20,0),MATCH(Source_Data!C20715,Installed_Capacity!$H$14:$S$14,0)))</f>
        <v>0.31000096471401867</v>
      </c>
      <c r="L20715" s="21"/>
      <c r="M20715" s="2"/>
    </row>
    <row r="20716" spans="1:13" x14ac:dyDescent="0.25">
      <c r="A20716" s="17">
        <v>43599</v>
      </c>
      <c r="B20716" s="19">
        <v>2019</v>
      </c>
      <c r="C20716" s="19">
        <v>5</v>
      </c>
      <c r="D20716" s="19">
        <v>14</v>
      </c>
      <c r="E20716" s="19">
        <v>2</v>
      </c>
      <c r="F20716" s="40">
        <v>20831.54</v>
      </c>
      <c r="G20716" s="35">
        <f t="shared" si="323"/>
        <v>28320.04</v>
      </c>
      <c r="H20716" s="27">
        <v>427.99999980000001</v>
      </c>
      <c r="I20716" s="28">
        <v>1197.25396</v>
      </c>
      <c r="J20716" s="28">
        <f>H20716/(INDEX(Installed_Capacity!$H$6:$S$11,MATCH(Source_Data!B20716,Installed_Capacity!$G$6:$G$11,0),MATCH(Source_Data!C20716,Installed_Capacity!$H$5:$S$5,0)))</f>
        <v>0.71932773075630252</v>
      </c>
      <c r="K20716" s="29">
        <f>I20716/(INDEX(Installed_Capacity!$H$15:$S$20,MATCH(Source_Data!B20716,Installed_Capacity!$G$15:$G$20,0),MATCH(Source_Data!C20716,Installed_Capacity!$H$14:$S$14,0)))</f>
        <v>0.15000099728877775</v>
      </c>
      <c r="L20716" s="21"/>
      <c r="M20716" s="2"/>
    </row>
    <row r="20717" spans="1:13" x14ac:dyDescent="0.25">
      <c r="A20717" s="17">
        <v>43599</v>
      </c>
      <c r="B20717" s="19">
        <v>2019</v>
      </c>
      <c r="C20717" s="19">
        <v>5</v>
      </c>
      <c r="D20717" s="19">
        <v>14</v>
      </c>
      <c r="E20717" s="19">
        <v>3</v>
      </c>
      <c r="F20717" s="40">
        <v>20331.91</v>
      </c>
      <c r="G20717" s="35">
        <f t="shared" si="323"/>
        <v>28320.04</v>
      </c>
      <c r="H20717" s="27">
        <v>409.99999969999999</v>
      </c>
      <c r="I20717" s="28">
        <v>478.90644000000003</v>
      </c>
      <c r="J20717" s="28">
        <f>H20717/(INDEX(Installed_Capacity!$H$6:$S$11,MATCH(Source_Data!B20717,Installed_Capacity!$G$6:$G$11,0),MATCH(Source_Data!C20717,Installed_Capacity!$H$5:$S$5,0)))</f>
        <v>0.68907562974789915</v>
      </c>
      <c r="K20717" s="29">
        <f>I20717/(INDEX(Installed_Capacity!$H$15:$S$20,MATCH(Source_Data!B20717,Installed_Capacity!$G$15:$G$20,0),MATCH(Source_Data!C20717,Installed_Capacity!$H$14:$S$14,0)))</f>
        <v>6.0001007311780541E-2</v>
      </c>
      <c r="L20717" s="21"/>
      <c r="M20717" s="2"/>
    </row>
    <row r="20718" spans="1:13" x14ac:dyDescent="0.25">
      <c r="A20718" s="17">
        <v>43599</v>
      </c>
      <c r="B20718" s="19">
        <v>2019</v>
      </c>
      <c r="C20718" s="19">
        <v>5</v>
      </c>
      <c r="D20718" s="19">
        <v>14</v>
      </c>
      <c r="E20718" s="19">
        <v>4</v>
      </c>
      <c r="F20718" s="40">
        <v>20337.7</v>
      </c>
      <c r="G20718" s="35">
        <f t="shared" si="323"/>
        <v>28320.04</v>
      </c>
      <c r="H20718" s="27">
        <v>354.99999989999998</v>
      </c>
      <c r="I20718" s="28">
        <v>478.90644000000003</v>
      </c>
      <c r="J20718" s="28">
        <f>H20718/(INDEX(Installed_Capacity!$H$6:$S$11,MATCH(Source_Data!B20718,Installed_Capacity!$G$6:$G$11,0),MATCH(Source_Data!C20718,Installed_Capacity!$H$5:$S$5,0)))</f>
        <v>0.59663865529411764</v>
      </c>
      <c r="K20718" s="29">
        <f>I20718/(INDEX(Installed_Capacity!$H$15:$S$20,MATCH(Source_Data!B20718,Installed_Capacity!$G$15:$G$20,0),MATCH(Source_Data!C20718,Installed_Capacity!$H$14:$S$14,0)))</f>
        <v>6.0001007311780541E-2</v>
      </c>
      <c r="L20718" s="21"/>
      <c r="M20718" s="2"/>
    </row>
    <row r="20719" spans="1:13" x14ac:dyDescent="0.25">
      <c r="A20719" s="17">
        <v>43599</v>
      </c>
      <c r="B20719" s="19">
        <v>2019</v>
      </c>
      <c r="C20719" s="19">
        <v>5</v>
      </c>
      <c r="D20719" s="19">
        <v>14</v>
      </c>
      <c r="E20719" s="19">
        <v>5</v>
      </c>
      <c r="F20719" s="40">
        <v>21650.5</v>
      </c>
      <c r="G20719" s="35">
        <f t="shared" si="323"/>
        <v>28320.04</v>
      </c>
      <c r="H20719" s="27">
        <v>240</v>
      </c>
      <c r="I20719" s="28">
        <v>478.90644000000003</v>
      </c>
      <c r="J20719" s="28">
        <f>H20719/(INDEX(Installed_Capacity!$H$6:$S$11,MATCH(Source_Data!B20719,Installed_Capacity!$G$6:$G$11,0),MATCH(Source_Data!C20719,Installed_Capacity!$H$5:$S$5,0)))</f>
        <v>0.40336134453781514</v>
      </c>
      <c r="K20719" s="29">
        <f>I20719/(INDEX(Installed_Capacity!$H$15:$S$20,MATCH(Source_Data!B20719,Installed_Capacity!$G$15:$G$20,0),MATCH(Source_Data!C20719,Installed_Capacity!$H$14:$S$14,0)))</f>
        <v>6.0001007311780541E-2</v>
      </c>
      <c r="L20719" s="21"/>
      <c r="M20719" s="2"/>
    </row>
    <row r="20720" spans="1:13" x14ac:dyDescent="0.25">
      <c r="A20720" s="17">
        <v>43599</v>
      </c>
      <c r="B20720" s="19">
        <v>2019</v>
      </c>
      <c r="C20720" s="19">
        <v>5</v>
      </c>
      <c r="D20720" s="19">
        <v>14</v>
      </c>
      <c r="E20720" s="19">
        <v>6</v>
      </c>
      <c r="F20720" s="40">
        <v>23325.9</v>
      </c>
      <c r="G20720" s="35">
        <f t="shared" si="323"/>
        <v>28320.04</v>
      </c>
      <c r="H20720" s="27">
        <v>189.00000026000001</v>
      </c>
      <c r="I20720" s="28">
        <v>877.98834999999997</v>
      </c>
      <c r="J20720" s="28">
        <f>H20720/(INDEX(Installed_Capacity!$H$6:$S$11,MATCH(Source_Data!B20720,Installed_Capacity!$G$6:$G$11,0),MATCH(Source_Data!C20720,Installed_Capacity!$H$5:$S$5,0)))</f>
        <v>0.31764705926050424</v>
      </c>
      <c r="K20720" s="29">
        <f>I20720/(INDEX(Installed_Capacity!$H$15:$S$20,MATCH(Source_Data!B20720,Installed_Capacity!$G$15:$G$20,0),MATCH(Source_Data!C20720,Installed_Capacity!$H$14:$S$14,0)))</f>
        <v>0.11000099603590238</v>
      </c>
      <c r="L20720" s="21"/>
      <c r="M20720" s="2"/>
    </row>
    <row r="20721" spans="1:13" x14ac:dyDescent="0.25">
      <c r="A20721" s="17">
        <v>43599</v>
      </c>
      <c r="B20721" s="19">
        <v>2019</v>
      </c>
      <c r="C20721" s="19">
        <v>5</v>
      </c>
      <c r="D20721" s="19">
        <v>14</v>
      </c>
      <c r="E20721" s="19">
        <v>7</v>
      </c>
      <c r="F20721" s="40">
        <v>24564.31</v>
      </c>
      <c r="G20721" s="35">
        <f t="shared" si="323"/>
        <v>28320.04</v>
      </c>
      <c r="H20721" s="27">
        <v>136.00000023000001</v>
      </c>
      <c r="I20721" s="28">
        <v>718.35565999999994</v>
      </c>
      <c r="J20721" s="28">
        <f>H20721/(INDEX(Installed_Capacity!$H$6:$S$11,MATCH(Source_Data!B20721,Installed_Capacity!$G$6:$G$11,0),MATCH(Source_Data!C20721,Installed_Capacity!$H$5:$S$5,0)))</f>
        <v>0.22857142895798321</v>
      </c>
      <c r="K20721" s="29">
        <f>I20721/(INDEX(Installed_Capacity!$H$15:$S$20,MATCH(Source_Data!B20721,Installed_Capacity!$G$15:$G$20,0),MATCH(Source_Data!C20721,Installed_Capacity!$H$14:$S$14,0)))</f>
        <v>9.000100981753123E-2</v>
      </c>
      <c r="L20721" s="21"/>
      <c r="M20721" s="2"/>
    </row>
    <row r="20722" spans="1:13" x14ac:dyDescent="0.25">
      <c r="A20722" s="17">
        <v>43599</v>
      </c>
      <c r="B20722" s="19">
        <v>2019</v>
      </c>
      <c r="C20722" s="19">
        <v>5</v>
      </c>
      <c r="D20722" s="19">
        <v>14</v>
      </c>
      <c r="E20722" s="19">
        <v>8</v>
      </c>
      <c r="F20722" s="40">
        <v>24878.03</v>
      </c>
      <c r="G20722" s="35">
        <f t="shared" si="323"/>
        <v>28320.04</v>
      </c>
      <c r="H20722" s="27">
        <v>83.999999979999998</v>
      </c>
      <c r="I20722" s="28">
        <v>239.45715000000001</v>
      </c>
      <c r="J20722" s="28">
        <f>H20722/(INDEX(Installed_Capacity!$H$6:$S$11,MATCH(Source_Data!B20722,Installed_Capacity!$G$6:$G$11,0),MATCH(Source_Data!C20722,Installed_Capacity!$H$5:$S$5,0)))</f>
        <v>0.14117647055462185</v>
      </c>
      <c r="K20722" s="29">
        <f>I20722/(INDEX(Installed_Capacity!$H$15:$S$20,MATCH(Source_Data!B20722,Installed_Capacity!$G$15:$G$20,0),MATCH(Source_Data!C20722,Installed_Capacity!$H$14:$S$14,0)))</f>
        <v>3.0000996035902398E-2</v>
      </c>
      <c r="L20722" s="21"/>
      <c r="M20722" s="2"/>
    </row>
    <row r="20723" spans="1:13" x14ac:dyDescent="0.25">
      <c r="A20723" s="17">
        <v>43599</v>
      </c>
      <c r="B20723" s="19">
        <v>2019</v>
      </c>
      <c r="C20723" s="19">
        <v>5</v>
      </c>
      <c r="D20723" s="19">
        <v>14</v>
      </c>
      <c r="E20723" s="19">
        <v>9</v>
      </c>
      <c r="F20723" s="40">
        <v>24697.21</v>
      </c>
      <c r="G20723" s="35">
        <f t="shared" si="323"/>
        <v>28320.04</v>
      </c>
      <c r="H20723" s="27">
        <v>73.000000060000005</v>
      </c>
      <c r="I20723" s="28">
        <v>798.17186000000004</v>
      </c>
      <c r="J20723" s="28">
        <f>H20723/(INDEX(Installed_Capacity!$H$6:$S$11,MATCH(Source_Data!B20723,Installed_Capacity!$G$6:$G$11,0),MATCH(Source_Data!C20723,Installed_Capacity!$H$5:$S$5,0)))</f>
        <v>0.12268907573109245</v>
      </c>
      <c r="K20723" s="29">
        <f>I20723/(INDEX(Installed_Capacity!$H$15:$S$20,MATCH(Source_Data!B20723,Installed_Capacity!$G$15:$G$20,0),MATCH(Source_Data!C20723,Installed_Capacity!$H$14:$S$14,0)))</f>
        <v>0.10000098476002425</v>
      </c>
      <c r="L20723" s="21"/>
      <c r="M20723" s="2"/>
    </row>
    <row r="20724" spans="1:13" x14ac:dyDescent="0.25">
      <c r="A20724" s="17">
        <v>43599</v>
      </c>
      <c r="B20724" s="19">
        <v>2019</v>
      </c>
      <c r="C20724" s="19">
        <v>5</v>
      </c>
      <c r="D20724" s="19">
        <v>14</v>
      </c>
      <c r="E20724" s="19">
        <v>10</v>
      </c>
      <c r="F20724" s="40">
        <v>24207.71</v>
      </c>
      <c r="G20724" s="35">
        <f t="shared" si="323"/>
        <v>28320.04</v>
      </c>
      <c r="H20724" s="27">
        <v>67.000000049999997</v>
      </c>
      <c r="I20724" s="28">
        <v>2713.7661000000003</v>
      </c>
      <c r="J20724" s="28">
        <f>H20724/(INDEX(Installed_Capacity!$H$6:$S$11,MATCH(Source_Data!B20724,Installed_Capacity!$G$6:$G$11,0),MATCH(Source_Data!C20724,Installed_Capacity!$H$5:$S$5,0)))</f>
        <v>0.11260504210084032</v>
      </c>
      <c r="K20724" s="29">
        <f>I20724/(INDEX(Installed_Capacity!$H$15:$S$20,MATCH(Source_Data!B20724,Installed_Capacity!$G$15:$G$20,0),MATCH(Source_Data!C20724,Installed_Capacity!$H$14:$S$14,0)))</f>
        <v>0.34000106494404658</v>
      </c>
      <c r="L20724" s="21"/>
      <c r="M20724" s="2"/>
    </row>
    <row r="20725" spans="1:13" x14ac:dyDescent="0.25">
      <c r="A20725" s="17">
        <v>43599</v>
      </c>
      <c r="B20725" s="19">
        <v>2019</v>
      </c>
      <c r="C20725" s="19">
        <v>5</v>
      </c>
      <c r="D20725" s="19">
        <v>14</v>
      </c>
      <c r="E20725" s="19">
        <v>11</v>
      </c>
      <c r="F20725" s="40">
        <v>24407.55</v>
      </c>
      <c r="G20725" s="35">
        <f t="shared" si="323"/>
        <v>28320.04</v>
      </c>
      <c r="H20725" s="27">
        <v>40.999999985999999</v>
      </c>
      <c r="I20725" s="28">
        <v>2474.3161</v>
      </c>
      <c r="J20725" s="28">
        <f>H20725/(INDEX(Installed_Capacity!$H$6:$S$11,MATCH(Source_Data!B20725,Installed_Capacity!$G$6:$G$11,0),MATCH(Source_Data!C20725,Installed_Capacity!$H$5:$S$5,0)))</f>
        <v>6.8907563001680674E-2</v>
      </c>
      <c r="K20725" s="29">
        <f>I20725/(INDEX(Installed_Capacity!$H$15:$S$20,MATCH(Source_Data!B20725,Installed_Capacity!$G$15:$G$20,0),MATCH(Source_Data!C20725,Installed_Capacity!$H$14:$S$14,0)))</f>
        <v>0.31000096471401867</v>
      </c>
      <c r="L20725" s="21"/>
      <c r="M20725" s="2"/>
    </row>
    <row r="20726" spans="1:13" x14ac:dyDescent="0.25">
      <c r="A20726" s="17">
        <v>43599</v>
      </c>
      <c r="B20726" s="19">
        <v>2019</v>
      </c>
      <c r="C20726" s="19">
        <v>5</v>
      </c>
      <c r="D20726" s="19">
        <v>14</v>
      </c>
      <c r="E20726" s="19">
        <v>12</v>
      </c>
      <c r="F20726" s="40">
        <v>24461.14</v>
      </c>
      <c r="G20726" s="35">
        <f t="shared" si="323"/>
        <v>28320.04</v>
      </c>
      <c r="H20726" s="27">
        <v>33</v>
      </c>
      <c r="I20726" s="28">
        <v>3911.0120999999999</v>
      </c>
      <c r="J20726" s="28">
        <f>H20726/(INDEX(Installed_Capacity!$H$6:$S$11,MATCH(Source_Data!B20726,Installed_Capacity!$G$6:$G$11,0),MATCH(Source_Data!C20726,Installed_Capacity!$H$5:$S$5,0)))</f>
        <v>5.5462184873949577E-2</v>
      </c>
      <c r="K20726" s="29">
        <f>I20726/(INDEX(Installed_Capacity!$H$15:$S$20,MATCH(Source_Data!B20726,Installed_Capacity!$G$15:$G$20,0),MATCH(Source_Data!C20726,Installed_Capacity!$H$14:$S$14,0)))</f>
        <v>0.49000106494404655</v>
      </c>
      <c r="L20726" s="21"/>
      <c r="M20726" s="2"/>
    </row>
    <row r="20727" spans="1:13" x14ac:dyDescent="0.25">
      <c r="A20727" s="17">
        <v>43599</v>
      </c>
      <c r="B20727" s="19">
        <v>2019</v>
      </c>
      <c r="C20727" s="19">
        <v>5</v>
      </c>
      <c r="D20727" s="19">
        <v>14</v>
      </c>
      <c r="E20727" s="19">
        <v>13</v>
      </c>
      <c r="F20727" s="40">
        <v>24828.95</v>
      </c>
      <c r="G20727" s="35">
        <f t="shared" si="323"/>
        <v>28320.04</v>
      </c>
      <c r="H20727" s="27">
        <v>20.999999987999999</v>
      </c>
      <c r="I20727" s="28">
        <v>3591.7462</v>
      </c>
      <c r="J20727" s="28">
        <f>H20727/(INDEX(Installed_Capacity!$H$6:$S$11,MATCH(Source_Data!B20727,Installed_Capacity!$G$6:$G$11,0),MATCH(Source_Data!C20727,Installed_Capacity!$H$5:$S$5,0)))</f>
        <v>3.5294117626890754E-2</v>
      </c>
      <c r="K20727" s="29">
        <f>I20727/(INDEX(Installed_Capacity!$H$15:$S$20,MATCH(Source_Data!B20727,Installed_Capacity!$G$15:$G$20,0),MATCH(Source_Data!C20727,Installed_Capacity!$H$14:$S$14,0)))</f>
        <v>0.45000102735778613</v>
      </c>
      <c r="L20727" s="21"/>
      <c r="M20727" s="2"/>
    </row>
    <row r="20728" spans="1:13" x14ac:dyDescent="0.25">
      <c r="A20728" s="17">
        <v>43599</v>
      </c>
      <c r="B20728" s="19">
        <v>2019</v>
      </c>
      <c r="C20728" s="19">
        <v>5</v>
      </c>
      <c r="D20728" s="19">
        <v>14</v>
      </c>
      <c r="E20728" s="19">
        <v>14</v>
      </c>
      <c r="F20728" s="40">
        <v>25508.01</v>
      </c>
      <c r="G20728" s="35">
        <f t="shared" si="323"/>
        <v>28320.04</v>
      </c>
      <c r="H20728" s="27">
        <v>72</v>
      </c>
      <c r="I20728" s="28">
        <v>5826.6054999999997</v>
      </c>
      <c r="J20728" s="28">
        <f>H20728/(INDEX(Installed_Capacity!$H$6:$S$11,MATCH(Source_Data!B20728,Installed_Capacity!$G$6:$G$11,0),MATCH(Source_Data!C20728,Installed_Capacity!$H$5:$S$5,0)))</f>
        <v>0.12100840336134454</v>
      </c>
      <c r="K20728" s="29">
        <f>I20728/(INDEX(Installed_Capacity!$H$15:$S$20,MATCH(Source_Data!B20728,Installed_Capacity!$G$15:$G$20,0),MATCH(Source_Data!C20728,Installed_Capacity!$H$14:$S$14,0)))</f>
        <v>0.73000103988653953</v>
      </c>
      <c r="L20728" s="21"/>
      <c r="M20728" s="2"/>
    </row>
    <row r="20729" spans="1:13" x14ac:dyDescent="0.25">
      <c r="A20729" s="17">
        <v>43599</v>
      </c>
      <c r="B20729" s="19">
        <v>2019</v>
      </c>
      <c r="C20729" s="19">
        <v>5</v>
      </c>
      <c r="D20729" s="19">
        <v>14</v>
      </c>
      <c r="E20729" s="19">
        <v>15</v>
      </c>
      <c r="F20729" s="40">
        <v>25887.82</v>
      </c>
      <c r="G20729" s="35">
        <f t="shared" si="323"/>
        <v>28320.04</v>
      </c>
      <c r="H20729" s="27">
        <v>155.99999999900001</v>
      </c>
      <c r="I20729" s="28">
        <v>6385.3205000000007</v>
      </c>
      <c r="J20729" s="28">
        <f>H20729/(INDEX(Installed_Capacity!$H$6:$S$11,MATCH(Source_Data!B20729,Installed_Capacity!$G$6:$G$11,0),MATCH(Source_Data!C20729,Installed_Capacity!$H$5:$S$5,0)))</f>
        <v>0.26218487394789919</v>
      </c>
      <c r="K20729" s="29">
        <f>I20729/(INDEX(Installed_Capacity!$H$15:$S$20,MATCH(Source_Data!B20729,Installed_Capacity!$G$15:$G$20,0),MATCH(Source_Data!C20729,Installed_Capacity!$H$14:$S$14,0)))</f>
        <v>0.80000106494404666</v>
      </c>
      <c r="L20729" s="21"/>
      <c r="M20729" s="2"/>
    </row>
    <row r="20730" spans="1:13" x14ac:dyDescent="0.25">
      <c r="A20730" s="17">
        <v>43599</v>
      </c>
      <c r="B20730" s="19">
        <v>2019</v>
      </c>
      <c r="C20730" s="19">
        <v>5</v>
      </c>
      <c r="D20730" s="19">
        <v>14</v>
      </c>
      <c r="E20730" s="19">
        <v>16</v>
      </c>
      <c r="F20730" s="40">
        <v>26629.34</v>
      </c>
      <c r="G20730" s="35">
        <f t="shared" si="323"/>
        <v>28320.04</v>
      </c>
      <c r="H20730" s="27">
        <v>215.00000000899999</v>
      </c>
      <c r="I20730" s="28">
        <v>6225.6864999999998</v>
      </c>
      <c r="J20730" s="28">
        <f>H20730/(INDEX(Installed_Capacity!$H$6:$S$11,MATCH(Source_Data!B20730,Installed_Capacity!$G$6:$G$11,0),MATCH(Source_Data!C20730,Installed_Capacity!$H$5:$S$5,0)))</f>
        <v>0.36134453783025211</v>
      </c>
      <c r="K20730" s="29">
        <f>I20730/(INDEX(Installed_Capacity!$H$15:$S$20,MATCH(Source_Data!B20730,Installed_Capacity!$G$15:$G$20,0),MATCH(Source_Data!C20730,Installed_Capacity!$H$14:$S$14,0)))</f>
        <v>0.78000091459900467</v>
      </c>
      <c r="L20730" s="21"/>
      <c r="M20730" s="2"/>
    </row>
    <row r="20731" spans="1:13" x14ac:dyDescent="0.25">
      <c r="A20731" s="17">
        <v>43599</v>
      </c>
      <c r="B20731" s="19">
        <v>2019</v>
      </c>
      <c r="C20731" s="19">
        <v>5</v>
      </c>
      <c r="D20731" s="19">
        <v>14</v>
      </c>
      <c r="E20731" s="19">
        <v>17</v>
      </c>
      <c r="F20731" s="40">
        <v>27045.14</v>
      </c>
      <c r="G20731" s="35">
        <f t="shared" si="323"/>
        <v>28320.04</v>
      </c>
      <c r="H20731" s="27">
        <v>64.000000029999995</v>
      </c>
      <c r="I20731" s="28">
        <v>5986.2394999999997</v>
      </c>
      <c r="J20731" s="28">
        <f>H20731/(INDEX(Installed_Capacity!$H$6:$S$11,MATCH(Source_Data!B20731,Installed_Capacity!$G$6:$G$11,0),MATCH(Source_Data!C20731,Installed_Capacity!$H$5:$S$5,0)))</f>
        <v>0.10756302526050419</v>
      </c>
      <c r="K20731" s="29">
        <f>I20731/(INDEX(Installed_Capacity!$H$15:$S$20,MATCH(Source_Data!B20731,Installed_Capacity!$G$15:$G$20,0),MATCH(Source_Data!C20731,Installed_Capacity!$H$14:$S$14,0)))</f>
        <v>0.7500011902315814</v>
      </c>
      <c r="L20731" s="21"/>
      <c r="M20731" s="2"/>
    </row>
    <row r="20732" spans="1:13" x14ac:dyDescent="0.25">
      <c r="A20732" s="17">
        <v>43599</v>
      </c>
      <c r="B20732" s="19">
        <v>2019</v>
      </c>
      <c r="C20732" s="19">
        <v>5</v>
      </c>
      <c r="D20732" s="19">
        <v>14</v>
      </c>
      <c r="E20732" s="19">
        <v>18</v>
      </c>
      <c r="F20732" s="40">
        <v>27248.2</v>
      </c>
      <c r="G20732" s="35">
        <f t="shared" si="323"/>
        <v>28320.04</v>
      </c>
      <c r="H20732" s="27">
        <v>231.00000032</v>
      </c>
      <c r="I20732" s="28">
        <v>6305.5034999999998</v>
      </c>
      <c r="J20732" s="28">
        <f>H20732/(INDEX(Installed_Capacity!$H$6:$S$11,MATCH(Source_Data!B20732,Installed_Capacity!$G$6:$G$11,0),MATCH(Source_Data!C20732,Installed_Capacity!$H$5:$S$5,0)))</f>
        <v>0.38823529465546219</v>
      </c>
      <c r="K20732" s="29">
        <f>I20732/(INDEX(Installed_Capacity!$H$15:$S$20,MATCH(Source_Data!B20732,Installed_Capacity!$G$15:$G$20,0),MATCH(Source_Data!C20732,Installed_Capacity!$H$14:$S$14,0)))</f>
        <v>0.79000098977152555</v>
      </c>
      <c r="L20732" s="21"/>
      <c r="M20732" s="2"/>
    </row>
    <row r="20733" spans="1:13" x14ac:dyDescent="0.25">
      <c r="A20733" s="17">
        <v>43599</v>
      </c>
      <c r="B20733" s="19">
        <v>2019</v>
      </c>
      <c r="C20733" s="19">
        <v>5</v>
      </c>
      <c r="D20733" s="19">
        <v>14</v>
      </c>
      <c r="E20733" s="19">
        <v>19</v>
      </c>
      <c r="F20733" s="40">
        <v>27816.95</v>
      </c>
      <c r="G20733" s="35">
        <f t="shared" si="323"/>
        <v>28320.04</v>
      </c>
      <c r="H20733" s="27">
        <v>420.99999989999998</v>
      </c>
      <c r="I20733" s="28">
        <v>5906.4214000000002</v>
      </c>
      <c r="J20733" s="28">
        <f>H20733/(INDEX(Installed_Capacity!$H$6:$S$11,MATCH(Source_Data!B20733,Installed_Capacity!$G$6:$G$11,0),MATCH(Source_Data!C20733,Installed_Capacity!$H$5:$S$5,0)))</f>
        <v>0.70756302504201674</v>
      </c>
      <c r="K20733" s="29">
        <f>I20733/(INDEX(Installed_Capacity!$H$15:$S$20,MATCH(Source_Data!B20733,Installed_Capacity!$G$15:$G$20,0),MATCH(Source_Data!C20733,Installed_Capacity!$H$14:$S$14,0)))</f>
        <v>0.74000097724277214</v>
      </c>
      <c r="L20733" s="21"/>
      <c r="M20733" s="2"/>
    </row>
    <row r="20734" spans="1:13" x14ac:dyDescent="0.25">
      <c r="A20734" s="17">
        <v>43599</v>
      </c>
      <c r="B20734" s="19">
        <v>2019</v>
      </c>
      <c r="C20734" s="19">
        <v>5</v>
      </c>
      <c r="D20734" s="19">
        <v>14</v>
      </c>
      <c r="E20734" s="19">
        <v>20</v>
      </c>
      <c r="F20734" s="40">
        <v>28320.04</v>
      </c>
      <c r="G20734" s="35">
        <f t="shared" si="323"/>
        <v>28320.04</v>
      </c>
      <c r="H20734" s="27">
        <v>413.99999980000001</v>
      </c>
      <c r="I20734" s="28">
        <v>5746.7894999999999</v>
      </c>
      <c r="J20734" s="28">
        <f>H20734/(INDEX(Installed_Capacity!$H$6:$S$11,MATCH(Source_Data!B20734,Installed_Capacity!$G$6:$G$11,0),MATCH(Source_Data!C20734,Installed_Capacity!$H$5:$S$5,0)))</f>
        <v>0.69579831899159661</v>
      </c>
      <c r="K20734" s="29">
        <f>I20734/(INDEX(Installed_Capacity!$H$15:$S$20,MATCH(Source_Data!B20734,Installed_Capacity!$G$15:$G$20,0),MATCH(Source_Data!C20734,Installed_Capacity!$H$14:$S$14,0)))</f>
        <v>0.72000109000155355</v>
      </c>
      <c r="L20734" s="21"/>
      <c r="M20734" s="2"/>
    </row>
    <row r="20735" spans="1:13" x14ac:dyDescent="0.25">
      <c r="A20735" s="17">
        <v>43599</v>
      </c>
      <c r="B20735" s="19">
        <v>2019</v>
      </c>
      <c r="C20735" s="19">
        <v>5</v>
      </c>
      <c r="D20735" s="19">
        <v>14</v>
      </c>
      <c r="E20735" s="19">
        <v>21</v>
      </c>
      <c r="F20735" s="40">
        <v>27286.45</v>
      </c>
      <c r="G20735" s="35">
        <f t="shared" si="323"/>
        <v>28320.04</v>
      </c>
      <c r="H20735" s="27">
        <v>253.99999983999999</v>
      </c>
      <c r="I20735" s="28">
        <v>4629.3590000000004</v>
      </c>
      <c r="J20735" s="28">
        <f>H20735/(INDEX(Installed_Capacity!$H$6:$S$11,MATCH(Source_Data!B20735,Installed_Capacity!$G$6:$G$11,0),MATCH(Source_Data!C20735,Installed_Capacity!$H$5:$S$5,0)))</f>
        <v>0.42689075603361343</v>
      </c>
      <c r="K20735" s="29">
        <f>I20735/(INDEX(Installed_Capacity!$H$15:$S$20,MATCH(Source_Data!B20735,Installed_Capacity!$G$15:$G$20,0),MATCH(Source_Data!C20735,Installed_Capacity!$H$14:$S$14,0)))</f>
        <v>0.58000097724277222</v>
      </c>
      <c r="L20735" s="21"/>
      <c r="M20735" s="2"/>
    </row>
    <row r="20736" spans="1:13" x14ac:dyDescent="0.25">
      <c r="A20736" s="17">
        <v>43599</v>
      </c>
      <c r="B20736" s="19">
        <v>2019</v>
      </c>
      <c r="C20736" s="19">
        <v>5</v>
      </c>
      <c r="D20736" s="19">
        <v>14</v>
      </c>
      <c r="E20736" s="19">
        <v>22</v>
      </c>
      <c r="F20736" s="40">
        <v>25159.01</v>
      </c>
      <c r="G20736" s="35">
        <f t="shared" si="323"/>
        <v>28320.04</v>
      </c>
      <c r="H20736" s="27">
        <v>302.00000017000002</v>
      </c>
      <c r="I20736" s="28">
        <v>4389.91</v>
      </c>
      <c r="J20736" s="28">
        <f>H20736/(INDEX(Installed_Capacity!$H$6:$S$11,MATCH(Source_Data!B20736,Installed_Capacity!$G$6:$G$11,0),MATCH(Source_Data!C20736,Installed_Capacity!$H$5:$S$5,0)))</f>
        <v>0.50756302549579835</v>
      </c>
      <c r="K20736" s="29">
        <f>I20736/(INDEX(Installed_Capacity!$H$15:$S$20,MATCH(Source_Data!B20736,Installed_Capacity!$G$15:$G$20,0),MATCH(Source_Data!C20736,Installed_Capacity!$H$14:$S$14,0)))</f>
        <v>0.55000100230027915</v>
      </c>
      <c r="L20736" s="21"/>
      <c r="M20736" s="2"/>
    </row>
    <row r="20737" spans="1:13" x14ac:dyDescent="0.25">
      <c r="A20737" s="17">
        <v>43599</v>
      </c>
      <c r="B20737" s="19">
        <v>2019</v>
      </c>
      <c r="C20737" s="19">
        <v>5</v>
      </c>
      <c r="D20737" s="19">
        <v>14</v>
      </c>
      <c r="E20737" s="19">
        <v>23</v>
      </c>
      <c r="F20737" s="40">
        <v>23290.02</v>
      </c>
      <c r="G20737" s="35">
        <f t="shared" si="323"/>
        <v>28320.04</v>
      </c>
      <c r="H20737" s="27">
        <v>339</v>
      </c>
      <c r="I20737" s="28">
        <v>4629.3590000000004</v>
      </c>
      <c r="J20737" s="28">
        <f>H20737/(INDEX(Installed_Capacity!$H$6:$S$11,MATCH(Source_Data!B20737,Installed_Capacity!$G$6:$G$11,0),MATCH(Source_Data!C20737,Installed_Capacity!$H$5:$S$5,0)))</f>
        <v>0.56974789915966384</v>
      </c>
      <c r="K20737" s="29">
        <f>I20737/(INDEX(Installed_Capacity!$H$15:$S$20,MATCH(Source_Data!B20737,Installed_Capacity!$G$15:$G$20,0),MATCH(Source_Data!C20737,Installed_Capacity!$H$14:$S$14,0)))</f>
        <v>0.58000097724277222</v>
      </c>
      <c r="L20737" s="21"/>
      <c r="M20737" s="2"/>
    </row>
    <row r="20738" spans="1:13" x14ac:dyDescent="0.25">
      <c r="A20738" s="17">
        <v>43599</v>
      </c>
      <c r="B20738" s="19">
        <v>2019</v>
      </c>
      <c r="C20738" s="19">
        <v>5</v>
      </c>
      <c r="D20738" s="19">
        <v>14</v>
      </c>
      <c r="E20738" s="19">
        <v>24</v>
      </c>
      <c r="F20738" s="40">
        <v>21947.86</v>
      </c>
      <c r="G20738" s="35">
        <f t="shared" si="323"/>
        <v>28320.04</v>
      </c>
      <c r="H20738" s="27">
        <v>284.00000003000002</v>
      </c>
      <c r="I20738" s="28">
        <v>4230.277</v>
      </c>
      <c r="J20738" s="28">
        <f>H20738/(INDEX(Installed_Capacity!$H$6:$S$11,MATCH(Source_Data!B20738,Installed_Capacity!$G$6:$G$11,0),MATCH(Source_Data!C20738,Installed_Capacity!$H$5:$S$5,0)))</f>
        <v>0.47731092442016809</v>
      </c>
      <c r="K20738" s="29">
        <f>I20738/(INDEX(Installed_Capacity!$H$15:$S$20,MATCH(Source_Data!B20738,Installed_Capacity!$G$15:$G$20,0),MATCH(Source_Data!C20738,Installed_Capacity!$H$14:$S$14,0)))</f>
        <v>0.53000097724277218</v>
      </c>
      <c r="L20738" s="21"/>
      <c r="M20738" s="2"/>
    </row>
    <row r="20739" spans="1:13" x14ac:dyDescent="0.25">
      <c r="A20739" s="17">
        <v>43600</v>
      </c>
      <c r="B20739" s="19">
        <v>2019</v>
      </c>
      <c r="C20739" s="19">
        <v>5</v>
      </c>
      <c r="D20739" s="19">
        <v>15</v>
      </c>
      <c r="E20739" s="19">
        <v>1</v>
      </c>
      <c r="F20739" s="40">
        <v>21068.28</v>
      </c>
      <c r="G20739" s="35">
        <f t="shared" ref="G20739:G20802" si="324">_xlfn.MAXIFS($F:$F,$B:$B,B20739,$C:$C,C20739,$D:$D,D20739)</f>
        <v>27405.82</v>
      </c>
      <c r="H20739" s="27">
        <v>268.99999981000002</v>
      </c>
      <c r="I20739" s="28">
        <v>2633.9491000000003</v>
      </c>
      <c r="J20739" s="28">
        <f>H20739/(INDEX(Installed_Capacity!$H$6:$S$11,MATCH(Source_Data!B20739,Installed_Capacity!$G$6:$G$11,0),MATCH(Source_Data!C20739,Installed_Capacity!$H$5:$S$5,0)))</f>
        <v>0.45210084001680678</v>
      </c>
      <c r="K20739" s="29">
        <f>I20739/(INDEX(Installed_Capacity!$H$15:$S$20,MATCH(Source_Data!B20739,Installed_Capacity!$G$15:$G$20,0),MATCH(Source_Data!C20739,Installed_Capacity!$H$14:$S$14,0)))</f>
        <v>0.3300009897715257</v>
      </c>
      <c r="L20739" s="21"/>
      <c r="M20739" s="2"/>
    </row>
    <row r="20740" spans="1:13" x14ac:dyDescent="0.25">
      <c r="A20740" s="17">
        <v>43600</v>
      </c>
      <c r="B20740" s="19">
        <v>2019</v>
      </c>
      <c r="C20740" s="19">
        <v>5</v>
      </c>
      <c r="D20740" s="19">
        <v>15</v>
      </c>
      <c r="E20740" s="19">
        <v>2</v>
      </c>
      <c r="F20740" s="40">
        <v>20507.599999999999</v>
      </c>
      <c r="G20740" s="35">
        <f t="shared" si="324"/>
        <v>27405.82</v>
      </c>
      <c r="H20740" s="27">
        <v>186.00000009300001</v>
      </c>
      <c r="I20740" s="28">
        <v>1277.0703599999999</v>
      </c>
      <c r="J20740" s="28">
        <f>H20740/(INDEX(Installed_Capacity!$H$6:$S$11,MATCH(Source_Data!B20740,Installed_Capacity!$G$6:$G$11,0),MATCH(Source_Data!C20740,Installed_Capacity!$H$5:$S$5,0)))</f>
        <v>0.31260504217310925</v>
      </c>
      <c r="K20740" s="29">
        <f>I20740/(INDEX(Installed_Capacity!$H$15:$S$20,MATCH(Source_Data!B20740,Installed_Capacity!$G$15:$G$20,0),MATCH(Source_Data!C20740,Installed_Capacity!$H$14:$S$14,0)))</f>
        <v>0.16000099728877773</v>
      </c>
      <c r="L20740" s="21"/>
      <c r="M20740" s="2"/>
    </row>
    <row r="20741" spans="1:13" x14ac:dyDescent="0.25">
      <c r="A20741" s="17">
        <v>43600</v>
      </c>
      <c r="B20741" s="19">
        <v>2019</v>
      </c>
      <c r="C20741" s="19">
        <v>5</v>
      </c>
      <c r="D20741" s="19">
        <v>15</v>
      </c>
      <c r="E20741" s="19">
        <v>3</v>
      </c>
      <c r="F20741" s="40">
        <v>20248.63</v>
      </c>
      <c r="G20741" s="35">
        <f t="shared" si="324"/>
        <v>27405.82</v>
      </c>
      <c r="H20741" s="27">
        <v>232.00000020300001</v>
      </c>
      <c r="I20741" s="28">
        <v>399.08994999999999</v>
      </c>
      <c r="J20741" s="28">
        <f>H20741/(INDEX(Installed_Capacity!$H$6:$S$11,MATCH(Source_Data!B20741,Installed_Capacity!$G$6:$G$11,0),MATCH(Source_Data!C20741,Installed_Capacity!$H$5:$S$5,0)))</f>
        <v>0.3899159667277311</v>
      </c>
      <c r="K20741" s="29">
        <f>I20741/(INDEX(Installed_Capacity!$H$15:$S$20,MATCH(Source_Data!B20741,Installed_Capacity!$G$15:$G$20,0),MATCH(Source_Data!C20741,Installed_Capacity!$H$14:$S$14,0)))</f>
        <v>5.0000996035902391E-2</v>
      </c>
      <c r="L20741" s="21"/>
      <c r="M20741" s="2"/>
    </row>
    <row r="20742" spans="1:13" x14ac:dyDescent="0.25">
      <c r="A20742" s="17">
        <v>43600</v>
      </c>
      <c r="B20742" s="19">
        <v>2019</v>
      </c>
      <c r="C20742" s="19">
        <v>5</v>
      </c>
      <c r="D20742" s="19">
        <v>15</v>
      </c>
      <c r="E20742" s="19">
        <v>4</v>
      </c>
      <c r="F20742" s="40">
        <v>20742.54</v>
      </c>
      <c r="G20742" s="35">
        <f t="shared" si="324"/>
        <v>27405.82</v>
      </c>
      <c r="H20742" s="27">
        <v>212.99999990000001</v>
      </c>
      <c r="I20742" s="28">
        <v>319.27364</v>
      </c>
      <c r="J20742" s="28">
        <f>H20742/(INDEX(Installed_Capacity!$H$6:$S$11,MATCH(Source_Data!B20742,Installed_Capacity!$G$6:$G$11,0),MATCH(Source_Data!C20742,Installed_Capacity!$H$5:$S$5,0)))</f>
        <v>0.3579831931092437</v>
      </c>
      <c r="K20742" s="29">
        <f>I20742/(INDEX(Installed_Capacity!$H$15:$S$20,MATCH(Source_Data!B20742,Installed_Capacity!$G$15:$G$20,0),MATCH(Source_Data!C20742,Installed_Capacity!$H$14:$S$14,0)))</f>
        <v>4.0001007311780537E-2</v>
      </c>
      <c r="L20742" s="21"/>
      <c r="M20742" s="2"/>
    </row>
    <row r="20743" spans="1:13" x14ac:dyDescent="0.25">
      <c r="A20743" s="17">
        <v>43600</v>
      </c>
      <c r="B20743" s="19">
        <v>2019</v>
      </c>
      <c r="C20743" s="19">
        <v>5</v>
      </c>
      <c r="D20743" s="19">
        <v>15</v>
      </c>
      <c r="E20743" s="19">
        <v>5</v>
      </c>
      <c r="F20743" s="40">
        <v>21860.46</v>
      </c>
      <c r="G20743" s="35">
        <f t="shared" si="324"/>
        <v>27405.82</v>
      </c>
      <c r="H20743" s="27">
        <v>200.99999988600001</v>
      </c>
      <c r="I20743" s="28">
        <v>239.45715000000001</v>
      </c>
      <c r="J20743" s="28">
        <f>H20743/(INDEX(Installed_Capacity!$H$6:$S$11,MATCH(Source_Data!B20743,Installed_Capacity!$G$6:$G$11,0),MATCH(Source_Data!C20743,Installed_Capacity!$H$5:$S$5,0)))</f>
        <v>0.33781512585882356</v>
      </c>
      <c r="K20743" s="29">
        <f>I20743/(INDEX(Installed_Capacity!$H$15:$S$20,MATCH(Source_Data!B20743,Installed_Capacity!$G$15:$G$20,0),MATCH(Source_Data!C20743,Installed_Capacity!$H$14:$S$14,0)))</f>
        <v>3.0000996035902398E-2</v>
      </c>
      <c r="L20743" s="21"/>
      <c r="M20743" s="2"/>
    </row>
    <row r="20744" spans="1:13" x14ac:dyDescent="0.25">
      <c r="A20744" s="17">
        <v>43600</v>
      </c>
      <c r="B20744" s="19">
        <v>2019</v>
      </c>
      <c r="C20744" s="19">
        <v>5</v>
      </c>
      <c r="D20744" s="19">
        <v>15</v>
      </c>
      <c r="E20744" s="19">
        <v>6</v>
      </c>
      <c r="F20744" s="40">
        <v>23551.45</v>
      </c>
      <c r="G20744" s="35">
        <f t="shared" si="324"/>
        <v>27405.82</v>
      </c>
      <c r="H20744" s="27">
        <v>231.00000019000001</v>
      </c>
      <c r="I20744" s="28">
        <v>79.824378999999993</v>
      </c>
      <c r="J20744" s="28">
        <f>H20744/(INDEX(Installed_Capacity!$H$6:$S$11,MATCH(Source_Data!B20744,Installed_Capacity!$G$6:$G$11,0),MATCH(Source_Data!C20744,Installed_Capacity!$H$5:$S$5,0)))</f>
        <v>0.3882352944369748</v>
      </c>
      <c r="K20744" s="29">
        <f>I20744/(INDEX(Installed_Capacity!$H$15:$S$20,MATCH(Source_Data!B20744,Installed_Capacity!$G$15:$G$20,0),MATCH(Source_Data!C20744,Installed_Capacity!$H$14:$S$14,0)))</f>
        <v>1.0000999669240907E-2</v>
      </c>
      <c r="L20744" s="21"/>
      <c r="M20744" s="2"/>
    </row>
    <row r="20745" spans="1:13" x14ac:dyDescent="0.25">
      <c r="A20745" s="17">
        <v>43600</v>
      </c>
      <c r="B20745" s="19">
        <v>2019</v>
      </c>
      <c r="C20745" s="19">
        <v>5</v>
      </c>
      <c r="D20745" s="19">
        <v>15</v>
      </c>
      <c r="E20745" s="19">
        <v>7</v>
      </c>
      <c r="F20745" s="40">
        <v>25016.18</v>
      </c>
      <c r="G20745" s="35">
        <f t="shared" si="324"/>
        <v>27405.82</v>
      </c>
      <c r="H20745" s="27">
        <v>165.00000012999999</v>
      </c>
      <c r="I20745" s="28">
        <v>7.9816399999999999E-3</v>
      </c>
      <c r="J20745" s="28">
        <f>H20745/(INDEX(Installed_Capacity!$H$6:$S$11,MATCH(Source_Data!B20745,Installed_Capacity!$G$6:$G$11,0),MATCH(Source_Data!C20745,Installed_Capacity!$H$5:$S$5,0)))</f>
        <v>0.27731092458823525</v>
      </c>
      <c r="K20745" s="29">
        <f>I20745/(INDEX(Installed_Capacity!$H$15:$S$20,MATCH(Source_Data!B20745,Installed_Capacity!$G$15:$G$20,0),MATCH(Source_Data!C20745,Installed_Capacity!$H$14:$S$14,0)))</f>
        <v>9.9999999999999995E-7</v>
      </c>
      <c r="L20745" s="21"/>
      <c r="M20745" s="2"/>
    </row>
    <row r="20746" spans="1:13" x14ac:dyDescent="0.25">
      <c r="A20746" s="17">
        <v>43600</v>
      </c>
      <c r="B20746" s="19">
        <v>2019</v>
      </c>
      <c r="C20746" s="19">
        <v>5</v>
      </c>
      <c r="D20746" s="19">
        <v>15</v>
      </c>
      <c r="E20746" s="19">
        <v>8</v>
      </c>
      <c r="F20746" s="40">
        <v>25557.87</v>
      </c>
      <c r="G20746" s="35">
        <f t="shared" si="324"/>
        <v>27405.82</v>
      </c>
      <c r="H20746" s="27">
        <v>134.00000004</v>
      </c>
      <c r="I20746" s="28">
        <v>7.9816399999999999E-3</v>
      </c>
      <c r="J20746" s="28">
        <f>H20746/(INDEX(Installed_Capacity!$H$6:$S$11,MATCH(Source_Data!B20746,Installed_Capacity!$G$6:$G$11,0),MATCH(Source_Data!C20746,Installed_Capacity!$H$5:$S$5,0)))</f>
        <v>0.22521008410084034</v>
      </c>
      <c r="K20746" s="29">
        <f>I20746/(INDEX(Installed_Capacity!$H$15:$S$20,MATCH(Source_Data!B20746,Installed_Capacity!$G$15:$G$20,0),MATCH(Source_Data!C20746,Installed_Capacity!$H$14:$S$14,0)))</f>
        <v>9.9999999999999995E-7</v>
      </c>
      <c r="L20746" s="21"/>
      <c r="M20746" s="2"/>
    </row>
    <row r="20747" spans="1:13" x14ac:dyDescent="0.25">
      <c r="A20747" s="17">
        <v>43600</v>
      </c>
      <c r="B20747" s="19">
        <v>2019</v>
      </c>
      <c r="C20747" s="19">
        <v>5</v>
      </c>
      <c r="D20747" s="19">
        <v>15</v>
      </c>
      <c r="E20747" s="19">
        <v>9</v>
      </c>
      <c r="F20747" s="40">
        <v>25644.14</v>
      </c>
      <c r="G20747" s="35">
        <f t="shared" si="324"/>
        <v>27405.82</v>
      </c>
      <c r="H20747" s="27">
        <v>66.000000040000003</v>
      </c>
      <c r="I20747" s="28">
        <v>7.9816399999999999E-3</v>
      </c>
      <c r="J20747" s="28">
        <f>H20747/(INDEX(Installed_Capacity!$H$6:$S$11,MATCH(Source_Data!B20747,Installed_Capacity!$G$6:$G$11,0),MATCH(Source_Data!C20747,Installed_Capacity!$H$5:$S$5,0)))</f>
        <v>0.11092436981512606</v>
      </c>
      <c r="K20747" s="29">
        <f>I20747/(INDEX(Installed_Capacity!$H$15:$S$20,MATCH(Source_Data!B20747,Installed_Capacity!$G$15:$G$20,0),MATCH(Source_Data!C20747,Installed_Capacity!$H$14:$S$14,0)))</f>
        <v>9.9999999999999995E-7</v>
      </c>
      <c r="L20747" s="21"/>
      <c r="M20747" s="2"/>
    </row>
    <row r="20748" spans="1:13" x14ac:dyDescent="0.25">
      <c r="A20748" s="17">
        <v>43600</v>
      </c>
      <c r="B20748" s="19">
        <v>2019</v>
      </c>
      <c r="C20748" s="19">
        <v>5</v>
      </c>
      <c r="D20748" s="19">
        <v>15</v>
      </c>
      <c r="E20748" s="19">
        <v>10</v>
      </c>
      <c r="F20748" s="40">
        <v>26007.5</v>
      </c>
      <c r="G20748" s="35">
        <f t="shared" si="324"/>
        <v>27405.82</v>
      </c>
      <c r="H20748" s="27">
        <v>108.99999989</v>
      </c>
      <c r="I20748" s="28">
        <v>7.9816399999999999E-3</v>
      </c>
      <c r="J20748" s="28">
        <f>H20748/(INDEX(Installed_Capacity!$H$6:$S$11,MATCH(Source_Data!B20748,Installed_Capacity!$G$6:$G$11,0),MATCH(Source_Data!C20748,Installed_Capacity!$H$5:$S$5,0)))</f>
        <v>0.18319327712605041</v>
      </c>
      <c r="K20748" s="29">
        <f>I20748/(INDEX(Installed_Capacity!$H$15:$S$20,MATCH(Source_Data!B20748,Installed_Capacity!$G$15:$G$20,0),MATCH(Source_Data!C20748,Installed_Capacity!$H$14:$S$14,0)))</f>
        <v>9.9999999999999995E-7</v>
      </c>
      <c r="L20748" s="21"/>
      <c r="M20748" s="2"/>
    </row>
    <row r="20749" spans="1:13" x14ac:dyDescent="0.25">
      <c r="A20749" s="17">
        <v>43600</v>
      </c>
      <c r="B20749" s="19">
        <v>2019</v>
      </c>
      <c r="C20749" s="19">
        <v>5</v>
      </c>
      <c r="D20749" s="19">
        <v>15</v>
      </c>
      <c r="E20749" s="19">
        <v>11</v>
      </c>
      <c r="F20749" s="40">
        <v>25978.32</v>
      </c>
      <c r="G20749" s="35">
        <f t="shared" si="324"/>
        <v>27405.82</v>
      </c>
      <c r="H20749" s="27">
        <v>129.99999998000001</v>
      </c>
      <c r="I20749" s="28">
        <v>159.640749</v>
      </c>
      <c r="J20749" s="28">
        <f>H20749/(INDEX(Installed_Capacity!$H$6:$S$11,MATCH(Source_Data!B20749,Installed_Capacity!$G$6:$G$11,0),MATCH(Source_Data!C20749,Installed_Capacity!$H$5:$S$5,0)))</f>
        <v>0.21848739492436978</v>
      </c>
      <c r="K20749" s="29">
        <f>I20749/(INDEX(Installed_Capacity!$H$15:$S$20,MATCH(Source_Data!B20749,Installed_Capacity!$G$15:$G$20,0),MATCH(Source_Data!C20749,Installed_Capacity!$H$14:$S$14,0)))</f>
        <v>2.0000995910614862E-2</v>
      </c>
      <c r="L20749" s="21"/>
      <c r="M20749" s="2"/>
    </row>
    <row r="20750" spans="1:13" x14ac:dyDescent="0.25">
      <c r="A20750" s="17">
        <v>43600</v>
      </c>
      <c r="B20750" s="19">
        <v>2019</v>
      </c>
      <c r="C20750" s="19">
        <v>5</v>
      </c>
      <c r="D20750" s="19">
        <v>15</v>
      </c>
      <c r="E20750" s="19">
        <v>12</v>
      </c>
      <c r="F20750" s="40">
        <v>25433.8</v>
      </c>
      <c r="G20750" s="35">
        <f t="shared" si="324"/>
        <v>27405.82</v>
      </c>
      <c r="H20750" s="27">
        <v>117.000000043</v>
      </c>
      <c r="I20750" s="28">
        <v>239.45715000000001</v>
      </c>
      <c r="J20750" s="28">
        <f>H20750/(INDEX(Installed_Capacity!$H$6:$S$11,MATCH(Source_Data!B20750,Installed_Capacity!$G$6:$G$11,0),MATCH(Source_Data!C20750,Installed_Capacity!$H$5:$S$5,0)))</f>
        <v>0.19663865553445378</v>
      </c>
      <c r="K20750" s="29">
        <f>I20750/(INDEX(Installed_Capacity!$H$15:$S$20,MATCH(Source_Data!B20750,Installed_Capacity!$G$15:$G$20,0),MATCH(Source_Data!C20750,Installed_Capacity!$H$14:$S$14,0)))</f>
        <v>3.0000996035902398E-2</v>
      </c>
      <c r="L20750" s="21"/>
      <c r="M20750" s="2"/>
    </row>
    <row r="20751" spans="1:13" x14ac:dyDescent="0.25">
      <c r="A20751" s="17">
        <v>43600</v>
      </c>
      <c r="B20751" s="19">
        <v>2019</v>
      </c>
      <c r="C20751" s="19">
        <v>5</v>
      </c>
      <c r="D20751" s="19">
        <v>15</v>
      </c>
      <c r="E20751" s="19">
        <v>13</v>
      </c>
      <c r="F20751" s="40">
        <v>25184.82</v>
      </c>
      <c r="G20751" s="35">
        <f t="shared" si="324"/>
        <v>27405.82</v>
      </c>
      <c r="H20751" s="27">
        <v>123.99999994</v>
      </c>
      <c r="I20751" s="28">
        <v>399.08994999999999</v>
      </c>
      <c r="J20751" s="28">
        <f>H20751/(INDEX(Installed_Capacity!$H$6:$S$11,MATCH(Source_Data!B20751,Installed_Capacity!$G$6:$G$11,0),MATCH(Source_Data!C20751,Installed_Capacity!$H$5:$S$5,0)))</f>
        <v>0.20840336124369746</v>
      </c>
      <c r="K20751" s="29">
        <f>I20751/(INDEX(Installed_Capacity!$H$15:$S$20,MATCH(Source_Data!B20751,Installed_Capacity!$G$15:$G$20,0),MATCH(Source_Data!C20751,Installed_Capacity!$H$14:$S$14,0)))</f>
        <v>5.0000996035902391E-2</v>
      </c>
      <c r="L20751" s="21"/>
      <c r="M20751" s="2"/>
    </row>
    <row r="20752" spans="1:13" x14ac:dyDescent="0.25">
      <c r="A20752" s="17">
        <v>43600</v>
      </c>
      <c r="B20752" s="19">
        <v>2019</v>
      </c>
      <c r="C20752" s="19">
        <v>5</v>
      </c>
      <c r="D20752" s="19">
        <v>15</v>
      </c>
      <c r="E20752" s="19">
        <v>14</v>
      </c>
      <c r="F20752" s="40">
        <v>25407.81</v>
      </c>
      <c r="G20752" s="35">
        <f t="shared" si="324"/>
        <v>27405.82</v>
      </c>
      <c r="H20752" s="27">
        <v>105.00000007</v>
      </c>
      <c r="I20752" s="28">
        <v>638.53915999999992</v>
      </c>
      <c r="J20752" s="28">
        <f>H20752/(INDEX(Installed_Capacity!$H$6:$S$11,MATCH(Source_Data!B20752,Installed_Capacity!$G$6:$G$11,0),MATCH(Source_Data!C20752,Installed_Capacity!$H$5:$S$5,0)))</f>
        <v>0.17647058835294119</v>
      </c>
      <c r="K20752" s="29">
        <f>I20752/(INDEX(Installed_Capacity!$H$15:$S$20,MATCH(Source_Data!B20752,Installed_Capacity!$G$15:$G$20,0),MATCH(Source_Data!C20752,Installed_Capacity!$H$14:$S$14,0)))</f>
        <v>8.0000997288777728E-2</v>
      </c>
      <c r="L20752" s="21"/>
      <c r="M20752" s="2"/>
    </row>
    <row r="20753" spans="1:13" x14ac:dyDescent="0.25">
      <c r="A20753" s="17">
        <v>43600</v>
      </c>
      <c r="B20753" s="19">
        <v>2019</v>
      </c>
      <c r="C20753" s="19">
        <v>5</v>
      </c>
      <c r="D20753" s="19">
        <v>15</v>
      </c>
      <c r="E20753" s="19">
        <v>15</v>
      </c>
      <c r="F20753" s="40">
        <v>25378.81</v>
      </c>
      <c r="G20753" s="35">
        <f t="shared" si="324"/>
        <v>27405.82</v>
      </c>
      <c r="H20753" s="27">
        <v>112.99999997</v>
      </c>
      <c r="I20753" s="28">
        <v>1197.25396</v>
      </c>
      <c r="J20753" s="28">
        <f>H20753/(INDEX(Installed_Capacity!$H$6:$S$11,MATCH(Source_Data!B20753,Installed_Capacity!$G$6:$G$11,0),MATCH(Source_Data!C20753,Installed_Capacity!$H$5:$S$5,0)))</f>
        <v>0.18991596633613447</v>
      </c>
      <c r="K20753" s="29">
        <f>I20753/(INDEX(Installed_Capacity!$H$15:$S$20,MATCH(Source_Data!B20753,Installed_Capacity!$G$15:$G$20,0),MATCH(Source_Data!C20753,Installed_Capacity!$H$14:$S$14,0)))</f>
        <v>0.15000099728877775</v>
      </c>
      <c r="L20753" s="21"/>
      <c r="M20753" s="2"/>
    </row>
    <row r="20754" spans="1:13" x14ac:dyDescent="0.25">
      <c r="A20754" s="17">
        <v>43600</v>
      </c>
      <c r="B20754" s="19">
        <v>2019</v>
      </c>
      <c r="C20754" s="19">
        <v>5</v>
      </c>
      <c r="D20754" s="19">
        <v>15</v>
      </c>
      <c r="E20754" s="19">
        <v>16</v>
      </c>
      <c r="F20754" s="40">
        <v>25580.45</v>
      </c>
      <c r="G20754" s="35">
        <f t="shared" si="324"/>
        <v>27405.82</v>
      </c>
      <c r="H20754" s="27">
        <v>65.999999979999998</v>
      </c>
      <c r="I20754" s="28">
        <v>2394.5002000000004</v>
      </c>
      <c r="J20754" s="28">
        <f>H20754/(INDEX(Installed_Capacity!$H$6:$S$11,MATCH(Source_Data!B20754,Installed_Capacity!$G$6:$G$11,0),MATCH(Source_Data!C20754,Installed_Capacity!$H$5:$S$5,0)))</f>
        <v>0.11092436971428571</v>
      </c>
      <c r="K20754" s="29">
        <f>I20754/(INDEX(Installed_Capacity!$H$15:$S$20,MATCH(Source_Data!B20754,Installed_Capacity!$G$15:$G$20,0),MATCH(Source_Data!C20754,Installed_Capacity!$H$14:$S$14,0)))</f>
        <v>0.30000102735778617</v>
      </c>
      <c r="L20754" s="21"/>
      <c r="M20754" s="2"/>
    </row>
    <row r="20755" spans="1:13" x14ac:dyDescent="0.25">
      <c r="A20755" s="17">
        <v>43600</v>
      </c>
      <c r="B20755" s="19">
        <v>2019</v>
      </c>
      <c r="C20755" s="19">
        <v>5</v>
      </c>
      <c r="D20755" s="19">
        <v>15</v>
      </c>
      <c r="E20755" s="19">
        <v>17</v>
      </c>
      <c r="F20755" s="40">
        <v>26119.279999999999</v>
      </c>
      <c r="G20755" s="35">
        <f t="shared" si="324"/>
        <v>27405.82</v>
      </c>
      <c r="H20755" s="27">
        <v>139.99999994000001</v>
      </c>
      <c r="I20755" s="28">
        <v>2075.2350999999999</v>
      </c>
      <c r="J20755" s="28">
        <f>H20755/(INDEX(Installed_Capacity!$H$6:$S$11,MATCH(Source_Data!B20755,Installed_Capacity!$G$6:$G$11,0),MATCH(Source_Data!C20755,Installed_Capacity!$H$5:$S$5,0)))</f>
        <v>0.23529411754621851</v>
      </c>
      <c r="K20755" s="29">
        <f>I20755/(INDEX(Installed_Capacity!$H$15:$S$20,MATCH(Source_Data!B20755,Installed_Capacity!$G$15:$G$20,0),MATCH(Source_Data!C20755,Installed_Capacity!$H$14:$S$14,0)))</f>
        <v>0.26000109000155353</v>
      </c>
      <c r="L20755" s="21"/>
      <c r="M20755" s="2"/>
    </row>
    <row r="20756" spans="1:13" x14ac:dyDescent="0.25">
      <c r="A20756" s="17">
        <v>43600</v>
      </c>
      <c r="B20756" s="19">
        <v>2019</v>
      </c>
      <c r="C20756" s="19">
        <v>5</v>
      </c>
      <c r="D20756" s="19">
        <v>15</v>
      </c>
      <c r="E20756" s="19">
        <v>18</v>
      </c>
      <c r="F20756" s="40">
        <v>26435.040000000001</v>
      </c>
      <c r="G20756" s="35">
        <f t="shared" si="324"/>
        <v>27405.82</v>
      </c>
      <c r="H20756" s="27">
        <v>304.00000003000002</v>
      </c>
      <c r="I20756" s="28">
        <v>2474.3161</v>
      </c>
      <c r="J20756" s="28">
        <f>H20756/(INDEX(Installed_Capacity!$H$6:$S$11,MATCH(Source_Data!B20756,Installed_Capacity!$G$6:$G$11,0),MATCH(Source_Data!C20756,Installed_Capacity!$H$5:$S$5,0)))</f>
        <v>0.51092436979831934</v>
      </c>
      <c r="K20756" s="29">
        <f>I20756/(INDEX(Installed_Capacity!$H$15:$S$20,MATCH(Source_Data!B20756,Installed_Capacity!$G$15:$G$20,0),MATCH(Source_Data!C20756,Installed_Capacity!$H$14:$S$14,0)))</f>
        <v>0.31000096471401867</v>
      </c>
      <c r="L20756" s="21"/>
      <c r="M20756" s="2"/>
    </row>
    <row r="20757" spans="1:13" x14ac:dyDescent="0.25">
      <c r="A20757" s="17">
        <v>43600</v>
      </c>
      <c r="B20757" s="19">
        <v>2019</v>
      </c>
      <c r="C20757" s="19">
        <v>5</v>
      </c>
      <c r="D20757" s="19">
        <v>15</v>
      </c>
      <c r="E20757" s="19">
        <v>19</v>
      </c>
      <c r="F20757" s="40">
        <v>27003.64</v>
      </c>
      <c r="G20757" s="35">
        <f t="shared" si="324"/>
        <v>27405.82</v>
      </c>
      <c r="H20757" s="27">
        <v>342.00000007</v>
      </c>
      <c r="I20757" s="28">
        <v>4070.6440999999995</v>
      </c>
      <c r="J20757" s="28">
        <f>H20757/(INDEX(Installed_Capacity!$H$6:$S$11,MATCH(Source_Data!B20757,Installed_Capacity!$G$6:$G$11,0),MATCH(Source_Data!C20757,Installed_Capacity!$H$5:$S$5,0)))</f>
        <v>0.57478991608403363</v>
      </c>
      <c r="K20757" s="29">
        <f>I20757/(INDEX(Installed_Capacity!$H$15:$S$20,MATCH(Source_Data!B20757,Installed_Capacity!$G$15:$G$20,0),MATCH(Source_Data!C20757,Installed_Capacity!$H$14:$S$14,0)))</f>
        <v>0.51000096471401857</v>
      </c>
      <c r="L20757" s="21"/>
      <c r="M20757" s="2"/>
    </row>
    <row r="20758" spans="1:13" x14ac:dyDescent="0.25">
      <c r="A20758" s="17">
        <v>43600</v>
      </c>
      <c r="B20758" s="19">
        <v>2019</v>
      </c>
      <c r="C20758" s="19">
        <v>5</v>
      </c>
      <c r="D20758" s="19">
        <v>15</v>
      </c>
      <c r="E20758" s="19">
        <v>20</v>
      </c>
      <c r="F20758" s="40">
        <v>27405.82</v>
      </c>
      <c r="G20758" s="35">
        <f t="shared" si="324"/>
        <v>27405.82</v>
      </c>
      <c r="H20758" s="27">
        <v>367.99999993</v>
      </c>
      <c r="I20758" s="28">
        <v>5267.8905000000004</v>
      </c>
      <c r="J20758" s="28">
        <f>H20758/(INDEX(Installed_Capacity!$H$6:$S$11,MATCH(Source_Data!B20758,Installed_Capacity!$G$6:$G$11,0),MATCH(Source_Data!C20758,Installed_Capacity!$H$5:$S$5,0)))</f>
        <v>0.6184873948403361</v>
      </c>
      <c r="K20758" s="29">
        <f>I20758/(INDEX(Installed_Capacity!$H$15:$S$20,MATCH(Source_Data!B20758,Installed_Capacity!$G$15:$G$20,0),MATCH(Source_Data!C20758,Installed_Capacity!$H$14:$S$14,0)))</f>
        <v>0.66000101482903262</v>
      </c>
      <c r="L20758" s="21"/>
      <c r="M20758" s="2"/>
    </row>
    <row r="20759" spans="1:13" x14ac:dyDescent="0.25">
      <c r="A20759" s="17">
        <v>43600</v>
      </c>
      <c r="B20759" s="19">
        <v>2019</v>
      </c>
      <c r="C20759" s="19">
        <v>5</v>
      </c>
      <c r="D20759" s="19">
        <v>15</v>
      </c>
      <c r="E20759" s="19">
        <v>21</v>
      </c>
      <c r="F20759" s="40">
        <v>26420.66</v>
      </c>
      <c r="G20759" s="35">
        <f t="shared" si="324"/>
        <v>27405.82</v>
      </c>
      <c r="H20759" s="27">
        <v>500</v>
      </c>
      <c r="I20759" s="28">
        <v>5587.1565000000001</v>
      </c>
      <c r="J20759" s="28">
        <f>H20759/(INDEX(Installed_Capacity!$H$6:$S$11,MATCH(Source_Data!B20759,Installed_Capacity!$G$6:$G$11,0),MATCH(Source_Data!C20759,Installed_Capacity!$H$5:$S$5,0)))</f>
        <v>0.84033613445378152</v>
      </c>
      <c r="K20759" s="29">
        <f>I20759/(INDEX(Installed_Capacity!$H$15:$S$20,MATCH(Source_Data!B20759,Installed_Capacity!$G$15:$G$20,0),MATCH(Source_Data!C20759,Installed_Capacity!$H$14:$S$14,0)))</f>
        <v>0.70000106494404657</v>
      </c>
      <c r="L20759" s="21"/>
      <c r="M20759" s="2"/>
    </row>
    <row r="20760" spans="1:13" x14ac:dyDescent="0.25">
      <c r="A20760" s="17">
        <v>43600</v>
      </c>
      <c r="B20760" s="19">
        <v>2019</v>
      </c>
      <c r="C20760" s="19">
        <v>5</v>
      </c>
      <c r="D20760" s="19">
        <v>15</v>
      </c>
      <c r="E20760" s="19">
        <v>22</v>
      </c>
      <c r="F20760" s="40">
        <v>24683.88</v>
      </c>
      <c r="G20760" s="35">
        <f t="shared" si="324"/>
        <v>27405.82</v>
      </c>
      <c r="H20760" s="27">
        <v>506.99999989999998</v>
      </c>
      <c r="I20760" s="28">
        <v>4629.3590000000004</v>
      </c>
      <c r="J20760" s="28">
        <f>H20760/(INDEX(Installed_Capacity!$H$6:$S$11,MATCH(Source_Data!B20760,Installed_Capacity!$G$6:$G$11,0),MATCH(Source_Data!C20760,Installed_Capacity!$H$5:$S$5,0)))</f>
        <v>0.8521008401680672</v>
      </c>
      <c r="K20760" s="29">
        <f>I20760/(INDEX(Installed_Capacity!$H$15:$S$20,MATCH(Source_Data!B20760,Installed_Capacity!$G$15:$G$20,0),MATCH(Source_Data!C20760,Installed_Capacity!$H$14:$S$14,0)))</f>
        <v>0.58000097724277222</v>
      </c>
      <c r="L20760" s="21"/>
      <c r="M20760" s="2"/>
    </row>
    <row r="20761" spans="1:13" x14ac:dyDescent="0.25">
      <c r="A20761" s="17">
        <v>43600</v>
      </c>
      <c r="B20761" s="19">
        <v>2019</v>
      </c>
      <c r="C20761" s="19">
        <v>5</v>
      </c>
      <c r="D20761" s="19">
        <v>15</v>
      </c>
      <c r="E20761" s="19">
        <v>23</v>
      </c>
      <c r="F20761" s="40">
        <v>22871.53</v>
      </c>
      <c r="G20761" s="35">
        <f t="shared" si="324"/>
        <v>27405.82</v>
      </c>
      <c r="H20761" s="27">
        <v>385.00000019999999</v>
      </c>
      <c r="I20761" s="28">
        <v>3432.1131</v>
      </c>
      <c r="J20761" s="28">
        <f>H20761/(INDEX(Installed_Capacity!$H$6:$S$11,MATCH(Source_Data!B20761,Installed_Capacity!$G$6:$G$11,0),MATCH(Source_Data!C20761,Installed_Capacity!$H$5:$S$5,0)))</f>
        <v>0.64705882386554625</v>
      </c>
      <c r="K20761" s="29">
        <f>I20761/(INDEX(Installed_Capacity!$H$15:$S$20,MATCH(Source_Data!B20761,Installed_Capacity!$G$15:$G$20,0),MATCH(Source_Data!C20761,Installed_Capacity!$H$14:$S$14,0)))</f>
        <v>0.43000098977152562</v>
      </c>
      <c r="L20761" s="21"/>
      <c r="M20761" s="2"/>
    </row>
    <row r="20762" spans="1:13" x14ac:dyDescent="0.25">
      <c r="A20762" s="17">
        <v>43600</v>
      </c>
      <c r="B20762" s="19">
        <v>2019</v>
      </c>
      <c r="C20762" s="19">
        <v>5</v>
      </c>
      <c r="D20762" s="19">
        <v>15</v>
      </c>
      <c r="E20762" s="19">
        <v>24</v>
      </c>
      <c r="F20762" s="40">
        <v>21623.46</v>
      </c>
      <c r="G20762" s="35">
        <f t="shared" si="324"/>
        <v>27405.82</v>
      </c>
      <c r="H20762" s="27">
        <v>369.99999962999999</v>
      </c>
      <c r="I20762" s="28">
        <v>2234.8670999999999</v>
      </c>
      <c r="J20762" s="28">
        <f>H20762/(INDEX(Installed_Capacity!$H$6:$S$11,MATCH(Source_Data!B20762,Installed_Capacity!$G$6:$G$11,0),MATCH(Source_Data!C20762,Installed_Capacity!$H$5:$S$5,0)))</f>
        <v>0.62184873887394954</v>
      </c>
      <c r="K20762" s="29">
        <f>I20762/(INDEX(Installed_Capacity!$H$15:$S$20,MATCH(Source_Data!B20762,Installed_Capacity!$G$15:$G$20,0),MATCH(Source_Data!C20762,Installed_Capacity!$H$14:$S$14,0)))</f>
        <v>0.28000098977152565</v>
      </c>
      <c r="L20762" s="21"/>
      <c r="M20762" s="2"/>
    </row>
    <row r="20763" spans="1:13" x14ac:dyDescent="0.25">
      <c r="A20763" s="17">
        <v>43601</v>
      </c>
      <c r="B20763" s="19">
        <v>2019</v>
      </c>
      <c r="C20763" s="19">
        <v>5</v>
      </c>
      <c r="D20763" s="19">
        <v>16</v>
      </c>
      <c r="E20763" s="19">
        <v>1</v>
      </c>
      <c r="F20763" s="40">
        <v>20765.77</v>
      </c>
      <c r="G20763" s="35">
        <f t="shared" si="324"/>
        <v>26145.38</v>
      </c>
      <c r="H20763" s="27">
        <v>361.00000032999998</v>
      </c>
      <c r="I20763" s="28">
        <v>1596.3360600000001</v>
      </c>
      <c r="J20763" s="28">
        <f>H20763/(INDEX(Installed_Capacity!$H$6:$S$11,MATCH(Source_Data!B20763,Installed_Capacity!$G$6:$G$11,0),MATCH(Source_Data!C20763,Installed_Capacity!$H$5:$S$5,0)))</f>
        <v>0.60672268963025211</v>
      </c>
      <c r="K20763" s="29">
        <f>I20763/(INDEX(Installed_Capacity!$H$15:$S$20,MATCH(Source_Data!B20763,Installed_Capacity!$G$15:$G$20,0),MATCH(Source_Data!C20763,Installed_Capacity!$H$14:$S$14,0)))</f>
        <v>0.20000100981753124</v>
      </c>
      <c r="L20763" s="21"/>
      <c r="M20763" s="2"/>
    </row>
    <row r="20764" spans="1:13" x14ac:dyDescent="0.25">
      <c r="A20764" s="17">
        <v>43601</v>
      </c>
      <c r="B20764" s="19">
        <v>2019</v>
      </c>
      <c r="C20764" s="19">
        <v>5</v>
      </c>
      <c r="D20764" s="19">
        <v>16</v>
      </c>
      <c r="E20764" s="19">
        <v>2</v>
      </c>
      <c r="F20764" s="40">
        <v>20220.93</v>
      </c>
      <c r="G20764" s="35">
        <f t="shared" si="324"/>
        <v>26145.38</v>
      </c>
      <c r="H20764" s="27">
        <v>285.00000032000003</v>
      </c>
      <c r="I20764" s="28">
        <v>1516.5200599999998</v>
      </c>
      <c r="J20764" s="28">
        <f>H20764/(INDEX(Installed_Capacity!$H$6:$S$11,MATCH(Source_Data!B20764,Installed_Capacity!$G$6:$G$11,0),MATCH(Source_Data!C20764,Installed_Capacity!$H$5:$S$5,0)))</f>
        <v>0.47899159717647061</v>
      </c>
      <c r="K20764" s="29">
        <f>I20764/(INDEX(Installed_Capacity!$H$15:$S$20,MATCH(Source_Data!B20764,Installed_Capacity!$G$15:$G$20,0),MATCH(Source_Data!C20764,Installed_Capacity!$H$14:$S$14,0)))</f>
        <v>0.19000105993254515</v>
      </c>
      <c r="L20764" s="21"/>
      <c r="M20764" s="2"/>
    </row>
    <row r="20765" spans="1:13" x14ac:dyDescent="0.25">
      <c r="A20765" s="17">
        <v>43601</v>
      </c>
      <c r="B20765" s="19">
        <v>2019</v>
      </c>
      <c r="C20765" s="19">
        <v>5</v>
      </c>
      <c r="D20765" s="19">
        <v>16</v>
      </c>
      <c r="E20765" s="19">
        <v>3</v>
      </c>
      <c r="F20765" s="40">
        <v>20071.07</v>
      </c>
      <c r="G20765" s="35">
        <f t="shared" si="324"/>
        <v>26145.38</v>
      </c>
      <c r="H20765" s="27">
        <v>320.00000034999999</v>
      </c>
      <c r="I20765" s="28">
        <v>1835.7851000000001</v>
      </c>
      <c r="J20765" s="28">
        <f>H20765/(INDEX(Installed_Capacity!$H$6:$S$11,MATCH(Source_Data!B20765,Installed_Capacity!$G$6:$G$11,0),MATCH(Source_Data!C20765,Installed_Capacity!$H$5:$S$5,0)))</f>
        <v>0.53781512663865549</v>
      </c>
      <c r="K20765" s="29">
        <f>I20765/(INDEX(Installed_Capacity!$H$15:$S$20,MATCH(Source_Data!B20765,Installed_Capacity!$G$15:$G$20,0),MATCH(Source_Data!C20765,Installed_Capacity!$H$14:$S$14,0)))</f>
        <v>0.23000098977152564</v>
      </c>
      <c r="L20765" s="21"/>
      <c r="M20765" s="2"/>
    </row>
    <row r="20766" spans="1:13" x14ac:dyDescent="0.25">
      <c r="A20766" s="17">
        <v>43601</v>
      </c>
      <c r="B20766" s="19">
        <v>2019</v>
      </c>
      <c r="C20766" s="19">
        <v>5</v>
      </c>
      <c r="D20766" s="19">
        <v>16</v>
      </c>
      <c r="E20766" s="19">
        <v>4</v>
      </c>
      <c r="F20766" s="40">
        <v>20393.63</v>
      </c>
      <c r="G20766" s="35">
        <f t="shared" si="324"/>
        <v>26145.38</v>
      </c>
      <c r="H20766" s="27">
        <v>380.99999952000002</v>
      </c>
      <c r="I20766" s="28">
        <v>877.98834999999997</v>
      </c>
      <c r="J20766" s="28">
        <f>H20766/(INDEX(Installed_Capacity!$H$6:$S$11,MATCH(Source_Data!B20766,Installed_Capacity!$G$6:$G$11,0),MATCH(Source_Data!C20766,Installed_Capacity!$H$5:$S$5,0)))</f>
        <v>0.64033613364705888</v>
      </c>
      <c r="K20766" s="29">
        <f>I20766/(INDEX(Installed_Capacity!$H$15:$S$20,MATCH(Source_Data!B20766,Installed_Capacity!$G$15:$G$20,0),MATCH(Source_Data!C20766,Installed_Capacity!$H$14:$S$14,0)))</f>
        <v>0.11000099603590238</v>
      </c>
      <c r="L20766" s="21"/>
      <c r="M20766" s="2"/>
    </row>
    <row r="20767" spans="1:13" x14ac:dyDescent="0.25">
      <c r="A20767" s="17">
        <v>43601</v>
      </c>
      <c r="B20767" s="19">
        <v>2019</v>
      </c>
      <c r="C20767" s="19">
        <v>5</v>
      </c>
      <c r="D20767" s="19">
        <v>16</v>
      </c>
      <c r="E20767" s="19">
        <v>5</v>
      </c>
      <c r="F20767" s="40">
        <v>21666.240000000002</v>
      </c>
      <c r="G20767" s="35">
        <f t="shared" si="324"/>
        <v>26145.38</v>
      </c>
      <c r="H20767" s="27">
        <v>415.00000019999999</v>
      </c>
      <c r="I20767" s="28">
        <v>1356.88705</v>
      </c>
      <c r="J20767" s="28">
        <f>H20767/(INDEX(Installed_Capacity!$H$6:$S$11,MATCH(Source_Data!B20767,Installed_Capacity!$G$6:$G$11,0),MATCH(Source_Data!C20767,Installed_Capacity!$H$5:$S$5,0)))</f>
        <v>0.69747899193277307</v>
      </c>
      <c r="K20767" s="29">
        <f>I20767/(INDEX(Installed_Capacity!$H$15:$S$20,MATCH(Source_Data!B20767,Installed_Capacity!$G$15:$G$20,0),MATCH(Source_Data!C20767,Installed_Capacity!$H$14:$S$14,0)))</f>
        <v>0.17000103362216287</v>
      </c>
      <c r="L20767" s="21"/>
      <c r="M20767" s="2"/>
    </row>
    <row r="20768" spans="1:13" x14ac:dyDescent="0.25">
      <c r="A20768" s="17">
        <v>43601</v>
      </c>
      <c r="B20768" s="19">
        <v>2019</v>
      </c>
      <c r="C20768" s="19">
        <v>5</v>
      </c>
      <c r="D20768" s="19">
        <v>16</v>
      </c>
      <c r="E20768" s="19">
        <v>6</v>
      </c>
      <c r="F20768" s="40">
        <v>23325.01</v>
      </c>
      <c r="G20768" s="35">
        <f t="shared" si="324"/>
        <v>26145.38</v>
      </c>
      <c r="H20768" s="27">
        <v>465.00000019999999</v>
      </c>
      <c r="I20768" s="28">
        <v>1835.7851000000001</v>
      </c>
      <c r="J20768" s="28">
        <f>H20768/(INDEX(Installed_Capacity!$H$6:$S$11,MATCH(Source_Data!B20768,Installed_Capacity!$G$6:$G$11,0),MATCH(Source_Data!C20768,Installed_Capacity!$H$5:$S$5,0)))</f>
        <v>0.78151260537815126</v>
      </c>
      <c r="K20768" s="29">
        <f>I20768/(INDEX(Installed_Capacity!$H$15:$S$20,MATCH(Source_Data!B20768,Installed_Capacity!$G$15:$G$20,0),MATCH(Source_Data!C20768,Installed_Capacity!$H$14:$S$14,0)))</f>
        <v>0.23000098977152564</v>
      </c>
      <c r="L20768" s="21"/>
      <c r="M20768" s="2"/>
    </row>
    <row r="20769" spans="1:13" x14ac:dyDescent="0.25">
      <c r="A20769" s="17">
        <v>43601</v>
      </c>
      <c r="B20769" s="19">
        <v>2019</v>
      </c>
      <c r="C20769" s="19">
        <v>5</v>
      </c>
      <c r="D20769" s="19">
        <v>16</v>
      </c>
      <c r="E20769" s="19">
        <v>7</v>
      </c>
      <c r="F20769" s="40">
        <v>24382.1</v>
      </c>
      <c r="G20769" s="35">
        <f t="shared" si="324"/>
        <v>26145.38</v>
      </c>
      <c r="H20769" s="27">
        <v>408.00000010999997</v>
      </c>
      <c r="I20769" s="28">
        <v>957.80485999999996</v>
      </c>
      <c r="J20769" s="28">
        <f>H20769/(INDEX(Installed_Capacity!$H$6:$S$11,MATCH(Source_Data!B20769,Installed_Capacity!$G$6:$G$11,0),MATCH(Source_Data!C20769,Installed_Capacity!$H$5:$S$5,0)))</f>
        <v>0.68571428589915961</v>
      </c>
      <c r="K20769" s="29">
        <f>I20769/(INDEX(Installed_Capacity!$H$15:$S$20,MATCH(Source_Data!B20769,Installed_Capacity!$G$15:$G$20,0),MATCH(Source_Data!C20769,Installed_Capacity!$H$14:$S$14,0)))</f>
        <v>0.12000100981753123</v>
      </c>
      <c r="L20769" s="21"/>
      <c r="M20769" s="2"/>
    </row>
    <row r="20770" spans="1:13" x14ac:dyDescent="0.25">
      <c r="A20770" s="17">
        <v>43601</v>
      </c>
      <c r="B20770" s="19">
        <v>2019</v>
      </c>
      <c r="C20770" s="19">
        <v>5</v>
      </c>
      <c r="D20770" s="19">
        <v>16</v>
      </c>
      <c r="E20770" s="19">
        <v>8</v>
      </c>
      <c r="F20770" s="40">
        <v>24451.18</v>
      </c>
      <c r="G20770" s="35">
        <f t="shared" si="324"/>
        <v>26145.38</v>
      </c>
      <c r="H20770" s="27">
        <v>394.99999960000002</v>
      </c>
      <c r="I20770" s="28">
        <v>957.80485999999996</v>
      </c>
      <c r="J20770" s="28">
        <f>H20770/(INDEX(Installed_Capacity!$H$6:$S$11,MATCH(Source_Data!B20770,Installed_Capacity!$G$6:$G$11,0),MATCH(Source_Data!C20770,Installed_Capacity!$H$5:$S$5,0)))</f>
        <v>0.66386554554621857</v>
      </c>
      <c r="K20770" s="29">
        <f>I20770/(INDEX(Installed_Capacity!$H$15:$S$20,MATCH(Source_Data!B20770,Installed_Capacity!$G$15:$G$20,0),MATCH(Source_Data!C20770,Installed_Capacity!$H$14:$S$14,0)))</f>
        <v>0.12000100981753123</v>
      </c>
      <c r="L20770" s="21"/>
      <c r="M20770" s="2"/>
    </row>
    <row r="20771" spans="1:13" x14ac:dyDescent="0.25">
      <c r="A20771" s="17">
        <v>43601</v>
      </c>
      <c r="B20771" s="19">
        <v>2019</v>
      </c>
      <c r="C20771" s="19">
        <v>5</v>
      </c>
      <c r="D20771" s="19">
        <v>16</v>
      </c>
      <c r="E20771" s="19">
        <v>9</v>
      </c>
      <c r="F20771" s="40">
        <v>24737.65</v>
      </c>
      <c r="G20771" s="35">
        <f t="shared" si="324"/>
        <v>26145.38</v>
      </c>
      <c r="H20771" s="27">
        <v>350</v>
      </c>
      <c r="I20771" s="28">
        <v>1037.6212600000001</v>
      </c>
      <c r="J20771" s="28">
        <f>H20771/(INDEX(Installed_Capacity!$H$6:$S$11,MATCH(Source_Data!B20771,Installed_Capacity!$G$6:$G$11,0),MATCH(Source_Data!C20771,Installed_Capacity!$H$5:$S$5,0)))</f>
        <v>0.58823529411764708</v>
      </c>
      <c r="K20771" s="29">
        <f>I20771/(INDEX(Installed_Capacity!$H$15:$S$20,MATCH(Source_Data!B20771,Installed_Capacity!$G$15:$G$20,0),MATCH(Source_Data!C20771,Installed_Capacity!$H$14:$S$14,0)))</f>
        <v>0.13000100981753124</v>
      </c>
      <c r="L20771" s="21"/>
      <c r="M20771" s="2"/>
    </row>
    <row r="20772" spans="1:13" x14ac:dyDescent="0.25">
      <c r="A20772" s="17">
        <v>43601</v>
      </c>
      <c r="B20772" s="19">
        <v>2019</v>
      </c>
      <c r="C20772" s="19">
        <v>5</v>
      </c>
      <c r="D20772" s="19">
        <v>16</v>
      </c>
      <c r="E20772" s="19">
        <v>10</v>
      </c>
      <c r="F20772" s="40">
        <v>24894.19</v>
      </c>
      <c r="G20772" s="35">
        <f t="shared" si="324"/>
        <v>26145.38</v>
      </c>
      <c r="H20772" s="27">
        <v>434.00000010000002</v>
      </c>
      <c r="I20772" s="28">
        <v>718.35565999999994</v>
      </c>
      <c r="J20772" s="28">
        <f>H20772/(INDEX(Installed_Capacity!$H$6:$S$11,MATCH(Source_Data!B20772,Installed_Capacity!$G$6:$G$11,0),MATCH(Source_Data!C20772,Installed_Capacity!$H$5:$S$5,0)))</f>
        <v>0.72941176487394965</v>
      </c>
      <c r="K20772" s="29">
        <f>I20772/(INDEX(Installed_Capacity!$H$15:$S$20,MATCH(Source_Data!B20772,Installed_Capacity!$G$15:$G$20,0),MATCH(Source_Data!C20772,Installed_Capacity!$H$14:$S$14,0)))</f>
        <v>9.000100981753123E-2</v>
      </c>
      <c r="L20772" s="21"/>
      <c r="M20772" s="2"/>
    </row>
    <row r="20773" spans="1:13" x14ac:dyDescent="0.25">
      <c r="A20773" s="17">
        <v>43601</v>
      </c>
      <c r="B20773" s="19">
        <v>2019</v>
      </c>
      <c r="C20773" s="19">
        <v>5</v>
      </c>
      <c r="D20773" s="19">
        <v>16</v>
      </c>
      <c r="E20773" s="19">
        <v>11</v>
      </c>
      <c r="F20773" s="40">
        <v>24687.47</v>
      </c>
      <c r="G20773" s="35">
        <f t="shared" si="324"/>
        <v>26145.38</v>
      </c>
      <c r="H20773" s="27">
        <v>515.00000030000001</v>
      </c>
      <c r="I20773" s="28">
        <v>877.98834999999997</v>
      </c>
      <c r="J20773" s="28">
        <f>H20773/(INDEX(Installed_Capacity!$H$6:$S$11,MATCH(Source_Data!B20773,Installed_Capacity!$G$6:$G$11,0),MATCH(Source_Data!C20773,Installed_Capacity!$H$5:$S$5,0)))</f>
        <v>0.86554621899159667</v>
      </c>
      <c r="K20773" s="29">
        <f>I20773/(INDEX(Installed_Capacity!$H$15:$S$20,MATCH(Source_Data!B20773,Installed_Capacity!$G$15:$G$20,0),MATCH(Source_Data!C20773,Installed_Capacity!$H$14:$S$14,0)))</f>
        <v>0.11000099603590238</v>
      </c>
      <c r="L20773" s="21"/>
      <c r="M20773" s="2"/>
    </row>
    <row r="20774" spans="1:13" x14ac:dyDescent="0.25">
      <c r="A20774" s="17">
        <v>43601</v>
      </c>
      <c r="B20774" s="19">
        <v>2019</v>
      </c>
      <c r="C20774" s="19">
        <v>5</v>
      </c>
      <c r="D20774" s="19">
        <v>16</v>
      </c>
      <c r="E20774" s="19">
        <v>12</v>
      </c>
      <c r="F20774" s="40">
        <v>24022.59</v>
      </c>
      <c r="G20774" s="35">
        <f t="shared" si="324"/>
        <v>26145.38</v>
      </c>
      <c r="H20774" s="27">
        <v>523.99999960000002</v>
      </c>
      <c r="I20774" s="28">
        <v>1356.88705</v>
      </c>
      <c r="J20774" s="28">
        <f>H20774/(INDEX(Installed_Capacity!$H$6:$S$11,MATCH(Source_Data!B20774,Installed_Capacity!$G$6:$G$11,0),MATCH(Source_Data!C20774,Installed_Capacity!$H$5:$S$5,0)))</f>
        <v>0.88067226823529421</v>
      </c>
      <c r="K20774" s="29">
        <f>I20774/(INDEX(Installed_Capacity!$H$15:$S$20,MATCH(Source_Data!B20774,Installed_Capacity!$G$15:$G$20,0),MATCH(Source_Data!C20774,Installed_Capacity!$H$14:$S$14,0)))</f>
        <v>0.17000103362216287</v>
      </c>
      <c r="L20774" s="21"/>
      <c r="M20774" s="2"/>
    </row>
    <row r="20775" spans="1:13" x14ac:dyDescent="0.25">
      <c r="A20775" s="17">
        <v>43601</v>
      </c>
      <c r="B20775" s="19">
        <v>2019</v>
      </c>
      <c r="C20775" s="19">
        <v>5</v>
      </c>
      <c r="D20775" s="19">
        <v>16</v>
      </c>
      <c r="E20775" s="19">
        <v>13</v>
      </c>
      <c r="F20775" s="40">
        <v>23715.439999999999</v>
      </c>
      <c r="G20775" s="35">
        <f t="shared" si="324"/>
        <v>26145.38</v>
      </c>
      <c r="H20775" s="27">
        <v>522.99999990000003</v>
      </c>
      <c r="I20775" s="28">
        <v>877.98834999999997</v>
      </c>
      <c r="J20775" s="28">
        <f>H20775/(INDEX(Installed_Capacity!$H$6:$S$11,MATCH(Source_Data!B20775,Installed_Capacity!$G$6:$G$11,0),MATCH(Source_Data!C20775,Installed_Capacity!$H$5:$S$5,0)))</f>
        <v>0.87899159647058833</v>
      </c>
      <c r="K20775" s="29">
        <f>I20775/(INDEX(Installed_Capacity!$H$15:$S$20,MATCH(Source_Data!B20775,Installed_Capacity!$G$15:$G$20,0),MATCH(Source_Data!C20775,Installed_Capacity!$H$14:$S$14,0)))</f>
        <v>0.11000099603590238</v>
      </c>
      <c r="L20775" s="21"/>
      <c r="M20775" s="2"/>
    </row>
    <row r="20776" spans="1:13" x14ac:dyDescent="0.25">
      <c r="A20776" s="17">
        <v>43601</v>
      </c>
      <c r="B20776" s="19">
        <v>2019</v>
      </c>
      <c r="C20776" s="19">
        <v>5</v>
      </c>
      <c r="D20776" s="19">
        <v>16</v>
      </c>
      <c r="E20776" s="19">
        <v>14</v>
      </c>
      <c r="F20776" s="40">
        <v>23044.25</v>
      </c>
      <c r="G20776" s="35">
        <f t="shared" si="324"/>
        <v>26145.38</v>
      </c>
      <c r="H20776" s="27">
        <v>537.00000020000004</v>
      </c>
      <c r="I20776" s="28">
        <v>1356.88705</v>
      </c>
      <c r="J20776" s="28">
        <f>H20776/(INDEX(Installed_Capacity!$H$6:$S$11,MATCH(Source_Data!B20776,Installed_Capacity!$G$6:$G$11,0),MATCH(Source_Data!C20776,Installed_Capacity!$H$5:$S$5,0)))</f>
        <v>0.90252100873949592</v>
      </c>
      <c r="K20776" s="29">
        <f>I20776/(INDEX(Installed_Capacity!$H$15:$S$20,MATCH(Source_Data!B20776,Installed_Capacity!$G$15:$G$20,0),MATCH(Source_Data!C20776,Installed_Capacity!$H$14:$S$14,0)))</f>
        <v>0.17000103362216287</v>
      </c>
      <c r="L20776" s="21"/>
      <c r="M20776" s="2"/>
    </row>
    <row r="20777" spans="1:13" x14ac:dyDescent="0.25">
      <c r="A20777" s="17">
        <v>43601</v>
      </c>
      <c r="B20777" s="19">
        <v>2019</v>
      </c>
      <c r="C20777" s="19">
        <v>5</v>
      </c>
      <c r="D20777" s="19">
        <v>16</v>
      </c>
      <c r="E20777" s="19">
        <v>15</v>
      </c>
      <c r="F20777" s="40">
        <v>22743.67</v>
      </c>
      <c r="G20777" s="35">
        <f t="shared" si="324"/>
        <v>26145.38</v>
      </c>
      <c r="H20777" s="27">
        <v>567.99999990000003</v>
      </c>
      <c r="I20777" s="28">
        <v>3033.0311000000002</v>
      </c>
      <c r="J20777" s="28">
        <f>H20777/(INDEX(Installed_Capacity!$H$6:$S$11,MATCH(Source_Data!B20777,Installed_Capacity!$G$6:$G$11,0),MATCH(Source_Data!C20777,Installed_Capacity!$H$5:$S$5,0)))</f>
        <v>0.95462184857142862</v>
      </c>
      <c r="K20777" s="29">
        <f>I20777/(INDEX(Installed_Capacity!$H$15:$S$20,MATCH(Source_Data!B20777,Installed_Capacity!$G$15:$G$20,0),MATCH(Source_Data!C20777,Installed_Capacity!$H$14:$S$14,0)))</f>
        <v>0.38000098977152563</v>
      </c>
      <c r="L20777" s="21"/>
      <c r="M20777" s="2"/>
    </row>
    <row r="20778" spans="1:13" x14ac:dyDescent="0.25">
      <c r="A20778" s="17">
        <v>43601</v>
      </c>
      <c r="B20778" s="19">
        <v>2019</v>
      </c>
      <c r="C20778" s="19">
        <v>5</v>
      </c>
      <c r="D20778" s="19">
        <v>16</v>
      </c>
      <c r="E20778" s="19">
        <v>16</v>
      </c>
      <c r="F20778" s="40">
        <v>23187.63</v>
      </c>
      <c r="G20778" s="35">
        <f t="shared" si="324"/>
        <v>26145.38</v>
      </c>
      <c r="H20778" s="27">
        <v>545.99999939999998</v>
      </c>
      <c r="I20778" s="28">
        <v>1037.6212600000001</v>
      </c>
      <c r="J20778" s="28">
        <f>H20778/(INDEX(Installed_Capacity!$H$6:$S$11,MATCH(Source_Data!B20778,Installed_Capacity!$G$6:$G$11,0),MATCH(Source_Data!C20778,Installed_Capacity!$H$5:$S$5,0)))</f>
        <v>0.91764705781512601</v>
      </c>
      <c r="K20778" s="29">
        <f>I20778/(INDEX(Installed_Capacity!$H$15:$S$20,MATCH(Source_Data!B20778,Installed_Capacity!$G$15:$G$20,0),MATCH(Source_Data!C20778,Installed_Capacity!$H$14:$S$14,0)))</f>
        <v>0.13000100981753124</v>
      </c>
      <c r="L20778" s="21"/>
      <c r="M20778" s="2"/>
    </row>
    <row r="20779" spans="1:13" x14ac:dyDescent="0.25">
      <c r="A20779" s="17">
        <v>43601</v>
      </c>
      <c r="B20779" s="19">
        <v>2019</v>
      </c>
      <c r="C20779" s="19">
        <v>5</v>
      </c>
      <c r="D20779" s="19">
        <v>16</v>
      </c>
      <c r="E20779" s="19">
        <v>17</v>
      </c>
      <c r="F20779" s="40">
        <v>23787.38</v>
      </c>
      <c r="G20779" s="35">
        <f t="shared" si="324"/>
        <v>26145.38</v>
      </c>
      <c r="H20779" s="27">
        <v>527.99999949999994</v>
      </c>
      <c r="I20779" s="28">
        <v>1356.88705</v>
      </c>
      <c r="J20779" s="28">
        <f>H20779/(INDEX(Installed_Capacity!$H$6:$S$11,MATCH(Source_Data!B20779,Installed_Capacity!$G$6:$G$11,0),MATCH(Source_Data!C20779,Installed_Capacity!$H$5:$S$5,0)))</f>
        <v>0.8873949571428571</v>
      </c>
      <c r="K20779" s="29">
        <f>I20779/(INDEX(Installed_Capacity!$H$15:$S$20,MATCH(Source_Data!B20779,Installed_Capacity!$G$15:$G$20,0),MATCH(Source_Data!C20779,Installed_Capacity!$H$14:$S$14,0)))</f>
        <v>0.17000103362216287</v>
      </c>
      <c r="L20779" s="21"/>
      <c r="M20779" s="2"/>
    </row>
    <row r="20780" spans="1:13" x14ac:dyDescent="0.25">
      <c r="A20780" s="17">
        <v>43601</v>
      </c>
      <c r="B20780" s="19">
        <v>2019</v>
      </c>
      <c r="C20780" s="19">
        <v>5</v>
      </c>
      <c r="D20780" s="19">
        <v>16</v>
      </c>
      <c r="E20780" s="19">
        <v>18</v>
      </c>
      <c r="F20780" s="40">
        <v>24473.119999999999</v>
      </c>
      <c r="G20780" s="35">
        <f t="shared" si="324"/>
        <v>26145.38</v>
      </c>
      <c r="H20780" s="27">
        <v>561.00000020000004</v>
      </c>
      <c r="I20780" s="28">
        <v>1197.25396</v>
      </c>
      <c r="J20780" s="28">
        <f>H20780/(INDEX(Installed_Capacity!$H$6:$S$11,MATCH(Source_Data!B20780,Installed_Capacity!$G$6:$G$11,0),MATCH(Source_Data!C20780,Installed_Capacity!$H$5:$S$5,0)))</f>
        <v>0.9428571431932774</v>
      </c>
      <c r="K20780" s="29">
        <f>I20780/(INDEX(Installed_Capacity!$H$15:$S$20,MATCH(Source_Data!B20780,Installed_Capacity!$G$15:$G$20,0),MATCH(Source_Data!C20780,Installed_Capacity!$H$14:$S$14,0)))</f>
        <v>0.15000099728877775</v>
      </c>
      <c r="L20780" s="21"/>
      <c r="M20780" s="2"/>
    </row>
    <row r="20781" spans="1:13" x14ac:dyDescent="0.25">
      <c r="A20781" s="17">
        <v>43601</v>
      </c>
      <c r="B20781" s="19">
        <v>2019</v>
      </c>
      <c r="C20781" s="19">
        <v>5</v>
      </c>
      <c r="D20781" s="19">
        <v>16</v>
      </c>
      <c r="E20781" s="19">
        <v>19</v>
      </c>
      <c r="F20781" s="40">
        <v>25330.73</v>
      </c>
      <c r="G20781" s="35">
        <f t="shared" si="324"/>
        <v>26145.38</v>
      </c>
      <c r="H20781" s="27">
        <v>538.99999979999996</v>
      </c>
      <c r="I20781" s="28">
        <v>399.08994999999999</v>
      </c>
      <c r="J20781" s="28">
        <f>H20781/(INDEX(Installed_Capacity!$H$6:$S$11,MATCH(Source_Data!B20781,Installed_Capacity!$G$6:$G$11,0),MATCH(Source_Data!C20781,Installed_Capacity!$H$5:$S$5,0)))</f>
        <v>0.90588235260504191</v>
      </c>
      <c r="K20781" s="29">
        <f>I20781/(INDEX(Installed_Capacity!$H$15:$S$20,MATCH(Source_Data!B20781,Installed_Capacity!$G$15:$G$20,0),MATCH(Source_Data!C20781,Installed_Capacity!$H$14:$S$14,0)))</f>
        <v>5.0000996035902391E-2</v>
      </c>
      <c r="L20781" s="21"/>
      <c r="M20781" s="2"/>
    </row>
    <row r="20782" spans="1:13" x14ac:dyDescent="0.25">
      <c r="A20782" s="17">
        <v>43601</v>
      </c>
      <c r="B20782" s="19">
        <v>2019</v>
      </c>
      <c r="C20782" s="19">
        <v>5</v>
      </c>
      <c r="D20782" s="19">
        <v>16</v>
      </c>
      <c r="E20782" s="19">
        <v>20</v>
      </c>
      <c r="F20782" s="40">
        <v>26145.38</v>
      </c>
      <c r="G20782" s="35">
        <f t="shared" si="324"/>
        <v>26145.38</v>
      </c>
      <c r="H20782" s="27">
        <v>456.00000048999999</v>
      </c>
      <c r="I20782" s="28">
        <v>957.80485999999996</v>
      </c>
      <c r="J20782" s="28">
        <f>H20782/(INDEX(Installed_Capacity!$H$6:$S$11,MATCH(Source_Data!B20782,Installed_Capacity!$G$6:$G$11,0),MATCH(Source_Data!C20782,Installed_Capacity!$H$5:$S$5,0)))</f>
        <v>0.76638655544537815</v>
      </c>
      <c r="K20782" s="29">
        <f>I20782/(INDEX(Installed_Capacity!$H$15:$S$20,MATCH(Source_Data!B20782,Installed_Capacity!$G$15:$G$20,0),MATCH(Source_Data!C20782,Installed_Capacity!$H$14:$S$14,0)))</f>
        <v>0.12000100981753123</v>
      </c>
      <c r="L20782" s="21"/>
      <c r="M20782" s="2"/>
    </row>
    <row r="20783" spans="1:13" x14ac:dyDescent="0.25">
      <c r="A20783" s="17">
        <v>43601</v>
      </c>
      <c r="B20783" s="19">
        <v>2019</v>
      </c>
      <c r="C20783" s="19">
        <v>5</v>
      </c>
      <c r="D20783" s="19">
        <v>16</v>
      </c>
      <c r="E20783" s="19">
        <v>21</v>
      </c>
      <c r="F20783" s="40">
        <v>25430.06</v>
      </c>
      <c r="G20783" s="35">
        <f t="shared" si="324"/>
        <v>26145.38</v>
      </c>
      <c r="H20783" s="27">
        <v>390.99999969999999</v>
      </c>
      <c r="I20783" s="28">
        <v>558.72266000000002</v>
      </c>
      <c r="J20783" s="28">
        <f>H20783/(INDEX(Installed_Capacity!$H$6:$S$11,MATCH(Source_Data!B20783,Installed_Capacity!$G$6:$G$11,0),MATCH(Source_Data!C20783,Installed_Capacity!$H$5:$S$5,0)))</f>
        <v>0.65714285663865546</v>
      </c>
      <c r="K20783" s="29">
        <f>I20783/(INDEX(Installed_Capacity!$H$15:$S$20,MATCH(Source_Data!B20783,Installed_Capacity!$G$15:$G$20,0),MATCH(Source_Data!C20783,Installed_Capacity!$H$14:$S$14,0)))</f>
        <v>7.0000984760024254E-2</v>
      </c>
      <c r="L20783" s="21"/>
      <c r="M20783" s="2"/>
    </row>
    <row r="20784" spans="1:13" x14ac:dyDescent="0.25">
      <c r="A20784" s="17">
        <v>43601</v>
      </c>
      <c r="B20784" s="19">
        <v>2019</v>
      </c>
      <c r="C20784" s="19">
        <v>5</v>
      </c>
      <c r="D20784" s="19">
        <v>16</v>
      </c>
      <c r="E20784" s="19">
        <v>22</v>
      </c>
      <c r="F20784" s="40">
        <v>23741.39</v>
      </c>
      <c r="G20784" s="35">
        <f t="shared" si="324"/>
        <v>26145.38</v>
      </c>
      <c r="H20784" s="27">
        <v>541.99999949999994</v>
      </c>
      <c r="I20784" s="28">
        <v>478.90644000000003</v>
      </c>
      <c r="J20784" s="28">
        <f>H20784/(INDEX(Installed_Capacity!$H$6:$S$11,MATCH(Source_Data!B20784,Installed_Capacity!$G$6:$G$11,0),MATCH(Source_Data!C20784,Installed_Capacity!$H$5:$S$5,0)))</f>
        <v>0.9109243689075629</v>
      </c>
      <c r="K20784" s="29">
        <f>I20784/(INDEX(Installed_Capacity!$H$15:$S$20,MATCH(Source_Data!B20784,Installed_Capacity!$G$15:$G$20,0),MATCH(Source_Data!C20784,Installed_Capacity!$H$14:$S$14,0)))</f>
        <v>6.0001007311780541E-2</v>
      </c>
      <c r="L20784" s="21"/>
      <c r="M20784" s="2"/>
    </row>
    <row r="20785" spans="1:13" x14ac:dyDescent="0.25">
      <c r="A20785" s="17">
        <v>43601</v>
      </c>
      <c r="B20785" s="19">
        <v>2019</v>
      </c>
      <c r="C20785" s="19">
        <v>5</v>
      </c>
      <c r="D20785" s="19">
        <v>16</v>
      </c>
      <c r="E20785" s="19">
        <v>23</v>
      </c>
      <c r="F20785" s="40">
        <v>22549.21</v>
      </c>
      <c r="G20785" s="35">
        <f t="shared" si="324"/>
        <v>26145.38</v>
      </c>
      <c r="H20785" s="27">
        <v>458.99999984999999</v>
      </c>
      <c r="I20785" s="28">
        <v>478.90644000000003</v>
      </c>
      <c r="J20785" s="28">
        <f>H20785/(INDEX(Installed_Capacity!$H$6:$S$11,MATCH(Source_Data!B20785,Installed_Capacity!$G$6:$G$11,0),MATCH(Source_Data!C20785,Installed_Capacity!$H$5:$S$5,0)))</f>
        <v>0.77142857117647057</v>
      </c>
      <c r="K20785" s="29">
        <f>I20785/(INDEX(Installed_Capacity!$H$15:$S$20,MATCH(Source_Data!B20785,Installed_Capacity!$G$15:$G$20,0),MATCH(Source_Data!C20785,Installed_Capacity!$H$14:$S$14,0)))</f>
        <v>6.0001007311780541E-2</v>
      </c>
      <c r="L20785" s="21"/>
      <c r="M20785" s="2"/>
    </row>
    <row r="20786" spans="1:13" x14ac:dyDescent="0.25">
      <c r="A20786" s="17">
        <v>43601</v>
      </c>
      <c r="B20786" s="19">
        <v>2019</v>
      </c>
      <c r="C20786" s="19">
        <v>5</v>
      </c>
      <c r="D20786" s="19">
        <v>16</v>
      </c>
      <c r="E20786" s="19">
        <v>24</v>
      </c>
      <c r="F20786" s="40">
        <v>21597.66</v>
      </c>
      <c r="G20786" s="35">
        <f t="shared" si="324"/>
        <v>26145.38</v>
      </c>
      <c r="H20786" s="27">
        <v>545.99999969999999</v>
      </c>
      <c r="I20786" s="28">
        <v>399.08994999999999</v>
      </c>
      <c r="J20786" s="28">
        <f>H20786/(INDEX(Installed_Capacity!$H$6:$S$11,MATCH(Source_Data!B20786,Installed_Capacity!$G$6:$G$11,0),MATCH(Source_Data!C20786,Installed_Capacity!$H$5:$S$5,0)))</f>
        <v>0.91764705831932769</v>
      </c>
      <c r="K20786" s="29">
        <f>I20786/(INDEX(Installed_Capacity!$H$15:$S$20,MATCH(Source_Data!B20786,Installed_Capacity!$G$15:$G$20,0),MATCH(Source_Data!C20786,Installed_Capacity!$H$14:$S$14,0)))</f>
        <v>5.0000996035902391E-2</v>
      </c>
      <c r="L20786" s="21"/>
      <c r="M20786" s="2"/>
    </row>
    <row r="20787" spans="1:13" x14ac:dyDescent="0.25">
      <c r="A20787" s="17">
        <v>43602</v>
      </c>
      <c r="B20787" s="19">
        <v>2019</v>
      </c>
      <c r="C20787" s="19">
        <v>5</v>
      </c>
      <c r="D20787" s="19">
        <v>17</v>
      </c>
      <c r="E20787" s="19">
        <v>1</v>
      </c>
      <c r="F20787" s="40">
        <v>20878.419999999998</v>
      </c>
      <c r="G20787" s="35">
        <f t="shared" si="324"/>
        <v>25620.04</v>
      </c>
      <c r="H20787" s="27">
        <v>525</v>
      </c>
      <c r="I20787" s="28">
        <v>239.45715000000001</v>
      </c>
      <c r="J20787" s="28">
        <f>H20787/(INDEX(Installed_Capacity!$H$6:$S$11,MATCH(Source_Data!B20787,Installed_Capacity!$G$6:$G$11,0),MATCH(Source_Data!C20787,Installed_Capacity!$H$5:$S$5,0)))</f>
        <v>0.88235294117647056</v>
      </c>
      <c r="K20787" s="29">
        <f>I20787/(INDEX(Installed_Capacity!$H$15:$S$20,MATCH(Source_Data!B20787,Installed_Capacity!$G$15:$G$20,0),MATCH(Source_Data!C20787,Installed_Capacity!$H$14:$S$14,0)))</f>
        <v>3.0000996035902398E-2</v>
      </c>
      <c r="L20787" s="21"/>
      <c r="M20787" s="2"/>
    </row>
    <row r="20788" spans="1:13" x14ac:dyDescent="0.25">
      <c r="A20788" s="17">
        <v>43602</v>
      </c>
      <c r="B20788" s="19">
        <v>2019</v>
      </c>
      <c r="C20788" s="19">
        <v>5</v>
      </c>
      <c r="D20788" s="19">
        <v>17</v>
      </c>
      <c r="E20788" s="19">
        <v>2</v>
      </c>
      <c r="F20788" s="40">
        <v>20420.75</v>
      </c>
      <c r="G20788" s="35">
        <f t="shared" si="324"/>
        <v>25620.04</v>
      </c>
      <c r="H20788" s="27">
        <v>563.00000020000004</v>
      </c>
      <c r="I20788" s="28">
        <v>159.640749</v>
      </c>
      <c r="J20788" s="28">
        <f>H20788/(INDEX(Installed_Capacity!$H$6:$S$11,MATCH(Source_Data!B20788,Installed_Capacity!$G$6:$G$11,0),MATCH(Source_Data!C20788,Installed_Capacity!$H$5:$S$5,0)))</f>
        <v>0.94621848773109252</v>
      </c>
      <c r="K20788" s="29">
        <f>I20788/(INDEX(Installed_Capacity!$H$15:$S$20,MATCH(Source_Data!B20788,Installed_Capacity!$G$15:$G$20,0),MATCH(Source_Data!C20788,Installed_Capacity!$H$14:$S$14,0)))</f>
        <v>2.0000995910614862E-2</v>
      </c>
      <c r="L20788" s="21"/>
      <c r="M20788" s="2"/>
    </row>
    <row r="20789" spans="1:13" x14ac:dyDescent="0.25">
      <c r="A20789" s="17">
        <v>43602</v>
      </c>
      <c r="B20789" s="19">
        <v>2019</v>
      </c>
      <c r="C20789" s="19">
        <v>5</v>
      </c>
      <c r="D20789" s="19">
        <v>17</v>
      </c>
      <c r="E20789" s="19">
        <v>3</v>
      </c>
      <c r="F20789" s="40">
        <v>20282.18</v>
      </c>
      <c r="G20789" s="35">
        <f t="shared" si="324"/>
        <v>25620.04</v>
      </c>
      <c r="H20789" s="27">
        <v>560.99999939999998</v>
      </c>
      <c r="I20789" s="28">
        <v>159.640749</v>
      </c>
      <c r="J20789" s="28">
        <f>H20789/(INDEX(Installed_Capacity!$H$6:$S$11,MATCH(Source_Data!B20789,Installed_Capacity!$G$6:$G$11,0),MATCH(Source_Data!C20789,Installed_Capacity!$H$5:$S$5,0)))</f>
        <v>0.94285714184873948</v>
      </c>
      <c r="K20789" s="29">
        <f>I20789/(INDEX(Installed_Capacity!$H$15:$S$20,MATCH(Source_Data!B20789,Installed_Capacity!$G$15:$G$20,0),MATCH(Source_Data!C20789,Installed_Capacity!$H$14:$S$14,0)))</f>
        <v>2.0000995910614862E-2</v>
      </c>
      <c r="L20789" s="21"/>
      <c r="M20789" s="2"/>
    </row>
    <row r="20790" spans="1:13" x14ac:dyDescent="0.25">
      <c r="A20790" s="17">
        <v>43602</v>
      </c>
      <c r="B20790" s="19">
        <v>2019</v>
      </c>
      <c r="C20790" s="19">
        <v>5</v>
      </c>
      <c r="D20790" s="19">
        <v>17</v>
      </c>
      <c r="E20790" s="19">
        <v>4</v>
      </c>
      <c r="F20790" s="40">
        <v>20300.11</v>
      </c>
      <c r="G20790" s="35">
        <f t="shared" si="324"/>
        <v>25620.04</v>
      </c>
      <c r="H20790" s="27">
        <v>516.00000020000004</v>
      </c>
      <c r="I20790" s="28">
        <v>159.640749</v>
      </c>
      <c r="J20790" s="28">
        <f>H20790/(INDEX(Installed_Capacity!$H$6:$S$11,MATCH(Source_Data!B20790,Installed_Capacity!$G$6:$G$11,0),MATCH(Source_Data!C20790,Installed_Capacity!$H$5:$S$5,0)))</f>
        <v>0.867226891092437</v>
      </c>
      <c r="K20790" s="29">
        <f>I20790/(INDEX(Installed_Capacity!$H$15:$S$20,MATCH(Source_Data!B20790,Installed_Capacity!$G$15:$G$20,0),MATCH(Source_Data!C20790,Installed_Capacity!$H$14:$S$14,0)))</f>
        <v>2.0000995910614862E-2</v>
      </c>
      <c r="L20790" s="21"/>
      <c r="M20790" s="2"/>
    </row>
    <row r="20791" spans="1:13" x14ac:dyDescent="0.25">
      <c r="A20791" s="17">
        <v>43602</v>
      </c>
      <c r="B20791" s="19">
        <v>2019</v>
      </c>
      <c r="C20791" s="19">
        <v>5</v>
      </c>
      <c r="D20791" s="19">
        <v>17</v>
      </c>
      <c r="E20791" s="19">
        <v>5</v>
      </c>
      <c r="F20791" s="40">
        <v>21271.18</v>
      </c>
      <c r="G20791" s="35">
        <f t="shared" si="324"/>
        <v>25620.04</v>
      </c>
      <c r="H20791" s="27">
        <v>462.99999969999999</v>
      </c>
      <c r="I20791" s="28">
        <v>159.640749</v>
      </c>
      <c r="J20791" s="28">
        <f>H20791/(INDEX(Installed_Capacity!$H$6:$S$11,MATCH(Source_Data!B20791,Installed_Capacity!$G$6:$G$11,0),MATCH(Source_Data!C20791,Installed_Capacity!$H$5:$S$5,0)))</f>
        <v>0.77815126000000001</v>
      </c>
      <c r="K20791" s="29">
        <f>I20791/(INDEX(Installed_Capacity!$H$15:$S$20,MATCH(Source_Data!B20791,Installed_Capacity!$G$15:$G$20,0),MATCH(Source_Data!C20791,Installed_Capacity!$H$14:$S$14,0)))</f>
        <v>2.0000995910614862E-2</v>
      </c>
      <c r="L20791" s="21"/>
      <c r="M20791" s="2"/>
    </row>
    <row r="20792" spans="1:13" x14ac:dyDescent="0.25">
      <c r="A20792" s="17">
        <v>43602</v>
      </c>
      <c r="B20792" s="19">
        <v>2019</v>
      </c>
      <c r="C20792" s="19">
        <v>5</v>
      </c>
      <c r="D20792" s="19">
        <v>17</v>
      </c>
      <c r="E20792" s="19">
        <v>6</v>
      </c>
      <c r="F20792" s="40">
        <v>22647.94</v>
      </c>
      <c r="G20792" s="35">
        <f t="shared" si="324"/>
        <v>25620.04</v>
      </c>
      <c r="H20792" s="27">
        <v>394.99999989999998</v>
      </c>
      <c r="I20792" s="28">
        <v>239.45715000000001</v>
      </c>
      <c r="J20792" s="28">
        <f>H20792/(INDEX(Installed_Capacity!$H$6:$S$11,MATCH(Source_Data!B20792,Installed_Capacity!$G$6:$G$11,0),MATCH(Source_Data!C20792,Installed_Capacity!$H$5:$S$5,0)))</f>
        <v>0.66386554605042014</v>
      </c>
      <c r="K20792" s="29">
        <f>I20792/(INDEX(Installed_Capacity!$H$15:$S$20,MATCH(Source_Data!B20792,Installed_Capacity!$G$15:$G$20,0),MATCH(Source_Data!C20792,Installed_Capacity!$H$14:$S$14,0)))</f>
        <v>3.0000996035902398E-2</v>
      </c>
      <c r="L20792" s="21"/>
      <c r="M20792" s="2"/>
    </row>
    <row r="20793" spans="1:13" x14ac:dyDescent="0.25">
      <c r="A20793" s="17">
        <v>43602</v>
      </c>
      <c r="B20793" s="19">
        <v>2019</v>
      </c>
      <c r="C20793" s="19">
        <v>5</v>
      </c>
      <c r="D20793" s="19">
        <v>17</v>
      </c>
      <c r="E20793" s="19">
        <v>7</v>
      </c>
      <c r="F20793" s="40">
        <v>23465.09</v>
      </c>
      <c r="G20793" s="35">
        <f t="shared" si="324"/>
        <v>25620.04</v>
      </c>
      <c r="H20793" s="27">
        <v>342.00000019999999</v>
      </c>
      <c r="I20793" s="28">
        <v>319.27364</v>
      </c>
      <c r="J20793" s="28">
        <f>H20793/(INDEX(Installed_Capacity!$H$6:$S$11,MATCH(Source_Data!B20793,Installed_Capacity!$G$6:$G$11,0),MATCH(Source_Data!C20793,Installed_Capacity!$H$5:$S$5,0)))</f>
        <v>0.57478991630252096</v>
      </c>
      <c r="K20793" s="29">
        <f>I20793/(INDEX(Installed_Capacity!$H$15:$S$20,MATCH(Source_Data!B20793,Installed_Capacity!$G$15:$G$20,0),MATCH(Source_Data!C20793,Installed_Capacity!$H$14:$S$14,0)))</f>
        <v>4.0001007311780537E-2</v>
      </c>
      <c r="L20793" s="21"/>
      <c r="M20793" s="2"/>
    </row>
    <row r="20794" spans="1:13" x14ac:dyDescent="0.25">
      <c r="A20794" s="17">
        <v>43602</v>
      </c>
      <c r="B20794" s="19">
        <v>2019</v>
      </c>
      <c r="C20794" s="19">
        <v>5</v>
      </c>
      <c r="D20794" s="19">
        <v>17</v>
      </c>
      <c r="E20794" s="19">
        <v>8</v>
      </c>
      <c r="F20794" s="40">
        <v>23495.86</v>
      </c>
      <c r="G20794" s="35">
        <f t="shared" si="324"/>
        <v>25620.04</v>
      </c>
      <c r="H20794" s="27">
        <v>405.99999980000001</v>
      </c>
      <c r="I20794" s="28">
        <v>79.824378999999993</v>
      </c>
      <c r="J20794" s="28">
        <f>H20794/(INDEX(Installed_Capacity!$H$6:$S$11,MATCH(Source_Data!B20794,Installed_Capacity!$G$6:$G$11,0),MATCH(Source_Data!C20794,Installed_Capacity!$H$5:$S$5,0)))</f>
        <v>0.68235294084033615</v>
      </c>
      <c r="K20794" s="29">
        <f>I20794/(INDEX(Installed_Capacity!$H$15:$S$20,MATCH(Source_Data!B20794,Installed_Capacity!$G$15:$G$20,0),MATCH(Source_Data!C20794,Installed_Capacity!$H$14:$S$14,0)))</f>
        <v>1.0000999669240907E-2</v>
      </c>
      <c r="L20794" s="21"/>
      <c r="M20794" s="2"/>
    </row>
    <row r="20795" spans="1:13" x14ac:dyDescent="0.25">
      <c r="A20795" s="17">
        <v>43602</v>
      </c>
      <c r="B20795" s="19">
        <v>2019</v>
      </c>
      <c r="C20795" s="19">
        <v>5</v>
      </c>
      <c r="D20795" s="19">
        <v>17</v>
      </c>
      <c r="E20795" s="19">
        <v>9</v>
      </c>
      <c r="F20795" s="40">
        <v>23597.87</v>
      </c>
      <c r="G20795" s="35">
        <f t="shared" si="324"/>
        <v>25620.04</v>
      </c>
      <c r="H20795" s="27">
        <v>502.00000019999999</v>
      </c>
      <c r="I20795" s="28">
        <v>159.640749</v>
      </c>
      <c r="J20795" s="28">
        <f>H20795/(INDEX(Installed_Capacity!$H$6:$S$11,MATCH(Source_Data!B20795,Installed_Capacity!$G$6:$G$11,0),MATCH(Source_Data!C20795,Installed_Capacity!$H$5:$S$5,0)))</f>
        <v>0.84369747932773109</v>
      </c>
      <c r="K20795" s="29">
        <f>I20795/(INDEX(Installed_Capacity!$H$15:$S$20,MATCH(Source_Data!B20795,Installed_Capacity!$G$15:$G$20,0),MATCH(Source_Data!C20795,Installed_Capacity!$H$14:$S$14,0)))</f>
        <v>2.0000995910614862E-2</v>
      </c>
      <c r="L20795" s="21"/>
      <c r="M20795" s="2"/>
    </row>
    <row r="20796" spans="1:13" x14ac:dyDescent="0.25">
      <c r="A20796" s="17">
        <v>43602</v>
      </c>
      <c r="B20796" s="19">
        <v>2019</v>
      </c>
      <c r="C20796" s="19">
        <v>5</v>
      </c>
      <c r="D20796" s="19">
        <v>17</v>
      </c>
      <c r="E20796" s="19">
        <v>10</v>
      </c>
      <c r="F20796" s="40">
        <v>23280.2</v>
      </c>
      <c r="G20796" s="35">
        <f t="shared" si="324"/>
        <v>25620.04</v>
      </c>
      <c r="H20796" s="27">
        <v>573.99999990000003</v>
      </c>
      <c r="I20796" s="28">
        <v>319.27364</v>
      </c>
      <c r="J20796" s="28">
        <f>H20796/(INDEX(Installed_Capacity!$H$6:$S$11,MATCH(Source_Data!B20796,Installed_Capacity!$G$6:$G$11,0),MATCH(Source_Data!C20796,Installed_Capacity!$H$5:$S$5,0)))</f>
        <v>0.96470588218487396</v>
      </c>
      <c r="K20796" s="29">
        <f>I20796/(INDEX(Installed_Capacity!$H$15:$S$20,MATCH(Source_Data!B20796,Installed_Capacity!$G$15:$G$20,0),MATCH(Source_Data!C20796,Installed_Capacity!$H$14:$S$14,0)))</f>
        <v>4.0001007311780537E-2</v>
      </c>
      <c r="L20796" s="21"/>
      <c r="M20796" s="2"/>
    </row>
    <row r="20797" spans="1:13" x14ac:dyDescent="0.25">
      <c r="A20797" s="17">
        <v>43602</v>
      </c>
      <c r="B20797" s="19">
        <v>2019</v>
      </c>
      <c r="C20797" s="19">
        <v>5</v>
      </c>
      <c r="D20797" s="19">
        <v>17</v>
      </c>
      <c r="E20797" s="19">
        <v>11</v>
      </c>
      <c r="F20797" s="40">
        <v>22890.07</v>
      </c>
      <c r="G20797" s="35">
        <f t="shared" si="324"/>
        <v>25620.04</v>
      </c>
      <c r="H20797" s="27">
        <v>579.99999969999999</v>
      </c>
      <c r="I20797" s="28">
        <v>957.80485999999996</v>
      </c>
      <c r="J20797" s="28">
        <f>H20797/(INDEX(Installed_Capacity!$H$6:$S$11,MATCH(Source_Data!B20797,Installed_Capacity!$G$6:$G$11,0),MATCH(Source_Data!C20797,Installed_Capacity!$H$5:$S$5,0)))</f>
        <v>0.97478991546218485</v>
      </c>
      <c r="K20797" s="29">
        <f>I20797/(INDEX(Installed_Capacity!$H$15:$S$20,MATCH(Source_Data!B20797,Installed_Capacity!$G$15:$G$20,0),MATCH(Source_Data!C20797,Installed_Capacity!$H$14:$S$14,0)))</f>
        <v>0.12000100981753123</v>
      </c>
      <c r="L20797" s="21"/>
      <c r="M20797" s="2"/>
    </row>
    <row r="20798" spans="1:13" x14ac:dyDescent="0.25">
      <c r="A20798" s="17">
        <v>43602</v>
      </c>
      <c r="B20798" s="19">
        <v>2019</v>
      </c>
      <c r="C20798" s="19">
        <v>5</v>
      </c>
      <c r="D20798" s="19">
        <v>17</v>
      </c>
      <c r="E20798" s="19">
        <v>12</v>
      </c>
      <c r="F20798" s="40">
        <v>22517.09</v>
      </c>
      <c r="G20798" s="35">
        <f t="shared" si="324"/>
        <v>25620.04</v>
      </c>
      <c r="H20798" s="27">
        <v>573.99999979999996</v>
      </c>
      <c r="I20798" s="28">
        <v>877.98834999999997</v>
      </c>
      <c r="J20798" s="28">
        <f>H20798/(INDEX(Installed_Capacity!$H$6:$S$11,MATCH(Source_Data!B20798,Installed_Capacity!$G$6:$G$11,0),MATCH(Source_Data!C20798,Installed_Capacity!$H$5:$S$5,0)))</f>
        <v>0.96470588201680663</v>
      </c>
      <c r="K20798" s="29">
        <f>I20798/(INDEX(Installed_Capacity!$H$15:$S$20,MATCH(Source_Data!B20798,Installed_Capacity!$G$15:$G$20,0),MATCH(Source_Data!C20798,Installed_Capacity!$H$14:$S$14,0)))</f>
        <v>0.11000099603590238</v>
      </c>
      <c r="L20798" s="21"/>
      <c r="M20798" s="2"/>
    </row>
    <row r="20799" spans="1:13" x14ac:dyDescent="0.25">
      <c r="A20799" s="17">
        <v>43602</v>
      </c>
      <c r="B20799" s="19">
        <v>2019</v>
      </c>
      <c r="C20799" s="19">
        <v>5</v>
      </c>
      <c r="D20799" s="19">
        <v>17</v>
      </c>
      <c r="E20799" s="19">
        <v>13</v>
      </c>
      <c r="F20799" s="40">
        <v>22118.23</v>
      </c>
      <c r="G20799" s="35">
        <f t="shared" si="324"/>
        <v>25620.04</v>
      </c>
      <c r="H20799" s="27">
        <v>567</v>
      </c>
      <c r="I20799" s="28">
        <v>718.35565999999994</v>
      </c>
      <c r="J20799" s="28">
        <f>H20799/(INDEX(Installed_Capacity!$H$6:$S$11,MATCH(Source_Data!B20799,Installed_Capacity!$G$6:$G$11,0),MATCH(Source_Data!C20799,Installed_Capacity!$H$5:$S$5,0)))</f>
        <v>0.95294117647058818</v>
      </c>
      <c r="K20799" s="29">
        <f>I20799/(INDEX(Installed_Capacity!$H$15:$S$20,MATCH(Source_Data!B20799,Installed_Capacity!$G$15:$G$20,0),MATCH(Source_Data!C20799,Installed_Capacity!$H$14:$S$14,0)))</f>
        <v>9.000100981753123E-2</v>
      </c>
      <c r="L20799" s="21"/>
      <c r="M20799" s="2"/>
    </row>
    <row r="20800" spans="1:13" x14ac:dyDescent="0.25">
      <c r="A20800" s="17">
        <v>43602</v>
      </c>
      <c r="B20800" s="19">
        <v>2019</v>
      </c>
      <c r="C20800" s="19">
        <v>5</v>
      </c>
      <c r="D20800" s="19">
        <v>17</v>
      </c>
      <c r="E20800" s="19">
        <v>14</v>
      </c>
      <c r="F20800" s="40">
        <v>21863.42</v>
      </c>
      <c r="G20800" s="35">
        <f t="shared" si="324"/>
        <v>25620.04</v>
      </c>
      <c r="H20800" s="27">
        <v>557.00000050000006</v>
      </c>
      <c r="I20800" s="28">
        <v>1356.88705</v>
      </c>
      <c r="J20800" s="28">
        <f>H20800/(INDEX(Installed_Capacity!$H$6:$S$11,MATCH(Source_Data!B20800,Installed_Capacity!$G$6:$G$11,0),MATCH(Source_Data!C20800,Installed_Capacity!$H$5:$S$5,0)))</f>
        <v>0.93613445462184885</v>
      </c>
      <c r="K20800" s="29">
        <f>I20800/(INDEX(Installed_Capacity!$H$15:$S$20,MATCH(Source_Data!B20800,Installed_Capacity!$G$15:$G$20,0),MATCH(Source_Data!C20800,Installed_Capacity!$H$14:$S$14,0)))</f>
        <v>0.17000103362216287</v>
      </c>
      <c r="L20800" s="21"/>
      <c r="M20800" s="2"/>
    </row>
    <row r="20801" spans="1:13" x14ac:dyDescent="0.25">
      <c r="A20801" s="17">
        <v>43602</v>
      </c>
      <c r="B20801" s="19">
        <v>2019</v>
      </c>
      <c r="C20801" s="19">
        <v>5</v>
      </c>
      <c r="D20801" s="19">
        <v>17</v>
      </c>
      <c r="E20801" s="19">
        <v>15</v>
      </c>
      <c r="F20801" s="40">
        <v>21901.77</v>
      </c>
      <c r="G20801" s="35">
        <f t="shared" si="324"/>
        <v>25620.04</v>
      </c>
      <c r="H20801" s="27">
        <v>501.00000039999998</v>
      </c>
      <c r="I20801" s="28">
        <v>2234.8670999999999</v>
      </c>
      <c r="J20801" s="28">
        <f>H20801/(INDEX(Installed_Capacity!$H$6:$S$11,MATCH(Source_Data!B20801,Installed_Capacity!$G$6:$G$11,0),MATCH(Source_Data!C20801,Installed_Capacity!$H$5:$S$5,0)))</f>
        <v>0.84201680739495799</v>
      </c>
      <c r="K20801" s="29">
        <f>I20801/(INDEX(Installed_Capacity!$H$15:$S$20,MATCH(Source_Data!B20801,Installed_Capacity!$G$15:$G$20,0),MATCH(Source_Data!C20801,Installed_Capacity!$H$14:$S$14,0)))</f>
        <v>0.28000098977152565</v>
      </c>
      <c r="L20801" s="21"/>
      <c r="M20801" s="2"/>
    </row>
    <row r="20802" spans="1:13" x14ac:dyDescent="0.25">
      <c r="A20802" s="17">
        <v>43602</v>
      </c>
      <c r="B20802" s="19">
        <v>2019</v>
      </c>
      <c r="C20802" s="19">
        <v>5</v>
      </c>
      <c r="D20802" s="19">
        <v>17</v>
      </c>
      <c r="E20802" s="19">
        <v>16</v>
      </c>
      <c r="F20802" s="40">
        <v>22502.71</v>
      </c>
      <c r="G20802" s="35">
        <f t="shared" si="324"/>
        <v>25620.04</v>
      </c>
      <c r="H20802" s="27">
        <v>568.99999969999999</v>
      </c>
      <c r="I20802" s="28">
        <v>2075.2350999999999</v>
      </c>
      <c r="J20802" s="28">
        <f>H20802/(INDEX(Installed_Capacity!$H$6:$S$11,MATCH(Source_Data!B20802,Installed_Capacity!$G$6:$G$11,0),MATCH(Source_Data!C20802,Installed_Capacity!$H$5:$S$5,0)))</f>
        <v>0.95630252050420161</v>
      </c>
      <c r="K20802" s="29">
        <f>I20802/(INDEX(Installed_Capacity!$H$15:$S$20,MATCH(Source_Data!B20802,Installed_Capacity!$G$15:$G$20,0),MATCH(Source_Data!C20802,Installed_Capacity!$H$14:$S$14,0)))</f>
        <v>0.26000109000155353</v>
      </c>
      <c r="L20802" s="21"/>
      <c r="M20802" s="2"/>
    </row>
    <row r="20803" spans="1:13" x14ac:dyDescent="0.25">
      <c r="A20803" s="17">
        <v>43602</v>
      </c>
      <c r="B20803" s="19">
        <v>2019</v>
      </c>
      <c r="C20803" s="19">
        <v>5</v>
      </c>
      <c r="D20803" s="19">
        <v>17</v>
      </c>
      <c r="E20803" s="19">
        <v>17</v>
      </c>
      <c r="F20803" s="40">
        <v>23410.41</v>
      </c>
      <c r="G20803" s="35">
        <f t="shared" ref="G20803:G20866" si="325">_xlfn.MAXIFS($F:$F,$B:$B,B20803,$C:$C,C20803,$D:$D,D20803)</f>
        <v>25620.04</v>
      </c>
      <c r="H20803" s="27">
        <v>568.00000020000004</v>
      </c>
      <c r="I20803" s="28">
        <v>3831.1959999999999</v>
      </c>
      <c r="J20803" s="28">
        <f>H20803/(INDEX(Installed_Capacity!$H$6:$S$11,MATCH(Source_Data!B20803,Installed_Capacity!$G$6:$G$11,0),MATCH(Source_Data!C20803,Installed_Capacity!$H$5:$S$5,0)))</f>
        <v>0.9546218490756303</v>
      </c>
      <c r="K20803" s="29">
        <f>I20803/(INDEX(Installed_Capacity!$H$15:$S$20,MATCH(Source_Data!B20803,Installed_Capacity!$G$15:$G$20,0),MATCH(Source_Data!C20803,Installed_Capacity!$H$14:$S$14,0)))</f>
        <v>0.48000110253030703</v>
      </c>
      <c r="L20803" s="21"/>
      <c r="M20803" s="2"/>
    </row>
    <row r="20804" spans="1:13" x14ac:dyDescent="0.25">
      <c r="A20804" s="17">
        <v>43602</v>
      </c>
      <c r="B20804" s="19">
        <v>2019</v>
      </c>
      <c r="C20804" s="19">
        <v>5</v>
      </c>
      <c r="D20804" s="19">
        <v>17</v>
      </c>
      <c r="E20804" s="19">
        <v>18</v>
      </c>
      <c r="F20804" s="40">
        <v>23904.68</v>
      </c>
      <c r="G20804" s="35">
        <f t="shared" si="325"/>
        <v>25620.04</v>
      </c>
      <c r="H20804" s="27">
        <v>558.00000009999997</v>
      </c>
      <c r="I20804" s="28">
        <v>2713.7661000000003</v>
      </c>
      <c r="J20804" s="28">
        <f>H20804/(INDEX(Installed_Capacity!$H$6:$S$11,MATCH(Source_Data!B20804,Installed_Capacity!$G$6:$G$11,0),MATCH(Source_Data!C20804,Installed_Capacity!$H$5:$S$5,0)))</f>
        <v>0.93781512621848728</v>
      </c>
      <c r="K20804" s="29">
        <f>I20804/(INDEX(Installed_Capacity!$H$15:$S$20,MATCH(Source_Data!B20804,Installed_Capacity!$G$15:$G$20,0),MATCH(Source_Data!C20804,Installed_Capacity!$H$14:$S$14,0)))</f>
        <v>0.34000106494404658</v>
      </c>
      <c r="L20804" s="21"/>
      <c r="M20804" s="2"/>
    </row>
    <row r="20805" spans="1:13" x14ac:dyDescent="0.25">
      <c r="A20805" s="17">
        <v>43602</v>
      </c>
      <c r="B20805" s="19">
        <v>2019</v>
      </c>
      <c r="C20805" s="19">
        <v>5</v>
      </c>
      <c r="D20805" s="19">
        <v>17</v>
      </c>
      <c r="E20805" s="19">
        <v>19</v>
      </c>
      <c r="F20805" s="40">
        <v>24537.4</v>
      </c>
      <c r="G20805" s="35">
        <f t="shared" si="325"/>
        <v>25620.04</v>
      </c>
      <c r="H20805" s="27">
        <v>558.00000050000006</v>
      </c>
      <c r="I20805" s="28">
        <v>1755.9691</v>
      </c>
      <c r="J20805" s="28">
        <f>H20805/(INDEX(Installed_Capacity!$H$6:$S$11,MATCH(Source_Data!B20805,Installed_Capacity!$G$6:$G$11,0),MATCH(Source_Data!C20805,Installed_Capacity!$H$5:$S$5,0)))</f>
        <v>0.93781512689075641</v>
      </c>
      <c r="K20805" s="29">
        <f>I20805/(INDEX(Installed_Capacity!$H$15:$S$20,MATCH(Source_Data!B20805,Installed_Capacity!$G$15:$G$20,0),MATCH(Source_Data!C20805,Installed_Capacity!$H$14:$S$14,0)))</f>
        <v>0.2200010398865396</v>
      </c>
      <c r="L20805" s="21"/>
      <c r="M20805" s="2"/>
    </row>
    <row r="20806" spans="1:13" x14ac:dyDescent="0.25">
      <c r="A20806" s="17">
        <v>43602</v>
      </c>
      <c r="B20806" s="19">
        <v>2019</v>
      </c>
      <c r="C20806" s="19">
        <v>5</v>
      </c>
      <c r="D20806" s="19">
        <v>17</v>
      </c>
      <c r="E20806" s="19">
        <v>20</v>
      </c>
      <c r="F20806" s="40">
        <v>25620.04</v>
      </c>
      <c r="G20806" s="35">
        <f t="shared" si="325"/>
        <v>25620.04</v>
      </c>
      <c r="H20806" s="27">
        <v>578.00000009999997</v>
      </c>
      <c r="I20806" s="28">
        <v>1676.1520599999999</v>
      </c>
      <c r="J20806" s="28">
        <f>H20806/(INDEX(Installed_Capacity!$H$6:$S$11,MATCH(Source_Data!B20806,Installed_Capacity!$G$6:$G$11,0),MATCH(Source_Data!C20806,Installed_Capacity!$H$5:$S$5,0)))</f>
        <v>0.97142857159663865</v>
      </c>
      <c r="K20806" s="29">
        <f>I20806/(INDEX(Installed_Capacity!$H$15:$S$20,MATCH(Source_Data!B20806,Installed_Capacity!$G$15:$G$20,0),MATCH(Source_Data!C20806,Installed_Capacity!$H$14:$S$14,0)))</f>
        <v>0.21000095970251725</v>
      </c>
      <c r="L20806" s="21"/>
      <c r="M20806" s="2"/>
    </row>
    <row r="20807" spans="1:13" x14ac:dyDescent="0.25">
      <c r="A20807" s="17">
        <v>43602</v>
      </c>
      <c r="B20807" s="19">
        <v>2019</v>
      </c>
      <c r="C20807" s="19">
        <v>5</v>
      </c>
      <c r="D20807" s="19">
        <v>17</v>
      </c>
      <c r="E20807" s="19">
        <v>21</v>
      </c>
      <c r="F20807" s="40">
        <v>25167.46</v>
      </c>
      <c r="G20807" s="35">
        <f t="shared" si="325"/>
        <v>25620.04</v>
      </c>
      <c r="H20807" s="27">
        <v>566.99999960000002</v>
      </c>
      <c r="I20807" s="28">
        <v>239.45715000000001</v>
      </c>
      <c r="J20807" s="28">
        <f>H20807/(INDEX(Installed_Capacity!$H$6:$S$11,MATCH(Source_Data!B20807,Installed_Capacity!$G$6:$G$11,0),MATCH(Source_Data!C20807,Installed_Capacity!$H$5:$S$5,0)))</f>
        <v>0.95294117579831938</v>
      </c>
      <c r="K20807" s="29">
        <f>I20807/(INDEX(Installed_Capacity!$H$15:$S$20,MATCH(Source_Data!B20807,Installed_Capacity!$G$15:$G$20,0),MATCH(Source_Data!C20807,Installed_Capacity!$H$14:$S$14,0)))</f>
        <v>3.0000996035902398E-2</v>
      </c>
      <c r="L20807" s="21"/>
      <c r="M20807" s="2"/>
    </row>
    <row r="20808" spans="1:13" x14ac:dyDescent="0.25">
      <c r="A20808" s="17">
        <v>43602</v>
      </c>
      <c r="B20808" s="19">
        <v>2019</v>
      </c>
      <c r="C20808" s="19">
        <v>5</v>
      </c>
      <c r="D20808" s="19">
        <v>17</v>
      </c>
      <c r="E20808" s="19">
        <v>22</v>
      </c>
      <c r="F20808" s="40">
        <v>23636.12</v>
      </c>
      <c r="G20808" s="35">
        <f t="shared" si="325"/>
        <v>25620.04</v>
      </c>
      <c r="H20808" s="27">
        <v>572.99999979999996</v>
      </c>
      <c r="I20808" s="28">
        <v>239.45715000000001</v>
      </c>
      <c r="J20808" s="28">
        <f>H20808/(INDEX(Installed_Capacity!$H$6:$S$11,MATCH(Source_Data!B20808,Installed_Capacity!$G$6:$G$11,0),MATCH(Source_Data!C20808,Installed_Capacity!$H$5:$S$5,0)))</f>
        <v>0.96302520974789907</v>
      </c>
      <c r="K20808" s="29">
        <f>I20808/(INDEX(Installed_Capacity!$H$15:$S$20,MATCH(Source_Data!B20808,Installed_Capacity!$G$15:$G$20,0),MATCH(Source_Data!C20808,Installed_Capacity!$H$14:$S$14,0)))</f>
        <v>3.0000996035902398E-2</v>
      </c>
      <c r="L20808" s="21"/>
      <c r="M20808" s="2"/>
    </row>
    <row r="20809" spans="1:13" x14ac:dyDescent="0.25">
      <c r="A20809" s="17">
        <v>43602</v>
      </c>
      <c r="B20809" s="19">
        <v>2019</v>
      </c>
      <c r="C20809" s="19">
        <v>5</v>
      </c>
      <c r="D20809" s="19">
        <v>17</v>
      </c>
      <c r="E20809" s="19">
        <v>23</v>
      </c>
      <c r="F20809" s="40">
        <v>22013.759999999998</v>
      </c>
      <c r="G20809" s="35">
        <f t="shared" si="325"/>
        <v>25620.04</v>
      </c>
      <c r="H20809" s="27">
        <v>575.00000030000001</v>
      </c>
      <c r="I20809" s="28">
        <v>558.72266000000002</v>
      </c>
      <c r="J20809" s="28">
        <f>H20809/(INDEX(Installed_Capacity!$H$6:$S$11,MATCH(Source_Data!B20809,Installed_Capacity!$G$6:$G$11,0),MATCH(Source_Data!C20809,Installed_Capacity!$H$5:$S$5,0)))</f>
        <v>0.96638655512605043</v>
      </c>
      <c r="K20809" s="29">
        <f>I20809/(INDEX(Installed_Capacity!$H$15:$S$20,MATCH(Source_Data!B20809,Installed_Capacity!$G$15:$G$20,0),MATCH(Source_Data!C20809,Installed_Capacity!$H$14:$S$14,0)))</f>
        <v>7.0000984760024254E-2</v>
      </c>
      <c r="L20809" s="21"/>
      <c r="M20809" s="2"/>
    </row>
    <row r="20810" spans="1:13" x14ac:dyDescent="0.25">
      <c r="A20810" s="17">
        <v>43602</v>
      </c>
      <c r="B20810" s="19">
        <v>2019</v>
      </c>
      <c r="C20810" s="19">
        <v>5</v>
      </c>
      <c r="D20810" s="19">
        <v>17</v>
      </c>
      <c r="E20810" s="19">
        <v>24</v>
      </c>
      <c r="F20810" s="40">
        <v>20797.75</v>
      </c>
      <c r="G20810" s="35">
        <f t="shared" si="325"/>
        <v>25620.04</v>
      </c>
      <c r="H20810" s="27">
        <v>551.99999990000003</v>
      </c>
      <c r="I20810" s="28">
        <v>1197.25396</v>
      </c>
      <c r="J20810" s="28">
        <f>H20810/(INDEX(Installed_Capacity!$H$6:$S$11,MATCH(Source_Data!B20810,Installed_Capacity!$G$6:$G$11,0),MATCH(Source_Data!C20810,Installed_Capacity!$H$5:$S$5,0)))</f>
        <v>0.9277310922689076</v>
      </c>
      <c r="K20810" s="29">
        <f>I20810/(INDEX(Installed_Capacity!$H$15:$S$20,MATCH(Source_Data!B20810,Installed_Capacity!$G$15:$G$20,0),MATCH(Source_Data!C20810,Installed_Capacity!$H$14:$S$14,0)))</f>
        <v>0.15000099728877775</v>
      </c>
      <c r="L20810" s="21"/>
      <c r="M20810" s="2"/>
    </row>
    <row r="20811" spans="1:13" x14ac:dyDescent="0.25">
      <c r="A20811" s="17">
        <v>43603</v>
      </c>
      <c r="B20811" s="19">
        <v>2019</v>
      </c>
      <c r="C20811" s="19">
        <v>5</v>
      </c>
      <c r="D20811" s="19">
        <v>18</v>
      </c>
      <c r="E20811" s="19">
        <v>1</v>
      </c>
      <c r="F20811" s="40">
        <v>19983.830000000002</v>
      </c>
      <c r="G20811" s="35">
        <f t="shared" si="325"/>
        <v>24648.06</v>
      </c>
      <c r="H20811" s="27">
        <v>473.00000007</v>
      </c>
      <c r="I20811" s="28">
        <v>2234.8670999999999</v>
      </c>
      <c r="J20811" s="28">
        <f>H20811/(INDEX(Installed_Capacity!$H$6:$S$11,MATCH(Source_Data!B20811,Installed_Capacity!$G$6:$G$11,0),MATCH(Source_Data!C20811,Installed_Capacity!$H$5:$S$5,0)))</f>
        <v>0.79495798331092438</v>
      </c>
      <c r="K20811" s="29">
        <f>I20811/(INDEX(Installed_Capacity!$H$15:$S$20,MATCH(Source_Data!B20811,Installed_Capacity!$G$15:$G$20,0),MATCH(Source_Data!C20811,Installed_Capacity!$H$14:$S$14,0)))</f>
        <v>0.28000098977152565</v>
      </c>
      <c r="L20811" s="21"/>
      <c r="M20811" s="2"/>
    </row>
    <row r="20812" spans="1:13" x14ac:dyDescent="0.25">
      <c r="A20812" s="17">
        <v>43603</v>
      </c>
      <c r="B20812" s="19">
        <v>2019</v>
      </c>
      <c r="C20812" s="19">
        <v>5</v>
      </c>
      <c r="D20812" s="19">
        <v>18</v>
      </c>
      <c r="E20812" s="19">
        <v>2</v>
      </c>
      <c r="F20812" s="40">
        <v>19608.62</v>
      </c>
      <c r="G20812" s="35">
        <f t="shared" si="325"/>
        <v>24648.06</v>
      </c>
      <c r="H20812" s="27">
        <v>400.00000017999997</v>
      </c>
      <c r="I20812" s="28">
        <v>3432.1131</v>
      </c>
      <c r="J20812" s="28">
        <f>H20812/(INDEX(Installed_Capacity!$H$6:$S$11,MATCH(Source_Data!B20812,Installed_Capacity!$G$6:$G$11,0),MATCH(Source_Data!C20812,Installed_Capacity!$H$5:$S$5,0)))</f>
        <v>0.67226890786554616</v>
      </c>
      <c r="K20812" s="29">
        <f>I20812/(INDEX(Installed_Capacity!$H$15:$S$20,MATCH(Source_Data!B20812,Installed_Capacity!$G$15:$G$20,0),MATCH(Source_Data!C20812,Installed_Capacity!$H$14:$S$14,0)))</f>
        <v>0.43000098977152562</v>
      </c>
      <c r="L20812" s="21"/>
      <c r="M20812" s="2"/>
    </row>
    <row r="20813" spans="1:13" x14ac:dyDescent="0.25">
      <c r="A20813" s="17">
        <v>43603</v>
      </c>
      <c r="B20813" s="19">
        <v>2019</v>
      </c>
      <c r="C20813" s="19">
        <v>5</v>
      </c>
      <c r="D20813" s="19">
        <v>18</v>
      </c>
      <c r="E20813" s="19">
        <v>3</v>
      </c>
      <c r="F20813" s="40">
        <v>19335.68</v>
      </c>
      <c r="G20813" s="35">
        <f t="shared" si="325"/>
        <v>24648.06</v>
      </c>
      <c r="H20813" s="27">
        <v>388.00000004999998</v>
      </c>
      <c r="I20813" s="28">
        <v>4150.4611000000004</v>
      </c>
      <c r="J20813" s="28">
        <f>H20813/(INDEX(Installed_Capacity!$H$6:$S$11,MATCH(Source_Data!B20813,Installed_Capacity!$G$6:$G$11,0),MATCH(Source_Data!C20813,Installed_Capacity!$H$5:$S$5,0)))</f>
        <v>0.65210084042016803</v>
      </c>
      <c r="K20813" s="29">
        <f>I20813/(INDEX(Installed_Capacity!$H$15:$S$20,MATCH(Source_Data!B20813,Installed_Capacity!$G$15:$G$20,0),MATCH(Source_Data!C20813,Installed_Capacity!$H$14:$S$14,0)))</f>
        <v>0.52000103988653967</v>
      </c>
      <c r="L20813" s="21"/>
      <c r="M20813" s="2"/>
    </row>
    <row r="20814" spans="1:13" x14ac:dyDescent="0.25">
      <c r="A20814" s="17">
        <v>43603</v>
      </c>
      <c r="B20814" s="19">
        <v>2019</v>
      </c>
      <c r="C20814" s="19">
        <v>5</v>
      </c>
      <c r="D20814" s="19">
        <v>18</v>
      </c>
      <c r="E20814" s="19">
        <v>4</v>
      </c>
      <c r="F20814" s="40">
        <v>19226.189999999999</v>
      </c>
      <c r="G20814" s="35">
        <f t="shared" si="325"/>
        <v>24648.06</v>
      </c>
      <c r="H20814" s="27">
        <v>489.99999980000001</v>
      </c>
      <c r="I20814" s="28">
        <v>5267.8905000000004</v>
      </c>
      <c r="J20814" s="28">
        <f>H20814/(INDEX(Installed_Capacity!$H$6:$S$11,MATCH(Source_Data!B20814,Installed_Capacity!$G$6:$G$11,0),MATCH(Source_Data!C20814,Installed_Capacity!$H$5:$S$5,0)))</f>
        <v>0.8235294114285715</v>
      </c>
      <c r="K20814" s="29">
        <f>I20814/(INDEX(Installed_Capacity!$H$15:$S$20,MATCH(Source_Data!B20814,Installed_Capacity!$G$15:$G$20,0),MATCH(Source_Data!C20814,Installed_Capacity!$H$14:$S$14,0)))</f>
        <v>0.66000101482903262</v>
      </c>
      <c r="L20814" s="21"/>
      <c r="M20814" s="2"/>
    </row>
    <row r="20815" spans="1:13" x14ac:dyDescent="0.25">
      <c r="A20815" s="17">
        <v>43603</v>
      </c>
      <c r="B20815" s="19">
        <v>2019</v>
      </c>
      <c r="C20815" s="19">
        <v>5</v>
      </c>
      <c r="D20815" s="19">
        <v>18</v>
      </c>
      <c r="E20815" s="19">
        <v>5</v>
      </c>
      <c r="F20815" s="40">
        <v>19551.62</v>
      </c>
      <c r="G20815" s="35">
        <f t="shared" si="325"/>
        <v>24648.06</v>
      </c>
      <c r="H20815" s="27">
        <v>582.00000090000003</v>
      </c>
      <c r="I20815" s="28">
        <v>3511.9301</v>
      </c>
      <c r="J20815" s="28">
        <f>H20815/(INDEX(Installed_Capacity!$H$6:$S$11,MATCH(Source_Data!B20815,Installed_Capacity!$G$6:$G$11,0),MATCH(Source_Data!C20815,Installed_Capacity!$H$5:$S$5,0)))</f>
        <v>0.9781512620168068</v>
      </c>
      <c r="K20815" s="29">
        <f>I20815/(INDEX(Installed_Capacity!$H$15:$S$20,MATCH(Source_Data!B20815,Installed_Capacity!$G$15:$G$20,0),MATCH(Source_Data!C20815,Installed_Capacity!$H$14:$S$14,0)))</f>
        <v>0.44000106494404656</v>
      </c>
      <c r="L20815" s="21"/>
      <c r="M20815" s="2"/>
    </row>
    <row r="20816" spans="1:13" x14ac:dyDescent="0.25">
      <c r="A20816" s="17">
        <v>43603</v>
      </c>
      <c r="B20816" s="19">
        <v>2019</v>
      </c>
      <c r="C20816" s="19">
        <v>5</v>
      </c>
      <c r="D20816" s="19">
        <v>18</v>
      </c>
      <c r="E20816" s="19">
        <v>6</v>
      </c>
      <c r="F20816" s="40">
        <v>19652.79</v>
      </c>
      <c r="G20816" s="35">
        <f t="shared" si="325"/>
        <v>24648.06</v>
      </c>
      <c r="H20816" s="27">
        <v>562.00000030000001</v>
      </c>
      <c r="I20816" s="28">
        <v>1995.4181000000001</v>
      </c>
      <c r="J20816" s="28">
        <f>H20816/(INDEX(Installed_Capacity!$H$6:$S$11,MATCH(Source_Data!B20816,Installed_Capacity!$G$6:$G$11,0),MATCH(Source_Data!C20816,Installed_Capacity!$H$5:$S$5,0)))</f>
        <v>0.94453781563025208</v>
      </c>
      <c r="K20816" s="29">
        <f>I20816/(INDEX(Installed_Capacity!$H$15:$S$20,MATCH(Source_Data!B20816,Installed_Capacity!$G$15:$G$20,0),MATCH(Source_Data!C20816,Installed_Capacity!$H$14:$S$14,0)))</f>
        <v>0.25000101482903264</v>
      </c>
      <c r="L20816" s="21"/>
      <c r="M20816" s="2"/>
    </row>
    <row r="20817" spans="1:13" x14ac:dyDescent="0.25">
      <c r="A20817" s="17">
        <v>43603</v>
      </c>
      <c r="B20817" s="19">
        <v>2019</v>
      </c>
      <c r="C20817" s="19">
        <v>5</v>
      </c>
      <c r="D20817" s="19">
        <v>18</v>
      </c>
      <c r="E20817" s="19">
        <v>7</v>
      </c>
      <c r="F20817" s="40">
        <v>20110.88</v>
      </c>
      <c r="G20817" s="35">
        <f t="shared" si="325"/>
        <v>24648.06</v>
      </c>
      <c r="H20817" s="27">
        <v>455.00000030000001</v>
      </c>
      <c r="I20817" s="28">
        <v>1117.43786</v>
      </c>
      <c r="J20817" s="28">
        <f>H20817/(INDEX(Installed_Capacity!$H$6:$S$11,MATCH(Source_Data!B20817,Installed_Capacity!$G$6:$G$11,0),MATCH(Source_Data!C20817,Installed_Capacity!$H$5:$S$5,0)))</f>
        <v>0.76470588285714292</v>
      </c>
      <c r="K20817" s="29">
        <f>I20817/(INDEX(Installed_Capacity!$H$15:$S$20,MATCH(Source_Data!B20817,Installed_Capacity!$G$15:$G$20,0),MATCH(Source_Data!C20817,Installed_Capacity!$H$14:$S$14,0)))</f>
        <v>0.1400010348750382</v>
      </c>
      <c r="L20817" s="21"/>
      <c r="M20817" s="2"/>
    </row>
    <row r="20818" spans="1:13" x14ac:dyDescent="0.25">
      <c r="A20818" s="17">
        <v>43603</v>
      </c>
      <c r="B20818" s="19">
        <v>2019</v>
      </c>
      <c r="C20818" s="19">
        <v>5</v>
      </c>
      <c r="D20818" s="19">
        <v>18</v>
      </c>
      <c r="E20818" s="19">
        <v>8</v>
      </c>
      <c r="F20818" s="40">
        <v>20790.919999999998</v>
      </c>
      <c r="G20818" s="35">
        <f t="shared" si="325"/>
        <v>24648.06</v>
      </c>
      <c r="H20818" s="27">
        <v>513</v>
      </c>
      <c r="I20818" s="28">
        <v>718.35565999999994</v>
      </c>
      <c r="J20818" s="28">
        <f>H20818/(INDEX(Installed_Capacity!$H$6:$S$11,MATCH(Source_Data!B20818,Installed_Capacity!$G$6:$G$11,0),MATCH(Source_Data!C20818,Installed_Capacity!$H$5:$S$5,0)))</f>
        <v>0.86218487394957988</v>
      </c>
      <c r="K20818" s="29">
        <f>I20818/(INDEX(Installed_Capacity!$H$15:$S$20,MATCH(Source_Data!B20818,Installed_Capacity!$G$15:$G$20,0),MATCH(Source_Data!C20818,Installed_Capacity!$H$14:$S$14,0)))</f>
        <v>9.000100981753123E-2</v>
      </c>
      <c r="L20818" s="21"/>
      <c r="M20818" s="2"/>
    </row>
    <row r="20819" spans="1:13" x14ac:dyDescent="0.25">
      <c r="A20819" s="17">
        <v>43603</v>
      </c>
      <c r="B20819" s="19">
        <v>2019</v>
      </c>
      <c r="C20819" s="19">
        <v>5</v>
      </c>
      <c r="D20819" s="19">
        <v>18</v>
      </c>
      <c r="E20819" s="19">
        <v>9</v>
      </c>
      <c r="F20819" s="40">
        <v>21076.81</v>
      </c>
      <c r="G20819" s="35">
        <f t="shared" si="325"/>
        <v>24648.06</v>
      </c>
      <c r="H20819" s="27">
        <v>503.99999989999998</v>
      </c>
      <c r="I20819" s="28">
        <v>1835.7851000000001</v>
      </c>
      <c r="J20819" s="28">
        <f>H20819/(INDEX(Installed_Capacity!$H$6:$S$11,MATCH(Source_Data!B20819,Installed_Capacity!$G$6:$G$11,0),MATCH(Source_Data!C20819,Installed_Capacity!$H$5:$S$5,0)))</f>
        <v>0.84705882336134453</v>
      </c>
      <c r="K20819" s="29">
        <f>I20819/(INDEX(Installed_Capacity!$H$15:$S$20,MATCH(Source_Data!B20819,Installed_Capacity!$G$15:$G$20,0),MATCH(Source_Data!C20819,Installed_Capacity!$H$14:$S$14,0)))</f>
        <v>0.23000098977152564</v>
      </c>
      <c r="L20819" s="21"/>
      <c r="M20819" s="2"/>
    </row>
    <row r="20820" spans="1:13" x14ac:dyDescent="0.25">
      <c r="A20820" s="17">
        <v>43603</v>
      </c>
      <c r="B20820" s="19">
        <v>2019</v>
      </c>
      <c r="C20820" s="19">
        <v>5</v>
      </c>
      <c r="D20820" s="19">
        <v>18</v>
      </c>
      <c r="E20820" s="19">
        <v>10</v>
      </c>
      <c r="F20820" s="40">
        <v>21400.31</v>
      </c>
      <c r="G20820" s="35">
        <f t="shared" si="325"/>
        <v>24648.06</v>
      </c>
      <c r="H20820" s="27">
        <v>567.99999990000003</v>
      </c>
      <c r="I20820" s="28">
        <v>1277.0703599999999</v>
      </c>
      <c r="J20820" s="28">
        <f>H20820/(INDEX(Installed_Capacity!$H$6:$S$11,MATCH(Source_Data!B20820,Installed_Capacity!$G$6:$G$11,0),MATCH(Source_Data!C20820,Installed_Capacity!$H$5:$S$5,0)))</f>
        <v>0.95462184857142862</v>
      </c>
      <c r="K20820" s="29">
        <f>I20820/(INDEX(Installed_Capacity!$H$15:$S$20,MATCH(Source_Data!B20820,Installed_Capacity!$G$15:$G$20,0),MATCH(Source_Data!C20820,Installed_Capacity!$H$14:$S$14,0)))</f>
        <v>0.16000099728877773</v>
      </c>
      <c r="L20820" s="21"/>
      <c r="M20820" s="2"/>
    </row>
    <row r="20821" spans="1:13" x14ac:dyDescent="0.25">
      <c r="A20821" s="17">
        <v>43603</v>
      </c>
      <c r="B20821" s="19">
        <v>2019</v>
      </c>
      <c r="C20821" s="19">
        <v>5</v>
      </c>
      <c r="D20821" s="19">
        <v>18</v>
      </c>
      <c r="E20821" s="19">
        <v>11</v>
      </c>
      <c r="F20821" s="40">
        <v>21547.279999999999</v>
      </c>
      <c r="G20821" s="35">
        <f t="shared" si="325"/>
        <v>24648.06</v>
      </c>
      <c r="H20821" s="27">
        <v>581.99999969999999</v>
      </c>
      <c r="I20821" s="28">
        <v>4310.0942000000005</v>
      </c>
      <c r="J20821" s="28">
        <f>H20821/(INDEX(Installed_Capacity!$H$6:$S$11,MATCH(Source_Data!B20821,Installed_Capacity!$G$6:$G$11,0),MATCH(Source_Data!C20821,Installed_Capacity!$H$5:$S$5,0)))</f>
        <v>0.97815125999999997</v>
      </c>
      <c r="K20821" s="29">
        <f>I20821/(INDEX(Installed_Capacity!$H$15:$S$20,MATCH(Source_Data!B20821,Installed_Capacity!$G$15:$G$20,0),MATCH(Source_Data!C20821,Installed_Capacity!$H$14:$S$14,0)))</f>
        <v>0.54000107747280013</v>
      </c>
      <c r="L20821" s="21"/>
      <c r="M20821" s="2"/>
    </row>
    <row r="20822" spans="1:13" x14ac:dyDescent="0.25">
      <c r="A20822" s="17">
        <v>43603</v>
      </c>
      <c r="B20822" s="19">
        <v>2019</v>
      </c>
      <c r="C20822" s="19">
        <v>5</v>
      </c>
      <c r="D20822" s="19">
        <v>18</v>
      </c>
      <c r="E20822" s="19">
        <v>12</v>
      </c>
      <c r="F20822" s="40">
        <v>21874.46</v>
      </c>
      <c r="G20822" s="35">
        <f t="shared" si="325"/>
        <v>24648.06</v>
      </c>
      <c r="H20822" s="27">
        <v>582</v>
      </c>
      <c r="I20822" s="28">
        <v>5427.5244000000002</v>
      </c>
      <c r="J20822" s="28">
        <f>H20822/(INDEX(Installed_Capacity!$H$6:$S$11,MATCH(Source_Data!B20822,Installed_Capacity!$G$6:$G$11,0),MATCH(Source_Data!C20822,Installed_Capacity!$H$5:$S$5,0)))</f>
        <v>0.97815126050420165</v>
      </c>
      <c r="K20822" s="29">
        <f>I20822/(INDEX(Installed_Capacity!$H$15:$S$20,MATCH(Source_Data!B20822,Installed_Capacity!$G$15:$G$20,0),MATCH(Source_Data!C20822,Installed_Capacity!$H$14:$S$14,0)))</f>
        <v>0.68000115264532102</v>
      </c>
      <c r="L20822" s="21"/>
      <c r="M20822" s="2"/>
    </row>
    <row r="20823" spans="1:13" x14ac:dyDescent="0.25">
      <c r="A20823" s="17">
        <v>43603</v>
      </c>
      <c r="B20823" s="19">
        <v>2019</v>
      </c>
      <c r="C20823" s="19">
        <v>5</v>
      </c>
      <c r="D20823" s="19">
        <v>18</v>
      </c>
      <c r="E20823" s="19">
        <v>13</v>
      </c>
      <c r="F20823" s="40">
        <v>22142.73</v>
      </c>
      <c r="G20823" s="35">
        <f t="shared" si="325"/>
        <v>24648.06</v>
      </c>
      <c r="H20823" s="27">
        <v>574.99999979999996</v>
      </c>
      <c r="I20823" s="28">
        <v>5746.7894999999999</v>
      </c>
      <c r="J20823" s="28">
        <f>H20823/(INDEX(Installed_Capacity!$H$6:$S$11,MATCH(Source_Data!B20823,Installed_Capacity!$G$6:$G$11,0),MATCH(Source_Data!C20823,Installed_Capacity!$H$5:$S$5,0)))</f>
        <v>0.96638655428571418</v>
      </c>
      <c r="K20823" s="29">
        <f>I20823/(INDEX(Installed_Capacity!$H$15:$S$20,MATCH(Source_Data!B20823,Installed_Capacity!$G$15:$G$20,0),MATCH(Source_Data!C20823,Installed_Capacity!$H$14:$S$14,0)))</f>
        <v>0.72000109000155355</v>
      </c>
      <c r="L20823" s="21"/>
      <c r="M20823" s="2"/>
    </row>
    <row r="20824" spans="1:13" x14ac:dyDescent="0.25">
      <c r="A20824" s="17">
        <v>43603</v>
      </c>
      <c r="B20824" s="19">
        <v>2019</v>
      </c>
      <c r="C20824" s="19">
        <v>5</v>
      </c>
      <c r="D20824" s="19">
        <v>18</v>
      </c>
      <c r="E20824" s="19">
        <v>14</v>
      </c>
      <c r="F20824" s="40">
        <v>22362.53</v>
      </c>
      <c r="G20824" s="35">
        <f t="shared" si="325"/>
        <v>24648.06</v>
      </c>
      <c r="H20824" s="27">
        <v>484.00000030000001</v>
      </c>
      <c r="I20824" s="28">
        <v>5986.2394999999997</v>
      </c>
      <c r="J20824" s="28">
        <f>H20824/(INDEX(Installed_Capacity!$H$6:$S$11,MATCH(Source_Data!B20824,Installed_Capacity!$G$6:$G$11,0),MATCH(Source_Data!C20824,Installed_Capacity!$H$5:$S$5,0)))</f>
        <v>0.81344537865546218</v>
      </c>
      <c r="K20824" s="29">
        <f>I20824/(INDEX(Installed_Capacity!$H$15:$S$20,MATCH(Source_Data!B20824,Installed_Capacity!$G$15:$G$20,0),MATCH(Source_Data!C20824,Installed_Capacity!$H$14:$S$14,0)))</f>
        <v>0.7500011902315814</v>
      </c>
      <c r="L20824" s="21"/>
      <c r="M20824" s="2"/>
    </row>
    <row r="20825" spans="1:13" x14ac:dyDescent="0.25">
      <c r="A20825" s="17">
        <v>43603</v>
      </c>
      <c r="B20825" s="19">
        <v>2019</v>
      </c>
      <c r="C20825" s="19">
        <v>5</v>
      </c>
      <c r="D20825" s="19">
        <v>18</v>
      </c>
      <c r="E20825" s="19">
        <v>15</v>
      </c>
      <c r="F20825" s="40">
        <v>22339.96</v>
      </c>
      <c r="G20825" s="35">
        <f t="shared" si="325"/>
        <v>24648.06</v>
      </c>
      <c r="H20825" s="27">
        <v>581.99999960000002</v>
      </c>
      <c r="I20825" s="28">
        <v>5507.3395</v>
      </c>
      <c r="J20825" s="28">
        <f>H20825/(INDEX(Installed_Capacity!$H$6:$S$11,MATCH(Source_Data!B20825,Installed_Capacity!$G$6:$G$11,0),MATCH(Source_Data!C20825,Installed_Capacity!$H$5:$S$5,0)))</f>
        <v>0.97815125983193285</v>
      </c>
      <c r="K20825" s="29">
        <f>I20825/(INDEX(Installed_Capacity!$H$15:$S$20,MATCH(Source_Data!B20825,Installed_Capacity!$G$15:$G$20,0),MATCH(Source_Data!C20825,Installed_Capacity!$H$14:$S$14,0)))</f>
        <v>0.69000098977152557</v>
      </c>
      <c r="L20825" s="21"/>
      <c r="M20825" s="2"/>
    </row>
    <row r="20826" spans="1:13" x14ac:dyDescent="0.25">
      <c r="A20826" s="17">
        <v>43603</v>
      </c>
      <c r="B20826" s="19">
        <v>2019</v>
      </c>
      <c r="C20826" s="19">
        <v>5</v>
      </c>
      <c r="D20826" s="19">
        <v>18</v>
      </c>
      <c r="E20826" s="19">
        <v>16</v>
      </c>
      <c r="F20826" s="40">
        <v>22601.95</v>
      </c>
      <c r="G20826" s="35">
        <f t="shared" si="325"/>
        <v>24648.06</v>
      </c>
      <c r="H20826" s="27">
        <v>580.00000009999997</v>
      </c>
      <c r="I20826" s="28">
        <v>5587.1565000000001</v>
      </c>
      <c r="J20826" s="28">
        <f>H20826/(INDEX(Installed_Capacity!$H$6:$S$11,MATCH(Source_Data!B20826,Installed_Capacity!$G$6:$G$11,0),MATCH(Source_Data!C20826,Installed_Capacity!$H$5:$S$5,0)))</f>
        <v>0.97478991613445376</v>
      </c>
      <c r="K20826" s="29">
        <f>I20826/(INDEX(Installed_Capacity!$H$15:$S$20,MATCH(Source_Data!B20826,Installed_Capacity!$G$15:$G$20,0),MATCH(Source_Data!C20826,Installed_Capacity!$H$14:$S$14,0)))</f>
        <v>0.70000106494404657</v>
      </c>
      <c r="L20826" s="21"/>
      <c r="M20826" s="2"/>
    </row>
    <row r="20827" spans="1:13" x14ac:dyDescent="0.25">
      <c r="A20827" s="17">
        <v>43603</v>
      </c>
      <c r="B20827" s="19">
        <v>2019</v>
      </c>
      <c r="C20827" s="19">
        <v>5</v>
      </c>
      <c r="D20827" s="19">
        <v>18</v>
      </c>
      <c r="E20827" s="19">
        <v>17</v>
      </c>
      <c r="F20827" s="40">
        <v>22908.83</v>
      </c>
      <c r="G20827" s="35">
        <f t="shared" si="325"/>
        <v>24648.06</v>
      </c>
      <c r="H20827" s="27">
        <v>564.99999960000002</v>
      </c>
      <c r="I20827" s="28">
        <v>5108.2585000000008</v>
      </c>
      <c r="J20827" s="28">
        <f>H20827/(INDEX(Installed_Capacity!$H$6:$S$11,MATCH(Source_Data!B20827,Installed_Capacity!$G$6:$G$11,0),MATCH(Source_Data!C20827,Installed_Capacity!$H$5:$S$5,0)))</f>
        <v>0.94957983126050427</v>
      </c>
      <c r="K20827" s="29">
        <f>I20827/(INDEX(Installed_Capacity!$H$15:$S$20,MATCH(Source_Data!B20827,Installed_Capacity!$G$15:$G$20,0),MATCH(Source_Data!C20827,Installed_Capacity!$H$14:$S$14,0)))</f>
        <v>0.64000111505906065</v>
      </c>
      <c r="L20827" s="21"/>
      <c r="M20827" s="2"/>
    </row>
    <row r="20828" spans="1:13" x14ac:dyDescent="0.25">
      <c r="A20828" s="17">
        <v>43603</v>
      </c>
      <c r="B20828" s="19">
        <v>2019</v>
      </c>
      <c r="C20828" s="19">
        <v>5</v>
      </c>
      <c r="D20828" s="19">
        <v>18</v>
      </c>
      <c r="E20828" s="19">
        <v>18</v>
      </c>
      <c r="F20828" s="40">
        <v>23284.3</v>
      </c>
      <c r="G20828" s="35">
        <f t="shared" si="325"/>
        <v>24648.06</v>
      </c>
      <c r="H20828" s="27">
        <v>575.00000009999997</v>
      </c>
      <c r="I20828" s="28">
        <v>5906.4214000000002</v>
      </c>
      <c r="J20828" s="28">
        <f>H20828/(INDEX(Installed_Capacity!$H$6:$S$11,MATCH(Source_Data!B20828,Installed_Capacity!$G$6:$G$11,0),MATCH(Source_Data!C20828,Installed_Capacity!$H$5:$S$5,0)))</f>
        <v>0.96638655478991586</v>
      </c>
      <c r="K20828" s="29">
        <f>I20828/(INDEX(Installed_Capacity!$H$15:$S$20,MATCH(Source_Data!B20828,Installed_Capacity!$G$15:$G$20,0),MATCH(Source_Data!C20828,Installed_Capacity!$H$14:$S$14,0)))</f>
        <v>0.74000097724277214</v>
      </c>
      <c r="L20828" s="21"/>
      <c r="M20828" s="2"/>
    </row>
    <row r="20829" spans="1:13" x14ac:dyDescent="0.25">
      <c r="A20829" s="17">
        <v>43603</v>
      </c>
      <c r="B20829" s="19">
        <v>2019</v>
      </c>
      <c r="C20829" s="19">
        <v>5</v>
      </c>
      <c r="D20829" s="19">
        <v>18</v>
      </c>
      <c r="E20829" s="19">
        <v>19</v>
      </c>
      <c r="F20829" s="40">
        <v>24002.65</v>
      </c>
      <c r="G20829" s="35">
        <f t="shared" si="325"/>
        <v>24648.06</v>
      </c>
      <c r="H20829" s="27">
        <v>525.99999969999999</v>
      </c>
      <c r="I20829" s="28">
        <v>4549.5429999999997</v>
      </c>
      <c r="J20829" s="28">
        <f>H20829/(INDEX(Installed_Capacity!$H$6:$S$11,MATCH(Source_Data!B20829,Installed_Capacity!$G$6:$G$11,0),MATCH(Source_Data!C20829,Installed_Capacity!$H$5:$S$5,0)))</f>
        <v>0.88403361294117644</v>
      </c>
      <c r="K20829" s="29">
        <f>I20829/(INDEX(Installed_Capacity!$H$15:$S$20,MATCH(Source_Data!B20829,Installed_Capacity!$G$15:$G$20,0),MATCH(Source_Data!C20829,Installed_Capacity!$H$14:$S$14,0)))</f>
        <v>0.57000102735778602</v>
      </c>
      <c r="L20829" s="21"/>
      <c r="M20829" s="2"/>
    </row>
    <row r="20830" spans="1:13" x14ac:dyDescent="0.25">
      <c r="A20830" s="17">
        <v>43603</v>
      </c>
      <c r="B20830" s="19">
        <v>2019</v>
      </c>
      <c r="C20830" s="19">
        <v>5</v>
      </c>
      <c r="D20830" s="19">
        <v>18</v>
      </c>
      <c r="E20830" s="19">
        <v>20</v>
      </c>
      <c r="F20830" s="40">
        <v>24648.06</v>
      </c>
      <c r="G20830" s="35">
        <f t="shared" si="325"/>
        <v>24648.06</v>
      </c>
      <c r="H20830" s="27">
        <v>441</v>
      </c>
      <c r="I20830" s="28">
        <v>3831.1959999999999</v>
      </c>
      <c r="J20830" s="28">
        <f>H20830/(INDEX(Installed_Capacity!$H$6:$S$11,MATCH(Source_Data!B20830,Installed_Capacity!$G$6:$G$11,0),MATCH(Source_Data!C20830,Installed_Capacity!$H$5:$S$5,0)))</f>
        <v>0.74117647058823533</v>
      </c>
      <c r="K20830" s="29">
        <f>I20830/(INDEX(Installed_Capacity!$H$15:$S$20,MATCH(Source_Data!B20830,Installed_Capacity!$G$15:$G$20,0),MATCH(Source_Data!C20830,Installed_Capacity!$H$14:$S$14,0)))</f>
        <v>0.48000110253030703</v>
      </c>
      <c r="L20830" s="21"/>
      <c r="M20830" s="2"/>
    </row>
    <row r="20831" spans="1:13" x14ac:dyDescent="0.25">
      <c r="A20831" s="17">
        <v>43603</v>
      </c>
      <c r="B20831" s="19">
        <v>2019</v>
      </c>
      <c r="C20831" s="19">
        <v>5</v>
      </c>
      <c r="D20831" s="19">
        <v>18</v>
      </c>
      <c r="E20831" s="19">
        <v>21</v>
      </c>
      <c r="F20831" s="40">
        <v>24007.39</v>
      </c>
      <c r="G20831" s="35">
        <f t="shared" si="325"/>
        <v>24648.06</v>
      </c>
      <c r="H20831" s="27">
        <v>372.99999980000001</v>
      </c>
      <c r="I20831" s="28">
        <v>3112.8481000000002</v>
      </c>
      <c r="J20831" s="28">
        <f>H20831/(INDEX(Installed_Capacity!$H$6:$S$11,MATCH(Source_Data!B20831,Installed_Capacity!$G$6:$G$11,0),MATCH(Source_Data!C20831,Installed_Capacity!$H$5:$S$5,0)))</f>
        <v>0.62689075596638655</v>
      </c>
      <c r="K20831" s="29">
        <f>I20831/(INDEX(Installed_Capacity!$H$15:$S$20,MATCH(Source_Data!B20831,Installed_Capacity!$G$15:$G$20,0),MATCH(Source_Data!C20831,Installed_Capacity!$H$14:$S$14,0)))</f>
        <v>0.39000106494404657</v>
      </c>
      <c r="L20831" s="21"/>
      <c r="M20831" s="2"/>
    </row>
    <row r="20832" spans="1:13" x14ac:dyDescent="0.25">
      <c r="A20832" s="17">
        <v>43603</v>
      </c>
      <c r="B20832" s="19">
        <v>2019</v>
      </c>
      <c r="C20832" s="19">
        <v>5</v>
      </c>
      <c r="D20832" s="19">
        <v>18</v>
      </c>
      <c r="E20832" s="19">
        <v>22</v>
      </c>
      <c r="F20832" s="40">
        <v>22587.43</v>
      </c>
      <c r="G20832" s="35">
        <f t="shared" si="325"/>
        <v>24648.06</v>
      </c>
      <c r="H20832" s="27">
        <v>393.99999989999998</v>
      </c>
      <c r="I20832" s="28">
        <v>3272.4799999999996</v>
      </c>
      <c r="J20832" s="28">
        <f>H20832/(INDEX(Installed_Capacity!$H$6:$S$11,MATCH(Source_Data!B20832,Installed_Capacity!$G$6:$G$11,0),MATCH(Source_Data!C20832,Installed_Capacity!$H$5:$S$5,0)))</f>
        <v>0.66218487378151258</v>
      </c>
      <c r="K20832" s="29">
        <f>I20832/(INDEX(Installed_Capacity!$H$15:$S$20,MATCH(Source_Data!B20832,Installed_Capacity!$G$15:$G$20,0),MATCH(Source_Data!C20832,Installed_Capacity!$H$14:$S$14,0)))</f>
        <v>0.41000095218526511</v>
      </c>
      <c r="L20832" s="21"/>
      <c r="M20832" s="2"/>
    </row>
    <row r="20833" spans="1:13" x14ac:dyDescent="0.25">
      <c r="A20833" s="17">
        <v>43603</v>
      </c>
      <c r="B20833" s="19">
        <v>2019</v>
      </c>
      <c r="C20833" s="19">
        <v>5</v>
      </c>
      <c r="D20833" s="19">
        <v>18</v>
      </c>
      <c r="E20833" s="19">
        <v>23</v>
      </c>
      <c r="F20833" s="40">
        <v>21039.37</v>
      </c>
      <c r="G20833" s="35">
        <f t="shared" si="325"/>
        <v>24648.06</v>
      </c>
      <c r="H20833" s="27">
        <v>328.00000008000001</v>
      </c>
      <c r="I20833" s="28">
        <v>2633.9491000000003</v>
      </c>
      <c r="J20833" s="28">
        <f>H20833/(INDEX(Installed_Capacity!$H$6:$S$11,MATCH(Source_Data!B20833,Installed_Capacity!$G$6:$G$11,0),MATCH(Source_Data!C20833,Installed_Capacity!$H$5:$S$5,0)))</f>
        <v>0.55126050433613449</v>
      </c>
      <c r="K20833" s="29">
        <f>I20833/(INDEX(Installed_Capacity!$H$15:$S$20,MATCH(Source_Data!B20833,Installed_Capacity!$G$15:$G$20,0),MATCH(Source_Data!C20833,Installed_Capacity!$H$14:$S$14,0)))</f>
        <v>0.3300009897715257</v>
      </c>
      <c r="L20833" s="21"/>
      <c r="M20833" s="2"/>
    </row>
    <row r="20834" spans="1:13" x14ac:dyDescent="0.25">
      <c r="A20834" s="17">
        <v>43603</v>
      </c>
      <c r="B20834" s="19">
        <v>2019</v>
      </c>
      <c r="C20834" s="19">
        <v>5</v>
      </c>
      <c r="D20834" s="19">
        <v>18</v>
      </c>
      <c r="E20834" s="19">
        <v>24</v>
      </c>
      <c r="F20834" s="40">
        <v>19971.79</v>
      </c>
      <c r="G20834" s="35">
        <f t="shared" si="325"/>
        <v>24648.06</v>
      </c>
      <c r="H20834" s="27">
        <v>96.000000040000003</v>
      </c>
      <c r="I20834" s="28">
        <v>2155.0510999999997</v>
      </c>
      <c r="J20834" s="28">
        <f>H20834/(INDEX(Installed_Capacity!$H$6:$S$11,MATCH(Source_Data!B20834,Installed_Capacity!$G$6:$G$11,0),MATCH(Source_Data!C20834,Installed_Capacity!$H$5:$S$5,0)))</f>
        <v>0.16134453788235295</v>
      </c>
      <c r="K20834" s="29">
        <f>I20834/(INDEX(Installed_Capacity!$H$15:$S$20,MATCH(Source_Data!B20834,Installed_Capacity!$G$15:$G$20,0),MATCH(Source_Data!C20834,Installed_Capacity!$H$14:$S$14,0)))</f>
        <v>0.27000103988653956</v>
      </c>
      <c r="L20834" s="21"/>
      <c r="M20834" s="2"/>
    </row>
    <row r="20835" spans="1:13" x14ac:dyDescent="0.25">
      <c r="A20835" s="17">
        <v>43604</v>
      </c>
      <c r="B20835" s="19">
        <v>2019</v>
      </c>
      <c r="C20835" s="19">
        <v>5</v>
      </c>
      <c r="D20835" s="19">
        <v>19</v>
      </c>
      <c r="E20835" s="19">
        <v>1</v>
      </c>
      <c r="F20835" s="40">
        <v>19349.2</v>
      </c>
      <c r="G20835" s="35">
        <f t="shared" si="325"/>
        <v>24228.53</v>
      </c>
      <c r="H20835" s="27">
        <v>57.000000022000002</v>
      </c>
      <c r="I20835" s="28">
        <v>1835.7851000000001</v>
      </c>
      <c r="J20835" s="28">
        <f>H20835/(INDEX(Installed_Capacity!$H$6:$S$11,MATCH(Source_Data!B20835,Installed_Capacity!$G$6:$G$11,0),MATCH(Source_Data!C20835,Installed_Capacity!$H$5:$S$5,0)))</f>
        <v>9.5798319364705883E-2</v>
      </c>
      <c r="K20835" s="29">
        <f>I20835/(INDEX(Installed_Capacity!$H$15:$S$20,MATCH(Source_Data!B20835,Installed_Capacity!$G$15:$G$20,0),MATCH(Source_Data!C20835,Installed_Capacity!$H$14:$S$14,0)))</f>
        <v>0.23000098977152564</v>
      </c>
      <c r="L20835" s="21"/>
      <c r="M20835" s="2"/>
    </row>
    <row r="20836" spans="1:13" x14ac:dyDescent="0.25">
      <c r="A20836" s="17">
        <v>43604</v>
      </c>
      <c r="B20836" s="19">
        <v>2019</v>
      </c>
      <c r="C20836" s="19">
        <v>5</v>
      </c>
      <c r="D20836" s="19">
        <v>19</v>
      </c>
      <c r="E20836" s="19">
        <v>2</v>
      </c>
      <c r="F20836" s="40">
        <v>19036.63</v>
      </c>
      <c r="G20836" s="35">
        <f t="shared" si="325"/>
        <v>24228.53</v>
      </c>
      <c r="H20836" s="27">
        <v>50.000000069999999</v>
      </c>
      <c r="I20836" s="28">
        <v>1596.3360600000001</v>
      </c>
      <c r="J20836" s="28">
        <f>H20836/(INDEX(Installed_Capacity!$H$6:$S$11,MATCH(Source_Data!B20836,Installed_Capacity!$G$6:$G$11,0),MATCH(Source_Data!C20836,Installed_Capacity!$H$5:$S$5,0)))</f>
        <v>8.4033613563025203E-2</v>
      </c>
      <c r="K20836" s="29">
        <f>I20836/(INDEX(Installed_Capacity!$H$15:$S$20,MATCH(Source_Data!B20836,Installed_Capacity!$G$15:$G$20,0),MATCH(Source_Data!C20836,Installed_Capacity!$H$14:$S$14,0)))</f>
        <v>0.20000100981753124</v>
      </c>
      <c r="L20836" s="21"/>
      <c r="M20836" s="2"/>
    </row>
    <row r="20837" spans="1:13" x14ac:dyDescent="0.25">
      <c r="A20837" s="17">
        <v>43604</v>
      </c>
      <c r="B20837" s="19">
        <v>2019</v>
      </c>
      <c r="C20837" s="19">
        <v>5</v>
      </c>
      <c r="D20837" s="19">
        <v>19</v>
      </c>
      <c r="E20837" s="19">
        <v>3</v>
      </c>
      <c r="F20837" s="40">
        <v>18649.09</v>
      </c>
      <c r="G20837" s="35">
        <f t="shared" si="325"/>
        <v>24228.53</v>
      </c>
      <c r="H20837" s="27">
        <v>127.99999996</v>
      </c>
      <c r="I20837" s="28">
        <v>1197.25396</v>
      </c>
      <c r="J20837" s="28">
        <f>H20837/(INDEX(Installed_Capacity!$H$6:$S$11,MATCH(Source_Data!B20837,Installed_Capacity!$G$6:$G$11,0),MATCH(Source_Data!C20837,Installed_Capacity!$H$5:$S$5,0)))</f>
        <v>0.21512605035294116</v>
      </c>
      <c r="K20837" s="29">
        <f>I20837/(INDEX(Installed_Capacity!$H$15:$S$20,MATCH(Source_Data!B20837,Installed_Capacity!$G$15:$G$20,0),MATCH(Source_Data!C20837,Installed_Capacity!$H$14:$S$14,0)))</f>
        <v>0.15000099728877775</v>
      </c>
      <c r="L20837" s="21"/>
      <c r="M20837" s="2"/>
    </row>
    <row r="20838" spans="1:13" x14ac:dyDescent="0.25">
      <c r="A20838" s="17">
        <v>43604</v>
      </c>
      <c r="B20838" s="19">
        <v>2019</v>
      </c>
      <c r="C20838" s="19">
        <v>5</v>
      </c>
      <c r="D20838" s="19">
        <v>19</v>
      </c>
      <c r="E20838" s="19">
        <v>4</v>
      </c>
      <c r="F20838" s="40">
        <v>18675.79</v>
      </c>
      <c r="G20838" s="35">
        <f t="shared" si="325"/>
        <v>24228.53</v>
      </c>
      <c r="H20838" s="27">
        <v>107.99999997</v>
      </c>
      <c r="I20838" s="28">
        <v>159.640749</v>
      </c>
      <c r="J20838" s="28">
        <f>H20838/(INDEX(Installed_Capacity!$H$6:$S$11,MATCH(Source_Data!B20838,Installed_Capacity!$G$6:$G$11,0),MATCH(Source_Data!C20838,Installed_Capacity!$H$5:$S$5,0)))</f>
        <v>0.18151260499159666</v>
      </c>
      <c r="K20838" s="29">
        <f>I20838/(INDEX(Installed_Capacity!$H$15:$S$20,MATCH(Source_Data!B20838,Installed_Capacity!$G$15:$G$20,0),MATCH(Source_Data!C20838,Installed_Capacity!$H$14:$S$14,0)))</f>
        <v>2.0000995910614862E-2</v>
      </c>
      <c r="L20838" s="21"/>
      <c r="M20838" s="2"/>
    </row>
    <row r="20839" spans="1:13" x14ac:dyDescent="0.25">
      <c r="A20839" s="17">
        <v>43604</v>
      </c>
      <c r="B20839" s="19">
        <v>2019</v>
      </c>
      <c r="C20839" s="19">
        <v>5</v>
      </c>
      <c r="D20839" s="19">
        <v>19</v>
      </c>
      <c r="E20839" s="19">
        <v>5</v>
      </c>
      <c r="F20839" s="40">
        <v>18945.72</v>
      </c>
      <c r="G20839" s="35">
        <f t="shared" si="325"/>
        <v>24228.53</v>
      </c>
      <c r="H20839" s="27">
        <v>104.00000006499999</v>
      </c>
      <c r="I20839" s="28">
        <v>399.08994999999999</v>
      </c>
      <c r="J20839" s="28">
        <f>H20839/(INDEX(Installed_Capacity!$H$6:$S$11,MATCH(Source_Data!B20839,Installed_Capacity!$G$6:$G$11,0),MATCH(Source_Data!C20839,Installed_Capacity!$H$5:$S$5,0)))</f>
        <v>0.17478991607563024</v>
      </c>
      <c r="K20839" s="29">
        <f>I20839/(INDEX(Installed_Capacity!$H$15:$S$20,MATCH(Source_Data!B20839,Installed_Capacity!$G$15:$G$20,0),MATCH(Source_Data!C20839,Installed_Capacity!$H$14:$S$14,0)))</f>
        <v>5.0000996035902391E-2</v>
      </c>
      <c r="L20839" s="21"/>
      <c r="M20839" s="2"/>
    </row>
    <row r="20840" spans="1:13" x14ac:dyDescent="0.25">
      <c r="A20840" s="17">
        <v>43604</v>
      </c>
      <c r="B20840" s="19">
        <v>2019</v>
      </c>
      <c r="C20840" s="19">
        <v>5</v>
      </c>
      <c r="D20840" s="19">
        <v>19</v>
      </c>
      <c r="E20840" s="19">
        <v>6</v>
      </c>
      <c r="F20840" s="40">
        <v>19347.87</v>
      </c>
      <c r="G20840" s="35">
        <f t="shared" si="325"/>
        <v>24228.53</v>
      </c>
      <c r="H20840" s="27">
        <v>72.999999978999995</v>
      </c>
      <c r="I20840" s="28">
        <v>7.9816399999999999E-3</v>
      </c>
      <c r="J20840" s="28">
        <f>H20840/(INDEX(Installed_Capacity!$H$6:$S$11,MATCH(Source_Data!B20840,Installed_Capacity!$G$6:$G$11,0),MATCH(Source_Data!C20840,Installed_Capacity!$H$5:$S$5,0)))</f>
        <v>0.12268907559495798</v>
      </c>
      <c r="K20840" s="29">
        <f>I20840/(INDEX(Installed_Capacity!$H$15:$S$20,MATCH(Source_Data!B20840,Installed_Capacity!$G$15:$G$20,0),MATCH(Source_Data!C20840,Installed_Capacity!$H$14:$S$14,0)))</f>
        <v>9.9999999999999995E-7</v>
      </c>
      <c r="L20840" s="21"/>
      <c r="M20840" s="2"/>
    </row>
    <row r="20841" spans="1:13" x14ac:dyDescent="0.25">
      <c r="A20841" s="17">
        <v>43604</v>
      </c>
      <c r="B20841" s="19">
        <v>2019</v>
      </c>
      <c r="C20841" s="19">
        <v>5</v>
      </c>
      <c r="D20841" s="19">
        <v>19</v>
      </c>
      <c r="E20841" s="19">
        <v>7</v>
      </c>
      <c r="F20841" s="40">
        <v>19744.14</v>
      </c>
      <c r="G20841" s="35">
        <f t="shared" si="325"/>
        <v>24228.53</v>
      </c>
      <c r="H20841" s="27">
        <v>38.000000012999998</v>
      </c>
      <c r="I20841" s="28">
        <v>7.9816399999999999E-3</v>
      </c>
      <c r="J20841" s="28">
        <f>H20841/(INDEX(Installed_Capacity!$H$6:$S$11,MATCH(Source_Data!B20841,Installed_Capacity!$G$6:$G$11,0),MATCH(Source_Data!C20841,Installed_Capacity!$H$5:$S$5,0)))</f>
        <v>6.3865546240336135E-2</v>
      </c>
      <c r="K20841" s="29">
        <f>I20841/(INDEX(Installed_Capacity!$H$15:$S$20,MATCH(Source_Data!B20841,Installed_Capacity!$G$15:$G$20,0),MATCH(Source_Data!C20841,Installed_Capacity!$H$14:$S$14,0)))</f>
        <v>9.9999999999999995E-7</v>
      </c>
      <c r="L20841" s="21"/>
      <c r="M20841" s="2"/>
    </row>
    <row r="20842" spans="1:13" x14ac:dyDescent="0.25">
      <c r="A20842" s="17">
        <v>43604</v>
      </c>
      <c r="B20842" s="19">
        <v>2019</v>
      </c>
      <c r="C20842" s="19">
        <v>5</v>
      </c>
      <c r="D20842" s="19">
        <v>19</v>
      </c>
      <c r="E20842" s="19">
        <v>8</v>
      </c>
      <c r="F20842" s="40">
        <v>20535.990000000002</v>
      </c>
      <c r="G20842" s="35">
        <f t="shared" si="325"/>
        <v>24228.53</v>
      </c>
      <c r="H20842" s="27">
        <v>28.999999999</v>
      </c>
      <c r="I20842" s="28">
        <v>7.9816399999999999E-3</v>
      </c>
      <c r="J20842" s="28">
        <f>H20842/(INDEX(Installed_Capacity!$H$6:$S$11,MATCH(Source_Data!B20842,Installed_Capacity!$G$6:$G$11,0),MATCH(Source_Data!C20842,Installed_Capacity!$H$5:$S$5,0)))</f>
        <v>4.8739495796638659E-2</v>
      </c>
      <c r="K20842" s="29">
        <f>I20842/(INDEX(Installed_Capacity!$H$15:$S$20,MATCH(Source_Data!B20842,Installed_Capacity!$G$15:$G$20,0),MATCH(Source_Data!C20842,Installed_Capacity!$H$14:$S$14,0)))</f>
        <v>9.9999999999999995E-7</v>
      </c>
      <c r="L20842" s="21"/>
      <c r="M20842" s="2"/>
    </row>
    <row r="20843" spans="1:13" x14ac:dyDescent="0.25">
      <c r="A20843" s="17">
        <v>43604</v>
      </c>
      <c r="B20843" s="19">
        <v>2019</v>
      </c>
      <c r="C20843" s="19">
        <v>5</v>
      </c>
      <c r="D20843" s="19">
        <v>19</v>
      </c>
      <c r="E20843" s="19">
        <v>9</v>
      </c>
      <c r="F20843" s="40">
        <v>20746.61</v>
      </c>
      <c r="G20843" s="35">
        <f t="shared" si="325"/>
        <v>24228.53</v>
      </c>
      <c r="H20843" s="27">
        <v>29</v>
      </c>
      <c r="I20843" s="28">
        <v>7.9816399999999999E-3</v>
      </c>
      <c r="J20843" s="28">
        <f>H20843/(INDEX(Installed_Capacity!$H$6:$S$11,MATCH(Source_Data!B20843,Installed_Capacity!$G$6:$G$11,0),MATCH(Source_Data!C20843,Installed_Capacity!$H$5:$S$5,0)))</f>
        <v>4.8739495798319328E-2</v>
      </c>
      <c r="K20843" s="29">
        <f>I20843/(INDEX(Installed_Capacity!$H$15:$S$20,MATCH(Source_Data!B20843,Installed_Capacity!$G$15:$G$20,0),MATCH(Source_Data!C20843,Installed_Capacity!$H$14:$S$14,0)))</f>
        <v>9.9999999999999995E-7</v>
      </c>
      <c r="L20843" s="21"/>
      <c r="M20843" s="2"/>
    </row>
    <row r="20844" spans="1:13" x14ac:dyDescent="0.25">
      <c r="A20844" s="17">
        <v>43604</v>
      </c>
      <c r="B20844" s="19">
        <v>2019</v>
      </c>
      <c r="C20844" s="19">
        <v>5</v>
      </c>
      <c r="D20844" s="19">
        <v>19</v>
      </c>
      <c r="E20844" s="19">
        <v>10</v>
      </c>
      <c r="F20844" s="40">
        <v>20674.060000000001</v>
      </c>
      <c r="G20844" s="35">
        <f t="shared" si="325"/>
        <v>24228.53</v>
      </c>
      <c r="H20844" s="27">
        <v>83.000000080000007</v>
      </c>
      <c r="I20844" s="28">
        <v>7.9816399999999999E-3</v>
      </c>
      <c r="J20844" s="28">
        <f>H20844/(INDEX(Installed_Capacity!$H$6:$S$11,MATCH(Source_Data!B20844,Installed_Capacity!$G$6:$G$11,0),MATCH(Source_Data!C20844,Installed_Capacity!$H$5:$S$5,0)))</f>
        <v>0.13949579845378152</v>
      </c>
      <c r="K20844" s="29">
        <f>I20844/(INDEX(Installed_Capacity!$H$15:$S$20,MATCH(Source_Data!B20844,Installed_Capacity!$G$15:$G$20,0),MATCH(Source_Data!C20844,Installed_Capacity!$H$14:$S$14,0)))</f>
        <v>9.9999999999999995E-7</v>
      </c>
      <c r="L20844" s="21"/>
      <c r="M20844" s="2"/>
    </row>
    <row r="20845" spans="1:13" x14ac:dyDescent="0.25">
      <c r="A20845" s="17">
        <v>43604</v>
      </c>
      <c r="B20845" s="19">
        <v>2019</v>
      </c>
      <c r="C20845" s="19">
        <v>5</v>
      </c>
      <c r="D20845" s="19">
        <v>19</v>
      </c>
      <c r="E20845" s="19">
        <v>11</v>
      </c>
      <c r="F20845" s="40">
        <v>20415.54</v>
      </c>
      <c r="G20845" s="35">
        <f t="shared" si="325"/>
        <v>24228.53</v>
      </c>
      <c r="H20845" s="27">
        <v>187.00000012000001</v>
      </c>
      <c r="I20845" s="28">
        <v>7.9816399999999999E-3</v>
      </c>
      <c r="J20845" s="28">
        <f>H20845/(INDEX(Installed_Capacity!$H$6:$S$11,MATCH(Source_Data!B20845,Installed_Capacity!$G$6:$G$11,0),MATCH(Source_Data!C20845,Installed_Capacity!$H$5:$S$5,0)))</f>
        <v>0.31428571448739495</v>
      </c>
      <c r="K20845" s="29">
        <f>I20845/(INDEX(Installed_Capacity!$H$15:$S$20,MATCH(Source_Data!B20845,Installed_Capacity!$G$15:$G$20,0),MATCH(Source_Data!C20845,Installed_Capacity!$H$14:$S$14,0)))</f>
        <v>9.9999999999999995E-7</v>
      </c>
      <c r="L20845" s="21"/>
      <c r="M20845" s="2"/>
    </row>
    <row r="20846" spans="1:13" x14ac:dyDescent="0.25">
      <c r="A20846" s="17">
        <v>43604</v>
      </c>
      <c r="B20846" s="19">
        <v>2019</v>
      </c>
      <c r="C20846" s="19">
        <v>5</v>
      </c>
      <c r="D20846" s="19">
        <v>19</v>
      </c>
      <c r="E20846" s="19">
        <v>12</v>
      </c>
      <c r="F20846" s="40">
        <v>20276.400000000001</v>
      </c>
      <c r="G20846" s="35">
        <f t="shared" si="325"/>
        <v>24228.53</v>
      </c>
      <c r="H20846" s="27">
        <v>277.99999987000001</v>
      </c>
      <c r="I20846" s="28">
        <v>7.9816399999999999E-3</v>
      </c>
      <c r="J20846" s="28">
        <f>H20846/(INDEX(Installed_Capacity!$H$6:$S$11,MATCH(Source_Data!B20846,Installed_Capacity!$G$6:$G$11,0),MATCH(Source_Data!C20846,Installed_Capacity!$H$5:$S$5,0)))</f>
        <v>0.46722689053781513</v>
      </c>
      <c r="K20846" s="29">
        <f>I20846/(INDEX(Installed_Capacity!$H$15:$S$20,MATCH(Source_Data!B20846,Installed_Capacity!$G$15:$G$20,0),MATCH(Source_Data!C20846,Installed_Capacity!$H$14:$S$14,0)))</f>
        <v>9.9999999999999995E-7</v>
      </c>
      <c r="L20846" s="21"/>
      <c r="M20846" s="2"/>
    </row>
    <row r="20847" spans="1:13" x14ac:dyDescent="0.25">
      <c r="A20847" s="17">
        <v>43604</v>
      </c>
      <c r="B20847" s="19">
        <v>2019</v>
      </c>
      <c r="C20847" s="19">
        <v>5</v>
      </c>
      <c r="D20847" s="19">
        <v>19</v>
      </c>
      <c r="E20847" s="19">
        <v>13</v>
      </c>
      <c r="F20847" s="40">
        <v>19964.62</v>
      </c>
      <c r="G20847" s="35">
        <f t="shared" si="325"/>
        <v>24228.53</v>
      </c>
      <c r="H20847" s="27">
        <v>368.99999979</v>
      </c>
      <c r="I20847" s="28">
        <v>79.824378999999993</v>
      </c>
      <c r="J20847" s="28">
        <f>H20847/(INDEX(Installed_Capacity!$H$6:$S$11,MATCH(Source_Data!B20847,Installed_Capacity!$G$6:$G$11,0),MATCH(Source_Data!C20847,Installed_Capacity!$H$5:$S$5,0)))</f>
        <v>0.62016806687394954</v>
      </c>
      <c r="K20847" s="29">
        <f>I20847/(INDEX(Installed_Capacity!$H$15:$S$20,MATCH(Source_Data!B20847,Installed_Capacity!$G$15:$G$20,0),MATCH(Source_Data!C20847,Installed_Capacity!$H$14:$S$14,0)))</f>
        <v>1.0000999669240907E-2</v>
      </c>
      <c r="L20847" s="21"/>
      <c r="M20847" s="2"/>
    </row>
    <row r="20848" spans="1:13" x14ac:dyDescent="0.25">
      <c r="A20848" s="17">
        <v>43604</v>
      </c>
      <c r="B20848" s="19">
        <v>2019</v>
      </c>
      <c r="C20848" s="19">
        <v>5</v>
      </c>
      <c r="D20848" s="19">
        <v>19</v>
      </c>
      <c r="E20848" s="19">
        <v>14</v>
      </c>
      <c r="F20848" s="40">
        <v>19732.900000000001</v>
      </c>
      <c r="G20848" s="35">
        <f t="shared" si="325"/>
        <v>24228.53</v>
      </c>
      <c r="H20848" s="27">
        <v>450.00000010000002</v>
      </c>
      <c r="I20848" s="28">
        <v>79.824378999999993</v>
      </c>
      <c r="J20848" s="28">
        <f>H20848/(INDEX(Installed_Capacity!$H$6:$S$11,MATCH(Source_Data!B20848,Installed_Capacity!$G$6:$G$11,0),MATCH(Source_Data!C20848,Installed_Capacity!$H$5:$S$5,0)))</f>
        <v>0.75630252117647068</v>
      </c>
      <c r="K20848" s="29">
        <f>I20848/(INDEX(Installed_Capacity!$H$15:$S$20,MATCH(Source_Data!B20848,Installed_Capacity!$G$15:$G$20,0),MATCH(Source_Data!C20848,Installed_Capacity!$H$14:$S$14,0)))</f>
        <v>1.0000999669240907E-2</v>
      </c>
      <c r="L20848" s="21"/>
      <c r="M20848" s="2"/>
    </row>
    <row r="20849" spans="1:13" x14ac:dyDescent="0.25">
      <c r="A20849" s="17">
        <v>43604</v>
      </c>
      <c r="B20849" s="19">
        <v>2019</v>
      </c>
      <c r="C20849" s="19">
        <v>5</v>
      </c>
      <c r="D20849" s="19">
        <v>19</v>
      </c>
      <c r="E20849" s="19">
        <v>15</v>
      </c>
      <c r="F20849" s="40">
        <v>19866.8</v>
      </c>
      <c r="G20849" s="35">
        <f t="shared" si="325"/>
        <v>24228.53</v>
      </c>
      <c r="H20849" s="27">
        <v>508.00000030000001</v>
      </c>
      <c r="I20849" s="28">
        <v>159.640749</v>
      </c>
      <c r="J20849" s="28">
        <f>H20849/(INDEX(Installed_Capacity!$H$6:$S$11,MATCH(Source_Data!B20849,Installed_Capacity!$G$6:$G$11,0),MATCH(Source_Data!C20849,Installed_Capacity!$H$5:$S$5,0)))</f>
        <v>0.85378151310924366</v>
      </c>
      <c r="K20849" s="29">
        <f>I20849/(INDEX(Installed_Capacity!$H$15:$S$20,MATCH(Source_Data!B20849,Installed_Capacity!$G$15:$G$20,0),MATCH(Source_Data!C20849,Installed_Capacity!$H$14:$S$14,0)))</f>
        <v>2.0000995910614862E-2</v>
      </c>
      <c r="L20849" s="21"/>
      <c r="M20849" s="2"/>
    </row>
    <row r="20850" spans="1:13" x14ac:dyDescent="0.25">
      <c r="A20850" s="17">
        <v>43604</v>
      </c>
      <c r="B20850" s="19">
        <v>2019</v>
      </c>
      <c r="C20850" s="19">
        <v>5</v>
      </c>
      <c r="D20850" s="19">
        <v>19</v>
      </c>
      <c r="E20850" s="19">
        <v>16</v>
      </c>
      <c r="F20850" s="40">
        <v>20442.990000000002</v>
      </c>
      <c r="G20850" s="35">
        <f t="shared" si="325"/>
        <v>24228.53</v>
      </c>
      <c r="H20850" s="27">
        <v>509.99999989999998</v>
      </c>
      <c r="I20850" s="28">
        <v>159.640749</v>
      </c>
      <c r="J20850" s="28">
        <f>H20850/(INDEX(Installed_Capacity!$H$6:$S$11,MATCH(Source_Data!B20850,Installed_Capacity!$G$6:$G$11,0),MATCH(Source_Data!C20850,Installed_Capacity!$H$5:$S$5,0)))</f>
        <v>0.85714285697478987</v>
      </c>
      <c r="K20850" s="29">
        <f>I20850/(INDEX(Installed_Capacity!$H$15:$S$20,MATCH(Source_Data!B20850,Installed_Capacity!$G$15:$G$20,0),MATCH(Source_Data!C20850,Installed_Capacity!$H$14:$S$14,0)))</f>
        <v>2.0000995910614862E-2</v>
      </c>
      <c r="L20850" s="21"/>
      <c r="M20850" s="2"/>
    </row>
    <row r="20851" spans="1:13" x14ac:dyDescent="0.25">
      <c r="A20851" s="17">
        <v>43604</v>
      </c>
      <c r="B20851" s="19">
        <v>2019</v>
      </c>
      <c r="C20851" s="19">
        <v>5</v>
      </c>
      <c r="D20851" s="19">
        <v>19</v>
      </c>
      <c r="E20851" s="19">
        <v>17</v>
      </c>
      <c r="F20851" s="40">
        <v>20947.61</v>
      </c>
      <c r="G20851" s="35">
        <f t="shared" si="325"/>
        <v>24228.53</v>
      </c>
      <c r="H20851" s="27">
        <v>400.00000030000001</v>
      </c>
      <c r="I20851" s="28">
        <v>159.640749</v>
      </c>
      <c r="J20851" s="28">
        <f>H20851/(INDEX(Installed_Capacity!$H$6:$S$11,MATCH(Source_Data!B20851,Installed_Capacity!$G$6:$G$11,0),MATCH(Source_Data!C20851,Installed_Capacity!$H$5:$S$5,0)))</f>
        <v>0.67226890806722694</v>
      </c>
      <c r="K20851" s="29">
        <f>I20851/(INDEX(Installed_Capacity!$H$15:$S$20,MATCH(Source_Data!B20851,Installed_Capacity!$G$15:$G$20,0),MATCH(Source_Data!C20851,Installed_Capacity!$H$14:$S$14,0)))</f>
        <v>2.0000995910614862E-2</v>
      </c>
      <c r="L20851" s="21"/>
      <c r="M20851" s="2"/>
    </row>
    <row r="20852" spans="1:13" x14ac:dyDescent="0.25">
      <c r="A20852" s="17">
        <v>43604</v>
      </c>
      <c r="B20852" s="19">
        <v>2019</v>
      </c>
      <c r="C20852" s="19">
        <v>5</v>
      </c>
      <c r="D20852" s="19">
        <v>19</v>
      </c>
      <c r="E20852" s="19">
        <v>18</v>
      </c>
      <c r="F20852" s="40">
        <v>21800.85</v>
      </c>
      <c r="G20852" s="35">
        <f t="shared" si="325"/>
        <v>24228.53</v>
      </c>
      <c r="H20852" s="27">
        <v>423.99999969999999</v>
      </c>
      <c r="I20852" s="28">
        <v>239.45715000000001</v>
      </c>
      <c r="J20852" s="28">
        <f>H20852/(INDEX(Installed_Capacity!$H$6:$S$11,MATCH(Source_Data!B20852,Installed_Capacity!$G$6:$G$11,0),MATCH(Source_Data!C20852,Installed_Capacity!$H$5:$S$5,0)))</f>
        <v>0.71260504151260506</v>
      </c>
      <c r="K20852" s="29">
        <f>I20852/(INDEX(Installed_Capacity!$H$15:$S$20,MATCH(Source_Data!B20852,Installed_Capacity!$G$15:$G$20,0),MATCH(Source_Data!C20852,Installed_Capacity!$H$14:$S$14,0)))</f>
        <v>3.0000996035902398E-2</v>
      </c>
      <c r="L20852" s="21"/>
      <c r="M20852" s="2"/>
    </row>
    <row r="20853" spans="1:13" x14ac:dyDescent="0.25">
      <c r="A20853" s="17">
        <v>43604</v>
      </c>
      <c r="B20853" s="19">
        <v>2019</v>
      </c>
      <c r="C20853" s="19">
        <v>5</v>
      </c>
      <c r="D20853" s="19">
        <v>19</v>
      </c>
      <c r="E20853" s="19">
        <v>19</v>
      </c>
      <c r="F20853" s="40">
        <v>23096.61</v>
      </c>
      <c r="G20853" s="35">
        <f t="shared" si="325"/>
        <v>24228.53</v>
      </c>
      <c r="H20853" s="27">
        <v>460.99999989999998</v>
      </c>
      <c r="I20853" s="28">
        <v>319.27364</v>
      </c>
      <c r="J20853" s="28">
        <f>H20853/(INDEX(Installed_Capacity!$H$6:$S$11,MATCH(Source_Data!B20853,Installed_Capacity!$G$6:$G$11,0),MATCH(Source_Data!C20853,Installed_Capacity!$H$5:$S$5,0)))</f>
        <v>0.77478991579831924</v>
      </c>
      <c r="K20853" s="29">
        <f>I20853/(INDEX(Installed_Capacity!$H$15:$S$20,MATCH(Source_Data!B20853,Installed_Capacity!$G$15:$G$20,0),MATCH(Source_Data!C20853,Installed_Capacity!$H$14:$S$14,0)))</f>
        <v>4.0001007311780537E-2</v>
      </c>
      <c r="L20853" s="21"/>
      <c r="M20853" s="2"/>
    </row>
    <row r="20854" spans="1:13" x14ac:dyDescent="0.25">
      <c r="A20854" s="17">
        <v>43604</v>
      </c>
      <c r="B20854" s="19">
        <v>2019</v>
      </c>
      <c r="C20854" s="19">
        <v>5</v>
      </c>
      <c r="D20854" s="19">
        <v>19</v>
      </c>
      <c r="E20854" s="19">
        <v>20</v>
      </c>
      <c r="F20854" s="40">
        <v>24228.53</v>
      </c>
      <c r="G20854" s="35">
        <f t="shared" si="325"/>
        <v>24228.53</v>
      </c>
      <c r="H20854" s="27">
        <v>431</v>
      </c>
      <c r="I20854" s="28">
        <v>957.80485999999996</v>
      </c>
      <c r="J20854" s="28">
        <f>H20854/(INDEX(Installed_Capacity!$H$6:$S$11,MATCH(Source_Data!B20854,Installed_Capacity!$G$6:$G$11,0),MATCH(Source_Data!C20854,Installed_Capacity!$H$5:$S$5,0)))</f>
        <v>0.72436974789915964</v>
      </c>
      <c r="K20854" s="29">
        <f>I20854/(INDEX(Installed_Capacity!$H$15:$S$20,MATCH(Source_Data!B20854,Installed_Capacity!$G$15:$G$20,0),MATCH(Source_Data!C20854,Installed_Capacity!$H$14:$S$14,0)))</f>
        <v>0.12000100981753123</v>
      </c>
      <c r="L20854" s="21"/>
      <c r="M20854" s="2"/>
    </row>
    <row r="20855" spans="1:13" x14ac:dyDescent="0.25">
      <c r="A20855" s="17">
        <v>43604</v>
      </c>
      <c r="B20855" s="19">
        <v>2019</v>
      </c>
      <c r="C20855" s="19">
        <v>5</v>
      </c>
      <c r="D20855" s="19">
        <v>19</v>
      </c>
      <c r="E20855" s="19">
        <v>21</v>
      </c>
      <c r="F20855" s="40">
        <v>23491.54</v>
      </c>
      <c r="G20855" s="35">
        <f t="shared" si="325"/>
        <v>24228.53</v>
      </c>
      <c r="H20855" s="27">
        <v>454.99999969999999</v>
      </c>
      <c r="I20855" s="28">
        <v>1037.6212600000001</v>
      </c>
      <c r="J20855" s="28">
        <f>H20855/(INDEX(Installed_Capacity!$H$6:$S$11,MATCH(Source_Data!B20855,Installed_Capacity!$G$6:$G$11,0),MATCH(Source_Data!C20855,Installed_Capacity!$H$5:$S$5,0)))</f>
        <v>0.76470588184873944</v>
      </c>
      <c r="K20855" s="29">
        <f>I20855/(INDEX(Installed_Capacity!$H$15:$S$20,MATCH(Source_Data!B20855,Installed_Capacity!$G$15:$G$20,0),MATCH(Source_Data!C20855,Installed_Capacity!$H$14:$S$14,0)))</f>
        <v>0.13000100981753124</v>
      </c>
      <c r="L20855" s="21"/>
      <c r="M20855" s="2"/>
    </row>
    <row r="20856" spans="1:13" x14ac:dyDescent="0.25">
      <c r="A20856" s="17">
        <v>43604</v>
      </c>
      <c r="B20856" s="19">
        <v>2019</v>
      </c>
      <c r="C20856" s="19">
        <v>5</v>
      </c>
      <c r="D20856" s="19">
        <v>19</v>
      </c>
      <c r="E20856" s="19">
        <v>22</v>
      </c>
      <c r="F20856" s="40">
        <v>21962.27</v>
      </c>
      <c r="G20856" s="35">
        <f t="shared" si="325"/>
        <v>24228.53</v>
      </c>
      <c r="H20856" s="27">
        <v>431.99999919999999</v>
      </c>
      <c r="I20856" s="28">
        <v>319.27364</v>
      </c>
      <c r="J20856" s="28">
        <f>H20856/(INDEX(Installed_Capacity!$H$6:$S$11,MATCH(Source_Data!B20856,Installed_Capacity!$G$6:$G$11,0),MATCH(Source_Data!C20856,Installed_Capacity!$H$5:$S$5,0)))</f>
        <v>0.72605041882352939</v>
      </c>
      <c r="K20856" s="29">
        <f>I20856/(INDEX(Installed_Capacity!$H$15:$S$20,MATCH(Source_Data!B20856,Installed_Capacity!$G$15:$G$20,0),MATCH(Source_Data!C20856,Installed_Capacity!$H$14:$S$14,0)))</f>
        <v>4.0001007311780537E-2</v>
      </c>
      <c r="L20856" s="21"/>
      <c r="M20856" s="2"/>
    </row>
    <row r="20857" spans="1:13" x14ac:dyDescent="0.25">
      <c r="A20857" s="17">
        <v>43604</v>
      </c>
      <c r="B20857" s="19">
        <v>2019</v>
      </c>
      <c r="C20857" s="19">
        <v>5</v>
      </c>
      <c r="D20857" s="19">
        <v>19</v>
      </c>
      <c r="E20857" s="19">
        <v>23</v>
      </c>
      <c r="F20857" s="40">
        <v>20686.72</v>
      </c>
      <c r="G20857" s="35">
        <f t="shared" si="325"/>
        <v>24228.53</v>
      </c>
      <c r="H20857" s="27">
        <v>419.99999989999998</v>
      </c>
      <c r="I20857" s="28">
        <v>239.45715000000001</v>
      </c>
      <c r="J20857" s="28">
        <f>H20857/(INDEX(Installed_Capacity!$H$6:$S$11,MATCH(Source_Data!B20857,Installed_Capacity!$G$6:$G$11,0),MATCH(Source_Data!C20857,Installed_Capacity!$H$5:$S$5,0)))</f>
        <v>0.70588235277310918</v>
      </c>
      <c r="K20857" s="29">
        <f>I20857/(INDEX(Installed_Capacity!$H$15:$S$20,MATCH(Source_Data!B20857,Installed_Capacity!$G$15:$G$20,0),MATCH(Source_Data!C20857,Installed_Capacity!$H$14:$S$14,0)))</f>
        <v>3.0000996035902398E-2</v>
      </c>
      <c r="L20857" s="21"/>
      <c r="M20857" s="2"/>
    </row>
    <row r="20858" spans="1:13" x14ac:dyDescent="0.25">
      <c r="A20858" s="17">
        <v>43604</v>
      </c>
      <c r="B20858" s="19">
        <v>2019</v>
      </c>
      <c r="C20858" s="19">
        <v>5</v>
      </c>
      <c r="D20858" s="19">
        <v>19</v>
      </c>
      <c r="E20858" s="19">
        <v>24</v>
      </c>
      <c r="F20858" s="40">
        <v>19853.98</v>
      </c>
      <c r="G20858" s="35">
        <f t="shared" si="325"/>
        <v>24228.53</v>
      </c>
      <c r="H20858" s="27">
        <v>385.00000010000002</v>
      </c>
      <c r="I20858" s="28">
        <v>159.640749</v>
      </c>
      <c r="J20858" s="28">
        <f>H20858/(INDEX(Installed_Capacity!$H$6:$S$11,MATCH(Source_Data!B20858,Installed_Capacity!$G$6:$G$11,0),MATCH(Source_Data!C20858,Installed_Capacity!$H$5:$S$5,0)))</f>
        <v>0.64705882369747902</v>
      </c>
      <c r="K20858" s="29">
        <f>I20858/(INDEX(Installed_Capacity!$H$15:$S$20,MATCH(Source_Data!B20858,Installed_Capacity!$G$15:$G$20,0),MATCH(Source_Data!C20858,Installed_Capacity!$H$14:$S$14,0)))</f>
        <v>2.0000995910614862E-2</v>
      </c>
      <c r="L20858" s="21"/>
      <c r="M20858" s="2"/>
    </row>
    <row r="20859" spans="1:13" x14ac:dyDescent="0.25">
      <c r="A20859" s="17">
        <v>43605</v>
      </c>
      <c r="B20859" s="19">
        <v>2019</v>
      </c>
      <c r="C20859" s="19">
        <v>5</v>
      </c>
      <c r="D20859" s="19">
        <v>20</v>
      </c>
      <c r="E20859" s="19">
        <v>1</v>
      </c>
      <c r="F20859" s="40">
        <v>19324.3</v>
      </c>
      <c r="G20859" s="35">
        <f t="shared" si="325"/>
        <v>25886.67</v>
      </c>
      <c r="H20859" s="27">
        <v>344.99999980000001</v>
      </c>
      <c r="I20859" s="28">
        <v>159.640749</v>
      </c>
      <c r="J20859" s="28">
        <f>H20859/(INDEX(Installed_Capacity!$H$6:$S$11,MATCH(Source_Data!B20859,Installed_Capacity!$G$6:$G$11,0),MATCH(Source_Data!C20859,Installed_Capacity!$H$5:$S$5,0)))</f>
        <v>0.57983193243697484</v>
      </c>
      <c r="K20859" s="29">
        <f>I20859/(INDEX(Installed_Capacity!$H$15:$S$20,MATCH(Source_Data!B20859,Installed_Capacity!$G$15:$G$20,0),MATCH(Source_Data!C20859,Installed_Capacity!$H$14:$S$14,0)))</f>
        <v>2.0000995910614862E-2</v>
      </c>
      <c r="L20859" s="21"/>
      <c r="M20859" s="2"/>
    </row>
    <row r="20860" spans="1:13" x14ac:dyDescent="0.25">
      <c r="A20860" s="17">
        <v>43605</v>
      </c>
      <c r="B20860" s="19">
        <v>2019</v>
      </c>
      <c r="C20860" s="19">
        <v>5</v>
      </c>
      <c r="D20860" s="19">
        <v>20</v>
      </c>
      <c r="E20860" s="19">
        <v>2</v>
      </c>
      <c r="F20860" s="40">
        <v>18879.36</v>
      </c>
      <c r="G20860" s="35">
        <f t="shared" si="325"/>
        <v>25886.67</v>
      </c>
      <c r="H20860" s="27">
        <v>331.99999966000001</v>
      </c>
      <c r="I20860" s="28">
        <v>159.640749</v>
      </c>
      <c r="J20860" s="28">
        <f>H20860/(INDEX(Installed_Capacity!$H$6:$S$11,MATCH(Source_Data!B20860,Installed_Capacity!$G$6:$G$11,0),MATCH(Source_Data!C20860,Installed_Capacity!$H$5:$S$5,0)))</f>
        <v>0.55798319270588237</v>
      </c>
      <c r="K20860" s="29">
        <f>I20860/(INDEX(Installed_Capacity!$H$15:$S$20,MATCH(Source_Data!B20860,Installed_Capacity!$G$15:$G$20,0),MATCH(Source_Data!C20860,Installed_Capacity!$H$14:$S$14,0)))</f>
        <v>2.0000995910614862E-2</v>
      </c>
      <c r="L20860" s="21"/>
      <c r="M20860" s="2"/>
    </row>
    <row r="20861" spans="1:13" x14ac:dyDescent="0.25">
      <c r="A20861" s="17">
        <v>43605</v>
      </c>
      <c r="B20861" s="19">
        <v>2019</v>
      </c>
      <c r="C20861" s="19">
        <v>5</v>
      </c>
      <c r="D20861" s="19">
        <v>20</v>
      </c>
      <c r="E20861" s="19">
        <v>3</v>
      </c>
      <c r="F20861" s="40">
        <v>18872.02</v>
      </c>
      <c r="G20861" s="35">
        <f t="shared" si="325"/>
        <v>25886.67</v>
      </c>
      <c r="H20861" s="27">
        <v>374.00000010000002</v>
      </c>
      <c r="I20861" s="28">
        <v>159.640749</v>
      </c>
      <c r="J20861" s="28">
        <f>H20861/(INDEX(Installed_Capacity!$H$6:$S$11,MATCH(Source_Data!B20861,Installed_Capacity!$G$6:$G$11,0),MATCH(Source_Data!C20861,Installed_Capacity!$H$5:$S$5,0)))</f>
        <v>0.62857142873949579</v>
      </c>
      <c r="K20861" s="29">
        <f>I20861/(INDEX(Installed_Capacity!$H$15:$S$20,MATCH(Source_Data!B20861,Installed_Capacity!$G$15:$G$20,0),MATCH(Source_Data!C20861,Installed_Capacity!$H$14:$S$14,0)))</f>
        <v>2.0000995910614862E-2</v>
      </c>
      <c r="L20861" s="21"/>
      <c r="M20861" s="2"/>
    </row>
    <row r="20862" spans="1:13" x14ac:dyDescent="0.25">
      <c r="A20862" s="17">
        <v>43605</v>
      </c>
      <c r="B20862" s="19">
        <v>2019</v>
      </c>
      <c r="C20862" s="19">
        <v>5</v>
      </c>
      <c r="D20862" s="19">
        <v>20</v>
      </c>
      <c r="E20862" s="19">
        <v>4</v>
      </c>
      <c r="F20862" s="40">
        <v>19329.37</v>
      </c>
      <c r="G20862" s="35">
        <f t="shared" si="325"/>
        <v>25886.67</v>
      </c>
      <c r="H20862" s="27">
        <v>471.00000030000001</v>
      </c>
      <c r="I20862" s="28">
        <v>159.640749</v>
      </c>
      <c r="J20862" s="28">
        <f>H20862/(INDEX(Installed_Capacity!$H$6:$S$11,MATCH(Source_Data!B20862,Installed_Capacity!$G$6:$G$11,0),MATCH(Source_Data!C20862,Installed_Capacity!$H$5:$S$5,0)))</f>
        <v>0.79159663915966383</v>
      </c>
      <c r="K20862" s="29">
        <f>I20862/(INDEX(Installed_Capacity!$H$15:$S$20,MATCH(Source_Data!B20862,Installed_Capacity!$G$15:$G$20,0),MATCH(Source_Data!C20862,Installed_Capacity!$H$14:$S$14,0)))</f>
        <v>2.0000995910614862E-2</v>
      </c>
      <c r="L20862" s="21"/>
      <c r="M20862" s="2"/>
    </row>
    <row r="20863" spans="1:13" x14ac:dyDescent="0.25">
      <c r="A20863" s="17">
        <v>43605</v>
      </c>
      <c r="B20863" s="19">
        <v>2019</v>
      </c>
      <c r="C20863" s="19">
        <v>5</v>
      </c>
      <c r="D20863" s="19">
        <v>20</v>
      </c>
      <c r="E20863" s="19">
        <v>5</v>
      </c>
      <c r="F20863" s="40">
        <v>20492.88</v>
      </c>
      <c r="G20863" s="35">
        <f t="shared" si="325"/>
        <v>25886.67</v>
      </c>
      <c r="H20863" s="27">
        <v>467.00000008000001</v>
      </c>
      <c r="I20863" s="28">
        <v>79.824378999999993</v>
      </c>
      <c r="J20863" s="28">
        <f>H20863/(INDEX(Installed_Capacity!$H$6:$S$11,MATCH(Source_Data!B20863,Installed_Capacity!$G$6:$G$11,0),MATCH(Source_Data!C20863,Installed_Capacity!$H$5:$S$5,0)))</f>
        <v>0.7848739497142857</v>
      </c>
      <c r="K20863" s="29">
        <f>I20863/(INDEX(Installed_Capacity!$H$15:$S$20,MATCH(Source_Data!B20863,Installed_Capacity!$G$15:$G$20,0),MATCH(Source_Data!C20863,Installed_Capacity!$H$14:$S$14,0)))</f>
        <v>1.0000999669240907E-2</v>
      </c>
      <c r="L20863" s="21"/>
      <c r="M20863" s="2"/>
    </row>
    <row r="20864" spans="1:13" x14ac:dyDescent="0.25">
      <c r="A20864" s="17">
        <v>43605</v>
      </c>
      <c r="B20864" s="19">
        <v>2019</v>
      </c>
      <c r="C20864" s="19">
        <v>5</v>
      </c>
      <c r="D20864" s="19">
        <v>20</v>
      </c>
      <c r="E20864" s="19">
        <v>6</v>
      </c>
      <c r="F20864" s="40">
        <v>22006.63</v>
      </c>
      <c r="G20864" s="35">
        <f t="shared" si="325"/>
        <v>25886.67</v>
      </c>
      <c r="H20864" s="27">
        <v>407.00000010000002</v>
      </c>
      <c r="I20864" s="28">
        <v>159.640749</v>
      </c>
      <c r="J20864" s="28">
        <f>H20864/(INDEX(Installed_Capacity!$H$6:$S$11,MATCH(Source_Data!B20864,Installed_Capacity!$G$6:$G$11,0),MATCH(Source_Data!C20864,Installed_Capacity!$H$5:$S$5,0)))</f>
        <v>0.68403361361344539</v>
      </c>
      <c r="K20864" s="29">
        <f>I20864/(INDEX(Installed_Capacity!$H$15:$S$20,MATCH(Source_Data!B20864,Installed_Capacity!$G$15:$G$20,0),MATCH(Source_Data!C20864,Installed_Capacity!$H$14:$S$14,0)))</f>
        <v>2.0000995910614862E-2</v>
      </c>
      <c r="L20864" s="21"/>
      <c r="M20864" s="2"/>
    </row>
    <row r="20865" spans="1:13" x14ac:dyDescent="0.25">
      <c r="A20865" s="17">
        <v>43605</v>
      </c>
      <c r="B20865" s="19">
        <v>2019</v>
      </c>
      <c r="C20865" s="19">
        <v>5</v>
      </c>
      <c r="D20865" s="19">
        <v>20</v>
      </c>
      <c r="E20865" s="19">
        <v>7</v>
      </c>
      <c r="F20865" s="40">
        <v>22874.86</v>
      </c>
      <c r="G20865" s="35">
        <f t="shared" si="325"/>
        <v>25886.67</v>
      </c>
      <c r="H20865" s="27">
        <v>345.99999969999999</v>
      </c>
      <c r="I20865" s="28">
        <v>159.640749</v>
      </c>
      <c r="J20865" s="28">
        <f>H20865/(INDEX(Installed_Capacity!$H$6:$S$11,MATCH(Source_Data!B20865,Installed_Capacity!$G$6:$G$11,0),MATCH(Source_Data!C20865,Installed_Capacity!$H$5:$S$5,0)))</f>
        <v>0.58151260453781506</v>
      </c>
      <c r="K20865" s="29">
        <f>I20865/(INDEX(Installed_Capacity!$H$15:$S$20,MATCH(Source_Data!B20865,Installed_Capacity!$G$15:$G$20,0),MATCH(Source_Data!C20865,Installed_Capacity!$H$14:$S$14,0)))</f>
        <v>2.0000995910614862E-2</v>
      </c>
      <c r="L20865" s="21"/>
      <c r="M20865" s="2"/>
    </row>
    <row r="20866" spans="1:13" x14ac:dyDescent="0.25">
      <c r="A20866" s="17">
        <v>43605</v>
      </c>
      <c r="B20866" s="19">
        <v>2019</v>
      </c>
      <c r="C20866" s="19">
        <v>5</v>
      </c>
      <c r="D20866" s="19">
        <v>20</v>
      </c>
      <c r="E20866" s="19">
        <v>8</v>
      </c>
      <c r="F20866" s="40">
        <v>22835.67</v>
      </c>
      <c r="G20866" s="35">
        <f t="shared" si="325"/>
        <v>25886.67</v>
      </c>
      <c r="H20866" s="27">
        <v>401.99999996000003</v>
      </c>
      <c r="I20866" s="28">
        <v>159.640749</v>
      </c>
      <c r="J20866" s="28">
        <f>H20866/(INDEX(Installed_Capacity!$H$6:$S$11,MATCH(Source_Data!B20866,Installed_Capacity!$G$6:$G$11,0),MATCH(Source_Data!C20866,Installed_Capacity!$H$5:$S$5,0)))</f>
        <v>0.67563025203361349</v>
      </c>
      <c r="K20866" s="29">
        <f>I20866/(INDEX(Installed_Capacity!$H$15:$S$20,MATCH(Source_Data!B20866,Installed_Capacity!$G$15:$G$20,0),MATCH(Source_Data!C20866,Installed_Capacity!$H$14:$S$14,0)))</f>
        <v>2.0000995910614862E-2</v>
      </c>
      <c r="L20866" s="21"/>
      <c r="M20866" s="2"/>
    </row>
    <row r="20867" spans="1:13" x14ac:dyDescent="0.25">
      <c r="A20867" s="17">
        <v>43605</v>
      </c>
      <c r="B20867" s="19">
        <v>2019</v>
      </c>
      <c r="C20867" s="19">
        <v>5</v>
      </c>
      <c r="D20867" s="19">
        <v>20</v>
      </c>
      <c r="E20867" s="19">
        <v>9</v>
      </c>
      <c r="F20867" s="40">
        <v>23064.49</v>
      </c>
      <c r="G20867" s="35">
        <f t="shared" ref="G20867:G20930" si="326">_xlfn.MAXIFS($F:$F,$B:$B,B20867,$C:$C,C20867,$D:$D,D20867)</f>
        <v>25886.67</v>
      </c>
      <c r="H20867" s="27">
        <v>366.99999967999997</v>
      </c>
      <c r="I20867" s="28">
        <v>79.824378999999993</v>
      </c>
      <c r="J20867" s="28">
        <f>H20867/(INDEX(Installed_Capacity!$H$6:$S$11,MATCH(Source_Data!B20867,Installed_Capacity!$G$6:$G$11,0),MATCH(Source_Data!C20867,Installed_Capacity!$H$5:$S$5,0)))</f>
        <v>0.61680672215126042</v>
      </c>
      <c r="K20867" s="29">
        <f>I20867/(INDEX(Installed_Capacity!$H$15:$S$20,MATCH(Source_Data!B20867,Installed_Capacity!$G$15:$G$20,0),MATCH(Source_Data!C20867,Installed_Capacity!$H$14:$S$14,0)))</f>
        <v>1.0000999669240907E-2</v>
      </c>
      <c r="L20867" s="21"/>
      <c r="M20867" s="2"/>
    </row>
    <row r="20868" spans="1:13" x14ac:dyDescent="0.25">
      <c r="A20868" s="17">
        <v>43605</v>
      </c>
      <c r="B20868" s="19">
        <v>2019</v>
      </c>
      <c r="C20868" s="19">
        <v>5</v>
      </c>
      <c r="D20868" s="19">
        <v>20</v>
      </c>
      <c r="E20868" s="19">
        <v>10</v>
      </c>
      <c r="F20868" s="40">
        <v>22899.58</v>
      </c>
      <c r="G20868" s="35">
        <f t="shared" si="326"/>
        <v>25886.67</v>
      </c>
      <c r="H20868" s="27">
        <v>497.99999980000001</v>
      </c>
      <c r="I20868" s="28">
        <v>79.824378999999993</v>
      </c>
      <c r="J20868" s="28">
        <f>H20868/(INDEX(Installed_Capacity!$H$6:$S$11,MATCH(Source_Data!B20868,Installed_Capacity!$G$6:$G$11,0),MATCH(Source_Data!C20868,Installed_Capacity!$H$5:$S$5,0)))</f>
        <v>0.83697478957983196</v>
      </c>
      <c r="K20868" s="29">
        <f>I20868/(INDEX(Installed_Capacity!$H$15:$S$20,MATCH(Source_Data!B20868,Installed_Capacity!$G$15:$G$20,0),MATCH(Source_Data!C20868,Installed_Capacity!$H$14:$S$14,0)))</f>
        <v>1.0000999669240907E-2</v>
      </c>
      <c r="L20868" s="21"/>
      <c r="M20868" s="2"/>
    </row>
    <row r="20869" spans="1:13" x14ac:dyDescent="0.25">
      <c r="A20869" s="17">
        <v>43605</v>
      </c>
      <c r="B20869" s="19">
        <v>2019</v>
      </c>
      <c r="C20869" s="19">
        <v>5</v>
      </c>
      <c r="D20869" s="19">
        <v>20</v>
      </c>
      <c r="E20869" s="19">
        <v>11</v>
      </c>
      <c r="F20869" s="40">
        <v>22673.87</v>
      </c>
      <c r="G20869" s="35">
        <f t="shared" si="326"/>
        <v>25886.67</v>
      </c>
      <c r="H20869" s="27">
        <v>580.00000050000006</v>
      </c>
      <c r="I20869" s="28">
        <v>159.640749</v>
      </c>
      <c r="J20869" s="28">
        <f>H20869/(INDEX(Installed_Capacity!$H$6:$S$11,MATCH(Source_Data!B20869,Installed_Capacity!$G$6:$G$11,0),MATCH(Source_Data!C20869,Installed_Capacity!$H$5:$S$5,0)))</f>
        <v>0.97478991680672278</v>
      </c>
      <c r="K20869" s="29">
        <f>I20869/(INDEX(Installed_Capacity!$H$15:$S$20,MATCH(Source_Data!B20869,Installed_Capacity!$G$15:$G$20,0),MATCH(Source_Data!C20869,Installed_Capacity!$H$14:$S$14,0)))</f>
        <v>2.0000995910614862E-2</v>
      </c>
      <c r="L20869" s="21"/>
      <c r="M20869" s="2"/>
    </row>
    <row r="20870" spans="1:13" x14ac:dyDescent="0.25">
      <c r="A20870" s="17">
        <v>43605</v>
      </c>
      <c r="B20870" s="19">
        <v>2019</v>
      </c>
      <c r="C20870" s="19">
        <v>5</v>
      </c>
      <c r="D20870" s="19">
        <v>20</v>
      </c>
      <c r="E20870" s="19">
        <v>12</v>
      </c>
      <c r="F20870" s="40">
        <v>22368.01</v>
      </c>
      <c r="G20870" s="35">
        <f t="shared" si="326"/>
        <v>25886.67</v>
      </c>
      <c r="H20870" s="27">
        <v>585.00000020000004</v>
      </c>
      <c r="I20870" s="28">
        <v>159.640749</v>
      </c>
      <c r="J20870" s="28">
        <f>H20870/(INDEX(Installed_Capacity!$H$6:$S$11,MATCH(Source_Data!B20870,Installed_Capacity!$G$6:$G$11,0),MATCH(Source_Data!C20870,Installed_Capacity!$H$5:$S$5,0)))</f>
        <v>0.98319327764705888</v>
      </c>
      <c r="K20870" s="29">
        <f>I20870/(INDEX(Installed_Capacity!$H$15:$S$20,MATCH(Source_Data!B20870,Installed_Capacity!$G$15:$G$20,0),MATCH(Source_Data!C20870,Installed_Capacity!$H$14:$S$14,0)))</f>
        <v>2.0000995910614862E-2</v>
      </c>
      <c r="L20870" s="21"/>
      <c r="M20870" s="2"/>
    </row>
    <row r="20871" spans="1:13" x14ac:dyDescent="0.25">
      <c r="A20871" s="17">
        <v>43605</v>
      </c>
      <c r="B20871" s="19">
        <v>2019</v>
      </c>
      <c r="C20871" s="19">
        <v>5</v>
      </c>
      <c r="D20871" s="19">
        <v>20</v>
      </c>
      <c r="E20871" s="19">
        <v>13</v>
      </c>
      <c r="F20871" s="40">
        <v>22076.42</v>
      </c>
      <c r="G20871" s="35">
        <f t="shared" si="326"/>
        <v>25886.67</v>
      </c>
      <c r="H20871" s="27">
        <v>583.00000060000002</v>
      </c>
      <c r="I20871" s="28">
        <v>319.27364</v>
      </c>
      <c r="J20871" s="28">
        <f>H20871/(INDEX(Installed_Capacity!$H$6:$S$11,MATCH(Source_Data!B20871,Installed_Capacity!$G$6:$G$11,0),MATCH(Source_Data!C20871,Installed_Capacity!$H$5:$S$5,0)))</f>
        <v>0.97983193378151268</v>
      </c>
      <c r="K20871" s="29">
        <f>I20871/(INDEX(Installed_Capacity!$H$15:$S$20,MATCH(Source_Data!B20871,Installed_Capacity!$G$15:$G$20,0),MATCH(Source_Data!C20871,Installed_Capacity!$H$14:$S$14,0)))</f>
        <v>4.0001007311780537E-2</v>
      </c>
      <c r="L20871" s="21"/>
      <c r="M20871" s="2"/>
    </row>
    <row r="20872" spans="1:13" x14ac:dyDescent="0.25">
      <c r="A20872" s="17">
        <v>43605</v>
      </c>
      <c r="B20872" s="19">
        <v>2019</v>
      </c>
      <c r="C20872" s="19">
        <v>5</v>
      </c>
      <c r="D20872" s="19">
        <v>20</v>
      </c>
      <c r="E20872" s="19">
        <v>14</v>
      </c>
      <c r="F20872" s="40">
        <v>21874.48</v>
      </c>
      <c r="G20872" s="35">
        <f t="shared" si="326"/>
        <v>25886.67</v>
      </c>
      <c r="H20872" s="27">
        <v>578.99999890000004</v>
      </c>
      <c r="I20872" s="28">
        <v>1436.7030699999998</v>
      </c>
      <c r="J20872" s="28">
        <f>H20872/(INDEX(Installed_Capacity!$H$6:$S$11,MATCH(Source_Data!B20872,Installed_Capacity!$G$6:$G$11,0),MATCH(Source_Data!C20872,Installed_Capacity!$H$5:$S$5,0)))</f>
        <v>0.97310924184873959</v>
      </c>
      <c r="K20872" s="29">
        <f>I20872/(INDEX(Installed_Capacity!$H$15:$S$20,MATCH(Source_Data!B20872,Installed_Capacity!$G$15:$G$20,0),MATCH(Source_Data!C20872,Installed_Capacity!$H$14:$S$14,0)))</f>
        <v>0.18000098601289957</v>
      </c>
      <c r="L20872" s="21"/>
      <c r="M20872" s="2"/>
    </row>
    <row r="20873" spans="1:13" x14ac:dyDescent="0.25">
      <c r="A20873" s="17">
        <v>43605</v>
      </c>
      <c r="B20873" s="19">
        <v>2019</v>
      </c>
      <c r="C20873" s="19">
        <v>5</v>
      </c>
      <c r="D20873" s="19">
        <v>20</v>
      </c>
      <c r="E20873" s="19">
        <v>15</v>
      </c>
      <c r="F20873" s="40">
        <v>22054.86</v>
      </c>
      <c r="G20873" s="35">
        <f t="shared" si="326"/>
        <v>25886.67</v>
      </c>
      <c r="H20873" s="27">
        <v>563.99999979999996</v>
      </c>
      <c r="I20873" s="28">
        <v>957.80485999999996</v>
      </c>
      <c r="J20873" s="28">
        <f>H20873/(INDEX(Installed_Capacity!$H$6:$S$11,MATCH(Source_Data!B20873,Installed_Capacity!$G$6:$G$11,0),MATCH(Source_Data!C20873,Installed_Capacity!$H$5:$S$5,0)))</f>
        <v>0.94789915932773106</v>
      </c>
      <c r="K20873" s="29">
        <f>I20873/(INDEX(Installed_Capacity!$H$15:$S$20,MATCH(Source_Data!B20873,Installed_Capacity!$G$15:$G$20,0),MATCH(Source_Data!C20873,Installed_Capacity!$H$14:$S$14,0)))</f>
        <v>0.12000100981753123</v>
      </c>
      <c r="L20873" s="21"/>
      <c r="M20873" s="2"/>
    </row>
    <row r="20874" spans="1:13" x14ac:dyDescent="0.25">
      <c r="A20874" s="17">
        <v>43605</v>
      </c>
      <c r="B20874" s="19">
        <v>2019</v>
      </c>
      <c r="C20874" s="19">
        <v>5</v>
      </c>
      <c r="D20874" s="19">
        <v>20</v>
      </c>
      <c r="E20874" s="19">
        <v>16</v>
      </c>
      <c r="F20874" s="40">
        <v>22725.88</v>
      </c>
      <c r="G20874" s="35">
        <f t="shared" si="326"/>
        <v>25886.67</v>
      </c>
      <c r="H20874" s="27">
        <v>583.99999969999999</v>
      </c>
      <c r="I20874" s="28">
        <v>1117.43786</v>
      </c>
      <c r="J20874" s="28">
        <f>H20874/(INDEX(Installed_Capacity!$H$6:$S$11,MATCH(Source_Data!B20874,Installed_Capacity!$G$6:$G$11,0),MATCH(Source_Data!C20874,Installed_Capacity!$H$5:$S$5,0)))</f>
        <v>0.98151260453781508</v>
      </c>
      <c r="K20874" s="29">
        <f>I20874/(INDEX(Installed_Capacity!$H$15:$S$20,MATCH(Source_Data!B20874,Installed_Capacity!$G$15:$G$20,0),MATCH(Source_Data!C20874,Installed_Capacity!$H$14:$S$14,0)))</f>
        <v>0.1400010348750382</v>
      </c>
      <c r="L20874" s="21"/>
      <c r="M20874" s="2"/>
    </row>
    <row r="20875" spans="1:13" x14ac:dyDescent="0.25">
      <c r="A20875" s="17">
        <v>43605</v>
      </c>
      <c r="B20875" s="19">
        <v>2019</v>
      </c>
      <c r="C20875" s="19">
        <v>5</v>
      </c>
      <c r="D20875" s="19">
        <v>20</v>
      </c>
      <c r="E20875" s="19">
        <v>17</v>
      </c>
      <c r="F20875" s="40">
        <v>23298.66</v>
      </c>
      <c r="G20875" s="35">
        <f t="shared" si="326"/>
        <v>25886.67</v>
      </c>
      <c r="H20875" s="27">
        <v>587.00000009999997</v>
      </c>
      <c r="I20875" s="28">
        <v>1676.1520599999999</v>
      </c>
      <c r="J20875" s="28">
        <f>H20875/(INDEX(Installed_Capacity!$H$6:$S$11,MATCH(Source_Data!B20875,Installed_Capacity!$G$6:$G$11,0),MATCH(Source_Data!C20875,Installed_Capacity!$H$5:$S$5,0)))</f>
        <v>0.98655462201680666</v>
      </c>
      <c r="K20875" s="29">
        <f>I20875/(INDEX(Installed_Capacity!$H$15:$S$20,MATCH(Source_Data!B20875,Installed_Capacity!$G$15:$G$20,0),MATCH(Source_Data!C20875,Installed_Capacity!$H$14:$S$14,0)))</f>
        <v>0.21000095970251725</v>
      </c>
      <c r="L20875" s="21"/>
      <c r="M20875" s="2"/>
    </row>
    <row r="20876" spans="1:13" x14ac:dyDescent="0.25">
      <c r="A20876" s="17">
        <v>43605</v>
      </c>
      <c r="B20876" s="19">
        <v>2019</v>
      </c>
      <c r="C20876" s="19">
        <v>5</v>
      </c>
      <c r="D20876" s="19">
        <v>20</v>
      </c>
      <c r="E20876" s="19">
        <v>18</v>
      </c>
      <c r="F20876" s="40">
        <v>23660.99</v>
      </c>
      <c r="G20876" s="35">
        <f t="shared" si="326"/>
        <v>25886.67</v>
      </c>
      <c r="H20876" s="27">
        <v>570.00000030000001</v>
      </c>
      <c r="I20876" s="28">
        <v>1676.1520599999999</v>
      </c>
      <c r="J20876" s="28">
        <f>H20876/(INDEX(Installed_Capacity!$H$6:$S$11,MATCH(Source_Data!B20876,Installed_Capacity!$G$6:$G$11,0),MATCH(Source_Data!C20876,Installed_Capacity!$H$5:$S$5,0)))</f>
        <v>0.95798319378151264</v>
      </c>
      <c r="K20876" s="29">
        <f>I20876/(INDEX(Installed_Capacity!$H$15:$S$20,MATCH(Source_Data!B20876,Installed_Capacity!$G$15:$G$20,0),MATCH(Source_Data!C20876,Installed_Capacity!$H$14:$S$14,0)))</f>
        <v>0.21000095970251725</v>
      </c>
      <c r="L20876" s="21"/>
      <c r="M20876" s="2"/>
    </row>
    <row r="20877" spans="1:13" x14ac:dyDescent="0.25">
      <c r="A20877" s="17">
        <v>43605</v>
      </c>
      <c r="B20877" s="19">
        <v>2019</v>
      </c>
      <c r="C20877" s="19">
        <v>5</v>
      </c>
      <c r="D20877" s="19">
        <v>20</v>
      </c>
      <c r="E20877" s="19">
        <v>19</v>
      </c>
      <c r="F20877" s="40">
        <v>24814.75</v>
      </c>
      <c r="G20877" s="35">
        <f t="shared" si="326"/>
        <v>25886.67</v>
      </c>
      <c r="H20877" s="27">
        <v>552.00000050000006</v>
      </c>
      <c r="I20877" s="28">
        <v>1277.0703599999999</v>
      </c>
      <c r="J20877" s="28">
        <f>H20877/(INDEX(Installed_Capacity!$H$6:$S$11,MATCH(Source_Data!B20877,Installed_Capacity!$G$6:$G$11,0),MATCH(Source_Data!C20877,Installed_Capacity!$H$5:$S$5,0)))</f>
        <v>0.92773109327731107</v>
      </c>
      <c r="K20877" s="29">
        <f>I20877/(INDEX(Installed_Capacity!$H$15:$S$20,MATCH(Source_Data!B20877,Installed_Capacity!$G$15:$G$20,0),MATCH(Source_Data!C20877,Installed_Capacity!$H$14:$S$14,0)))</f>
        <v>0.16000099728877773</v>
      </c>
      <c r="L20877" s="21"/>
      <c r="M20877" s="2"/>
    </row>
    <row r="20878" spans="1:13" x14ac:dyDescent="0.25">
      <c r="A20878" s="17">
        <v>43605</v>
      </c>
      <c r="B20878" s="19">
        <v>2019</v>
      </c>
      <c r="C20878" s="19">
        <v>5</v>
      </c>
      <c r="D20878" s="19">
        <v>20</v>
      </c>
      <c r="E20878" s="19">
        <v>20</v>
      </c>
      <c r="F20878" s="40">
        <v>25886.67</v>
      </c>
      <c r="G20878" s="35">
        <f t="shared" si="326"/>
        <v>25886.67</v>
      </c>
      <c r="H20878" s="27">
        <v>409.00000010000002</v>
      </c>
      <c r="I20878" s="28">
        <v>1995.4181000000001</v>
      </c>
      <c r="J20878" s="28">
        <f>H20878/(INDEX(Installed_Capacity!$H$6:$S$11,MATCH(Source_Data!B20878,Installed_Capacity!$G$6:$G$11,0),MATCH(Source_Data!C20878,Installed_Capacity!$H$5:$S$5,0)))</f>
        <v>0.6873949581512605</v>
      </c>
      <c r="K20878" s="29">
        <f>I20878/(INDEX(Installed_Capacity!$H$15:$S$20,MATCH(Source_Data!B20878,Installed_Capacity!$G$15:$G$20,0),MATCH(Source_Data!C20878,Installed_Capacity!$H$14:$S$14,0)))</f>
        <v>0.25000101482903264</v>
      </c>
      <c r="L20878" s="21"/>
      <c r="M20878" s="2"/>
    </row>
    <row r="20879" spans="1:13" x14ac:dyDescent="0.25">
      <c r="A20879" s="17">
        <v>43605</v>
      </c>
      <c r="B20879" s="19">
        <v>2019</v>
      </c>
      <c r="C20879" s="19">
        <v>5</v>
      </c>
      <c r="D20879" s="19">
        <v>20</v>
      </c>
      <c r="E20879" s="19">
        <v>21</v>
      </c>
      <c r="F20879" s="40">
        <v>25198.47</v>
      </c>
      <c r="G20879" s="35">
        <f t="shared" si="326"/>
        <v>25886.67</v>
      </c>
      <c r="H20879" s="27">
        <v>386.00000009000001</v>
      </c>
      <c r="I20879" s="28">
        <v>2474.3161</v>
      </c>
      <c r="J20879" s="28">
        <f>H20879/(INDEX(Installed_Capacity!$H$6:$S$11,MATCH(Source_Data!B20879,Installed_Capacity!$G$6:$G$11,0),MATCH(Source_Data!C20879,Installed_Capacity!$H$5:$S$5,0)))</f>
        <v>0.6487394959495798</v>
      </c>
      <c r="K20879" s="29">
        <f>I20879/(INDEX(Installed_Capacity!$H$15:$S$20,MATCH(Source_Data!B20879,Installed_Capacity!$G$15:$G$20,0),MATCH(Source_Data!C20879,Installed_Capacity!$H$14:$S$14,0)))</f>
        <v>0.31000096471401867</v>
      </c>
      <c r="L20879" s="21"/>
      <c r="M20879" s="2"/>
    </row>
    <row r="20880" spans="1:13" x14ac:dyDescent="0.25">
      <c r="A20880" s="17">
        <v>43605</v>
      </c>
      <c r="B20880" s="19">
        <v>2019</v>
      </c>
      <c r="C20880" s="19">
        <v>5</v>
      </c>
      <c r="D20880" s="19">
        <v>20</v>
      </c>
      <c r="E20880" s="19">
        <v>22</v>
      </c>
      <c r="F20880" s="40">
        <v>23301.26</v>
      </c>
      <c r="G20880" s="35">
        <f t="shared" si="326"/>
        <v>25886.67</v>
      </c>
      <c r="H20880" s="27">
        <v>404.00000011999998</v>
      </c>
      <c r="I20880" s="28">
        <v>2713.7661000000003</v>
      </c>
      <c r="J20880" s="28">
        <f>H20880/(INDEX(Installed_Capacity!$H$6:$S$11,MATCH(Source_Data!B20880,Installed_Capacity!$G$6:$G$11,0),MATCH(Source_Data!C20880,Installed_Capacity!$H$5:$S$5,0)))</f>
        <v>0.67899159684033605</v>
      </c>
      <c r="K20880" s="29">
        <f>I20880/(INDEX(Installed_Capacity!$H$15:$S$20,MATCH(Source_Data!B20880,Installed_Capacity!$G$15:$G$20,0),MATCH(Source_Data!C20880,Installed_Capacity!$H$14:$S$14,0)))</f>
        <v>0.34000106494404658</v>
      </c>
      <c r="L20880" s="21"/>
      <c r="M20880" s="2"/>
    </row>
    <row r="20881" spans="1:13" x14ac:dyDescent="0.25">
      <c r="A20881" s="17">
        <v>43605</v>
      </c>
      <c r="B20881" s="19">
        <v>2019</v>
      </c>
      <c r="C20881" s="19">
        <v>5</v>
      </c>
      <c r="D20881" s="19">
        <v>20</v>
      </c>
      <c r="E20881" s="19">
        <v>23</v>
      </c>
      <c r="F20881" s="40">
        <v>21704.49</v>
      </c>
      <c r="G20881" s="35">
        <f t="shared" si="326"/>
        <v>25886.67</v>
      </c>
      <c r="H20881" s="27">
        <v>419.99999991999999</v>
      </c>
      <c r="I20881" s="28">
        <v>2873.3981000000003</v>
      </c>
      <c r="J20881" s="28">
        <f>H20881/(INDEX(Installed_Capacity!$H$6:$S$11,MATCH(Source_Data!B20881,Installed_Capacity!$G$6:$G$11,0),MATCH(Source_Data!C20881,Installed_Capacity!$H$5:$S$5,0)))</f>
        <v>0.70588235280672262</v>
      </c>
      <c r="K20881" s="29">
        <f>I20881/(INDEX(Installed_Capacity!$H$15:$S$20,MATCH(Source_Data!B20881,Installed_Capacity!$G$15:$G$20,0),MATCH(Source_Data!C20881,Installed_Capacity!$H$14:$S$14,0)))</f>
        <v>0.36000096471401871</v>
      </c>
      <c r="L20881" s="21"/>
      <c r="M20881" s="2"/>
    </row>
    <row r="20882" spans="1:13" x14ac:dyDescent="0.25">
      <c r="A20882" s="17">
        <v>43605</v>
      </c>
      <c r="B20882" s="19">
        <v>2019</v>
      </c>
      <c r="C20882" s="19">
        <v>5</v>
      </c>
      <c r="D20882" s="19">
        <v>20</v>
      </c>
      <c r="E20882" s="19">
        <v>24</v>
      </c>
      <c r="F20882" s="40">
        <v>20600.599999999999</v>
      </c>
      <c r="G20882" s="35">
        <f t="shared" si="326"/>
        <v>25886.67</v>
      </c>
      <c r="H20882" s="27">
        <v>320.00000003000002</v>
      </c>
      <c r="I20882" s="28">
        <v>2793.5821000000001</v>
      </c>
      <c r="J20882" s="28">
        <f>H20882/(INDEX(Installed_Capacity!$H$6:$S$11,MATCH(Source_Data!B20882,Installed_Capacity!$G$6:$G$11,0),MATCH(Source_Data!C20882,Installed_Capacity!$H$5:$S$5,0)))</f>
        <v>0.53781512610084037</v>
      </c>
      <c r="K20882" s="29">
        <f>I20882/(INDEX(Installed_Capacity!$H$15:$S$20,MATCH(Source_Data!B20882,Installed_Capacity!$G$15:$G$20,0),MATCH(Source_Data!C20882,Installed_Capacity!$H$14:$S$14,0)))</f>
        <v>0.35000101482903262</v>
      </c>
      <c r="L20882" s="21"/>
      <c r="M20882" s="2"/>
    </row>
    <row r="20883" spans="1:13" x14ac:dyDescent="0.25">
      <c r="A20883" s="17">
        <v>43606</v>
      </c>
      <c r="B20883" s="19">
        <v>2019</v>
      </c>
      <c r="C20883" s="19">
        <v>5</v>
      </c>
      <c r="D20883" s="19">
        <v>21</v>
      </c>
      <c r="E20883" s="19">
        <v>1</v>
      </c>
      <c r="F20883" s="40">
        <v>19859.189999999999</v>
      </c>
      <c r="G20883" s="35">
        <f t="shared" si="326"/>
        <v>26219.11</v>
      </c>
      <c r="H20883" s="27">
        <v>519.00000009999997</v>
      </c>
      <c r="I20883" s="28">
        <v>2793.5821000000001</v>
      </c>
      <c r="J20883" s="28">
        <f>H20883/(INDEX(Installed_Capacity!$H$6:$S$11,MATCH(Source_Data!B20883,Installed_Capacity!$G$6:$G$11,0),MATCH(Source_Data!C20883,Installed_Capacity!$H$5:$S$5,0)))</f>
        <v>0.87226890773109234</v>
      </c>
      <c r="K20883" s="29">
        <f>I20883/(INDEX(Installed_Capacity!$H$15:$S$20,MATCH(Source_Data!B20883,Installed_Capacity!$G$15:$G$20,0),MATCH(Source_Data!C20883,Installed_Capacity!$H$14:$S$14,0)))</f>
        <v>0.35000101482903262</v>
      </c>
      <c r="L20883" s="21"/>
      <c r="M20883" s="2"/>
    </row>
    <row r="20884" spans="1:13" x14ac:dyDescent="0.25">
      <c r="A20884" s="17">
        <v>43606</v>
      </c>
      <c r="B20884" s="19">
        <v>2019</v>
      </c>
      <c r="C20884" s="19">
        <v>5</v>
      </c>
      <c r="D20884" s="19">
        <v>21</v>
      </c>
      <c r="E20884" s="19">
        <v>2</v>
      </c>
      <c r="F20884" s="40">
        <v>19460.16</v>
      </c>
      <c r="G20884" s="35">
        <f t="shared" si="326"/>
        <v>26219.11</v>
      </c>
      <c r="H20884" s="27">
        <v>585.00000090000003</v>
      </c>
      <c r="I20884" s="28">
        <v>2713.7661000000003</v>
      </c>
      <c r="J20884" s="28">
        <f>H20884/(INDEX(Installed_Capacity!$H$6:$S$11,MATCH(Source_Data!B20884,Installed_Capacity!$G$6:$G$11,0),MATCH(Source_Data!C20884,Installed_Capacity!$H$5:$S$5,0)))</f>
        <v>0.98319327882352947</v>
      </c>
      <c r="K20884" s="29">
        <f>I20884/(INDEX(Installed_Capacity!$H$15:$S$20,MATCH(Source_Data!B20884,Installed_Capacity!$G$15:$G$20,0),MATCH(Source_Data!C20884,Installed_Capacity!$H$14:$S$14,0)))</f>
        <v>0.34000106494404658</v>
      </c>
      <c r="L20884" s="21"/>
      <c r="M20884" s="2"/>
    </row>
    <row r="20885" spans="1:13" x14ac:dyDescent="0.25">
      <c r="A20885" s="17">
        <v>43606</v>
      </c>
      <c r="B20885" s="19">
        <v>2019</v>
      </c>
      <c r="C20885" s="19">
        <v>5</v>
      </c>
      <c r="D20885" s="19">
        <v>21</v>
      </c>
      <c r="E20885" s="19">
        <v>3</v>
      </c>
      <c r="F20885" s="40">
        <v>19302.13</v>
      </c>
      <c r="G20885" s="35">
        <f t="shared" si="326"/>
        <v>26219.11</v>
      </c>
      <c r="H20885" s="27">
        <v>567.00000009999997</v>
      </c>
      <c r="I20885" s="28">
        <v>2873.3981000000003</v>
      </c>
      <c r="J20885" s="28">
        <f>H20885/(INDEX(Installed_Capacity!$H$6:$S$11,MATCH(Source_Data!B20885,Installed_Capacity!$G$6:$G$11,0),MATCH(Source_Data!C20885,Installed_Capacity!$H$5:$S$5,0)))</f>
        <v>0.95294117663865541</v>
      </c>
      <c r="K20885" s="29">
        <f>I20885/(INDEX(Installed_Capacity!$H$15:$S$20,MATCH(Source_Data!B20885,Installed_Capacity!$G$15:$G$20,0),MATCH(Source_Data!C20885,Installed_Capacity!$H$14:$S$14,0)))</f>
        <v>0.36000096471401871</v>
      </c>
      <c r="L20885" s="21"/>
      <c r="M20885" s="2"/>
    </row>
    <row r="20886" spans="1:13" x14ac:dyDescent="0.25">
      <c r="A20886" s="17">
        <v>43606</v>
      </c>
      <c r="B20886" s="19">
        <v>2019</v>
      </c>
      <c r="C20886" s="19">
        <v>5</v>
      </c>
      <c r="D20886" s="19">
        <v>21</v>
      </c>
      <c r="E20886" s="19">
        <v>4</v>
      </c>
      <c r="F20886" s="40">
        <v>19663.38</v>
      </c>
      <c r="G20886" s="35">
        <f t="shared" si="326"/>
        <v>26219.11</v>
      </c>
      <c r="H20886" s="27">
        <v>585.00000090000003</v>
      </c>
      <c r="I20886" s="28">
        <v>1117.43786</v>
      </c>
      <c r="J20886" s="28">
        <f>H20886/(INDEX(Installed_Capacity!$H$6:$S$11,MATCH(Source_Data!B20886,Installed_Capacity!$G$6:$G$11,0),MATCH(Source_Data!C20886,Installed_Capacity!$H$5:$S$5,0)))</f>
        <v>0.98319327882352947</v>
      </c>
      <c r="K20886" s="29">
        <f>I20886/(INDEX(Installed_Capacity!$H$15:$S$20,MATCH(Source_Data!B20886,Installed_Capacity!$G$15:$G$20,0),MATCH(Source_Data!C20886,Installed_Capacity!$H$14:$S$14,0)))</f>
        <v>0.1400010348750382</v>
      </c>
      <c r="L20886" s="21"/>
      <c r="M20886" s="2"/>
    </row>
    <row r="20887" spans="1:13" x14ac:dyDescent="0.25">
      <c r="A20887" s="17">
        <v>43606</v>
      </c>
      <c r="B20887" s="19">
        <v>2019</v>
      </c>
      <c r="C20887" s="19">
        <v>5</v>
      </c>
      <c r="D20887" s="19">
        <v>21</v>
      </c>
      <c r="E20887" s="19">
        <v>5</v>
      </c>
      <c r="F20887" s="40">
        <v>20872.900000000001</v>
      </c>
      <c r="G20887" s="35">
        <f t="shared" si="326"/>
        <v>26219.11</v>
      </c>
      <c r="H20887" s="27">
        <v>586</v>
      </c>
      <c r="I20887" s="28">
        <v>558.72266000000002</v>
      </c>
      <c r="J20887" s="28">
        <f>H20887/(INDEX(Installed_Capacity!$H$6:$S$11,MATCH(Source_Data!B20887,Installed_Capacity!$G$6:$G$11,0),MATCH(Source_Data!C20887,Installed_Capacity!$H$5:$S$5,0)))</f>
        <v>0.98487394957983199</v>
      </c>
      <c r="K20887" s="29">
        <f>I20887/(INDEX(Installed_Capacity!$H$15:$S$20,MATCH(Source_Data!B20887,Installed_Capacity!$G$15:$G$20,0),MATCH(Source_Data!C20887,Installed_Capacity!$H$14:$S$14,0)))</f>
        <v>7.0000984760024254E-2</v>
      </c>
      <c r="L20887" s="21"/>
      <c r="M20887" s="2"/>
    </row>
    <row r="20888" spans="1:13" x14ac:dyDescent="0.25">
      <c r="A20888" s="17">
        <v>43606</v>
      </c>
      <c r="B20888" s="19">
        <v>2019</v>
      </c>
      <c r="C20888" s="19">
        <v>5</v>
      </c>
      <c r="D20888" s="19">
        <v>21</v>
      </c>
      <c r="E20888" s="19">
        <v>6</v>
      </c>
      <c r="F20888" s="40">
        <v>22464.12</v>
      </c>
      <c r="G20888" s="35">
        <f t="shared" si="326"/>
        <v>26219.11</v>
      </c>
      <c r="H20888" s="27">
        <v>585.00000009999997</v>
      </c>
      <c r="I20888" s="28">
        <v>159.640749</v>
      </c>
      <c r="J20888" s="28">
        <f>H20888/(INDEX(Installed_Capacity!$H$6:$S$11,MATCH(Source_Data!B20888,Installed_Capacity!$G$6:$G$11,0),MATCH(Source_Data!C20888,Installed_Capacity!$H$5:$S$5,0)))</f>
        <v>0.98319327747899155</v>
      </c>
      <c r="K20888" s="29">
        <f>I20888/(INDEX(Installed_Capacity!$H$15:$S$20,MATCH(Source_Data!B20888,Installed_Capacity!$G$15:$G$20,0),MATCH(Source_Data!C20888,Installed_Capacity!$H$14:$S$14,0)))</f>
        <v>2.0000995910614862E-2</v>
      </c>
      <c r="L20888" s="21"/>
      <c r="M20888" s="2"/>
    </row>
    <row r="20889" spans="1:13" x14ac:dyDescent="0.25">
      <c r="A20889" s="17">
        <v>43606</v>
      </c>
      <c r="B20889" s="19">
        <v>2019</v>
      </c>
      <c r="C20889" s="19">
        <v>5</v>
      </c>
      <c r="D20889" s="19">
        <v>21</v>
      </c>
      <c r="E20889" s="19">
        <v>7</v>
      </c>
      <c r="F20889" s="40">
        <v>23343.67</v>
      </c>
      <c r="G20889" s="35">
        <f t="shared" si="326"/>
        <v>26219.11</v>
      </c>
      <c r="H20889" s="27">
        <v>584.00000020000004</v>
      </c>
      <c r="I20889" s="28">
        <v>7.9816399999999999E-3</v>
      </c>
      <c r="J20889" s="28">
        <f>H20889/(INDEX(Installed_Capacity!$H$6:$S$11,MATCH(Source_Data!B20889,Installed_Capacity!$G$6:$G$11,0),MATCH(Source_Data!C20889,Installed_Capacity!$H$5:$S$5,0)))</f>
        <v>0.98151260537815133</v>
      </c>
      <c r="K20889" s="29">
        <f>I20889/(INDEX(Installed_Capacity!$H$15:$S$20,MATCH(Source_Data!B20889,Installed_Capacity!$G$15:$G$20,0),MATCH(Source_Data!C20889,Installed_Capacity!$H$14:$S$14,0)))</f>
        <v>9.9999999999999995E-7</v>
      </c>
      <c r="L20889" s="21"/>
      <c r="M20889" s="2"/>
    </row>
    <row r="20890" spans="1:13" x14ac:dyDescent="0.25">
      <c r="A20890" s="17">
        <v>43606</v>
      </c>
      <c r="B20890" s="19">
        <v>2019</v>
      </c>
      <c r="C20890" s="19">
        <v>5</v>
      </c>
      <c r="D20890" s="19">
        <v>21</v>
      </c>
      <c r="E20890" s="19">
        <v>8</v>
      </c>
      <c r="F20890" s="40">
        <v>23240.78</v>
      </c>
      <c r="G20890" s="35">
        <f t="shared" si="326"/>
        <v>26219.11</v>
      </c>
      <c r="H20890" s="27">
        <v>582</v>
      </c>
      <c r="I20890" s="28">
        <v>79.824378999999993</v>
      </c>
      <c r="J20890" s="28">
        <f>H20890/(INDEX(Installed_Capacity!$H$6:$S$11,MATCH(Source_Data!B20890,Installed_Capacity!$G$6:$G$11,0),MATCH(Source_Data!C20890,Installed_Capacity!$H$5:$S$5,0)))</f>
        <v>0.97815126050420165</v>
      </c>
      <c r="K20890" s="29">
        <f>I20890/(INDEX(Installed_Capacity!$H$15:$S$20,MATCH(Source_Data!B20890,Installed_Capacity!$G$15:$G$20,0),MATCH(Source_Data!C20890,Installed_Capacity!$H$14:$S$14,0)))</f>
        <v>1.0000999669240907E-2</v>
      </c>
      <c r="L20890" s="21"/>
      <c r="M20890" s="2"/>
    </row>
    <row r="20891" spans="1:13" x14ac:dyDescent="0.25">
      <c r="A20891" s="17">
        <v>43606</v>
      </c>
      <c r="B20891" s="19">
        <v>2019</v>
      </c>
      <c r="C20891" s="19">
        <v>5</v>
      </c>
      <c r="D20891" s="19">
        <v>21</v>
      </c>
      <c r="E20891" s="19">
        <v>9</v>
      </c>
      <c r="F20891" s="40">
        <v>23426.35</v>
      </c>
      <c r="G20891" s="35">
        <f t="shared" si="326"/>
        <v>26219.11</v>
      </c>
      <c r="H20891" s="27">
        <v>580.99999939999998</v>
      </c>
      <c r="I20891" s="28">
        <v>159.640749</v>
      </c>
      <c r="J20891" s="28">
        <f>H20891/(INDEX(Installed_Capacity!$H$6:$S$11,MATCH(Source_Data!B20891,Installed_Capacity!$G$6:$G$11,0),MATCH(Source_Data!C20891,Installed_Capacity!$H$5:$S$5,0)))</f>
        <v>0.97647058722689073</v>
      </c>
      <c r="K20891" s="29">
        <f>I20891/(INDEX(Installed_Capacity!$H$15:$S$20,MATCH(Source_Data!B20891,Installed_Capacity!$G$15:$G$20,0),MATCH(Source_Data!C20891,Installed_Capacity!$H$14:$S$14,0)))</f>
        <v>2.0000995910614862E-2</v>
      </c>
      <c r="L20891" s="21"/>
      <c r="M20891" s="2"/>
    </row>
    <row r="20892" spans="1:13" x14ac:dyDescent="0.25">
      <c r="A20892" s="17">
        <v>43606</v>
      </c>
      <c r="B20892" s="19">
        <v>2019</v>
      </c>
      <c r="C20892" s="19">
        <v>5</v>
      </c>
      <c r="D20892" s="19">
        <v>21</v>
      </c>
      <c r="E20892" s="19">
        <v>10</v>
      </c>
      <c r="F20892" s="40">
        <v>23690.97</v>
      </c>
      <c r="G20892" s="35">
        <f t="shared" si="326"/>
        <v>26219.11</v>
      </c>
      <c r="H20892" s="27">
        <v>583.99999939999998</v>
      </c>
      <c r="I20892" s="28">
        <v>159.640749</v>
      </c>
      <c r="J20892" s="28">
        <f>H20892/(INDEX(Installed_Capacity!$H$6:$S$11,MATCH(Source_Data!B20892,Installed_Capacity!$G$6:$G$11,0),MATCH(Source_Data!C20892,Installed_Capacity!$H$5:$S$5,0)))</f>
        <v>0.9815126040336134</v>
      </c>
      <c r="K20892" s="29">
        <f>I20892/(INDEX(Installed_Capacity!$H$15:$S$20,MATCH(Source_Data!B20892,Installed_Capacity!$G$15:$G$20,0),MATCH(Source_Data!C20892,Installed_Capacity!$H$14:$S$14,0)))</f>
        <v>2.0000995910614862E-2</v>
      </c>
      <c r="L20892" s="21"/>
      <c r="M20892" s="2"/>
    </row>
    <row r="20893" spans="1:13" x14ac:dyDescent="0.25">
      <c r="A20893" s="17">
        <v>43606</v>
      </c>
      <c r="B20893" s="19">
        <v>2019</v>
      </c>
      <c r="C20893" s="19">
        <v>5</v>
      </c>
      <c r="D20893" s="19">
        <v>21</v>
      </c>
      <c r="E20893" s="19">
        <v>11</v>
      </c>
      <c r="F20893" s="40">
        <v>23470.59</v>
      </c>
      <c r="G20893" s="35">
        <f t="shared" si="326"/>
        <v>26219.11</v>
      </c>
      <c r="H20893" s="27">
        <v>579.00000020000004</v>
      </c>
      <c r="I20893" s="28">
        <v>159.640749</v>
      </c>
      <c r="J20893" s="28">
        <f>H20893/(INDEX(Installed_Capacity!$H$6:$S$11,MATCH(Source_Data!B20893,Installed_Capacity!$G$6:$G$11,0),MATCH(Source_Data!C20893,Installed_Capacity!$H$5:$S$5,0)))</f>
        <v>0.97310924403361354</v>
      </c>
      <c r="K20893" s="29">
        <f>I20893/(INDEX(Installed_Capacity!$H$15:$S$20,MATCH(Source_Data!B20893,Installed_Capacity!$G$15:$G$20,0),MATCH(Source_Data!C20893,Installed_Capacity!$H$14:$S$14,0)))</f>
        <v>2.0000995910614862E-2</v>
      </c>
      <c r="L20893" s="21"/>
      <c r="M20893" s="2"/>
    </row>
    <row r="20894" spans="1:13" x14ac:dyDescent="0.25">
      <c r="A20894" s="17">
        <v>43606</v>
      </c>
      <c r="B20894" s="19">
        <v>2019</v>
      </c>
      <c r="C20894" s="19">
        <v>5</v>
      </c>
      <c r="D20894" s="19">
        <v>21</v>
      </c>
      <c r="E20894" s="19">
        <v>12</v>
      </c>
      <c r="F20894" s="40">
        <v>23067.5</v>
      </c>
      <c r="G20894" s="35">
        <f t="shared" si="326"/>
        <v>26219.11</v>
      </c>
      <c r="H20894" s="27">
        <v>584.99999990000003</v>
      </c>
      <c r="I20894" s="28">
        <v>239.45715000000001</v>
      </c>
      <c r="J20894" s="28">
        <f>H20894/(INDEX(Installed_Capacity!$H$6:$S$11,MATCH(Source_Data!B20894,Installed_Capacity!$G$6:$G$11,0),MATCH(Source_Data!C20894,Installed_Capacity!$H$5:$S$5,0)))</f>
        <v>0.9831932771428572</v>
      </c>
      <c r="K20894" s="29">
        <f>I20894/(INDEX(Installed_Capacity!$H$15:$S$20,MATCH(Source_Data!B20894,Installed_Capacity!$G$15:$G$20,0),MATCH(Source_Data!C20894,Installed_Capacity!$H$14:$S$14,0)))</f>
        <v>3.0000996035902398E-2</v>
      </c>
      <c r="L20894" s="21"/>
      <c r="M20894" s="2"/>
    </row>
    <row r="20895" spans="1:13" x14ac:dyDescent="0.25">
      <c r="A20895" s="17">
        <v>43606</v>
      </c>
      <c r="B20895" s="19">
        <v>2019</v>
      </c>
      <c r="C20895" s="19">
        <v>5</v>
      </c>
      <c r="D20895" s="19">
        <v>21</v>
      </c>
      <c r="E20895" s="19">
        <v>13</v>
      </c>
      <c r="F20895" s="40">
        <v>22761.3</v>
      </c>
      <c r="G20895" s="35">
        <f t="shared" si="326"/>
        <v>26219.11</v>
      </c>
      <c r="H20895" s="27">
        <v>582</v>
      </c>
      <c r="I20895" s="28">
        <v>319.27364</v>
      </c>
      <c r="J20895" s="28">
        <f>H20895/(INDEX(Installed_Capacity!$H$6:$S$11,MATCH(Source_Data!B20895,Installed_Capacity!$G$6:$G$11,0),MATCH(Source_Data!C20895,Installed_Capacity!$H$5:$S$5,0)))</f>
        <v>0.97815126050420165</v>
      </c>
      <c r="K20895" s="29">
        <f>I20895/(INDEX(Installed_Capacity!$H$15:$S$20,MATCH(Source_Data!B20895,Installed_Capacity!$G$15:$G$20,0),MATCH(Source_Data!C20895,Installed_Capacity!$H$14:$S$14,0)))</f>
        <v>4.0001007311780537E-2</v>
      </c>
      <c r="L20895" s="21"/>
      <c r="M20895" s="2"/>
    </row>
    <row r="20896" spans="1:13" x14ac:dyDescent="0.25">
      <c r="A20896" s="17">
        <v>43606</v>
      </c>
      <c r="B20896" s="19">
        <v>2019</v>
      </c>
      <c r="C20896" s="19">
        <v>5</v>
      </c>
      <c r="D20896" s="19">
        <v>21</v>
      </c>
      <c r="E20896" s="19">
        <v>14</v>
      </c>
      <c r="F20896" s="40">
        <v>22502.03</v>
      </c>
      <c r="G20896" s="35">
        <f t="shared" si="326"/>
        <v>26219.11</v>
      </c>
      <c r="H20896" s="27">
        <v>581.99999979999996</v>
      </c>
      <c r="I20896" s="28">
        <v>159.640749</v>
      </c>
      <c r="J20896" s="28">
        <f>H20896/(INDEX(Installed_Capacity!$H$6:$S$11,MATCH(Source_Data!B20896,Installed_Capacity!$G$6:$G$11,0),MATCH(Source_Data!C20896,Installed_Capacity!$H$5:$S$5,0)))</f>
        <v>0.97815126016806719</v>
      </c>
      <c r="K20896" s="29">
        <f>I20896/(INDEX(Installed_Capacity!$H$15:$S$20,MATCH(Source_Data!B20896,Installed_Capacity!$G$15:$G$20,0),MATCH(Source_Data!C20896,Installed_Capacity!$H$14:$S$14,0)))</f>
        <v>2.0000995910614862E-2</v>
      </c>
      <c r="L20896" s="21"/>
      <c r="M20896" s="2"/>
    </row>
    <row r="20897" spans="1:13" x14ac:dyDescent="0.25">
      <c r="A20897" s="17">
        <v>43606</v>
      </c>
      <c r="B20897" s="19">
        <v>2019</v>
      </c>
      <c r="C20897" s="19">
        <v>5</v>
      </c>
      <c r="D20897" s="19">
        <v>21</v>
      </c>
      <c r="E20897" s="19">
        <v>15</v>
      </c>
      <c r="F20897" s="40">
        <v>22772.68</v>
      </c>
      <c r="G20897" s="35">
        <f t="shared" si="326"/>
        <v>26219.11</v>
      </c>
      <c r="H20897" s="27">
        <v>583.00000030000001</v>
      </c>
      <c r="I20897" s="28">
        <v>79.824378999999993</v>
      </c>
      <c r="J20897" s="28">
        <f>H20897/(INDEX(Installed_Capacity!$H$6:$S$11,MATCH(Source_Data!B20897,Installed_Capacity!$G$6:$G$11,0),MATCH(Source_Data!C20897,Installed_Capacity!$H$5:$S$5,0)))</f>
        <v>0.979831933277311</v>
      </c>
      <c r="K20897" s="29">
        <f>I20897/(INDEX(Installed_Capacity!$H$15:$S$20,MATCH(Source_Data!B20897,Installed_Capacity!$G$15:$G$20,0),MATCH(Source_Data!C20897,Installed_Capacity!$H$14:$S$14,0)))</f>
        <v>1.0000999669240907E-2</v>
      </c>
      <c r="L20897" s="21"/>
      <c r="M20897" s="2"/>
    </row>
    <row r="20898" spans="1:13" x14ac:dyDescent="0.25">
      <c r="A20898" s="17">
        <v>43606</v>
      </c>
      <c r="B20898" s="19">
        <v>2019</v>
      </c>
      <c r="C20898" s="19">
        <v>5</v>
      </c>
      <c r="D20898" s="19">
        <v>21</v>
      </c>
      <c r="E20898" s="19">
        <v>16</v>
      </c>
      <c r="F20898" s="40">
        <v>23178.99</v>
      </c>
      <c r="G20898" s="35">
        <f t="shared" si="326"/>
        <v>26219.11</v>
      </c>
      <c r="H20898" s="27">
        <v>583.00000069999999</v>
      </c>
      <c r="I20898" s="28">
        <v>79.824378999999993</v>
      </c>
      <c r="J20898" s="28">
        <f>H20898/(INDEX(Installed_Capacity!$H$6:$S$11,MATCH(Source_Data!B20898,Installed_Capacity!$G$6:$G$11,0),MATCH(Source_Data!C20898,Installed_Capacity!$H$5:$S$5,0)))</f>
        <v>0.97983193394957979</v>
      </c>
      <c r="K20898" s="29">
        <f>I20898/(INDEX(Installed_Capacity!$H$15:$S$20,MATCH(Source_Data!B20898,Installed_Capacity!$G$15:$G$20,0),MATCH(Source_Data!C20898,Installed_Capacity!$H$14:$S$14,0)))</f>
        <v>1.0000999669240907E-2</v>
      </c>
      <c r="L20898" s="21"/>
      <c r="M20898" s="2"/>
    </row>
    <row r="20899" spans="1:13" x14ac:dyDescent="0.25">
      <c r="A20899" s="17">
        <v>43606</v>
      </c>
      <c r="B20899" s="19">
        <v>2019</v>
      </c>
      <c r="C20899" s="19">
        <v>5</v>
      </c>
      <c r="D20899" s="19">
        <v>21</v>
      </c>
      <c r="E20899" s="19">
        <v>17</v>
      </c>
      <c r="F20899" s="40">
        <v>23517.5</v>
      </c>
      <c r="G20899" s="35">
        <f t="shared" si="326"/>
        <v>26219.11</v>
      </c>
      <c r="H20899" s="27">
        <v>584.99999939999998</v>
      </c>
      <c r="I20899" s="28">
        <v>159.640749</v>
      </c>
      <c r="J20899" s="28">
        <f>H20899/(INDEX(Installed_Capacity!$H$6:$S$11,MATCH(Source_Data!B20899,Installed_Capacity!$G$6:$G$11,0),MATCH(Source_Data!C20899,Installed_Capacity!$H$5:$S$5,0)))</f>
        <v>0.98319327630252096</v>
      </c>
      <c r="K20899" s="29">
        <f>I20899/(INDEX(Installed_Capacity!$H$15:$S$20,MATCH(Source_Data!B20899,Installed_Capacity!$G$15:$G$20,0),MATCH(Source_Data!C20899,Installed_Capacity!$H$14:$S$14,0)))</f>
        <v>2.0000995910614862E-2</v>
      </c>
      <c r="L20899" s="21"/>
      <c r="M20899" s="2"/>
    </row>
    <row r="20900" spans="1:13" x14ac:dyDescent="0.25">
      <c r="A20900" s="17">
        <v>43606</v>
      </c>
      <c r="B20900" s="19">
        <v>2019</v>
      </c>
      <c r="C20900" s="19">
        <v>5</v>
      </c>
      <c r="D20900" s="19">
        <v>21</v>
      </c>
      <c r="E20900" s="19">
        <v>18</v>
      </c>
      <c r="F20900" s="40">
        <v>24342.75</v>
      </c>
      <c r="G20900" s="35">
        <f t="shared" si="326"/>
        <v>26219.11</v>
      </c>
      <c r="H20900" s="27">
        <v>582.99999969999999</v>
      </c>
      <c r="I20900" s="28">
        <v>79.824378999999993</v>
      </c>
      <c r="J20900" s="28">
        <f>H20900/(INDEX(Installed_Capacity!$H$6:$S$11,MATCH(Source_Data!B20900,Installed_Capacity!$G$6:$G$11,0),MATCH(Source_Data!C20900,Installed_Capacity!$H$5:$S$5,0)))</f>
        <v>0.97983193226890752</v>
      </c>
      <c r="K20900" s="29">
        <f>I20900/(INDEX(Installed_Capacity!$H$15:$S$20,MATCH(Source_Data!B20900,Installed_Capacity!$G$15:$G$20,0),MATCH(Source_Data!C20900,Installed_Capacity!$H$14:$S$14,0)))</f>
        <v>1.0000999669240907E-2</v>
      </c>
      <c r="L20900" s="21"/>
      <c r="M20900" s="2"/>
    </row>
    <row r="20901" spans="1:13" x14ac:dyDescent="0.25">
      <c r="A20901" s="17">
        <v>43606</v>
      </c>
      <c r="B20901" s="19">
        <v>2019</v>
      </c>
      <c r="C20901" s="19">
        <v>5</v>
      </c>
      <c r="D20901" s="19">
        <v>21</v>
      </c>
      <c r="E20901" s="19">
        <v>19</v>
      </c>
      <c r="F20901" s="40">
        <v>25302.03</v>
      </c>
      <c r="G20901" s="35">
        <f t="shared" si="326"/>
        <v>26219.11</v>
      </c>
      <c r="H20901" s="27">
        <v>479.00000019999999</v>
      </c>
      <c r="I20901" s="28">
        <v>159.640749</v>
      </c>
      <c r="J20901" s="28">
        <f>H20901/(INDEX(Installed_Capacity!$H$6:$S$11,MATCH(Source_Data!B20901,Installed_Capacity!$G$6:$G$11,0),MATCH(Source_Data!C20901,Installed_Capacity!$H$5:$S$5,0)))</f>
        <v>0.80504201714285717</v>
      </c>
      <c r="K20901" s="29">
        <f>I20901/(INDEX(Installed_Capacity!$H$15:$S$20,MATCH(Source_Data!B20901,Installed_Capacity!$G$15:$G$20,0),MATCH(Source_Data!C20901,Installed_Capacity!$H$14:$S$14,0)))</f>
        <v>2.0000995910614862E-2</v>
      </c>
      <c r="L20901" s="21"/>
      <c r="M20901" s="2"/>
    </row>
    <row r="20902" spans="1:13" x14ac:dyDescent="0.25">
      <c r="A20902" s="17">
        <v>43606</v>
      </c>
      <c r="B20902" s="19">
        <v>2019</v>
      </c>
      <c r="C20902" s="19">
        <v>5</v>
      </c>
      <c r="D20902" s="19">
        <v>21</v>
      </c>
      <c r="E20902" s="19">
        <v>20</v>
      </c>
      <c r="F20902" s="40">
        <v>26219.11</v>
      </c>
      <c r="G20902" s="35">
        <f t="shared" si="326"/>
        <v>26219.11</v>
      </c>
      <c r="H20902" s="27">
        <v>299.99999991999999</v>
      </c>
      <c r="I20902" s="28">
        <v>79.824378999999993</v>
      </c>
      <c r="J20902" s="28">
        <f>H20902/(INDEX(Installed_Capacity!$H$6:$S$11,MATCH(Source_Data!B20902,Installed_Capacity!$G$6:$G$11,0),MATCH(Source_Data!C20902,Installed_Capacity!$H$5:$S$5,0)))</f>
        <v>0.50420168053781511</v>
      </c>
      <c r="K20902" s="29">
        <f>I20902/(INDEX(Installed_Capacity!$H$15:$S$20,MATCH(Source_Data!B20902,Installed_Capacity!$G$15:$G$20,0),MATCH(Source_Data!C20902,Installed_Capacity!$H$14:$S$14,0)))</f>
        <v>1.0000999669240907E-2</v>
      </c>
      <c r="L20902" s="21"/>
      <c r="M20902" s="2"/>
    </row>
    <row r="20903" spans="1:13" x14ac:dyDescent="0.25">
      <c r="A20903" s="17">
        <v>43606</v>
      </c>
      <c r="B20903" s="19">
        <v>2019</v>
      </c>
      <c r="C20903" s="19">
        <v>5</v>
      </c>
      <c r="D20903" s="19">
        <v>21</v>
      </c>
      <c r="E20903" s="19">
        <v>21</v>
      </c>
      <c r="F20903" s="40">
        <v>25487.23</v>
      </c>
      <c r="G20903" s="35">
        <f t="shared" si="326"/>
        <v>26219.11</v>
      </c>
      <c r="H20903" s="27">
        <v>259.00000016000001</v>
      </c>
      <c r="I20903" s="28">
        <v>7.9816399999999999E-3</v>
      </c>
      <c r="J20903" s="28">
        <f>H20903/(INDEX(Installed_Capacity!$H$6:$S$11,MATCH(Source_Data!B20903,Installed_Capacity!$G$6:$G$11,0),MATCH(Source_Data!C20903,Installed_Capacity!$H$5:$S$5,0)))</f>
        <v>0.43529411791596639</v>
      </c>
      <c r="K20903" s="29">
        <f>I20903/(INDEX(Installed_Capacity!$H$15:$S$20,MATCH(Source_Data!B20903,Installed_Capacity!$G$15:$G$20,0),MATCH(Source_Data!C20903,Installed_Capacity!$H$14:$S$14,0)))</f>
        <v>9.9999999999999995E-7</v>
      </c>
      <c r="L20903" s="21"/>
      <c r="M20903" s="2"/>
    </row>
    <row r="20904" spans="1:13" x14ac:dyDescent="0.25">
      <c r="A20904" s="17">
        <v>43606</v>
      </c>
      <c r="B20904" s="19">
        <v>2019</v>
      </c>
      <c r="C20904" s="19">
        <v>5</v>
      </c>
      <c r="D20904" s="19">
        <v>21</v>
      </c>
      <c r="E20904" s="19">
        <v>22</v>
      </c>
      <c r="F20904" s="40">
        <v>23570.94</v>
      </c>
      <c r="G20904" s="35">
        <f t="shared" si="326"/>
        <v>26219.11</v>
      </c>
      <c r="H20904" s="27">
        <v>221.99999999799999</v>
      </c>
      <c r="I20904" s="28">
        <v>79.824378999999993</v>
      </c>
      <c r="J20904" s="28">
        <f>H20904/(INDEX(Installed_Capacity!$H$6:$S$11,MATCH(Source_Data!B20904,Installed_Capacity!$G$6:$G$11,0),MATCH(Source_Data!C20904,Installed_Capacity!$H$5:$S$5,0)))</f>
        <v>0.37310924369411763</v>
      </c>
      <c r="K20904" s="29">
        <f>I20904/(INDEX(Installed_Capacity!$H$15:$S$20,MATCH(Source_Data!B20904,Installed_Capacity!$G$15:$G$20,0),MATCH(Source_Data!C20904,Installed_Capacity!$H$14:$S$14,0)))</f>
        <v>1.0000999669240907E-2</v>
      </c>
      <c r="L20904" s="21"/>
      <c r="M20904" s="2"/>
    </row>
    <row r="20905" spans="1:13" x14ac:dyDescent="0.25">
      <c r="A20905" s="17">
        <v>43606</v>
      </c>
      <c r="B20905" s="19">
        <v>2019</v>
      </c>
      <c r="C20905" s="19">
        <v>5</v>
      </c>
      <c r="D20905" s="19">
        <v>21</v>
      </c>
      <c r="E20905" s="19">
        <v>23</v>
      </c>
      <c r="F20905" s="40">
        <v>21716.05</v>
      </c>
      <c r="G20905" s="35">
        <f t="shared" si="326"/>
        <v>26219.11</v>
      </c>
      <c r="H20905" s="27">
        <v>225.999999801</v>
      </c>
      <c r="I20905" s="28">
        <v>159.640749</v>
      </c>
      <c r="J20905" s="28">
        <f>H20905/(INDEX(Installed_Capacity!$H$6:$S$11,MATCH(Source_Data!B20905,Installed_Capacity!$G$6:$G$11,0),MATCH(Source_Data!C20905,Installed_Capacity!$H$5:$S$5,0)))</f>
        <v>0.37983193243865548</v>
      </c>
      <c r="K20905" s="29">
        <f>I20905/(INDEX(Installed_Capacity!$H$15:$S$20,MATCH(Source_Data!B20905,Installed_Capacity!$G$15:$G$20,0),MATCH(Source_Data!C20905,Installed_Capacity!$H$14:$S$14,0)))</f>
        <v>2.0000995910614862E-2</v>
      </c>
      <c r="L20905" s="21"/>
      <c r="M20905" s="2"/>
    </row>
    <row r="20906" spans="1:13" x14ac:dyDescent="0.25">
      <c r="A20906" s="17">
        <v>43606</v>
      </c>
      <c r="B20906" s="19">
        <v>2019</v>
      </c>
      <c r="C20906" s="19">
        <v>5</v>
      </c>
      <c r="D20906" s="19">
        <v>21</v>
      </c>
      <c r="E20906" s="19">
        <v>24</v>
      </c>
      <c r="F20906" s="40">
        <v>20611.759999999998</v>
      </c>
      <c r="G20906" s="35">
        <f t="shared" si="326"/>
        <v>26219.11</v>
      </c>
      <c r="H20906" s="27">
        <v>245</v>
      </c>
      <c r="I20906" s="28">
        <v>159.640749</v>
      </c>
      <c r="J20906" s="28">
        <f>H20906/(INDEX(Installed_Capacity!$H$6:$S$11,MATCH(Source_Data!B20906,Installed_Capacity!$G$6:$G$11,0),MATCH(Source_Data!C20906,Installed_Capacity!$H$5:$S$5,0)))</f>
        <v>0.41176470588235292</v>
      </c>
      <c r="K20906" s="29">
        <f>I20906/(INDEX(Installed_Capacity!$H$15:$S$20,MATCH(Source_Data!B20906,Installed_Capacity!$G$15:$G$20,0),MATCH(Source_Data!C20906,Installed_Capacity!$H$14:$S$14,0)))</f>
        <v>2.0000995910614862E-2</v>
      </c>
      <c r="L20906" s="21"/>
      <c r="M20906" s="2"/>
    </row>
    <row r="20907" spans="1:13" x14ac:dyDescent="0.25">
      <c r="A20907" s="17">
        <v>43607</v>
      </c>
      <c r="B20907" s="19">
        <v>2019</v>
      </c>
      <c r="C20907" s="19">
        <v>5</v>
      </c>
      <c r="D20907" s="19">
        <v>22</v>
      </c>
      <c r="E20907" s="19">
        <v>1</v>
      </c>
      <c r="F20907" s="40">
        <v>19942.849999999999</v>
      </c>
      <c r="G20907" s="35">
        <f t="shared" si="326"/>
        <v>26066.1</v>
      </c>
      <c r="H20907" s="27">
        <v>280.99999999900001</v>
      </c>
      <c r="I20907" s="28">
        <v>159.640749</v>
      </c>
      <c r="J20907" s="28">
        <f>H20907/(INDEX(Installed_Capacity!$H$6:$S$11,MATCH(Source_Data!B20907,Installed_Capacity!$G$6:$G$11,0),MATCH(Source_Data!C20907,Installed_Capacity!$H$5:$S$5,0)))</f>
        <v>0.47226890756134454</v>
      </c>
      <c r="K20907" s="29">
        <f>I20907/(INDEX(Installed_Capacity!$H$15:$S$20,MATCH(Source_Data!B20907,Installed_Capacity!$G$15:$G$20,0),MATCH(Source_Data!C20907,Installed_Capacity!$H$14:$S$14,0)))</f>
        <v>2.0000995910614862E-2</v>
      </c>
      <c r="L20907" s="21"/>
      <c r="M20907" s="2"/>
    </row>
    <row r="20908" spans="1:13" x14ac:dyDescent="0.25">
      <c r="A20908" s="17">
        <v>43607</v>
      </c>
      <c r="B20908" s="19">
        <v>2019</v>
      </c>
      <c r="C20908" s="19">
        <v>5</v>
      </c>
      <c r="D20908" s="19">
        <v>22</v>
      </c>
      <c r="E20908" s="19">
        <v>2</v>
      </c>
      <c r="F20908" s="40">
        <v>19605.71</v>
      </c>
      <c r="G20908" s="35">
        <f t="shared" si="326"/>
        <v>26066.1</v>
      </c>
      <c r="H20908" s="27">
        <v>280.99999969999999</v>
      </c>
      <c r="I20908" s="28">
        <v>159.640749</v>
      </c>
      <c r="J20908" s="28">
        <f>H20908/(INDEX(Installed_Capacity!$H$6:$S$11,MATCH(Source_Data!B20908,Installed_Capacity!$G$6:$G$11,0),MATCH(Source_Data!C20908,Installed_Capacity!$H$5:$S$5,0)))</f>
        <v>0.47226890705882352</v>
      </c>
      <c r="K20908" s="29">
        <f>I20908/(INDEX(Installed_Capacity!$H$15:$S$20,MATCH(Source_Data!B20908,Installed_Capacity!$G$15:$G$20,0),MATCH(Source_Data!C20908,Installed_Capacity!$H$14:$S$14,0)))</f>
        <v>2.0000995910614862E-2</v>
      </c>
      <c r="L20908" s="21"/>
      <c r="M20908" s="2"/>
    </row>
    <row r="20909" spans="1:13" x14ac:dyDescent="0.25">
      <c r="A20909" s="17">
        <v>43607</v>
      </c>
      <c r="B20909" s="19">
        <v>2019</v>
      </c>
      <c r="C20909" s="19">
        <v>5</v>
      </c>
      <c r="D20909" s="19">
        <v>22</v>
      </c>
      <c r="E20909" s="19">
        <v>3</v>
      </c>
      <c r="F20909" s="40">
        <v>19470.900000000001</v>
      </c>
      <c r="G20909" s="35">
        <f t="shared" si="326"/>
        <v>26066.1</v>
      </c>
      <c r="H20909" s="27">
        <v>187.00000020300001</v>
      </c>
      <c r="I20909" s="28">
        <v>159.640749</v>
      </c>
      <c r="J20909" s="28">
        <f>H20909/(INDEX(Installed_Capacity!$H$6:$S$11,MATCH(Source_Data!B20909,Installed_Capacity!$G$6:$G$11,0),MATCH(Source_Data!C20909,Installed_Capacity!$H$5:$S$5,0)))</f>
        <v>0.31428571462689076</v>
      </c>
      <c r="K20909" s="29">
        <f>I20909/(INDEX(Installed_Capacity!$H$15:$S$20,MATCH(Source_Data!B20909,Installed_Capacity!$G$15:$G$20,0),MATCH(Source_Data!C20909,Installed_Capacity!$H$14:$S$14,0)))</f>
        <v>2.0000995910614862E-2</v>
      </c>
      <c r="L20909" s="21"/>
      <c r="M20909" s="2"/>
    </row>
    <row r="20910" spans="1:13" x14ac:dyDescent="0.25">
      <c r="A20910" s="17">
        <v>43607</v>
      </c>
      <c r="B20910" s="19">
        <v>2019</v>
      </c>
      <c r="C20910" s="19">
        <v>5</v>
      </c>
      <c r="D20910" s="19">
        <v>22</v>
      </c>
      <c r="E20910" s="19">
        <v>4</v>
      </c>
      <c r="F20910" s="40">
        <v>19806.78</v>
      </c>
      <c r="G20910" s="35">
        <f t="shared" si="326"/>
        <v>26066.1</v>
      </c>
      <c r="H20910" s="27">
        <v>111</v>
      </c>
      <c r="I20910" s="28">
        <v>159.640749</v>
      </c>
      <c r="J20910" s="28">
        <f>H20910/(INDEX(Installed_Capacity!$H$6:$S$11,MATCH(Source_Data!B20910,Installed_Capacity!$G$6:$G$11,0),MATCH(Source_Data!C20910,Installed_Capacity!$H$5:$S$5,0)))</f>
        <v>0.1865546218487395</v>
      </c>
      <c r="K20910" s="29">
        <f>I20910/(INDEX(Installed_Capacity!$H$15:$S$20,MATCH(Source_Data!B20910,Installed_Capacity!$G$15:$G$20,0),MATCH(Source_Data!C20910,Installed_Capacity!$H$14:$S$14,0)))</f>
        <v>2.0000995910614862E-2</v>
      </c>
      <c r="L20910" s="21"/>
      <c r="M20910" s="2"/>
    </row>
    <row r="20911" spans="1:13" x14ac:dyDescent="0.25">
      <c r="A20911" s="17">
        <v>43607</v>
      </c>
      <c r="B20911" s="19">
        <v>2019</v>
      </c>
      <c r="C20911" s="19">
        <v>5</v>
      </c>
      <c r="D20911" s="19">
        <v>22</v>
      </c>
      <c r="E20911" s="19">
        <v>5</v>
      </c>
      <c r="F20911" s="40">
        <v>21056.82</v>
      </c>
      <c r="G20911" s="35">
        <f t="shared" si="326"/>
        <v>26066.1</v>
      </c>
      <c r="H20911" s="27">
        <v>83</v>
      </c>
      <c r="I20911" s="28">
        <v>159.640749</v>
      </c>
      <c r="J20911" s="28">
        <f>H20911/(INDEX(Installed_Capacity!$H$6:$S$11,MATCH(Source_Data!B20911,Installed_Capacity!$G$6:$G$11,0),MATCH(Source_Data!C20911,Installed_Capacity!$H$5:$S$5,0)))</f>
        <v>0.13949579831932774</v>
      </c>
      <c r="K20911" s="29">
        <f>I20911/(INDEX(Installed_Capacity!$H$15:$S$20,MATCH(Source_Data!B20911,Installed_Capacity!$G$15:$G$20,0),MATCH(Source_Data!C20911,Installed_Capacity!$H$14:$S$14,0)))</f>
        <v>2.0000995910614862E-2</v>
      </c>
      <c r="L20911" s="21"/>
      <c r="M20911" s="2"/>
    </row>
    <row r="20912" spans="1:13" x14ac:dyDescent="0.25">
      <c r="A20912" s="17">
        <v>43607</v>
      </c>
      <c r="B20912" s="19">
        <v>2019</v>
      </c>
      <c r="C20912" s="19">
        <v>5</v>
      </c>
      <c r="D20912" s="19">
        <v>22</v>
      </c>
      <c r="E20912" s="19">
        <v>6</v>
      </c>
      <c r="F20912" s="40">
        <v>22598.74</v>
      </c>
      <c r="G20912" s="35">
        <f t="shared" si="326"/>
        <v>26066.1</v>
      </c>
      <c r="H20912" s="27">
        <v>91.000000005999993</v>
      </c>
      <c r="I20912" s="28">
        <v>239.45715000000001</v>
      </c>
      <c r="J20912" s="28">
        <f>H20912/(INDEX(Installed_Capacity!$H$6:$S$11,MATCH(Source_Data!B20912,Installed_Capacity!$G$6:$G$11,0),MATCH(Source_Data!C20912,Installed_Capacity!$H$5:$S$5,0)))</f>
        <v>0.15294117648067226</v>
      </c>
      <c r="K20912" s="29">
        <f>I20912/(INDEX(Installed_Capacity!$H$15:$S$20,MATCH(Source_Data!B20912,Installed_Capacity!$G$15:$G$20,0),MATCH(Source_Data!C20912,Installed_Capacity!$H$14:$S$14,0)))</f>
        <v>3.0000996035902398E-2</v>
      </c>
      <c r="L20912" s="21"/>
      <c r="M20912" s="2"/>
    </row>
    <row r="20913" spans="1:13" x14ac:dyDescent="0.25">
      <c r="A20913" s="17">
        <v>43607</v>
      </c>
      <c r="B20913" s="19">
        <v>2019</v>
      </c>
      <c r="C20913" s="19">
        <v>5</v>
      </c>
      <c r="D20913" s="19">
        <v>22</v>
      </c>
      <c r="E20913" s="19">
        <v>7</v>
      </c>
      <c r="F20913" s="40">
        <v>23463.81</v>
      </c>
      <c r="G20913" s="35">
        <f t="shared" si="326"/>
        <v>26066.1</v>
      </c>
      <c r="H20913" s="27">
        <v>60.999999999000003</v>
      </c>
      <c r="I20913" s="28">
        <v>319.27364</v>
      </c>
      <c r="J20913" s="28">
        <f>H20913/(INDEX(Installed_Capacity!$H$6:$S$11,MATCH(Source_Data!B20913,Installed_Capacity!$G$6:$G$11,0),MATCH(Source_Data!C20913,Installed_Capacity!$H$5:$S$5,0)))</f>
        <v>0.10252100840168067</v>
      </c>
      <c r="K20913" s="29">
        <f>I20913/(INDEX(Installed_Capacity!$H$15:$S$20,MATCH(Source_Data!B20913,Installed_Capacity!$G$15:$G$20,0),MATCH(Source_Data!C20913,Installed_Capacity!$H$14:$S$14,0)))</f>
        <v>4.0001007311780537E-2</v>
      </c>
      <c r="L20913" s="21"/>
      <c r="M20913" s="2"/>
    </row>
    <row r="20914" spans="1:13" x14ac:dyDescent="0.25">
      <c r="A20914" s="17">
        <v>43607</v>
      </c>
      <c r="B20914" s="19">
        <v>2019</v>
      </c>
      <c r="C20914" s="19">
        <v>5</v>
      </c>
      <c r="D20914" s="19">
        <v>22</v>
      </c>
      <c r="E20914" s="19">
        <v>8</v>
      </c>
      <c r="F20914" s="40">
        <v>23398.61</v>
      </c>
      <c r="G20914" s="35">
        <f t="shared" si="326"/>
        <v>26066.1</v>
      </c>
      <c r="H20914" s="27">
        <v>48.999999946999999</v>
      </c>
      <c r="I20914" s="28">
        <v>79.824378999999993</v>
      </c>
      <c r="J20914" s="28">
        <f>H20914/(INDEX(Installed_Capacity!$H$6:$S$11,MATCH(Source_Data!B20914,Installed_Capacity!$G$6:$G$11,0),MATCH(Source_Data!C20914,Installed_Capacity!$H$5:$S$5,0)))</f>
        <v>8.2352941087394951E-2</v>
      </c>
      <c r="K20914" s="29">
        <f>I20914/(INDEX(Installed_Capacity!$H$15:$S$20,MATCH(Source_Data!B20914,Installed_Capacity!$G$15:$G$20,0),MATCH(Source_Data!C20914,Installed_Capacity!$H$14:$S$14,0)))</f>
        <v>1.0000999669240907E-2</v>
      </c>
      <c r="L20914" s="21"/>
      <c r="M20914" s="2"/>
    </row>
    <row r="20915" spans="1:13" x14ac:dyDescent="0.25">
      <c r="A20915" s="17">
        <v>43607</v>
      </c>
      <c r="B20915" s="19">
        <v>2019</v>
      </c>
      <c r="C20915" s="19">
        <v>5</v>
      </c>
      <c r="D20915" s="19">
        <v>22</v>
      </c>
      <c r="E20915" s="19">
        <v>9</v>
      </c>
      <c r="F20915" s="40">
        <v>23136.14</v>
      </c>
      <c r="G20915" s="35">
        <f t="shared" si="326"/>
        <v>26066.1</v>
      </c>
      <c r="H20915" s="27">
        <v>47.999999969000001</v>
      </c>
      <c r="I20915" s="28">
        <v>159.640749</v>
      </c>
      <c r="J20915" s="28">
        <f>H20915/(INDEX(Installed_Capacity!$H$6:$S$11,MATCH(Source_Data!B20915,Installed_Capacity!$G$6:$G$11,0),MATCH(Source_Data!C20915,Installed_Capacity!$H$5:$S$5,0)))</f>
        <v>8.0672268855462193E-2</v>
      </c>
      <c r="K20915" s="29">
        <f>I20915/(INDEX(Installed_Capacity!$H$15:$S$20,MATCH(Source_Data!B20915,Installed_Capacity!$G$15:$G$20,0),MATCH(Source_Data!C20915,Installed_Capacity!$H$14:$S$14,0)))</f>
        <v>2.0000995910614862E-2</v>
      </c>
      <c r="L20915" s="21"/>
      <c r="M20915" s="2"/>
    </row>
    <row r="20916" spans="1:13" x14ac:dyDescent="0.25">
      <c r="A20916" s="17">
        <v>43607</v>
      </c>
      <c r="B20916" s="19">
        <v>2019</v>
      </c>
      <c r="C20916" s="19">
        <v>5</v>
      </c>
      <c r="D20916" s="19">
        <v>22</v>
      </c>
      <c r="E20916" s="19">
        <v>10</v>
      </c>
      <c r="F20916" s="40">
        <v>23048.38</v>
      </c>
      <c r="G20916" s="35">
        <f t="shared" si="326"/>
        <v>26066.1</v>
      </c>
      <c r="H20916" s="27">
        <v>190.00000023999999</v>
      </c>
      <c r="I20916" s="28">
        <v>319.27364</v>
      </c>
      <c r="J20916" s="28">
        <f>H20916/(INDEX(Installed_Capacity!$H$6:$S$11,MATCH(Source_Data!B20916,Installed_Capacity!$G$6:$G$11,0),MATCH(Source_Data!C20916,Installed_Capacity!$H$5:$S$5,0)))</f>
        <v>0.31932773149579829</v>
      </c>
      <c r="K20916" s="29">
        <f>I20916/(INDEX(Installed_Capacity!$H$15:$S$20,MATCH(Source_Data!B20916,Installed_Capacity!$G$15:$G$20,0),MATCH(Source_Data!C20916,Installed_Capacity!$H$14:$S$14,0)))</f>
        <v>4.0001007311780537E-2</v>
      </c>
      <c r="L20916" s="21"/>
      <c r="M20916" s="2"/>
    </row>
    <row r="20917" spans="1:13" x14ac:dyDescent="0.25">
      <c r="A20917" s="17">
        <v>43607</v>
      </c>
      <c r="B20917" s="19">
        <v>2019</v>
      </c>
      <c r="C20917" s="19">
        <v>5</v>
      </c>
      <c r="D20917" s="19">
        <v>22</v>
      </c>
      <c r="E20917" s="19">
        <v>11</v>
      </c>
      <c r="F20917" s="40">
        <v>22555.35</v>
      </c>
      <c r="G20917" s="35">
        <f t="shared" si="326"/>
        <v>26066.1</v>
      </c>
      <c r="H20917" s="27">
        <v>325.00000032999998</v>
      </c>
      <c r="I20917" s="28">
        <v>957.80485999999996</v>
      </c>
      <c r="J20917" s="28">
        <f>H20917/(INDEX(Installed_Capacity!$H$6:$S$11,MATCH(Source_Data!B20917,Installed_Capacity!$G$6:$G$11,0),MATCH(Source_Data!C20917,Installed_Capacity!$H$5:$S$5,0)))</f>
        <v>0.54621848794957983</v>
      </c>
      <c r="K20917" s="29">
        <f>I20917/(INDEX(Installed_Capacity!$H$15:$S$20,MATCH(Source_Data!B20917,Installed_Capacity!$G$15:$G$20,0),MATCH(Source_Data!C20917,Installed_Capacity!$H$14:$S$14,0)))</f>
        <v>0.12000100981753123</v>
      </c>
      <c r="L20917" s="21"/>
      <c r="M20917" s="2"/>
    </row>
    <row r="20918" spans="1:13" x14ac:dyDescent="0.25">
      <c r="A20918" s="17">
        <v>43607</v>
      </c>
      <c r="B20918" s="19">
        <v>2019</v>
      </c>
      <c r="C20918" s="19">
        <v>5</v>
      </c>
      <c r="D20918" s="19">
        <v>22</v>
      </c>
      <c r="E20918" s="19">
        <v>12</v>
      </c>
      <c r="F20918" s="40">
        <v>22488.79</v>
      </c>
      <c r="G20918" s="35">
        <f t="shared" si="326"/>
        <v>26066.1</v>
      </c>
      <c r="H20918" s="27">
        <v>370</v>
      </c>
      <c r="I20918" s="28">
        <v>877.98834999999997</v>
      </c>
      <c r="J20918" s="28">
        <f>H20918/(INDEX(Installed_Capacity!$H$6:$S$11,MATCH(Source_Data!B20918,Installed_Capacity!$G$6:$G$11,0),MATCH(Source_Data!C20918,Installed_Capacity!$H$5:$S$5,0)))</f>
        <v>0.62184873949579833</v>
      </c>
      <c r="K20918" s="29">
        <f>I20918/(INDEX(Installed_Capacity!$H$15:$S$20,MATCH(Source_Data!B20918,Installed_Capacity!$G$15:$G$20,0),MATCH(Source_Data!C20918,Installed_Capacity!$H$14:$S$14,0)))</f>
        <v>0.11000099603590238</v>
      </c>
      <c r="L20918" s="21"/>
      <c r="M20918" s="2"/>
    </row>
    <row r="20919" spans="1:13" x14ac:dyDescent="0.25">
      <c r="A20919" s="17">
        <v>43607</v>
      </c>
      <c r="B20919" s="19">
        <v>2019</v>
      </c>
      <c r="C20919" s="19">
        <v>5</v>
      </c>
      <c r="D20919" s="19">
        <v>22</v>
      </c>
      <c r="E20919" s="19">
        <v>13</v>
      </c>
      <c r="F20919" s="40">
        <v>22574.27</v>
      </c>
      <c r="G20919" s="35">
        <f t="shared" si="326"/>
        <v>26066.1</v>
      </c>
      <c r="H20919" s="27">
        <v>436.99999931000002</v>
      </c>
      <c r="I20919" s="28">
        <v>718.35565999999994</v>
      </c>
      <c r="J20919" s="28">
        <f>H20919/(INDEX(Installed_Capacity!$H$6:$S$11,MATCH(Source_Data!B20919,Installed_Capacity!$G$6:$G$11,0),MATCH(Source_Data!C20919,Installed_Capacity!$H$5:$S$5,0)))</f>
        <v>0.73445378035294118</v>
      </c>
      <c r="K20919" s="29">
        <f>I20919/(INDEX(Installed_Capacity!$H$15:$S$20,MATCH(Source_Data!B20919,Installed_Capacity!$G$15:$G$20,0),MATCH(Source_Data!C20919,Installed_Capacity!$H$14:$S$14,0)))</f>
        <v>9.000100981753123E-2</v>
      </c>
      <c r="L20919" s="21"/>
      <c r="M20919" s="2"/>
    </row>
    <row r="20920" spans="1:13" x14ac:dyDescent="0.25">
      <c r="A20920" s="17">
        <v>43607</v>
      </c>
      <c r="B20920" s="19">
        <v>2019</v>
      </c>
      <c r="C20920" s="19">
        <v>5</v>
      </c>
      <c r="D20920" s="19">
        <v>22</v>
      </c>
      <c r="E20920" s="19">
        <v>14</v>
      </c>
      <c r="F20920" s="40">
        <v>22507.07</v>
      </c>
      <c r="G20920" s="35">
        <f t="shared" si="326"/>
        <v>26066.1</v>
      </c>
      <c r="H20920" s="27">
        <v>479.00000010000002</v>
      </c>
      <c r="I20920" s="28">
        <v>1356.88705</v>
      </c>
      <c r="J20920" s="28">
        <f>H20920/(INDEX(Installed_Capacity!$H$6:$S$11,MATCH(Source_Data!B20920,Installed_Capacity!$G$6:$G$11,0),MATCH(Source_Data!C20920,Installed_Capacity!$H$5:$S$5,0)))</f>
        <v>0.80504201697478994</v>
      </c>
      <c r="K20920" s="29">
        <f>I20920/(INDEX(Installed_Capacity!$H$15:$S$20,MATCH(Source_Data!B20920,Installed_Capacity!$G$15:$G$20,0),MATCH(Source_Data!C20920,Installed_Capacity!$H$14:$S$14,0)))</f>
        <v>0.17000103362216287</v>
      </c>
      <c r="L20920" s="21"/>
      <c r="M20920" s="2"/>
    </row>
    <row r="20921" spans="1:13" x14ac:dyDescent="0.25">
      <c r="A20921" s="17">
        <v>43607</v>
      </c>
      <c r="B20921" s="19">
        <v>2019</v>
      </c>
      <c r="C20921" s="19">
        <v>5</v>
      </c>
      <c r="D20921" s="19">
        <v>22</v>
      </c>
      <c r="E20921" s="19">
        <v>15</v>
      </c>
      <c r="F20921" s="40">
        <v>22938.11</v>
      </c>
      <c r="G20921" s="35">
        <f t="shared" si="326"/>
        <v>26066.1</v>
      </c>
      <c r="H20921" s="27">
        <v>513.99999990000003</v>
      </c>
      <c r="I20921" s="28">
        <v>2234.8670999999999</v>
      </c>
      <c r="J20921" s="28">
        <f>H20921/(INDEX(Installed_Capacity!$H$6:$S$11,MATCH(Source_Data!B20921,Installed_Capacity!$G$6:$G$11,0),MATCH(Source_Data!C20921,Installed_Capacity!$H$5:$S$5,0)))</f>
        <v>0.86386554605042021</v>
      </c>
      <c r="K20921" s="29">
        <f>I20921/(INDEX(Installed_Capacity!$H$15:$S$20,MATCH(Source_Data!B20921,Installed_Capacity!$G$15:$G$20,0),MATCH(Source_Data!C20921,Installed_Capacity!$H$14:$S$14,0)))</f>
        <v>0.28000098977152565</v>
      </c>
      <c r="L20921" s="21"/>
      <c r="M20921" s="2"/>
    </row>
    <row r="20922" spans="1:13" x14ac:dyDescent="0.25">
      <c r="A20922" s="17">
        <v>43607</v>
      </c>
      <c r="B20922" s="19">
        <v>2019</v>
      </c>
      <c r="C20922" s="19">
        <v>5</v>
      </c>
      <c r="D20922" s="19">
        <v>22</v>
      </c>
      <c r="E20922" s="19">
        <v>16</v>
      </c>
      <c r="F20922" s="40">
        <v>22947.86</v>
      </c>
      <c r="G20922" s="35">
        <f t="shared" si="326"/>
        <v>26066.1</v>
      </c>
      <c r="H20922" s="27">
        <v>577.99999939999998</v>
      </c>
      <c r="I20922" s="28">
        <v>2075.2350999999999</v>
      </c>
      <c r="J20922" s="28">
        <f>H20922/(INDEX(Installed_Capacity!$H$6:$S$11,MATCH(Source_Data!B20922,Installed_Capacity!$G$6:$G$11,0),MATCH(Source_Data!C20922,Installed_Capacity!$H$5:$S$5,0)))</f>
        <v>0.97142857042016806</v>
      </c>
      <c r="K20922" s="29">
        <f>I20922/(INDEX(Installed_Capacity!$H$15:$S$20,MATCH(Source_Data!B20922,Installed_Capacity!$G$15:$G$20,0),MATCH(Source_Data!C20922,Installed_Capacity!$H$14:$S$14,0)))</f>
        <v>0.26000109000155353</v>
      </c>
      <c r="L20922" s="21"/>
      <c r="M20922" s="2"/>
    </row>
    <row r="20923" spans="1:13" x14ac:dyDescent="0.25">
      <c r="A20923" s="17">
        <v>43607</v>
      </c>
      <c r="B20923" s="19">
        <v>2019</v>
      </c>
      <c r="C20923" s="19">
        <v>5</v>
      </c>
      <c r="D20923" s="19">
        <v>22</v>
      </c>
      <c r="E20923" s="19">
        <v>17</v>
      </c>
      <c r="F20923" s="40">
        <v>23276.79</v>
      </c>
      <c r="G20923" s="35">
        <f t="shared" si="326"/>
        <v>26066.1</v>
      </c>
      <c r="H20923" s="27">
        <v>583.99999920000005</v>
      </c>
      <c r="I20923" s="28">
        <v>3831.1959999999999</v>
      </c>
      <c r="J20923" s="28">
        <f>H20923/(INDEX(Installed_Capacity!$H$6:$S$11,MATCH(Source_Data!B20923,Installed_Capacity!$G$6:$G$11,0),MATCH(Source_Data!C20923,Installed_Capacity!$H$5:$S$5,0)))</f>
        <v>0.98151260369747906</v>
      </c>
      <c r="K20923" s="29">
        <f>I20923/(INDEX(Installed_Capacity!$H$15:$S$20,MATCH(Source_Data!B20923,Installed_Capacity!$G$15:$G$20,0),MATCH(Source_Data!C20923,Installed_Capacity!$H$14:$S$14,0)))</f>
        <v>0.48000110253030703</v>
      </c>
      <c r="L20923" s="21"/>
      <c r="M20923" s="2"/>
    </row>
    <row r="20924" spans="1:13" x14ac:dyDescent="0.25">
      <c r="A20924" s="17">
        <v>43607</v>
      </c>
      <c r="B20924" s="19">
        <v>2019</v>
      </c>
      <c r="C20924" s="19">
        <v>5</v>
      </c>
      <c r="D20924" s="19">
        <v>22</v>
      </c>
      <c r="E20924" s="19">
        <v>18</v>
      </c>
      <c r="F20924" s="40">
        <v>24102.080000000002</v>
      </c>
      <c r="G20924" s="35">
        <f t="shared" si="326"/>
        <v>26066.1</v>
      </c>
      <c r="H20924" s="27">
        <v>584.00000050000006</v>
      </c>
      <c r="I20924" s="28">
        <v>2713.7661000000003</v>
      </c>
      <c r="J20924" s="28">
        <f>H20924/(INDEX(Installed_Capacity!$H$6:$S$11,MATCH(Source_Data!B20924,Installed_Capacity!$G$6:$G$11,0),MATCH(Source_Data!C20924,Installed_Capacity!$H$5:$S$5,0)))</f>
        <v>0.98151260588235301</v>
      </c>
      <c r="K20924" s="29">
        <f>I20924/(INDEX(Installed_Capacity!$H$15:$S$20,MATCH(Source_Data!B20924,Installed_Capacity!$G$15:$G$20,0),MATCH(Source_Data!C20924,Installed_Capacity!$H$14:$S$14,0)))</f>
        <v>0.34000106494404658</v>
      </c>
      <c r="L20924" s="21"/>
      <c r="M20924" s="2"/>
    </row>
    <row r="20925" spans="1:13" x14ac:dyDescent="0.25">
      <c r="A20925" s="17">
        <v>43607</v>
      </c>
      <c r="B20925" s="19">
        <v>2019</v>
      </c>
      <c r="C20925" s="19">
        <v>5</v>
      </c>
      <c r="D20925" s="19">
        <v>22</v>
      </c>
      <c r="E20925" s="19">
        <v>19</v>
      </c>
      <c r="F20925" s="40">
        <v>25080.639999999999</v>
      </c>
      <c r="G20925" s="35">
        <f t="shared" si="326"/>
        <v>26066.1</v>
      </c>
      <c r="H20925" s="27">
        <v>550.00000060000002</v>
      </c>
      <c r="I20925" s="28">
        <v>1755.9691</v>
      </c>
      <c r="J20925" s="28">
        <f>H20925/(INDEX(Installed_Capacity!$H$6:$S$11,MATCH(Source_Data!B20925,Installed_Capacity!$G$6:$G$11,0),MATCH(Source_Data!C20925,Installed_Capacity!$H$5:$S$5,0)))</f>
        <v>0.92436974890756307</v>
      </c>
      <c r="K20925" s="29">
        <f>I20925/(INDEX(Installed_Capacity!$H$15:$S$20,MATCH(Source_Data!B20925,Installed_Capacity!$G$15:$G$20,0),MATCH(Source_Data!C20925,Installed_Capacity!$H$14:$S$14,0)))</f>
        <v>0.2200010398865396</v>
      </c>
      <c r="L20925" s="21"/>
      <c r="M20925" s="2"/>
    </row>
    <row r="20926" spans="1:13" x14ac:dyDescent="0.25">
      <c r="A20926" s="17">
        <v>43607</v>
      </c>
      <c r="B20926" s="19">
        <v>2019</v>
      </c>
      <c r="C20926" s="19">
        <v>5</v>
      </c>
      <c r="D20926" s="19">
        <v>22</v>
      </c>
      <c r="E20926" s="19">
        <v>20</v>
      </c>
      <c r="F20926" s="40">
        <v>26066.1</v>
      </c>
      <c r="G20926" s="35">
        <f t="shared" si="326"/>
        <v>26066.1</v>
      </c>
      <c r="H20926" s="27">
        <v>510.00000039999998</v>
      </c>
      <c r="I20926" s="28">
        <v>1676.1520599999999</v>
      </c>
      <c r="J20926" s="28">
        <f>H20926/(INDEX(Installed_Capacity!$H$6:$S$11,MATCH(Source_Data!B20926,Installed_Capacity!$G$6:$G$11,0),MATCH(Source_Data!C20926,Installed_Capacity!$H$5:$S$5,0)))</f>
        <v>0.857142857815126</v>
      </c>
      <c r="K20926" s="29">
        <f>I20926/(INDEX(Installed_Capacity!$H$15:$S$20,MATCH(Source_Data!B20926,Installed_Capacity!$G$15:$G$20,0),MATCH(Source_Data!C20926,Installed_Capacity!$H$14:$S$14,0)))</f>
        <v>0.21000095970251725</v>
      </c>
      <c r="L20926" s="21"/>
      <c r="M20926" s="2"/>
    </row>
    <row r="20927" spans="1:13" x14ac:dyDescent="0.25">
      <c r="A20927" s="17">
        <v>43607</v>
      </c>
      <c r="B20927" s="19">
        <v>2019</v>
      </c>
      <c r="C20927" s="19">
        <v>5</v>
      </c>
      <c r="D20927" s="19">
        <v>22</v>
      </c>
      <c r="E20927" s="19">
        <v>21</v>
      </c>
      <c r="F20927" s="40">
        <v>25407.02</v>
      </c>
      <c r="G20927" s="35">
        <f t="shared" si="326"/>
        <v>26066.1</v>
      </c>
      <c r="H20927" s="27">
        <v>559.99999960000002</v>
      </c>
      <c r="I20927" s="28">
        <v>239.45715000000001</v>
      </c>
      <c r="J20927" s="28">
        <f>H20927/(INDEX(Installed_Capacity!$H$6:$S$11,MATCH(Source_Data!B20927,Installed_Capacity!$G$6:$G$11,0),MATCH(Source_Data!C20927,Installed_Capacity!$H$5:$S$5,0)))</f>
        <v>0.94117646991596637</v>
      </c>
      <c r="K20927" s="29">
        <f>I20927/(INDEX(Installed_Capacity!$H$15:$S$20,MATCH(Source_Data!B20927,Installed_Capacity!$G$15:$G$20,0),MATCH(Source_Data!C20927,Installed_Capacity!$H$14:$S$14,0)))</f>
        <v>3.0000996035902398E-2</v>
      </c>
      <c r="L20927" s="21"/>
      <c r="M20927" s="2"/>
    </row>
    <row r="20928" spans="1:13" x14ac:dyDescent="0.25">
      <c r="A20928" s="17">
        <v>43607</v>
      </c>
      <c r="B20928" s="19">
        <v>2019</v>
      </c>
      <c r="C20928" s="19">
        <v>5</v>
      </c>
      <c r="D20928" s="19">
        <v>22</v>
      </c>
      <c r="E20928" s="19">
        <v>22</v>
      </c>
      <c r="F20928" s="40">
        <v>23542.2</v>
      </c>
      <c r="G20928" s="35">
        <f t="shared" si="326"/>
        <v>26066.1</v>
      </c>
      <c r="H20928" s="27">
        <v>484.99999969999999</v>
      </c>
      <c r="I20928" s="28">
        <v>239.45715000000001</v>
      </c>
      <c r="J20928" s="28">
        <f>H20928/(INDEX(Installed_Capacity!$H$6:$S$11,MATCH(Source_Data!B20928,Installed_Capacity!$G$6:$G$11,0),MATCH(Source_Data!C20928,Installed_Capacity!$H$5:$S$5,0)))</f>
        <v>0.81512604991596638</v>
      </c>
      <c r="K20928" s="29">
        <f>I20928/(INDEX(Installed_Capacity!$H$15:$S$20,MATCH(Source_Data!B20928,Installed_Capacity!$G$15:$G$20,0),MATCH(Source_Data!C20928,Installed_Capacity!$H$14:$S$14,0)))</f>
        <v>3.0000996035902398E-2</v>
      </c>
      <c r="L20928" s="21"/>
      <c r="M20928" s="2"/>
    </row>
    <row r="20929" spans="1:13" x14ac:dyDescent="0.25">
      <c r="A20929" s="17">
        <v>43607</v>
      </c>
      <c r="B20929" s="19">
        <v>2019</v>
      </c>
      <c r="C20929" s="19">
        <v>5</v>
      </c>
      <c r="D20929" s="19">
        <v>22</v>
      </c>
      <c r="E20929" s="19">
        <v>23</v>
      </c>
      <c r="F20929" s="40">
        <v>21802.74</v>
      </c>
      <c r="G20929" s="35">
        <f t="shared" si="326"/>
        <v>26066.1</v>
      </c>
      <c r="H20929" s="27">
        <v>421.00000019999999</v>
      </c>
      <c r="I20929" s="28">
        <v>638.53915999999992</v>
      </c>
      <c r="J20929" s="28">
        <f>H20929/(INDEX(Installed_Capacity!$H$6:$S$11,MATCH(Source_Data!B20929,Installed_Capacity!$G$6:$G$11,0),MATCH(Source_Data!C20929,Installed_Capacity!$H$5:$S$5,0)))</f>
        <v>0.70756302554621842</v>
      </c>
      <c r="K20929" s="29">
        <f>I20929/(INDEX(Installed_Capacity!$H$15:$S$20,MATCH(Source_Data!B20929,Installed_Capacity!$G$15:$G$20,0),MATCH(Source_Data!C20929,Installed_Capacity!$H$14:$S$14,0)))</f>
        <v>8.0000997288777728E-2</v>
      </c>
      <c r="L20929" s="21"/>
      <c r="M20929" s="2"/>
    </row>
    <row r="20930" spans="1:13" x14ac:dyDescent="0.25">
      <c r="A20930" s="17">
        <v>43607</v>
      </c>
      <c r="B20930" s="19">
        <v>2019</v>
      </c>
      <c r="C20930" s="19">
        <v>5</v>
      </c>
      <c r="D20930" s="19">
        <v>22</v>
      </c>
      <c r="E20930" s="19">
        <v>24</v>
      </c>
      <c r="F20930" s="40">
        <v>20559.23</v>
      </c>
      <c r="G20930" s="35">
        <f t="shared" si="326"/>
        <v>26066.1</v>
      </c>
      <c r="H20930" s="27">
        <v>459.99999980000001</v>
      </c>
      <c r="I20930" s="28">
        <v>1356.88705</v>
      </c>
      <c r="J20930" s="28">
        <f>H20930/(INDEX(Installed_Capacity!$H$6:$S$11,MATCH(Source_Data!B20930,Installed_Capacity!$G$6:$G$11,0),MATCH(Source_Data!C20930,Installed_Capacity!$H$5:$S$5,0)))</f>
        <v>0.77310924336134457</v>
      </c>
      <c r="K20930" s="29">
        <f>I20930/(INDEX(Installed_Capacity!$H$15:$S$20,MATCH(Source_Data!B20930,Installed_Capacity!$G$15:$G$20,0),MATCH(Source_Data!C20930,Installed_Capacity!$H$14:$S$14,0)))</f>
        <v>0.17000103362216287</v>
      </c>
      <c r="L20930" s="21"/>
      <c r="M20930" s="2"/>
    </row>
    <row r="20931" spans="1:13" x14ac:dyDescent="0.25">
      <c r="A20931" s="17">
        <v>43608</v>
      </c>
      <c r="B20931" s="19">
        <v>2019</v>
      </c>
      <c r="C20931" s="19">
        <v>5</v>
      </c>
      <c r="D20931" s="19">
        <v>23</v>
      </c>
      <c r="E20931" s="19">
        <v>1</v>
      </c>
      <c r="F20931" s="40">
        <v>19998.740000000002</v>
      </c>
      <c r="G20931" s="35">
        <f t="shared" ref="G20931:G20994" si="327">_xlfn.MAXIFS($F:$F,$B:$B,B20931,$C:$C,C20931,$D:$D,D20931)</f>
        <v>26277.37</v>
      </c>
      <c r="H20931" s="27">
        <v>418.00000019999999</v>
      </c>
      <c r="I20931" s="28">
        <v>2234.8670999999999</v>
      </c>
      <c r="J20931" s="28">
        <f>H20931/(INDEX(Installed_Capacity!$H$6:$S$11,MATCH(Source_Data!B20931,Installed_Capacity!$G$6:$G$11,0),MATCH(Source_Data!C20931,Installed_Capacity!$H$5:$S$5,0)))</f>
        <v>0.70252100873949574</v>
      </c>
      <c r="K20931" s="29">
        <f>I20931/(INDEX(Installed_Capacity!$H$15:$S$20,MATCH(Source_Data!B20931,Installed_Capacity!$G$15:$G$20,0),MATCH(Source_Data!C20931,Installed_Capacity!$H$14:$S$14,0)))</f>
        <v>0.28000098977152565</v>
      </c>
      <c r="L20931" s="21"/>
      <c r="M20931" s="2"/>
    </row>
    <row r="20932" spans="1:13" x14ac:dyDescent="0.25">
      <c r="A20932" s="17">
        <v>43608</v>
      </c>
      <c r="B20932" s="19">
        <v>2019</v>
      </c>
      <c r="C20932" s="19">
        <v>5</v>
      </c>
      <c r="D20932" s="19">
        <v>23</v>
      </c>
      <c r="E20932" s="19">
        <v>2</v>
      </c>
      <c r="F20932" s="40">
        <v>19488.509999999998</v>
      </c>
      <c r="G20932" s="35">
        <f t="shared" si="327"/>
        <v>26277.37</v>
      </c>
      <c r="H20932" s="27">
        <v>385.99999930000001</v>
      </c>
      <c r="I20932" s="28">
        <v>2633.9491000000003</v>
      </c>
      <c r="J20932" s="28">
        <f>H20932/(INDEX(Installed_Capacity!$H$6:$S$11,MATCH(Source_Data!B20932,Installed_Capacity!$G$6:$G$11,0),MATCH(Source_Data!C20932,Installed_Capacity!$H$5:$S$5,0)))</f>
        <v>0.64873949462184877</v>
      </c>
      <c r="K20932" s="29">
        <f>I20932/(INDEX(Installed_Capacity!$H$15:$S$20,MATCH(Source_Data!B20932,Installed_Capacity!$G$15:$G$20,0),MATCH(Source_Data!C20932,Installed_Capacity!$H$14:$S$14,0)))</f>
        <v>0.3300009897715257</v>
      </c>
      <c r="L20932" s="21"/>
      <c r="M20932" s="2"/>
    </row>
    <row r="20933" spans="1:13" x14ac:dyDescent="0.25">
      <c r="A20933" s="17">
        <v>43608</v>
      </c>
      <c r="B20933" s="19">
        <v>2019</v>
      </c>
      <c r="C20933" s="19">
        <v>5</v>
      </c>
      <c r="D20933" s="19">
        <v>23</v>
      </c>
      <c r="E20933" s="19">
        <v>3</v>
      </c>
      <c r="F20933" s="40">
        <v>19423.11</v>
      </c>
      <c r="G20933" s="35">
        <f t="shared" si="327"/>
        <v>26277.37</v>
      </c>
      <c r="H20933" s="27">
        <v>339.99999989999998</v>
      </c>
      <c r="I20933" s="28">
        <v>2554.1331</v>
      </c>
      <c r="J20933" s="28">
        <f>H20933/(INDEX(Installed_Capacity!$H$6:$S$11,MATCH(Source_Data!B20933,Installed_Capacity!$G$6:$G$11,0),MATCH(Source_Data!C20933,Installed_Capacity!$H$5:$S$5,0)))</f>
        <v>0.57142857126050417</v>
      </c>
      <c r="K20933" s="29">
        <f>I20933/(INDEX(Installed_Capacity!$H$15:$S$20,MATCH(Source_Data!B20933,Installed_Capacity!$G$15:$G$20,0),MATCH(Source_Data!C20933,Installed_Capacity!$H$14:$S$14,0)))</f>
        <v>0.32000103988653961</v>
      </c>
      <c r="L20933" s="21"/>
      <c r="M20933" s="2"/>
    </row>
    <row r="20934" spans="1:13" x14ac:dyDescent="0.25">
      <c r="A20934" s="17">
        <v>43608</v>
      </c>
      <c r="B20934" s="19">
        <v>2019</v>
      </c>
      <c r="C20934" s="19">
        <v>5</v>
      </c>
      <c r="D20934" s="19">
        <v>23</v>
      </c>
      <c r="E20934" s="19">
        <v>4</v>
      </c>
      <c r="F20934" s="40">
        <v>19859.43</v>
      </c>
      <c r="G20934" s="35">
        <f t="shared" si="327"/>
        <v>26277.37</v>
      </c>
      <c r="H20934" s="27">
        <v>249.00000005000001</v>
      </c>
      <c r="I20934" s="28">
        <v>2713.7661000000003</v>
      </c>
      <c r="J20934" s="28">
        <f>H20934/(INDEX(Installed_Capacity!$H$6:$S$11,MATCH(Source_Data!B20934,Installed_Capacity!$G$6:$G$11,0),MATCH(Source_Data!C20934,Installed_Capacity!$H$5:$S$5,0)))</f>
        <v>0.41848739504201682</v>
      </c>
      <c r="K20934" s="29">
        <f>I20934/(INDEX(Installed_Capacity!$H$15:$S$20,MATCH(Source_Data!B20934,Installed_Capacity!$G$15:$G$20,0),MATCH(Source_Data!C20934,Installed_Capacity!$H$14:$S$14,0)))</f>
        <v>0.34000106494404658</v>
      </c>
      <c r="L20934" s="21"/>
      <c r="M20934" s="2"/>
    </row>
    <row r="20935" spans="1:13" x14ac:dyDescent="0.25">
      <c r="A20935" s="17">
        <v>43608</v>
      </c>
      <c r="B20935" s="19">
        <v>2019</v>
      </c>
      <c r="C20935" s="19">
        <v>5</v>
      </c>
      <c r="D20935" s="19">
        <v>23</v>
      </c>
      <c r="E20935" s="19">
        <v>5</v>
      </c>
      <c r="F20935" s="40">
        <v>21215.35</v>
      </c>
      <c r="G20935" s="35">
        <f t="shared" si="327"/>
        <v>26277.37</v>
      </c>
      <c r="H20935" s="27">
        <v>286.00000019999999</v>
      </c>
      <c r="I20935" s="28">
        <v>2155.0510999999997</v>
      </c>
      <c r="J20935" s="28">
        <f>H20935/(INDEX(Installed_Capacity!$H$6:$S$11,MATCH(Source_Data!B20935,Installed_Capacity!$G$6:$G$11,0),MATCH(Source_Data!C20935,Installed_Capacity!$H$5:$S$5,0)))</f>
        <v>0.48067226924369744</v>
      </c>
      <c r="K20935" s="29">
        <f>I20935/(INDEX(Installed_Capacity!$H$15:$S$20,MATCH(Source_Data!B20935,Installed_Capacity!$G$15:$G$20,0),MATCH(Source_Data!C20935,Installed_Capacity!$H$14:$S$14,0)))</f>
        <v>0.27000103988653956</v>
      </c>
      <c r="L20935" s="21"/>
      <c r="M20935" s="2"/>
    </row>
    <row r="20936" spans="1:13" x14ac:dyDescent="0.25">
      <c r="A20936" s="17">
        <v>43608</v>
      </c>
      <c r="B20936" s="19">
        <v>2019</v>
      </c>
      <c r="C20936" s="19">
        <v>5</v>
      </c>
      <c r="D20936" s="19">
        <v>23</v>
      </c>
      <c r="E20936" s="19">
        <v>6</v>
      </c>
      <c r="F20936" s="40">
        <v>22942.63</v>
      </c>
      <c r="G20936" s="35">
        <f t="shared" si="327"/>
        <v>26277.37</v>
      </c>
      <c r="H20936" s="27">
        <v>241.00000014</v>
      </c>
      <c r="I20936" s="28">
        <v>957.80485999999996</v>
      </c>
      <c r="J20936" s="28">
        <f>H20936/(INDEX(Installed_Capacity!$H$6:$S$11,MATCH(Source_Data!B20936,Installed_Capacity!$G$6:$G$11,0),MATCH(Source_Data!C20936,Installed_Capacity!$H$5:$S$5,0)))</f>
        <v>0.40504201704201681</v>
      </c>
      <c r="K20936" s="29">
        <f>I20936/(INDEX(Installed_Capacity!$H$15:$S$20,MATCH(Source_Data!B20936,Installed_Capacity!$G$15:$G$20,0),MATCH(Source_Data!C20936,Installed_Capacity!$H$14:$S$14,0)))</f>
        <v>0.12000100981753123</v>
      </c>
      <c r="L20936" s="21"/>
      <c r="M20936" s="2"/>
    </row>
    <row r="20937" spans="1:13" x14ac:dyDescent="0.25">
      <c r="A20937" s="17">
        <v>43608</v>
      </c>
      <c r="B20937" s="19">
        <v>2019</v>
      </c>
      <c r="C20937" s="19">
        <v>5</v>
      </c>
      <c r="D20937" s="19">
        <v>23</v>
      </c>
      <c r="E20937" s="19">
        <v>7</v>
      </c>
      <c r="F20937" s="40">
        <v>24187.25</v>
      </c>
      <c r="G20937" s="35">
        <f t="shared" si="327"/>
        <v>26277.37</v>
      </c>
      <c r="H20937" s="27">
        <v>254.00000019999999</v>
      </c>
      <c r="I20937" s="28">
        <v>399.08994999999999</v>
      </c>
      <c r="J20937" s="28">
        <f>H20937/(INDEX(Installed_Capacity!$H$6:$S$11,MATCH(Source_Data!B20937,Installed_Capacity!$G$6:$G$11,0),MATCH(Source_Data!C20937,Installed_Capacity!$H$5:$S$5,0)))</f>
        <v>0.42689075663865544</v>
      </c>
      <c r="K20937" s="29">
        <f>I20937/(INDEX(Installed_Capacity!$H$15:$S$20,MATCH(Source_Data!B20937,Installed_Capacity!$G$15:$G$20,0),MATCH(Source_Data!C20937,Installed_Capacity!$H$14:$S$14,0)))</f>
        <v>5.0000996035902391E-2</v>
      </c>
      <c r="L20937" s="21"/>
      <c r="M20937" s="2"/>
    </row>
    <row r="20938" spans="1:13" x14ac:dyDescent="0.25">
      <c r="A20938" s="17">
        <v>43608</v>
      </c>
      <c r="B20938" s="19">
        <v>2019</v>
      </c>
      <c r="C20938" s="19">
        <v>5</v>
      </c>
      <c r="D20938" s="19">
        <v>23</v>
      </c>
      <c r="E20938" s="19">
        <v>8</v>
      </c>
      <c r="F20938" s="40">
        <v>24441.97</v>
      </c>
      <c r="G20938" s="35">
        <f t="shared" si="327"/>
        <v>26277.37</v>
      </c>
      <c r="H20938" s="27">
        <v>308.99999980000001</v>
      </c>
      <c r="I20938" s="28">
        <v>159.640749</v>
      </c>
      <c r="J20938" s="28">
        <f>H20938/(INDEX(Installed_Capacity!$H$6:$S$11,MATCH(Source_Data!B20938,Installed_Capacity!$G$6:$G$11,0),MATCH(Source_Data!C20938,Installed_Capacity!$H$5:$S$5,0)))</f>
        <v>0.51932773075630256</v>
      </c>
      <c r="K20938" s="29">
        <f>I20938/(INDEX(Installed_Capacity!$H$15:$S$20,MATCH(Source_Data!B20938,Installed_Capacity!$G$15:$G$20,0),MATCH(Source_Data!C20938,Installed_Capacity!$H$14:$S$14,0)))</f>
        <v>2.0000995910614862E-2</v>
      </c>
      <c r="L20938" s="21"/>
      <c r="M20938" s="2"/>
    </row>
    <row r="20939" spans="1:13" x14ac:dyDescent="0.25">
      <c r="A20939" s="17">
        <v>43608</v>
      </c>
      <c r="B20939" s="19">
        <v>2019</v>
      </c>
      <c r="C20939" s="19">
        <v>5</v>
      </c>
      <c r="D20939" s="19">
        <v>23</v>
      </c>
      <c r="E20939" s="19">
        <v>9</v>
      </c>
      <c r="F20939" s="40">
        <v>24531.81</v>
      </c>
      <c r="G20939" s="35">
        <f t="shared" si="327"/>
        <v>26277.37</v>
      </c>
      <c r="H20939" s="27">
        <v>183.00000018</v>
      </c>
      <c r="I20939" s="28">
        <v>159.640749</v>
      </c>
      <c r="J20939" s="28">
        <f>H20939/(INDEX(Installed_Capacity!$H$6:$S$11,MATCH(Source_Data!B20939,Installed_Capacity!$G$6:$G$11,0),MATCH(Source_Data!C20939,Installed_Capacity!$H$5:$S$5,0)))</f>
        <v>0.30756302551260506</v>
      </c>
      <c r="K20939" s="29">
        <f>I20939/(INDEX(Installed_Capacity!$H$15:$S$20,MATCH(Source_Data!B20939,Installed_Capacity!$G$15:$G$20,0),MATCH(Source_Data!C20939,Installed_Capacity!$H$14:$S$14,0)))</f>
        <v>2.0000995910614862E-2</v>
      </c>
      <c r="L20939" s="21"/>
      <c r="M20939" s="2"/>
    </row>
    <row r="20940" spans="1:13" x14ac:dyDescent="0.25">
      <c r="A20940" s="17">
        <v>43608</v>
      </c>
      <c r="B20940" s="19">
        <v>2019</v>
      </c>
      <c r="C20940" s="19">
        <v>5</v>
      </c>
      <c r="D20940" s="19">
        <v>23</v>
      </c>
      <c r="E20940" s="19">
        <v>10</v>
      </c>
      <c r="F20940" s="40">
        <v>24693.599999999999</v>
      </c>
      <c r="G20940" s="35">
        <f t="shared" si="327"/>
        <v>26277.37</v>
      </c>
      <c r="H20940" s="27">
        <v>341.00000036</v>
      </c>
      <c r="I20940" s="28">
        <v>239.45715000000001</v>
      </c>
      <c r="J20940" s="28">
        <f>H20940/(INDEX(Installed_Capacity!$H$6:$S$11,MATCH(Source_Data!B20940,Installed_Capacity!$G$6:$G$11,0),MATCH(Source_Data!C20940,Installed_Capacity!$H$5:$S$5,0)))</f>
        <v>0.57310924430252097</v>
      </c>
      <c r="K20940" s="29">
        <f>I20940/(INDEX(Installed_Capacity!$H$15:$S$20,MATCH(Source_Data!B20940,Installed_Capacity!$G$15:$G$20,0),MATCH(Source_Data!C20940,Installed_Capacity!$H$14:$S$14,0)))</f>
        <v>3.0000996035902398E-2</v>
      </c>
      <c r="L20940" s="21"/>
      <c r="M20940" s="2"/>
    </row>
    <row r="20941" spans="1:13" x14ac:dyDescent="0.25">
      <c r="A20941" s="17">
        <v>43608</v>
      </c>
      <c r="B20941" s="19">
        <v>2019</v>
      </c>
      <c r="C20941" s="19">
        <v>5</v>
      </c>
      <c r="D20941" s="19">
        <v>23</v>
      </c>
      <c r="E20941" s="19">
        <v>11</v>
      </c>
      <c r="F20941" s="40">
        <v>24353.94</v>
      </c>
      <c r="G20941" s="35">
        <f t="shared" si="327"/>
        <v>26277.37</v>
      </c>
      <c r="H20941" s="27">
        <v>520.99999992000005</v>
      </c>
      <c r="I20941" s="28">
        <v>399.08994999999999</v>
      </c>
      <c r="J20941" s="28">
        <f>H20941/(INDEX(Installed_Capacity!$H$6:$S$11,MATCH(Source_Data!B20941,Installed_Capacity!$G$6:$G$11,0),MATCH(Source_Data!C20941,Installed_Capacity!$H$5:$S$5,0)))</f>
        <v>0.87563025196638666</v>
      </c>
      <c r="K20941" s="29">
        <f>I20941/(INDEX(Installed_Capacity!$H$15:$S$20,MATCH(Source_Data!B20941,Installed_Capacity!$G$15:$G$20,0),MATCH(Source_Data!C20941,Installed_Capacity!$H$14:$S$14,0)))</f>
        <v>5.0000996035902391E-2</v>
      </c>
      <c r="L20941" s="21"/>
      <c r="M20941" s="2"/>
    </row>
    <row r="20942" spans="1:13" x14ac:dyDescent="0.25">
      <c r="A20942" s="17">
        <v>43608</v>
      </c>
      <c r="B20942" s="19">
        <v>2019</v>
      </c>
      <c r="C20942" s="19">
        <v>5</v>
      </c>
      <c r="D20942" s="19">
        <v>23</v>
      </c>
      <c r="E20942" s="19">
        <v>12</v>
      </c>
      <c r="F20942" s="40">
        <v>24159.53</v>
      </c>
      <c r="G20942" s="35">
        <f t="shared" si="327"/>
        <v>26277.37</v>
      </c>
      <c r="H20942" s="27">
        <v>497.99999982999998</v>
      </c>
      <c r="I20942" s="28">
        <v>319.27364</v>
      </c>
      <c r="J20942" s="28">
        <f>H20942/(INDEX(Installed_Capacity!$H$6:$S$11,MATCH(Source_Data!B20942,Installed_Capacity!$G$6:$G$11,0),MATCH(Source_Data!C20942,Installed_Capacity!$H$5:$S$5,0)))</f>
        <v>0.83697478963025207</v>
      </c>
      <c r="K20942" s="29">
        <f>I20942/(INDEX(Installed_Capacity!$H$15:$S$20,MATCH(Source_Data!B20942,Installed_Capacity!$G$15:$G$20,0),MATCH(Source_Data!C20942,Installed_Capacity!$H$14:$S$14,0)))</f>
        <v>4.0001007311780537E-2</v>
      </c>
      <c r="L20942" s="21"/>
      <c r="M20942" s="2"/>
    </row>
    <row r="20943" spans="1:13" x14ac:dyDescent="0.25">
      <c r="A20943" s="17">
        <v>43608</v>
      </c>
      <c r="B20943" s="19">
        <v>2019</v>
      </c>
      <c r="C20943" s="19">
        <v>5</v>
      </c>
      <c r="D20943" s="19">
        <v>23</v>
      </c>
      <c r="E20943" s="19">
        <v>13</v>
      </c>
      <c r="F20943" s="40">
        <v>24220.82</v>
      </c>
      <c r="G20943" s="35">
        <f t="shared" si="327"/>
        <v>26277.37</v>
      </c>
      <c r="H20943" s="27">
        <v>515.00000005000004</v>
      </c>
      <c r="I20943" s="28">
        <v>399.08994999999999</v>
      </c>
      <c r="J20943" s="28">
        <f>H20943/(INDEX(Installed_Capacity!$H$6:$S$11,MATCH(Source_Data!B20943,Installed_Capacity!$G$6:$G$11,0),MATCH(Source_Data!C20943,Installed_Capacity!$H$5:$S$5,0)))</f>
        <v>0.86554621857142866</v>
      </c>
      <c r="K20943" s="29">
        <f>I20943/(INDEX(Installed_Capacity!$H$15:$S$20,MATCH(Source_Data!B20943,Installed_Capacity!$G$15:$G$20,0),MATCH(Source_Data!C20943,Installed_Capacity!$H$14:$S$14,0)))</f>
        <v>5.0000996035902391E-2</v>
      </c>
      <c r="L20943" s="21"/>
      <c r="M20943" s="2"/>
    </row>
    <row r="20944" spans="1:13" x14ac:dyDescent="0.25">
      <c r="A20944" s="17">
        <v>43608</v>
      </c>
      <c r="B20944" s="19">
        <v>2019</v>
      </c>
      <c r="C20944" s="19">
        <v>5</v>
      </c>
      <c r="D20944" s="19">
        <v>23</v>
      </c>
      <c r="E20944" s="19">
        <v>14</v>
      </c>
      <c r="F20944" s="40">
        <v>24177.97</v>
      </c>
      <c r="G20944" s="35">
        <f t="shared" si="327"/>
        <v>26277.37</v>
      </c>
      <c r="H20944" s="27">
        <v>488.99999946999998</v>
      </c>
      <c r="I20944" s="28">
        <v>558.72266000000002</v>
      </c>
      <c r="J20944" s="28">
        <f>H20944/(INDEX(Installed_Capacity!$H$6:$S$11,MATCH(Source_Data!B20944,Installed_Capacity!$G$6:$G$11,0),MATCH(Source_Data!C20944,Installed_Capacity!$H$5:$S$5,0)))</f>
        <v>0.82184873860504193</v>
      </c>
      <c r="K20944" s="29">
        <f>I20944/(INDEX(Installed_Capacity!$H$15:$S$20,MATCH(Source_Data!B20944,Installed_Capacity!$G$15:$G$20,0),MATCH(Source_Data!C20944,Installed_Capacity!$H$14:$S$14,0)))</f>
        <v>7.0000984760024254E-2</v>
      </c>
      <c r="L20944" s="21"/>
      <c r="M20944" s="2"/>
    </row>
    <row r="20945" spans="1:13" x14ac:dyDescent="0.25">
      <c r="A20945" s="17">
        <v>43608</v>
      </c>
      <c r="B20945" s="19">
        <v>2019</v>
      </c>
      <c r="C20945" s="19">
        <v>5</v>
      </c>
      <c r="D20945" s="19">
        <v>23</v>
      </c>
      <c r="E20945" s="19">
        <v>15</v>
      </c>
      <c r="F20945" s="40">
        <v>23967.62</v>
      </c>
      <c r="G20945" s="35">
        <f t="shared" si="327"/>
        <v>26277.37</v>
      </c>
      <c r="H20945" s="27">
        <v>368.00000027999999</v>
      </c>
      <c r="I20945" s="28">
        <v>1197.25396</v>
      </c>
      <c r="J20945" s="28">
        <f>H20945/(INDEX(Installed_Capacity!$H$6:$S$11,MATCH(Source_Data!B20945,Installed_Capacity!$G$6:$G$11,0),MATCH(Source_Data!C20945,Installed_Capacity!$H$5:$S$5,0)))</f>
        <v>0.61848739542857145</v>
      </c>
      <c r="K20945" s="29">
        <f>I20945/(INDEX(Installed_Capacity!$H$15:$S$20,MATCH(Source_Data!B20945,Installed_Capacity!$G$15:$G$20,0),MATCH(Source_Data!C20945,Installed_Capacity!$H$14:$S$14,0)))</f>
        <v>0.15000099728877775</v>
      </c>
      <c r="L20945" s="21"/>
      <c r="M20945" s="2"/>
    </row>
    <row r="20946" spans="1:13" x14ac:dyDescent="0.25">
      <c r="A20946" s="17">
        <v>43608</v>
      </c>
      <c r="B20946" s="19">
        <v>2019</v>
      </c>
      <c r="C20946" s="19">
        <v>5</v>
      </c>
      <c r="D20946" s="19">
        <v>23</v>
      </c>
      <c r="E20946" s="19">
        <v>16</v>
      </c>
      <c r="F20946" s="40">
        <v>23943.200000000001</v>
      </c>
      <c r="G20946" s="35">
        <f t="shared" si="327"/>
        <v>26277.37</v>
      </c>
      <c r="H20946" s="27">
        <v>228.99999965000001</v>
      </c>
      <c r="I20946" s="28">
        <v>1676.1520599999999</v>
      </c>
      <c r="J20946" s="28">
        <f>H20946/(INDEX(Installed_Capacity!$H$6:$S$11,MATCH(Source_Data!B20946,Installed_Capacity!$G$6:$G$11,0),MATCH(Source_Data!C20946,Installed_Capacity!$H$5:$S$5,0)))</f>
        <v>0.38487394899159666</v>
      </c>
      <c r="K20946" s="29">
        <f>I20946/(INDEX(Installed_Capacity!$H$15:$S$20,MATCH(Source_Data!B20946,Installed_Capacity!$G$15:$G$20,0),MATCH(Source_Data!C20946,Installed_Capacity!$H$14:$S$14,0)))</f>
        <v>0.21000095970251725</v>
      </c>
      <c r="L20946" s="21"/>
      <c r="M20946" s="2"/>
    </row>
    <row r="20947" spans="1:13" x14ac:dyDescent="0.25">
      <c r="A20947" s="17">
        <v>43608</v>
      </c>
      <c r="B20947" s="19">
        <v>2019</v>
      </c>
      <c r="C20947" s="19">
        <v>5</v>
      </c>
      <c r="D20947" s="19">
        <v>23</v>
      </c>
      <c r="E20947" s="19">
        <v>17</v>
      </c>
      <c r="F20947" s="40">
        <v>24325.73</v>
      </c>
      <c r="G20947" s="35">
        <f t="shared" si="327"/>
        <v>26277.37</v>
      </c>
      <c r="H20947" s="27">
        <v>316.00000027999999</v>
      </c>
      <c r="I20947" s="28">
        <v>2873.3981000000003</v>
      </c>
      <c r="J20947" s="28">
        <f>H20947/(INDEX(Installed_Capacity!$H$6:$S$11,MATCH(Source_Data!B20947,Installed_Capacity!$G$6:$G$11,0),MATCH(Source_Data!C20947,Installed_Capacity!$H$5:$S$5,0)))</f>
        <v>0.53109243744537815</v>
      </c>
      <c r="K20947" s="29">
        <f>I20947/(INDEX(Installed_Capacity!$H$15:$S$20,MATCH(Source_Data!B20947,Installed_Capacity!$G$15:$G$20,0),MATCH(Source_Data!C20947,Installed_Capacity!$H$14:$S$14,0)))</f>
        <v>0.36000096471401871</v>
      </c>
      <c r="L20947" s="21"/>
      <c r="M20947" s="2"/>
    </row>
    <row r="20948" spans="1:13" x14ac:dyDescent="0.25">
      <c r="A20948" s="17">
        <v>43608</v>
      </c>
      <c r="B20948" s="19">
        <v>2019</v>
      </c>
      <c r="C20948" s="19">
        <v>5</v>
      </c>
      <c r="D20948" s="19">
        <v>23</v>
      </c>
      <c r="E20948" s="19">
        <v>18</v>
      </c>
      <c r="F20948" s="40">
        <v>24604.59</v>
      </c>
      <c r="G20948" s="35">
        <f t="shared" si="327"/>
        <v>26277.37</v>
      </c>
      <c r="H20948" s="27">
        <v>309.99999974000002</v>
      </c>
      <c r="I20948" s="28">
        <v>3432.1131</v>
      </c>
      <c r="J20948" s="28">
        <f>H20948/(INDEX(Installed_Capacity!$H$6:$S$11,MATCH(Source_Data!B20948,Installed_Capacity!$G$6:$G$11,0),MATCH(Source_Data!C20948,Installed_Capacity!$H$5:$S$5,0)))</f>
        <v>0.52100840292436978</v>
      </c>
      <c r="K20948" s="29">
        <f>I20948/(INDEX(Installed_Capacity!$H$15:$S$20,MATCH(Source_Data!B20948,Installed_Capacity!$G$15:$G$20,0),MATCH(Source_Data!C20948,Installed_Capacity!$H$14:$S$14,0)))</f>
        <v>0.43000098977152562</v>
      </c>
      <c r="L20948" s="21"/>
      <c r="M20948" s="2"/>
    </row>
    <row r="20949" spans="1:13" x14ac:dyDescent="0.25">
      <c r="A20949" s="17">
        <v>43608</v>
      </c>
      <c r="B20949" s="19">
        <v>2019</v>
      </c>
      <c r="C20949" s="19">
        <v>5</v>
      </c>
      <c r="D20949" s="19">
        <v>23</v>
      </c>
      <c r="E20949" s="19">
        <v>19</v>
      </c>
      <c r="F20949" s="40">
        <v>25372.880000000001</v>
      </c>
      <c r="G20949" s="35">
        <f t="shared" si="327"/>
        <v>26277.37</v>
      </c>
      <c r="H20949" s="27">
        <v>311.99999973000001</v>
      </c>
      <c r="I20949" s="28">
        <v>4868.8071</v>
      </c>
      <c r="J20949" s="28">
        <f>H20949/(INDEX(Installed_Capacity!$H$6:$S$11,MATCH(Source_Data!B20949,Installed_Capacity!$G$6:$G$11,0),MATCH(Source_Data!C20949,Installed_Capacity!$H$5:$S$5,0)))</f>
        <v>0.52436974744537812</v>
      </c>
      <c r="K20949" s="29">
        <f>I20949/(INDEX(Installed_Capacity!$H$15:$S$20,MATCH(Source_Data!B20949,Installed_Capacity!$G$15:$G$20,0),MATCH(Source_Data!C20949,Installed_Capacity!$H$14:$S$14,0)))</f>
        <v>0.61000083942648375</v>
      </c>
      <c r="L20949" s="21"/>
      <c r="M20949" s="2"/>
    </row>
    <row r="20950" spans="1:13" x14ac:dyDescent="0.25">
      <c r="A20950" s="17">
        <v>43608</v>
      </c>
      <c r="B20950" s="19">
        <v>2019</v>
      </c>
      <c r="C20950" s="19">
        <v>5</v>
      </c>
      <c r="D20950" s="19">
        <v>23</v>
      </c>
      <c r="E20950" s="19">
        <v>20</v>
      </c>
      <c r="F20950" s="40">
        <v>26277.37</v>
      </c>
      <c r="G20950" s="35">
        <f t="shared" si="327"/>
        <v>26277.37</v>
      </c>
      <c r="H20950" s="27">
        <v>165.00000008000001</v>
      </c>
      <c r="I20950" s="28">
        <v>6145.8705</v>
      </c>
      <c r="J20950" s="28">
        <f>H20950/(INDEX(Installed_Capacity!$H$6:$S$11,MATCH(Source_Data!B20950,Installed_Capacity!$G$6:$G$11,0),MATCH(Source_Data!C20950,Installed_Capacity!$H$5:$S$5,0)))</f>
        <v>0.27731092450420169</v>
      </c>
      <c r="K20950" s="29">
        <f>I20950/(INDEX(Installed_Capacity!$H$15:$S$20,MATCH(Source_Data!B20950,Installed_Capacity!$G$15:$G$20,0),MATCH(Source_Data!C20950,Installed_Capacity!$H$14:$S$14,0)))</f>
        <v>0.77000096471401869</v>
      </c>
      <c r="L20950" s="21"/>
      <c r="M20950" s="2"/>
    </row>
    <row r="20951" spans="1:13" x14ac:dyDescent="0.25">
      <c r="A20951" s="17">
        <v>43608</v>
      </c>
      <c r="B20951" s="19">
        <v>2019</v>
      </c>
      <c r="C20951" s="19">
        <v>5</v>
      </c>
      <c r="D20951" s="19">
        <v>23</v>
      </c>
      <c r="E20951" s="19">
        <v>21</v>
      </c>
      <c r="F20951" s="40">
        <v>25533.21</v>
      </c>
      <c r="G20951" s="35">
        <f t="shared" si="327"/>
        <v>26277.37</v>
      </c>
      <c r="H20951" s="27">
        <v>88.000000079000003</v>
      </c>
      <c r="I20951" s="28">
        <v>6225.6864999999998</v>
      </c>
      <c r="J20951" s="28">
        <f>H20951/(INDEX(Installed_Capacity!$H$6:$S$11,MATCH(Source_Data!B20951,Installed_Capacity!$G$6:$G$11,0),MATCH(Source_Data!C20951,Installed_Capacity!$H$5:$S$5,0)))</f>
        <v>0.14789915979663867</v>
      </c>
      <c r="K20951" s="29">
        <f>I20951/(INDEX(Installed_Capacity!$H$15:$S$20,MATCH(Source_Data!B20951,Installed_Capacity!$G$15:$G$20,0),MATCH(Source_Data!C20951,Installed_Capacity!$H$14:$S$14,0)))</f>
        <v>0.78000091459900467</v>
      </c>
      <c r="L20951" s="21"/>
      <c r="M20951" s="2"/>
    </row>
    <row r="20952" spans="1:13" x14ac:dyDescent="0.25">
      <c r="A20952" s="17">
        <v>43608</v>
      </c>
      <c r="B20952" s="19">
        <v>2019</v>
      </c>
      <c r="C20952" s="19">
        <v>5</v>
      </c>
      <c r="D20952" s="19">
        <v>23</v>
      </c>
      <c r="E20952" s="19">
        <v>22</v>
      </c>
      <c r="F20952" s="40">
        <v>23765.46</v>
      </c>
      <c r="G20952" s="35">
        <f t="shared" si="327"/>
        <v>26277.37</v>
      </c>
      <c r="H20952" s="27">
        <v>127.99999989</v>
      </c>
      <c r="I20952" s="28">
        <v>6066.0555000000004</v>
      </c>
      <c r="J20952" s="28">
        <f>H20952/(INDEX(Installed_Capacity!$H$6:$S$11,MATCH(Source_Data!B20952,Installed_Capacity!$G$6:$G$11,0),MATCH(Source_Data!C20952,Installed_Capacity!$H$5:$S$5,0)))</f>
        <v>0.2151260502352941</v>
      </c>
      <c r="K20952" s="29">
        <f>I20952/(INDEX(Installed_Capacity!$H$15:$S$20,MATCH(Source_Data!B20952,Installed_Capacity!$G$15:$G$20,0),MATCH(Source_Data!C20952,Installed_Capacity!$H$14:$S$14,0)))</f>
        <v>0.7600011401165675</v>
      </c>
      <c r="L20952" s="21"/>
      <c r="M20952" s="2"/>
    </row>
    <row r="20953" spans="1:13" x14ac:dyDescent="0.25">
      <c r="A20953" s="17">
        <v>43608</v>
      </c>
      <c r="B20953" s="19">
        <v>2019</v>
      </c>
      <c r="C20953" s="19">
        <v>5</v>
      </c>
      <c r="D20953" s="19">
        <v>23</v>
      </c>
      <c r="E20953" s="19">
        <v>23</v>
      </c>
      <c r="F20953" s="40">
        <v>22025.96</v>
      </c>
      <c r="G20953" s="35">
        <f t="shared" si="327"/>
        <v>26277.37</v>
      </c>
      <c r="H20953" s="27">
        <v>243</v>
      </c>
      <c r="I20953" s="28">
        <v>4788.9931000000006</v>
      </c>
      <c r="J20953" s="28">
        <f>H20953/(INDEX(Installed_Capacity!$H$6:$S$11,MATCH(Source_Data!B20953,Installed_Capacity!$G$6:$G$11,0),MATCH(Source_Data!C20953,Installed_Capacity!$H$5:$S$5,0)))</f>
        <v>0.40840336134453781</v>
      </c>
      <c r="K20953" s="29">
        <f>I20953/(INDEX(Installed_Capacity!$H$15:$S$20,MATCH(Source_Data!B20953,Installed_Capacity!$G$15:$G$20,0),MATCH(Source_Data!C20953,Installed_Capacity!$H$14:$S$14,0)))</f>
        <v>0.60000114011656758</v>
      </c>
      <c r="L20953" s="21"/>
      <c r="M20953" s="2"/>
    </row>
    <row r="20954" spans="1:13" x14ac:dyDescent="0.25">
      <c r="A20954" s="17">
        <v>43608</v>
      </c>
      <c r="B20954" s="19">
        <v>2019</v>
      </c>
      <c r="C20954" s="19">
        <v>5</v>
      </c>
      <c r="D20954" s="19">
        <v>23</v>
      </c>
      <c r="E20954" s="19">
        <v>24</v>
      </c>
      <c r="F20954" s="40">
        <v>21077.96</v>
      </c>
      <c r="G20954" s="35">
        <f t="shared" si="327"/>
        <v>26277.37</v>
      </c>
      <c r="H20954" s="27">
        <v>255.00000000200001</v>
      </c>
      <c r="I20954" s="28">
        <v>3033.0311000000002</v>
      </c>
      <c r="J20954" s="28">
        <f>H20954/(INDEX(Installed_Capacity!$H$6:$S$11,MATCH(Source_Data!B20954,Installed_Capacity!$G$6:$G$11,0),MATCH(Source_Data!C20954,Installed_Capacity!$H$5:$S$5,0)))</f>
        <v>0.42857142857478991</v>
      </c>
      <c r="K20954" s="29">
        <f>I20954/(INDEX(Installed_Capacity!$H$15:$S$20,MATCH(Source_Data!B20954,Installed_Capacity!$G$15:$G$20,0),MATCH(Source_Data!C20954,Installed_Capacity!$H$14:$S$14,0)))</f>
        <v>0.38000098977152563</v>
      </c>
      <c r="L20954" s="21"/>
      <c r="M20954" s="2"/>
    </row>
    <row r="20955" spans="1:13" x14ac:dyDescent="0.25">
      <c r="A20955" s="17">
        <v>43609</v>
      </c>
      <c r="B20955" s="19">
        <v>2019</v>
      </c>
      <c r="C20955" s="19">
        <v>5</v>
      </c>
      <c r="D20955" s="19">
        <v>24</v>
      </c>
      <c r="E20955" s="19">
        <v>1</v>
      </c>
      <c r="F20955" s="40">
        <v>20269.169999999998</v>
      </c>
      <c r="G20955" s="35">
        <f t="shared" si="327"/>
        <v>25871.5</v>
      </c>
      <c r="H20955" s="27">
        <v>272</v>
      </c>
      <c r="I20955" s="28">
        <v>1117.43786</v>
      </c>
      <c r="J20955" s="28">
        <f>H20955/(INDEX(Installed_Capacity!$H$6:$S$11,MATCH(Source_Data!B20955,Installed_Capacity!$G$6:$G$11,0),MATCH(Source_Data!C20955,Installed_Capacity!$H$5:$S$5,0)))</f>
        <v>0.45714285714285713</v>
      </c>
      <c r="K20955" s="29">
        <f>I20955/(INDEX(Installed_Capacity!$H$15:$S$20,MATCH(Source_Data!B20955,Installed_Capacity!$G$15:$G$20,0),MATCH(Source_Data!C20955,Installed_Capacity!$H$14:$S$14,0)))</f>
        <v>0.1400010348750382</v>
      </c>
      <c r="L20955" s="21"/>
      <c r="M20955" s="2"/>
    </row>
    <row r="20956" spans="1:13" x14ac:dyDescent="0.25">
      <c r="A20956" s="17">
        <v>43609</v>
      </c>
      <c r="B20956" s="19">
        <v>2019</v>
      </c>
      <c r="C20956" s="19">
        <v>5</v>
      </c>
      <c r="D20956" s="19">
        <v>24</v>
      </c>
      <c r="E20956" s="19">
        <v>2</v>
      </c>
      <c r="F20956" s="40">
        <v>19698.509999999998</v>
      </c>
      <c r="G20956" s="35">
        <f t="shared" si="327"/>
        <v>25871.5</v>
      </c>
      <c r="H20956" s="27">
        <v>134.000000097</v>
      </c>
      <c r="I20956" s="28">
        <v>319.27364</v>
      </c>
      <c r="J20956" s="28">
        <f>H20956/(INDEX(Installed_Capacity!$H$6:$S$11,MATCH(Source_Data!B20956,Installed_Capacity!$G$6:$G$11,0),MATCH(Source_Data!C20956,Installed_Capacity!$H$5:$S$5,0)))</f>
        <v>0.22521008419663865</v>
      </c>
      <c r="K20956" s="29">
        <f>I20956/(INDEX(Installed_Capacity!$H$15:$S$20,MATCH(Source_Data!B20956,Installed_Capacity!$G$15:$G$20,0),MATCH(Source_Data!C20956,Installed_Capacity!$H$14:$S$14,0)))</f>
        <v>4.0001007311780537E-2</v>
      </c>
      <c r="L20956" s="21"/>
      <c r="M20956" s="2"/>
    </row>
    <row r="20957" spans="1:13" x14ac:dyDescent="0.25">
      <c r="A20957" s="17">
        <v>43609</v>
      </c>
      <c r="B20957" s="19">
        <v>2019</v>
      </c>
      <c r="C20957" s="19">
        <v>5</v>
      </c>
      <c r="D20957" s="19">
        <v>24</v>
      </c>
      <c r="E20957" s="19">
        <v>3</v>
      </c>
      <c r="F20957" s="40">
        <v>19490.849999999999</v>
      </c>
      <c r="G20957" s="35">
        <f t="shared" si="327"/>
        <v>25871.5</v>
      </c>
      <c r="H20957" s="27">
        <v>73.000000001999993</v>
      </c>
      <c r="I20957" s="28">
        <v>79.824378999999993</v>
      </c>
      <c r="J20957" s="28">
        <f>H20957/(INDEX(Installed_Capacity!$H$6:$S$11,MATCH(Source_Data!B20957,Installed_Capacity!$G$6:$G$11,0),MATCH(Source_Data!C20957,Installed_Capacity!$H$5:$S$5,0)))</f>
        <v>0.12268907563361343</v>
      </c>
      <c r="K20957" s="29">
        <f>I20957/(INDEX(Installed_Capacity!$H$15:$S$20,MATCH(Source_Data!B20957,Installed_Capacity!$G$15:$G$20,0),MATCH(Source_Data!C20957,Installed_Capacity!$H$14:$S$14,0)))</f>
        <v>1.0000999669240907E-2</v>
      </c>
      <c r="L20957" s="21"/>
      <c r="M20957" s="2"/>
    </row>
    <row r="20958" spans="1:13" x14ac:dyDescent="0.25">
      <c r="A20958" s="17">
        <v>43609</v>
      </c>
      <c r="B20958" s="19">
        <v>2019</v>
      </c>
      <c r="C20958" s="19">
        <v>5</v>
      </c>
      <c r="D20958" s="19">
        <v>24</v>
      </c>
      <c r="E20958" s="19">
        <v>4</v>
      </c>
      <c r="F20958" s="40">
        <v>19873.669999999998</v>
      </c>
      <c r="G20958" s="35">
        <f t="shared" si="327"/>
        <v>25871.5</v>
      </c>
      <c r="H20958" s="27">
        <v>31.000000029999999</v>
      </c>
      <c r="I20958" s="28">
        <v>7.9816399999999999E-3</v>
      </c>
      <c r="J20958" s="28">
        <f>H20958/(INDEX(Installed_Capacity!$H$6:$S$11,MATCH(Source_Data!B20958,Installed_Capacity!$G$6:$G$11,0),MATCH(Source_Data!C20958,Installed_Capacity!$H$5:$S$5,0)))</f>
        <v>5.2100840386554617E-2</v>
      </c>
      <c r="K20958" s="29">
        <f>I20958/(INDEX(Installed_Capacity!$H$15:$S$20,MATCH(Source_Data!B20958,Installed_Capacity!$G$15:$G$20,0),MATCH(Source_Data!C20958,Installed_Capacity!$H$14:$S$14,0)))</f>
        <v>9.9999999999999995E-7</v>
      </c>
      <c r="L20958" s="21"/>
      <c r="M20958" s="2"/>
    </row>
    <row r="20959" spans="1:13" x14ac:dyDescent="0.25">
      <c r="A20959" s="17">
        <v>43609</v>
      </c>
      <c r="B20959" s="19">
        <v>2019</v>
      </c>
      <c r="C20959" s="19">
        <v>5</v>
      </c>
      <c r="D20959" s="19">
        <v>24</v>
      </c>
      <c r="E20959" s="19">
        <v>5</v>
      </c>
      <c r="F20959" s="40">
        <v>21009.97</v>
      </c>
      <c r="G20959" s="35">
        <f t="shared" si="327"/>
        <v>25871.5</v>
      </c>
      <c r="H20959" s="27">
        <v>20.999999981999999</v>
      </c>
      <c r="I20959" s="28">
        <v>79.824378999999993</v>
      </c>
      <c r="J20959" s="28">
        <f>H20959/(INDEX(Installed_Capacity!$H$6:$S$11,MATCH(Source_Data!B20959,Installed_Capacity!$G$6:$G$11,0),MATCH(Source_Data!C20959,Installed_Capacity!$H$5:$S$5,0)))</f>
        <v>3.5294117616806724E-2</v>
      </c>
      <c r="K20959" s="29">
        <f>I20959/(INDEX(Installed_Capacity!$H$15:$S$20,MATCH(Source_Data!B20959,Installed_Capacity!$G$15:$G$20,0),MATCH(Source_Data!C20959,Installed_Capacity!$H$14:$S$14,0)))</f>
        <v>1.0000999669240907E-2</v>
      </c>
      <c r="L20959" s="21"/>
      <c r="M20959" s="2"/>
    </row>
    <row r="20960" spans="1:13" x14ac:dyDescent="0.25">
      <c r="A20960" s="17">
        <v>43609</v>
      </c>
      <c r="B20960" s="19">
        <v>2019</v>
      </c>
      <c r="C20960" s="19">
        <v>5</v>
      </c>
      <c r="D20960" s="19">
        <v>24</v>
      </c>
      <c r="E20960" s="19">
        <v>6</v>
      </c>
      <c r="F20960" s="40">
        <v>22331.54</v>
      </c>
      <c r="G20960" s="35">
        <f t="shared" si="327"/>
        <v>25871.5</v>
      </c>
      <c r="H20960" s="27">
        <v>7.0000000050000004</v>
      </c>
      <c r="I20960" s="28">
        <v>79.824378999999993</v>
      </c>
      <c r="J20960" s="28">
        <f>H20960/(INDEX(Installed_Capacity!$H$6:$S$11,MATCH(Source_Data!B20960,Installed_Capacity!$G$6:$G$11,0),MATCH(Source_Data!C20960,Installed_Capacity!$H$5:$S$5,0)))</f>
        <v>1.1764705890756302E-2</v>
      </c>
      <c r="K20960" s="29">
        <f>I20960/(INDEX(Installed_Capacity!$H$15:$S$20,MATCH(Source_Data!B20960,Installed_Capacity!$G$15:$G$20,0),MATCH(Source_Data!C20960,Installed_Capacity!$H$14:$S$14,0)))</f>
        <v>1.0000999669240907E-2</v>
      </c>
      <c r="L20960" s="21"/>
      <c r="M20960" s="2"/>
    </row>
    <row r="20961" spans="1:13" x14ac:dyDescent="0.25">
      <c r="A20961" s="17">
        <v>43609</v>
      </c>
      <c r="B20961" s="19">
        <v>2019</v>
      </c>
      <c r="C20961" s="19">
        <v>5</v>
      </c>
      <c r="D20961" s="19">
        <v>24</v>
      </c>
      <c r="E20961" s="19">
        <v>7</v>
      </c>
      <c r="F20961" s="40">
        <v>22947.79</v>
      </c>
      <c r="G20961" s="35">
        <f t="shared" si="327"/>
        <v>25871.5</v>
      </c>
      <c r="H20961" s="27">
        <v>1.999999986</v>
      </c>
      <c r="I20961" s="28">
        <v>7.9816399999999999E-3</v>
      </c>
      <c r="J20961" s="28">
        <f>H20961/(INDEX(Installed_Capacity!$H$6:$S$11,MATCH(Source_Data!B20961,Installed_Capacity!$G$6:$G$11,0),MATCH(Source_Data!C20961,Installed_Capacity!$H$5:$S$5,0)))</f>
        <v>3.3613445142857143E-3</v>
      </c>
      <c r="K20961" s="29">
        <f>I20961/(INDEX(Installed_Capacity!$H$15:$S$20,MATCH(Source_Data!B20961,Installed_Capacity!$G$15:$G$20,0),MATCH(Source_Data!C20961,Installed_Capacity!$H$14:$S$14,0)))</f>
        <v>9.9999999999999995E-7</v>
      </c>
      <c r="L20961" s="21"/>
      <c r="M20961" s="2"/>
    </row>
    <row r="20962" spans="1:13" x14ac:dyDescent="0.25">
      <c r="A20962" s="17">
        <v>43609</v>
      </c>
      <c r="B20962" s="19">
        <v>2019</v>
      </c>
      <c r="C20962" s="19">
        <v>5</v>
      </c>
      <c r="D20962" s="19">
        <v>24</v>
      </c>
      <c r="E20962" s="19">
        <v>8</v>
      </c>
      <c r="F20962" s="40">
        <v>22772.95</v>
      </c>
      <c r="G20962" s="35">
        <f t="shared" si="327"/>
        <v>25871.5</v>
      </c>
      <c r="H20962" s="27">
        <v>0</v>
      </c>
      <c r="I20962" s="28">
        <v>7.9816399999999999E-3</v>
      </c>
      <c r="J20962" s="28">
        <f>H20962/(INDEX(Installed_Capacity!$H$6:$S$11,MATCH(Source_Data!B20962,Installed_Capacity!$G$6:$G$11,0),MATCH(Source_Data!C20962,Installed_Capacity!$H$5:$S$5,0)))</f>
        <v>0</v>
      </c>
      <c r="K20962" s="29">
        <f>I20962/(INDEX(Installed_Capacity!$H$15:$S$20,MATCH(Source_Data!B20962,Installed_Capacity!$G$15:$G$20,0),MATCH(Source_Data!C20962,Installed_Capacity!$H$14:$S$14,0)))</f>
        <v>9.9999999999999995E-7</v>
      </c>
      <c r="L20962" s="21"/>
      <c r="M20962" s="2"/>
    </row>
    <row r="20963" spans="1:13" x14ac:dyDescent="0.25">
      <c r="A20963" s="17">
        <v>43609</v>
      </c>
      <c r="B20963" s="19">
        <v>2019</v>
      </c>
      <c r="C20963" s="19">
        <v>5</v>
      </c>
      <c r="D20963" s="19">
        <v>24</v>
      </c>
      <c r="E20963" s="19">
        <v>9</v>
      </c>
      <c r="F20963" s="40">
        <v>22588.51</v>
      </c>
      <c r="G20963" s="35">
        <f t="shared" si="327"/>
        <v>25871.5</v>
      </c>
      <c r="H20963" s="27">
        <v>0.99999999799999995</v>
      </c>
      <c r="I20963" s="28">
        <v>7.9816399999999999E-3</v>
      </c>
      <c r="J20963" s="28">
        <f>H20963/(INDEX(Installed_Capacity!$H$6:$S$11,MATCH(Source_Data!B20963,Installed_Capacity!$G$6:$G$11,0),MATCH(Source_Data!C20963,Installed_Capacity!$H$5:$S$5,0)))</f>
        <v>1.6806722655462185E-3</v>
      </c>
      <c r="K20963" s="29">
        <f>I20963/(INDEX(Installed_Capacity!$H$15:$S$20,MATCH(Source_Data!B20963,Installed_Capacity!$G$15:$G$20,0),MATCH(Source_Data!C20963,Installed_Capacity!$H$14:$S$14,0)))</f>
        <v>9.9999999999999995E-7</v>
      </c>
      <c r="L20963" s="21"/>
      <c r="M20963" s="2"/>
    </row>
    <row r="20964" spans="1:13" x14ac:dyDescent="0.25">
      <c r="A20964" s="17">
        <v>43609</v>
      </c>
      <c r="B20964" s="19">
        <v>2019</v>
      </c>
      <c r="C20964" s="19">
        <v>5</v>
      </c>
      <c r="D20964" s="19">
        <v>24</v>
      </c>
      <c r="E20964" s="19">
        <v>10</v>
      </c>
      <c r="F20964" s="40">
        <v>22625.73</v>
      </c>
      <c r="G20964" s="35">
        <f t="shared" si="327"/>
        <v>25871.5</v>
      </c>
      <c r="H20964" s="27">
        <v>35.999999930000001</v>
      </c>
      <c r="I20964" s="28">
        <v>79.824378999999993</v>
      </c>
      <c r="J20964" s="28">
        <f>H20964/(INDEX(Installed_Capacity!$H$6:$S$11,MATCH(Source_Data!B20964,Installed_Capacity!$G$6:$G$11,0),MATCH(Source_Data!C20964,Installed_Capacity!$H$5:$S$5,0)))</f>
        <v>6.050420156302521E-2</v>
      </c>
      <c r="K20964" s="29">
        <f>I20964/(INDEX(Installed_Capacity!$H$15:$S$20,MATCH(Source_Data!B20964,Installed_Capacity!$G$15:$G$20,0),MATCH(Source_Data!C20964,Installed_Capacity!$H$14:$S$14,0)))</f>
        <v>1.0000999669240907E-2</v>
      </c>
      <c r="L20964" s="21"/>
      <c r="M20964" s="2"/>
    </row>
    <row r="20965" spans="1:13" x14ac:dyDescent="0.25">
      <c r="A20965" s="17">
        <v>43609</v>
      </c>
      <c r="B20965" s="19">
        <v>2019</v>
      </c>
      <c r="C20965" s="19">
        <v>5</v>
      </c>
      <c r="D20965" s="19">
        <v>24</v>
      </c>
      <c r="E20965" s="19">
        <v>11</v>
      </c>
      <c r="F20965" s="40">
        <v>22311.17</v>
      </c>
      <c r="G20965" s="35">
        <f t="shared" si="327"/>
        <v>25871.5</v>
      </c>
      <c r="H20965" s="27">
        <v>68.000000069999999</v>
      </c>
      <c r="I20965" s="28">
        <v>7.9816399999999999E-3</v>
      </c>
      <c r="J20965" s="28">
        <f>H20965/(INDEX(Installed_Capacity!$H$6:$S$11,MATCH(Source_Data!B20965,Installed_Capacity!$G$6:$G$11,0),MATCH(Source_Data!C20965,Installed_Capacity!$H$5:$S$5,0)))</f>
        <v>0.11428571440336134</v>
      </c>
      <c r="K20965" s="29">
        <f>I20965/(INDEX(Installed_Capacity!$H$15:$S$20,MATCH(Source_Data!B20965,Installed_Capacity!$G$15:$G$20,0),MATCH(Source_Data!C20965,Installed_Capacity!$H$14:$S$14,0)))</f>
        <v>9.9999999999999995E-7</v>
      </c>
      <c r="L20965" s="21"/>
      <c r="M20965" s="2"/>
    </row>
    <row r="20966" spans="1:13" x14ac:dyDescent="0.25">
      <c r="A20966" s="17">
        <v>43609</v>
      </c>
      <c r="B20966" s="19">
        <v>2019</v>
      </c>
      <c r="C20966" s="19">
        <v>5</v>
      </c>
      <c r="D20966" s="19">
        <v>24</v>
      </c>
      <c r="E20966" s="19">
        <v>12</v>
      </c>
      <c r="F20966" s="40">
        <v>21995.58</v>
      </c>
      <c r="G20966" s="35">
        <f t="shared" si="327"/>
        <v>25871.5</v>
      </c>
      <c r="H20966" s="27">
        <v>70.000000075000003</v>
      </c>
      <c r="I20966" s="28">
        <v>79.824378999999993</v>
      </c>
      <c r="J20966" s="28">
        <f>H20966/(INDEX(Installed_Capacity!$H$6:$S$11,MATCH(Source_Data!B20966,Installed_Capacity!$G$6:$G$11,0),MATCH(Source_Data!C20966,Installed_Capacity!$H$5:$S$5,0)))</f>
        <v>0.11764705894957983</v>
      </c>
      <c r="K20966" s="29">
        <f>I20966/(INDEX(Installed_Capacity!$H$15:$S$20,MATCH(Source_Data!B20966,Installed_Capacity!$G$15:$G$20,0),MATCH(Source_Data!C20966,Installed_Capacity!$H$14:$S$14,0)))</f>
        <v>1.0000999669240907E-2</v>
      </c>
      <c r="L20966" s="21"/>
      <c r="M20966" s="2"/>
    </row>
    <row r="20967" spans="1:13" x14ac:dyDescent="0.25">
      <c r="A20967" s="17">
        <v>43609</v>
      </c>
      <c r="B20967" s="19">
        <v>2019</v>
      </c>
      <c r="C20967" s="19">
        <v>5</v>
      </c>
      <c r="D20967" s="19">
        <v>24</v>
      </c>
      <c r="E20967" s="19">
        <v>13</v>
      </c>
      <c r="F20967" s="40">
        <v>22010.37</v>
      </c>
      <c r="G20967" s="35">
        <f t="shared" si="327"/>
        <v>25871.5</v>
      </c>
      <c r="H20967" s="27">
        <v>163.99999990000001</v>
      </c>
      <c r="I20967" s="28">
        <v>79.824378999999993</v>
      </c>
      <c r="J20967" s="28">
        <f>H20967/(INDEX(Installed_Capacity!$H$6:$S$11,MATCH(Source_Data!B20967,Installed_Capacity!$G$6:$G$11,0),MATCH(Source_Data!C20967,Installed_Capacity!$H$5:$S$5,0)))</f>
        <v>0.27563025193277313</v>
      </c>
      <c r="K20967" s="29">
        <f>I20967/(INDEX(Installed_Capacity!$H$15:$S$20,MATCH(Source_Data!B20967,Installed_Capacity!$G$15:$G$20,0),MATCH(Source_Data!C20967,Installed_Capacity!$H$14:$S$14,0)))</f>
        <v>1.0000999669240907E-2</v>
      </c>
      <c r="L20967" s="21"/>
      <c r="M20967" s="2"/>
    </row>
    <row r="20968" spans="1:13" x14ac:dyDescent="0.25">
      <c r="A20968" s="17">
        <v>43609</v>
      </c>
      <c r="B20968" s="19">
        <v>2019</v>
      </c>
      <c r="C20968" s="19">
        <v>5</v>
      </c>
      <c r="D20968" s="19">
        <v>24</v>
      </c>
      <c r="E20968" s="19">
        <v>14</v>
      </c>
      <c r="F20968" s="40">
        <v>22168.560000000001</v>
      </c>
      <c r="G20968" s="35">
        <f t="shared" si="327"/>
        <v>25871.5</v>
      </c>
      <c r="H20968" s="27">
        <v>248.00000008999999</v>
      </c>
      <c r="I20968" s="28">
        <v>79.824378999999993</v>
      </c>
      <c r="J20968" s="28">
        <f>H20968/(INDEX(Installed_Capacity!$H$6:$S$11,MATCH(Source_Data!B20968,Installed_Capacity!$G$6:$G$11,0),MATCH(Source_Data!C20968,Installed_Capacity!$H$5:$S$5,0)))</f>
        <v>0.4168067228403361</v>
      </c>
      <c r="K20968" s="29">
        <f>I20968/(INDEX(Installed_Capacity!$H$15:$S$20,MATCH(Source_Data!B20968,Installed_Capacity!$G$15:$G$20,0),MATCH(Source_Data!C20968,Installed_Capacity!$H$14:$S$14,0)))</f>
        <v>1.0000999669240907E-2</v>
      </c>
      <c r="L20968" s="21"/>
      <c r="M20968" s="2"/>
    </row>
    <row r="20969" spans="1:13" x14ac:dyDescent="0.25">
      <c r="A20969" s="17">
        <v>43609</v>
      </c>
      <c r="B20969" s="19">
        <v>2019</v>
      </c>
      <c r="C20969" s="19">
        <v>5</v>
      </c>
      <c r="D20969" s="19">
        <v>24</v>
      </c>
      <c r="E20969" s="19">
        <v>15</v>
      </c>
      <c r="F20969" s="40">
        <v>22241.919999999998</v>
      </c>
      <c r="G20969" s="35">
        <f t="shared" si="327"/>
        <v>25871.5</v>
      </c>
      <c r="H20969" s="27">
        <v>295.00000027999999</v>
      </c>
      <c r="I20969" s="28">
        <v>159.640749</v>
      </c>
      <c r="J20969" s="28">
        <f>H20969/(INDEX(Installed_Capacity!$H$6:$S$11,MATCH(Source_Data!B20969,Installed_Capacity!$G$6:$G$11,0),MATCH(Source_Data!C20969,Installed_Capacity!$H$5:$S$5,0)))</f>
        <v>0.49579831979831934</v>
      </c>
      <c r="K20969" s="29">
        <f>I20969/(INDEX(Installed_Capacity!$H$15:$S$20,MATCH(Source_Data!B20969,Installed_Capacity!$G$15:$G$20,0),MATCH(Source_Data!C20969,Installed_Capacity!$H$14:$S$14,0)))</f>
        <v>2.0000995910614862E-2</v>
      </c>
      <c r="L20969" s="21"/>
      <c r="M20969" s="2"/>
    </row>
    <row r="20970" spans="1:13" x14ac:dyDescent="0.25">
      <c r="A20970" s="17">
        <v>43609</v>
      </c>
      <c r="B20970" s="19">
        <v>2019</v>
      </c>
      <c r="C20970" s="19">
        <v>5</v>
      </c>
      <c r="D20970" s="19">
        <v>24</v>
      </c>
      <c r="E20970" s="19">
        <v>16</v>
      </c>
      <c r="F20970" s="40">
        <v>22546.84</v>
      </c>
      <c r="G20970" s="35">
        <f t="shared" si="327"/>
        <v>25871.5</v>
      </c>
      <c r="H20970" s="27">
        <v>313</v>
      </c>
      <c r="I20970" s="28">
        <v>159.640749</v>
      </c>
      <c r="J20970" s="28">
        <f>H20970/(INDEX(Installed_Capacity!$H$6:$S$11,MATCH(Source_Data!B20970,Installed_Capacity!$G$6:$G$11,0),MATCH(Source_Data!C20970,Installed_Capacity!$H$5:$S$5,0)))</f>
        <v>0.52605042016806725</v>
      </c>
      <c r="K20970" s="29">
        <f>I20970/(INDEX(Installed_Capacity!$H$15:$S$20,MATCH(Source_Data!B20970,Installed_Capacity!$G$15:$G$20,0),MATCH(Source_Data!C20970,Installed_Capacity!$H$14:$S$14,0)))</f>
        <v>2.0000995910614862E-2</v>
      </c>
      <c r="L20970" s="21"/>
      <c r="M20970" s="2"/>
    </row>
    <row r="20971" spans="1:13" x14ac:dyDescent="0.25">
      <c r="A20971" s="17">
        <v>43609</v>
      </c>
      <c r="B20971" s="19">
        <v>2019</v>
      </c>
      <c r="C20971" s="19">
        <v>5</v>
      </c>
      <c r="D20971" s="19">
        <v>24</v>
      </c>
      <c r="E20971" s="19">
        <v>17</v>
      </c>
      <c r="F20971" s="40">
        <v>23490.35</v>
      </c>
      <c r="G20971" s="35">
        <f t="shared" si="327"/>
        <v>25871.5</v>
      </c>
      <c r="H20971" s="27">
        <v>291.99999996000003</v>
      </c>
      <c r="I20971" s="28">
        <v>239.45715000000001</v>
      </c>
      <c r="J20971" s="28">
        <f>H20971/(INDEX(Installed_Capacity!$H$6:$S$11,MATCH(Source_Data!B20971,Installed_Capacity!$G$6:$G$11,0),MATCH(Source_Data!C20971,Installed_Capacity!$H$5:$S$5,0)))</f>
        <v>0.49075630245378155</v>
      </c>
      <c r="K20971" s="29">
        <f>I20971/(INDEX(Installed_Capacity!$H$15:$S$20,MATCH(Source_Data!B20971,Installed_Capacity!$G$15:$G$20,0),MATCH(Source_Data!C20971,Installed_Capacity!$H$14:$S$14,0)))</f>
        <v>3.0000996035902398E-2</v>
      </c>
      <c r="L20971" s="21"/>
      <c r="M20971" s="2"/>
    </row>
    <row r="20972" spans="1:13" x14ac:dyDescent="0.25">
      <c r="A20972" s="17">
        <v>43609</v>
      </c>
      <c r="B20972" s="19">
        <v>2019</v>
      </c>
      <c r="C20972" s="19">
        <v>5</v>
      </c>
      <c r="D20972" s="19">
        <v>24</v>
      </c>
      <c r="E20972" s="19">
        <v>18</v>
      </c>
      <c r="F20972" s="40">
        <v>24333.72</v>
      </c>
      <c r="G20972" s="35">
        <f t="shared" si="327"/>
        <v>25871.5</v>
      </c>
      <c r="H20972" s="27">
        <v>281.00000024000002</v>
      </c>
      <c r="I20972" s="28">
        <v>319.27364</v>
      </c>
      <c r="J20972" s="28">
        <f>H20972/(INDEX(Installed_Capacity!$H$6:$S$11,MATCH(Source_Data!B20972,Installed_Capacity!$G$6:$G$11,0),MATCH(Source_Data!C20972,Installed_Capacity!$H$5:$S$5,0)))</f>
        <v>0.4722689079663866</v>
      </c>
      <c r="K20972" s="29">
        <f>I20972/(INDEX(Installed_Capacity!$H$15:$S$20,MATCH(Source_Data!B20972,Installed_Capacity!$G$15:$G$20,0),MATCH(Source_Data!C20972,Installed_Capacity!$H$14:$S$14,0)))</f>
        <v>4.0001007311780537E-2</v>
      </c>
      <c r="L20972" s="21"/>
      <c r="M20972" s="2"/>
    </row>
    <row r="20973" spans="1:13" x14ac:dyDescent="0.25">
      <c r="A20973" s="17">
        <v>43609</v>
      </c>
      <c r="B20973" s="19">
        <v>2019</v>
      </c>
      <c r="C20973" s="19">
        <v>5</v>
      </c>
      <c r="D20973" s="19">
        <v>24</v>
      </c>
      <c r="E20973" s="19">
        <v>19</v>
      </c>
      <c r="F20973" s="40">
        <v>25026.46</v>
      </c>
      <c r="G20973" s="35">
        <f t="shared" si="327"/>
        <v>25871.5</v>
      </c>
      <c r="H20973" s="27">
        <v>286.00000027999999</v>
      </c>
      <c r="I20973" s="28">
        <v>558.72266000000002</v>
      </c>
      <c r="J20973" s="28">
        <f>H20973/(INDEX(Installed_Capacity!$H$6:$S$11,MATCH(Source_Data!B20973,Installed_Capacity!$G$6:$G$11,0),MATCH(Source_Data!C20973,Installed_Capacity!$H$5:$S$5,0)))</f>
        <v>0.48067226937815127</v>
      </c>
      <c r="K20973" s="29">
        <f>I20973/(INDEX(Installed_Capacity!$H$15:$S$20,MATCH(Source_Data!B20973,Installed_Capacity!$G$15:$G$20,0),MATCH(Source_Data!C20973,Installed_Capacity!$H$14:$S$14,0)))</f>
        <v>7.0000984760024254E-2</v>
      </c>
      <c r="L20973" s="21"/>
      <c r="M20973" s="2"/>
    </row>
    <row r="20974" spans="1:13" x14ac:dyDescent="0.25">
      <c r="A20974" s="17">
        <v>43609</v>
      </c>
      <c r="B20974" s="19">
        <v>2019</v>
      </c>
      <c r="C20974" s="19">
        <v>5</v>
      </c>
      <c r="D20974" s="19">
        <v>24</v>
      </c>
      <c r="E20974" s="19">
        <v>20</v>
      </c>
      <c r="F20974" s="40">
        <v>25871.5</v>
      </c>
      <c r="G20974" s="35">
        <f t="shared" si="327"/>
        <v>25871.5</v>
      </c>
      <c r="H20974" s="27">
        <v>242.99999976999999</v>
      </c>
      <c r="I20974" s="28">
        <v>558.72266000000002</v>
      </c>
      <c r="J20974" s="28">
        <f>H20974/(INDEX(Installed_Capacity!$H$6:$S$11,MATCH(Source_Data!B20974,Installed_Capacity!$G$6:$G$11,0),MATCH(Source_Data!C20974,Installed_Capacity!$H$5:$S$5,0)))</f>
        <v>0.40840336095798319</v>
      </c>
      <c r="K20974" s="29">
        <f>I20974/(INDEX(Installed_Capacity!$H$15:$S$20,MATCH(Source_Data!B20974,Installed_Capacity!$G$15:$G$20,0),MATCH(Source_Data!C20974,Installed_Capacity!$H$14:$S$14,0)))</f>
        <v>7.0000984760024254E-2</v>
      </c>
      <c r="L20974" s="21"/>
      <c r="M20974" s="2"/>
    </row>
    <row r="20975" spans="1:13" x14ac:dyDescent="0.25">
      <c r="A20975" s="17">
        <v>43609</v>
      </c>
      <c r="B20975" s="19">
        <v>2019</v>
      </c>
      <c r="C20975" s="19">
        <v>5</v>
      </c>
      <c r="D20975" s="19">
        <v>24</v>
      </c>
      <c r="E20975" s="19">
        <v>21</v>
      </c>
      <c r="F20975" s="40">
        <v>25194.83</v>
      </c>
      <c r="G20975" s="35">
        <f t="shared" si="327"/>
        <v>25871.5</v>
      </c>
      <c r="H20975" s="27">
        <v>436.99999980000001</v>
      </c>
      <c r="I20975" s="28">
        <v>798.17186000000004</v>
      </c>
      <c r="J20975" s="28">
        <f>H20975/(INDEX(Installed_Capacity!$H$6:$S$11,MATCH(Source_Data!B20975,Installed_Capacity!$G$6:$G$11,0),MATCH(Source_Data!C20975,Installed_Capacity!$H$5:$S$5,0)))</f>
        <v>0.73445378117647064</v>
      </c>
      <c r="K20975" s="29">
        <f>I20975/(INDEX(Installed_Capacity!$H$15:$S$20,MATCH(Source_Data!B20975,Installed_Capacity!$G$15:$G$20,0),MATCH(Source_Data!C20975,Installed_Capacity!$H$14:$S$14,0)))</f>
        <v>0.10000098476002425</v>
      </c>
      <c r="L20975" s="21"/>
      <c r="M20975" s="2"/>
    </row>
    <row r="20976" spans="1:13" x14ac:dyDescent="0.25">
      <c r="A20976" s="17">
        <v>43609</v>
      </c>
      <c r="B20976" s="19">
        <v>2019</v>
      </c>
      <c r="C20976" s="19">
        <v>5</v>
      </c>
      <c r="D20976" s="19">
        <v>24</v>
      </c>
      <c r="E20976" s="19">
        <v>22</v>
      </c>
      <c r="F20976" s="40">
        <v>23523.49</v>
      </c>
      <c r="G20976" s="35">
        <f t="shared" si="327"/>
        <v>25871.5</v>
      </c>
      <c r="H20976" s="27">
        <v>438.00000060000002</v>
      </c>
      <c r="I20976" s="28">
        <v>1596.3360600000001</v>
      </c>
      <c r="J20976" s="28">
        <f>H20976/(INDEX(Installed_Capacity!$H$6:$S$11,MATCH(Source_Data!B20976,Installed_Capacity!$G$6:$G$11,0),MATCH(Source_Data!C20976,Installed_Capacity!$H$5:$S$5,0)))</f>
        <v>0.73613445478991602</v>
      </c>
      <c r="K20976" s="29">
        <f>I20976/(INDEX(Installed_Capacity!$H$15:$S$20,MATCH(Source_Data!B20976,Installed_Capacity!$G$15:$G$20,0),MATCH(Source_Data!C20976,Installed_Capacity!$H$14:$S$14,0)))</f>
        <v>0.20000100981753124</v>
      </c>
      <c r="L20976" s="21"/>
      <c r="M20976" s="2"/>
    </row>
    <row r="20977" spans="1:13" x14ac:dyDescent="0.25">
      <c r="A20977" s="17">
        <v>43609</v>
      </c>
      <c r="B20977" s="19">
        <v>2019</v>
      </c>
      <c r="C20977" s="19">
        <v>5</v>
      </c>
      <c r="D20977" s="19">
        <v>24</v>
      </c>
      <c r="E20977" s="19">
        <v>23</v>
      </c>
      <c r="F20977" s="40">
        <v>21822.84</v>
      </c>
      <c r="G20977" s="35">
        <f t="shared" si="327"/>
        <v>25871.5</v>
      </c>
      <c r="H20977" s="27">
        <v>408.99999919999999</v>
      </c>
      <c r="I20977" s="28">
        <v>1516.5200599999998</v>
      </c>
      <c r="J20977" s="28">
        <f>H20977/(INDEX(Installed_Capacity!$H$6:$S$11,MATCH(Source_Data!B20977,Installed_Capacity!$G$6:$G$11,0),MATCH(Source_Data!C20977,Installed_Capacity!$H$5:$S$5,0)))</f>
        <v>0.68739495663865546</v>
      </c>
      <c r="K20977" s="29">
        <f>I20977/(INDEX(Installed_Capacity!$H$15:$S$20,MATCH(Source_Data!B20977,Installed_Capacity!$G$15:$G$20,0),MATCH(Source_Data!C20977,Installed_Capacity!$H$14:$S$14,0)))</f>
        <v>0.19000105993254515</v>
      </c>
      <c r="L20977" s="21"/>
      <c r="M20977" s="2"/>
    </row>
    <row r="20978" spans="1:13" x14ac:dyDescent="0.25">
      <c r="A20978" s="17">
        <v>43609</v>
      </c>
      <c r="B20978" s="19">
        <v>2019</v>
      </c>
      <c r="C20978" s="19">
        <v>5</v>
      </c>
      <c r="D20978" s="19">
        <v>24</v>
      </c>
      <c r="E20978" s="19">
        <v>24</v>
      </c>
      <c r="F20978" s="40">
        <v>20685.61</v>
      </c>
      <c r="G20978" s="35">
        <f t="shared" si="327"/>
        <v>25871.5</v>
      </c>
      <c r="H20978" s="27">
        <v>407.99999989999998</v>
      </c>
      <c r="I20978" s="28">
        <v>1676.1520599999999</v>
      </c>
      <c r="J20978" s="28">
        <f>H20978/(INDEX(Installed_Capacity!$H$6:$S$11,MATCH(Source_Data!B20978,Installed_Capacity!$G$6:$G$11,0),MATCH(Source_Data!C20978,Installed_Capacity!$H$5:$S$5,0)))</f>
        <v>0.68571428554621849</v>
      </c>
      <c r="K20978" s="29">
        <f>I20978/(INDEX(Installed_Capacity!$H$15:$S$20,MATCH(Source_Data!B20978,Installed_Capacity!$G$15:$G$20,0),MATCH(Source_Data!C20978,Installed_Capacity!$H$14:$S$14,0)))</f>
        <v>0.21000095970251725</v>
      </c>
      <c r="L20978" s="21"/>
      <c r="M20978" s="2"/>
    </row>
    <row r="20979" spans="1:13" x14ac:dyDescent="0.25">
      <c r="A20979" s="17">
        <v>43610</v>
      </c>
      <c r="B20979" s="19">
        <v>2019</v>
      </c>
      <c r="C20979" s="19">
        <v>5</v>
      </c>
      <c r="D20979" s="19">
        <v>25</v>
      </c>
      <c r="E20979" s="19">
        <v>1</v>
      </c>
      <c r="F20979" s="40">
        <v>19701.07</v>
      </c>
      <c r="G20979" s="35">
        <f t="shared" si="327"/>
        <v>24051.88</v>
      </c>
      <c r="H20979" s="27">
        <v>390.99999980000001</v>
      </c>
      <c r="I20979" s="28">
        <v>2314.6831000000002</v>
      </c>
      <c r="J20979" s="28">
        <f>H20979/(INDEX(Installed_Capacity!$H$6:$S$11,MATCH(Source_Data!B20979,Installed_Capacity!$G$6:$G$11,0),MATCH(Source_Data!C20979,Installed_Capacity!$H$5:$S$5,0)))</f>
        <v>0.65714285680672269</v>
      </c>
      <c r="K20979" s="29">
        <f>I20979/(INDEX(Installed_Capacity!$H$15:$S$20,MATCH(Source_Data!B20979,Installed_Capacity!$G$15:$G$20,0),MATCH(Source_Data!C20979,Installed_Capacity!$H$14:$S$14,0)))</f>
        <v>0.29000093965651169</v>
      </c>
      <c r="L20979" s="21"/>
      <c r="M20979" s="2"/>
    </row>
    <row r="20980" spans="1:13" x14ac:dyDescent="0.25">
      <c r="A20980" s="17">
        <v>43610</v>
      </c>
      <c r="B20980" s="19">
        <v>2019</v>
      </c>
      <c r="C20980" s="19">
        <v>5</v>
      </c>
      <c r="D20980" s="19">
        <v>25</v>
      </c>
      <c r="E20980" s="19">
        <v>2</v>
      </c>
      <c r="F20980" s="40">
        <v>19156.28</v>
      </c>
      <c r="G20980" s="35">
        <f t="shared" si="327"/>
        <v>24051.88</v>
      </c>
      <c r="H20980" s="27">
        <v>299.00000008000001</v>
      </c>
      <c r="I20980" s="28">
        <v>2554.1331</v>
      </c>
      <c r="J20980" s="28">
        <f>H20980/(INDEX(Installed_Capacity!$H$6:$S$11,MATCH(Source_Data!B20980,Installed_Capacity!$G$6:$G$11,0),MATCH(Source_Data!C20980,Installed_Capacity!$H$5:$S$5,0)))</f>
        <v>0.50252100853781512</v>
      </c>
      <c r="K20980" s="29">
        <f>I20980/(INDEX(Installed_Capacity!$H$15:$S$20,MATCH(Source_Data!B20980,Installed_Capacity!$G$15:$G$20,0),MATCH(Source_Data!C20980,Installed_Capacity!$H$14:$S$14,0)))</f>
        <v>0.32000103988653961</v>
      </c>
      <c r="L20980" s="21"/>
      <c r="M20980" s="2"/>
    </row>
    <row r="20981" spans="1:13" x14ac:dyDescent="0.25">
      <c r="A20981" s="17">
        <v>43610</v>
      </c>
      <c r="B20981" s="19">
        <v>2019</v>
      </c>
      <c r="C20981" s="19">
        <v>5</v>
      </c>
      <c r="D20981" s="19">
        <v>25</v>
      </c>
      <c r="E20981" s="19">
        <v>3</v>
      </c>
      <c r="F20981" s="40">
        <v>18847.97</v>
      </c>
      <c r="G20981" s="35">
        <f t="shared" si="327"/>
        <v>24051.88</v>
      </c>
      <c r="H20981" s="27">
        <v>185.00000012999999</v>
      </c>
      <c r="I20981" s="28">
        <v>2554.1331</v>
      </c>
      <c r="J20981" s="28">
        <f>H20981/(INDEX(Installed_Capacity!$H$6:$S$11,MATCH(Source_Data!B20981,Installed_Capacity!$G$6:$G$11,0),MATCH(Source_Data!C20981,Installed_Capacity!$H$5:$S$5,0)))</f>
        <v>0.31092436996638656</v>
      </c>
      <c r="K20981" s="29">
        <f>I20981/(INDEX(Installed_Capacity!$H$15:$S$20,MATCH(Source_Data!B20981,Installed_Capacity!$G$15:$G$20,0),MATCH(Source_Data!C20981,Installed_Capacity!$H$14:$S$14,0)))</f>
        <v>0.32000103988653961</v>
      </c>
      <c r="L20981" s="21"/>
      <c r="M20981" s="2"/>
    </row>
    <row r="20982" spans="1:13" x14ac:dyDescent="0.25">
      <c r="A20982" s="17">
        <v>43610</v>
      </c>
      <c r="B20982" s="19">
        <v>2019</v>
      </c>
      <c r="C20982" s="19">
        <v>5</v>
      </c>
      <c r="D20982" s="19">
        <v>25</v>
      </c>
      <c r="E20982" s="19">
        <v>4</v>
      </c>
      <c r="F20982" s="40">
        <v>18874.740000000002</v>
      </c>
      <c r="G20982" s="35">
        <f t="shared" si="327"/>
        <v>24051.88</v>
      </c>
      <c r="H20982" s="27">
        <v>112.00000014</v>
      </c>
      <c r="I20982" s="28">
        <v>2713.7661000000003</v>
      </c>
      <c r="J20982" s="28">
        <f>H20982/(INDEX(Installed_Capacity!$H$6:$S$11,MATCH(Source_Data!B20982,Installed_Capacity!$G$6:$G$11,0),MATCH(Source_Data!C20982,Installed_Capacity!$H$5:$S$5,0)))</f>
        <v>0.18823529435294117</v>
      </c>
      <c r="K20982" s="29">
        <f>I20982/(INDEX(Installed_Capacity!$H$15:$S$20,MATCH(Source_Data!B20982,Installed_Capacity!$G$15:$G$20,0),MATCH(Source_Data!C20982,Installed_Capacity!$H$14:$S$14,0)))</f>
        <v>0.34000106494404658</v>
      </c>
      <c r="L20982" s="21"/>
      <c r="M20982" s="2"/>
    </row>
    <row r="20983" spans="1:13" x14ac:dyDescent="0.25">
      <c r="A20983" s="17">
        <v>43610</v>
      </c>
      <c r="B20983" s="19">
        <v>2019</v>
      </c>
      <c r="C20983" s="19">
        <v>5</v>
      </c>
      <c r="D20983" s="19">
        <v>25</v>
      </c>
      <c r="E20983" s="19">
        <v>5</v>
      </c>
      <c r="F20983" s="40">
        <v>19239.55</v>
      </c>
      <c r="G20983" s="35">
        <f t="shared" si="327"/>
        <v>24051.88</v>
      </c>
      <c r="H20983" s="27">
        <v>93</v>
      </c>
      <c r="I20983" s="28">
        <v>2155.0510999999997</v>
      </c>
      <c r="J20983" s="28">
        <f>H20983/(INDEX(Installed_Capacity!$H$6:$S$11,MATCH(Source_Data!B20983,Installed_Capacity!$G$6:$G$11,0),MATCH(Source_Data!C20983,Installed_Capacity!$H$5:$S$5,0)))</f>
        <v>0.15630252100840336</v>
      </c>
      <c r="K20983" s="29">
        <f>I20983/(INDEX(Installed_Capacity!$H$15:$S$20,MATCH(Source_Data!B20983,Installed_Capacity!$G$15:$G$20,0),MATCH(Source_Data!C20983,Installed_Capacity!$H$14:$S$14,0)))</f>
        <v>0.27000103988653956</v>
      </c>
      <c r="L20983" s="21"/>
      <c r="M20983" s="2"/>
    </row>
    <row r="20984" spans="1:13" x14ac:dyDescent="0.25">
      <c r="A20984" s="17">
        <v>43610</v>
      </c>
      <c r="B20984" s="19">
        <v>2019</v>
      </c>
      <c r="C20984" s="19">
        <v>5</v>
      </c>
      <c r="D20984" s="19">
        <v>25</v>
      </c>
      <c r="E20984" s="19">
        <v>6</v>
      </c>
      <c r="F20984" s="40">
        <v>19244.27</v>
      </c>
      <c r="G20984" s="35">
        <f t="shared" si="327"/>
        <v>24051.88</v>
      </c>
      <c r="H20984" s="27">
        <v>112.00000002</v>
      </c>
      <c r="I20984" s="28">
        <v>957.80485999999996</v>
      </c>
      <c r="J20984" s="28">
        <f>H20984/(INDEX(Installed_Capacity!$H$6:$S$11,MATCH(Source_Data!B20984,Installed_Capacity!$G$6:$G$11,0),MATCH(Source_Data!C20984,Installed_Capacity!$H$5:$S$5,0)))</f>
        <v>0.1882352941512605</v>
      </c>
      <c r="K20984" s="29">
        <f>I20984/(INDEX(Installed_Capacity!$H$15:$S$20,MATCH(Source_Data!B20984,Installed_Capacity!$G$15:$G$20,0),MATCH(Source_Data!C20984,Installed_Capacity!$H$14:$S$14,0)))</f>
        <v>0.12000100981753123</v>
      </c>
      <c r="L20984" s="21"/>
      <c r="M20984" s="2"/>
    </row>
    <row r="20985" spans="1:13" x14ac:dyDescent="0.25">
      <c r="A20985" s="17">
        <v>43610</v>
      </c>
      <c r="B20985" s="19">
        <v>2019</v>
      </c>
      <c r="C20985" s="19">
        <v>5</v>
      </c>
      <c r="D20985" s="19">
        <v>25</v>
      </c>
      <c r="E20985" s="19">
        <v>7</v>
      </c>
      <c r="F20985" s="40">
        <v>19437.52</v>
      </c>
      <c r="G20985" s="35">
        <f t="shared" si="327"/>
        <v>24051.88</v>
      </c>
      <c r="H20985" s="27">
        <v>180.00000008000001</v>
      </c>
      <c r="I20985" s="28">
        <v>399.08994999999999</v>
      </c>
      <c r="J20985" s="28">
        <f>H20985/(INDEX(Installed_Capacity!$H$6:$S$11,MATCH(Source_Data!B20985,Installed_Capacity!$G$6:$G$11,0),MATCH(Source_Data!C20985,Installed_Capacity!$H$5:$S$5,0)))</f>
        <v>0.30252100853781516</v>
      </c>
      <c r="K20985" s="29">
        <f>I20985/(INDEX(Installed_Capacity!$H$15:$S$20,MATCH(Source_Data!B20985,Installed_Capacity!$G$15:$G$20,0),MATCH(Source_Data!C20985,Installed_Capacity!$H$14:$S$14,0)))</f>
        <v>5.0000996035902391E-2</v>
      </c>
      <c r="L20985" s="21"/>
      <c r="M20985" s="2"/>
    </row>
    <row r="20986" spans="1:13" x14ac:dyDescent="0.25">
      <c r="A20986" s="17">
        <v>43610</v>
      </c>
      <c r="B20986" s="19">
        <v>2019</v>
      </c>
      <c r="C20986" s="19">
        <v>5</v>
      </c>
      <c r="D20986" s="19">
        <v>25</v>
      </c>
      <c r="E20986" s="19">
        <v>8</v>
      </c>
      <c r="F20986" s="40">
        <v>20050.2</v>
      </c>
      <c r="G20986" s="35">
        <f t="shared" si="327"/>
        <v>24051.88</v>
      </c>
      <c r="H20986" s="27">
        <v>194.00000007</v>
      </c>
      <c r="I20986" s="28">
        <v>159.640749</v>
      </c>
      <c r="J20986" s="28">
        <f>H20986/(INDEX(Installed_Capacity!$H$6:$S$11,MATCH(Source_Data!B20986,Installed_Capacity!$G$6:$G$11,0),MATCH(Source_Data!C20986,Installed_Capacity!$H$5:$S$5,0)))</f>
        <v>0.32605042028571429</v>
      </c>
      <c r="K20986" s="29">
        <f>I20986/(INDEX(Installed_Capacity!$H$15:$S$20,MATCH(Source_Data!B20986,Installed_Capacity!$G$15:$G$20,0),MATCH(Source_Data!C20986,Installed_Capacity!$H$14:$S$14,0)))</f>
        <v>2.0000995910614862E-2</v>
      </c>
      <c r="L20986" s="21"/>
      <c r="M20986" s="2"/>
    </row>
    <row r="20987" spans="1:13" x14ac:dyDescent="0.25">
      <c r="A20987" s="17">
        <v>43610</v>
      </c>
      <c r="B20987" s="19">
        <v>2019</v>
      </c>
      <c r="C20987" s="19">
        <v>5</v>
      </c>
      <c r="D20987" s="19">
        <v>25</v>
      </c>
      <c r="E20987" s="19">
        <v>9</v>
      </c>
      <c r="F20987" s="40">
        <v>20132.84</v>
      </c>
      <c r="G20987" s="35">
        <f t="shared" si="327"/>
        <v>24051.88</v>
      </c>
      <c r="H20987" s="27">
        <v>327.99999986</v>
      </c>
      <c r="I20987" s="28">
        <v>159.640749</v>
      </c>
      <c r="J20987" s="28">
        <f>H20987/(INDEX(Installed_Capacity!$H$6:$S$11,MATCH(Source_Data!B20987,Installed_Capacity!$G$6:$G$11,0),MATCH(Source_Data!C20987,Installed_Capacity!$H$5:$S$5,0)))</f>
        <v>0.55126050396638659</v>
      </c>
      <c r="K20987" s="29">
        <f>I20987/(INDEX(Installed_Capacity!$H$15:$S$20,MATCH(Source_Data!B20987,Installed_Capacity!$G$15:$G$20,0),MATCH(Source_Data!C20987,Installed_Capacity!$H$14:$S$14,0)))</f>
        <v>2.0000995910614862E-2</v>
      </c>
      <c r="L20987" s="21"/>
      <c r="M20987" s="2"/>
    </row>
    <row r="20988" spans="1:13" x14ac:dyDescent="0.25">
      <c r="A20988" s="17">
        <v>43610</v>
      </c>
      <c r="B20988" s="19">
        <v>2019</v>
      </c>
      <c r="C20988" s="19">
        <v>5</v>
      </c>
      <c r="D20988" s="19">
        <v>25</v>
      </c>
      <c r="E20988" s="19">
        <v>10</v>
      </c>
      <c r="F20988" s="40">
        <v>20058.07</v>
      </c>
      <c r="G20988" s="35">
        <f t="shared" si="327"/>
        <v>24051.88</v>
      </c>
      <c r="H20988" s="27">
        <v>368.99999990999999</v>
      </c>
      <c r="I20988" s="28">
        <v>239.45715000000001</v>
      </c>
      <c r="J20988" s="28">
        <f>H20988/(INDEX(Installed_Capacity!$H$6:$S$11,MATCH(Source_Data!B20988,Installed_Capacity!$G$6:$G$11,0),MATCH(Source_Data!C20988,Installed_Capacity!$H$5:$S$5,0)))</f>
        <v>0.62016806707563021</v>
      </c>
      <c r="K20988" s="29">
        <f>I20988/(INDEX(Installed_Capacity!$H$15:$S$20,MATCH(Source_Data!B20988,Installed_Capacity!$G$15:$G$20,0),MATCH(Source_Data!C20988,Installed_Capacity!$H$14:$S$14,0)))</f>
        <v>3.0000996035902398E-2</v>
      </c>
      <c r="L20988" s="21"/>
      <c r="M20988" s="2"/>
    </row>
    <row r="20989" spans="1:13" x14ac:dyDescent="0.25">
      <c r="A20989" s="17">
        <v>43610</v>
      </c>
      <c r="B20989" s="19">
        <v>2019</v>
      </c>
      <c r="C20989" s="19">
        <v>5</v>
      </c>
      <c r="D20989" s="19">
        <v>25</v>
      </c>
      <c r="E20989" s="19">
        <v>11</v>
      </c>
      <c r="F20989" s="40">
        <v>19733.849999999999</v>
      </c>
      <c r="G20989" s="35">
        <f t="shared" si="327"/>
        <v>24051.88</v>
      </c>
      <c r="H20989" s="27">
        <v>314.99999996999998</v>
      </c>
      <c r="I20989" s="28">
        <v>399.08994999999999</v>
      </c>
      <c r="J20989" s="28">
        <f>H20989/(INDEX(Installed_Capacity!$H$6:$S$11,MATCH(Source_Data!B20989,Installed_Capacity!$G$6:$G$11,0),MATCH(Source_Data!C20989,Installed_Capacity!$H$5:$S$5,0)))</f>
        <v>0.52941176465546214</v>
      </c>
      <c r="K20989" s="29">
        <f>I20989/(INDEX(Installed_Capacity!$H$15:$S$20,MATCH(Source_Data!B20989,Installed_Capacity!$G$15:$G$20,0),MATCH(Source_Data!C20989,Installed_Capacity!$H$14:$S$14,0)))</f>
        <v>5.0000996035902391E-2</v>
      </c>
      <c r="L20989" s="21"/>
      <c r="M20989" s="2"/>
    </row>
    <row r="20990" spans="1:13" x14ac:dyDescent="0.25">
      <c r="A20990" s="17">
        <v>43610</v>
      </c>
      <c r="B20990" s="19">
        <v>2019</v>
      </c>
      <c r="C20990" s="19">
        <v>5</v>
      </c>
      <c r="D20990" s="19">
        <v>25</v>
      </c>
      <c r="E20990" s="19">
        <v>12</v>
      </c>
      <c r="F20990" s="40">
        <v>19241.11</v>
      </c>
      <c r="G20990" s="35">
        <f t="shared" si="327"/>
        <v>24051.88</v>
      </c>
      <c r="H20990" s="27">
        <v>329.99999980000001</v>
      </c>
      <c r="I20990" s="28">
        <v>319.27364</v>
      </c>
      <c r="J20990" s="28">
        <f>H20990/(INDEX(Installed_Capacity!$H$6:$S$11,MATCH(Source_Data!B20990,Installed_Capacity!$G$6:$G$11,0),MATCH(Source_Data!C20990,Installed_Capacity!$H$5:$S$5,0)))</f>
        <v>0.55462184840336137</v>
      </c>
      <c r="K20990" s="29">
        <f>I20990/(INDEX(Installed_Capacity!$H$15:$S$20,MATCH(Source_Data!B20990,Installed_Capacity!$G$15:$G$20,0),MATCH(Source_Data!C20990,Installed_Capacity!$H$14:$S$14,0)))</f>
        <v>4.0001007311780537E-2</v>
      </c>
      <c r="L20990" s="21"/>
      <c r="M20990" s="2"/>
    </row>
    <row r="20991" spans="1:13" x14ac:dyDescent="0.25">
      <c r="A20991" s="17">
        <v>43610</v>
      </c>
      <c r="B20991" s="19">
        <v>2019</v>
      </c>
      <c r="C20991" s="19">
        <v>5</v>
      </c>
      <c r="D20991" s="19">
        <v>25</v>
      </c>
      <c r="E20991" s="19">
        <v>13</v>
      </c>
      <c r="F20991" s="40">
        <v>18997.7</v>
      </c>
      <c r="G20991" s="35">
        <f t="shared" si="327"/>
        <v>24051.88</v>
      </c>
      <c r="H20991" s="27">
        <v>321.00000034999999</v>
      </c>
      <c r="I20991" s="28">
        <v>399.08994999999999</v>
      </c>
      <c r="J20991" s="28">
        <f>H20991/(INDEX(Installed_Capacity!$H$6:$S$11,MATCH(Source_Data!B20991,Installed_Capacity!$G$6:$G$11,0),MATCH(Source_Data!C20991,Installed_Capacity!$H$5:$S$5,0)))</f>
        <v>0.53949579890756305</v>
      </c>
      <c r="K20991" s="29">
        <f>I20991/(INDEX(Installed_Capacity!$H$15:$S$20,MATCH(Source_Data!B20991,Installed_Capacity!$G$15:$G$20,0),MATCH(Source_Data!C20991,Installed_Capacity!$H$14:$S$14,0)))</f>
        <v>5.0000996035902391E-2</v>
      </c>
      <c r="L20991" s="21"/>
      <c r="M20991" s="2"/>
    </row>
    <row r="20992" spans="1:13" x14ac:dyDescent="0.25">
      <c r="A20992" s="17">
        <v>43610</v>
      </c>
      <c r="B20992" s="19">
        <v>2019</v>
      </c>
      <c r="C20992" s="19">
        <v>5</v>
      </c>
      <c r="D20992" s="19">
        <v>25</v>
      </c>
      <c r="E20992" s="19">
        <v>14</v>
      </c>
      <c r="F20992" s="40">
        <v>18969.71</v>
      </c>
      <c r="G20992" s="35">
        <f t="shared" si="327"/>
        <v>24051.88</v>
      </c>
      <c r="H20992" s="27">
        <v>278</v>
      </c>
      <c r="I20992" s="28">
        <v>558.72266000000002</v>
      </c>
      <c r="J20992" s="28">
        <f>H20992/(INDEX(Installed_Capacity!$H$6:$S$11,MATCH(Source_Data!B20992,Installed_Capacity!$G$6:$G$11,0),MATCH(Source_Data!C20992,Installed_Capacity!$H$5:$S$5,0)))</f>
        <v>0.46722689075630253</v>
      </c>
      <c r="K20992" s="29">
        <f>I20992/(INDEX(Installed_Capacity!$H$15:$S$20,MATCH(Source_Data!B20992,Installed_Capacity!$G$15:$G$20,0),MATCH(Source_Data!C20992,Installed_Capacity!$H$14:$S$14,0)))</f>
        <v>7.0000984760024254E-2</v>
      </c>
      <c r="L20992" s="21"/>
      <c r="M20992" s="2"/>
    </row>
    <row r="20993" spans="1:13" x14ac:dyDescent="0.25">
      <c r="A20993" s="17">
        <v>43610</v>
      </c>
      <c r="B20993" s="19">
        <v>2019</v>
      </c>
      <c r="C20993" s="19">
        <v>5</v>
      </c>
      <c r="D20993" s="19">
        <v>25</v>
      </c>
      <c r="E20993" s="19">
        <v>15</v>
      </c>
      <c r="F20993" s="40">
        <v>19405.37</v>
      </c>
      <c r="G20993" s="35">
        <f t="shared" si="327"/>
        <v>24051.88</v>
      </c>
      <c r="H20993" s="27">
        <v>367.99999960000002</v>
      </c>
      <c r="I20993" s="28">
        <v>1197.25396</v>
      </c>
      <c r="J20993" s="28">
        <f>H20993/(INDEX(Installed_Capacity!$H$6:$S$11,MATCH(Source_Data!B20993,Installed_Capacity!$G$6:$G$11,0),MATCH(Source_Data!C20993,Installed_Capacity!$H$5:$S$5,0)))</f>
        <v>0.61848739428571431</v>
      </c>
      <c r="K20993" s="29">
        <f>I20993/(INDEX(Installed_Capacity!$H$15:$S$20,MATCH(Source_Data!B20993,Installed_Capacity!$G$15:$G$20,0),MATCH(Source_Data!C20993,Installed_Capacity!$H$14:$S$14,0)))</f>
        <v>0.15000099728877775</v>
      </c>
      <c r="L20993" s="21"/>
      <c r="M20993" s="2"/>
    </row>
    <row r="20994" spans="1:13" x14ac:dyDescent="0.25">
      <c r="A20994" s="17">
        <v>43610</v>
      </c>
      <c r="B20994" s="19">
        <v>2019</v>
      </c>
      <c r="C20994" s="19">
        <v>5</v>
      </c>
      <c r="D20994" s="19">
        <v>25</v>
      </c>
      <c r="E20994" s="19">
        <v>16</v>
      </c>
      <c r="F20994" s="40">
        <v>20241.82</v>
      </c>
      <c r="G20994" s="35">
        <f t="shared" si="327"/>
        <v>24051.88</v>
      </c>
      <c r="H20994" s="27">
        <v>406.00000036</v>
      </c>
      <c r="I20994" s="28">
        <v>1676.1520599999999</v>
      </c>
      <c r="J20994" s="28">
        <f>H20994/(INDEX(Installed_Capacity!$H$6:$S$11,MATCH(Source_Data!B20994,Installed_Capacity!$G$6:$G$11,0),MATCH(Source_Data!C20994,Installed_Capacity!$H$5:$S$5,0)))</f>
        <v>0.68235294178151262</v>
      </c>
      <c r="K20994" s="29">
        <f>I20994/(INDEX(Installed_Capacity!$H$15:$S$20,MATCH(Source_Data!B20994,Installed_Capacity!$G$15:$G$20,0),MATCH(Source_Data!C20994,Installed_Capacity!$H$14:$S$14,0)))</f>
        <v>0.21000095970251725</v>
      </c>
      <c r="L20994" s="21"/>
      <c r="M20994" s="2"/>
    </row>
    <row r="20995" spans="1:13" x14ac:dyDescent="0.25">
      <c r="A20995" s="17">
        <v>43610</v>
      </c>
      <c r="B20995" s="19">
        <v>2019</v>
      </c>
      <c r="C20995" s="19">
        <v>5</v>
      </c>
      <c r="D20995" s="19">
        <v>25</v>
      </c>
      <c r="E20995" s="19">
        <v>17</v>
      </c>
      <c r="F20995" s="40">
        <v>21067.82</v>
      </c>
      <c r="G20995" s="35">
        <f t="shared" ref="G20995:G21058" si="328">_xlfn.MAXIFS($F:$F,$B:$B,B20995,$C:$C,C20995,$D:$D,D20995)</f>
        <v>24051.88</v>
      </c>
      <c r="H20995" s="27">
        <v>491.00000009000001</v>
      </c>
      <c r="I20995" s="28">
        <v>2873.3981000000003</v>
      </c>
      <c r="J20995" s="28">
        <f>H20995/(INDEX(Installed_Capacity!$H$6:$S$11,MATCH(Source_Data!B20995,Installed_Capacity!$G$6:$G$11,0),MATCH(Source_Data!C20995,Installed_Capacity!$H$5:$S$5,0)))</f>
        <v>0.82521008418487396</v>
      </c>
      <c r="K20995" s="29">
        <f>I20995/(INDEX(Installed_Capacity!$H$15:$S$20,MATCH(Source_Data!B20995,Installed_Capacity!$G$15:$G$20,0),MATCH(Source_Data!C20995,Installed_Capacity!$H$14:$S$14,0)))</f>
        <v>0.36000096471401871</v>
      </c>
      <c r="L20995" s="21"/>
      <c r="M20995" s="2"/>
    </row>
    <row r="20996" spans="1:13" x14ac:dyDescent="0.25">
      <c r="A20996" s="17">
        <v>43610</v>
      </c>
      <c r="B20996" s="19">
        <v>2019</v>
      </c>
      <c r="C20996" s="19">
        <v>5</v>
      </c>
      <c r="D20996" s="19">
        <v>25</v>
      </c>
      <c r="E20996" s="19">
        <v>18</v>
      </c>
      <c r="F20996" s="40">
        <v>22071.88</v>
      </c>
      <c r="G20996" s="35">
        <f t="shared" si="328"/>
        <v>24051.88</v>
      </c>
      <c r="H20996" s="27">
        <v>574.00000050000006</v>
      </c>
      <c r="I20996" s="28">
        <v>3432.1131</v>
      </c>
      <c r="J20996" s="28">
        <f>H20996/(INDEX(Installed_Capacity!$H$6:$S$11,MATCH(Source_Data!B20996,Installed_Capacity!$G$6:$G$11,0),MATCH(Source_Data!C20996,Installed_Capacity!$H$5:$S$5,0)))</f>
        <v>0.96470588319327744</v>
      </c>
      <c r="K20996" s="29">
        <f>I20996/(INDEX(Installed_Capacity!$H$15:$S$20,MATCH(Source_Data!B20996,Installed_Capacity!$G$15:$G$20,0),MATCH(Source_Data!C20996,Installed_Capacity!$H$14:$S$14,0)))</f>
        <v>0.43000098977152562</v>
      </c>
      <c r="L20996" s="21"/>
      <c r="M20996" s="2"/>
    </row>
    <row r="20997" spans="1:13" x14ac:dyDescent="0.25">
      <c r="A20997" s="17">
        <v>43610</v>
      </c>
      <c r="B20997" s="19">
        <v>2019</v>
      </c>
      <c r="C20997" s="19">
        <v>5</v>
      </c>
      <c r="D20997" s="19">
        <v>25</v>
      </c>
      <c r="E20997" s="19">
        <v>19</v>
      </c>
      <c r="F20997" s="40">
        <v>23065.72</v>
      </c>
      <c r="G20997" s="35">
        <f t="shared" si="328"/>
        <v>24051.88</v>
      </c>
      <c r="H20997" s="27">
        <v>571.00000030000001</v>
      </c>
      <c r="I20997" s="28">
        <v>4868.8071</v>
      </c>
      <c r="J20997" s="28">
        <f>H20997/(INDEX(Installed_Capacity!$H$6:$S$11,MATCH(Source_Data!B20997,Installed_Capacity!$G$6:$G$11,0),MATCH(Source_Data!C20997,Installed_Capacity!$H$5:$S$5,0)))</f>
        <v>0.9596638660504202</v>
      </c>
      <c r="K20997" s="29">
        <f>I20997/(INDEX(Installed_Capacity!$H$15:$S$20,MATCH(Source_Data!B20997,Installed_Capacity!$G$15:$G$20,0),MATCH(Source_Data!C20997,Installed_Capacity!$H$14:$S$14,0)))</f>
        <v>0.61000083942648375</v>
      </c>
      <c r="L20997" s="21"/>
      <c r="M20997" s="2"/>
    </row>
    <row r="20998" spans="1:13" x14ac:dyDescent="0.25">
      <c r="A20998" s="17">
        <v>43610</v>
      </c>
      <c r="B20998" s="19">
        <v>2019</v>
      </c>
      <c r="C20998" s="19">
        <v>5</v>
      </c>
      <c r="D20998" s="19">
        <v>25</v>
      </c>
      <c r="E20998" s="19">
        <v>20</v>
      </c>
      <c r="F20998" s="40">
        <v>24051.88</v>
      </c>
      <c r="G20998" s="35">
        <f t="shared" si="328"/>
        <v>24051.88</v>
      </c>
      <c r="H20998" s="27">
        <v>557.99999939999998</v>
      </c>
      <c r="I20998" s="28">
        <v>6145.8705</v>
      </c>
      <c r="J20998" s="28">
        <f>H20998/(INDEX(Installed_Capacity!$H$6:$S$11,MATCH(Source_Data!B20998,Installed_Capacity!$G$6:$G$11,0),MATCH(Source_Data!C20998,Installed_Capacity!$H$5:$S$5,0)))</f>
        <v>0.93781512504201681</v>
      </c>
      <c r="K20998" s="29">
        <f>I20998/(INDEX(Installed_Capacity!$H$15:$S$20,MATCH(Source_Data!B20998,Installed_Capacity!$G$15:$G$20,0),MATCH(Source_Data!C20998,Installed_Capacity!$H$14:$S$14,0)))</f>
        <v>0.77000096471401869</v>
      </c>
      <c r="L20998" s="21"/>
      <c r="M20998" s="2"/>
    </row>
    <row r="20999" spans="1:13" x14ac:dyDescent="0.25">
      <c r="A20999" s="17">
        <v>43610</v>
      </c>
      <c r="B20999" s="19">
        <v>2019</v>
      </c>
      <c r="C20999" s="19">
        <v>5</v>
      </c>
      <c r="D20999" s="19">
        <v>25</v>
      </c>
      <c r="E20999" s="19">
        <v>21</v>
      </c>
      <c r="F20999" s="40">
        <v>23611.79</v>
      </c>
      <c r="G20999" s="35">
        <f t="shared" si="328"/>
        <v>24051.88</v>
      </c>
      <c r="H20999" s="27">
        <v>534</v>
      </c>
      <c r="I20999" s="28">
        <v>6225.6864999999998</v>
      </c>
      <c r="J20999" s="28">
        <f>H20999/(INDEX(Installed_Capacity!$H$6:$S$11,MATCH(Source_Data!B20999,Installed_Capacity!$G$6:$G$11,0),MATCH(Source_Data!C20999,Installed_Capacity!$H$5:$S$5,0)))</f>
        <v>0.89747899159663869</v>
      </c>
      <c r="K20999" s="29">
        <f>I20999/(INDEX(Installed_Capacity!$H$15:$S$20,MATCH(Source_Data!B20999,Installed_Capacity!$G$15:$G$20,0),MATCH(Source_Data!C20999,Installed_Capacity!$H$14:$S$14,0)))</f>
        <v>0.78000091459900467</v>
      </c>
      <c r="L20999" s="21"/>
      <c r="M20999" s="2"/>
    </row>
    <row r="21000" spans="1:13" x14ac:dyDescent="0.25">
      <c r="A21000" s="17">
        <v>43610</v>
      </c>
      <c r="B21000" s="19">
        <v>2019</v>
      </c>
      <c r="C21000" s="19">
        <v>5</v>
      </c>
      <c r="D21000" s="19">
        <v>25</v>
      </c>
      <c r="E21000" s="19">
        <v>22</v>
      </c>
      <c r="F21000" s="40">
        <v>22363.78</v>
      </c>
      <c r="G21000" s="35">
        <f t="shared" si="328"/>
        <v>24051.88</v>
      </c>
      <c r="H21000" s="27">
        <v>471.99999989999998</v>
      </c>
      <c r="I21000" s="28">
        <v>6066.0555000000004</v>
      </c>
      <c r="J21000" s="28">
        <f>H21000/(INDEX(Installed_Capacity!$H$6:$S$11,MATCH(Source_Data!B21000,Installed_Capacity!$G$6:$G$11,0),MATCH(Source_Data!C21000,Installed_Capacity!$H$5:$S$5,0)))</f>
        <v>0.79327731075630248</v>
      </c>
      <c r="K21000" s="29">
        <f>I21000/(INDEX(Installed_Capacity!$H$15:$S$20,MATCH(Source_Data!B21000,Installed_Capacity!$G$15:$G$20,0),MATCH(Source_Data!C21000,Installed_Capacity!$H$14:$S$14,0)))</f>
        <v>0.7600011401165675</v>
      </c>
      <c r="L21000" s="21"/>
      <c r="M21000" s="2"/>
    </row>
    <row r="21001" spans="1:13" x14ac:dyDescent="0.25">
      <c r="A21001" s="17">
        <v>43610</v>
      </c>
      <c r="B21001" s="19">
        <v>2019</v>
      </c>
      <c r="C21001" s="19">
        <v>5</v>
      </c>
      <c r="D21001" s="19">
        <v>25</v>
      </c>
      <c r="E21001" s="19">
        <v>23</v>
      </c>
      <c r="F21001" s="40">
        <v>20971.150000000001</v>
      </c>
      <c r="G21001" s="35">
        <f t="shared" si="328"/>
        <v>24051.88</v>
      </c>
      <c r="H21001" s="27">
        <v>326.00000023000001</v>
      </c>
      <c r="I21001" s="28">
        <v>5188.0744999999997</v>
      </c>
      <c r="J21001" s="28">
        <f>H21001/(INDEX(Installed_Capacity!$H$6:$S$11,MATCH(Source_Data!B21001,Installed_Capacity!$G$6:$G$11,0),MATCH(Source_Data!C21001,Installed_Capacity!$H$5:$S$5,0)))</f>
        <v>0.54789916005042016</v>
      </c>
      <c r="K21001" s="29">
        <f>I21001/(INDEX(Installed_Capacity!$H$15:$S$20,MATCH(Source_Data!B21001,Installed_Capacity!$G$15:$G$20,0),MATCH(Source_Data!C21001,Installed_Capacity!$H$14:$S$14,0)))</f>
        <v>0.65000106494404652</v>
      </c>
      <c r="L21001" s="21"/>
      <c r="M21001" s="2"/>
    </row>
    <row r="21002" spans="1:13" x14ac:dyDescent="0.25">
      <c r="A21002" s="17">
        <v>43610</v>
      </c>
      <c r="B21002" s="19">
        <v>2019</v>
      </c>
      <c r="C21002" s="19">
        <v>5</v>
      </c>
      <c r="D21002" s="19">
        <v>25</v>
      </c>
      <c r="E21002" s="19">
        <v>24</v>
      </c>
      <c r="F21002" s="40">
        <v>19813.650000000001</v>
      </c>
      <c r="G21002" s="35">
        <f t="shared" si="328"/>
        <v>24051.88</v>
      </c>
      <c r="H21002" s="27">
        <v>284.00000032999998</v>
      </c>
      <c r="I21002" s="28">
        <v>4389.91</v>
      </c>
      <c r="J21002" s="28">
        <f>H21002/(INDEX(Installed_Capacity!$H$6:$S$11,MATCH(Source_Data!B21002,Installed_Capacity!$G$6:$G$11,0),MATCH(Source_Data!C21002,Installed_Capacity!$H$5:$S$5,0)))</f>
        <v>0.47731092492436972</v>
      </c>
      <c r="K21002" s="29">
        <f>I21002/(INDEX(Installed_Capacity!$H$15:$S$20,MATCH(Source_Data!B21002,Installed_Capacity!$G$15:$G$20,0),MATCH(Source_Data!C21002,Installed_Capacity!$H$14:$S$14,0)))</f>
        <v>0.55000100230027915</v>
      </c>
      <c r="L21002" s="21"/>
      <c r="M21002" s="2"/>
    </row>
    <row r="21003" spans="1:13" x14ac:dyDescent="0.25">
      <c r="A21003" s="17">
        <v>43611</v>
      </c>
      <c r="B21003" s="19">
        <v>2019</v>
      </c>
      <c r="C21003" s="19">
        <v>5</v>
      </c>
      <c r="D21003" s="19">
        <v>26</v>
      </c>
      <c r="E21003" s="19">
        <v>1</v>
      </c>
      <c r="F21003" s="40">
        <v>19012.77</v>
      </c>
      <c r="G21003" s="35">
        <f t="shared" si="328"/>
        <v>22947.88</v>
      </c>
      <c r="H21003" s="27">
        <v>256.00000011999998</v>
      </c>
      <c r="I21003" s="28">
        <v>3911.0120999999999</v>
      </c>
      <c r="J21003" s="28">
        <f>H21003/(INDEX(Installed_Capacity!$H$6:$S$11,MATCH(Source_Data!B21003,Installed_Capacity!$G$6:$G$11,0),MATCH(Source_Data!C21003,Installed_Capacity!$H$5:$S$5,0)))</f>
        <v>0.43025210104201678</v>
      </c>
      <c r="K21003" s="29">
        <f>I21003/(INDEX(Installed_Capacity!$H$15:$S$20,MATCH(Source_Data!B21003,Installed_Capacity!$G$15:$G$20,0),MATCH(Source_Data!C21003,Installed_Capacity!$H$14:$S$14,0)))</f>
        <v>0.49000106494404655</v>
      </c>
      <c r="L21003" s="21"/>
      <c r="M21003" s="2"/>
    </row>
    <row r="21004" spans="1:13" x14ac:dyDescent="0.25">
      <c r="A21004" s="17">
        <v>43611</v>
      </c>
      <c r="B21004" s="19">
        <v>2019</v>
      </c>
      <c r="C21004" s="19">
        <v>5</v>
      </c>
      <c r="D21004" s="19">
        <v>26</v>
      </c>
      <c r="E21004" s="19">
        <v>2</v>
      </c>
      <c r="F21004" s="40">
        <v>18557.45</v>
      </c>
      <c r="G21004" s="35">
        <f t="shared" si="328"/>
        <v>22947.88</v>
      </c>
      <c r="H21004" s="27">
        <v>228</v>
      </c>
      <c r="I21004" s="28">
        <v>3671.5630999999998</v>
      </c>
      <c r="J21004" s="28">
        <f>H21004/(INDEX(Installed_Capacity!$H$6:$S$11,MATCH(Source_Data!B21004,Installed_Capacity!$G$6:$G$11,0),MATCH(Source_Data!C21004,Installed_Capacity!$H$5:$S$5,0)))</f>
        <v>0.3831932773109244</v>
      </c>
      <c r="K21004" s="29">
        <f>I21004/(INDEX(Installed_Capacity!$H$15:$S$20,MATCH(Source_Data!B21004,Installed_Capacity!$G$15:$G$20,0),MATCH(Source_Data!C21004,Installed_Capacity!$H$14:$S$14,0)))</f>
        <v>0.46000109000155354</v>
      </c>
      <c r="L21004" s="21"/>
      <c r="M21004" s="2"/>
    </row>
    <row r="21005" spans="1:13" x14ac:dyDescent="0.25">
      <c r="A21005" s="17">
        <v>43611</v>
      </c>
      <c r="B21005" s="19">
        <v>2019</v>
      </c>
      <c r="C21005" s="19">
        <v>5</v>
      </c>
      <c r="D21005" s="19">
        <v>26</v>
      </c>
      <c r="E21005" s="19">
        <v>3</v>
      </c>
      <c r="F21005" s="40">
        <v>18213.740000000002</v>
      </c>
      <c r="G21005" s="35">
        <f t="shared" si="328"/>
        <v>22947.88</v>
      </c>
      <c r="H21005" s="27">
        <v>108.999999966</v>
      </c>
      <c r="I21005" s="28">
        <v>3511.9301</v>
      </c>
      <c r="J21005" s="28">
        <f>H21005/(INDEX(Installed_Capacity!$H$6:$S$11,MATCH(Source_Data!B21005,Installed_Capacity!$G$6:$G$11,0),MATCH(Source_Data!C21005,Installed_Capacity!$H$5:$S$5,0)))</f>
        <v>0.18319327725378151</v>
      </c>
      <c r="K21005" s="29">
        <f>I21005/(INDEX(Installed_Capacity!$H$15:$S$20,MATCH(Source_Data!B21005,Installed_Capacity!$G$15:$G$20,0),MATCH(Source_Data!C21005,Installed_Capacity!$H$14:$S$14,0)))</f>
        <v>0.44000106494404656</v>
      </c>
      <c r="L21005" s="21"/>
      <c r="M21005" s="2"/>
    </row>
    <row r="21006" spans="1:13" x14ac:dyDescent="0.25">
      <c r="A21006" s="17">
        <v>43611</v>
      </c>
      <c r="B21006" s="19">
        <v>2019</v>
      </c>
      <c r="C21006" s="19">
        <v>5</v>
      </c>
      <c r="D21006" s="19">
        <v>26</v>
      </c>
      <c r="E21006" s="19">
        <v>4</v>
      </c>
      <c r="F21006" s="40">
        <v>18111.21</v>
      </c>
      <c r="G21006" s="35">
        <f t="shared" si="328"/>
        <v>22947.88</v>
      </c>
      <c r="H21006" s="27">
        <v>65.999999974000005</v>
      </c>
      <c r="I21006" s="28">
        <v>2873.3981000000003</v>
      </c>
      <c r="J21006" s="28">
        <f>H21006/(INDEX(Installed_Capacity!$H$6:$S$11,MATCH(Source_Data!B21006,Installed_Capacity!$G$6:$G$11,0),MATCH(Source_Data!C21006,Installed_Capacity!$H$5:$S$5,0)))</f>
        <v>0.11092436970420169</v>
      </c>
      <c r="K21006" s="29">
        <f>I21006/(INDEX(Installed_Capacity!$H$15:$S$20,MATCH(Source_Data!B21006,Installed_Capacity!$G$15:$G$20,0),MATCH(Source_Data!C21006,Installed_Capacity!$H$14:$S$14,0)))</f>
        <v>0.36000096471401871</v>
      </c>
      <c r="L21006" s="21"/>
      <c r="M21006" s="2"/>
    </row>
    <row r="21007" spans="1:13" x14ac:dyDescent="0.25">
      <c r="A21007" s="17">
        <v>43611</v>
      </c>
      <c r="B21007" s="19">
        <v>2019</v>
      </c>
      <c r="C21007" s="19">
        <v>5</v>
      </c>
      <c r="D21007" s="19">
        <v>26</v>
      </c>
      <c r="E21007" s="19">
        <v>5</v>
      </c>
      <c r="F21007" s="40">
        <v>18333.939999999999</v>
      </c>
      <c r="G21007" s="35">
        <f t="shared" si="328"/>
        <v>22947.88</v>
      </c>
      <c r="H21007" s="27">
        <v>50.999999959999997</v>
      </c>
      <c r="I21007" s="28">
        <v>2713.7661000000003</v>
      </c>
      <c r="J21007" s="28">
        <f>H21007/(INDEX(Installed_Capacity!$H$6:$S$11,MATCH(Source_Data!B21007,Installed_Capacity!$G$6:$G$11,0),MATCH(Source_Data!C21007,Installed_Capacity!$H$5:$S$5,0)))</f>
        <v>8.5714285647058824E-2</v>
      </c>
      <c r="K21007" s="29">
        <f>I21007/(INDEX(Installed_Capacity!$H$15:$S$20,MATCH(Source_Data!B21007,Installed_Capacity!$G$15:$G$20,0),MATCH(Source_Data!C21007,Installed_Capacity!$H$14:$S$14,0)))</f>
        <v>0.34000106494404658</v>
      </c>
      <c r="L21007" s="21"/>
      <c r="M21007" s="2"/>
    </row>
    <row r="21008" spans="1:13" x14ac:dyDescent="0.25">
      <c r="A21008" s="17">
        <v>43611</v>
      </c>
      <c r="B21008" s="19">
        <v>2019</v>
      </c>
      <c r="C21008" s="19">
        <v>5</v>
      </c>
      <c r="D21008" s="19">
        <v>26</v>
      </c>
      <c r="E21008" s="19">
        <v>6</v>
      </c>
      <c r="F21008" s="40">
        <v>18282.71</v>
      </c>
      <c r="G21008" s="35">
        <f t="shared" si="328"/>
        <v>22947.88</v>
      </c>
      <c r="H21008" s="27">
        <v>107.99999989</v>
      </c>
      <c r="I21008" s="28">
        <v>2554.1331</v>
      </c>
      <c r="J21008" s="28">
        <f>H21008/(INDEX(Installed_Capacity!$H$6:$S$11,MATCH(Source_Data!B21008,Installed_Capacity!$G$6:$G$11,0),MATCH(Source_Data!C21008,Installed_Capacity!$H$5:$S$5,0)))</f>
        <v>0.18151260485714285</v>
      </c>
      <c r="K21008" s="29">
        <f>I21008/(INDEX(Installed_Capacity!$H$15:$S$20,MATCH(Source_Data!B21008,Installed_Capacity!$G$15:$G$20,0),MATCH(Source_Data!C21008,Installed_Capacity!$H$14:$S$14,0)))</f>
        <v>0.32000103988653961</v>
      </c>
      <c r="L21008" s="21"/>
      <c r="M21008" s="2"/>
    </row>
    <row r="21009" spans="1:13" x14ac:dyDescent="0.25">
      <c r="A21009" s="17">
        <v>43611</v>
      </c>
      <c r="B21009" s="19">
        <v>2019</v>
      </c>
      <c r="C21009" s="19">
        <v>5</v>
      </c>
      <c r="D21009" s="19">
        <v>26</v>
      </c>
      <c r="E21009" s="19">
        <v>7</v>
      </c>
      <c r="F21009" s="40">
        <v>18627.75</v>
      </c>
      <c r="G21009" s="35">
        <f t="shared" si="328"/>
        <v>22947.88</v>
      </c>
      <c r="H21009" s="27">
        <v>135.00000003</v>
      </c>
      <c r="I21009" s="28">
        <v>1995.4181000000001</v>
      </c>
      <c r="J21009" s="28">
        <f>H21009/(INDEX(Installed_Capacity!$H$6:$S$11,MATCH(Source_Data!B21009,Installed_Capacity!$G$6:$G$11,0),MATCH(Source_Data!C21009,Installed_Capacity!$H$5:$S$5,0)))</f>
        <v>0.22689075635294118</v>
      </c>
      <c r="K21009" s="29">
        <f>I21009/(INDEX(Installed_Capacity!$H$15:$S$20,MATCH(Source_Data!B21009,Installed_Capacity!$G$15:$G$20,0),MATCH(Source_Data!C21009,Installed_Capacity!$H$14:$S$14,0)))</f>
        <v>0.25000101482903264</v>
      </c>
      <c r="L21009" s="21"/>
      <c r="M21009" s="2"/>
    </row>
    <row r="21010" spans="1:13" x14ac:dyDescent="0.25">
      <c r="A21010" s="17">
        <v>43611</v>
      </c>
      <c r="B21010" s="19">
        <v>2019</v>
      </c>
      <c r="C21010" s="19">
        <v>5</v>
      </c>
      <c r="D21010" s="19">
        <v>26</v>
      </c>
      <c r="E21010" s="19">
        <v>8</v>
      </c>
      <c r="F21010" s="40">
        <v>19217.330000000002</v>
      </c>
      <c r="G21010" s="35">
        <f t="shared" si="328"/>
        <v>22947.88</v>
      </c>
      <c r="H21010" s="27">
        <v>175.99999994000001</v>
      </c>
      <c r="I21010" s="28">
        <v>2075.2350999999999</v>
      </c>
      <c r="J21010" s="28">
        <f>H21010/(INDEX(Installed_Capacity!$H$6:$S$11,MATCH(Source_Data!B21010,Installed_Capacity!$G$6:$G$11,0),MATCH(Source_Data!C21010,Installed_Capacity!$H$5:$S$5,0)))</f>
        <v>0.29579831922689076</v>
      </c>
      <c r="K21010" s="29">
        <f>I21010/(INDEX(Installed_Capacity!$H$15:$S$20,MATCH(Source_Data!B21010,Installed_Capacity!$G$15:$G$20,0),MATCH(Source_Data!C21010,Installed_Capacity!$H$14:$S$14,0)))</f>
        <v>0.26000109000155353</v>
      </c>
      <c r="L21010" s="21"/>
      <c r="M21010" s="2"/>
    </row>
    <row r="21011" spans="1:13" x14ac:dyDescent="0.25">
      <c r="A21011" s="17">
        <v>43611</v>
      </c>
      <c r="B21011" s="19">
        <v>2019</v>
      </c>
      <c r="C21011" s="19">
        <v>5</v>
      </c>
      <c r="D21011" s="19">
        <v>26</v>
      </c>
      <c r="E21011" s="19">
        <v>9</v>
      </c>
      <c r="F21011" s="40">
        <v>19819.349999999999</v>
      </c>
      <c r="G21011" s="35">
        <f t="shared" si="328"/>
        <v>22947.88</v>
      </c>
      <c r="H21011" s="27">
        <v>336.00000008000001</v>
      </c>
      <c r="I21011" s="28">
        <v>2075.2350999999999</v>
      </c>
      <c r="J21011" s="28">
        <f>H21011/(INDEX(Installed_Capacity!$H$6:$S$11,MATCH(Source_Data!B21011,Installed_Capacity!$G$6:$G$11,0),MATCH(Source_Data!C21011,Installed_Capacity!$H$5:$S$5,0)))</f>
        <v>0.56470588248739495</v>
      </c>
      <c r="K21011" s="29">
        <f>I21011/(INDEX(Installed_Capacity!$H$15:$S$20,MATCH(Source_Data!B21011,Installed_Capacity!$G$15:$G$20,0),MATCH(Source_Data!C21011,Installed_Capacity!$H$14:$S$14,0)))</f>
        <v>0.26000109000155353</v>
      </c>
      <c r="L21011" s="21"/>
      <c r="M21011" s="2"/>
    </row>
    <row r="21012" spans="1:13" x14ac:dyDescent="0.25">
      <c r="A21012" s="17">
        <v>43611</v>
      </c>
      <c r="B21012" s="19">
        <v>2019</v>
      </c>
      <c r="C21012" s="19">
        <v>5</v>
      </c>
      <c r="D21012" s="19">
        <v>26</v>
      </c>
      <c r="E21012" s="19">
        <v>10</v>
      </c>
      <c r="F21012" s="40">
        <v>19879.38</v>
      </c>
      <c r="G21012" s="35">
        <f t="shared" si="328"/>
        <v>22947.88</v>
      </c>
      <c r="H21012" s="27">
        <v>381.00000010000002</v>
      </c>
      <c r="I21012" s="28">
        <v>1995.4181000000001</v>
      </c>
      <c r="J21012" s="28">
        <f>H21012/(INDEX(Installed_Capacity!$H$6:$S$11,MATCH(Source_Data!B21012,Installed_Capacity!$G$6:$G$11,0),MATCH(Source_Data!C21012,Installed_Capacity!$H$5:$S$5,0)))</f>
        <v>0.6403361346218488</v>
      </c>
      <c r="K21012" s="29">
        <f>I21012/(INDEX(Installed_Capacity!$H$15:$S$20,MATCH(Source_Data!B21012,Installed_Capacity!$G$15:$G$20,0),MATCH(Source_Data!C21012,Installed_Capacity!$H$14:$S$14,0)))</f>
        <v>0.25000101482903264</v>
      </c>
      <c r="L21012" s="21"/>
      <c r="M21012" s="2"/>
    </row>
    <row r="21013" spans="1:13" x14ac:dyDescent="0.25">
      <c r="A21013" s="17">
        <v>43611</v>
      </c>
      <c r="B21013" s="19">
        <v>2019</v>
      </c>
      <c r="C21013" s="19">
        <v>5</v>
      </c>
      <c r="D21013" s="19">
        <v>26</v>
      </c>
      <c r="E21013" s="19">
        <v>11</v>
      </c>
      <c r="F21013" s="40">
        <v>19343.72</v>
      </c>
      <c r="G21013" s="35">
        <f t="shared" si="328"/>
        <v>22947.88</v>
      </c>
      <c r="H21013" s="27">
        <v>456.00000022</v>
      </c>
      <c r="I21013" s="28">
        <v>1676.1520599999999</v>
      </c>
      <c r="J21013" s="28">
        <f>H21013/(INDEX(Installed_Capacity!$H$6:$S$11,MATCH(Source_Data!B21013,Installed_Capacity!$G$6:$G$11,0),MATCH(Source_Data!C21013,Installed_Capacity!$H$5:$S$5,0)))</f>
        <v>0.76638655499159669</v>
      </c>
      <c r="K21013" s="29">
        <f>I21013/(INDEX(Installed_Capacity!$H$15:$S$20,MATCH(Source_Data!B21013,Installed_Capacity!$G$15:$G$20,0),MATCH(Source_Data!C21013,Installed_Capacity!$H$14:$S$14,0)))</f>
        <v>0.21000095970251725</v>
      </c>
      <c r="L21013" s="21"/>
      <c r="M21013" s="2"/>
    </row>
    <row r="21014" spans="1:13" x14ac:dyDescent="0.25">
      <c r="A21014" s="17">
        <v>43611</v>
      </c>
      <c r="B21014" s="19">
        <v>2019</v>
      </c>
      <c r="C21014" s="19">
        <v>5</v>
      </c>
      <c r="D21014" s="19">
        <v>26</v>
      </c>
      <c r="E21014" s="19">
        <v>12</v>
      </c>
      <c r="F21014" s="40">
        <v>19060.599999999999</v>
      </c>
      <c r="G21014" s="35">
        <f t="shared" si="328"/>
        <v>22947.88</v>
      </c>
      <c r="H21014" s="27">
        <v>507.99999980000001</v>
      </c>
      <c r="I21014" s="28">
        <v>558.72266000000002</v>
      </c>
      <c r="J21014" s="28">
        <f>H21014/(INDEX(Installed_Capacity!$H$6:$S$11,MATCH(Source_Data!B21014,Installed_Capacity!$G$6:$G$11,0),MATCH(Source_Data!C21014,Installed_Capacity!$H$5:$S$5,0)))</f>
        <v>0.85378151226890753</v>
      </c>
      <c r="K21014" s="29">
        <f>I21014/(INDEX(Installed_Capacity!$H$15:$S$20,MATCH(Source_Data!B21014,Installed_Capacity!$G$15:$G$20,0),MATCH(Source_Data!C21014,Installed_Capacity!$H$14:$S$14,0)))</f>
        <v>7.0000984760024254E-2</v>
      </c>
      <c r="L21014" s="21"/>
      <c r="M21014" s="2"/>
    </row>
    <row r="21015" spans="1:13" x14ac:dyDescent="0.25">
      <c r="A21015" s="17">
        <v>43611</v>
      </c>
      <c r="B21015" s="19">
        <v>2019</v>
      </c>
      <c r="C21015" s="19">
        <v>5</v>
      </c>
      <c r="D21015" s="19">
        <v>26</v>
      </c>
      <c r="E21015" s="19">
        <v>13</v>
      </c>
      <c r="F21015" s="40">
        <v>18917.419999999998</v>
      </c>
      <c r="G21015" s="35">
        <f t="shared" si="328"/>
        <v>22947.88</v>
      </c>
      <c r="H21015" s="27">
        <v>576.00000009999997</v>
      </c>
      <c r="I21015" s="28">
        <v>558.72266000000002</v>
      </c>
      <c r="J21015" s="28">
        <f>H21015/(INDEX(Installed_Capacity!$H$6:$S$11,MATCH(Source_Data!B21015,Installed_Capacity!$G$6:$G$11,0),MATCH(Source_Data!C21015,Installed_Capacity!$H$5:$S$5,0)))</f>
        <v>0.96806722705882342</v>
      </c>
      <c r="K21015" s="29">
        <f>I21015/(INDEX(Installed_Capacity!$H$15:$S$20,MATCH(Source_Data!B21015,Installed_Capacity!$G$15:$G$20,0),MATCH(Source_Data!C21015,Installed_Capacity!$H$14:$S$14,0)))</f>
        <v>7.0000984760024254E-2</v>
      </c>
      <c r="L21015" s="21"/>
      <c r="M21015" s="2"/>
    </row>
    <row r="21016" spans="1:13" x14ac:dyDescent="0.25">
      <c r="A21016" s="17">
        <v>43611</v>
      </c>
      <c r="B21016" s="19">
        <v>2019</v>
      </c>
      <c r="C21016" s="19">
        <v>5</v>
      </c>
      <c r="D21016" s="19">
        <v>26</v>
      </c>
      <c r="E21016" s="19">
        <v>14</v>
      </c>
      <c r="F21016" s="40">
        <v>18851.650000000001</v>
      </c>
      <c r="G21016" s="35">
        <f t="shared" si="328"/>
        <v>22947.88</v>
      </c>
      <c r="H21016" s="27">
        <v>574.00000039999998</v>
      </c>
      <c r="I21016" s="28">
        <v>478.90644000000003</v>
      </c>
      <c r="J21016" s="28">
        <f>H21016/(INDEX(Installed_Capacity!$H$6:$S$11,MATCH(Source_Data!B21016,Installed_Capacity!$G$6:$G$11,0),MATCH(Source_Data!C21016,Installed_Capacity!$H$5:$S$5,0)))</f>
        <v>0.9647058830252101</v>
      </c>
      <c r="K21016" s="29">
        <f>I21016/(INDEX(Installed_Capacity!$H$15:$S$20,MATCH(Source_Data!B21016,Installed_Capacity!$G$15:$G$20,0),MATCH(Source_Data!C21016,Installed_Capacity!$H$14:$S$14,0)))</f>
        <v>6.0001007311780541E-2</v>
      </c>
      <c r="L21016" s="21"/>
      <c r="M21016" s="2"/>
    </row>
    <row r="21017" spans="1:13" x14ac:dyDescent="0.25">
      <c r="A21017" s="17">
        <v>43611</v>
      </c>
      <c r="B21017" s="19">
        <v>2019</v>
      </c>
      <c r="C21017" s="19">
        <v>5</v>
      </c>
      <c r="D21017" s="19">
        <v>26</v>
      </c>
      <c r="E21017" s="19">
        <v>15</v>
      </c>
      <c r="F21017" s="40">
        <v>19158.060000000001</v>
      </c>
      <c r="G21017" s="35">
        <f t="shared" si="328"/>
        <v>22947.88</v>
      </c>
      <c r="H21017" s="27">
        <v>515.99999969999999</v>
      </c>
      <c r="I21017" s="28">
        <v>478.90644000000003</v>
      </c>
      <c r="J21017" s="28">
        <f>H21017/(INDEX(Installed_Capacity!$H$6:$S$11,MATCH(Source_Data!B21017,Installed_Capacity!$G$6:$G$11,0),MATCH(Source_Data!C21017,Installed_Capacity!$H$5:$S$5,0)))</f>
        <v>0.86722689025210087</v>
      </c>
      <c r="K21017" s="29">
        <f>I21017/(INDEX(Installed_Capacity!$H$15:$S$20,MATCH(Source_Data!B21017,Installed_Capacity!$G$15:$G$20,0),MATCH(Source_Data!C21017,Installed_Capacity!$H$14:$S$14,0)))</f>
        <v>6.0001007311780541E-2</v>
      </c>
      <c r="L21017" s="21"/>
      <c r="M21017" s="2"/>
    </row>
    <row r="21018" spans="1:13" x14ac:dyDescent="0.25">
      <c r="A21018" s="17">
        <v>43611</v>
      </c>
      <c r="B21018" s="19">
        <v>2019</v>
      </c>
      <c r="C21018" s="19">
        <v>5</v>
      </c>
      <c r="D21018" s="19">
        <v>26</v>
      </c>
      <c r="E21018" s="19">
        <v>16</v>
      </c>
      <c r="F21018" s="40">
        <v>19544.849999999999</v>
      </c>
      <c r="G21018" s="35">
        <f t="shared" si="328"/>
        <v>22947.88</v>
      </c>
      <c r="H21018" s="27">
        <v>425.99999989999998</v>
      </c>
      <c r="I21018" s="28">
        <v>239.45715000000001</v>
      </c>
      <c r="J21018" s="28">
        <f>H21018/(INDEX(Installed_Capacity!$H$6:$S$11,MATCH(Source_Data!B21018,Installed_Capacity!$G$6:$G$11,0),MATCH(Source_Data!C21018,Installed_Capacity!$H$5:$S$5,0)))</f>
        <v>0.71596638638655463</v>
      </c>
      <c r="K21018" s="29">
        <f>I21018/(INDEX(Installed_Capacity!$H$15:$S$20,MATCH(Source_Data!B21018,Installed_Capacity!$G$15:$G$20,0),MATCH(Source_Data!C21018,Installed_Capacity!$H$14:$S$14,0)))</f>
        <v>3.0000996035902398E-2</v>
      </c>
      <c r="L21018" s="21"/>
      <c r="M21018" s="2"/>
    </row>
    <row r="21019" spans="1:13" x14ac:dyDescent="0.25">
      <c r="A21019" s="17">
        <v>43611</v>
      </c>
      <c r="B21019" s="19">
        <v>2019</v>
      </c>
      <c r="C21019" s="19">
        <v>5</v>
      </c>
      <c r="D21019" s="19">
        <v>26</v>
      </c>
      <c r="E21019" s="19">
        <v>17</v>
      </c>
      <c r="F21019" s="40">
        <v>20252.57</v>
      </c>
      <c r="G21019" s="35">
        <f t="shared" si="328"/>
        <v>22947.88</v>
      </c>
      <c r="H21019" s="27">
        <v>483</v>
      </c>
      <c r="I21019" s="28">
        <v>957.80485999999996</v>
      </c>
      <c r="J21019" s="28">
        <f>H21019/(INDEX(Installed_Capacity!$H$6:$S$11,MATCH(Source_Data!B21019,Installed_Capacity!$G$6:$G$11,0),MATCH(Source_Data!C21019,Installed_Capacity!$H$5:$S$5,0)))</f>
        <v>0.81176470588235294</v>
      </c>
      <c r="K21019" s="29">
        <f>I21019/(INDEX(Installed_Capacity!$H$15:$S$20,MATCH(Source_Data!B21019,Installed_Capacity!$G$15:$G$20,0),MATCH(Source_Data!C21019,Installed_Capacity!$H$14:$S$14,0)))</f>
        <v>0.12000100981753123</v>
      </c>
      <c r="L21019" s="21"/>
      <c r="M21019" s="2"/>
    </row>
    <row r="21020" spans="1:13" x14ac:dyDescent="0.25">
      <c r="A21020" s="17">
        <v>43611</v>
      </c>
      <c r="B21020" s="19">
        <v>2019</v>
      </c>
      <c r="C21020" s="19">
        <v>5</v>
      </c>
      <c r="D21020" s="19">
        <v>26</v>
      </c>
      <c r="E21020" s="19">
        <v>18</v>
      </c>
      <c r="F21020" s="40">
        <v>21200.880000000001</v>
      </c>
      <c r="G21020" s="35">
        <f t="shared" si="328"/>
        <v>22947.88</v>
      </c>
      <c r="H21020" s="27">
        <v>291.00000017999997</v>
      </c>
      <c r="I21020" s="28">
        <v>957.80485999999996</v>
      </c>
      <c r="J21020" s="28">
        <f>H21020/(INDEX(Installed_Capacity!$H$6:$S$11,MATCH(Source_Data!B21020,Installed_Capacity!$G$6:$G$11,0),MATCH(Source_Data!C21020,Installed_Capacity!$H$5:$S$5,0)))</f>
        <v>0.48907563055462178</v>
      </c>
      <c r="K21020" s="29">
        <f>I21020/(INDEX(Installed_Capacity!$H$15:$S$20,MATCH(Source_Data!B21020,Installed_Capacity!$G$15:$G$20,0),MATCH(Source_Data!C21020,Installed_Capacity!$H$14:$S$14,0)))</f>
        <v>0.12000100981753123</v>
      </c>
      <c r="L21020" s="21"/>
      <c r="M21020" s="2"/>
    </row>
    <row r="21021" spans="1:13" x14ac:dyDescent="0.25">
      <c r="A21021" s="17">
        <v>43611</v>
      </c>
      <c r="B21021" s="19">
        <v>2019</v>
      </c>
      <c r="C21021" s="19">
        <v>5</v>
      </c>
      <c r="D21021" s="19">
        <v>26</v>
      </c>
      <c r="E21021" s="19">
        <v>19</v>
      </c>
      <c r="F21021" s="40">
        <v>22082.86</v>
      </c>
      <c r="G21021" s="35">
        <f t="shared" si="328"/>
        <v>22947.88</v>
      </c>
      <c r="H21021" s="27">
        <v>296.99999990999999</v>
      </c>
      <c r="I21021" s="28">
        <v>2075.2350999999999</v>
      </c>
      <c r="J21021" s="28">
        <f>H21021/(INDEX(Installed_Capacity!$H$6:$S$11,MATCH(Source_Data!B21021,Installed_Capacity!$G$6:$G$11,0),MATCH(Source_Data!C21021,Installed_Capacity!$H$5:$S$5,0)))</f>
        <v>0.49915966371428572</v>
      </c>
      <c r="K21021" s="29">
        <f>I21021/(INDEX(Installed_Capacity!$H$15:$S$20,MATCH(Source_Data!B21021,Installed_Capacity!$G$15:$G$20,0),MATCH(Source_Data!C21021,Installed_Capacity!$H$14:$S$14,0)))</f>
        <v>0.26000109000155353</v>
      </c>
      <c r="L21021" s="21"/>
      <c r="M21021" s="2"/>
    </row>
    <row r="21022" spans="1:13" x14ac:dyDescent="0.25">
      <c r="A21022" s="17">
        <v>43611</v>
      </c>
      <c r="B21022" s="19">
        <v>2019</v>
      </c>
      <c r="C21022" s="19">
        <v>5</v>
      </c>
      <c r="D21022" s="19">
        <v>26</v>
      </c>
      <c r="E21022" s="19">
        <v>20</v>
      </c>
      <c r="F21022" s="40">
        <v>22947.88</v>
      </c>
      <c r="G21022" s="35">
        <f t="shared" si="328"/>
        <v>22947.88</v>
      </c>
      <c r="H21022" s="27">
        <v>327.00000017000002</v>
      </c>
      <c r="I21022" s="28">
        <v>1676.1520599999999</v>
      </c>
      <c r="J21022" s="28">
        <f>H21022/(INDEX(Installed_Capacity!$H$6:$S$11,MATCH(Source_Data!B21022,Installed_Capacity!$G$6:$G$11,0),MATCH(Source_Data!C21022,Installed_Capacity!$H$5:$S$5,0)))</f>
        <v>0.54957983221848739</v>
      </c>
      <c r="K21022" s="29">
        <f>I21022/(INDEX(Installed_Capacity!$H$15:$S$20,MATCH(Source_Data!B21022,Installed_Capacity!$G$15:$G$20,0),MATCH(Source_Data!C21022,Installed_Capacity!$H$14:$S$14,0)))</f>
        <v>0.21000095970251725</v>
      </c>
      <c r="L21022" s="21"/>
      <c r="M21022" s="2"/>
    </row>
    <row r="21023" spans="1:13" x14ac:dyDescent="0.25">
      <c r="A21023" s="17">
        <v>43611</v>
      </c>
      <c r="B21023" s="19">
        <v>2019</v>
      </c>
      <c r="C21023" s="19">
        <v>5</v>
      </c>
      <c r="D21023" s="19">
        <v>26</v>
      </c>
      <c r="E21023" s="19">
        <v>21</v>
      </c>
      <c r="F21023" s="40">
        <v>22554.15</v>
      </c>
      <c r="G21023" s="35">
        <f t="shared" si="328"/>
        <v>22947.88</v>
      </c>
      <c r="H21023" s="27">
        <v>302.00000032999998</v>
      </c>
      <c r="I21023" s="28">
        <v>2314.6831000000002</v>
      </c>
      <c r="J21023" s="28">
        <f>H21023/(INDEX(Installed_Capacity!$H$6:$S$11,MATCH(Source_Data!B21023,Installed_Capacity!$G$6:$G$11,0),MATCH(Source_Data!C21023,Installed_Capacity!$H$5:$S$5,0)))</f>
        <v>0.5075630257647058</v>
      </c>
      <c r="K21023" s="29">
        <f>I21023/(INDEX(Installed_Capacity!$H$15:$S$20,MATCH(Source_Data!B21023,Installed_Capacity!$G$15:$G$20,0),MATCH(Source_Data!C21023,Installed_Capacity!$H$14:$S$14,0)))</f>
        <v>0.29000093965651169</v>
      </c>
      <c r="L21023" s="21"/>
      <c r="M21023" s="2"/>
    </row>
    <row r="21024" spans="1:13" x14ac:dyDescent="0.25">
      <c r="A21024" s="17">
        <v>43611</v>
      </c>
      <c r="B21024" s="19">
        <v>2019</v>
      </c>
      <c r="C21024" s="19">
        <v>5</v>
      </c>
      <c r="D21024" s="19">
        <v>26</v>
      </c>
      <c r="E21024" s="19">
        <v>22</v>
      </c>
      <c r="F21024" s="40">
        <v>21507.58</v>
      </c>
      <c r="G21024" s="35">
        <f t="shared" si="328"/>
        <v>22947.88</v>
      </c>
      <c r="H21024" s="27">
        <v>414.00000019999999</v>
      </c>
      <c r="I21024" s="28">
        <v>2633.9491000000003</v>
      </c>
      <c r="J21024" s="28">
        <f>H21024/(INDEX(Installed_Capacity!$H$6:$S$11,MATCH(Source_Data!B21024,Installed_Capacity!$G$6:$G$11,0),MATCH(Source_Data!C21024,Installed_Capacity!$H$5:$S$5,0)))</f>
        <v>0.69579831966386552</v>
      </c>
      <c r="K21024" s="29">
        <f>I21024/(INDEX(Installed_Capacity!$H$15:$S$20,MATCH(Source_Data!B21024,Installed_Capacity!$G$15:$G$20,0),MATCH(Source_Data!C21024,Installed_Capacity!$H$14:$S$14,0)))</f>
        <v>0.3300009897715257</v>
      </c>
      <c r="L21024" s="21"/>
      <c r="M21024" s="2"/>
    </row>
    <row r="21025" spans="1:13" x14ac:dyDescent="0.25">
      <c r="A21025" s="17">
        <v>43611</v>
      </c>
      <c r="B21025" s="19">
        <v>2019</v>
      </c>
      <c r="C21025" s="19">
        <v>5</v>
      </c>
      <c r="D21025" s="19">
        <v>26</v>
      </c>
      <c r="E21025" s="19">
        <v>23</v>
      </c>
      <c r="F21025" s="40">
        <v>20103.84</v>
      </c>
      <c r="G21025" s="35">
        <f t="shared" si="328"/>
        <v>22947.88</v>
      </c>
      <c r="H21025" s="27">
        <v>486.99999960000002</v>
      </c>
      <c r="I21025" s="28">
        <v>2554.1331</v>
      </c>
      <c r="J21025" s="28">
        <f>H21025/(INDEX(Installed_Capacity!$H$6:$S$11,MATCH(Source_Data!B21025,Installed_Capacity!$G$6:$G$11,0),MATCH(Source_Data!C21025,Installed_Capacity!$H$5:$S$5,0)))</f>
        <v>0.81848739428571438</v>
      </c>
      <c r="K21025" s="29">
        <f>I21025/(INDEX(Installed_Capacity!$H$15:$S$20,MATCH(Source_Data!B21025,Installed_Capacity!$G$15:$G$20,0),MATCH(Source_Data!C21025,Installed_Capacity!$H$14:$S$14,0)))</f>
        <v>0.32000103988653961</v>
      </c>
      <c r="L21025" s="21"/>
      <c r="M21025" s="2"/>
    </row>
    <row r="21026" spans="1:13" x14ac:dyDescent="0.25">
      <c r="A21026" s="17">
        <v>43611</v>
      </c>
      <c r="B21026" s="19">
        <v>2019</v>
      </c>
      <c r="C21026" s="19">
        <v>5</v>
      </c>
      <c r="D21026" s="19">
        <v>26</v>
      </c>
      <c r="E21026" s="19">
        <v>24</v>
      </c>
      <c r="F21026" s="40">
        <v>19456.669999999998</v>
      </c>
      <c r="G21026" s="35">
        <f t="shared" si="328"/>
        <v>22947.88</v>
      </c>
      <c r="H21026" s="27">
        <v>525.99999969999999</v>
      </c>
      <c r="I21026" s="28">
        <v>2554.1331</v>
      </c>
      <c r="J21026" s="28">
        <f>H21026/(INDEX(Installed_Capacity!$H$6:$S$11,MATCH(Source_Data!B21026,Installed_Capacity!$G$6:$G$11,0),MATCH(Source_Data!C21026,Installed_Capacity!$H$5:$S$5,0)))</f>
        <v>0.88403361294117644</v>
      </c>
      <c r="K21026" s="29">
        <f>I21026/(INDEX(Installed_Capacity!$H$15:$S$20,MATCH(Source_Data!B21026,Installed_Capacity!$G$15:$G$20,0),MATCH(Source_Data!C21026,Installed_Capacity!$H$14:$S$14,0)))</f>
        <v>0.32000103988653961</v>
      </c>
      <c r="L21026" s="21"/>
      <c r="M21026" s="2"/>
    </row>
    <row r="21027" spans="1:13" x14ac:dyDescent="0.25">
      <c r="A21027" s="17">
        <v>43612</v>
      </c>
      <c r="B21027" s="19">
        <v>2019</v>
      </c>
      <c r="C21027" s="19">
        <v>5</v>
      </c>
      <c r="D21027" s="19">
        <v>27</v>
      </c>
      <c r="E21027" s="19">
        <v>1</v>
      </c>
      <c r="F21027" s="40">
        <v>18673.71</v>
      </c>
      <c r="G21027" s="35">
        <f t="shared" si="328"/>
        <v>24041.73</v>
      </c>
      <c r="H21027" s="27">
        <v>488.99999980000001</v>
      </c>
      <c r="I21027" s="28">
        <v>2633.9491000000003</v>
      </c>
      <c r="J21027" s="28">
        <f>H21027/(INDEX(Installed_Capacity!$H$6:$S$11,MATCH(Source_Data!B21027,Installed_Capacity!$G$6:$G$11,0),MATCH(Source_Data!C21027,Installed_Capacity!$H$5:$S$5,0)))</f>
        <v>0.82184873915966383</v>
      </c>
      <c r="K21027" s="29">
        <f>I21027/(INDEX(Installed_Capacity!$H$15:$S$20,MATCH(Source_Data!B21027,Installed_Capacity!$G$15:$G$20,0),MATCH(Source_Data!C21027,Installed_Capacity!$H$14:$S$14,0)))</f>
        <v>0.3300009897715257</v>
      </c>
      <c r="L21027" s="21"/>
      <c r="M21027" s="2"/>
    </row>
    <row r="21028" spans="1:13" x14ac:dyDescent="0.25">
      <c r="A21028" s="17">
        <v>43612</v>
      </c>
      <c r="B21028" s="19">
        <v>2019</v>
      </c>
      <c r="C21028" s="19">
        <v>5</v>
      </c>
      <c r="D21028" s="19">
        <v>27</v>
      </c>
      <c r="E21028" s="19">
        <v>2</v>
      </c>
      <c r="F21028" s="40">
        <v>18159.580000000002</v>
      </c>
      <c r="G21028" s="35">
        <f t="shared" si="328"/>
        <v>24041.73</v>
      </c>
      <c r="H21028" s="27">
        <v>463.00000010000002</v>
      </c>
      <c r="I21028" s="28">
        <v>3033.0311000000002</v>
      </c>
      <c r="J21028" s="28">
        <f>H21028/(INDEX(Installed_Capacity!$H$6:$S$11,MATCH(Source_Data!B21028,Installed_Capacity!$G$6:$G$11,0),MATCH(Source_Data!C21028,Installed_Capacity!$H$5:$S$5,0)))</f>
        <v>0.77815126067226892</v>
      </c>
      <c r="K21028" s="29">
        <f>I21028/(INDEX(Installed_Capacity!$H$15:$S$20,MATCH(Source_Data!B21028,Installed_Capacity!$G$15:$G$20,0),MATCH(Source_Data!C21028,Installed_Capacity!$H$14:$S$14,0)))</f>
        <v>0.38000098977152563</v>
      </c>
      <c r="L21028" s="21"/>
      <c r="M21028" s="2"/>
    </row>
    <row r="21029" spans="1:13" x14ac:dyDescent="0.25">
      <c r="A21029" s="17">
        <v>43612</v>
      </c>
      <c r="B21029" s="19">
        <v>2019</v>
      </c>
      <c r="C21029" s="19">
        <v>5</v>
      </c>
      <c r="D21029" s="19">
        <v>27</v>
      </c>
      <c r="E21029" s="19">
        <v>3</v>
      </c>
      <c r="F21029" s="40">
        <v>17971.990000000002</v>
      </c>
      <c r="G21029" s="35">
        <f t="shared" si="328"/>
        <v>24041.73</v>
      </c>
      <c r="H21029" s="27">
        <v>395.99999983999999</v>
      </c>
      <c r="I21029" s="28">
        <v>3432.1131</v>
      </c>
      <c r="J21029" s="28">
        <f>H21029/(INDEX(Installed_Capacity!$H$6:$S$11,MATCH(Source_Data!B21029,Installed_Capacity!$G$6:$G$11,0),MATCH(Source_Data!C21029,Installed_Capacity!$H$5:$S$5,0)))</f>
        <v>0.66554621821848736</v>
      </c>
      <c r="K21029" s="29">
        <f>I21029/(INDEX(Installed_Capacity!$H$15:$S$20,MATCH(Source_Data!B21029,Installed_Capacity!$G$15:$G$20,0),MATCH(Source_Data!C21029,Installed_Capacity!$H$14:$S$14,0)))</f>
        <v>0.43000098977152562</v>
      </c>
      <c r="L21029" s="21"/>
      <c r="M21029" s="2"/>
    </row>
    <row r="21030" spans="1:13" x14ac:dyDescent="0.25">
      <c r="A21030" s="17">
        <v>43612</v>
      </c>
      <c r="B21030" s="19">
        <v>2019</v>
      </c>
      <c r="C21030" s="19">
        <v>5</v>
      </c>
      <c r="D21030" s="19">
        <v>27</v>
      </c>
      <c r="E21030" s="19">
        <v>4</v>
      </c>
      <c r="F21030" s="40">
        <v>18090.02</v>
      </c>
      <c r="G21030" s="35">
        <f t="shared" si="328"/>
        <v>24041.73</v>
      </c>
      <c r="H21030" s="27">
        <v>315.99999991999999</v>
      </c>
      <c r="I21030" s="28">
        <v>3432.1131</v>
      </c>
      <c r="J21030" s="28">
        <f>H21030/(INDEX(Installed_Capacity!$H$6:$S$11,MATCH(Source_Data!B21030,Installed_Capacity!$G$6:$G$11,0),MATCH(Source_Data!C21030,Installed_Capacity!$H$5:$S$5,0)))</f>
        <v>0.53109243684033614</v>
      </c>
      <c r="K21030" s="29">
        <f>I21030/(INDEX(Installed_Capacity!$H$15:$S$20,MATCH(Source_Data!B21030,Installed_Capacity!$G$15:$G$20,0),MATCH(Source_Data!C21030,Installed_Capacity!$H$14:$S$14,0)))</f>
        <v>0.43000098977152562</v>
      </c>
      <c r="L21030" s="21"/>
      <c r="M21030" s="2"/>
    </row>
    <row r="21031" spans="1:13" x14ac:dyDescent="0.25">
      <c r="A21031" s="17">
        <v>43612</v>
      </c>
      <c r="B21031" s="19">
        <v>2019</v>
      </c>
      <c r="C21031" s="19">
        <v>5</v>
      </c>
      <c r="D21031" s="19">
        <v>27</v>
      </c>
      <c r="E21031" s="19">
        <v>5</v>
      </c>
      <c r="F21031" s="40">
        <v>18581.28</v>
      </c>
      <c r="G21031" s="35">
        <f t="shared" si="328"/>
        <v>24041.73</v>
      </c>
      <c r="H21031" s="27">
        <v>293</v>
      </c>
      <c r="I21031" s="28">
        <v>3591.7462</v>
      </c>
      <c r="J21031" s="28">
        <f>H21031/(INDEX(Installed_Capacity!$H$6:$S$11,MATCH(Source_Data!B21031,Installed_Capacity!$G$6:$G$11,0),MATCH(Source_Data!C21031,Installed_Capacity!$H$5:$S$5,0)))</f>
        <v>0.49243697478991599</v>
      </c>
      <c r="K21031" s="29">
        <f>I21031/(INDEX(Installed_Capacity!$H$15:$S$20,MATCH(Source_Data!B21031,Installed_Capacity!$G$15:$G$20,0),MATCH(Source_Data!C21031,Installed_Capacity!$H$14:$S$14,0)))</f>
        <v>0.45000102735778613</v>
      </c>
      <c r="L21031" s="21"/>
      <c r="M21031" s="2"/>
    </row>
    <row r="21032" spans="1:13" x14ac:dyDescent="0.25">
      <c r="A21032" s="17">
        <v>43612</v>
      </c>
      <c r="B21032" s="19">
        <v>2019</v>
      </c>
      <c r="C21032" s="19">
        <v>5</v>
      </c>
      <c r="D21032" s="19">
        <v>27</v>
      </c>
      <c r="E21032" s="19">
        <v>6</v>
      </c>
      <c r="F21032" s="40">
        <v>18669.34</v>
      </c>
      <c r="G21032" s="35">
        <f t="shared" si="328"/>
        <v>24041.73</v>
      </c>
      <c r="H21032" s="27">
        <v>256.99999993</v>
      </c>
      <c r="I21032" s="28">
        <v>3831.1959999999999</v>
      </c>
      <c r="J21032" s="28">
        <f>H21032/(INDEX(Installed_Capacity!$H$6:$S$11,MATCH(Source_Data!B21032,Installed_Capacity!$G$6:$G$11,0),MATCH(Source_Data!C21032,Installed_Capacity!$H$5:$S$5,0)))</f>
        <v>0.43193277299159666</v>
      </c>
      <c r="K21032" s="29">
        <f>I21032/(INDEX(Installed_Capacity!$H$15:$S$20,MATCH(Source_Data!B21032,Installed_Capacity!$G$15:$G$20,0),MATCH(Source_Data!C21032,Installed_Capacity!$H$14:$S$14,0)))</f>
        <v>0.48000110253030703</v>
      </c>
      <c r="L21032" s="21"/>
      <c r="M21032" s="2"/>
    </row>
    <row r="21033" spans="1:13" x14ac:dyDescent="0.25">
      <c r="A21033" s="17">
        <v>43612</v>
      </c>
      <c r="B21033" s="19">
        <v>2019</v>
      </c>
      <c r="C21033" s="19">
        <v>5</v>
      </c>
      <c r="D21033" s="19">
        <v>27</v>
      </c>
      <c r="E21033" s="19">
        <v>7</v>
      </c>
      <c r="F21033" s="40">
        <v>18665.59</v>
      </c>
      <c r="G21033" s="35">
        <f t="shared" si="328"/>
        <v>24041.73</v>
      </c>
      <c r="H21033" s="27">
        <v>125.00000000999999</v>
      </c>
      <c r="I21033" s="28">
        <v>3033.0311000000002</v>
      </c>
      <c r="J21033" s="28">
        <f>H21033/(INDEX(Installed_Capacity!$H$6:$S$11,MATCH(Source_Data!B21033,Installed_Capacity!$G$6:$G$11,0),MATCH(Source_Data!C21033,Installed_Capacity!$H$5:$S$5,0)))</f>
        <v>0.2100840336302521</v>
      </c>
      <c r="K21033" s="29">
        <f>I21033/(INDEX(Installed_Capacity!$H$15:$S$20,MATCH(Source_Data!B21033,Installed_Capacity!$G$15:$G$20,0),MATCH(Source_Data!C21033,Installed_Capacity!$H$14:$S$14,0)))</f>
        <v>0.38000098977152563</v>
      </c>
      <c r="L21033" s="21"/>
      <c r="M21033" s="2"/>
    </row>
    <row r="21034" spans="1:13" x14ac:dyDescent="0.25">
      <c r="A21034" s="17">
        <v>43612</v>
      </c>
      <c r="B21034" s="19">
        <v>2019</v>
      </c>
      <c r="C21034" s="19">
        <v>5</v>
      </c>
      <c r="D21034" s="19">
        <v>27</v>
      </c>
      <c r="E21034" s="19">
        <v>8</v>
      </c>
      <c r="F21034" s="40">
        <v>18658.12</v>
      </c>
      <c r="G21034" s="35">
        <f t="shared" si="328"/>
        <v>24041.73</v>
      </c>
      <c r="H21034" s="27">
        <v>136</v>
      </c>
      <c r="I21034" s="28">
        <v>2713.7661000000003</v>
      </c>
      <c r="J21034" s="28">
        <f>H21034/(INDEX(Installed_Capacity!$H$6:$S$11,MATCH(Source_Data!B21034,Installed_Capacity!$G$6:$G$11,0),MATCH(Source_Data!C21034,Installed_Capacity!$H$5:$S$5,0)))</f>
        <v>0.22857142857142856</v>
      </c>
      <c r="K21034" s="29">
        <f>I21034/(INDEX(Installed_Capacity!$H$15:$S$20,MATCH(Source_Data!B21034,Installed_Capacity!$G$15:$G$20,0),MATCH(Source_Data!C21034,Installed_Capacity!$H$14:$S$14,0)))</f>
        <v>0.34000106494404658</v>
      </c>
      <c r="L21034" s="21"/>
      <c r="M21034" s="2"/>
    </row>
    <row r="21035" spans="1:13" x14ac:dyDescent="0.25">
      <c r="A21035" s="17">
        <v>43612</v>
      </c>
      <c r="B21035" s="19">
        <v>2019</v>
      </c>
      <c r="C21035" s="19">
        <v>5</v>
      </c>
      <c r="D21035" s="19">
        <v>27</v>
      </c>
      <c r="E21035" s="19">
        <v>9</v>
      </c>
      <c r="F21035" s="40">
        <v>18677.740000000002</v>
      </c>
      <c r="G21035" s="35">
        <f t="shared" si="328"/>
        <v>24041.73</v>
      </c>
      <c r="H21035" s="27">
        <v>305.99999995000002</v>
      </c>
      <c r="I21035" s="28">
        <v>1596.3360600000001</v>
      </c>
      <c r="J21035" s="28">
        <f>H21035/(INDEX(Installed_Capacity!$H$6:$S$11,MATCH(Source_Data!B21035,Installed_Capacity!$G$6:$G$11,0),MATCH(Source_Data!C21035,Installed_Capacity!$H$5:$S$5,0)))</f>
        <v>0.51428571420168068</v>
      </c>
      <c r="K21035" s="29">
        <f>I21035/(INDEX(Installed_Capacity!$H$15:$S$20,MATCH(Source_Data!B21035,Installed_Capacity!$G$15:$G$20,0),MATCH(Source_Data!C21035,Installed_Capacity!$H$14:$S$14,0)))</f>
        <v>0.20000100981753124</v>
      </c>
      <c r="L21035" s="21"/>
      <c r="M21035" s="2"/>
    </row>
    <row r="21036" spans="1:13" x14ac:dyDescent="0.25">
      <c r="A21036" s="17">
        <v>43612</v>
      </c>
      <c r="B21036" s="19">
        <v>2019</v>
      </c>
      <c r="C21036" s="19">
        <v>5</v>
      </c>
      <c r="D21036" s="19">
        <v>27</v>
      </c>
      <c r="E21036" s="19">
        <v>10</v>
      </c>
      <c r="F21036" s="40">
        <v>18587.509999999998</v>
      </c>
      <c r="G21036" s="35">
        <f t="shared" si="328"/>
        <v>24041.73</v>
      </c>
      <c r="H21036" s="27">
        <v>396</v>
      </c>
      <c r="I21036" s="28">
        <v>798.17186000000004</v>
      </c>
      <c r="J21036" s="28">
        <f>H21036/(INDEX(Installed_Capacity!$H$6:$S$11,MATCH(Source_Data!B21036,Installed_Capacity!$G$6:$G$11,0),MATCH(Source_Data!C21036,Installed_Capacity!$H$5:$S$5,0)))</f>
        <v>0.66554621848739492</v>
      </c>
      <c r="K21036" s="29">
        <f>I21036/(INDEX(Installed_Capacity!$H$15:$S$20,MATCH(Source_Data!B21036,Installed_Capacity!$G$15:$G$20,0),MATCH(Source_Data!C21036,Installed_Capacity!$H$14:$S$14,0)))</f>
        <v>0.10000098476002425</v>
      </c>
      <c r="L21036" s="21"/>
      <c r="M21036" s="2"/>
    </row>
    <row r="21037" spans="1:13" x14ac:dyDescent="0.25">
      <c r="A21037" s="17">
        <v>43612</v>
      </c>
      <c r="B21037" s="19">
        <v>2019</v>
      </c>
      <c r="C21037" s="19">
        <v>5</v>
      </c>
      <c r="D21037" s="19">
        <v>27</v>
      </c>
      <c r="E21037" s="19">
        <v>11</v>
      </c>
      <c r="F21037" s="40">
        <v>18738.2</v>
      </c>
      <c r="G21037" s="35">
        <f t="shared" si="328"/>
        <v>24041.73</v>
      </c>
      <c r="H21037" s="27">
        <v>402.99999969999999</v>
      </c>
      <c r="I21037" s="28">
        <v>1117.43786</v>
      </c>
      <c r="J21037" s="28">
        <f>H21037/(INDEX(Installed_Capacity!$H$6:$S$11,MATCH(Source_Data!B21037,Installed_Capacity!$G$6:$G$11,0),MATCH(Source_Data!C21037,Installed_Capacity!$H$5:$S$5,0)))</f>
        <v>0.67731092386554625</v>
      </c>
      <c r="K21037" s="29">
        <f>I21037/(INDEX(Installed_Capacity!$H$15:$S$20,MATCH(Source_Data!B21037,Installed_Capacity!$G$15:$G$20,0),MATCH(Source_Data!C21037,Installed_Capacity!$H$14:$S$14,0)))</f>
        <v>0.1400010348750382</v>
      </c>
      <c r="L21037" s="21"/>
      <c r="M21037" s="2"/>
    </row>
    <row r="21038" spans="1:13" x14ac:dyDescent="0.25">
      <c r="A21038" s="17">
        <v>43612</v>
      </c>
      <c r="B21038" s="19">
        <v>2019</v>
      </c>
      <c r="C21038" s="19">
        <v>5</v>
      </c>
      <c r="D21038" s="19">
        <v>27</v>
      </c>
      <c r="E21038" s="19">
        <v>12</v>
      </c>
      <c r="F21038" s="40">
        <v>18562.919999999998</v>
      </c>
      <c r="G21038" s="35">
        <f t="shared" si="328"/>
        <v>24041.73</v>
      </c>
      <c r="H21038" s="27">
        <v>444.00000012999999</v>
      </c>
      <c r="I21038" s="28">
        <v>957.80485999999996</v>
      </c>
      <c r="J21038" s="28">
        <f>H21038/(INDEX(Installed_Capacity!$H$6:$S$11,MATCH(Source_Data!B21038,Installed_Capacity!$G$6:$G$11,0),MATCH(Source_Data!C21038,Installed_Capacity!$H$5:$S$5,0)))</f>
        <v>0.74621848761344534</v>
      </c>
      <c r="K21038" s="29">
        <f>I21038/(INDEX(Installed_Capacity!$H$15:$S$20,MATCH(Source_Data!B21038,Installed_Capacity!$G$15:$G$20,0),MATCH(Source_Data!C21038,Installed_Capacity!$H$14:$S$14,0)))</f>
        <v>0.12000100981753123</v>
      </c>
      <c r="L21038" s="21"/>
      <c r="M21038" s="2"/>
    </row>
    <row r="21039" spans="1:13" x14ac:dyDescent="0.25">
      <c r="A21039" s="17">
        <v>43612</v>
      </c>
      <c r="B21039" s="19">
        <v>2019</v>
      </c>
      <c r="C21039" s="19">
        <v>5</v>
      </c>
      <c r="D21039" s="19">
        <v>27</v>
      </c>
      <c r="E21039" s="19">
        <v>13</v>
      </c>
      <c r="F21039" s="40">
        <v>18623.97</v>
      </c>
      <c r="G21039" s="35">
        <f t="shared" si="328"/>
        <v>24041.73</v>
      </c>
      <c r="H21039" s="27">
        <v>556.99999979999996</v>
      </c>
      <c r="I21039" s="28">
        <v>1197.25396</v>
      </c>
      <c r="J21039" s="28">
        <f>H21039/(INDEX(Installed_Capacity!$H$6:$S$11,MATCH(Source_Data!B21039,Installed_Capacity!$G$6:$G$11,0),MATCH(Source_Data!C21039,Installed_Capacity!$H$5:$S$5,0)))</f>
        <v>0.93613445344537805</v>
      </c>
      <c r="K21039" s="29">
        <f>I21039/(INDEX(Installed_Capacity!$H$15:$S$20,MATCH(Source_Data!B21039,Installed_Capacity!$G$15:$G$20,0),MATCH(Source_Data!C21039,Installed_Capacity!$H$14:$S$14,0)))</f>
        <v>0.15000099728877775</v>
      </c>
      <c r="L21039" s="21"/>
      <c r="M21039" s="2"/>
    </row>
    <row r="21040" spans="1:13" x14ac:dyDescent="0.25">
      <c r="A21040" s="17">
        <v>43612</v>
      </c>
      <c r="B21040" s="19">
        <v>2019</v>
      </c>
      <c r="C21040" s="19">
        <v>5</v>
      </c>
      <c r="D21040" s="19">
        <v>27</v>
      </c>
      <c r="E21040" s="19">
        <v>14</v>
      </c>
      <c r="F21040" s="40">
        <v>18727.13</v>
      </c>
      <c r="G21040" s="35">
        <f t="shared" si="328"/>
        <v>24041.73</v>
      </c>
      <c r="H21040" s="27">
        <v>522.00000009999997</v>
      </c>
      <c r="I21040" s="28">
        <v>1117.43786</v>
      </c>
      <c r="J21040" s="28">
        <f>H21040/(INDEX(Installed_Capacity!$H$6:$S$11,MATCH(Source_Data!B21040,Installed_Capacity!$G$6:$G$11,0),MATCH(Source_Data!C21040,Installed_Capacity!$H$5:$S$5,0)))</f>
        <v>0.87731092453781512</v>
      </c>
      <c r="K21040" s="29">
        <f>I21040/(INDEX(Installed_Capacity!$H$15:$S$20,MATCH(Source_Data!B21040,Installed_Capacity!$G$15:$G$20,0),MATCH(Source_Data!C21040,Installed_Capacity!$H$14:$S$14,0)))</f>
        <v>0.1400010348750382</v>
      </c>
      <c r="L21040" s="21"/>
      <c r="M21040" s="2"/>
    </row>
    <row r="21041" spans="1:13" x14ac:dyDescent="0.25">
      <c r="A21041" s="17">
        <v>43612</v>
      </c>
      <c r="B21041" s="19">
        <v>2019</v>
      </c>
      <c r="C21041" s="19">
        <v>5</v>
      </c>
      <c r="D21041" s="19">
        <v>27</v>
      </c>
      <c r="E21041" s="19">
        <v>15</v>
      </c>
      <c r="F21041" s="40">
        <v>18753.2</v>
      </c>
      <c r="G21041" s="35">
        <f t="shared" si="328"/>
        <v>24041.73</v>
      </c>
      <c r="H21041" s="27">
        <v>517.99999990000003</v>
      </c>
      <c r="I21041" s="28">
        <v>1197.25396</v>
      </c>
      <c r="J21041" s="28">
        <f>H21041/(INDEX(Installed_Capacity!$H$6:$S$11,MATCH(Source_Data!B21041,Installed_Capacity!$G$6:$G$11,0),MATCH(Source_Data!C21041,Installed_Capacity!$H$5:$S$5,0)))</f>
        <v>0.87058823512605044</v>
      </c>
      <c r="K21041" s="29">
        <f>I21041/(INDEX(Installed_Capacity!$H$15:$S$20,MATCH(Source_Data!B21041,Installed_Capacity!$G$15:$G$20,0),MATCH(Source_Data!C21041,Installed_Capacity!$H$14:$S$14,0)))</f>
        <v>0.15000099728877775</v>
      </c>
      <c r="L21041" s="21"/>
      <c r="M21041" s="2"/>
    </row>
    <row r="21042" spans="1:13" x14ac:dyDescent="0.25">
      <c r="A21042" s="17">
        <v>43612</v>
      </c>
      <c r="B21042" s="19">
        <v>2019</v>
      </c>
      <c r="C21042" s="19">
        <v>5</v>
      </c>
      <c r="D21042" s="19">
        <v>27</v>
      </c>
      <c r="E21042" s="19">
        <v>16</v>
      </c>
      <c r="F21042" s="40">
        <v>19567.79</v>
      </c>
      <c r="G21042" s="35">
        <f t="shared" si="328"/>
        <v>24041.73</v>
      </c>
      <c r="H21042" s="27">
        <v>507</v>
      </c>
      <c r="I21042" s="28">
        <v>558.72266000000002</v>
      </c>
      <c r="J21042" s="28">
        <f>H21042/(INDEX(Installed_Capacity!$H$6:$S$11,MATCH(Source_Data!B21042,Installed_Capacity!$G$6:$G$11,0),MATCH(Source_Data!C21042,Installed_Capacity!$H$5:$S$5,0)))</f>
        <v>0.85210084033613442</v>
      </c>
      <c r="K21042" s="29">
        <f>I21042/(INDEX(Installed_Capacity!$H$15:$S$20,MATCH(Source_Data!B21042,Installed_Capacity!$G$15:$G$20,0),MATCH(Source_Data!C21042,Installed_Capacity!$H$14:$S$14,0)))</f>
        <v>7.0000984760024254E-2</v>
      </c>
      <c r="L21042" s="21"/>
      <c r="M21042" s="2"/>
    </row>
    <row r="21043" spans="1:13" x14ac:dyDescent="0.25">
      <c r="A21043" s="17">
        <v>43612</v>
      </c>
      <c r="B21043" s="19">
        <v>2019</v>
      </c>
      <c r="C21043" s="19">
        <v>5</v>
      </c>
      <c r="D21043" s="19">
        <v>27</v>
      </c>
      <c r="E21043" s="19">
        <v>17</v>
      </c>
      <c r="F21043" s="40">
        <v>20806.5</v>
      </c>
      <c r="G21043" s="35">
        <f t="shared" si="328"/>
        <v>24041.73</v>
      </c>
      <c r="H21043" s="27">
        <v>521.99999949999994</v>
      </c>
      <c r="I21043" s="28">
        <v>1755.9691</v>
      </c>
      <c r="J21043" s="28">
        <f>H21043/(INDEX(Installed_Capacity!$H$6:$S$11,MATCH(Source_Data!B21043,Installed_Capacity!$G$6:$G$11,0),MATCH(Source_Data!C21043,Installed_Capacity!$H$5:$S$5,0)))</f>
        <v>0.87731092352941165</v>
      </c>
      <c r="K21043" s="29">
        <f>I21043/(INDEX(Installed_Capacity!$H$15:$S$20,MATCH(Source_Data!B21043,Installed_Capacity!$G$15:$G$20,0),MATCH(Source_Data!C21043,Installed_Capacity!$H$14:$S$14,0)))</f>
        <v>0.2200010398865396</v>
      </c>
      <c r="L21043" s="21"/>
      <c r="M21043" s="2"/>
    </row>
    <row r="21044" spans="1:13" x14ac:dyDescent="0.25">
      <c r="A21044" s="17">
        <v>43612</v>
      </c>
      <c r="B21044" s="19">
        <v>2019</v>
      </c>
      <c r="C21044" s="19">
        <v>5</v>
      </c>
      <c r="D21044" s="19">
        <v>27</v>
      </c>
      <c r="E21044" s="19">
        <v>18</v>
      </c>
      <c r="F21044" s="40">
        <v>21815.89</v>
      </c>
      <c r="G21044" s="35">
        <f t="shared" si="328"/>
        <v>24041.73</v>
      </c>
      <c r="H21044" s="27">
        <v>561.99999990000003</v>
      </c>
      <c r="I21044" s="28">
        <v>718.35565999999994</v>
      </c>
      <c r="J21044" s="28">
        <f>H21044/(INDEX(Installed_Capacity!$H$6:$S$11,MATCH(Source_Data!B21044,Installed_Capacity!$G$6:$G$11,0),MATCH(Source_Data!C21044,Installed_Capacity!$H$5:$S$5,0)))</f>
        <v>0.94453781495798328</v>
      </c>
      <c r="K21044" s="29">
        <f>I21044/(INDEX(Installed_Capacity!$H$15:$S$20,MATCH(Source_Data!B21044,Installed_Capacity!$G$15:$G$20,0),MATCH(Source_Data!C21044,Installed_Capacity!$H$14:$S$14,0)))</f>
        <v>9.000100981753123E-2</v>
      </c>
      <c r="L21044" s="21"/>
      <c r="M21044" s="2"/>
    </row>
    <row r="21045" spans="1:13" x14ac:dyDescent="0.25">
      <c r="A21045" s="17">
        <v>43612</v>
      </c>
      <c r="B21045" s="19">
        <v>2019</v>
      </c>
      <c r="C21045" s="19">
        <v>5</v>
      </c>
      <c r="D21045" s="19">
        <v>27</v>
      </c>
      <c r="E21045" s="19">
        <v>19</v>
      </c>
      <c r="F21045" s="40">
        <v>22865.91</v>
      </c>
      <c r="G21045" s="35">
        <f t="shared" si="328"/>
        <v>24041.73</v>
      </c>
      <c r="H21045" s="27">
        <v>574.99999990000003</v>
      </c>
      <c r="I21045" s="28">
        <v>718.35565999999994</v>
      </c>
      <c r="J21045" s="28">
        <f>H21045/(INDEX(Installed_Capacity!$H$6:$S$11,MATCH(Source_Data!B21045,Installed_Capacity!$G$6:$G$11,0),MATCH(Source_Data!C21045,Installed_Capacity!$H$5:$S$5,0)))</f>
        <v>0.96638655445378152</v>
      </c>
      <c r="K21045" s="29">
        <f>I21045/(INDEX(Installed_Capacity!$H$15:$S$20,MATCH(Source_Data!B21045,Installed_Capacity!$G$15:$G$20,0),MATCH(Source_Data!C21045,Installed_Capacity!$H$14:$S$14,0)))</f>
        <v>9.000100981753123E-2</v>
      </c>
      <c r="L21045" s="21"/>
      <c r="M21045" s="2"/>
    </row>
    <row r="21046" spans="1:13" x14ac:dyDescent="0.25">
      <c r="A21046" s="17">
        <v>43612</v>
      </c>
      <c r="B21046" s="19">
        <v>2019</v>
      </c>
      <c r="C21046" s="19">
        <v>5</v>
      </c>
      <c r="D21046" s="19">
        <v>27</v>
      </c>
      <c r="E21046" s="19">
        <v>20</v>
      </c>
      <c r="F21046" s="40">
        <v>24041.73</v>
      </c>
      <c r="G21046" s="35">
        <f t="shared" si="328"/>
        <v>24041.73</v>
      </c>
      <c r="H21046" s="27">
        <v>565.99999949999994</v>
      </c>
      <c r="I21046" s="28">
        <v>1117.43786</v>
      </c>
      <c r="J21046" s="28">
        <f>H21046/(INDEX(Installed_Capacity!$H$6:$S$11,MATCH(Source_Data!B21046,Installed_Capacity!$G$6:$G$11,0),MATCH(Source_Data!C21046,Installed_Capacity!$H$5:$S$5,0)))</f>
        <v>0.95126050336134449</v>
      </c>
      <c r="K21046" s="29">
        <f>I21046/(INDEX(Installed_Capacity!$H$15:$S$20,MATCH(Source_Data!B21046,Installed_Capacity!$G$15:$G$20,0),MATCH(Source_Data!C21046,Installed_Capacity!$H$14:$S$14,0)))</f>
        <v>0.1400010348750382</v>
      </c>
      <c r="L21046" s="21"/>
      <c r="M21046" s="2"/>
    </row>
    <row r="21047" spans="1:13" x14ac:dyDescent="0.25">
      <c r="A21047" s="17">
        <v>43612</v>
      </c>
      <c r="B21047" s="19">
        <v>2019</v>
      </c>
      <c r="C21047" s="19">
        <v>5</v>
      </c>
      <c r="D21047" s="19">
        <v>27</v>
      </c>
      <c r="E21047" s="19">
        <v>21</v>
      </c>
      <c r="F21047" s="40">
        <v>23547.87</v>
      </c>
      <c r="G21047" s="35">
        <f t="shared" si="328"/>
        <v>24041.73</v>
      </c>
      <c r="H21047" s="27">
        <v>555</v>
      </c>
      <c r="I21047" s="28">
        <v>2314.6831000000002</v>
      </c>
      <c r="J21047" s="28">
        <f>H21047/(INDEX(Installed_Capacity!$H$6:$S$11,MATCH(Source_Data!B21047,Installed_Capacity!$G$6:$G$11,0),MATCH(Source_Data!C21047,Installed_Capacity!$H$5:$S$5,0)))</f>
        <v>0.9327731092436975</v>
      </c>
      <c r="K21047" s="29">
        <f>I21047/(INDEX(Installed_Capacity!$H$15:$S$20,MATCH(Source_Data!B21047,Installed_Capacity!$G$15:$G$20,0),MATCH(Source_Data!C21047,Installed_Capacity!$H$14:$S$14,0)))</f>
        <v>0.29000093965651169</v>
      </c>
      <c r="L21047" s="21"/>
      <c r="M21047" s="2"/>
    </row>
    <row r="21048" spans="1:13" x14ac:dyDescent="0.25">
      <c r="A21048" s="17">
        <v>43612</v>
      </c>
      <c r="B21048" s="19">
        <v>2019</v>
      </c>
      <c r="C21048" s="19">
        <v>5</v>
      </c>
      <c r="D21048" s="19">
        <v>27</v>
      </c>
      <c r="E21048" s="19">
        <v>22</v>
      </c>
      <c r="F21048" s="40">
        <v>21888.61</v>
      </c>
      <c r="G21048" s="35">
        <f t="shared" si="328"/>
        <v>24041.73</v>
      </c>
      <c r="H21048" s="27">
        <v>561.00000039999998</v>
      </c>
      <c r="I21048" s="28">
        <v>2155.0510999999997</v>
      </c>
      <c r="J21048" s="28">
        <f>H21048/(INDEX(Installed_Capacity!$H$6:$S$11,MATCH(Source_Data!B21048,Installed_Capacity!$G$6:$G$11,0),MATCH(Source_Data!C21048,Installed_Capacity!$H$5:$S$5,0)))</f>
        <v>0.94285714352941175</v>
      </c>
      <c r="K21048" s="29">
        <f>I21048/(INDEX(Installed_Capacity!$H$15:$S$20,MATCH(Source_Data!B21048,Installed_Capacity!$G$15:$G$20,0),MATCH(Source_Data!C21048,Installed_Capacity!$H$14:$S$14,0)))</f>
        <v>0.27000103988653956</v>
      </c>
      <c r="L21048" s="21"/>
      <c r="M21048" s="2"/>
    </row>
    <row r="21049" spans="1:13" x14ac:dyDescent="0.25">
      <c r="A21049" s="17">
        <v>43612</v>
      </c>
      <c r="B21049" s="19">
        <v>2019</v>
      </c>
      <c r="C21049" s="19">
        <v>5</v>
      </c>
      <c r="D21049" s="19">
        <v>27</v>
      </c>
      <c r="E21049" s="19">
        <v>23</v>
      </c>
      <c r="F21049" s="40">
        <v>20346.96</v>
      </c>
      <c r="G21049" s="35">
        <f t="shared" si="328"/>
        <v>24041.73</v>
      </c>
      <c r="H21049" s="27">
        <v>484</v>
      </c>
      <c r="I21049" s="28">
        <v>1596.3360600000001</v>
      </c>
      <c r="J21049" s="28">
        <f>H21049/(INDEX(Installed_Capacity!$H$6:$S$11,MATCH(Source_Data!B21049,Installed_Capacity!$G$6:$G$11,0),MATCH(Source_Data!C21049,Installed_Capacity!$H$5:$S$5,0)))</f>
        <v>0.8134453781512605</v>
      </c>
      <c r="K21049" s="29">
        <f>I21049/(INDEX(Installed_Capacity!$H$15:$S$20,MATCH(Source_Data!B21049,Installed_Capacity!$G$15:$G$20,0),MATCH(Source_Data!C21049,Installed_Capacity!$H$14:$S$14,0)))</f>
        <v>0.20000100981753124</v>
      </c>
      <c r="L21049" s="21"/>
      <c r="M21049" s="2"/>
    </row>
    <row r="21050" spans="1:13" x14ac:dyDescent="0.25">
      <c r="A21050" s="17">
        <v>43612</v>
      </c>
      <c r="B21050" s="19">
        <v>2019</v>
      </c>
      <c r="C21050" s="19">
        <v>5</v>
      </c>
      <c r="D21050" s="19">
        <v>27</v>
      </c>
      <c r="E21050" s="19">
        <v>24</v>
      </c>
      <c r="F21050" s="40">
        <v>19231.5</v>
      </c>
      <c r="G21050" s="35">
        <f t="shared" si="328"/>
        <v>24041.73</v>
      </c>
      <c r="H21050" s="27">
        <v>412</v>
      </c>
      <c r="I21050" s="28">
        <v>877.98834999999997</v>
      </c>
      <c r="J21050" s="28">
        <f>H21050/(INDEX(Installed_Capacity!$H$6:$S$11,MATCH(Source_Data!B21050,Installed_Capacity!$G$6:$G$11,0),MATCH(Source_Data!C21050,Installed_Capacity!$H$5:$S$5,0)))</f>
        <v>0.69243697478991595</v>
      </c>
      <c r="K21050" s="29">
        <f>I21050/(INDEX(Installed_Capacity!$H$15:$S$20,MATCH(Source_Data!B21050,Installed_Capacity!$G$15:$G$20,0),MATCH(Source_Data!C21050,Installed_Capacity!$H$14:$S$14,0)))</f>
        <v>0.11000099603590238</v>
      </c>
      <c r="L21050" s="21"/>
      <c r="M21050" s="2"/>
    </row>
    <row r="21051" spans="1:13" x14ac:dyDescent="0.25">
      <c r="A21051" s="17">
        <v>43613</v>
      </c>
      <c r="B21051" s="19">
        <v>2019</v>
      </c>
      <c r="C21051" s="19">
        <v>5</v>
      </c>
      <c r="D21051" s="19">
        <v>28</v>
      </c>
      <c r="E21051" s="19">
        <v>1</v>
      </c>
      <c r="F21051" s="40">
        <v>18784.05</v>
      </c>
      <c r="G21051" s="35">
        <f t="shared" si="328"/>
        <v>26726.16</v>
      </c>
      <c r="H21051" s="27">
        <v>476.00000069999999</v>
      </c>
      <c r="I21051" s="28">
        <v>399.08994999999999</v>
      </c>
      <c r="J21051" s="28">
        <f>H21051/(INDEX(Installed_Capacity!$H$6:$S$11,MATCH(Source_Data!B21051,Installed_Capacity!$G$6:$G$11,0),MATCH(Source_Data!C21051,Installed_Capacity!$H$5:$S$5,0)))</f>
        <v>0.80000000117647052</v>
      </c>
      <c r="K21051" s="29">
        <f>I21051/(INDEX(Installed_Capacity!$H$15:$S$20,MATCH(Source_Data!B21051,Installed_Capacity!$G$15:$G$20,0),MATCH(Source_Data!C21051,Installed_Capacity!$H$14:$S$14,0)))</f>
        <v>5.0000996035902391E-2</v>
      </c>
      <c r="L21051" s="21"/>
      <c r="M21051" s="2"/>
    </row>
    <row r="21052" spans="1:13" x14ac:dyDescent="0.25">
      <c r="A21052" s="17">
        <v>43613</v>
      </c>
      <c r="B21052" s="19">
        <v>2019</v>
      </c>
      <c r="C21052" s="19">
        <v>5</v>
      </c>
      <c r="D21052" s="19">
        <v>28</v>
      </c>
      <c r="E21052" s="19">
        <v>2</v>
      </c>
      <c r="F21052" s="40">
        <v>18566.78</v>
      </c>
      <c r="G21052" s="35">
        <f t="shared" si="328"/>
        <v>26726.16</v>
      </c>
      <c r="H21052" s="27">
        <v>526</v>
      </c>
      <c r="I21052" s="28">
        <v>159.640749</v>
      </c>
      <c r="J21052" s="28">
        <f>H21052/(INDEX(Installed_Capacity!$H$6:$S$11,MATCH(Source_Data!B21052,Installed_Capacity!$G$6:$G$11,0),MATCH(Source_Data!C21052,Installed_Capacity!$H$5:$S$5,0)))</f>
        <v>0.88403361344537812</v>
      </c>
      <c r="K21052" s="29">
        <f>I21052/(INDEX(Installed_Capacity!$H$15:$S$20,MATCH(Source_Data!B21052,Installed_Capacity!$G$15:$G$20,0),MATCH(Source_Data!C21052,Installed_Capacity!$H$14:$S$14,0)))</f>
        <v>2.0000995910614862E-2</v>
      </c>
      <c r="L21052" s="21"/>
      <c r="M21052" s="2"/>
    </row>
    <row r="21053" spans="1:13" x14ac:dyDescent="0.25">
      <c r="A21053" s="17">
        <v>43613</v>
      </c>
      <c r="B21053" s="19">
        <v>2019</v>
      </c>
      <c r="C21053" s="19">
        <v>5</v>
      </c>
      <c r="D21053" s="19">
        <v>28</v>
      </c>
      <c r="E21053" s="19">
        <v>3</v>
      </c>
      <c r="F21053" s="40">
        <v>18586.91</v>
      </c>
      <c r="G21053" s="35">
        <f t="shared" si="328"/>
        <v>26726.16</v>
      </c>
      <c r="H21053" s="27">
        <v>532</v>
      </c>
      <c r="I21053" s="28">
        <v>79.824378999999993</v>
      </c>
      <c r="J21053" s="28">
        <f>H21053/(INDEX(Installed_Capacity!$H$6:$S$11,MATCH(Source_Data!B21053,Installed_Capacity!$G$6:$G$11,0),MATCH(Source_Data!C21053,Installed_Capacity!$H$5:$S$5,0)))</f>
        <v>0.89411764705882357</v>
      </c>
      <c r="K21053" s="29">
        <f>I21053/(INDEX(Installed_Capacity!$H$15:$S$20,MATCH(Source_Data!B21053,Installed_Capacity!$G$15:$G$20,0),MATCH(Source_Data!C21053,Installed_Capacity!$H$14:$S$14,0)))</f>
        <v>1.0000999669240907E-2</v>
      </c>
      <c r="L21053" s="21"/>
      <c r="M21053" s="2"/>
    </row>
    <row r="21054" spans="1:13" x14ac:dyDescent="0.25">
      <c r="A21054" s="17">
        <v>43613</v>
      </c>
      <c r="B21054" s="19">
        <v>2019</v>
      </c>
      <c r="C21054" s="19">
        <v>5</v>
      </c>
      <c r="D21054" s="19">
        <v>28</v>
      </c>
      <c r="E21054" s="19">
        <v>4</v>
      </c>
      <c r="F21054" s="40">
        <v>18984.259999999998</v>
      </c>
      <c r="G21054" s="35">
        <f t="shared" si="328"/>
        <v>26726.16</v>
      </c>
      <c r="H21054" s="27">
        <v>557.99999979999996</v>
      </c>
      <c r="I21054" s="28">
        <v>79.824378999999993</v>
      </c>
      <c r="J21054" s="28">
        <f>H21054/(INDEX(Installed_Capacity!$H$6:$S$11,MATCH(Source_Data!B21054,Installed_Capacity!$G$6:$G$11,0),MATCH(Source_Data!C21054,Installed_Capacity!$H$5:$S$5,0)))</f>
        <v>0.9378151257142856</v>
      </c>
      <c r="K21054" s="29">
        <f>I21054/(INDEX(Installed_Capacity!$H$15:$S$20,MATCH(Source_Data!B21054,Installed_Capacity!$G$15:$G$20,0),MATCH(Source_Data!C21054,Installed_Capacity!$H$14:$S$14,0)))</f>
        <v>1.0000999669240907E-2</v>
      </c>
      <c r="L21054" s="21"/>
      <c r="M21054" s="2"/>
    </row>
    <row r="21055" spans="1:13" x14ac:dyDescent="0.25">
      <c r="A21055" s="17">
        <v>43613</v>
      </c>
      <c r="B21055" s="19">
        <v>2019</v>
      </c>
      <c r="C21055" s="19">
        <v>5</v>
      </c>
      <c r="D21055" s="19">
        <v>28</v>
      </c>
      <c r="E21055" s="19">
        <v>5</v>
      </c>
      <c r="F21055" s="40">
        <v>20128.18</v>
      </c>
      <c r="G21055" s="35">
        <f t="shared" si="328"/>
        <v>26726.16</v>
      </c>
      <c r="H21055" s="27">
        <v>496.00000060000002</v>
      </c>
      <c r="I21055" s="28">
        <v>399.08994999999999</v>
      </c>
      <c r="J21055" s="28">
        <f>H21055/(INDEX(Installed_Capacity!$H$6:$S$11,MATCH(Source_Data!B21055,Installed_Capacity!$G$6:$G$11,0),MATCH(Source_Data!C21055,Installed_Capacity!$H$5:$S$5,0)))</f>
        <v>0.83361344638655466</v>
      </c>
      <c r="K21055" s="29">
        <f>I21055/(INDEX(Installed_Capacity!$H$15:$S$20,MATCH(Source_Data!B21055,Installed_Capacity!$G$15:$G$20,0),MATCH(Source_Data!C21055,Installed_Capacity!$H$14:$S$14,0)))</f>
        <v>5.0000996035902391E-2</v>
      </c>
      <c r="L21055" s="21"/>
      <c r="M21055" s="2"/>
    </row>
    <row r="21056" spans="1:13" x14ac:dyDescent="0.25">
      <c r="A21056" s="17">
        <v>43613</v>
      </c>
      <c r="B21056" s="19">
        <v>2019</v>
      </c>
      <c r="C21056" s="19">
        <v>5</v>
      </c>
      <c r="D21056" s="19">
        <v>28</v>
      </c>
      <c r="E21056" s="19">
        <v>6</v>
      </c>
      <c r="F21056" s="40">
        <v>21725.8</v>
      </c>
      <c r="G21056" s="35">
        <f t="shared" si="328"/>
        <v>26726.16</v>
      </c>
      <c r="H21056" s="27">
        <v>354.00000012999999</v>
      </c>
      <c r="I21056" s="28">
        <v>159.640749</v>
      </c>
      <c r="J21056" s="28">
        <f>H21056/(INDEX(Installed_Capacity!$H$6:$S$11,MATCH(Source_Data!B21056,Installed_Capacity!$G$6:$G$11,0),MATCH(Source_Data!C21056,Installed_Capacity!$H$5:$S$5,0)))</f>
        <v>0.59495798341176465</v>
      </c>
      <c r="K21056" s="29">
        <f>I21056/(INDEX(Installed_Capacity!$H$15:$S$20,MATCH(Source_Data!B21056,Installed_Capacity!$G$15:$G$20,0),MATCH(Source_Data!C21056,Installed_Capacity!$H$14:$S$14,0)))</f>
        <v>2.0000995910614862E-2</v>
      </c>
      <c r="L21056" s="21"/>
      <c r="M21056" s="2"/>
    </row>
    <row r="21057" spans="1:13" x14ac:dyDescent="0.25">
      <c r="A21057" s="17">
        <v>43613</v>
      </c>
      <c r="B21057" s="19">
        <v>2019</v>
      </c>
      <c r="C21057" s="19">
        <v>5</v>
      </c>
      <c r="D21057" s="19">
        <v>28</v>
      </c>
      <c r="E21057" s="19">
        <v>7</v>
      </c>
      <c r="F21057" s="40">
        <v>22780.68</v>
      </c>
      <c r="G21057" s="35">
        <f t="shared" si="328"/>
        <v>26726.16</v>
      </c>
      <c r="H21057" s="27">
        <v>321.00000027999999</v>
      </c>
      <c r="I21057" s="28">
        <v>79.824378999999993</v>
      </c>
      <c r="J21057" s="28">
        <f>H21057/(INDEX(Installed_Capacity!$H$6:$S$11,MATCH(Source_Data!B21057,Installed_Capacity!$G$6:$G$11,0),MATCH(Source_Data!C21057,Installed_Capacity!$H$5:$S$5,0)))</f>
        <v>0.53949579878991594</v>
      </c>
      <c r="K21057" s="29">
        <f>I21057/(INDEX(Installed_Capacity!$H$15:$S$20,MATCH(Source_Data!B21057,Installed_Capacity!$G$15:$G$20,0),MATCH(Source_Data!C21057,Installed_Capacity!$H$14:$S$14,0)))</f>
        <v>1.0000999669240907E-2</v>
      </c>
      <c r="L21057" s="21"/>
      <c r="M21057" s="2"/>
    </row>
    <row r="21058" spans="1:13" x14ac:dyDescent="0.25">
      <c r="A21058" s="17">
        <v>43613</v>
      </c>
      <c r="B21058" s="19">
        <v>2019</v>
      </c>
      <c r="C21058" s="19">
        <v>5</v>
      </c>
      <c r="D21058" s="19">
        <v>28</v>
      </c>
      <c r="E21058" s="19">
        <v>8</v>
      </c>
      <c r="F21058" s="40">
        <v>22855.83</v>
      </c>
      <c r="G21058" s="35">
        <f t="shared" si="328"/>
        <v>26726.16</v>
      </c>
      <c r="H21058" s="27">
        <v>451.99999969999999</v>
      </c>
      <c r="I21058" s="28">
        <v>79.824378999999993</v>
      </c>
      <c r="J21058" s="28">
        <f>H21058/(INDEX(Installed_Capacity!$H$6:$S$11,MATCH(Source_Data!B21058,Installed_Capacity!$G$6:$G$11,0),MATCH(Source_Data!C21058,Installed_Capacity!$H$5:$S$5,0)))</f>
        <v>0.75966386504201677</v>
      </c>
      <c r="K21058" s="29">
        <f>I21058/(INDEX(Installed_Capacity!$H$15:$S$20,MATCH(Source_Data!B21058,Installed_Capacity!$G$15:$G$20,0),MATCH(Source_Data!C21058,Installed_Capacity!$H$14:$S$14,0)))</f>
        <v>1.0000999669240907E-2</v>
      </c>
      <c r="L21058" s="21"/>
      <c r="M21058" s="2"/>
    </row>
    <row r="21059" spans="1:13" x14ac:dyDescent="0.25">
      <c r="A21059" s="17">
        <v>43613</v>
      </c>
      <c r="B21059" s="19">
        <v>2019</v>
      </c>
      <c r="C21059" s="19">
        <v>5</v>
      </c>
      <c r="D21059" s="19">
        <v>28</v>
      </c>
      <c r="E21059" s="19">
        <v>9</v>
      </c>
      <c r="F21059" s="40">
        <v>22682.53</v>
      </c>
      <c r="G21059" s="35">
        <f t="shared" ref="G21059:G21122" si="329">_xlfn.MAXIFS($F:$F,$B:$B,B21059,$C:$C,C21059,$D:$D,D21059)</f>
        <v>26726.16</v>
      </c>
      <c r="H21059" s="27">
        <v>468.00000030000001</v>
      </c>
      <c r="I21059" s="28">
        <v>7.9816399999999999E-3</v>
      </c>
      <c r="J21059" s="28">
        <f>H21059/(INDEX(Installed_Capacity!$H$6:$S$11,MATCH(Source_Data!B21059,Installed_Capacity!$G$6:$G$11,0),MATCH(Source_Data!C21059,Installed_Capacity!$H$5:$S$5,0)))</f>
        <v>0.78655462235294116</v>
      </c>
      <c r="K21059" s="29">
        <f>I21059/(INDEX(Installed_Capacity!$H$15:$S$20,MATCH(Source_Data!B21059,Installed_Capacity!$G$15:$G$20,0),MATCH(Source_Data!C21059,Installed_Capacity!$H$14:$S$14,0)))</f>
        <v>9.9999999999999995E-7</v>
      </c>
      <c r="L21059" s="21"/>
      <c r="M21059" s="2"/>
    </row>
    <row r="21060" spans="1:13" x14ac:dyDescent="0.25">
      <c r="A21060" s="17">
        <v>43613</v>
      </c>
      <c r="B21060" s="19">
        <v>2019</v>
      </c>
      <c r="C21060" s="19">
        <v>5</v>
      </c>
      <c r="D21060" s="19">
        <v>28</v>
      </c>
      <c r="E21060" s="19">
        <v>10</v>
      </c>
      <c r="F21060" s="40">
        <v>22503.55</v>
      </c>
      <c r="G21060" s="35">
        <f t="shared" si="329"/>
        <v>26726.16</v>
      </c>
      <c r="H21060" s="27">
        <v>560.00000030000001</v>
      </c>
      <c r="I21060" s="28">
        <v>79.824378999999993</v>
      </c>
      <c r="J21060" s="28">
        <f>H21060/(INDEX(Installed_Capacity!$H$6:$S$11,MATCH(Source_Data!B21060,Installed_Capacity!$G$6:$G$11,0),MATCH(Source_Data!C21060,Installed_Capacity!$H$5:$S$5,0)))</f>
        <v>0.94117647109243696</v>
      </c>
      <c r="K21060" s="29">
        <f>I21060/(INDEX(Installed_Capacity!$H$15:$S$20,MATCH(Source_Data!B21060,Installed_Capacity!$G$15:$G$20,0),MATCH(Source_Data!C21060,Installed_Capacity!$H$14:$S$14,0)))</f>
        <v>1.0000999669240907E-2</v>
      </c>
      <c r="L21060" s="21"/>
      <c r="M21060" s="2"/>
    </row>
    <row r="21061" spans="1:13" x14ac:dyDescent="0.25">
      <c r="A21061" s="17">
        <v>43613</v>
      </c>
      <c r="B21061" s="19">
        <v>2019</v>
      </c>
      <c r="C21061" s="19">
        <v>5</v>
      </c>
      <c r="D21061" s="19">
        <v>28</v>
      </c>
      <c r="E21061" s="19">
        <v>11</v>
      </c>
      <c r="F21061" s="40">
        <v>22302.880000000001</v>
      </c>
      <c r="G21061" s="35">
        <f t="shared" si="329"/>
        <v>26726.16</v>
      </c>
      <c r="H21061" s="27">
        <v>547.99999960000002</v>
      </c>
      <c r="I21061" s="28">
        <v>319.27364</v>
      </c>
      <c r="J21061" s="28">
        <f>H21061/(INDEX(Installed_Capacity!$H$6:$S$11,MATCH(Source_Data!B21061,Installed_Capacity!$G$6:$G$11,0),MATCH(Source_Data!C21061,Installed_Capacity!$H$5:$S$5,0)))</f>
        <v>0.92100840268907569</v>
      </c>
      <c r="K21061" s="29">
        <f>I21061/(INDEX(Installed_Capacity!$H$15:$S$20,MATCH(Source_Data!B21061,Installed_Capacity!$G$15:$G$20,0),MATCH(Source_Data!C21061,Installed_Capacity!$H$14:$S$14,0)))</f>
        <v>4.0001007311780537E-2</v>
      </c>
      <c r="L21061" s="21"/>
      <c r="M21061" s="2"/>
    </row>
    <row r="21062" spans="1:13" x14ac:dyDescent="0.25">
      <c r="A21062" s="17">
        <v>43613</v>
      </c>
      <c r="B21062" s="19">
        <v>2019</v>
      </c>
      <c r="C21062" s="19">
        <v>5</v>
      </c>
      <c r="D21062" s="19">
        <v>28</v>
      </c>
      <c r="E21062" s="19">
        <v>12</v>
      </c>
      <c r="F21062" s="40">
        <v>22029.41</v>
      </c>
      <c r="G21062" s="35">
        <f t="shared" si="329"/>
        <v>26726.16</v>
      </c>
      <c r="H21062" s="27">
        <v>543.00000009999997</v>
      </c>
      <c r="I21062" s="28">
        <v>7.9816399999999999E-3</v>
      </c>
      <c r="J21062" s="28">
        <f>H21062/(INDEX(Installed_Capacity!$H$6:$S$11,MATCH(Source_Data!B21062,Installed_Capacity!$G$6:$G$11,0),MATCH(Source_Data!C21062,Installed_Capacity!$H$5:$S$5,0)))</f>
        <v>0.91260504218487393</v>
      </c>
      <c r="K21062" s="29">
        <f>I21062/(INDEX(Installed_Capacity!$H$15:$S$20,MATCH(Source_Data!B21062,Installed_Capacity!$G$15:$G$20,0),MATCH(Source_Data!C21062,Installed_Capacity!$H$14:$S$14,0)))</f>
        <v>9.9999999999999995E-7</v>
      </c>
      <c r="L21062" s="21"/>
      <c r="M21062" s="2"/>
    </row>
    <row r="21063" spans="1:13" x14ac:dyDescent="0.25">
      <c r="A21063" s="17">
        <v>43613</v>
      </c>
      <c r="B21063" s="19">
        <v>2019</v>
      </c>
      <c r="C21063" s="19">
        <v>5</v>
      </c>
      <c r="D21063" s="19">
        <v>28</v>
      </c>
      <c r="E21063" s="19">
        <v>13</v>
      </c>
      <c r="F21063" s="40">
        <v>22310.33</v>
      </c>
      <c r="G21063" s="35">
        <f t="shared" si="329"/>
        <v>26726.16</v>
      </c>
      <c r="H21063" s="27">
        <v>528</v>
      </c>
      <c r="I21063" s="28">
        <v>798.17186000000004</v>
      </c>
      <c r="J21063" s="28">
        <f>H21063/(INDEX(Installed_Capacity!$H$6:$S$11,MATCH(Source_Data!B21063,Installed_Capacity!$G$6:$G$11,0),MATCH(Source_Data!C21063,Installed_Capacity!$H$5:$S$5,0)))</f>
        <v>0.88739495798319323</v>
      </c>
      <c r="K21063" s="29">
        <f>I21063/(INDEX(Installed_Capacity!$H$15:$S$20,MATCH(Source_Data!B21063,Installed_Capacity!$G$15:$G$20,0),MATCH(Source_Data!C21063,Installed_Capacity!$H$14:$S$14,0)))</f>
        <v>0.10000098476002425</v>
      </c>
      <c r="L21063" s="21"/>
      <c r="M21063" s="2"/>
    </row>
    <row r="21064" spans="1:13" x14ac:dyDescent="0.25">
      <c r="A21064" s="17">
        <v>43613</v>
      </c>
      <c r="B21064" s="19">
        <v>2019</v>
      </c>
      <c r="C21064" s="19">
        <v>5</v>
      </c>
      <c r="D21064" s="19">
        <v>28</v>
      </c>
      <c r="E21064" s="19">
        <v>14</v>
      </c>
      <c r="F21064" s="40">
        <v>22524.69</v>
      </c>
      <c r="G21064" s="35">
        <f t="shared" si="329"/>
        <v>26726.16</v>
      </c>
      <c r="H21064" s="27">
        <v>521.99999969999999</v>
      </c>
      <c r="I21064" s="28">
        <v>718.35565999999994</v>
      </c>
      <c r="J21064" s="28">
        <f>H21064/(INDEX(Installed_Capacity!$H$6:$S$11,MATCH(Source_Data!B21064,Installed_Capacity!$G$6:$G$11,0),MATCH(Source_Data!C21064,Installed_Capacity!$H$5:$S$5,0)))</f>
        <v>0.87731092386554621</v>
      </c>
      <c r="K21064" s="29">
        <f>I21064/(INDEX(Installed_Capacity!$H$15:$S$20,MATCH(Source_Data!B21064,Installed_Capacity!$G$15:$G$20,0),MATCH(Source_Data!C21064,Installed_Capacity!$H$14:$S$14,0)))</f>
        <v>9.000100981753123E-2</v>
      </c>
      <c r="L21064" s="21"/>
      <c r="M21064" s="2"/>
    </row>
    <row r="21065" spans="1:13" x14ac:dyDescent="0.25">
      <c r="A21065" s="17">
        <v>43613</v>
      </c>
      <c r="B21065" s="19">
        <v>2019</v>
      </c>
      <c r="C21065" s="19">
        <v>5</v>
      </c>
      <c r="D21065" s="19">
        <v>28</v>
      </c>
      <c r="E21065" s="19">
        <v>15</v>
      </c>
      <c r="F21065" s="40">
        <v>22698.01</v>
      </c>
      <c r="G21065" s="35">
        <f t="shared" si="329"/>
        <v>26726.16</v>
      </c>
      <c r="H21065" s="27">
        <v>524</v>
      </c>
      <c r="I21065" s="28">
        <v>399.08994999999999</v>
      </c>
      <c r="J21065" s="28">
        <f>H21065/(INDEX(Installed_Capacity!$H$6:$S$11,MATCH(Source_Data!B21065,Installed_Capacity!$G$6:$G$11,0),MATCH(Source_Data!C21065,Installed_Capacity!$H$5:$S$5,0)))</f>
        <v>0.88067226890756301</v>
      </c>
      <c r="K21065" s="29">
        <f>I21065/(INDEX(Installed_Capacity!$H$15:$S$20,MATCH(Source_Data!B21065,Installed_Capacity!$G$15:$G$20,0),MATCH(Source_Data!C21065,Installed_Capacity!$H$14:$S$14,0)))</f>
        <v>5.0000996035902391E-2</v>
      </c>
      <c r="L21065" s="21"/>
      <c r="M21065" s="2"/>
    </row>
    <row r="21066" spans="1:13" x14ac:dyDescent="0.25">
      <c r="A21066" s="17">
        <v>43613</v>
      </c>
      <c r="B21066" s="19">
        <v>2019</v>
      </c>
      <c r="C21066" s="19">
        <v>5</v>
      </c>
      <c r="D21066" s="19">
        <v>28</v>
      </c>
      <c r="E21066" s="19">
        <v>16</v>
      </c>
      <c r="F21066" s="40">
        <v>23161.97</v>
      </c>
      <c r="G21066" s="35">
        <f t="shared" si="329"/>
        <v>26726.16</v>
      </c>
      <c r="H21066" s="27">
        <v>489.00000030000001</v>
      </c>
      <c r="I21066" s="28">
        <v>638.53915999999992</v>
      </c>
      <c r="J21066" s="28">
        <f>H21066/(INDEX(Installed_Capacity!$H$6:$S$11,MATCH(Source_Data!B21066,Installed_Capacity!$G$6:$G$11,0),MATCH(Source_Data!C21066,Installed_Capacity!$H$5:$S$5,0)))</f>
        <v>0.82184873999999997</v>
      </c>
      <c r="K21066" s="29">
        <f>I21066/(INDEX(Installed_Capacity!$H$15:$S$20,MATCH(Source_Data!B21066,Installed_Capacity!$G$15:$G$20,0),MATCH(Source_Data!C21066,Installed_Capacity!$H$14:$S$14,0)))</f>
        <v>8.0000997288777728E-2</v>
      </c>
      <c r="L21066" s="21"/>
      <c r="M21066" s="2"/>
    </row>
    <row r="21067" spans="1:13" x14ac:dyDescent="0.25">
      <c r="A21067" s="17">
        <v>43613</v>
      </c>
      <c r="B21067" s="19">
        <v>2019</v>
      </c>
      <c r="C21067" s="19">
        <v>5</v>
      </c>
      <c r="D21067" s="19">
        <v>28</v>
      </c>
      <c r="E21067" s="19">
        <v>17</v>
      </c>
      <c r="F21067" s="40">
        <v>24143.1</v>
      </c>
      <c r="G21067" s="35">
        <f t="shared" si="329"/>
        <v>26726.16</v>
      </c>
      <c r="H21067" s="27">
        <v>446.00000010000002</v>
      </c>
      <c r="I21067" s="28">
        <v>1436.7030699999998</v>
      </c>
      <c r="J21067" s="28">
        <f>H21067/(INDEX(Installed_Capacity!$H$6:$S$11,MATCH(Source_Data!B21067,Installed_Capacity!$G$6:$G$11,0),MATCH(Source_Data!C21067,Installed_Capacity!$H$5:$S$5,0)))</f>
        <v>0.74957983210084034</v>
      </c>
      <c r="K21067" s="29">
        <f>I21067/(INDEX(Installed_Capacity!$H$15:$S$20,MATCH(Source_Data!B21067,Installed_Capacity!$G$15:$G$20,0),MATCH(Source_Data!C21067,Installed_Capacity!$H$14:$S$14,0)))</f>
        <v>0.18000098601289957</v>
      </c>
      <c r="L21067" s="21"/>
      <c r="M21067" s="2"/>
    </row>
    <row r="21068" spans="1:13" x14ac:dyDescent="0.25">
      <c r="A21068" s="17">
        <v>43613</v>
      </c>
      <c r="B21068" s="19">
        <v>2019</v>
      </c>
      <c r="C21068" s="19">
        <v>5</v>
      </c>
      <c r="D21068" s="19">
        <v>28</v>
      </c>
      <c r="E21068" s="19">
        <v>18</v>
      </c>
      <c r="F21068" s="40">
        <v>24972.86</v>
      </c>
      <c r="G21068" s="35">
        <f t="shared" si="329"/>
        <v>26726.16</v>
      </c>
      <c r="H21068" s="27">
        <v>396.99999989999998</v>
      </c>
      <c r="I21068" s="28">
        <v>3591.7462</v>
      </c>
      <c r="J21068" s="28">
        <f>H21068/(INDEX(Installed_Capacity!$H$6:$S$11,MATCH(Source_Data!B21068,Installed_Capacity!$G$6:$G$11,0),MATCH(Source_Data!C21068,Installed_Capacity!$H$5:$S$5,0)))</f>
        <v>0.66722689058823526</v>
      </c>
      <c r="K21068" s="29">
        <f>I21068/(INDEX(Installed_Capacity!$H$15:$S$20,MATCH(Source_Data!B21068,Installed_Capacity!$G$15:$G$20,0),MATCH(Source_Data!C21068,Installed_Capacity!$H$14:$S$14,0)))</f>
        <v>0.45000102735778613</v>
      </c>
      <c r="L21068" s="21"/>
      <c r="M21068" s="2"/>
    </row>
    <row r="21069" spans="1:13" x14ac:dyDescent="0.25">
      <c r="A21069" s="17">
        <v>43613</v>
      </c>
      <c r="B21069" s="19">
        <v>2019</v>
      </c>
      <c r="C21069" s="19">
        <v>5</v>
      </c>
      <c r="D21069" s="19">
        <v>28</v>
      </c>
      <c r="E21069" s="19">
        <v>19</v>
      </c>
      <c r="F21069" s="40">
        <v>25781.24</v>
      </c>
      <c r="G21069" s="35">
        <f t="shared" si="329"/>
        <v>26726.16</v>
      </c>
      <c r="H21069" s="27">
        <v>304.00000010000002</v>
      </c>
      <c r="I21069" s="28">
        <v>3432.1131</v>
      </c>
      <c r="J21069" s="28">
        <f>H21069/(INDEX(Installed_Capacity!$H$6:$S$11,MATCH(Source_Data!B21069,Installed_Capacity!$G$6:$G$11,0),MATCH(Source_Data!C21069,Installed_Capacity!$H$5:$S$5,0)))</f>
        <v>0.51092436991596646</v>
      </c>
      <c r="K21069" s="29">
        <f>I21069/(INDEX(Installed_Capacity!$H$15:$S$20,MATCH(Source_Data!B21069,Installed_Capacity!$G$15:$G$20,0),MATCH(Source_Data!C21069,Installed_Capacity!$H$14:$S$14,0)))</f>
        <v>0.43000098977152562</v>
      </c>
      <c r="L21069" s="21"/>
      <c r="M21069" s="2"/>
    </row>
    <row r="21070" spans="1:13" x14ac:dyDescent="0.25">
      <c r="A21070" s="17">
        <v>43613</v>
      </c>
      <c r="B21070" s="19">
        <v>2019</v>
      </c>
      <c r="C21070" s="19">
        <v>5</v>
      </c>
      <c r="D21070" s="19">
        <v>28</v>
      </c>
      <c r="E21070" s="19">
        <v>20</v>
      </c>
      <c r="F21070" s="40">
        <v>26726.16</v>
      </c>
      <c r="G21070" s="35">
        <f t="shared" si="329"/>
        <v>26726.16</v>
      </c>
      <c r="H21070" s="27">
        <v>217.99999991000001</v>
      </c>
      <c r="I21070" s="28">
        <v>1436.7030699999998</v>
      </c>
      <c r="J21070" s="28">
        <f>H21070/(INDEX(Installed_Capacity!$H$6:$S$11,MATCH(Source_Data!B21070,Installed_Capacity!$G$6:$G$11,0),MATCH(Source_Data!C21070,Installed_Capacity!$H$5:$S$5,0)))</f>
        <v>0.36638655447058827</v>
      </c>
      <c r="K21070" s="29">
        <f>I21070/(INDEX(Installed_Capacity!$H$15:$S$20,MATCH(Source_Data!B21070,Installed_Capacity!$G$15:$G$20,0),MATCH(Source_Data!C21070,Installed_Capacity!$H$14:$S$14,0)))</f>
        <v>0.18000098601289957</v>
      </c>
      <c r="L21070" s="21"/>
      <c r="M21070" s="2"/>
    </row>
    <row r="21071" spans="1:13" x14ac:dyDescent="0.25">
      <c r="A21071" s="17">
        <v>43613</v>
      </c>
      <c r="B21071" s="19">
        <v>2019</v>
      </c>
      <c r="C21071" s="19">
        <v>5</v>
      </c>
      <c r="D21071" s="19">
        <v>28</v>
      </c>
      <c r="E21071" s="19">
        <v>21</v>
      </c>
      <c r="F21071" s="40">
        <v>25921.08</v>
      </c>
      <c r="G21071" s="35">
        <f t="shared" si="329"/>
        <v>26726.16</v>
      </c>
      <c r="H21071" s="27">
        <v>235.00000009999999</v>
      </c>
      <c r="I21071" s="28">
        <v>1037.6212600000001</v>
      </c>
      <c r="J21071" s="28">
        <f>H21071/(INDEX(Installed_Capacity!$H$6:$S$11,MATCH(Source_Data!B21071,Installed_Capacity!$G$6:$G$11,0),MATCH(Source_Data!C21071,Installed_Capacity!$H$5:$S$5,0)))</f>
        <v>0.39495798336134452</v>
      </c>
      <c r="K21071" s="29">
        <f>I21071/(INDEX(Installed_Capacity!$H$15:$S$20,MATCH(Source_Data!B21071,Installed_Capacity!$G$15:$G$20,0),MATCH(Source_Data!C21071,Installed_Capacity!$H$14:$S$14,0)))</f>
        <v>0.13000100981753124</v>
      </c>
      <c r="L21071" s="21"/>
      <c r="M21071" s="2"/>
    </row>
    <row r="21072" spans="1:13" x14ac:dyDescent="0.25">
      <c r="A21072" s="17">
        <v>43613</v>
      </c>
      <c r="B21072" s="19">
        <v>2019</v>
      </c>
      <c r="C21072" s="19">
        <v>5</v>
      </c>
      <c r="D21072" s="19">
        <v>28</v>
      </c>
      <c r="E21072" s="19">
        <v>22</v>
      </c>
      <c r="F21072" s="40">
        <v>23909.62</v>
      </c>
      <c r="G21072" s="35">
        <f t="shared" si="329"/>
        <v>26726.16</v>
      </c>
      <c r="H21072" s="27">
        <v>184.00000008000001</v>
      </c>
      <c r="I21072" s="28">
        <v>3352.2961000000005</v>
      </c>
      <c r="J21072" s="28">
        <f>H21072/(INDEX(Installed_Capacity!$H$6:$S$11,MATCH(Source_Data!B21072,Installed_Capacity!$G$6:$G$11,0),MATCH(Source_Data!C21072,Installed_Capacity!$H$5:$S$5,0)))</f>
        <v>0.30924369761344539</v>
      </c>
      <c r="K21072" s="29">
        <f>I21072/(INDEX(Installed_Capacity!$H$15:$S$20,MATCH(Source_Data!B21072,Installed_Capacity!$G$15:$G$20,0),MATCH(Source_Data!C21072,Installed_Capacity!$H$14:$S$14,0)))</f>
        <v>0.42000091459900474</v>
      </c>
      <c r="L21072" s="21"/>
      <c r="M21072" s="2"/>
    </row>
    <row r="21073" spans="1:13" x14ac:dyDescent="0.25">
      <c r="A21073" s="17">
        <v>43613</v>
      </c>
      <c r="B21073" s="19">
        <v>2019</v>
      </c>
      <c r="C21073" s="19">
        <v>5</v>
      </c>
      <c r="D21073" s="19">
        <v>28</v>
      </c>
      <c r="E21073" s="19">
        <v>23</v>
      </c>
      <c r="F21073" s="40">
        <v>22066.05</v>
      </c>
      <c r="G21073" s="35">
        <f t="shared" si="329"/>
        <v>26726.16</v>
      </c>
      <c r="H21073" s="27">
        <v>140.99999995300001</v>
      </c>
      <c r="I21073" s="28">
        <v>2953.2141000000001</v>
      </c>
      <c r="J21073" s="28">
        <f>H21073/(INDEX(Installed_Capacity!$H$6:$S$11,MATCH(Source_Data!B21073,Installed_Capacity!$G$6:$G$11,0),MATCH(Source_Data!C21073,Installed_Capacity!$H$5:$S$5,0)))</f>
        <v>0.23697478983697481</v>
      </c>
      <c r="K21073" s="29">
        <f>I21073/(INDEX(Installed_Capacity!$H$15:$S$20,MATCH(Source_Data!B21073,Installed_Capacity!$G$15:$G$20,0),MATCH(Source_Data!C21073,Installed_Capacity!$H$14:$S$14,0)))</f>
        <v>0.37000091459900469</v>
      </c>
      <c r="L21073" s="21"/>
      <c r="M21073" s="2"/>
    </row>
    <row r="21074" spans="1:13" x14ac:dyDescent="0.25">
      <c r="A21074" s="17">
        <v>43613</v>
      </c>
      <c r="B21074" s="19">
        <v>2019</v>
      </c>
      <c r="C21074" s="19">
        <v>5</v>
      </c>
      <c r="D21074" s="19">
        <v>28</v>
      </c>
      <c r="E21074" s="19">
        <v>24</v>
      </c>
      <c r="F21074" s="40">
        <v>20957.28</v>
      </c>
      <c r="G21074" s="35">
        <f t="shared" si="329"/>
        <v>26726.16</v>
      </c>
      <c r="H21074" s="27">
        <v>129</v>
      </c>
      <c r="I21074" s="28">
        <v>2633.9491000000003</v>
      </c>
      <c r="J21074" s="28">
        <f>H21074/(INDEX(Installed_Capacity!$H$6:$S$11,MATCH(Source_Data!B21074,Installed_Capacity!$G$6:$G$11,0),MATCH(Source_Data!C21074,Installed_Capacity!$H$5:$S$5,0)))</f>
        <v>0.21680672268907564</v>
      </c>
      <c r="K21074" s="29">
        <f>I21074/(INDEX(Installed_Capacity!$H$15:$S$20,MATCH(Source_Data!B21074,Installed_Capacity!$G$15:$G$20,0),MATCH(Source_Data!C21074,Installed_Capacity!$H$14:$S$14,0)))</f>
        <v>0.3300009897715257</v>
      </c>
      <c r="L21074" s="21"/>
      <c r="M21074" s="2"/>
    </row>
    <row r="21075" spans="1:13" x14ac:dyDescent="0.25">
      <c r="A21075" s="17">
        <v>43614</v>
      </c>
      <c r="B21075" s="19">
        <v>2019</v>
      </c>
      <c r="C21075" s="19">
        <v>5</v>
      </c>
      <c r="D21075" s="19">
        <v>29</v>
      </c>
      <c r="E21075" s="19">
        <v>1</v>
      </c>
      <c r="F21075" s="40">
        <v>20116.509999999998</v>
      </c>
      <c r="G21075" s="35">
        <f t="shared" si="329"/>
        <v>27827.13</v>
      </c>
      <c r="H21075" s="27">
        <v>139.00000005999999</v>
      </c>
      <c r="I21075" s="28">
        <v>2314.6831000000002</v>
      </c>
      <c r="J21075" s="28">
        <f>H21075/(INDEX(Installed_Capacity!$H$6:$S$11,MATCH(Source_Data!B21075,Installed_Capacity!$G$6:$G$11,0),MATCH(Source_Data!C21075,Installed_Capacity!$H$5:$S$5,0)))</f>
        <v>0.23361344547899157</v>
      </c>
      <c r="K21075" s="29">
        <f>I21075/(INDEX(Installed_Capacity!$H$15:$S$20,MATCH(Source_Data!B21075,Installed_Capacity!$G$15:$G$20,0),MATCH(Source_Data!C21075,Installed_Capacity!$H$14:$S$14,0)))</f>
        <v>0.29000093965651169</v>
      </c>
      <c r="L21075" s="21"/>
      <c r="M21075" s="2"/>
    </row>
    <row r="21076" spans="1:13" x14ac:dyDescent="0.25">
      <c r="A21076" s="17">
        <v>43614</v>
      </c>
      <c r="B21076" s="19">
        <v>2019</v>
      </c>
      <c r="C21076" s="19">
        <v>5</v>
      </c>
      <c r="D21076" s="19">
        <v>29</v>
      </c>
      <c r="E21076" s="19">
        <v>2</v>
      </c>
      <c r="F21076" s="40">
        <v>19578.87</v>
      </c>
      <c r="G21076" s="35">
        <f t="shared" si="329"/>
        <v>27827.13</v>
      </c>
      <c r="H21076" s="27">
        <v>218.00000009999999</v>
      </c>
      <c r="I21076" s="28">
        <v>1835.7851000000001</v>
      </c>
      <c r="J21076" s="28">
        <f>H21076/(INDEX(Installed_Capacity!$H$6:$S$11,MATCH(Source_Data!B21076,Installed_Capacity!$G$6:$G$11,0),MATCH(Source_Data!C21076,Installed_Capacity!$H$5:$S$5,0)))</f>
        <v>0.36638655478991594</v>
      </c>
      <c r="K21076" s="29">
        <f>I21076/(INDEX(Installed_Capacity!$H$15:$S$20,MATCH(Source_Data!B21076,Installed_Capacity!$G$15:$G$20,0),MATCH(Source_Data!C21076,Installed_Capacity!$H$14:$S$14,0)))</f>
        <v>0.23000098977152564</v>
      </c>
      <c r="L21076" s="21"/>
      <c r="M21076" s="2"/>
    </row>
    <row r="21077" spans="1:13" x14ac:dyDescent="0.25">
      <c r="A21077" s="17">
        <v>43614</v>
      </c>
      <c r="B21077" s="19">
        <v>2019</v>
      </c>
      <c r="C21077" s="19">
        <v>5</v>
      </c>
      <c r="D21077" s="19">
        <v>29</v>
      </c>
      <c r="E21077" s="19">
        <v>3</v>
      </c>
      <c r="F21077" s="40">
        <v>19275.71</v>
      </c>
      <c r="G21077" s="35">
        <f t="shared" si="329"/>
        <v>27827.13</v>
      </c>
      <c r="H21077" s="27">
        <v>275.99999953000003</v>
      </c>
      <c r="I21077" s="28">
        <v>1277.0703599999999</v>
      </c>
      <c r="J21077" s="28">
        <f>H21077/(INDEX(Installed_Capacity!$H$6:$S$11,MATCH(Source_Data!B21077,Installed_Capacity!$G$6:$G$11,0),MATCH(Source_Data!C21077,Installed_Capacity!$H$5:$S$5,0)))</f>
        <v>0.46386554542857145</v>
      </c>
      <c r="K21077" s="29">
        <f>I21077/(INDEX(Installed_Capacity!$H$15:$S$20,MATCH(Source_Data!B21077,Installed_Capacity!$G$15:$G$20,0),MATCH(Source_Data!C21077,Installed_Capacity!$H$14:$S$14,0)))</f>
        <v>0.16000099728877773</v>
      </c>
      <c r="L21077" s="21"/>
      <c r="M21077" s="2"/>
    </row>
    <row r="21078" spans="1:13" x14ac:dyDescent="0.25">
      <c r="A21078" s="17">
        <v>43614</v>
      </c>
      <c r="B21078" s="19">
        <v>2019</v>
      </c>
      <c r="C21078" s="19">
        <v>5</v>
      </c>
      <c r="D21078" s="19">
        <v>29</v>
      </c>
      <c r="E21078" s="19">
        <v>4</v>
      </c>
      <c r="F21078" s="40">
        <v>19768.82</v>
      </c>
      <c r="G21078" s="35">
        <f t="shared" si="329"/>
        <v>27827.13</v>
      </c>
      <c r="H21078" s="27">
        <v>319.99999991999999</v>
      </c>
      <c r="I21078" s="28">
        <v>319.27364</v>
      </c>
      <c r="J21078" s="28">
        <f>H21078/(INDEX(Installed_Capacity!$H$6:$S$11,MATCH(Source_Data!B21078,Installed_Capacity!$G$6:$G$11,0),MATCH(Source_Data!C21078,Installed_Capacity!$H$5:$S$5,0)))</f>
        <v>0.53781512591596636</v>
      </c>
      <c r="K21078" s="29">
        <f>I21078/(INDEX(Installed_Capacity!$H$15:$S$20,MATCH(Source_Data!B21078,Installed_Capacity!$G$15:$G$20,0),MATCH(Source_Data!C21078,Installed_Capacity!$H$14:$S$14,0)))</f>
        <v>4.0001007311780537E-2</v>
      </c>
      <c r="L21078" s="21"/>
      <c r="M21078" s="2"/>
    </row>
    <row r="21079" spans="1:13" x14ac:dyDescent="0.25">
      <c r="A21079" s="17">
        <v>43614</v>
      </c>
      <c r="B21079" s="19">
        <v>2019</v>
      </c>
      <c r="C21079" s="19">
        <v>5</v>
      </c>
      <c r="D21079" s="19">
        <v>29</v>
      </c>
      <c r="E21079" s="19">
        <v>5</v>
      </c>
      <c r="F21079" s="40">
        <v>20972.12</v>
      </c>
      <c r="G21079" s="35">
        <f t="shared" si="329"/>
        <v>27827.13</v>
      </c>
      <c r="H21079" s="27">
        <v>396.99999989999998</v>
      </c>
      <c r="I21079" s="28">
        <v>159.640749</v>
      </c>
      <c r="J21079" s="28">
        <f>H21079/(INDEX(Installed_Capacity!$H$6:$S$11,MATCH(Source_Data!B21079,Installed_Capacity!$G$6:$G$11,0),MATCH(Source_Data!C21079,Installed_Capacity!$H$5:$S$5,0)))</f>
        <v>0.66722689058823526</v>
      </c>
      <c r="K21079" s="29">
        <f>I21079/(INDEX(Installed_Capacity!$H$15:$S$20,MATCH(Source_Data!B21079,Installed_Capacity!$G$15:$G$20,0),MATCH(Source_Data!C21079,Installed_Capacity!$H$14:$S$14,0)))</f>
        <v>2.0000995910614862E-2</v>
      </c>
      <c r="L21079" s="21"/>
      <c r="M21079" s="2"/>
    </row>
    <row r="21080" spans="1:13" x14ac:dyDescent="0.25">
      <c r="A21080" s="17">
        <v>43614</v>
      </c>
      <c r="B21080" s="19">
        <v>2019</v>
      </c>
      <c r="C21080" s="19">
        <v>5</v>
      </c>
      <c r="D21080" s="19">
        <v>29</v>
      </c>
      <c r="E21080" s="19">
        <v>6</v>
      </c>
      <c r="F21080" s="40">
        <v>22418.69</v>
      </c>
      <c r="G21080" s="35">
        <f t="shared" si="329"/>
        <v>27827.13</v>
      </c>
      <c r="H21080" s="27">
        <v>373.99999989999998</v>
      </c>
      <c r="I21080" s="28">
        <v>319.27364</v>
      </c>
      <c r="J21080" s="28">
        <f>H21080/(INDEX(Installed_Capacity!$H$6:$S$11,MATCH(Source_Data!B21080,Installed_Capacity!$G$6:$G$11,0),MATCH(Source_Data!C21080,Installed_Capacity!$H$5:$S$5,0)))</f>
        <v>0.62857142840336133</v>
      </c>
      <c r="K21080" s="29">
        <f>I21080/(INDEX(Installed_Capacity!$H$15:$S$20,MATCH(Source_Data!B21080,Installed_Capacity!$G$15:$G$20,0),MATCH(Source_Data!C21080,Installed_Capacity!$H$14:$S$14,0)))</f>
        <v>4.0001007311780537E-2</v>
      </c>
      <c r="L21080" s="21"/>
      <c r="M21080" s="2"/>
    </row>
    <row r="21081" spans="1:13" x14ac:dyDescent="0.25">
      <c r="A21081" s="17">
        <v>43614</v>
      </c>
      <c r="B21081" s="19">
        <v>2019</v>
      </c>
      <c r="C21081" s="19">
        <v>5</v>
      </c>
      <c r="D21081" s="19">
        <v>29</v>
      </c>
      <c r="E21081" s="19">
        <v>7</v>
      </c>
      <c r="F21081" s="40">
        <v>23181.59</v>
      </c>
      <c r="G21081" s="35">
        <f t="shared" si="329"/>
        <v>27827.13</v>
      </c>
      <c r="H21081" s="27">
        <v>408.99999980000001</v>
      </c>
      <c r="I21081" s="28">
        <v>239.45715000000001</v>
      </c>
      <c r="J21081" s="28">
        <f>H21081/(INDEX(Installed_Capacity!$H$6:$S$11,MATCH(Source_Data!B21081,Installed_Capacity!$G$6:$G$11,0),MATCH(Source_Data!C21081,Installed_Capacity!$H$5:$S$5,0)))</f>
        <v>0.68739495764705882</v>
      </c>
      <c r="K21081" s="29">
        <f>I21081/(INDEX(Installed_Capacity!$H$15:$S$20,MATCH(Source_Data!B21081,Installed_Capacity!$G$15:$G$20,0),MATCH(Source_Data!C21081,Installed_Capacity!$H$14:$S$14,0)))</f>
        <v>3.0000996035902398E-2</v>
      </c>
      <c r="L21081" s="21"/>
      <c r="M21081" s="2"/>
    </row>
    <row r="21082" spans="1:13" x14ac:dyDescent="0.25">
      <c r="A21082" s="17">
        <v>43614</v>
      </c>
      <c r="B21082" s="19">
        <v>2019</v>
      </c>
      <c r="C21082" s="19">
        <v>5</v>
      </c>
      <c r="D21082" s="19">
        <v>29</v>
      </c>
      <c r="E21082" s="19">
        <v>8</v>
      </c>
      <c r="F21082" s="40">
        <v>23028.09</v>
      </c>
      <c r="G21082" s="35">
        <f t="shared" si="329"/>
        <v>27827.13</v>
      </c>
      <c r="H21082" s="27">
        <v>423.99999980000001</v>
      </c>
      <c r="I21082" s="28">
        <v>79.824378999999993</v>
      </c>
      <c r="J21082" s="28">
        <f>H21082/(INDEX(Installed_Capacity!$H$6:$S$11,MATCH(Source_Data!B21082,Installed_Capacity!$G$6:$G$11,0),MATCH(Source_Data!C21082,Installed_Capacity!$H$5:$S$5,0)))</f>
        <v>0.71260504168067229</v>
      </c>
      <c r="K21082" s="29">
        <f>I21082/(INDEX(Installed_Capacity!$H$15:$S$20,MATCH(Source_Data!B21082,Installed_Capacity!$G$15:$G$20,0),MATCH(Source_Data!C21082,Installed_Capacity!$H$14:$S$14,0)))</f>
        <v>1.0000999669240907E-2</v>
      </c>
      <c r="L21082" s="21"/>
      <c r="M21082" s="2"/>
    </row>
    <row r="21083" spans="1:13" x14ac:dyDescent="0.25">
      <c r="A21083" s="17">
        <v>43614</v>
      </c>
      <c r="B21083" s="19">
        <v>2019</v>
      </c>
      <c r="C21083" s="19">
        <v>5</v>
      </c>
      <c r="D21083" s="19">
        <v>29</v>
      </c>
      <c r="E21083" s="19">
        <v>9</v>
      </c>
      <c r="F21083" s="40">
        <v>22837.27</v>
      </c>
      <c r="G21083" s="35">
        <f t="shared" si="329"/>
        <v>27827.13</v>
      </c>
      <c r="H21083" s="27">
        <v>361</v>
      </c>
      <c r="I21083" s="28">
        <v>7.9816399999999999E-3</v>
      </c>
      <c r="J21083" s="28">
        <f>H21083/(INDEX(Installed_Capacity!$H$6:$S$11,MATCH(Source_Data!B21083,Installed_Capacity!$G$6:$G$11,0),MATCH(Source_Data!C21083,Installed_Capacity!$H$5:$S$5,0)))</f>
        <v>0.60672268907563021</v>
      </c>
      <c r="K21083" s="29">
        <f>I21083/(INDEX(Installed_Capacity!$H$15:$S$20,MATCH(Source_Data!B21083,Installed_Capacity!$G$15:$G$20,0),MATCH(Source_Data!C21083,Installed_Capacity!$H$14:$S$14,0)))</f>
        <v>9.9999999999999995E-7</v>
      </c>
      <c r="L21083" s="21"/>
      <c r="M21083" s="2"/>
    </row>
    <row r="21084" spans="1:13" x14ac:dyDescent="0.25">
      <c r="A21084" s="17">
        <v>43614</v>
      </c>
      <c r="B21084" s="19">
        <v>2019</v>
      </c>
      <c r="C21084" s="19">
        <v>5</v>
      </c>
      <c r="D21084" s="19">
        <v>29</v>
      </c>
      <c r="E21084" s="19">
        <v>10</v>
      </c>
      <c r="F21084" s="40">
        <v>23196.98</v>
      </c>
      <c r="G21084" s="35">
        <f t="shared" si="329"/>
        <v>27827.13</v>
      </c>
      <c r="H21084" s="27">
        <v>276.99999986</v>
      </c>
      <c r="I21084" s="28">
        <v>79.824378999999993</v>
      </c>
      <c r="J21084" s="28">
        <f>H21084/(INDEX(Installed_Capacity!$H$6:$S$11,MATCH(Source_Data!B21084,Installed_Capacity!$G$6:$G$11,0),MATCH(Source_Data!C21084,Installed_Capacity!$H$5:$S$5,0)))</f>
        <v>0.46554621825210085</v>
      </c>
      <c r="K21084" s="29">
        <f>I21084/(INDEX(Installed_Capacity!$H$15:$S$20,MATCH(Source_Data!B21084,Installed_Capacity!$G$15:$G$20,0),MATCH(Source_Data!C21084,Installed_Capacity!$H$14:$S$14,0)))</f>
        <v>1.0000999669240907E-2</v>
      </c>
      <c r="L21084" s="21"/>
      <c r="M21084" s="2"/>
    </row>
    <row r="21085" spans="1:13" x14ac:dyDescent="0.25">
      <c r="A21085" s="17">
        <v>43614</v>
      </c>
      <c r="B21085" s="19">
        <v>2019</v>
      </c>
      <c r="C21085" s="19">
        <v>5</v>
      </c>
      <c r="D21085" s="19">
        <v>29</v>
      </c>
      <c r="E21085" s="19">
        <v>11</v>
      </c>
      <c r="F21085" s="40">
        <v>23124.53</v>
      </c>
      <c r="G21085" s="35">
        <f t="shared" si="329"/>
        <v>27827.13</v>
      </c>
      <c r="H21085" s="27">
        <v>203.00000023999999</v>
      </c>
      <c r="I21085" s="28">
        <v>159.640749</v>
      </c>
      <c r="J21085" s="28">
        <f>H21085/(INDEX(Installed_Capacity!$H$6:$S$11,MATCH(Source_Data!B21085,Installed_Capacity!$G$6:$G$11,0),MATCH(Source_Data!C21085,Installed_Capacity!$H$5:$S$5,0)))</f>
        <v>0.34117647099159665</v>
      </c>
      <c r="K21085" s="29">
        <f>I21085/(INDEX(Installed_Capacity!$H$15:$S$20,MATCH(Source_Data!B21085,Installed_Capacity!$G$15:$G$20,0),MATCH(Source_Data!C21085,Installed_Capacity!$H$14:$S$14,0)))</f>
        <v>2.0000995910614862E-2</v>
      </c>
      <c r="L21085" s="21"/>
      <c r="M21085" s="2"/>
    </row>
    <row r="21086" spans="1:13" x14ac:dyDescent="0.25">
      <c r="A21086" s="17">
        <v>43614</v>
      </c>
      <c r="B21086" s="19">
        <v>2019</v>
      </c>
      <c r="C21086" s="19">
        <v>5</v>
      </c>
      <c r="D21086" s="19">
        <v>29</v>
      </c>
      <c r="E21086" s="19">
        <v>12</v>
      </c>
      <c r="F21086" s="40">
        <v>23223.46</v>
      </c>
      <c r="G21086" s="35">
        <f t="shared" si="329"/>
        <v>27827.13</v>
      </c>
      <c r="H21086" s="27">
        <v>210.00000007</v>
      </c>
      <c r="I21086" s="28">
        <v>159.640749</v>
      </c>
      <c r="J21086" s="28">
        <f>H21086/(INDEX(Installed_Capacity!$H$6:$S$11,MATCH(Source_Data!B21086,Installed_Capacity!$G$6:$G$11,0),MATCH(Source_Data!C21086,Installed_Capacity!$H$5:$S$5,0)))</f>
        <v>0.35294117658823532</v>
      </c>
      <c r="K21086" s="29">
        <f>I21086/(INDEX(Installed_Capacity!$H$15:$S$20,MATCH(Source_Data!B21086,Installed_Capacity!$G$15:$G$20,0),MATCH(Source_Data!C21086,Installed_Capacity!$H$14:$S$14,0)))</f>
        <v>2.0000995910614862E-2</v>
      </c>
      <c r="L21086" s="21"/>
      <c r="M21086" s="2"/>
    </row>
    <row r="21087" spans="1:13" x14ac:dyDescent="0.25">
      <c r="A21087" s="17">
        <v>43614</v>
      </c>
      <c r="B21087" s="19">
        <v>2019</v>
      </c>
      <c r="C21087" s="19">
        <v>5</v>
      </c>
      <c r="D21087" s="19">
        <v>29</v>
      </c>
      <c r="E21087" s="19">
        <v>13</v>
      </c>
      <c r="F21087" s="40">
        <v>23701.17</v>
      </c>
      <c r="G21087" s="35">
        <f t="shared" si="329"/>
        <v>27827.13</v>
      </c>
      <c r="H21087" s="27">
        <v>118.000000011</v>
      </c>
      <c r="I21087" s="28">
        <v>718.35565999999994</v>
      </c>
      <c r="J21087" s="28">
        <f>H21087/(INDEX(Installed_Capacity!$H$6:$S$11,MATCH(Source_Data!B21087,Installed_Capacity!$G$6:$G$11,0),MATCH(Source_Data!C21087,Installed_Capacity!$H$5:$S$5,0)))</f>
        <v>0.19831932774957983</v>
      </c>
      <c r="K21087" s="29">
        <f>I21087/(INDEX(Installed_Capacity!$H$15:$S$20,MATCH(Source_Data!B21087,Installed_Capacity!$G$15:$G$20,0),MATCH(Source_Data!C21087,Installed_Capacity!$H$14:$S$14,0)))</f>
        <v>9.000100981753123E-2</v>
      </c>
      <c r="L21087" s="21"/>
      <c r="M21087" s="2"/>
    </row>
    <row r="21088" spans="1:13" x14ac:dyDescent="0.25">
      <c r="A21088" s="17">
        <v>43614</v>
      </c>
      <c r="B21088" s="19">
        <v>2019</v>
      </c>
      <c r="C21088" s="19">
        <v>5</v>
      </c>
      <c r="D21088" s="19">
        <v>29</v>
      </c>
      <c r="E21088" s="19">
        <v>14</v>
      </c>
      <c r="F21088" s="40">
        <v>23886.01</v>
      </c>
      <c r="G21088" s="35">
        <f t="shared" si="329"/>
        <v>27827.13</v>
      </c>
      <c r="H21088" s="27">
        <v>96.999999959999997</v>
      </c>
      <c r="I21088" s="28">
        <v>319.27364</v>
      </c>
      <c r="J21088" s="28">
        <f>H21088/(INDEX(Installed_Capacity!$H$6:$S$11,MATCH(Source_Data!B21088,Installed_Capacity!$G$6:$G$11,0),MATCH(Source_Data!C21088,Installed_Capacity!$H$5:$S$5,0)))</f>
        <v>0.16302521001680673</v>
      </c>
      <c r="K21088" s="29">
        <f>I21088/(INDEX(Installed_Capacity!$H$15:$S$20,MATCH(Source_Data!B21088,Installed_Capacity!$G$15:$G$20,0),MATCH(Source_Data!C21088,Installed_Capacity!$H$14:$S$14,0)))</f>
        <v>4.0001007311780537E-2</v>
      </c>
      <c r="L21088" s="21"/>
      <c r="M21088" s="2"/>
    </row>
    <row r="21089" spans="1:13" x14ac:dyDescent="0.25">
      <c r="A21089" s="17">
        <v>43614</v>
      </c>
      <c r="B21089" s="19">
        <v>2019</v>
      </c>
      <c r="C21089" s="19">
        <v>5</v>
      </c>
      <c r="D21089" s="19">
        <v>29</v>
      </c>
      <c r="E21089" s="19">
        <v>15</v>
      </c>
      <c r="F21089" s="40">
        <v>24584.39</v>
      </c>
      <c r="G21089" s="35">
        <f t="shared" si="329"/>
        <v>27827.13</v>
      </c>
      <c r="H21089" s="27">
        <v>143.99999998999999</v>
      </c>
      <c r="I21089" s="28">
        <v>399.08994999999999</v>
      </c>
      <c r="J21089" s="28">
        <f>H21089/(INDEX(Installed_Capacity!$H$6:$S$11,MATCH(Source_Data!B21089,Installed_Capacity!$G$6:$G$11,0),MATCH(Source_Data!C21089,Installed_Capacity!$H$5:$S$5,0)))</f>
        <v>0.24201680670588233</v>
      </c>
      <c r="K21089" s="29">
        <f>I21089/(INDEX(Installed_Capacity!$H$15:$S$20,MATCH(Source_Data!B21089,Installed_Capacity!$G$15:$G$20,0),MATCH(Source_Data!C21089,Installed_Capacity!$H$14:$S$14,0)))</f>
        <v>5.0000996035902391E-2</v>
      </c>
      <c r="L21089" s="21"/>
      <c r="M21089" s="2"/>
    </row>
    <row r="21090" spans="1:13" x14ac:dyDescent="0.25">
      <c r="A21090" s="17">
        <v>43614</v>
      </c>
      <c r="B21090" s="19">
        <v>2019</v>
      </c>
      <c r="C21090" s="19">
        <v>5</v>
      </c>
      <c r="D21090" s="19">
        <v>29</v>
      </c>
      <c r="E21090" s="19">
        <v>16</v>
      </c>
      <c r="F21090" s="40">
        <v>25390.04</v>
      </c>
      <c r="G21090" s="35">
        <f t="shared" si="329"/>
        <v>27827.13</v>
      </c>
      <c r="H21090" s="27">
        <v>21.000000006</v>
      </c>
      <c r="I21090" s="28">
        <v>1356.88705</v>
      </c>
      <c r="J21090" s="28">
        <f>H21090/(INDEX(Installed_Capacity!$H$6:$S$11,MATCH(Source_Data!B21090,Installed_Capacity!$G$6:$G$11,0),MATCH(Source_Data!C21090,Installed_Capacity!$H$5:$S$5,0)))</f>
        <v>3.5294117657142861E-2</v>
      </c>
      <c r="K21090" s="29">
        <f>I21090/(INDEX(Installed_Capacity!$H$15:$S$20,MATCH(Source_Data!B21090,Installed_Capacity!$G$15:$G$20,0),MATCH(Source_Data!C21090,Installed_Capacity!$H$14:$S$14,0)))</f>
        <v>0.17000103362216287</v>
      </c>
      <c r="L21090" s="21"/>
      <c r="M21090" s="2"/>
    </row>
    <row r="21091" spans="1:13" x14ac:dyDescent="0.25">
      <c r="A21091" s="17">
        <v>43614</v>
      </c>
      <c r="B21091" s="19">
        <v>2019</v>
      </c>
      <c r="C21091" s="19">
        <v>5</v>
      </c>
      <c r="D21091" s="19">
        <v>29</v>
      </c>
      <c r="E21091" s="19">
        <v>17</v>
      </c>
      <c r="F21091" s="40">
        <v>26160.99</v>
      </c>
      <c r="G21091" s="35">
        <f t="shared" si="329"/>
        <v>27827.13</v>
      </c>
      <c r="H21091" s="27">
        <v>28.000000003</v>
      </c>
      <c r="I21091" s="28">
        <v>1117.43786</v>
      </c>
      <c r="J21091" s="28">
        <f>H21091/(INDEX(Installed_Capacity!$H$6:$S$11,MATCH(Source_Data!B21091,Installed_Capacity!$G$6:$G$11,0),MATCH(Source_Data!C21091,Installed_Capacity!$H$5:$S$5,0)))</f>
        <v>4.7058823534453779E-2</v>
      </c>
      <c r="K21091" s="29">
        <f>I21091/(INDEX(Installed_Capacity!$H$15:$S$20,MATCH(Source_Data!B21091,Installed_Capacity!$G$15:$G$20,0),MATCH(Source_Data!C21091,Installed_Capacity!$H$14:$S$14,0)))</f>
        <v>0.1400010348750382</v>
      </c>
      <c r="L21091" s="21"/>
      <c r="M21091" s="2"/>
    </row>
    <row r="21092" spans="1:13" x14ac:dyDescent="0.25">
      <c r="A21092" s="17">
        <v>43614</v>
      </c>
      <c r="B21092" s="19">
        <v>2019</v>
      </c>
      <c r="C21092" s="19">
        <v>5</v>
      </c>
      <c r="D21092" s="19">
        <v>29</v>
      </c>
      <c r="E21092" s="19">
        <v>18</v>
      </c>
      <c r="F21092" s="40">
        <v>26936.07</v>
      </c>
      <c r="G21092" s="35">
        <f t="shared" si="329"/>
        <v>27827.13</v>
      </c>
      <c r="H21092" s="27">
        <v>144.00000007</v>
      </c>
      <c r="I21092" s="28">
        <v>558.72266000000002</v>
      </c>
      <c r="J21092" s="28">
        <f>H21092/(INDEX(Installed_Capacity!$H$6:$S$11,MATCH(Source_Data!B21092,Installed_Capacity!$G$6:$G$11,0),MATCH(Source_Data!C21092,Installed_Capacity!$H$5:$S$5,0)))</f>
        <v>0.24201680684033613</v>
      </c>
      <c r="K21092" s="29">
        <f>I21092/(INDEX(Installed_Capacity!$H$15:$S$20,MATCH(Source_Data!B21092,Installed_Capacity!$G$15:$G$20,0),MATCH(Source_Data!C21092,Installed_Capacity!$H$14:$S$14,0)))</f>
        <v>7.0000984760024254E-2</v>
      </c>
      <c r="L21092" s="21"/>
      <c r="M21092" s="2"/>
    </row>
    <row r="21093" spans="1:13" x14ac:dyDescent="0.25">
      <c r="A21093" s="17">
        <v>43614</v>
      </c>
      <c r="B21093" s="19">
        <v>2019</v>
      </c>
      <c r="C21093" s="19">
        <v>5</v>
      </c>
      <c r="D21093" s="19">
        <v>29</v>
      </c>
      <c r="E21093" s="19">
        <v>19</v>
      </c>
      <c r="F21093" s="40">
        <v>27308.69</v>
      </c>
      <c r="G21093" s="35">
        <f t="shared" si="329"/>
        <v>27827.13</v>
      </c>
      <c r="H21093" s="27">
        <v>304.00000007</v>
      </c>
      <c r="I21093" s="28">
        <v>239.45715000000001</v>
      </c>
      <c r="J21093" s="28">
        <f>H21093/(INDEX(Installed_Capacity!$H$6:$S$11,MATCH(Source_Data!B21093,Installed_Capacity!$G$6:$G$11,0),MATCH(Source_Data!C21093,Installed_Capacity!$H$5:$S$5,0)))</f>
        <v>0.51092436986554624</v>
      </c>
      <c r="K21093" s="29">
        <f>I21093/(INDEX(Installed_Capacity!$H$15:$S$20,MATCH(Source_Data!B21093,Installed_Capacity!$G$15:$G$20,0),MATCH(Source_Data!C21093,Installed_Capacity!$H$14:$S$14,0)))</f>
        <v>3.0000996035902398E-2</v>
      </c>
      <c r="L21093" s="21"/>
      <c r="M21093" s="2"/>
    </row>
    <row r="21094" spans="1:13" x14ac:dyDescent="0.25">
      <c r="A21094" s="17">
        <v>43614</v>
      </c>
      <c r="B21094" s="19">
        <v>2019</v>
      </c>
      <c r="C21094" s="19">
        <v>5</v>
      </c>
      <c r="D21094" s="19">
        <v>29</v>
      </c>
      <c r="E21094" s="19">
        <v>20</v>
      </c>
      <c r="F21094" s="40">
        <v>27827.13</v>
      </c>
      <c r="G21094" s="35">
        <f t="shared" si="329"/>
        <v>27827.13</v>
      </c>
      <c r="H21094" s="27">
        <v>304.00000034999999</v>
      </c>
      <c r="I21094" s="28">
        <v>957.80485999999996</v>
      </c>
      <c r="J21094" s="28">
        <f>H21094/(INDEX(Installed_Capacity!$H$6:$S$11,MATCH(Source_Data!B21094,Installed_Capacity!$G$6:$G$11,0),MATCH(Source_Data!C21094,Installed_Capacity!$H$5:$S$5,0)))</f>
        <v>0.51092437033613447</v>
      </c>
      <c r="K21094" s="29">
        <f>I21094/(INDEX(Installed_Capacity!$H$15:$S$20,MATCH(Source_Data!B21094,Installed_Capacity!$G$15:$G$20,0),MATCH(Source_Data!C21094,Installed_Capacity!$H$14:$S$14,0)))</f>
        <v>0.12000100981753123</v>
      </c>
      <c r="L21094" s="21"/>
      <c r="M21094" s="2"/>
    </row>
    <row r="21095" spans="1:13" x14ac:dyDescent="0.25">
      <c r="A21095" s="17">
        <v>43614</v>
      </c>
      <c r="B21095" s="19">
        <v>2019</v>
      </c>
      <c r="C21095" s="19">
        <v>5</v>
      </c>
      <c r="D21095" s="19">
        <v>29</v>
      </c>
      <c r="E21095" s="19">
        <v>21</v>
      </c>
      <c r="F21095" s="40">
        <v>26988.43</v>
      </c>
      <c r="G21095" s="35">
        <f t="shared" si="329"/>
        <v>27827.13</v>
      </c>
      <c r="H21095" s="27">
        <v>319.00000025000003</v>
      </c>
      <c r="I21095" s="28">
        <v>3033.0311000000002</v>
      </c>
      <c r="J21095" s="28">
        <f>H21095/(INDEX(Installed_Capacity!$H$6:$S$11,MATCH(Source_Data!B21095,Installed_Capacity!$G$6:$G$11,0),MATCH(Source_Data!C21095,Installed_Capacity!$H$5:$S$5,0)))</f>
        <v>0.53613445420168071</v>
      </c>
      <c r="K21095" s="29">
        <f>I21095/(INDEX(Installed_Capacity!$H$15:$S$20,MATCH(Source_Data!B21095,Installed_Capacity!$G$15:$G$20,0),MATCH(Source_Data!C21095,Installed_Capacity!$H$14:$S$14,0)))</f>
        <v>0.38000098977152563</v>
      </c>
      <c r="L21095" s="21"/>
      <c r="M21095" s="2"/>
    </row>
    <row r="21096" spans="1:13" x14ac:dyDescent="0.25">
      <c r="A21096" s="17">
        <v>43614</v>
      </c>
      <c r="B21096" s="19">
        <v>2019</v>
      </c>
      <c r="C21096" s="19">
        <v>5</v>
      </c>
      <c r="D21096" s="19">
        <v>29</v>
      </c>
      <c r="E21096" s="19">
        <v>22</v>
      </c>
      <c r="F21096" s="40">
        <v>24751.61</v>
      </c>
      <c r="G21096" s="35">
        <f t="shared" si="329"/>
        <v>27827.13</v>
      </c>
      <c r="H21096" s="27">
        <v>389.99999974999997</v>
      </c>
      <c r="I21096" s="28">
        <v>3432.1131</v>
      </c>
      <c r="J21096" s="28">
        <f>H21096/(INDEX(Installed_Capacity!$H$6:$S$11,MATCH(Source_Data!B21096,Installed_Capacity!$G$6:$G$11,0),MATCH(Source_Data!C21096,Installed_Capacity!$H$5:$S$5,0)))</f>
        <v>0.65546218445378146</v>
      </c>
      <c r="K21096" s="29">
        <f>I21096/(INDEX(Installed_Capacity!$H$15:$S$20,MATCH(Source_Data!B21096,Installed_Capacity!$G$15:$G$20,0),MATCH(Source_Data!C21096,Installed_Capacity!$H$14:$S$14,0)))</f>
        <v>0.43000098977152562</v>
      </c>
      <c r="L21096" s="21"/>
      <c r="M21096" s="2"/>
    </row>
    <row r="21097" spans="1:13" x14ac:dyDescent="0.25">
      <c r="A21097" s="17">
        <v>43614</v>
      </c>
      <c r="B21097" s="19">
        <v>2019</v>
      </c>
      <c r="C21097" s="19">
        <v>5</v>
      </c>
      <c r="D21097" s="19">
        <v>29</v>
      </c>
      <c r="E21097" s="19">
        <v>23</v>
      </c>
      <c r="F21097" s="40">
        <v>22793.27</v>
      </c>
      <c r="G21097" s="35">
        <f t="shared" si="329"/>
        <v>27827.13</v>
      </c>
      <c r="H21097" s="27">
        <v>351.00000021</v>
      </c>
      <c r="I21097" s="28">
        <v>3432.1131</v>
      </c>
      <c r="J21097" s="28">
        <f>H21097/(INDEX(Installed_Capacity!$H$6:$S$11,MATCH(Source_Data!B21097,Installed_Capacity!$G$6:$G$11,0),MATCH(Source_Data!C21097,Installed_Capacity!$H$5:$S$5,0)))</f>
        <v>0.58991596673949576</v>
      </c>
      <c r="K21097" s="29">
        <f>I21097/(INDEX(Installed_Capacity!$H$15:$S$20,MATCH(Source_Data!B21097,Installed_Capacity!$G$15:$G$20,0),MATCH(Source_Data!C21097,Installed_Capacity!$H$14:$S$14,0)))</f>
        <v>0.43000098977152562</v>
      </c>
      <c r="L21097" s="21"/>
      <c r="M21097" s="2"/>
    </row>
    <row r="21098" spans="1:13" x14ac:dyDescent="0.25">
      <c r="A21098" s="17">
        <v>43614</v>
      </c>
      <c r="B21098" s="19">
        <v>2019</v>
      </c>
      <c r="C21098" s="19">
        <v>5</v>
      </c>
      <c r="D21098" s="19">
        <v>29</v>
      </c>
      <c r="E21098" s="19">
        <v>24</v>
      </c>
      <c r="F21098" s="40">
        <v>21524.04</v>
      </c>
      <c r="G21098" s="35">
        <f t="shared" si="329"/>
        <v>27827.13</v>
      </c>
      <c r="H21098" s="27">
        <v>325.00000033999999</v>
      </c>
      <c r="I21098" s="28">
        <v>3511.9301</v>
      </c>
      <c r="J21098" s="28">
        <f>H21098/(INDEX(Installed_Capacity!$H$6:$S$11,MATCH(Source_Data!B21098,Installed_Capacity!$G$6:$G$11,0),MATCH(Source_Data!C21098,Installed_Capacity!$H$5:$S$5,0)))</f>
        <v>0.5462184879663865</v>
      </c>
      <c r="K21098" s="29">
        <f>I21098/(INDEX(Installed_Capacity!$H$15:$S$20,MATCH(Source_Data!B21098,Installed_Capacity!$G$15:$G$20,0),MATCH(Source_Data!C21098,Installed_Capacity!$H$14:$S$14,0)))</f>
        <v>0.44000106494404656</v>
      </c>
      <c r="L21098" s="21"/>
      <c r="M21098" s="2"/>
    </row>
    <row r="21099" spans="1:13" x14ac:dyDescent="0.25">
      <c r="A21099" s="17">
        <v>43615</v>
      </c>
      <c r="B21099" s="19">
        <v>2019</v>
      </c>
      <c r="C21099" s="19">
        <v>5</v>
      </c>
      <c r="D21099" s="19">
        <v>30</v>
      </c>
      <c r="E21099" s="19">
        <v>1</v>
      </c>
      <c r="F21099" s="40">
        <v>20615.77</v>
      </c>
      <c r="G21099" s="35">
        <f t="shared" si="329"/>
        <v>28059.27</v>
      </c>
      <c r="H21099" s="27">
        <v>302.00000003000002</v>
      </c>
      <c r="I21099" s="28">
        <v>3831.1959999999999</v>
      </c>
      <c r="J21099" s="28">
        <f>H21099/(INDEX(Installed_Capacity!$H$6:$S$11,MATCH(Source_Data!B21099,Installed_Capacity!$G$6:$G$11,0),MATCH(Source_Data!C21099,Installed_Capacity!$H$5:$S$5,0)))</f>
        <v>0.50756302526050423</v>
      </c>
      <c r="K21099" s="29">
        <f>I21099/(INDEX(Installed_Capacity!$H$15:$S$20,MATCH(Source_Data!B21099,Installed_Capacity!$G$15:$G$20,0),MATCH(Source_Data!C21099,Installed_Capacity!$H$14:$S$14,0)))</f>
        <v>0.48000110253030703</v>
      </c>
      <c r="L21099" s="21"/>
      <c r="M21099" s="2"/>
    </row>
    <row r="21100" spans="1:13" x14ac:dyDescent="0.25">
      <c r="A21100" s="17">
        <v>43615</v>
      </c>
      <c r="B21100" s="19">
        <v>2019</v>
      </c>
      <c r="C21100" s="19">
        <v>5</v>
      </c>
      <c r="D21100" s="19">
        <v>30</v>
      </c>
      <c r="E21100" s="19">
        <v>2</v>
      </c>
      <c r="F21100" s="40">
        <v>19890.22</v>
      </c>
      <c r="G21100" s="35">
        <f t="shared" si="329"/>
        <v>28059.27</v>
      </c>
      <c r="H21100" s="27">
        <v>265.00000018999998</v>
      </c>
      <c r="I21100" s="28">
        <v>3990.8280999999997</v>
      </c>
      <c r="J21100" s="28">
        <f>H21100/(INDEX(Installed_Capacity!$H$6:$S$11,MATCH(Source_Data!B21100,Installed_Capacity!$G$6:$G$11,0),MATCH(Source_Data!C21100,Installed_Capacity!$H$5:$S$5,0)))</f>
        <v>0.4453781515798319</v>
      </c>
      <c r="K21100" s="29">
        <f>I21100/(INDEX(Installed_Capacity!$H$15:$S$20,MATCH(Source_Data!B21100,Installed_Capacity!$G$15:$G$20,0),MATCH(Source_Data!C21100,Installed_Capacity!$H$14:$S$14,0)))</f>
        <v>0.50000101482903259</v>
      </c>
      <c r="L21100" s="21"/>
      <c r="M21100" s="2"/>
    </row>
    <row r="21101" spans="1:13" x14ac:dyDescent="0.25">
      <c r="A21101" s="17">
        <v>43615</v>
      </c>
      <c r="B21101" s="19">
        <v>2019</v>
      </c>
      <c r="C21101" s="19">
        <v>5</v>
      </c>
      <c r="D21101" s="19">
        <v>30</v>
      </c>
      <c r="E21101" s="19">
        <v>3</v>
      </c>
      <c r="F21101" s="40">
        <v>19700.099999999999</v>
      </c>
      <c r="G21101" s="35">
        <f t="shared" si="329"/>
        <v>28059.27</v>
      </c>
      <c r="H21101" s="27">
        <v>214.00000019999999</v>
      </c>
      <c r="I21101" s="28">
        <v>3990.8280999999997</v>
      </c>
      <c r="J21101" s="28">
        <f>H21101/(INDEX(Installed_Capacity!$H$6:$S$11,MATCH(Source_Data!B21101,Installed_Capacity!$G$6:$G$11,0),MATCH(Source_Data!C21101,Installed_Capacity!$H$5:$S$5,0)))</f>
        <v>0.35966386588235294</v>
      </c>
      <c r="K21101" s="29">
        <f>I21101/(INDEX(Installed_Capacity!$H$15:$S$20,MATCH(Source_Data!B21101,Installed_Capacity!$G$15:$G$20,0),MATCH(Source_Data!C21101,Installed_Capacity!$H$14:$S$14,0)))</f>
        <v>0.50000101482903259</v>
      </c>
      <c r="L21101" s="21"/>
      <c r="M21101" s="2"/>
    </row>
    <row r="21102" spans="1:13" x14ac:dyDescent="0.25">
      <c r="A21102" s="17">
        <v>43615</v>
      </c>
      <c r="B21102" s="19">
        <v>2019</v>
      </c>
      <c r="C21102" s="19">
        <v>5</v>
      </c>
      <c r="D21102" s="19">
        <v>30</v>
      </c>
      <c r="E21102" s="19">
        <v>4</v>
      </c>
      <c r="F21102" s="40">
        <v>20107.18</v>
      </c>
      <c r="G21102" s="35">
        <f t="shared" si="329"/>
        <v>28059.27</v>
      </c>
      <c r="H21102" s="27">
        <v>155.000000013</v>
      </c>
      <c r="I21102" s="28">
        <v>3112.8481000000002</v>
      </c>
      <c r="J21102" s="28">
        <f>H21102/(INDEX(Installed_Capacity!$H$6:$S$11,MATCH(Source_Data!B21102,Installed_Capacity!$G$6:$G$11,0),MATCH(Source_Data!C21102,Installed_Capacity!$H$5:$S$5,0)))</f>
        <v>0.26050420170252103</v>
      </c>
      <c r="K21102" s="29">
        <f>I21102/(INDEX(Installed_Capacity!$H$15:$S$20,MATCH(Source_Data!B21102,Installed_Capacity!$G$15:$G$20,0),MATCH(Source_Data!C21102,Installed_Capacity!$H$14:$S$14,0)))</f>
        <v>0.39000106494404657</v>
      </c>
      <c r="L21102" s="21"/>
      <c r="M21102" s="2"/>
    </row>
    <row r="21103" spans="1:13" x14ac:dyDescent="0.25">
      <c r="A21103" s="17">
        <v>43615</v>
      </c>
      <c r="B21103" s="19">
        <v>2019</v>
      </c>
      <c r="C21103" s="19">
        <v>5</v>
      </c>
      <c r="D21103" s="19">
        <v>30</v>
      </c>
      <c r="E21103" s="19">
        <v>5</v>
      </c>
      <c r="F21103" s="40">
        <v>21270.400000000001</v>
      </c>
      <c r="G21103" s="35">
        <f t="shared" si="329"/>
        <v>28059.27</v>
      </c>
      <c r="H21103" s="27">
        <v>136.00000000599999</v>
      </c>
      <c r="I21103" s="28">
        <v>3591.7462</v>
      </c>
      <c r="J21103" s="28">
        <f>H21103/(INDEX(Installed_Capacity!$H$6:$S$11,MATCH(Source_Data!B21103,Installed_Capacity!$G$6:$G$11,0),MATCH(Source_Data!C21103,Installed_Capacity!$H$5:$S$5,0)))</f>
        <v>0.22857142858151258</v>
      </c>
      <c r="K21103" s="29">
        <f>I21103/(INDEX(Installed_Capacity!$H$15:$S$20,MATCH(Source_Data!B21103,Installed_Capacity!$G$15:$G$20,0),MATCH(Source_Data!C21103,Installed_Capacity!$H$14:$S$14,0)))</f>
        <v>0.45000102735778613</v>
      </c>
      <c r="L21103" s="21"/>
      <c r="M21103" s="2"/>
    </row>
    <row r="21104" spans="1:13" x14ac:dyDescent="0.25">
      <c r="A21104" s="17">
        <v>43615</v>
      </c>
      <c r="B21104" s="19">
        <v>2019</v>
      </c>
      <c r="C21104" s="19">
        <v>5</v>
      </c>
      <c r="D21104" s="19">
        <v>30</v>
      </c>
      <c r="E21104" s="19">
        <v>6</v>
      </c>
      <c r="F21104" s="40">
        <v>22674.5</v>
      </c>
      <c r="G21104" s="35">
        <f t="shared" si="329"/>
        <v>28059.27</v>
      </c>
      <c r="H21104" s="27">
        <v>137.99999970600001</v>
      </c>
      <c r="I21104" s="28">
        <v>4469.7261000000008</v>
      </c>
      <c r="J21104" s="28">
        <f>H21104/(INDEX(Installed_Capacity!$H$6:$S$11,MATCH(Source_Data!B21104,Installed_Capacity!$G$6:$G$11,0),MATCH(Source_Data!C21104,Installed_Capacity!$H$5:$S$5,0)))</f>
        <v>0.23193277261512607</v>
      </c>
      <c r="K21104" s="29">
        <f>I21104/(INDEX(Installed_Capacity!$H$15:$S$20,MATCH(Source_Data!B21104,Installed_Capacity!$G$15:$G$20,0),MATCH(Source_Data!C21104,Installed_Capacity!$H$14:$S$14,0)))</f>
        <v>0.56000096471401872</v>
      </c>
      <c r="L21104" s="21"/>
      <c r="M21104" s="2"/>
    </row>
    <row r="21105" spans="1:13" x14ac:dyDescent="0.25">
      <c r="A21105" s="17">
        <v>43615</v>
      </c>
      <c r="B21105" s="19">
        <v>2019</v>
      </c>
      <c r="C21105" s="19">
        <v>5</v>
      </c>
      <c r="D21105" s="19">
        <v>30</v>
      </c>
      <c r="E21105" s="19">
        <v>7</v>
      </c>
      <c r="F21105" s="40">
        <v>23653.84</v>
      </c>
      <c r="G21105" s="35">
        <f t="shared" si="329"/>
        <v>28059.27</v>
      </c>
      <c r="H21105" s="27">
        <v>191.99999980000001</v>
      </c>
      <c r="I21105" s="28">
        <v>4788.9931000000006</v>
      </c>
      <c r="J21105" s="28">
        <f>H21105/(INDEX(Installed_Capacity!$H$6:$S$11,MATCH(Source_Data!B21105,Installed_Capacity!$G$6:$G$11,0),MATCH(Source_Data!C21105,Installed_Capacity!$H$5:$S$5,0)))</f>
        <v>0.32268907529411767</v>
      </c>
      <c r="K21105" s="29">
        <f>I21105/(INDEX(Installed_Capacity!$H$15:$S$20,MATCH(Source_Data!B21105,Installed_Capacity!$G$15:$G$20,0),MATCH(Source_Data!C21105,Installed_Capacity!$H$14:$S$14,0)))</f>
        <v>0.60000114011656758</v>
      </c>
      <c r="L21105" s="21"/>
      <c r="M21105" s="2"/>
    </row>
    <row r="21106" spans="1:13" x14ac:dyDescent="0.25">
      <c r="A21106" s="17">
        <v>43615</v>
      </c>
      <c r="B21106" s="19">
        <v>2019</v>
      </c>
      <c r="C21106" s="19">
        <v>5</v>
      </c>
      <c r="D21106" s="19">
        <v>30</v>
      </c>
      <c r="E21106" s="19">
        <v>8</v>
      </c>
      <c r="F21106" s="40">
        <v>23712.97</v>
      </c>
      <c r="G21106" s="35">
        <f t="shared" si="329"/>
        <v>28059.27</v>
      </c>
      <c r="H21106" s="27">
        <v>224.999999796</v>
      </c>
      <c r="I21106" s="28">
        <v>5188.0744999999997</v>
      </c>
      <c r="J21106" s="28">
        <f>H21106/(INDEX(Installed_Capacity!$H$6:$S$11,MATCH(Source_Data!B21106,Installed_Capacity!$G$6:$G$11,0),MATCH(Source_Data!C21106,Installed_Capacity!$H$5:$S$5,0)))</f>
        <v>0.37815126016134454</v>
      </c>
      <c r="K21106" s="29">
        <f>I21106/(INDEX(Installed_Capacity!$H$15:$S$20,MATCH(Source_Data!B21106,Installed_Capacity!$G$15:$G$20,0),MATCH(Source_Data!C21106,Installed_Capacity!$H$14:$S$14,0)))</f>
        <v>0.65000106494404652</v>
      </c>
      <c r="L21106" s="21"/>
      <c r="M21106" s="2"/>
    </row>
    <row r="21107" spans="1:13" x14ac:dyDescent="0.25">
      <c r="A21107" s="17">
        <v>43615</v>
      </c>
      <c r="B21107" s="19">
        <v>2019</v>
      </c>
      <c r="C21107" s="19">
        <v>5</v>
      </c>
      <c r="D21107" s="19">
        <v>30</v>
      </c>
      <c r="E21107" s="19">
        <v>9</v>
      </c>
      <c r="F21107" s="40">
        <v>23706.560000000001</v>
      </c>
      <c r="G21107" s="35">
        <f t="shared" si="329"/>
        <v>28059.27</v>
      </c>
      <c r="H21107" s="27">
        <v>246.00000019999999</v>
      </c>
      <c r="I21107" s="28">
        <v>6145.8705</v>
      </c>
      <c r="J21107" s="28">
        <f>H21107/(INDEX(Installed_Capacity!$H$6:$S$11,MATCH(Source_Data!B21107,Installed_Capacity!$G$6:$G$11,0),MATCH(Source_Data!C21107,Installed_Capacity!$H$5:$S$5,0)))</f>
        <v>0.41344537848739493</v>
      </c>
      <c r="K21107" s="29">
        <f>I21107/(INDEX(Installed_Capacity!$H$15:$S$20,MATCH(Source_Data!B21107,Installed_Capacity!$G$15:$G$20,0),MATCH(Source_Data!C21107,Installed_Capacity!$H$14:$S$14,0)))</f>
        <v>0.77000096471401869</v>
      </c>
      <c r="L21107" s="21"/>
      <c r="M21107" s="2"/>
    </row>
    <row r="21108" spans="1:13" x14ac:dyDescent="0.25">
      <c r="A21108" s="17">
        <v>43615</v>
      </c>
      <c r="B21108" s="19">
        <v>2019</v>
      </c>
      <c r="C21108" s="19">
        <v>5</v>
      </c>
      <c r="D21108" s="19">
        <v>30</v>
      </c>
      <c r="E21108" s="19">
        <v>10</v>
      </c>
      <c r="F21108" s="40">
        <v>23334.61</v>
      </c>
      <c r="G21108" s="35">
        <f t="shared" si="329"/>
        <v>28059.27</v>
      </c>
      <c r="H21108" s="27">
        <v>262.99999981899998</v>
      </c>
      <c r="I21108" s="28">
        <v>5826.6054999999997</v>
      </c>
      <c r="J21108" s="28">
        <f>H21108/(INDEX(Installed_Capacity!$H$6:$S$11,MATCH(Source_Data!B21108,Installed_Capacity!$G$6:$G$11,0),MATCH(Source_Data!C21108,Installed_Capacity!$H$5:$S$5,0)))</f>
        <v>0.44201680641848734</v>
      </c>
      <c r="K21108" s="29">
        <f>I21108/(INDEX(Installed_Capacity!$H$15:$S$20,MATCH(Source_Data!B21108,Installed_Capacity!$G$15:$G$20,0),MATCH(Source_Data!C21108,Installed_Capacity!$H$14:$S$14,0)))</f>
        <v>0.73000103988653953</v>
      </c>
      <c r="L21108" s="21"/>
      <c r="M21108" s="2"/>
    </row>
    <row r="21109" spans="1:13" x14ac:dyDescent="0.25">
      <c r="A21109" s="17">
        <v>43615</v>
      </c>
      <c r="B21109" s="19">
        <v>2019</v>
      </c>
      <c r="C21109" s="19">
        <v>5</v>
      </c>
      <c r="D21109" s="19">
        <v>30</v>
      </c>
      <c r="E21109" s="19">
        <v>11</v>
      </c>
      <c r="F21109" s="40">
        <v>23342.13</v>
      </c>
      <c r="G21109" s="35">
        <f t="shared" si="329"/>
        <v>28059.27</v>
      </c>
      <c r="H21109" s="27">
        <v>206.00000001500001</v>
      </c>
      <c r="I21109" s="28">
        <v>5587.1565000000001</v>
      </c>
      <c r="J21109" s="28">
        <f>H21109/(INDEX(Installed_Capacity!$H$6:$S$11,MATCH(Source_Data!B21109,Installed_Capacity!$G$6:$G$11,0),MATCH(Source_Data!C21109,Installed_Capacity!$H$5:$S$5,0)))</f>
        <v>0.34621848742016809</v>
      </c>
      <c r="K21109" s="29">
        <f>I21109/(INDEX(Installed_Capacity!$H$15:$S$20,MATCH(Source_Data!B21109,Installed_Capacity!$G$15:$G$20,0),MATCH(Source_Data!C21109,Installed_Capacity!$H$14:$S$14,0)))</f>
        <v>0.70000106494404657</v>
      </c>
      <c r="L21109" s="21"/>
      <c r="M21109" s="2"/>
    </row>
    <row r="21110" spans="1:13" x14ac:dyDescent="0.25">
      <c r="A21110" s="17">
        <v>43615</v>
      </c>
      <c r="B21110" s="19">
        <v>2019</v>
      </c>
      <c r="C21110" s="19">
        <v>5</v>
      </c>
      <c r="D21110" s="19">
        <v>30</v>
      </c>
      <c r="E21110" s="19">
        <v>12</v>
      </c>
      <c r="F21110" s="40">
        <v>23373.68</v>
      </c>
      <c r="G21110" s="35">
        <f t="shared" si="329"/>
        <v>28059.27</v>
      </c>
      <c r="H21110" s="27">
        <v>134.00000000200001</v>
      </c>
      <c r="I21110" s="28">
        <v>5986.2394999999997</v>
      </c>
      <c r="J21110" s="28">
        <f>H21110/(INDEX(Installed_Capacity!$H$6:$S$11,MATCH(Source_Data!B21110,Installed_Capacity!$G$6:$G$11,0),MATCH(Source_Data!C21110,Installed_Capacity!$H$5:$S$5,0)))</f>
        <v>0.22521008403697479</v>
      </c>
      <c r="K21110" s="29">
        <f>I21110/(INDEX(Installed_Capacity!$H$15:$S$20,MATCH(Source_Data!B21110,Installed_Capacity!$G$15:$G$20,0),MATCH(Source_Data!C21110,Installed_Capacity!$H$14:$S$14,0)))</f>
        <v>0.7500011902315814</v>
      </c>
      <c r="L21110" s="21"/>
      <c r="M21110" s="2"/>
    </row>
    <row r="21111" spans="1:13" x14ac:dyDescent="0.25">
      <c r="A21111" s="17">
        <v>43615</v>
      </c>
      <c r="B21111" s="19">
        <v>2019</v>
      </c>
      <c r="C21111" s="19">
        <v>5</v>
      </c>
      <c r="D21111" s="19">
        <v>30</v>
      </c>
      <c r="E21111" s="19">
        <v>13</v>
      </c>
      <c r="F21111" s="40">
        <v>23833.61</v>
      </c>
      <c r="G21111" s="35">
        <f t="shared" si="329"/>
        <v>28059.27</v>
      </c>
      <c r="H21111" s="27">
        <v>63.000000008999997</v>
      </c>
      <c r="I21111" s="28">
        <v>5986.2394999999997</v>
      </c>
      <c r="J21111" s="28">
        <f>H21111/(INDEX(Installed_Capacity!$H$6:$S$11,MATCH(Source_Data!B21111,Installed_Capacity!$G$6:$G$11,0),MATCH(Source_Data!C21111,Installed_Capacity!$H$5:$S$5,0)))</f>
        <v>0.10588235295630252</v>
      </c>
      <c r="K21111" s="29">
        <f>I21111/(INDEX(Installed_Capacity!$H$15:$S$20,MATCH(Source_Data!B21111,Installed_Capacity!$G$15:$G$20,0),MATCH(Source_Data!C21111,Installed_Capacity!$H$14:$S$14,0)))</f>
        <v>0.7500011902315814</v>
      </c>
      <c r="L21111" s="21"/>
      <c r="M21111" s="2"/>
    </row>
    <row r="21112" spans="1:13" x14ac:dyDescent="0.25">
      <c r="A21112" s="17">
        <v>43615</v>
      </c>
      <c r="B21112" s="19">
        <v>2019</v>
      </c>
      <c r="C21112" s="19">
        <v>5</v>
      </c>
      <c r="D21112" s="19">
        <v>30</v>
      </c>
      <c r="E21112" s="19">
        <v>14</v>
      </c>
      <c r="F21112" s="40">
        <v>24132.61</v>
      </c>
      <c r="G21112" s="35">
        <f t="shared" si="329"/>
        <v>28059.27</v>
      </c>
      <c r="H21112" s="27">
        <v>182.00000012000001</v>
      </c>
      <c r="I21112" s="28">
        <v>5986.2394999999997</v>
      </c>
      <c r="J21112" s="28">
        <f>H21112/(INDEX(Installed_Capacity!$H$6:$S$11,MATCH(Source_Data!B21112,Installed_Capacity!$G$6:$G$11,0),MATCH(Source_Data!C21112,Installed_Capacity!$H$5:$S$5,0)))</f>
        <v>0.30588235314285717</v>
      </c>
      <c r="K21112" s="29">
        <f>I21112/(INDEX(Installed_Capacity!$H$15:$S$20,MATCH(Source_Data!B21112,Installed_Capacity!$G$15:$G$20,0),MATCH(Source_Data!C21112,Installed_Capacity!$H$14:$S$14,0)))</f>
        <v>0.7500011902315814</v>
      </c>
      <c r="L21112" s="21"/>
      <c r="M21112" s="2"/>
    </row>
    <row r="21113" spans="1:13" x14ac:dyDescent="0.25">
      <c r="A21113" s="17">
        <v>43615</v>
      </c>
      <c r="B21113" s="19">
        <v>2019</v>
      </c>
      <c r="C21113" s="19">
        <v>5</v>
      </c>
      <c r="D21113" s="19">
        <v>30</v>
      </c>
      <c r="E21113" s="19">
        <v>15</v>
      </c>
      <c r="F21113" s="40">
        <v>24798.560000000001</v>
      </c>
      <c r="G21113" s="35">
        <f t="shared" si="329"/>
        <v>28059.27</v>
      </c>
      <c r="H21113" s="27">
        <v>241.00000004</v>
      </c>
      <c r="I21113" s="28">
        <v>6145.8705</v>
      </c>
      <c r="J21113" s="28">
        <f>H21113/(INDEX(Installed_Capacity!$H$6:$S$11,MATCH(Source_Data!B21113,Installed_Capacity!$G$6:$G$11,0),MATCH(Source_Data!C21113,Installed_Capacity!$H$5:$S$5,0)))</f>
        <v>0.40504201687394958</v>
      </c>
      <c r="K21113" s="29">
        <f>I21113/(INDEX(Installed_Capacity!$H$15:$S$20,MATCH(Source_Data!B21113,Installed_Capacity!$G$15:$G$20,0),MATCH(Source_Data!C21113,Installed_Capacity!$H$14:$S$14,0)))</f>
        <v>0.77000096471401869</v>
      </c>
      <c r="L21113" s="21"/>
      <c r="M21113" s="2"/>
    </row>
    <row r="21114" spans="1:13" x14ac:dyDescent="0.25">
      <c r="A21114" s="17">
        <v>43615</v>
      </c>
      <c r="B21114" s="19">
        <v>2019</v>
      </c>
      <c r="C21114" s="19">
        <v>5</v>
      </c>
      <c r="D21114" s="19">
        <v>30</v>
      </c>
      <c r="E21114" s="19">
        <v>16</v>
      </c>
      <c r="F21114" s="40">
        <v>25791.16</v>
      </c>
      <c r="G21114" s="35">
        <f t="shared" si="329"/>
        <v>28059.27</v>
      </c>
      <c r="H21114" s="27">
        <v>267.99999990999999</v>
      </c>
      <c r="I21114" s="28">
        <v>5906.4214000000002</v>
      </c>
      <c r="J21114" s="28">
        <f>H21114/(INDEX(Installed_Capacity!$H$6:$S$11,MATCH(Source_Data!B21114,Installed_Capacity!$G$6:$G$11,0),MATCH(Source_Data!C21114,Installed_Capacity!$H$5:$S$5,0)))</f>
        <v>0.45042016791596634</v>
      </c>
      <c r="K21114" s="29">
        <f>I21114/(INDEX(Installed_Capacity!$H$15:$S$20,MATCH(Source_Data!B21114,Installed_Capacity!$G$15:$G$20,0),MATCH(Source_Data!C21114,Installed_Capacity!$H$14:$S$14,0)))</f>
        <v>0.74000097724277214</v>
      </c>
      <c r="L21114" s="21"/>
      <c r="M21114" s="2"/>
    </row>
    <row r="21115" spans="1:13" x14ac:dyDescent="0.25">
      <c r="A21115" s="17">
        <v>43615</v>
      </c>
      <c r="B21115" s="19">
        <v>2019</v>
      </c>
      <c r="C21115" s="19">
        <v>5</v>
      </c>
      <c r="D21115" s="19">
        <v>30</v>
      </c>
      <c r="E21115" s="19">
        <v>17</v>
      </c>
      <c r="F21115" s="40">
        <v>26604.9</v>
      </c>
      <c r="G21115" s="35">
        <f t="shared" si="329"/>
        <v>28059.27</v>
      </c>
      <c r="H21115" s="27">
        <v>318.00000016000001</v>
      </c>
      <c r="I21115" s="28">
        <v>6864.2175000000007</v>
      </c>
      <c r="J21115" s="28">
        <f>H21115/(INDEX(Installed_Capacity!$H$6:$S$11,MATCH(Source_Data!B21115,Installed_Capacity!$G$6:$G$11,0),MATCH(Source_Data!C21115,Installed_Capacity!$H$5:$S$5,0)))</f>
        <v>0.53445378178151259</v>
      </c>
      <c r="K21115" s="29">
        <f>I21115/(INDEX(Installed_Capacity!$H$15:$S$20,MATCH(Source_Data!B21115,Installed_Capacity!$G$15:$G$20,0),MATCH(Source_Data!C21115,Installed_Capacity!$H$14:$S$14,0)))</f>
        <v>0.86000088954149778</v>
      </c>
      <c r="L21115" s="21"/>
      <c r="M21115" s="2"/>
    </row>
    <row r="21116" spans="1:13" x14ac:dyDescent="0.25">
      <c r="A21116" s="17">
        <v>43615</v>
      </c>
      <c r="B21116" s="19">
        <v>2019</v>
      </c>
      <c r="C21116" s="19">
        <v>5</v>
      </c>
      <c r="D21116" s="19">
        <v>30</v>
      </c>
      <c r="E21116" s="19">
        <v>18</v>
      </c>
      <c r="F21116" s="40">
        <v>27262.28</v>
      </c>
      <c r="G21116" s="35">
        <f t="shared" si="329"/>
        <v>28059.27</v>
      </c>
      <c r="H21116" s="27">
        <v>285.00000024000002</v>
      </c>
      <c r="I21116" s="28">
        <v>7023.8525</v>
      </c>
      <c r="J21116" s="28">
        <f>H21116/(INDEX(Installed_Capacity!$H$6:$S$11,MATCH(Source_Data!B21116,Installed_Capacity!$G$6:$G$11,0),MATCH(Source_Data!C21116,Installed_Capacity!$H$5:$S$5,0)))</f>
        <v>0.47899159704201683</v>
      </c>
      <c r="K21116" s="29">
        <f>I21116/(INDEX(Installed_Capacity!$H$15:$S$20,MATCH(Source_Data!B21116,Installed_Capacity!$G$15:$G$20,0),MATCH(Source_Data!C21116,Installed_Capacity!$H$14:$S$14,0)))</f>
        <v>0.88000116517407445</v>
      </c>
      <c r="L21116" s="21"/>
      <c r="M21116" s="2"/>
    </row>
    <row r="21117" spans="1:13" x14ac:dyDescent="0.25">
      <c r="A21117" s="17">
        <v>43615</v>
      </c>
      <c r="B21117" s="19">
        <v>2019</v>
      </c>
      <c r="C21117" s="19">
        <v>5</v>
      </c>
      <c r="D21117" s="19">
        <v>30</v>
      </c>
      <c r="E21117" s="19">
        <v>19</v>
      </c>
      <c r="F21117" s="40">
        <v>27645.31</v>
      </c>
      <c r="G21117" s="35">
        <f t="shared" si="329"/>
        <v>28059.27</v>
      </c>
      <c r="H21117" s="27">
        <v>355</v>
      </c>
      <c r="I21117" s="28">
        <v>6305.5034999999998</v>
      </c>
      <c r="J21117" s="28">
        <f>H21117/(INDEX(Installed_Capacity!$H$6:$S$11,MATCH(Source_Data!B21117,Installed_Capacity!$G$6:$G$11,0),MATCH(Source_Data!C21117,Installed_Capacity!$H$5:$S$5,0)))</f>
        <v>0.59663865546218486</v>
      </c>
      <c r="K21117" s="29">
        <f>I21117/(INDEX(Installed_Capacity!$H$15:$S$20,MATCH(Source_Data!B21117,Installed_Capacity!$G$15:$G$20,0),MATCH(Source_Data!C21117,Installed_Capacity!$H$14:$S$14,0)))</f>
        <v>0.79000098977152555</v>
      </c>
      <c r="L21117" s="21"/>
      <c r="M21117" s="2"/>
    </row>
    <row r="21118" spans="1:13" x14ac:dyDescent="0.25">
      <c r="A21118" s="17">
        <v>43615</v>
      </c>
      <c r="B21118" s="19">
        <v>2019</v>
      </c>
      <c r="C21118" s="19">
        <v>5</v>
      </c>
      <c r="D21118" s="19">
        <v>30</v>
      </c>
      <c r="E21118" s="19">
        <v>20</v>
      </c>
      <c r="F21118" s="40">
        <v>28059.27</v>
      </c>
      <c r="G21118" s="35">
        <f t="shared" si="329"/>
        <v>28059.27</v>
      </c>
      <c r="H21118" s="27">
        <v>254.00000023999999</v>
      </c>
      <c r="I21118" s="28">
        <v>4629.3590000000004</v>
      </c>
      <c r="J21118" s="28">
        <f>H21118/(INDEX(Installed_Capacity!$H$6:$S$11,MATCH(Source_Data!B21118,Installed_Capacity!$G$6:$G$11,0),MATCH(Source_Data!C21118,Installed_Capacity!$H$5:$S$5,0)))</f>
        <v>0.42689075670588233</v>
      </c>
      <c r="K21118" s="29">
        <f>I21118/(INDEX(Installed_Capacity!$H$15:$S$20,MATCH(Source_Data!B21118,Installed_Capacity!$G$15:$G$20,0),MATCH(Source_Data!C21118,Installed_Capacity!$H$14:$S$14,0)))</f>
        <v>0.58000097724277222</v>
      </c>
      <c r="L21118" s="21"/>
      <c r="M21118" s="2"/>
    </row>
    <row r="21119" spans="1:13" x14ac:dyDescent="0.25">
      <c r="A21119" s="17">
        <v>43615</v>
      </c>
      <c r="B21119" s="19">
        <v>2019</v>
      </c>
      <c r="C21119" s="19">
        <v>5</v>
      </c>
      <c r="D21119" s="19">
        <v>30</v>
      </c>
      <c r="E21119" s="19">
        <v>21</v>
      </c>
      <c r="F21119" s="40">
        <v>27255.14</v>
      </c>
      <c r="G21119" s="35">
        <f t="shared" si="329"/>
        <v>28059.27</v>
      </c>
      <c r="H21119" s="27">
        <v>373.00000008000001</v>
      </c>
      <c r="I21119" s="28">
        <v>3831.1959999999999</v>
      </c>
      <c r="J21119" s="28">
        <f>H21119/(INDEX(Installed_Capacity!$H$6:$S$11,MATCH(Source_Data!B21119,Installed_Capacity!$G$6:$G$11,0),MATCH(Source_Data!C21119,Installed_Capacity!$H$5:$S$5,0)))</f>
        <v>0.62689075643697478</v>
      </c>
      <c r="K21119" s="29">
        <f>I21119/(INDEX(Installed_Capacity!$H$15:$S$20,MATCH(Source_Data!B21119,Installed_Capacity!$G$15:$G$20,0),MATCH(Source_Data!C21119,Installed_Capacity!$H$14:$S$14,0)))</f>
        <v>0.48000110253030703</v>
      </c>
      <c r="L21119" s="21"/>
      <c r="M21119" s="2"/>
    </row>
    <row r="21120" spans="1:13" x14ac:dyDescent="0.25">
      <c r="A21120" s="17">
        <v>43615</v>
      </c>
      <c r="B21120" s="19">
        <v>2019</v>
      </c>
      <c r="C21120" s="19">
        <v>5</v>
      </c>
      <c r="D21120" s="19">
        <v>30</v>
      </c>
      <c r="E21120" s="19">
        <v>22</v>
      </c>
      <c r="F21120" s="40">
        <v>25287.27</v>
      </c>
      <c r="G21120" s="35">
        <f t="shared" si="329"/>
        <v>28059.27</v>
      </c>
      <c r="H21120" s="27">
        <v>463.00000010000002</v>
      </c>
      <c r="I21120" s="28">
        <v>4549.5429999999997</v>
      </c>
      <c r="J21120" s="28">
        <f>H21120/(INDEX(Installed_Capacity!$H$6:$S$11,MATCH(Source_Data!B21120,Installed_Capacity!$G$6:$G$11,0),MATCH(Source_Data!C21120,Installed_Capacity!$H$5:$S$5,0)))</f>
        <v>0.77815126067226892</v>
      </c>
      <c r="K21120" s="29">
        <f>I21120/(INDEX(Installed_Capacity!$H$15:$S$20,MATCH(Source_Data!B21120,Installed_Capacity!$G$15:$G$20,0),MATCH(Source_Data!C21120,Installed_Capacity!$H$14:$S$14,0)))</f>
        <v>0.57000102735778602</v>
      </c>
      <c r="L21120" s="21"/>
      <c r="M21120" s="2"/>
    </row>
    <row r="21121" spans="1:13" x14ac:dyDescent="0.25">
      <c r="A21121" s="17">
        <v>43615</v>
      </c>
      <c r="B21121" s="19">
        <v>2019</v>
      </c>
      <c r="C21121" s="19">
        <v>5</v>
      </c>
      <c r="D21121" s="19">
        <v>30</v>
      </c>
      <c r="E21121" s="19">
        <v>23</v>
      </c>
      <c r="F21121" s="40">
        <v>23165.48</v>
      </c>
      <c r="G21121" s="35">
        <f t="shared" si="329"/>
        <v>28059.27</v>
      </c>
      <c r="H21121" s="27">
        <v>319</v>
      </c>
      <c r="I21121" s="28">
        <v>4469.7261000000008</v>
      </c>
      <c r="J21121" s="28">
        <f>H21121/(INDEX(Installed_Capacity!$H$6:$S$11,MATCH(Source_Data!B21121,Installed_Capacity!$G$6:$G$11,0),MATCH(Source_Data!C21121,Installed_Capacity!$H$5:$S$5,0)))</f>
        <v>0.53613445378151259</v>
      </c>
      <c r="K21121" s="29">
        <f>I21121/(INDEX(Installed_Capacity!$H$15:$S$20,MATCH(Source_Data!B21121,Installed_Capacity!$G$15:$G$20,0),MATCH(Source_Data!C21121,Installed_Capacity!$H$14:$S$14,0)))</f>
        <v>0.56000096471401872</v>
      </c>
      <c r="L21121" s="21"/>
      <c r="M21121" s="2"/>
    </row>
    <row r="21122" spans="1:13" x14ac:dyDescent="0.25">
      <c r="A21122" s="17">
        <v>43615</v>
      </c>
      <c r="B21122" s="19">
        <v>2019</v>
      </c>
      <c r="C21122" s="19">
        <v>5</v>
      </c>
      <c r="D21122" s="19">
        <v>30</v>
      </c>
      <c r="E21122" s="19">
        <v>24</v>
      </c>
      <c r="F21122" s="40">
        <v>21885.323899999999</v>
      </c>
      <c r="G21122" s="35">
        <f t="shared" si="329"/>
        <v>28059.27</v>
      </c>
      <c r="H21122" s="27">
        <v>198.00000008000001</v>
      </c>
      <c r="I21122" s="28">
        <v>4310.0942000000005</v>
      </c>
      <c r="J21122" s="28">
        <f>H21122/(INDEX(Installed_Capacity!$H$6:$S$11,MATCH(Source_Data!B21122,Installed_Capacity!$G$6:$G$11,0),MATCH(Source_Data!C21122,Installed_Capacity!$H$5:$S$5,0)))</f>
        <v>0.33277310937815124</v>
      </c>
      <c r="K21122" s="29">
        <f>I21122/(INDEX(Installed_Capacity!$H$15:$S$20,MATCH(Source_Data!B21122,Installed_Capacity!$G$15:$G$20,0),MATCH(Source_Data!C21122,Installed_Capacity!$H$14:$S$14,0)))</f>
        <v>0.54000107747280013</v>
      </c>
      <c r="L21122" s="21"/>
      <c r="M21122" s="2"/>
    </row>
    <row r="21123" spans="1:13" x14ac:dyDescent="0.25">
      <c r="A21123" s="17">
        <v>43616</v>
      </c>
      <c r="B21123" s="19">
        <v>2019</v>
      </c>
      <c r="C21123" s="19">
        <v>5</v>
      </c>
      <c r="D21123" s="19">
        <v>31</v>
      </c>
      <c r="E21123" s="19">
        <v>1</v>
      </c>
      <c r="F21123" s="40">
        <v>20884.344000000001</v>
      </c>
      <c r="G21123" s="35">
        <f t="shared" ref="G21123:G21186" si="330">_xlfn.MAXIFS($F:$F,$B:$B,B21123,$C:$C,C21123,$D:$D,D21123)</f>
        <v>27751.1528</v>
      </c>
      <c r="H21123" s="27">
        <v>188.99999997</v>
      </c>
      <c r="I21123" s="28">
        <v>4230.277</v>
      </c>
      <c r="J21123" s="28">
        <f>H21123/(INDEX(Installed_Capacity!$H$6:$S$11,MATCH(Source_Data!B21123,Installed_Capacity!$G$6:$G$11,0),MATCH(Source_Data!C21123,Installed_Capacity!$H$5:$S$5,0)))</f>
        <v>0.31764705877310923</v>
      </c>
      <c r="K21123" s="29">
        <f>I21123/(INDEX(Installed_Capacity!$H$15:$S$20,MATCH(Source_Data!B21123,Installed_Capacity!$G$15:$G$20,0),MATCH(Source_Data!C21123,Installed_Capacity!$H$14:$S$14,0)))</f>
        <v>0.53000097724277218</v>
      </c>
      <c r="L21123" s="21"/>
      <c r="M21123" s="2"/>
    </row>
    <row r="21124" spans="1:13" x14ac:dyDescent="0.25">
      <c r="A21124" s="17">
        <v>43616</v>
      </c>
      <c r="B21124" s="19">
        <v>2019</v>
      </c>
      <c r="C21124" s="19">
        <v>5</v>
      </c>
      <c r="D21124" s="19">
        <v>31</v>
      </c>
      <c r="E21124" s="19">
        <v>2</v>
      </c>
      <c r="F21124" s="40">
        <v>20288.483499999998</v>
      </c>
      <c r="G21124" s="35">
        <f t="shared" si="330"/>
        <v>27751.1528</v>
      </c>
      <c r="H21124" s="27">
        <v>128.00000011</v>
      </c>
      <c r="I21124" s="28">
        <v>4070.6440999999995</v>
      </c>
      <c r="J21124" s="28">
        <f>H21124/(INDEX(Installed_Capacity!$H$6:$S$11,MATCH(Source_Data!B21124,Installed_Capacity!$G$6:$G$11,0),MATCH(Source_Data!C21124,Installed_Capacity!$H$5:$S$5,0)))</f>
        <v>0.21512605060504203</v>
      </c>
      <c r="K21124" s="29">
        <f>I21124/(INDEX(Installed_Capacity!$H$15:$S$20,MATCH(Source_Data!B21124,Installed_Capacity!$G$15:$G$20,0),MATCH(Source_Data!C21124,Installed_Capacity!$H$14:$S$14,0)))</f>
        <v>0.51000096471401857</v>
      </c>
      <c r="L21124" s="21"/>
      <c r="M21124" s="2"/>
    </row>
    <row r="21125" spans="1:13" x14ac:dyDescent="0.25">
      <c r="A21125" s="17">
        <v>43616</v>
      </c>
      <c r="B21125" s="19">
        <v>2019</v>
      </c>
      <c r="C21125" s="19">
        <v>5</v>
      </c>
      <c r="D21125" s="19">
        <v>31</v>
      </c>
      <c r="E21125" s="19">
        <v>3</v>
      </c>
      <c r="F21125" s="40">
        <v>20112.8357</v>
      </c>
      <c r="G21125" s="35">
        <f t="shared" si="330"/>
        <v>27751.1528</v>
      </c>
      <c r="H21125" s="27">
        <v>73.000000080000007</v>
      </c>
      <c r="I21125" s="28">
        <v>3990.8280999999997</v>
      </c>
      <c r="J21125" s="28">
        <f>H21125/(INDEX(Installed_Capacity!$H$6:$S$11,MATCH(Source_Data!B21125,Installed_Capacity!$G$6:$G$11,0),MATCH(Source_Data!C21125,Installed_Capacity!$H$5:$S$5,0)))</f>
        <v>0.12268907576470589</v>
      </c>
      <c r="K21125" s="29">
        <f>I21125/(INDEX(Installed_Capacity!$H$15:$S$20,MATCH(Source_Data!B21125,Installed_Capacity!$G$15:$G$20,0),MATCH(Source_Data!C21125,Installed_Capacity!$H$14:$S$14,0)))</f>
        <v>0.50000101482903259</v>
      </c>
      <c r="L21125" s="21"/>
      <c r="M21125" s="2"/>
    </row>
    <row r="21126" spans="1:13" x14ac:dyDescent="0.25">
      <c r="A21126" s="17">
        <v>43616</v>
      </c>
      <c r="B21126" s="19">
        <v>2019</v>
      </c>
      <c r="C21126" s="19">
        <v>5</v>
      </c>
      <c r="D21126" s="19">
        <v>31</v>
      </c>
      <c r="E21126" s="19">
        <v>4</v>
      </c>
      <c r="F21126" s="40">
        <v>20490.976699999999</v>
      </c>
      <c r="G21126" s="35">
        <f t="shared" si="330"/>
        <v>27751.1528</v>
      </c>
      <c r="H21126" s="27">
        <v>64.000000009999994</v>
      </c>
      <c r="I21126" s="28">
        <v>3112.8481000000002</v>
      </c>
      <c r="J21126" s="28">
        <f>H21126/(INDEX(Installed_Capacity!$H$6:$S$11,MATCH(Source_Data!B21126,Installed_Capacity!$G$6:$G$11,0),MATCH(Source_Data!C21126,Installed_Capacity!$H$5:$S$5,0)))</f>
        <v>0.10756302522689075</v>
      </c>
      <c r="K21126" s="29">
        <f>I21126/(INDEX(Installed_Capacity!$H$15:$S$20,MATCH(Source_Data!B21126,Installed_Capacity!$G$15:$G$20,0),MATCH(Source_Data!C21126,Installed_Capacity!$H$14:$S$14,0)))</f>
        <v>0.39000106494404657</v>
      </c>
      <c r="L21126" s="21"/>
      <c r="M21126" s="2"/>
    </row>
    <row r="21127" spans="1:13" x14ac:dyDescent="0.25">
      <c r="A21127" s="17">
        <v>43616</v>
      </c>
      <c r="B21127" s="19">
        <v>2019</v>
      </c>
      <c r="C21127" s="19">
        <v>5</v>
      </c>
      <c r="D21127" s="19">
        <v>31</v>
      </c>
      <c r="E21127" s="19">
        <v>5</v>
      </c>
      <c r="F21127" s="40">
        <v>21630.3914</v>
      </c>
      <c r="G21127" s="35">
        <f t="shared" si="330"/>
        <v>27751.1528</v>
      </c>
      <c r="H21127" s="27">
        <v>62.99999991</v>
      </c>
      <c r="I21127" s="28">
        <v>3591.7462</v>
      </c>
      <c r="J21127" s="28">
        <f>H21127/(INDEX(Installed_Capacity!$H$6:$S$11,MATCH(Source_Data!B21127,Installed_Capacity!$G$6:$G$11,0),MATCH(Source_Data!C21127,Installed_Capacity!$H$5:$S$5,0)))</f>
        <v>0.10588235278991596</v>
      </c>
      <c r="K21127" s="29">
        <f>I21127/(INDEX(Installed_Capacity!$H$15:$S$20,MATCH(Source_Data!B21127,Installed_Capacity!$G$15:$G$20,0),MATCH(Source_Data!C21127,Installed_Capacity!$H$14:$S$14,0)))</f>
        <v>0.45000102735778613</v>
      </c>
      <c r="L21127" s="21"/>
      <c r="M21127" s="2"/>
    </row>
    <row r="21128" spans="1:13" x14ac:dyDescent="0.25">
      <c r="A21128" s="17">
        <v>43616</v>
      </c>
      <c r="B21128" s="19">
        <v>2019</v>
      </c>
      <c r="C21128" s="19">
        <v>5</v>
      </c>
      <c r="D21128" s="19">
        <v>31</v>
      </c>
      <c r="E21128" s="19">
        <v>6</v>
      </c>
      <c r="F21128" s="40">
        <v>23023.4702</v>
      </c>
      <c r="G21128" s="35">
        <f t="shared" si="330"/>
        <v>27751.1528</v>
      </c>
      <c r="H21128" s="27">
        <v>32.999999975000001</v>
      </c>
      <c r="I21128" s="28">
        <v>4469.7261000000008</v>
      </c>
      <c r="J21128" s="28">
        <f>H21128/(INDEX(Installed_Capacity!$H$6:$S$11,MATCH(Source_Data!B21128,Installed_Capacity!$G$6:$G$11,0),MATCH(Source_Data!C21128,Installed_Capacity!$H$5:$S$5,0)))</f>
        <v>5.5462184831932777E-2</v>
      </c>
      <c r="K21128" s="29">
        <f>I21128/(INDEX(Installed_Capacity!$H$15:$S$20,MATCH(Source_Data!B21128,Installed_Capacity!$G$15:$G$20,0),MATCH(Source_Data!C21128,Installed_Capacity!$H$14:$S$14,0)))</f>
        <v>0.56000096471401872</v>
      </c>
      <c r="L21128" s="21"/>
      <c r="M21128" s="2"/>
    </row>
    <row r="21129" spans="1:13" x14ac:dyDescent="0.25">
      <c r="A21129" s="17">
        <v>43616</v>
      </c>
      <c r="B21129" s="19">
        <v>2019</v>
      </c>
      <c r="C21129" s="19">
        <v>5</v>
      </c>
      <c r="D21129" s="19">
        <v>31</v>
      </c>
      <c r="E21129" s="19">
        <v>7</v>
      </c>
      <c r="F21129" s="40">
        <v>24072.918699999998</v>
      </c>
      <c r="G21129" s="35">
        <f t="shared" si="330"/>
        <v>27751.1528</v>
      </c>
      <c r="H21129" s="27">
        <v>20.000000054000001</v>
      </c>
      <c r="I21129" s="28">
        <v>4788.9931000000006</v>
      </c>
      <c r="J21129" s="28">
        <f>H21129/(INDEX(Installed_Capacity!$H$6:$S$11,MATCH(Source_Data!B21129,Installed_Capacity!$G$6:$G$11,0),MATCH(Source_Data!C21129,Installed_Capacity!$H$5:$S$5,0)))</f>
        <v>3.3613445468907564E-2</v>
      </c>
      <c r="K21129" s="29">
        <f>I21129/(INDEX(Installed_Capacity!$H$15:$S$20,MATCH(Source_Data!B21129,Installed_Capacity!$G$15:$G$20,0),MATCH(Source_Data!C21129,Installed_Capacity!$H$14:$S$14,0)))</f>
        <v>0.60000114011656758</v>
      </c>
      <c r="L21129" s="21"/>
      <c r="M21129" s="2"/>
    </row>
    <row r="21130" spans="1:13" x14ac:dyDescent="0.25">
      <c r="A21130" s="17">
        <v>43616</v>
      </c>
      <c r="B21130" s="19">
        <v>2019</v>
      </c>
      <c r="C21130" s="19">
        <v>5</v>
      </c>
      <c r="D21130" s="19">
        <v>31</v>
      </c>
      <c r="E21130" s="19">
        <v>8</v>
      </c>
      <c r="F21130" s="40">
        <v>24228.9784</v>
      </c>
      <c r="G21130" s="35">
        <f t="shared" si="330"/>
        <v>27751.1528</v>
      </c>
      <c r="H21130" s="27">
        <v>21.999999994</v>
      </c>
      <c r="I21130" s="28">
        <v>5188.0744999999997</v>
      </c>
      <c r="J21130" s="28">
        <f>H21130/(INDEX(Installed_Capacity!$H$6:$S$11,MATCH(Source_Data!B21130,Installed_Capacity!$G$6:$G$11,0),MATCH(Source_Data!C21130,Installed_Capacity!$H$5:$S$5,0)))</f>
        <v>3.6974789905882349E-2</v>
      </c>
      <c r="K21130" s="29">
        <f>I21130/(INDEX(Installed_Capacity!$H$15:$S$20,MATCH(Source_Data!B21130,Installed_Capacity!$G$15:$G$20,0),MATCH(Source_Data!C21130,Installed_Capacity!$H$14:$S$14,0)))</f>
        <v>0.65000106494404652</v>
      </c>
      <c r="L21130" s="21"/>
      <c r="M21130" s="2"/>
    </row>
    <row r="21131" spans="1:13" x14ac:dyDescent="0.25">
      <c r="A21131" s="17">
        <v>43616</v>
      </c>
      <c r="B21131" s="19">
        <v>2019</v>
      </c>
      <c r="C21131" s="19">
        <v>5</v>
      </c>
      <c r="D21131" s="19">
        <v>31</v>
      </c>
      <c r="E21131" s="19">
        <v>9</v>
      </c>
      <c r="F21131" s="40">
        <v>24263.625400000001</v>
      </c>
      <c r="G21131" s="35">
        <f t="shared" si="330"/>
        <v>27751.1528</v>
      </c>
      <c r="H21131" s="27">
        <v>8.9999999959999997</v>
      </c>
      <c r="I21131" s="28">
        <v>6145.8705</v>
      </c>
      <c r="J21131" s="28">
        <f>H21131/(INDEX(Installed_Capacity!$H$6:$S$11,MATCH(Source_Data!B21131,Installed_Capacity!$G$6:$G$11,0),MATCH(Source_Data!C21131,Installed_Capacity!$H$5:$S$5,0)))</f>
        <v>1.5126050413445377E-2</v>
      </c>
      <c r="K21131" s="29">
        <f>I21131/(INDEX(Installed_Capacity!$H$15:$S$20,MATCH(Source_Data!B21131,Installed_Capacity!$G$15:$G$20,0),MATCH(Source_Data!C21131,Installed_Capacity!$H$14:$S$14,0)))</f>
        <v>0.77000096471401869</v>
      </c>
      <c r="L21131" s="21"/>
      <c r="M21131" s="2"/>
    </row>
    <row r="21132" spans="1:13" x14ac:dyDescent="0.25">
      <c r="A21132" s="17">
        <v>43616</v>
      </c>
      <c r="B21132" s="19">
        <v>2019</v>
      </c>
      <c r="C21132" s="19">
        <v>5</v>
      </c>
      <c r="D21132" s="19">
        <v>31</v>
      </c>
      <c r="E21132" s="19">
        <v>10</v>
      </c>
      <c r="F21132" s="40">
        <v>24079.189699999999</v>
      </c>
      <c r="G21132" s="35">
        <f t="shared" si="330"/>
        <v>27751.1528</v>
      </c>
      <c r="H21132" s="27">
        <v>10.000000002</v>
      </c>
      <c r="I21132" s="28">
        <v>5826.6054999999997</v>
      </c>
      <c r="J21132" s="28">
        <f>H21132/(INDEX(Installed_Capacity!$H$6:$S$11,MATCH(Source_Data!B21132,Installed_Capacity!$G$6:$G$11,0),MATCH(Source_Data!C21132,Installed_Capacity!$H$5:$S$5,0)))</f>
        <v>1.6806722692436975E-2</v>
      </c>
      <c r="K21132" s="29">
        <f>I21132/(INDEX(Installed_Capacity!$H$15:$S$20,MATCH(Source_Data!B21132,Installed_Capacity!$G$15:$G$20,0),MATCH(Source_Data!C21132,Installed_Capacity!$H$14:$S$14,0)))</f>
        <v>0.73000103988653953</v>
      </c>
      <c r="L21132" s="21"/>
      <c r="M21132" s="2"/>
    </row>
    <row r="21133" spans="1:13" x14ac:dyDescent="0.25">
      <c r="A21133" s="17">
        <v>43616</v>
      </c>
      <c r="B21133" s="19">
        <v>2019</v>
      </c>
      <c r="C21133" s="19">
        <v>5</v>
      </c>
      <c r="D21133" s="19">
        <v>31</v>
      </c>
      <c r="E21133" s="19">
        <v>11</v>
      </c>
      <c r="F21133" s="40">
        <v>23554.301500000001</v>
      </c>
      <c r="G21133" s="35">
        <f t="shared" si="330"/>
        <v>27751.1528</v>
      </c>
      <c r="H21133" s="27">
        <v>18.000000021000002</v>
      </c>
      <c r="I21133" s="28">
        <v>5587.1565000000001</v>
      </c>
      <c r="J21133" s="28">
        <f>H21133/(INDEX(Installed_Capacity!$H$6:$S$11,MATCH(Source_Data!B21133,Installed_Capacity!$G$6:$G$11,0),MATCH(Source_Data!C21133,Installed_Capacity!$H$5:$S$5,0)))</f>
        <v>3.0252100875630256E-2</v>
      </c>
      <c r="K21133" s="29">
        <f>I21133/(INDEX(Installed_Capacity!$H$15:$S$20,MATCH(Source_Data!B21133,Installed_Capacity!$G$15:$G$20,0),MATCH(Source_Data!C21133,Installed_Capacity!$H$14:$S$14,0)))</f>
        <v>0.70000106494404657</v>
      </c>
      <c r="L21133" s="21"/>
      <c r="M21133" s="2"/>
    </row>
    <row r="21134" spans="1:13" x14ac:dyDescent="0.25">
      <c r="A21134" s="17">
        <v>43616</v>
      </c>
      <c r="B21134" s="19">
        <v>2019</v>
      </c>
      <c r="C21134" s="19">
        <v>5</v>
      </c>
      <c r="D21134" s="19">
        <v>31</v>
      </c>
      <c r="E21134" s="19">
        <v>12</v>
      </c>
      <c r="F21134" s="40">
        <v>23432.602200000001</v>
      </c>
      <c r="G21134" s="35">
        <f t="shared" si="330"/>
        <v>27751.1528</v>
      </c>
      <c r="H21134" s="27">
        <v>28.000000026999999</v>
      </c>
      <c r="I21134" s="28">
        <v>5986.2394999999997</v>
      </c>
      <c r="J21134" s="28">
        <f>H21134/(INDEX(Installed_Capacity!$H$6:$S$11,MATCH(Source_Data!B21134,Installed_Capacity!$G$6:$G$11,0),MATCH(Source_Data!C21134,Installed_Capacity!$H$5:$S$5,0)))</f>
        <v>4.7058823574789917E-2</v>
      </c>
      <c r="K21134" s="29">
        <f>I21134/(INDEX(Installed_Capacity!$H$15:$S$20,MATCH(Source_Data!B21134,Installed_Capacity!$G$15:$G$20,0),MATCH(Source_Data!C21134,Installed_Capacity!$H$14:$S$14,0)))</f>
        <v>0.7500011902315814</v>
      </c>
      <c r="L21134" s="21"/>
      <c r="M21134" s="2"/>
    </row>
    <row r="21135" spans="1:13" x14ac:dyDescent="0.25">
      <c r="A21135" s="17">
        <v>43616</v>
      </c>
      <c r="B21135" s="19">
        <v>2019</v>
      </c>
      <c r="C21135" s="19">
        <v>5</v>
      </c>
      <c r="D21135" s="19">
        <v>31</v>
      </c>
      <c r="E21135" s="19">
        <v>13</v>
      </c>
      <c r="F21135" s="40">
        <v>23798.951099999998</v>
      </c>
      <c r="G21135" s="35">
        <f t="shared" si="330"/>
        <v>27751.1528</v>
      </c>
      <c r="H21135" s="27">
        <v>60.999999979999998</v>
      </c>
      <c r="I21135" s="28">
        <v>5986.2394999999997</v>
      </c>
      <c r="J21135" s="28">
        <f>H21135/(INDEX(Installed_Capacity!$H$6:$S$11,MATCH(Source_Data!B21135,Installed_Capacity!$G$6:$G$11,0),MATCH(Source_Data!C21135,Installed_Capacity!$H$5:$S$5,0)))</f>
        <v>0.1025210083697479</v>
      </c>
      <c r="K21135" s="29">
        <f>I21135/(INDEX(Installed_Capacity!$H$15:$S$20,MATCH(Source_Data!B21135,Installed_Capacity!$G$15:$G$20,0),MATCH(Source_Data!C21135,Installed_Capacity!$H$14:$S$14,0)))</f>
        <v>0.7500011902315814</v>
      </c>
      <c r="L21135" s="21"/>
      <c r="M21135" s="2"/>
    </row>
    <row r="21136" spans="1:13" x14ac:dyDescent="0.25">
      <c r="A21136" s="17">
        <v>43616</v>
      </c>
      <c r="B21136" s="19">
        <v>2019</v>
      </c>
      <c r="C21136" s="19">
        <v>5</v>
      </c>
      <c r="D21136" s="19">
        <v>31</v>
      </c>
      <c r="E21136" s="19">
        <v>14</v>
      </c>
      <c r="F21136" s="40">
        <v>24355.914499999999</v>
      </c>
      <c r="G21136" s="35">
        <f t="shared" si="330"/>
        <v>27751.1528</v>
      </c>
      <c r="H21136" s="27">
        <v>96.999999970000005</v>
      </c>
      <c r="I21136" s="28">
        <v>5986.2394999999997</v>
      </c>
      <c r="J21136" s="28">
        <f>H21136/(INDEX(Installed_Capacity!$H$6:$S$11,MATCH(Source_Data!B21136,Installed_Capacity!$G$6:$G$11,0),MATCH(Source_Data!C21136,Installed_Capacity!$H$5:$S$5,0)))</f>
        <v>0.16302521003361345</v>
      </c>
      <c r="K21136" s="29">
        <f>I21136/(INDEX(Installed_Capacity!$H$15:$S$20,MATCH(Source_Data!B21136,Installed_Capacity!$G$15:$G$20,0),MATCH(Source_Data!C21136,Installed_Capacity!$H$14:$S$14,0)))</f>
        <v>0.7500011902315814</v>
      </c>
      <c r="L21136" s="21"/>
      <c r="M21136" s="2"/>
    </row>
    <row r="21137" spans="1:13" x14ac:dyDescent="0.25">
      <c r="A21137" s="17">
        <v>43616</v>
      </c>
      <c r="B21137" s="19">
        <v>2019</v>
      </c>
      <c r="C21137" s="19">
        <v>5</v>
      </c>
      <c r="D21137" s="19">
        <v>31</v>
      </c>
      <c r="E21137" s="19">
        <v>15</v>
      </c>
      <c r="F21137" s="40">
        <v>24897.597399999999</v>
      </c>
      <c r="G21137" s="35">
        <f t="shared" si="330"/>
        <v>27751.1528</v>
      </c>
      <c r="H21137" s="27">
        <v>92</v>
      </c>
      <c r="I21137" s="28">
        <v>6145.8705</v>
      </c>
      <c r="J21137" s="28">
        <f>H21137/(INDEX(Installed_Capacity!$H$6:$S$11,MATCH(Source_Data!B21137,Installed_Capacity!$G$6:$G$11,0),MATCH(Source_Data!C21137,Installed_Capacity!$H$5:$S$5,0)))</f>
        <v>0.1546218487394958</v>
      </c>
      <c r="K21137" s="29">
        <f>I21137/(INDEX(Installed_Capacity!$H$15:$S$20,MATCH(Source_Data!B21137,Installed_Capacity!$G$15:$G$20,0),MATCH(Source_Data!C21137,Installed_Capacity!$H$14:$S$14,0)))</f>
        <v>0.77000096471401869</v>
      </c>
      <c r="L21137" s="21"/>
      <c r="M21137" s="2"/>
    </row>
    <row r="21138" spans="1:13" x14ac:dyDescent="0.25">
      <c r="A21138" s="17">
        <v>43616</v>
      </c>
      <c r="B21138" s="19">
        <v>2019</v>
      </c>
      <c r="C21138" s="19">
        <v>5</v>
      </c>
      <c r="D21138" s="19">
        <v>31</v>
      </c>
      <c r="E21138" s="19">
        <v>16</v>
      </c>
      <c r="F21138" s="40">
        <v>25786.807499999999</v>
      </c>
      <c r="G21138" s="35">
        <f t="shared" si="330"/>
        <v>27751.1528</v>
      </c>
      <c r="H21138" s="27">
        <v>85.000000029999995</v>
      </c>
      <c r="I21138" s="28">
        <v>5906.4214000000002</v>
      </c>
      <c r="J21138" s="28">
        <f>H21138/(INDEX(Installed_Capacity!$H$6:$S$11,MATCH(Source_Data!B21138,Installed_Capacity!$G$6:$G$11,0),MATCH(Source_Data!C21138,Installed_Capacity!$H$5:$S$5,0)))</f>
        <v>0.14285714290756302</v>
      </c>
      <c r="K21138" s="29">
        <f>I21138/(INDEX(Installed_Capacity!$H$15:$S$20,MATCH(Source_Data!B21138,Installed_Capacity!$G$15:$G$20,0),MATCH(Source_Data!C21138,Installed_Capacity!$H$14:$S$14,0)))</f>
        <v>0.74000097724277214</v>
      </c>
      <c r="L21138" s="21"/>
      <c r="M21138" s="2"/>
    </row>
    <row r="21139" spans="1:13" x14ac:dyDescent="0.25">
      <c r="A21139" s="17">
        <v>43616</v>
      </c>
      <c r="B21139" s="19">
        <v>2019</v>
      </c>
      <c r="C21139" s="19">
        <v>5</v>
      </c>
      <c r="D21139" s="19">
        <v>31</v>
      </c>
      <c r="E21139" s="19">
        <v>17</v>
      </c>
      <c r="F21139" s="40">
        <v>26669.750800000002</v>
      </c>
      <c r="G21139" s="35">
        <f t="shared" si="330"/>
        <v>27751.1528</v>
      </c>
      <c r="H21139" s="27">
        <v>79.999999900000006</v>
      </c>
      <c r="I21139" s="28">
        <v>6864.2175000000007</v>
      </c>
      <c r="J21139" s="28">
        <f>H21139/(INDEX(Installed_Capacity!$H$6:$S$11,MATCH(Source_Data!B21139,Installed_Capacity!$G$6:$G$11,0),MATCH(Source_Data!C21139,Installed_Capacity!$H$5:$S$5,0)))</f>
        <v>0.13445378134453784</v>
      </c>
      <c r="K21139" s="29">
        <f>I21139/(INDEX(Installed_Capacity!$H$15:$S$20,MATCH(Source_Data!B21139,Installed_Capacity!$G$15:$G$20,0),MATCH(Source_Data!C21139,Installed_Capacity!$H$14:$S$14,0)))</f>
        <v>0.86000088954149778</v>
      </c>
      <c r="L21139" s="21"/>
      <c r="M21139" s="2"/>
    </row>
    <row r="21140" spans="1:13" x14ac:dyDescent="0.25">
      <c r="A21140" s="17">
        <v>43616</v>
      </c>
      <c r="B21140" s="19">
        <v>2019</v>
      </c>
      <c r="C21140" s="19">
        <v>5</v>
      </c>
      <c r="D21140" s="19">
        <v>31</v>
      </c>
      <c r="E21140" s="19">
        <v>18</v>
      </c>
      <c r="F21140" s="40">
        <v>27207.806799999998</v>
      </c>
      <c r="G21140" s="35">
        <f t="shared" si="330"/>
        <v>27751.1528</v>
      </c>
      <c r="H21140" s="27">
        <v>123.99999988</v>
      </c>
      <c r="I21140" s="28">
        <v>7023.8525</v>
      </c>
      <c r="J21140" s="28">
        <f>H21140/(INDEX(Installed_Capacity!$H$6:$S$11,MATCH(Source_Data!B21140,Installed_Capacity!$G$6:$G$11,0),MATCH(Source_Data!C21140,Installed_Capacity!$H$5:$S$5,0)))</f>
        <v>0.20840336114285715</v>
      </c>
      <c r="K21140" s="29">
        <f>I21140/(INDEX(Installed_Capacity!$H$15:$S$20,MATCH(Source_Data!B21140,Installed_Capacity!$G$15:$G$20,0),MATCH(Source_Data!C21140,Installed_Capacity!$H$14:$S$14,0)))</f>
        <v>0.88000116517407445</v>
      </c>
      <c r="L21140" s="21"/>
      <c r="M21140" s="2"/>
    </row>
    <row r="21141" spans="1:13" x14ac:dyDescent="0.25">
      <c r="A21141" s="17">
        <v>43616</v>
      </c>
      <c r="B21141" s="19">
        <v>2019</v>
      </c>
      <c r="C21141" s="19">
        <v>5</v>
      </c>
      <c r="D21141" s="19">
        <v>31</v>
      </c>
      <c r="E21141" s="19">
        <v>19</v>
      </c>
      <c r="F21141" s="40">
        <v>27370.354299999999</v>
      </c>
      <c r="G21141" s="35">
        <f t="shared" si="330"/>
        <v>27751.1528</v>
      </c>
      <c r="H21141" s="27">
        <v>212.99999997</v>
      </c>
      <c r="I21141" s="28">
        <v>6305.5034999999998</v>
      </c>
      <c r="J21141" s="28">
        <f>H21141/(INDEX(Installed_Capacity!$H$6:$S$11,MATCH(Source_Data!B21141,Installed_Capacity!$G$6:$G$11,0),MATCH(Source_Data!C21141,Installed_Capacity!$H$5:$S$5,0)))</f>
        <v>0.35798319322689076</v>
      </c>
      <c r="K21141" s="29">
        <f>I21141/(INDEX(Installed_Capacity!$H$15:$S$20,MATCH(Source_Data!B21141,Installed_Capacity!$G$15:$G$20,0),MATCH(Source_Data!C21141,Installed_Capacity!$H$14:$S$14,0)))</f>
        <v>0.79000098977152555</v>
      </c>
      <c r="L21141" s="21"/>
      <c r="M21141" s="2"/>
    </row>
    <row r="21142" spans="1:13" x14ac:dyDescent="0.25">
      <c r="A21142" s="17">
        <v>43616</v>
      </c>
      <c r="B21142" s="19">
        <v>2019</v>
      </c>
      <c r="C21142" s="19">
        <v>5</v>
      </c>
      <c r="D21142" s="19">
        <v>31</v>
      </c>
      <c r="E21142" s="19">
        <v>20</v>
      </c>
      <c r="F21142" s="40">
        <v>27751.1528</v>
      </c>
      <c r="G21142" s="35">
        <f t="shared" si="330"/>
        <v>27751.1528</v>
      </c>
      <c r="H21142" s="27">
        <v>352.00000019999999</v>
      </c>
      <c r="I21142" s="28">
        <v>4629.3590000000004</v>
      </c>
      <c r="J21142" s="28">
        <f>H21142/(INDEX(Installed_Capacity!$H$6:$S$11,MATCH(Source_Data!B21142,Installed_Capacity!$G$6:$G$11,0),MATCH(Source_Data!C21142,Installed_Capacity!$H$5:$S$5,0)))</f>
        <v>0.59159663899159665</v>
      </c>
      <c r="K21142" s="29">
        <f>I21142/(INDEX(Installed_Capacity!$H$15:$S$20,MATCH(Source_Data!B21142,Installed_Capacity!$G$15:$G$20,0),MATCH(Source_Data!C21142,Installed_Capacity!$H$14:$S$14,0)))</f>
        <v>0.58000097724277222</v>
      </c>
      <c r="L21142" s="21"/>
      <c r="M21142" s="2"/>
    </row>
    <row r="21143" spans="1:13" x14ac:dyDescent="0.25">
      <c r="A21143" s="17">
        <v>43616</v>
      </c>
      <c r="B21143" s="19">
        <v>2019</v>
      </c>
      <c r="C21143" s="19">
        <v>5</v>
      </c>
      <c r="D21143" s="19">
        <v>31</v>
      </c>
      <c r="E21143" s="19">
        <v>21</v>
      </c>
      <c r="F21143" s="40">
        <v>27056.471099999999</v>
      </c>
      <c r="G21143" s="35">
        <f t="shared" si="330"/>
        <v>27751.1528</v>
      </c>
      <c r="H21143" s="27">
        <v>480.99999960000002</v>
      </c>
      <c r="I21143" s="28">
        <v>3831.1959999999999</v>
      </c>
      <c r="J21143" s="28">
        <f>H21143/(INDEX(Installed_Capacity!$H$6:$S$11,MATCH(Source_Data!B21143,Installed_Capacity!$G$6:$G$11,0),MATCH(Source_Data!C21143,Installed_Capacity!$H$5:$S$5,0)))</f>
        <v>0.80840336067226892</v>
      </c>
      <c r="K21143" s="29">
        <f>I21143/(INDEX(Installed_Capacity!$H$15:$S$20,MATCH(Source_Data!B21143,Installed_Capacity!$G$15:$G$20,0),MATCH(Source_Data!C21143,Installed_Capacity!$H$14:$S$14,0)))</f>
        <v>0.48000110253030703</v>
      </c>
      <c r="L21143" s="21"/>
      <c r="M21143" s="2"/>
    </row>
    <row r="21144" spans="1:13" x14ac:dyDescent="0.25">
      <c r="A21144" s="17">
        <v>43616</v>
      </c>
      <c r="B21144" s="19">
        <v>2019</v>
      </c>
      <c r="C21144" s="19">
        <v>5</v>
      </c>
      <c r="D21144" s="19">
        <v>31</v>
      </c>
      <c r="E21144" s="19">
        <v>22</v>
      </c>
      <c r="F21144" s="40">
        <v>25289.718799999999</v>
      </c>
      <c r="G21144" s="35">
        <f t="shared" si="330"/>
        <v>27751.1528</v>
      </c>
      <c r="H21144" s="27">
        <v>515.00000069999999</v>
      </c>
      <c r="I21144" s="28">
        <v>4549.5429999999997</v>
      </c>
      <c r="J21144" s="28">
        <f>H21144/(INDEX(Installed_Capacity!$H$6:$S$11,MATCH(Source_Data!B21144,Installed_Capacity!$G$6:$G$11,0),MATCH(Source_Data!C21144,Installed_Capacity!$H$5:$S$5,0)))</f>
        <v>0.86554621966386558</v>
      </c>
      <c r="K21144" s="29">
        <f>I21144/(INDEX(Installed_Capacity!$H$15:$S$20,MATCH(Source_Data!B21144,Installed_Capacity!$G$15:$G$20,0),MATCH(Source_Data!C21144,Installed_Capacity!$H$14:$S$14,0)))</f>
        <v>0.57000102735778602</v>
      </c>
      <c r="L21144" s="21"/>
      <c r="M21144" s="2"/>
    </row>
    <row r="21145" spans="1:13" x14ac:dyDescent="0.25">
      <c r="A21145" s="17">
        <v>43616</v>
      </c>
      <c r="B21145" s="19">
        <v>2019</v>
      </c>
      <c r="C21145" s="19">
        <v>5</v>
      </c>
      <c r="D21145" s="19">
        <v>31</v>
      </c>
      <c r="E21145" s="19">
        <v>23</v>
      </c>
      <c r="F21145" s="40">
        <v>23480.478599999999</v>
      </c>
      <c r="G21145" s="35">
        <f t="shared" si="330"/>
        <v>27751.1528</v>
      </c>
      <c r="H21145" s="27">
        <v>550.99999969999999</v>
      </c>
      <c r="I21145" s="28">
        <v>3990.8280999999997</v>
      </c>
      <c r="J21145" s="28">
        <f>H21145/(INDEX(Installed_Capacity!$H$6:$S$11,MATCH(Source_Data!B21145,Installed_Capacity!$G$6:$G$11,0),MATCH(Source_Data!C21145,Installed_Capacity!$H$5:$S$5,0)))</f>
        <v>0.92605041966386548</v>
      </c>
      <c r="K21145" s="29">
        <f>I21145/(INDEX(Installed_Capacity!$H$15:$S$20,MATCH(Source_Data!B21145,Installed_Capacity!$G$15:$G$20,0),MATCH(Source_Data!C21145,Installed_Capacity!$H$14:$S$14,0)))</f>
        <v>0.50000101482903259</v>
      </c>
      <c r="L21145" s="21"/>
      <c r="M21145" s="2"/>
    </row>
    <row r="21146" spans="1:13" x14ac:dyDescent="0.25">
      <c r="A21146" s="17">
        <v>43616</v>
      </c>
      <c r="B21146" s="19">
        <v>2019</v>
      </c>
      <c r="C21146" s="19">
        <v>5</v>
      </c>
      <c r="D21146" s="19">
        <v>31</v>
      </c>
      <c r="E21146" s="19">
        <v>24</v>
      </c>
      <c r="F21146" s="40">
        <v>22087.06</v>
      </c>
      <c r="G21146" s="35">
        <f t="shared" si="330"/>
        <v>27751.1528</v>
      </c>
      <c r="H21146" s="27">
        <v>544.00000020000004</v>
      </c>
      <c r="I21146" s="28">
        <v>2873.3981000000003</v>
      </c>
      <c r="J21146" s="28">
        <f>H21146/(INDEX(Installed_Capacity!$H$6:$S$11,MATCH(Source_Data!B21146,Installed_Capacity!$G$6:$G$11,0),MATCH(Source_Data!C21146,Installed_Capacity!$H$5:$S$5,0)))</f>
        <v>0.91428571462184882</v>
      </c>
      <c r="K21146" s="29">
        <f>I21146/(INDEX(Installed_Capacity!$H$15:$S$20,MATCH(Source_Data!B21146,Installed_Capacity!$G$15:$G$20,0),MATCH(Source_Data!C21146,Installed_Capacity!$H$14:$S$14,0)))</f>
        <v>0.36000096471401871</v>
      </c>
      <c r="L21146" s="21"/>
      <c r="M21146" s="2"/>
    </row>
    <row r="21147" spans="1:13" x14ac:dyDescent="0.25">
      <c r="A21147" s="17">
        <v>43617</v>
      </c>
      <c r="B21147" s="19">
        <v>2019</v>
      </c>
      <c r="C21147" s="19">
        <v>6</v>
      </c>
      <c r="D21147" s="19">
        <v>1</v>
      </c>
      <c r="E21147" s="19">
        <v>1</v>
      </c>
      <c r="F21147" s="40">
        <v>20966.18</v>
      </c>
      <c r="G21147" s="35">
        <f t="shared" si="330"/>
        <v>26220.71</v>
      </c>
      <c r="H21147" s="27">
        <v>455.00000030000001</v>
      </c>
      <c r="I21147" s="28">
        <v>1277.0703599999999</v>
      </c>
      <c r="J21147" s="28">
        <f>H21147/(INDEX(Installed_Capacity!$H$6:$S$11,MATCH(Source_Data!B21147,Installed_Capacity!$G$6:$G$11,0),MATCH(Source_Data!C21147,Installed_Capacity!$H$5:$S$5,0)))</f>
        <v>0.76470588285714292</v>
      </c>
      <c r="K21147" s="29">
        <f>I21147/(INDEX(Installed_Capacity!$H$15:$S$20,MATCH(Source_Data!B21147,Installed_Capacity!$G$15:$G$20,0),MATCH(Source_Data!C21147,Installed_Capacity!$H$14:$S$14,0)))</f>
        <v>0.16000099728877773</v>
      </c>
      <c r="L21147" s="21"/>
      <c r="M21147" s="2"/>
    </row>
    <row r="21148" spans="1:13" x14ac:dyDescent="0.25">
      <c r="A21148" s="17">
        <v>43617</v>
      </c>
      <c r="B21148" s="19">
        <v>2019</v>
      </c>
      <c r="C21148" s="19">
        <v>6</v>
      </c>
      <c r="D21148" s="19">
        <v>1</v>
      </c>
      <c r="E21148" s="19">
        <v>2</v>
      </c>
      <c r="F21148" s="40">
        <v>20180.419999999998</v>
      </c>
      <c r="G21148" s="35">
        <f t="shared" si="330"/>
        <v>26220.71</v>
      </c>
      <c r="H21148" s="27">
        <v>310.99999980000001</v>
      </c>
      <c r="I21148" s="28">
        <v>399.08994999999999</v>
      </c>
      <c r="J21148" s="28">
        <f>H21148/(INDEX(Installed_Capacity!$H$6:$S$11,MATCH(Source_Data!B21148,Installed_Capacity!$G$6:$G$11,0),MATCH(Source_Data!C21148,Installed_Capacity!$H$5:$S$5,0)))</f>
        <v>0.52268907529411768</v>
      </c>
      <c r="K21148" s="29">
        <f>I21148/(INDEX(Installed_Capacity!$H$15:$S$20,MATCH(Source_Data!B21148,Installed_Capacity!$G$15:$G$20,0),MATCH(Source_Data!C21148,Installed_Capacity!$H$14:$S$14,0)))</f>
        <v>5.0000996035902391E-2</v>
      </c>
      <c r="L21148" s="21"/>
      <c r="M21148" s="2"/>
    </row>
    <row r="21149" spans="1:13" x14ac:dyDescent="0.25">
      <c r="A21149" s="17">
        <v>43617</v>
      </c>
      <c r="B21149" s="19">
        <v>2019</v>
      </c>
      <c r="C21149" s="19">
        <v>6</v>
      </c>
      <c r="D21149" s="19">
        <v>1</v>
      </c>
      <c r="E21149" s="19">
        <v>3</v>
      </c>
      <c r="F21149" s="40">
        <v>19870.52</v>
      </c>
      <c r="G21149" s="35">
        <f t="shared" si="330"/>
        <v>26220.71</v>
      </c>
      <c r="H21149" s="27">
        <v>194.99999998999999</v>
      </c>
      <c r="I21149" s="28">
        <v>7.9816399999999999E-3</v>
      </c>
      <c r="J21149" s="28">
        <f>H21149/(INDEX(Installed_Capacity!$H$6:$S$11,MATCH(Source_Data!B21149,Installed_Capacity!$G$6:$G$11,0),MATCH(Source_Data!C21149,Installed_Capacity!$H$5:$S$5,0)))</f>
        <v>0.32773109242016807</v>
      </c>
      <c r="K21149" s="29">
        <f>I21149/(INDEX(Installed_Capacity!$H$15:$S$20,MATCH(Source_Data!B21149,Installed_Capacity!$G$15:$G$20,0),MATCH(Source_Data!C21149,Installed_Capacity!$H$14:$S$14,0)))</f>
        <v>9.9999999999999995E-7</v>
      </c>
      <c r="L21149" s="21"/>
      <c r="M21149" s="2"/>
    </row>
    <row r="21150" spans="1:13" x14ac:dyDescent="0.25">
      <c r="A21150" s="17">
        <v>43617</v>
      </c>
      <c r="B21150" s="19">
        <v>2019</v>
      </c>
      <c r="C21150" s="19">
        <v>6</v>
      </c>
      <c r="D21150" s="19">
        <v>1</v>
      </c>
      <c r="E21150" s="19">
        <v>4</v>
      </c>
      <c r="F21150" s="40">
        <v>19923.03</v>
      </c>
      <c r="G21150" s="35">
        <f t="shared" si="330"/>
        <v>26220.71</v>
      </c>
      <c r="H21150" s="27">
        <v>136.00000014</v>
      </c>
      <c r="I21150" s="28">
        <v>7.9816399999999999E-3</v>
      </c>
      <c r="J21150" s="28">
        <f>H21150/(INDEX(Installed_Capacity!$H$6:$S$11,MATCH(Source_Data!B21150,Installed_Capacity!$G$6:$G$11,0),MATCH(Source_Data!C21150,Installed_Capacity!$H$5:$S$5,0)))</f>
        <v>0.22857142880672268</v>
      </c>
      <c r="K21150" s="29">
        <f>I21150/(INDEX(Installed_Capacity!$H$15:$S$20,MATCH(Source_Data!B21150,Installed_Capacity!$G$15:$G$20,0),MATCH(Source_Data!C21150,Installed_Capacity!$H$14:$S$14,0)))</f>
        <v>9.9999999999999995E-7</v>
      </c>
      <c r="L21150" s="21"/>
      <c r="M21150" s="2"/>
    </row>
    <row r="21151" spans="1:13" x14ac:dyDescent="0.25">
      <c r="A21151" s="17">
        <v>43617</v>
      </c>
      <c r="B21151" s="19">
        <v>2019</v>
      </c>
      <c r="C21151" s="19">
        <v>6</v>
      </c>
      <c r="D21151" s="19">
        <v>1</v>
      </c>
      <c r="E21151" s="19">
        <v>5</v>
      </c>
      <c r="F21151" s="40">
        <v>20157.3</v>
      </c>
      <c r="G21151" s="35">
        <f t="shared" si="330"/>
        <v>26220.71</v>
      </c>
      <c r="H21151" s="27">
        <v>100.99999990000001</v>
      </c>
      <c r="I21151" s="28">
        <v>7.9816399999999999E-3</v>
      </c>
      <c r="J21151" s="28">
        <f>H21151/(INDEX(Installed_Capacity!$H$6:$S$11,MATCH(Source_Data!B21151,Installed_Capacity!$G$6:$G$11,0),MATCH(Source_Data!C21151,Installed_Capacity!$H$5:$S$5,0)))</f>
        <v>0.16974789899159665</v>
      </c>
      <c r="K21151" s="29">
        <f>I21151/(INDEX(Installed_Capacity!$H$15:$S$20,MATCH(Source_Data!B21151,Installed_Capacity!$G$15:$G$20,0),MATCH(Source_Data!C21151,Installed_Capacity!$H$14:$S$14,0)))</f>
        <v>9.9999999999999995E-7</v>
      </c>
      <c r="L21151" s="21"/>
      <c r="M21151" s="2"/>
    </row>
    <row r="21152" spans="1:13" x14ac:dyDescent="0.25">
      <c r="A21152" s="17">
        <v>43617</v>
      </c>
      <c r="B21152" s="19">
        <v>2019</v>
      </c>
      <c r="C21152" s="19">
        <v>6</v>
      </c>
      <c r="D21152" s="19">
        <v>1</v>
      </c>
      <c r="E21152" s="19">
        <v>6</v>
      </c>
      <c r="F21152" s="40">
        <v>20426.13</v>
      </c>
      <c r="G21152" s="35">
        <f t="shared" si="330"/>
        <v>26220.71</v>
      </c>
      <c r="H21152" s="27">
        <v>71.999999947000006</v>
      </c>
      <c r="I21152" s="28">
        <v>159.640749</v>
      </c>
      <c r="J21152" s="28">
        <f>H21152/(INDEX(Installed_Capacity!$H$6:$S$11,MATCH(Source_Data!B21152,Installed_Capacity!$G$6:$G$11,0),MATCH(Source_Data!C21152,Installed_Capacity!$H$5:$S$5,0)))</f>
        <v>0.12100840327226892</v>
      </c>
      <c r="K21152" s="29">
        <f>I21152/(INDEX(Installed_Capacity!$H$15:$S$20,MATCH(Source_Data!B21152,Installed_Capacity!$G$15:$G$20,0),MATCH(Source_Data!C21152,Installed_Capacity!$H$14:$S$14,0)))</f>
        <v>2.0000995910614862E-2</v>
      </c>
      <c r="L21152" s="21"/>
      <c r="M21152" s="2"/>
    </row>
    <row r="21153" spans="1:13" x14ac:dyDescent="0.25">
      <c r="A21153" s="17">
        <v>43617</v>
      </c>
      <c r="B21153" s="19">
        <v>2019</v>
      </c>
      <c r="C21153" s="19">
        <v>6</v>
      </c>
      <c r="D21153" s="19">
        <v>1</v>
      </c>
      <c r="E21153" s="19">
        <v>7</v>
      </c>
      <c r="F21153" s="40">
        <v>20794.03</v>
      </c>
      <c r="G21153" s="35">
        <f t="shared" si="330"/>
        <v>26220.71</v>
      </c>
      <c r="H21153" s="27">
        <v>39.000000014999998</v>
      </c>
      <c r="I21153" s="28">
        <v>159.640749</v>
      </c>
      <c r="J21153" s="28">
        <f>H21153/(INDEX(Installed_Capacity!$H$6:$S$11,MATCH(Source_Data!B21153,Installed_Capacity!$G$6:$G$11,0),MATCH(Source_Data!C21153,Installed_Capacity!$H$5:$S$5,0)))</f>
        <v>6.5546218512605045E-2</v>
      </c>
      <c r="K21153" s="29">
        <f>I21153/(INDEX(Installed_Capacity!$H$15:$S$20,MATCH(Source_Data!B21153,Installed_Capacity!$G$15:$G$20,0),MATCH(Source_Data!C21153,Installed_Capacity!$H$14:$S$14,0)))</f>
        <v>2.0000995910614862E-2</v>
      </c>
      <c r="L21153" s="21"/>
      <c r="M21153" s="2"/>
    </row>
    <row r="21154" spans="1:13" x14ac:dyDescent="0.25">
      <c r="A21154" s="17">
        <v>43617</v>
      </c>
      <c r="B21154" s="19">
        <v>2019</v>
      </c>
      <c r="C21154" s="19">
        <v>6</v>
      </c>
      <c r="D21154" s="19">
        <v>1</v>
      </c>
      <c r="E21154" s="19">
        <v>8</v>
      </c>
      <c r="F21154" s="40">
        <v>21315.18</v>
      </c>
      <c r="G21154" s="35">
        <f t="shared" si="330"/>
        <v>26220.71</v>
      </c>
      <c r="H21154" s="27">
        <v>26</v>
      </c>
      <c r="I21154" s="28">
        <v>159.640749</v>
      </c>
      <c r="J21154" s="28">
        <f>H21154/(INDEX(Installed_Capacity!$H$6:$S$11,MATCH(Source_Data!B21154,Installed_Capacity!$G$6:$G$11,0),MATCH(Source_Data!C21154,Installed_Capacity!$H$5:$S$5,0)))</f>
        <v>4.3697478991596636E-2</v>
      </c>
      <c r="K21154" s="29">
        <f>I21154/(INDEX(Installed_Capacity!$H$15:$S$20,MATCH(Source_Data!B21154,Installed_Capacity!$G$15:$G$20,0),MATCH(Source_Data!C21154,Installed_Capacity!$H$14:$S$14,0)))</f>
        <v>2.0000995910614862E-2</v>
      </c>
      <c r="L21154" s="21"/>
      <c r="M21154" s="2"/>
    </row>
    <row r="21155" spans="1:13" x14ac:dyDescent="0.25">
      <c r="A21155" s="17">
        <v>43617</v>
      </c>
      <c r="B21155" s="19">
        <v>2019</v>
      </c>
      <c r="C21155" s="19">
        <v>6</v>
      </c>
      <c r="D21155" s="19">
        <v>1</v>
      </c>
      <c r="E21155" s="19">
        <v>9</v>
      </c>
      <c r="F21155" s="40">
        <v>21797.56</v>
      </c>
      <c r="G21155" s="35">
        <f t="shared" si="330"/>
        <v>26220.71</v>
      </c>
      <c r="H21155" s="27">
        <v>19.000000010000001</v>
      </c>
      <c r="I21155" s="28">
        <v>79.824378999999993</v>
      </c>
      <c r="J21155" s="28">
        <f>H21155/(INDEX(Installed_Capacity!$H$6:$S$11,MATCH(Source_Data!B21155,Installed_Capacity!$G$6:$G$11,0),MATCH(Source_Data!C21155,Installed_Capacity!$H$5:$S$5,0)))</f>
        <v>3.1932773126050425E-2</v>
      </c>
      <c r="K21155" s="29">
        <f>I21155/(INDEX(Installed_Capacity!$H$15:$S$20,MATCH(Source_Data!B21155,Installed_Capacity!$G$15:$G$20,0),MATCH(Source_Data!C21155,Installed_Capacity!$H$14:$S$14,0)))</f>
        <v>1.0000999669240907E-2</v>
      </c>
      <c r="L21155" s="21"/>
      <c r="M21155" s="2"/>
    </row>
    <row r="21156" spans="1:13" x14ac:dyDescent="0.25">
      <c r="A21156" s="17">
        <v>43617</v>
      </c>
      <c r="B21156" s="19">
        <v>2019</v>
      </c>
      <c r="C21156" s="19">
        <v>6</v>
      </c>
      <c r="D21156" s="19">
        <v>1</v>
      </c>
      <c r="E21156" s="19">
        <v>10</v>
      </c>
      <c r="F21156" s="40">
        <v>22138.38</v>
      </c>
      <c r="G21156" s="35">
        <f t="shared" si="330"/>
        <v>26220.71</v>
      </c>
      <c r="H21156" s="27">
        <v>29.999999973000001</v>
      </c>
      <c r="I21156" s="28">
        <v>319.27364</v>
      </c>
      <c r="J21156" s="28">
        <f>H21156/(INDEX(Installed_Capacity!$H$6:$S$11,MATCH(Source_Data!B21156,Installed_Capacity!$G$6:$G$11,0),MATCH(Source_Data!C21156,Installed_Capacity!$H$5:$S$5,0)))</f>
        <v>5.0420168021848739E-2</v>
      </c>
      <c r="K21156" s="29">
        <f>I21156/(INDEX(Installed_Capacity!$H$15:$S$20,MATCH(Source_Data!B21156,Installed_Capacity!$G$15:$G$20,0),MATCH(Source_Data!C21156,Installed_Capacity!$H$14:$S$14,0)))</f>
        <v>4.0001007311780537E-2</v>
      </c>
      <c r="L21156" s="21"/>
      <c r="M21156" s="2"/>
    </row>
    <row r="21157" spans="1:13" x14ac:dyDescent="0.25">
      <c r="A21157" s="17">
        <v>43617</v>
      </c>
      <c r="B21157" s="19">
        <v>2019</v>
      </c>
      <c r="C21157" s="19">
        <v>6</v>
      </c>
      <c r="D21157" s="19">
        <v>1</v>
      </c>
      <c r="E21157" s="19">
        <v>11</v>
      </c>
      <c r="F21157" s="40">
        <v>22168.16</v>
      </c>
      <c r="G21157" s="35">
        <f t="shared" si="330"/>
        <v>26220.71</v>
      </c>
      <c r="H21157" s="27">
        <v>88.000000020000002</v>
      </c>
      <c r="I21157" s="28">
        <v>399.08994999999999</v>
      </c>
      <c r="J21157" s="28">
        <f>H21157/(INDEX(Installed_Capacity!$H$6:$S$11,MATCH(Source_Data!B21157,Installed_Capacity!$G$6:$G$11,0),MATCH(Source_Data!C21157,Installed_Capacity!$H$5:$S$5,0)))</f>
        <v>0.14789915969747899</v>
      </c>
      <c r="K21157" s="29">
        <f>I21157/(INDEX(Installed_Capacity!$H$15:$S$20,MATCH(Source_Data!B21157,Installed_Capacity!$G$15:$G$20,0),MATCH(Source_Data!C21157,Installed_Capacity!$H$14:$S$14,0)))</f>
        <v>5.0000996035902391E-2</v>
      </c>
      <c r="L21157" s="21"/>
      <c r="M21157" s="2"/>
    </row>
    <row r="21158" spans="1:13" x14ac:dyDescent="0.25">
      <c r="A21158" s="17">
        <v>43617</v>
      </c>
      <c r="B21158" s="19">
        <v>2019</v>
      </c>
      <c r="C21158" s="19">
        <v>6</v>
      </c>
      <c r="D21158" s="19">
        <v>1</v>
      </c>
      <c r="E21158" s="19">
        <v>12</v>
      </c>
      <c r="F21158" s="40">
        <v>22138.66</v>
      </c>
      <c r="G21158" s="35">
        <f t="shared" si="330"/>
        <v>26220.71</v>
      </c>
      <c r="H21158" s="27">
        <v>206.00000019999999</v>
      </c>
      <c r="I21158" s="28">
        <v>877.98834999999997</v>
      </c>
      <c r="J21158" s="28">
        <f>H21158/(INDEX(Installed_Capacity!$H$6:$S$11,MATCH(Source_Data!B21158,Installed_Capacity!$G$6:$G$11,0),MATCH(Source_Data!C21158,Installed_Capacity!$H$5:$S$5,0)))</f>
        <v>0.34621848773109243</v>
      </c>
      <c r="K21158" s="29">
        <f>I21158/(INDEX(Installed_Capacity!$H$15:$S$20,MATCH(Source_Data!B21158,Installed_Capacity!$G$15:$G$20,0),MATCH(Source_Data!C21158,Installed_Capacity!$H$14:$S$14,0)))</f>
        <v>0.11000099603590238</v>
      </c>
      <c r="L21158" s="21"/>
      <c r="M21158" s="2"/>
    </row>
    <row r="21159" spans="1:13" x14ac:dyDescent="0.25">
      <c r="A21159" s="17">
        <v>43617</v>
      </c>
      <c r="B21159" s="19">
        <v>2019</v>
      </c>
      <c r="C21159" s="19">
        <v>6</v>
      </c>
      <c r="D21159" s="19">
        <v>1</v>
      </c>
      <c r="E21159" s="19">
        <v>13</v>
      </c>
      <c r="F21159" s="40">
        <v>22274.95</v>
      </c>
      <c r="G21159" s="35">
        <f t="shared" si="330"/>
        <v>26220.71</v>
      </c>
      <c r="H21159" s="27">
        <v>248.00000016000001</v>
      </c>
      <c r="I21159" s="28">
        <v>558.72266000000002</v>
      </c>
      <c r="J21159" s="28">
        <f>H21159/(INDEX(Installed_Capacity!$H$6:$S$11,MATCH(Source_Data!B21159,Installed_Capacity!$G$6:$G$11,0),MATCH(Source_Data!C21159,Installed_Capacity!$H$5:$S$5,0)))</f>
        <v>0.41680672295798321</v>
      </c>
      <c r="K21159" s="29">
        <f>I21159/(INDEX(Installed_Capacity!$H$15:$S$20,MATCH(Source_Data!B21159,Installed_Capacity!$G$15:$G$20,0),MATCH(Source_Data!C21159,Installed_Capacity!$H$14:$S$14,0)))</f>
        <v>7.0000984760024254E-2</v>
      </c>
      <c r="L21159" s="21"/>
      <c r="M21159" s="2"/>
    </row>
    <row r="21160" spans="1:13" x14ac:dyDescent="0.25">
      <c r="A21160" s="17">
        <v>43617</v>
      </c>
      <c r="B21160" s="19">
        <v>2019</v>
      </c>
      <c r="C21160" s="19">
        <v>6</v>
      </c>
      <c r="D21160" s="19">
        <v>1</v>
      </c>
      <c r="E21160" s="19">
        <v>14</v>
      </c>
      <c r="F21160" s="40">
        <v>22332.31</v>
      </c>
      <c r="G21160" s="35">
        <f t="shared" si="330"/>
        <v>26220.71</v>
      </c>
      <c r="H21160" s="27">
        <v>237</v>
      </c>
      <c r="I21160" s="28">
        <v>957.80485999999996</v>
      </c>
      <c r="J21160" s="28">
        <f>H21160/(INDEX(Installed_Capacity!$H$6:$S$11,MATCH(Source_Data!B21160,Installed_Capacity!$G$6:$G$11,0),MATCH(Source_Data!C21160,Installed_Capacity!$H$5:$S$5,0)))</f>
        <v>0.39831932773109241</v>
      </c>
      <c r="K21160" s="29">
        <f>I21160/(INDEX(Installed_Capacity!$H$15:$S$20,MATCH(Source_Data!B21160,Installed_Capacity!$G$15:$G$20,0),MATCH(Source_Data!C21160,Installed_Capacity!$H$14:$S$14,0)))</f>
        <v>0.12000100981753123</v>
      </c>
      <c r="L21160" s="21"/>
      <c r="M21160" s="2"/>
    </row>
    <row r="21161" spans="1:13" x14ac:dyDescent="0.25">
      <c r="A21161" s="17">
        <v>43617</v>
      </c>
      <c r="B21161" s="19">
        <v>2019</v>
      </c>
      <c r="C21161" s="19">
        <v>6</v>
      </c>
      <c r="D21161" s="19">
        <v>1</v>
      </c>
      <c r="E21161" s="19">
        <v>15</v>
      </c>
      <c r="F21161" s="40">
        <v>22857.31</v>
      </c>
      <c r="G21161" s="35">
        <f t="shared" si="330"/>
        <v>26220.71</v>
      </c>
      <c r="H21161" s="27">
        <v>275.99999990999999</v>
      </c>
      <c r="I21161" s="28">
        <v>1356.88705</v>
      </c>
      <c r="J21161" s="28">
        <f>H21161/(INDEX(Installed_Capacity!$H$6:$S$11,MATCH(Source_Data!B21161,Installed_Capacity!$G$6:$G$11,0),MATCH(Source_Data!C21161,Installed_Capacity!$H$5:$S$5,0)))</f>
        <v>0.46386554606722685</v>
      </c>
      <c r="K21161" s="29">
        <f>I21161/(INDEX(Installed_Capacity!$H$15:$S$20,MATCH(Source_Data!B21161,Installed_Capacity!$G$15:$G$20,0),MATCH(Source_Data!C21161,Installed_Capacity!$H$14:$S$14,0)))</f>
        <v>0.17000103362216287</v>
      </c>
      <c r="L21161" s="21"/>
      <c r="M21161" s="2"/>
    </row>
    <row r="21162" spans="1:13" x14ac:dyDescent="0.25">
      <c r="A21162" s="17">
        <v>43617</v>
      </c>
      <c r="B21162" s="19">
        <v>2019</v>
      </c>
      <c r="C21162" s="19">
        <v>6</v>
      </c>
      <c r="D21162" s="19">
        <v>1</v>
      </c>
      <c r="E21162" s="19">
        <v>16</v>
      </c>
      <c r="F21162" s="40">
        <v>23573.66</v>
      </c>
      <c r="G21162" s="35">
        <f t="shared" si="330"/>
        <v>26220.71</v>
      </c>
      <c r="H21162" s="27">
        <v>430.00000017999997</v>
      </c>
      <c r="I21162" s="28">
        <v>957.80485999999996</v>
      </c>
      <c r="J21162" s="28">
        <f>H21162/(INDEX(Installed_Capacity!$H$6:$S$11,MATCH(Source_Data!B21162,Installed_Capacity!$G$6:$G$11,0),MATCH(Source_Data!C21162,Installed_Capacity!$H$5:$S$5,0)))</f>
        <v>0.7226890759327731</v>
      </c>
      <c r="K21162" s="29">
        <f>I21162/(INDEX(Installed_Capacity!$H$15:$S$20,MATCH(Source_Data!B21162,Installed_Capacity!$G$15:$G$20,0),MATCH(Source_Data!C21162,Installed_Capacity!$H$14:$S$14,0)))</f>
        <v>0.12000100981753123</v>
      </c>
      <c r="L21162" s="21"/>
      <c r="M21162" s="2"/>
    </row>
    <row r="21163" spans="1:13" x14ac:dyDescent="0.25">
      <c r="A21163" s="17">
        <v>43617</v>
      </c>
      <c r="B21163" s="19">
        <v>2019</v>
      </c>
      <c r="C21163" s="19">
        <v>6</v>
      </c>
      <c r="D21163" s="19">
        <v>1</v>
      </c>
      <c r="E21163" s="19">
        <v>17</v>
      </c>
      <c r="F21163" s="40">
        <v>24395.34</v>
      </c>
      <c r="G21163" s="35">
        <f t="shared" si="330"/>
        <v>26220.71</v>
      </c>
      <c r="H21163" s="27">
        <v>362.99999994000001</v>
      </c>
      <c r="I21163" s="28">
        <v>957.80485999999996</v>
      </c>
      <c r="J21163" s="28">
        <f>H21163/(INDEX(Installed_Capacity!$H$6:$S$11,MATCH(Source_Data!B21163,Installed_Capacity!$G$6:$G$11,0),MATCH(Source_Data!C21163,Installed_Capacity!$H$5:$S$5,0)))</f>
        <v>0.6100840335126051</v>
      </c>
      <c r="K21163" s="29">
        <f>I21163/(INDEX(Installed_Capacity!$H$15:$S$20,MATCH(Source_Data!B21163,Installed_Capacity!$G$15:$G$20,0),MATCH(Source_Data!C21163,Installed_Capacity!$H$14:$S$14,0)))</f>
        <v>0.12000100981753123</v>
      </c>
      <c r="L21163" s="21"/>
      <c r="M21163" s="2"/>
    </row>
    <row r="21164" spans="1:13" x14ac:dyDescent="0.25">
      <c r="A21164" s="17">
        <v>43617</v>
      </c>
      <c r="B21164" s="19">
        <v>2019</v>
      </c>
      <c r="C21164" s="19">
        <v>6</v>
      </c>
      <c r="D21164" s="19">
        <v>1</v>
      </c>
      <c r="E21164" s="19">
        <v>18</v>
      </c>
      <c r="F21164" s="40">
        <v>25096.51</v>
      </c>
      <c r="G21164" s="35">
        <f t="shared" si="330"/>
        <v>26220.71</v>
      </c>
      <c r="H21164" s="27">
        <v>372.00000080000001</v>
      </c>
      <c r="I21164" s="28">
        <v>399.08994999999999</v>
      </c>
      <c r="J21164" s="28">
        <f>H21164/(INDEX(Installed_Capacity!$H$6:$S$11,MATCH(Source_Data!B21164,Installed_Capacity!$G$6:$G$11,0),MATCH(Source_Data!C21164,Installed_Capacity!$H$5:$S$5,0)))</f>
        <v>0.62521008537815126</v>
      </c>
      <c r="K21164" s="29">
        <f>I21164/(INDEX(Installed_Capacity!$H$15:$S$20,MATCH(Source_Data!B21164,Installed_Capacity!$G$15:$G$20,0),MATCH(Source_Data!C21164,Installed_Capacity!$H$14:$S$14,0)))</f>
        <v>5.0000996035902391E-2</v>
      </c>
      <c r="L21164" s="21"/>
      <c r="M21164" s="2"/>
    </row>
    <row r="21165" spans="1:13" x14ac:dyDescent="0.25">
      <c r="A21165" s="17">
        <v>43617</v>
      </c>
      <c r="B21165" s="19">
        <v>2019</v>
      </c>
      <c r="C21165" s="19">
        <v>6</v>
      </c>
      <c r="D21165" s="19">
        <v>1</v>
      </c>
      <c r="E21165" s="19">
        <v>19</v>
      </c>
      <c r="F21165" s="40">
        <v>25640.89</v>
      </c>
      <c r="G21165" s="35">
        <f t="shared" si="330"/>
        <v>26220.71</v>
      </c>
      <c r="H21165" s="27">
        <v>477.99999989999998</v>
      </c>
      <c r="I21165" s="28">
        <v>1436.7030699999998</v>
      </c>
      <c r="J21165" s="28">
        <f>H21165/(INDEX(Installed_Capacity!$H$6:$S$11,MATCH(Source_Data!B21165,Installed_Capacity!$G$6:$G$11,0),MATCH(Source_Data!C21165,Installed_Capacity!$H$5:$S$5,0)))</f>
        <v>0.80336134436974782</v>
      </c>
      <c r="K21165" s="29">
        <f>I21165/(INDEX(Installed_Capacity!$H$15:$S$20,MATCH(Source_Data!B21165,Installed_Capacity!$G$15:$G$20,0),MATCH(Source_Data!C21165,Installed_Capacity!$H$14:$S$14,0)))</f>
        <v>0.18000098601289957</v>
      </c>
      <c r="L21165" s="21"/>
      <c r="M21165" s="2"/>
    </row>
    <row r="21166" spans="1:13" x14ac:dyDescent="0.25">
      <c r="A21166" s="17">
        <v>43617</v>
      </c>
      <c r="B21166" s="19">
        <v>2019</v>
      </c>
      <c r="C21166" s="19">
        <v>6</v>
      </c>
      <c r="D21166" s="19">
        <v>1</v>
      </c>
      <c r="E21166" s="19">
        <v>20</v>
      </c>
      <c r="F21166" s="40">
        <v>26220.71</v>
      </c>
      <c r="G21166" s="35">
        <f t="shared" si="330"/>
        <v>26220.71</v>
      </c>
      <c r="H21166" s="27">
        <v>408</v>
      </c>
      <c r="I21166" s="28">
        <v>239.45715000000001</v>
      </c>
      <c r="J21166" s="28">
        <f>H21166/(INDEX(Installed_Capacity!$H$6:$S$11,MATCH(Source_Data!B21166,Installed_Capacity!$G$6:$G$11,0),MATCH(Source_Data!C21166,Installed_Capacity!$H$5:$S$5,0)))</f>
        <v>0.68571428571428572</v>
      </c>
      <c r="K21166" s="29">
        <f>I21166/(INDEX(Installed_Capacity!$H$15:$S$20,MATCH(Source_Data!B21166,Installed_Capacity!$G$15:$G$20,0),MATCH(Source_Data!C21166,Installed_Capacity!$H$14:$S$14,0)))</f>
        <v>3.0000996035902398E-2</v>
      </c>
      <c r="L21166" s="21"/>
      <c r="M21166" s="2"/>
    </row>
    <row r="21167" spans="1:13" x14ac:dyDescent="0.25">
      <c r="A21167" s="17">
        <v>43617</v>
      </c>
      <c r="B21167" s="19">
        <v>2019</v>
      </c>
      <c r="C21167" s="19">
        <v>6</v>
      </c>
      <c r="D21167" s="19">
        <v>1</v>
      </c>
      <c r="E21167" s="19">
        <v>21</v>
      </c>
      <c r="F21167" s="40">
        <v>25722.6</v>
      </c>
      <c r="G21167" s="35">
        <f t="shared" si="330"/>
        <v>26220.71</v>
      </c>
      <c r="H21167" s="27">
        <v>424.00000010000002</v>
      </c>
      <c r="I21167" s="28">
        <v>319.27364</v>
      </c>
      <c r="J21167" s="28">
        <f>H21167/(INDEX(Installed_Capacity!$H$6:$S$11,MATCH(Source_Data!B21167,Installed_Capacity!$G$6:$G$11,0),MATCH(Source_Data!C21167,Installed_Capacity!$H$5:$S$5,0)))</f>
        <v>0.71260504218487397</v>
      </c>
      <c r="K21167" s="29">
        <f>I21167/(INDEX(Installed_Capacity!$H$15:$S$20,MATCH(Source_Data!B21167,Installed_Capacity!$G$15:$G$20,0),MATCH(Source_Data!C21167,Installed_Capacity!$H$14:$S$14,0)))</f>
        <v>4.0001007311780537E-2</v>
      </c>
      <c r="L21167" s="21"/>
      <c r="M21167" s="2"/>
    </row>
    <row r="21168" spans="1:13" x14ac:dyDescent="0.25">
      <c r="A21168" s="17">
        <v>43617</v>
      </c>
      <c r="B21168" s="19">
        <v>2019</v>
      </c>
      <c r="C21168" s="19">
        <v>6</v>
      </c>
      <c r="D21168" s="19">
        <v>1</v>
      </c>
      <c r="E21168" s="19">
        <v>22</v>
      </c>
      <c r="F21168" s="40">
        <v>24028.81</v>
      </c>
      <c r="G21168" s="35">
        <f t="shared" si="330"/>
        <v>26220.71</v>
      </c>
      <c r="H21168" s="27">
        <v>301.00000007</v>
      </c>
      <c r="I21168" s="28">
        <v>399.08994999999999</v>
      </c>
      <c r="J21168" s="28">
        <f>H21168/(INDEX(Installed_Capacity!$H$6:$S$11,MATCH(Source_Data!B21168,Installed_Capacity!$G$6:$G$11,0),MATCH(Source_Data!C21168,Installed_Capacity!$H$5:$S$5,0)))</f>
        <v>0.50588235305882356</v>
      </c>
      <c r="K21168" s="29">
        <f>I21168/(INDEX(Installed_Capacity!$H$15:$S$20,MATCH(Source_Data!B21168,Installed_Capacity!$G$15:$G$20,0),MATCH(Source_Data!C21168,Installed_Capacity!$H$14:$S$14,0)))</f>
        <v>5.0000996035902391E-2</v>
      </c>
      <c r="L21168" s="21"/>
      <c r="M21168" s="2"/>
    </row>
    <row r="21169" spans="1:13" x14ac:dyDescent="0.25">
      <c r="A21169" s="17">
        <v>43617</v>
      </c>
      <c r="B21169" s="19">
        <v>2019</v>
      </c>
      <c r="C21169" s="19">
        <v>6</v>
      </c>
      <c r="D21169" s="19">
        <v>1</v>
      </c>
      <c r="E21169" s="19">
        <v>23</v>
      </c>
      <c r="F21169" s="40">
        <v>22449.84</v>
      </c>
      <c r="G21169" s="35">
        <f t="shared" si="330"/>
        <v>26220.71</v>
      </c>
      <c r="H21169" s="27">
        <v>282.99999989999998</v>
      </c>
      <c r="I21169" s="28">
        <v>1516.5200599999998</v>
      </c>
      <c r="J21169" s="28">
        <f>H21169/(INDEX(Installed_Capacity!$H$6:$S$11,MATCH(Source_Data!B21169,Installed_Capacity!$G$6:$G$11,0),MATCH(Source_Data!C21169,Installed_Capacity!$H$5:$S$5,0)))</f>
        <v>0.47563025193277308</v>
      </c>
      <c r="K21169" s="29">
        <f>I21169/(INDEX(Installed_Capacity!$H$15:$S$20,MATCH(Source_Data!B21169,Installed_Capacity!$G$15:$G$20,0),MATCH(Source_Data!C21169,Installed_Capacity!$H$14:$S$14,0)))</f>
        <v>0.19000105993254515</v>
      </c>
      <c r="L21169" s="21"/>
      <c r="M21169" s="2"/>
    </row>
    <row r="21170" spans="1:13" x14ac:dyDescent="0.25">
      <c r="A21170" s="17">
        <v>43617</v>
      </c>
      <c r="B21170" s="19">
        <v>2019</v>
      </c>
      <c r="C21170" s="19">
        <v>6</v>
      </c>
      <c r="D21170" s="19">
        <v>1</v>
      </c>
      <c r="E21170" s="19">
        <v>24</v>
      </c>
      <c r="F21170" s="40">
        <v>21346.75</v>
      </c>
      <c r="G21170" s="35">
        <f t="shared" si="330"/>
        <v>26220.71</v>
      </c>
      <c r="H21170" s="27">
        <v>179.99999991999999</v>
      </c>
      <c r="I21170" s="28">
        <v>3352.2961000000005</v>
      </c>
      <c r="J21170" s="28">
        <f>H21170/(INDEX(Installed_Capacity!$H$6:$S$11,MATCH(Source_Data!B21170,Installed_Capacity!$G$6:$G$11,0),MATCH(Source_Data!C21170,Installed_Capacity!$H$5:$S$5,0)))</f>
        <v>0.30252100826890754</v>
      </c>
      <c r="K21170" s="29">
        <f>I21170/(INDEX(Installed_Capacity!$H$15:$S$20,MATCH(Source_Data!B21170,Installed_Capacity!$G$15:$G$20,0),MATCH(Source_Data!C21170,Installed_Capacity!$H$14:$S$14,0)))</f>
        <v>0.42000091459900474</v>
      </c>
      <c r="L21170" s="21"/>
      <c r="M21170" s="2"/>
    </row>
    <row r="21171" spans="1:13" x14ac:dyDescent="0.25">
      <c r="A21171" s="17">
        <v>43618</v>
      </c>
      <c r="B21171" s="19">
        <v>2019</v>
      </c>
      <c r="C21171" s="19">
        <v>6</v>
      </c>
      <c r="D21171" s="19">
        <v>2</v>
      </c>
      <c r="E21171" s="19">
        <v>1</v>
      </c>
      <c r="F21171" s="40">
        <v>20414.97</v>
      </c>
      <c r="G21171" s="35">
        <f t="shared" si="330"/>
        <v>26348.69</v>
      </c>
      <c r="H21171" s="27">
        <v>163.00000016000001</v>
      </c>
      <c r="I21171" s="28">
        <v>4788.9931000000006</v>
      </c>
      <c r="J21171" s="28">
        <f>H21171/(INDEX(Installed_Capacity!$H$6:$S$11,MATCH(Source_Data!B21171,Installed_Capacity!$G$6:$G$11,0),MATCH(Source_Data!C21171,Installed_Capacity!$H$5:$S$5,0)))</f>
        <v>0.27394958010084036</v>
      </c>
      <c r="K21171" s="29">
        <f>I21171/(INDEX(Installed_Capacity!$H$15:$S$20,MATCH(Source_Data!B21171,Installed_Capacity!$G$15:$G$20,0),MATCH(Source_Data!C21171,Installed_Capacity!$H$14:$S$14,0)))</f>
        <v>0.60000114011656758</v>
      </c>
      <c r="L21171" s="21"/>
      <c r="M21171" s="2"/>
    </row>
    <row r="21172" spans="1:13" x14ac:dyDescent="0.25">
      <c r="A21172" s="17">
        <v>43618</v>
      </c>
      <c r="B21172" s="19">
        <v>2019</v>
      </c>
      <c r="C21172" s="19">
        <v>6</v>
      </c>
      <c r="D21172" s="19">
        <v>2</v>
      </c>
      <c r="E21172" s="19">
        <v>2</v>
      </c>
      <c r="F21172" s="40">
        <v>19737.38</v>
      </c>
      <c r="G21172" s="35">
        <f t="shared" si="330"/>
        <v>26348.69</v>
      </c>
      <c r="H21172" s="27">
        <v>165.99999994000001</v>
      </c>
      <c r="I21172" s="28">
        <v>4868.8071</v>
      </c>
      <c r="J21172" s="28">
        <f>H21172/(INDEX(Installed_Capacity!$H$6:$S$11,MATCH(Source_Data!B21172,Installed_Capacity!$G$6:$G$11,0),MATCH(Source_Data!C21172,Installed_Capacity!$H$5:$S$5,0)))</f>
        <v>0.27899159653781513</v>
      </c>
      <c r="K21172" s="29">
        <f>I21172/(INDEX(Installed_Capacity!$H$15:$S$20,MATCH(Source_Data!B21172,Installed_Capacity!$G$15:$G$20,0),MATCH(Source_Data!C21172,Installed_Capacity!$H$14:$S$14,0)))</f>
        <v>0.61000083942648375</v>
      </c>
      <c r="L21172" s="21"/>
      <c r="M21172" s="2"/>
    </row>
    <row r="21173" spans="1:13" x14ac:dyDescent="0.25">
      <c r="A21173" s="17">
        <v>43618</v>
      </c>
      <c r="B21173" s="19">
        <v>2019</v>
      </c>
      <c r="C21173" s="19">
        <v>6</v>
      </c>
      <c r="D21173" s="19">
        <v>2</v>
      </c>
      <c r="E21173" s="19">
        <v>3</v>
      </c>
      <c r="F21173" s="40">
        <v>19320.95</v>
      </c>
      <c r="G21173" s="35">
        <f t="shared" si="330"/>
        <v>26348.69</v>
      </c>
      <c r="H21173" s="27">
        <v>182.99999994999999</v>
      </c>
      <c r="I21173" s="28">
        <v>3591.7462</v>
      </c>
      <c r="J21173" s="28">
        <f>H21173/(INDEX(Installed_Capacity!$H$6:$S$11,MATCH(Source_Data!B21173,Installed_Capacity!$G$6:$G$11,0),MATCH(Source_Data!C21173,Installed_Capacity!$H$5:$S$5,0)))</f>
        <v>0.30756302512605038</v>
      </c>
      <c r="K21173" s="29">
        <f>I21173/(INDEX(Installed_Capacity!$H$15:$S$20,MATCH(Source_Data!B21173,Installed_Capacity!$G$15:$G$20,0),MATCH(Source_Data!C21173,Installed_Capacity!$H$14:$S$14,0)))</f>
        <v>0.45000102735778613</v>
      </c>
      <c r="L21173" s="21"/>
      <c r="M21173" s="2"/>
    </row>
    <row r="21174" spans="1:13" x14ac:dyDescent="0.25">
      <c r="A21174" s="17">
        <v>43618</v>
      </c>
      <c r="B21174" s="19">
        <v>2019</v>
      </c>
      <c r="C21174" s="19">
        <v>6</v>
      </c>
      <c r="D21174" s="19">
        <v>2</v>
      </c>
      <c r="E21174" s="19">
        <v>4</v>
      </c>
      <c r="F21174" s="40">
        <v>19247.5</v>
      </c>
      <c r="G21174" s="35">
        <f t="shared" si="330"/>
        <v>26348.69</v>
      </c>
      <c r="H21174" s="27">
        <v>206.999999804</v>
      </c>
      <c r="I21174" s="28">
        <v>5108.2585000000008</v>
      </c>
      <c r="J21174" s="28">
        <f>H21174/(INDEX(Installed_Capacity!$H$6:$S$11,MATCH(Source_Data!B21174,Installed_Capacity!$G$6:$G$11,0),MATCH(Source_Data!C21174,Installed_Capacity!$H$5:$S$5,0)))</f>
        <v>0.34789915933445376</v>
      </c>
      <c r="K21174" s="29">
        <f>I21174/(INDEX(Installed_Capacity!$H$15:$S$20,MATCH(Source_Data!B21174,Installed_Capacity!$G$15:$G$20,0),MATCH(Source_Data!C21174,Installed_Capacity!$H$14:$S$14,0)))</f>
        <v>0.64000111505906065</v>
      </c>
      <c r="L21174" s="21"/>
      <c r="M21174" s="2"/>
    </row>
    <row r="21175" spans="1:13" x14ac:dyDescent="0.25">
      <c r="A21175" s="17">
        <v>43618</v>
      </c>
      <c r="B21175" s="19">
        <v>2019</v>
      </c>
      <c r="C21175" s="19">
        <v>6</v>
      </c>
      <c r="D21175" s="19">
        <v>2</v>
      </c>
      <c r="E21175" s="19">
        <v>5</v>
      </c>
      <c r="F21175" s="40">
        <v>19319.82</v>
      </c>
      <c r="G21175" s="35">
        <f t="shared" si="330"/>
        <v>26348.69</v>
      </c>
      <c r="H21175" s="27">
        <v>221.99999980000001</v>
      </c>
      <c r="I21175" s="28">
        <v>6145.8705</v>
      </c>
      <c r="J21175" s="28">
        <f>H21175/(INDEX(Installed_Capacity!$H$6:$S$11,MATCH(Source_Data!B21175,Installed_Capacity!$G$6:$G$11,0),MATCH(Source_Data!C21175,Installed_Capacity!$H$5:$S$5,0)))</f>
        <v>0.37310924336134454</v>
      </c>
      <c r="K21175" s="29">
        <f>I21175/(INDEX(Installed_Capacity!$H$15:$S$20,MATCH(Source_Data!B21175,Installed_Capacity!$G$15:$G$20,0),MATCH(Source_Data!C21175,Installed_Capacity!$H$14:$S$14,0)))</f>
        <v>0.77000096471401869</v>
      </c>
      <c r="L21175" s="21"/>
      <c r="M21175" s="2"/>
    </row>
    <row r="21176" spans="1:13" x14ac:dyDescent="0.25">
      <c r="A21176" s="17">
        <v>43618</v>
      </c>
      <c r="B21176" s="19">
        <v>2019</v>
      </c>
      <c r="C21176" s="19">
        <v>6</v>
      </c>
      <c r="D21176" s="19">
        <v>2</v>
      </c>
      <c r="E21176" s="19">
        <v>6</v>
      </c>
      <c r="F21176" s="40">
        <v>19138.71</v>
      </c>
      <c r="G21176" s="35">
        <f t="shared" si="330"/>
        <v>26348.69</v>
      </c>
      <c r="H21176" s="27">
        <v>199.99999998000001</v>
      </c>
      <c r="I21176" s="28">
        <v>5188.0744999999997</v>
      </c>
      <c r="J21176" s="28">
        <f>H21176/(INDEX(Installed_Capacity!$H$6:$S$11,MATCH(Source_Data!B21176,Installed_Capacity!$G$6:$G$11,0),MATCH(Source_Data!C21176,Installed_Capacity!$H$5:$S$5,0)))</f>
        <v>0.33613445374789919</v>
      </c>
      <c r="K21176" s="29">
        <f>I21176/(INDEX(Installed_Capacity!$H$15:$S$20,MATCH(Source_Data!B21176,Installed_Capacity!$G$15:$G$20,0),MATCH(Source_Data!C21176,Installed_Capacity!$H$14:$S$14,0)))</f>
        <v>0.65000106494404652</v>
      </c>
      <c r="L21176" s="21"/>
      <c r="M21176" s="2"/>
    </row>
    <row r="21177" spans="1:13" x14ac:dyDescent="0.25">
      <c r="A21177" s="17">
        <v>43618</v>
      </c>
      <c r="B21177" s="19">
        <v>2019</v>
      </c>
      <c r="C21177" s="19">
        <v>6</v>
      </c>
      <c r="D21177" s="19">
        <v>2</v>
      </c>
      <c r="E21177" s="19">
        <v>7</v>
      </c>
      <c r="F21177" s="40">
        <v>19426.13</v>
      </c>
      <c r="G21177" s="35">
        <f t="shared" si="330"/>
        <v>26348.69</v>
      </c>
      <c r="H21177" s="27">
        <v>307.99999980000001</v>
      </c>
      <c r="I21177" s="28">
        <v>4549.5429999999997</v>
      </c>
      <c r="J21177" s="28">
        <f>H21177/(INDEX(Installed_Capacity!$H$6:$S$11,MATCH(Source_Data!B21177,Installed_Capacity!$G$6:$G$11,0),MATCH(Source_Data!C21177,Installed_Capacity!$H$5:$S$5,0)))</f>
        <v>0.51764705848739501</v>
      </c>
      <c r="K21177" s="29">
        <f>I21177/(INDEX(Installed_Capacity!$H$15:$S$20,MATCH(Source_Data!B21177,Installed_Capacity!$G$15:$G$20,0),MATCH(Source_Data!C21177,Installed_Capacity!$H$14:$S$14,0)))</f>
        <v>0.57000102735778602</v>
      </c>
      <c r="L21177" s="21"/>
      <c r="M21177" s="2"/>
    </row>
    <row r="21178" spans="1:13" x14ac:dyDescent="0.25">
      <c r="A21178" s="17">
        <v>43618</v>
      </c>
      <c r="B21178" s="19">
        <v>2019</v>
      </c>
      <c r="C21178" s="19">
        <v>6</v>
      </c>
      <c r="D21178" s="19">
        <v>2</v>
      </c>
      <c r="E21178" s="19">
        <v>8</v>
      </c>
      <c r="F21178" s="40">
        <v>20399.16</v>
      </c>
      <c r="G21178" s="35">
        <f t="shared" si="330"/>
        <v>26348.69</v>
      </c>
      <c r="H21178" s="27">
        <v>213.99999980999999</v>
      </c>
      <c r="I21178" s="28">
        <v>4389.91</v>
      </c>
      <c r="J21178" s="28">
        <f>H21178/(INDEX(Installed_Capacity!$H$6:$S$11,MATCH(Source_Data!B21178,Installed_Capacity!$G$6:$G$11,0),MATCH(Source_Data!C21178,Installed_Capacity!$H$5:$S$5,0)))</f>
        <v>0.35966386522689076</v>
      </c>
      <c r="K21178" s="29">
        <f>I21178/(INDEX(Installed_Capacity!$H$15:$S$20,MATCH(Source_Data!B21178,Installed_Capacity!$G$15:$G$20,0),MATCH(Source_Data!C21178,Installed_Capacity!$H$14:$S$14,0)))</f>
        <v>0.55000100230027915</v>
      </c>
      <c r="L21178" s="21"/>
      <c r="M21178" s="2"/>
    </row>
    <row r="21179" spans="1:13" x14ac:dyDescent="0.25">
      <c r="A21179" s="17">
        <v>43618</v>
      </c>
      <c r="B21179" s="19">
        <v>2019</v>
      </c>
      <c r="C21179" s="19">
        <v>6</v>
      </c>
      <c r="D21179" s="19">
        <v>2</v>
      </c>
      <c r="E21179" s="19">
        <v>9</v>
      </c>
      <c r="F21179" s="40">
        <v>20865.87</v>
      </c>
      <c r="G21179" s="35">
        <f t="shared" si="330"/>
        <v>26348.69</v>
      </c>
      <c r="H21179" s="27">
        <v>116.99999994</v>
      </c>
      <c r="I21179" s="28">
        <v>4070.6440999999995</v>
      </c>
      <c r="J21179" s="28">
        <f>H21179/(INDEX(Installed_Capacity!$H$6:$S$11,MATCH(Source_Data!B21179,Installed_Capacity!$G$6:$G$11,0),MATCH(Source_Data!C21179,Installed_Capacity!$H$5:$S$5,0)))</f>
        <v>0.19663865536134453</v>
      </c>
      <c r="K21179" s="29">
        <f>I21179/(INDEX(Installed_Capacity!$H$15:$S$20,MATCH(Source_Data!B21179,Installed_Capacity!$G$15:$G$20,0),MATCH(Source_Data!C21179,Installed_Capacity!$H$14:$S$14,0)))</f>
        <v>0.51000096471401857</v>
      </c>
      <c r="L21179" s="21"/>
      <c r="M21179" s="2"/>
    </row>
    <row r="21180" spans="1:13" x14ac:dyDescent="0.25">
      <c r="A21180" s="17">
        <v>43618</v>
      </c>
      <c r="B21180" s="19">
        <v>2019</v>
      </c>
      <c r="C21180" s="19">
        <v>6</v>
      </c>
      <c r="D21180" s="19">
        <v>2</v>
      </c>
      <c r="E21180" s="19">
        <v>10</v>
      </c>
      <c r="F21180" s="40">
        <v>21005.72</v>
      </c>
      <c r="G21180" s="35">
        <f t="shared" si="330"/>
        <v>26348.69</v>
      </c>
      <c r="H21180" s="27">
        <v>89.999999950000003</v>
      </c>
      <c r="I21180" s="28">
        <v>4788.9931000000006</v>
      </c>
      <c r="J21180" s="28">
        <f>H21180/(INDEX(Installed_Capacity!$H$6:$S$11,MATCH(Source_Data!B21180,Installed_Capacity!$G$6:$G$11,0),MATCH(Source_Data!C21180,Installed_Capacity!$H$5:$S$5,0)))</f>
        <v>0.15126050411764708</v>
      </c>
      <c r="K21180" s="29">
        <f>I21180/(INDEX(Installed_Capacity!$H$15:$S$20,MATCH(Source_Data!B21180,Installed_Capacity!$G$15:$G$20,0),MATCH(Source_Data!C21180,Installed_Capacity!$H$14:$S$14,0)))</f>
        <v>0.60000114011656758</v>
      </c>
      <c r="L21180" s="21"/>
      <c r="M21180" s="2"/>
    </row>
    <row r="21181" spans="1:13" x14ac:dyDescent="0.25">
      <c r="A21181" s="17">
        <v>43618</v>
      </c>
      <c r="B21181" s="19">
        <v>2019</v>
      </c>
      <c r="C21181" s="19">
        <v>6</v>
      </c>
      <c r="D21181" s="19">
        <v>2</v>
      </c>
      <c r="E21181" s="19">
        <v>11</v>
      </c>
      <c r="F21181" s="40">
        <v>21098.07</v>
      </c>
      <c r="G21181" s="35">
        <f t="shared" si="330"/>
        <v>26348.69</v>
      </c>
      <c r="H21181" s="27">
        <v>67.999999979999998</v>
      </c>
      <c r="I21181" s="28">
        <v>3911.0120999999999</v>
      </c>
      <c r="J21181" s="28">
        <f>H21181/(INDEX(Installed_Capacity!$H$6:$S$11,MATCH(Source_Data!B21181,Installed_Capacity!$G$6:$G$11,0),MATCH(Source_Data!C21181,Installed_Capacity!$H$5:$S$5,0)))</f>
        <v>0.11428571425210084</v>
      </c>
      <c r="K21181" s="29">
        <f>I21181/(INDEX(Installed_Capacity!$H$15:$S$20,MATCH(Source_Data!B21181,Installed_Capacity!$G$15:$G$20,0),MATCH(Source_Data!C21181,Installed_Capacity!$H$14:$S$14,0)))</f>
        <v>0.49000106494404655</v>
      </c>
      <c r="L21181" s="21"/>
      <c r="M21181" s="2"/>
    </row>
    <row r="21182" spans="1:13" x14ac:dyDescent="0.25">
      <c r="A21182" s="17">
        <v>43618</v>
      </c>
      <c r="B21182" s="19">
        <v>2019</v>
      </c>
      <c r="C21182" s="19">
        <v>6</v>
      </c>
      <c r="D21182" s="19">
        <v>2</v>
      </c>
      <c r="E21182" s="19">
        <v>12</v>
      </c>
      <c r="F21182" s="40">
        <v>21041.599999999999</v>
      </c>
      <c r="G21182" s="35">
        <f t="shared" si="330"/>
        <v>26348.69</v>
      </c>
      <c r="H21182" s="27">
        <v>55.999999950000003</v>
      </c>
      <c r="I21182" s="28">
        <v>3272.4799999999996</v>
      </c>
      <c r="J21182" s="28">
        <f>H21182/(INDEX(Installed_Capacity!$H$6:$S$11,MATCH(Source_Data!B21182,Installed_Capacity!$G$6:$G$11,0),MATCH(Source_Data!C21182,Installed_Capacity!$H$5:$S$5,0)))</f>
        <v>9.4117646974789915E-2</v>
      </c>
      <c r="K21182" s="29">
        <f>I21182/(INDEX(Installed_Capacity!$H$15:$S$20,MATCH(Source_Data!B21182,Installed_Capacity!$G$15:$G$20,0),MATCH(Source_Data!C21182,Installed_Capacity!$H$14:$S$14,0)))</f>
        <v>0.41000095218526511</v>
      </c>
      <c r="L21182" s="21"/>
      <c r="M21182" s="2"/>
    </row>
    <row r="21183" spans="1:13" x14ac:dyDescent="0.25">
      <c r="A21183" s="17">
        <v>43618</v>
      </c>
      <c r="B21183" s="19">
        <v>2019</v>
      </c>
      <c r="C21183" s="19">
        <v>6</v>
      </c>
      <c r="D21183" s="19">
        <v>2</v>
      </c>
      <c r="E21183" s="19">
        <v>13</v>
      </c>
      <c r="F21183" s="40">
        <v>21131.7</v>
      </c>
      <c r="G21183" s="35">
        <f t="shared" si="330"/>
        <v>26348.69</v>
      </c>
      <c r="H21183" s="27">
        <v>135.99999996</v>
      </c>
      <c r="I21183" s="28">
        <v>4629.3590000000004</v>
      </c>
      <c r="J21183" s="28">
        <f>H21183/(INDEX(Installed_Capacity!$H$6:$S$11,MATCH(Source_Data!B21183,Installed_Capacity!$G$6:$G$11,0),MATCH(Source_Data!C21183,Installed_Capacity!$H$5:$S$5,0)))</f>
        <v>0.22857142850420167</v>
      </c>
      <c r="K21183" s="29">
        <f>I21183/(INDEX(Installed_Capacity!$H$15:$S$20,MATCH(Source_Data!B21183,Installed_Capacity!$G$15:$G$20,0),MATCH(Source_Data!C21183,Installed_Capacity!$H$14:$S$14,0)))</f>
        <v>0.58000097724277222</v>
      </c>
      <c r="L21183" s="21"/>
      <c r="M21183" s="2"/>
    </row>
    <row r="21184" spans="1:13" x14ac:dyDescent="0.25">
      <c r="A21184" s="17">
        <v>43618</v>
      </c>
      <c r="B21184" s="19">
        <v>2019</v>
      </c>
      <c r="C21184" s="19">
        <v>6</v>
      </c>
      <c r="D21184" s="19">
        <v>2</v>
      </c>
      <c r="E21184" s="19">
        <v>14</v>
      </c>
      <c r="F21184" s="40">
        <v>21483.56</v>
      </c>
      <c r="G21184" s="35">
        <f t="shared" si="330"/>
        <v>26348.69</v>
      </c>
      <c r="H21184" s="27">
        <v>274</v>
      </c>
      <c r="I21184" s="28">
        <v>2713.7661000000003</v>
      </c>
      <c r="J21184" s="28">
        <f>H21184/(INDEX(Installed_Capacity!$H$6:$S$11,MATCH(Source_Data!B21184,Installed_Capacity!$G$6:$G$11,0),MATCH(Source_Data!C21184,Installed_Capacity!$H$5:$S$5,0)))</f>
        <v>0.46050420168067224</v>
      </c>
      <c r="K21184" s="29">
        <f>I21184/(INDEX(Installed_Capacity!$H$15:$S$20,MATCH(Source_Data!B21184,Installed_Capacity!$G$15:$G$20,0),MATCH(Source_Data!C21184,Installed_Capacity!$H$14:$S$14,0)))</f>
        <v>0.34000106494404658</v>
      </c>
      <c r="L21184" s="21"/>
      <c r="M21184" s="2"/>
    </row>
    <row r="21185" spans="1:13" x14ac:dyDescent="0.25">
      <c r="A21185" s="17">
        <v>43618</v>
      </c>
      <c r="B21185" s="19">
        <v>2019</v>
      </c>
      <c r="C21185" s="19">
        <v>6</v>
      </c>
      <c r="D21185" s="19">
        <v>2</v>
      </c>
      <c r="E21185" s="19">
        <v>15</v>
      </c>
      <c r="F21185" s="40">
        <v>21981.93</v>
      </c>
      <c r="G21185" s="35">
        <f t="shared" si="330"/>
        <v>26348.69</v>
      </c>
      <c r="H21185" s="27">
        <v>429.99999960000002</v>
      </c>
      <c r="I21185" s="28">
        <v>3511.9301</v>
      </c>
      <c r="J21185" s="28">
        <f>H21185/(INDEX(Installed_Capacity!$H$6:$S$11,MATCH(Source_Data!B21185,Installed_Capacity!$G$6:$G$11,0),MATCH(Source_Data!C21185,Installed_Capacity!$H$5:$S$5,0)))</f>
        <v>0.72268907495798318</v>
      </c>
      <c r="K21185" s="29">
        <f>I21185/(INDEX(Installed_Capacity!$H$15:$S$20,MATCH(Source_Data!B21185,Installed_Capacity!$G$15:$G$20,0),MATCH(Source_Data!C21185,Installed_Capacity!$H$14:$S$14,0)))</f>
        <v>0.44000106494404656</v>
      </c>
      <c r="L21185" s="21"/>
      <c r="M21185" s="2"/>
    </row>
    <row r="21186" spans="1:13" x14ac:dyDescent="0.25">
      <c r="A21186" s="17">
        <v>43618</v>
      </c>
      <c r="B21186" s="19">
        <v>2019</v>
      </c>
      <c r="C21186" s="19">
        <v>6</v>
      </c>
      <c r="D21186" s="19">
        <v>2</v>
      </c>
      <c r="E21186" s="19">
        <v>16</v>
      </c>
      <c r="F21186" s="40">
        <v>22794.94</v>
      </c>
      <c r="G21186" s="35">
        <f t="shared" si="330"/>
        <v>26348.69</v>
      </c>
      <c r="H21186" s="27">
        <v>377.99999982999998</v>
      </c>
      <c r="I21186" s="28">
        <v>3990.8280999999997</v>
      </c>
      <c r="J21186" s="28">
        <f>H21186/(INDEX(Installed_Capacity!$H$6:$S$11,MATCH(Source_Data!B21186,Installed_Capacity!$G$6:$G$11,0),MATCH(Source_Data!C21186,Installed_Capacity!$H$5:$S$5,0)))</f>
        <v>0.63529411736134456</v>
      </c>
      <c r="K21186" s="29">
        <f>I21186/(INDEX(Installed_Capacity!$H$15:$S$20,MATCH(Source_Data!B21186,Installed_Capacity!$G$15:$G$20,0),MATCH(Source_Data!C21186,Installed_Capacity!$H$14:$S$14,0)))</f>
        <v>0.50000101482903259</v>
      </c>
      <c r="L21186" s="21"/>
      <c r="M21186" s="2"/>
    </row>
    <row r="21187" spans="1:13" x14ac:dyDescent="0.25">
      <c r="A21187" s="17">
        <v>43618</v>
      </c>
      <c r="B21187" s="19">
        <v>2019</v>
      </c>
      <c r="C21187" s="19">
        <v>6</v>
      </c>
      <c r="D21187" s="19">
        <v>2</v>
      </c>
      <c r="E21187" s="19">
        <v>17</v>
      </c>
      <c r="F21187" s="40">
        <v>23929.8</v>
      </c>
      <c r="G21187" s="35">
        <f t="shared" ref="G21187:G21250" si="331">_xlfn.MAXIFS($F:$F,$B:$B,B21187,$C:$C,C21187,$D:$D,D21187)</f>
        <v>26348.69</v>
      </c>
      <c r="H21187" s="27">
        <v>290.00000005999999</v>
      </c>
      <c r="I21187" s="28">
        <v>4549.5429999999997</v>
      </c>
      <c r="J21187" s="28">
        <f>H21187/(INDEX(Installed_Capacity!$H$6:$S$11,MATCH(Source_Data!B21187,Installed_Capacity!$G$6:$G$11,0),MATCH(Source_Data!C21187,Installed_Capacity!$H$5:$S$5,0)))</f>
        <v>0.4873949580840336</v>
      </c>
      <c r="K21187" s="29">
        <f>I21187/(INDEX(Installed_Capacity!$H$15:$S$20,MATCH(Source_Data!B21187,Installed_Capacity!$G$15:$G$20,0),MATCH(Source_Data!C21187,Installed_Capacity!$H$14:$S$14,0)))</f>
        <v>0.57000102735778602</v>
      </c>
      <c r="L21187" s="21"/>
      <c r="M21187" s="2"/>
    </row>
    <row r="21188" spans="1:13" x14ac:dyDescent="0.25">
      <c r="A21188" s="17">
        <v>43618</v>
      </c>
      <c r="B21188" s="19">
        <v>2019</v>
      </c>
      <c r="C21188" s="19">
        <v>6</v>
      </c>
      <c r="D21188" s="19">
        <v>2</v>
      </c>
      <c r="E21188" s="19">
        <v>18</v>
      </c>
      <c r="F21188" s="40">
        <v>24985.53</v>
      </c>
      <c r="G21188" s="35">
        <f t="shared" si="331"/>
        <v>26348.69</v>
      </c>
      <c r="H21188" s="27">
        <v>195.99999990000001</v>
      </c>
      <c r="I21188" s="28">
        <v>5587.1565000000001</v>
      </c>
      <c r="J21188" s="28">
        <f>H21188/(INDEX(Installed_Capacity!$H$6:$S$11,MATCH(Source_Data!B21188,Installed_Capacity!$G$6:$G$11,0),MATCH(Source_Data!C21188,Installed_Capacity!$H$5:$S$5,0)))</f>
        <v>0.32941176453781512</v>
      </c>
      <c r="K21188" s="29">
        <f>I21188/(INDEX(Installed_Capacity!$H$15:$S$20,MATCH(Source_Data!B21188,Installed_Capacity!$G$15:$G$20,0),MATCH(Source_Data!C21188,Installed_Capacity!$H$14:$S$14,0)))</f>
        <v>0.70000106494404657</v>
      </c>
      <c r="L21188" s="21"/>
      <c r="M21188" s="2"/>
    </row>
    <row r="21189" spans="1:13" x14ac:dyDescent="0.25">
      <c r="A21189" s="17">
        <v>43618</v>
      </c>
      <c r="B21189" s="19">
        <v>2019</v>
      </c>
      <c r="C21189" s="19">
        <v>6</v>
      </c>
      <c r="D21189" s="19">
        <v>2</v>
      </c>
      <c r="E21189" s="19">
        <v>19</v>
      </c>
      <c r="F21189" s="40">
        <v>25647.79</v>
      </c>
      <c r="G21189" s="35">
        <f t="shared" si="331"/>
        <v>26348.69</v>
      </c>
      <c r="H21189" s="27">
        <v>200.00000019999999</v>
      </c>
      <c r="I21189" s="28">
        <v>5507.3395</v>
      </c>
      <c r="J21189" s="28">
        <f>H21189/(INDEX(Installed_Capacity!$H$6:$S$11,MATCH(Source_Data!B21189,Installed_Capacity!$G$6:$G$11,0),MATCH(Source_Data!C21189,Installed_Capacity!$H$5:$S$5,0)))</f>
        <v>0.33613445411764703</v>
      </c>
      <c r="K21189" s="29">
        <f>I21189/(INDEX(Installed_Capacity!$H$15:$S$20,MATCH(Source_Data!B21189,Installed_Capacity!$G$15:$G$20,0),MATCH(Source_Data!C21189,Installed_Capacity!$H$14:$S$14,0)))</f>
        <v>0.69000098977152557</v>
      </c>
      <c r="L21189" s="21"/>
      <c r="M21189" s="2"/>
    </row>
    <row r="21190" spans="1:13" x14ac:dyDescent="0.25">
      <c r="A21190" s="17">
        <v>43618</v>
      </c>
      <c r="B21190" s="19">
        <v>2019</v>
      </c>
      <c r="C21190" s="19">
        <v>6</v>
      </c>
      <c r="D21190" s="19">
        <v>2</v>
      </c>
      <c r="E21190" s="19">
        <v>20</v>
      </c>
      <c r="F21190" s="40">
        <v>26348.69</v>
      </c>
      <c r="G21190" s="35">
        <f t="shared" si="331"/>
        <v>26348.69</v>
      </c>
      <c r="H21190" s="27">
        <v>187.99999994999999</v>
      </c>
      <c r="I21190" s="28">
        <v>5427.5244000000002</v>
      </c>
      <c r="J21190" s="28">
        <f>H21190/(INDEX(Installed_Capacity!$H$6:$S$11,MATCH(Source_Data!B21190,Installed_Capacity!$G$6:$G$11,0),MATCH(Source_Data!C21190,Installed_Capacity!$H$5:$S$5,0)))</f>
        <v>0.31596638647058822</v>
      </c>
      <c r="K21190" s="29">
        <f>I21190/(INDEX(Installed_Capacity!$H$15:$S$20,MATCH(Source_Data!B21190,Installed_Capacity!$G$15:$G$20,0),MATCH(Source_Data!C21190,Installed_Capacity!$H$14:$S$14,0)))</f>
        <v>0.68000115264532102</v>
      </c>
      <c r="L21190" s="21"/>
      <c r="M21190" s="2"/>
    </row>
    <row r="21191" spans="1:13" x14ac:dyDescent="0.25">
      <c r="A21191" s="17">
        <v>43618</v>
      </c>
      <c r="B21191" s="19">
        <v>2019</v>
      </c>
      <c r="C21191" s="19">
        <v>6</v>
      </c>
      <c r="D21191" s="19">
        <v>2</v>
      </c>
      <c r="E21191" s="19">
        <v>21</v>
      </c>
      <c r="F21191" s="40">
        <v>25736.97</v>
      </c>
      <c r="G21191" s="35">
        <f t="shared" si="331"/>
        <v>26348.69</v>
      </c>
      <c r="H21191" s="27">
        <v>191.99999996</v>
      </c>
      <c r="I21191" s="28">
        <v>6305.5034999999998</v>
      </c>
      <c r="J21191" s="28">
        <f>H21191/(INDEX(Installed_Capacity!$H$6:$S$11,MATCH(Source_Data!B21191,Installed_Capacity!$G$6:$G$11,0),MATCH(Source_Data!C21191,Installed_Capacity!$H$5:$S$5,0)))</f>
        <v>0.32268907556302523</v>
      </c>
      <c r="K21191" s="29">
        <f>I21191/(INDEX(Installed_Capacity!$H$15:$S$20,MATCH(Source_Data!B21191,Installed_Capacity!$G$15:$G$20,0),MATCH(Source_Data!C21191,Installed_Capacity!$H$14:$S$14,0)))</f>
        <v>0.79000098977152555</v>
      </c>
      <c r="L21191" s="21"/>
      <c r="M21191" s="2"/>
    </row>
    <row r="21192" spans="1:13" x14ac:dyDescent="0.25">
      <c r="A21192" s="17">
        <v>43618</v>
      </c>
      <c r="B21192" s="19">
        <v>2019</v>
      </c>
      <c r="C21192" s="19">
        <v>6</v>
      </c>
      <c r="D21192" s="19">
        <v>2</v>
      </c>
      <c r="E21192" s="19">
        <v>22</v>
      </c>
      <c r="F21192" s="40">
        <v>23961.32</v>
      </c>
      <c r="G21192" s="35">
        <f t="shared" si="331"/>
        <v>26348.69</v>
      </c>
      <c r="H21192" s="27">
        <v>335.00000011999998</v>
      </c>
      <c r="I21192" s="28">
        <v>5906.4214000000002</v>
      </c>
      <c r="J21192" s="28">
        <f>H21192/(INDEX(Installed_Capacity!$H$6:$S$11,MATCH(Source_Data!B21192,Installed_Capacity!$G$6:$G$11,0),MATCH(Source_Data!C21192,Installed_Capacity!$H$5:$S$5,0)))</f>
        <v>0.56302521028571428</v>
      </c>
      <c r="K21192" s="29">
        <f>I21192/(INDEX(Installed_Capacity!$H$15:$S$20,MATCH(Source_Data!B21192,Installed_Capacity!$G$15:$G$20,0),MATCH(Source_Data!C21192,Installed_Capacity!$H$14:$S$14,0)))</f>
        <v>0.74000097724277214</v>
      </c>
      <c r="L21192" s="21"/>
      <c r="M21192" s="2"/>
    </row>
    <row r="21193" spans="1:13" x14ac:dyDescent="0.25">
      <c r="A21193" s="17">
        <v>43618</v>
      </c>
      <c r="B21193" s="19">
        <v>2019</v>
      </c>
      <c r="C21193" s="19">
        <v>6</v>
      </c>
      <c r="D21193" s="19">
        <v>2</v>
      </c>
      <c r="E21193" s="19">
        <v>23</v>
      </c>
      <c r="F21193" s="40">
        <v>22084.400000000001</v>
      </c>
      <c r="G21193" s="35">
        <f t="shared" si="331"/>
        <v>26348.69</v>
      </c>
      <c r="H21193" s="27">
        <v>475</v>
      </c>
      <c r="I21193" s="28">
        <v>5666.9735000000001</v>
      </c>
      <c r="J21193" s="28">
        <f>H21193/(INDEX(Installed_Capacity!$H$6:$S$11,MATCH(Source_Data!B21193,Installed_Capacity!$G$6:$G$11,0),MATCH(Source_Data!C21193,Installed_Capacity!$H$5:$S$5,0)))</f>
        <v>0.79831932773109249</v>
      </c>
      <c r="K21193" s="29">
        <f>I21193/(INDEX(Installed_Capacity!$H$15:$S$20,MATCH(Source_Data!B21193,Installed_Capacity!$G$15:$G$20,0),MATCH(Source_Data!C21193,Installed_Capacity!$H$14:$S$14,0)))</f>
        <v>0.71000114011656745</v>
      </c>
      <c r="L21193" s="21"/>
      <c r="M21193" s="2"/>
    </row>
    <row r="21194" spans="1:13" x14ac:dyDescent="0.25">
      <c r="A21194" s="17">
        <v>43618</v>
      </c>
      <c r="B21194" s="19">
        <v>2019</v>
      </c>
      <c r="C21194" s="19">
        <v>6</v>
      </c>
      <c r="D21194" s="19">
        <v>2</v>
      </c>
      <c r="E21194" s="19">
        <v>24</v>
      </c>
      <c r="F21194" s="40">
        <v>20934.88</v>
      </c>
      <c r="G21194" s="35">
        <f t="shared" si="331"/>
        <v>26348.69</v>
      </c>
      <c r="H21194" s="27">
        <v>400.00000030000001</v>
      </c>
      <c r="I21194" s="28">
        <v>4709.1759999999995</v>
      </c>
      <c r="J21194" s="28">
        <f>H21194/(INDEX(Installed_Capacity!$H$6:$S$11,MATCH(Source_Data!B21194,Installed_Capacity!$G$6:$G$11,0),MATCH(Source_Data!C21194,Installed_Capacity!$H$5:$S$5,0)))</f>
        <v>0.67226890806722694</v>
      </c>
      <c r="K21194" s="29">
        <f>I21194/(INDEX(Installed_Capacity!$H$15:$S$20,MATCH(Source_Data!B21194,Installed_Capacity!$G$15:$G$20,0),MATCH(Source_Data!C21194,Installed_Capacity!$H$14:$S$14,0)))</f>
        <v>0.59000105241529299</v>
      </c>
      <c r="L21194" s="21"/>
      <c r="M21194" s="2"/>
    </row>
    <row r="21195" spans="1:13" x14ac:dyDescent="0.25">
      <c r="A21195" s="17">
        <v>43619</v>
      </c>
      <c r="B21195" s="19">
        <v>2019</v>
      </c>
      <c r="C21195" s="19">
        <v>6</v>
      </c>
      <c r="D21195" s="19">
        <v>3</v>
      </c>
      <c r="E21195" s="19">
        <v>1</v>
      </c>
      <c r="F21195" s="40">
        <v>20020.78</v>
      </c>
      <c r="G21195" s="35">
        <f t="shared" si="331"/>
        <v>29666.5</v>
      </c>
      <c r="H21195" s="27">
        <v>238.00000001999999</v>
      </c>
      <c r="I21195" s="28">
        <v>2953.2141000000001</v>
      </c>
      <c r="J21195" s="28">
        <f>H21195/(INDEX(Installed_Capacity!$H$6:$S$11,MATCH(Source_Data!B21195,Installed_Capacity!$G$6:$G$11,0),MATCH(Source_Data!C21195,Installed_Capacity!$H$5:$S$5,0)))</f>
        <v>0.40000000003361341</v>
      </c>
      <c r="K21195" s="29">
        <f>I21195/(INDEX(Installed_Capacity!$H$15:$S$20,MATCH(Source_Data!B21195,Installed_Capacity!$G$15:$G$20,0),MATCH(Source_Data!C21195,Installed_Capacity!$H$14:$S$14,0)))</f>
        <v>0.37000091459900469</v>
      </c>
      <c r="L21195" s="21"/>
      <c r="M21195" s="2"/>
    </row>
    <row r="21196" spans="1:13" x14ac:dyDescent="0.25">
      <c r="A21196" s="17">
        <v>43619</v>
      </c>
      <c r="B21196" s="19">
        <v>2019</v>
      </c>
      <c r="C21196" s="19">
        <v>6</v>
      </c>
      <c r="D21196" s="19">
        <v>3</v>
      </c>
      <c r="E21196" s="19">
        <v>2</v>
      </c>
      <c r="F21196" s="40">
        <v>19559.88</v>
      </c>
      <c r="G21196" s="35">
        <f t="shared" si="331"/>
        <v>29666.5</v>
      </c>
      <c r="H21196" s="27">
        <v>304.00000008000001</v>
      </c>
      <c r="I21196" s="28">
        <v>1516.5200599999998</v>
      </c>
      <c r="J21196" s="28">
        <f>H21196/(INDEX(Installed_Capacity!$H$6:$S$11,MATCH(Source_Data!B21196,Installed_Capacity!$G$6:$G$11,0),MATCH(Source_Data!C21196,Installed_Capacity!$H$5:$S$5,0)))</f>
        <v>0.5109243698823529</v>
      </c>
      <c r="K21196" s="29">
        <f>I21196/(INDEX(Installed_Capacity!$H$15:$S$20,MATCH(Source_Data!B21196,Installed_Capacity!$G$15:$G$20,0),MATCH(Source_Data!C21196,Installed_Capacity!$H$14:$S$14,0)))</f>
        <v>0.19000105993254515</v>
      </c>
      <c r="L21196" s="21"/>
      <c r="M21196" s="2"/>
    </row>
    <row r="21197" spans="1:13" x14ac:dyDescent="0.25">
      <c r="A21197" s="17">
        <v>43619</v>
      </c>
      <c r="B21197" s="19">
        <v>2019</v>
      </c>
      <c r="C21197" s="19">
        <v>6</v>
      </c>
      <c r="D21197" s="19">
        <v>3</v>
      </c>
      <c r="E21197" s="19">
        <v>3</v>
      </c>
      <c r="F21197" s="40">
        <v>19483.22</v>
      </c>
      <c r="G21197" s="35">
        <f t="shared" si="331"/>
        <v>29666.5</v>
      </c>
      <c r="H21197" s="27">
        <v>127.00000006</v>
      </c>
      <c r="I21197" s="28">
        <v>957.80485999999996</v>
      </c>
      <c r="J21197" s="28">
        <f>H21197/(INDEX(Installed_Capacity!$H$6:$S$11,MATCH(Source_Data!B21197,Installed_Capacity!$G$6:$G$11,0),MATCH(Source_Data!C21197,Installed_Capacity!$H$5:$S$5,0)))</f>
        <v>0.21344537825210086</v>
      </c>
      <c r="K21197" s="29">
        <f>I21197/(INDEX(Installed_Capacity!$H$15:$S$20,MATCH(Source_Data!B21197,Installed_Capacity!$G$15:$G$20,0),MATCH(Source_Data!C21197,Installed_Capacity!$H$14:$S$14,0)))</f>
        <v>0.12000100981753123</v>
      </c>
      <c r="L21197" s="21"/>
      <c r="M21197" s="2"/>
    </row>
    <row r="21198" spans="1:13" x14ac:dyDescent="0.25">
      <c r="A21198" s="17">
        <v>43619</v>
      </c>
      <c r="B21198" s="19">
        <v>2019</v>
      </c>
      <c r="C21198" s="19">
        <v>6</v>
      </c>
      <c r="D21198" s="19">
        <v>3</v>
      </c>
      <c r="E21198" s="19">
        <v>4</v>
      </c>
      <c r="F21198" s="40">
        <v>19986.96</v>
      </c>
      <c r="G21198" s="35">
        <f t="shared" si="331"/>
        <v>29666.5</v>
      </c>
      <c r="H21198" s="27">
        <v>41.999999989999999</v>
      </c>
      <c r="I21198" s="28">
        <v>1277.0703599999999</v>
      </c>
      <c r="J21198" s="28">
        <f>H21198/(INDEX(Installed_Capacity!$H$6:$S$11,MATCH(Source_Data!B21198,Installed_Capacity!$G$6:$G$11,0),MATCH(Source_Data!C21198,Installed_Capacity!$H$5:$S$5,0)))</f>
        <v>7.0588235277310923E-2</v>
      </c>
      <c r="K21198" s="29">
        <f>I21198/(INDEX(Installed_Capacity!$H$15:$S$20,MATCH(Source_Data!B21198,Installed_Capacity!$G$15:$G$20,0),MATCH(Source_Data!C21198,Installed_Capacity!$H$14:$S$14,0)))</f>
        <v>0.16000099728877773</v>
      </c>
      <c r="L21198" s="21"/>
      <c r="M21198" s="2"/>
    </row>
    <row r="21199" spans="1:13" x14ac:dyDescent="0.25">
      <c r="A21199" s="17">
        <v>43619</v>
      </c>
      <c r="B21199" s="19">
        <v>2019</v>
      </c>
      <c r="C21199" s="19">
        <v>6</v>
      </c>
      <c r="D21199" s="19">
        <v>3</v>
      </c>
      <c r="E21199" s="19">
        <v>5</v>
      </c>
      <c r="F21199" s="40">
        <v>21089.759999999998</v>
      </c>
      <c r="G21199" s="35">
        <f t="shared" si="331"/>
        <v>29666.5</v>
      </c>
      <c r="H21199" s="27">
        <v>30</v>
      </c>
      <c r="I21199" s="28">
        <v>1356.88705</v>
      </c>
      <c r="J21199" s="28">
        <f>H21199/(INDEX(Installed_Capacity!$H$6:$S$11,MATCH(Source_Data!B21199,Installed_Capacity!$G$6:$G$11,0),MATCH(Source_Data!C21199,Installed_Capacity!$H$5:$S$5,0)))</f>
        <v>5.0420168067226892E-2</v>
      </c>
      <c r="K21199" s="29">
        <f>I21199/(INDEX(Installed_Capacity!$H$15:$S$20,MATCH(Source_Data!B21199,Installed_Capacity!$G$15:$G$20,0),MATCH(Source_Data!C21199,Installed_Capacity!$H$14:$S$14,0)))</f>
        <v>0.17000103362216287</v>
      </c>
      <c r="L21199" s="21"/>
      <c r="M21199" s="2"/>
    </row>
    <row r="21200" spans="1:13" x14ac:dyDescent="0.25">
      <c r="A21200" s="17">
        <v>43619</v>
      </c>
      <c r="B21200" s="19">
        <v>2019</v>
      </c>
      <c r="C21200" s="19">
        <v>6</v>
      </c>
      <c r="D21200" s="19">
        <v>3</v>
      </c>
      <c r="E21200" s="19">
        <v>6</v>
      </c>
      <c r="F21200" s="40">
        <v>22752.44</v>
      </c>
      <c r="G21200" s="35">
        <f t="shared" si="331"/>
        <v>29666.5</v>
      </c>
      <c r="H21200" s="27">
        <v>68.999999946000003</v>
      </c>
      <c r="I21200" s="28">
        <v>1356.88705</v>
      </c>
      <c r="J21200" s="28">
        <f>H21200/(INDEX(Installed_Capacity!$H$6:$S$11,MATCH(Source_Data!B21200,Installed_Capacity!$G$6:$G$11,0),MATCH(Source_Data!C21200,Installed_Capacity!$H$5:$S$5,0)))</f>
        <v>0.11596638646386555</v>
      </c>
      <c r="K21200" s="29">
        <f>I21200/(INDEX(Installed_Capacity!$H$15:$S$20,MATCH(Source_Data!B21200,Installed_Capacity!$G$15:$G$20,0),MATCH(Source_Data!C21200,Installed_Capacity!$H$14:$S$14,0)))</f>
        <v>0.17000103362216287</v>
      </c>
      <c r="L21200" s="21"/>
      <c r="M21200" s="2"/>
    </row>
    <row r="21201" spans="1:13" x14ac:dyDescent="0.25">
      <c r="A21201" s="17">
        <v>43619</v>
      </c>
      <c r="B21201" s="19">
        <v>2019</v>
      </c>
      <c r="C21201" s="19">
        <v>6</v>
      </c>
      <c r="D21201" s="19">
        <v>3</v>
      </c>
      <c r="E21201" s="19">
        <v>7</v>
      </c>
      <c r="F21201" s="40">
        <v>24032.400000000001</v>
      </c>
      <c r="G21201" s="35">
        <f t="shared" si="331"/>
        <v>29666.5</v>
      </c>
      <c r="H21201" s="27">
        <v>74.000000080000007</v>
      </c>
      <c r="I21201" s="28">
        <v>877.98834999999997</v>
      </c>
      <c r="J21201" s="28">
        <f>H21201/(INDEX(Installed_Capacity!$H$6:$S$11,MATCH(Source_Data!B21201,Installed_Capacity!$G$6:$G$11,0),MATCH(Source_Data!C21201,Installed_Capacity!$H$5:$S$5,0)))</f>
        <v>0.12436974803361346</v>
      </c>
      <c r="K21201" s="29">
        <f>I21201/(INDEX(Installed_Capacity!$H$15:$S$20,MATCH(Source_Data!B21201,Installed_Capacity!$G$15:$G$20,0),MATCH(Source_Data!C21201,Installed_Capacity!$H$14:$S$14,0)))</f>
        <v>0.11000099603590238</v>
      </c>
      <c r="L21201" s="21"/>
      <c r="M21201" s="2"/>
    </row>
    <row r="21202" spans="1:13" x14ac:dyDescent="0.25">
      <c r="A21202" s="17">
        <v>43619</v>
      </c>
      <c r="B21202" s="19">
        <v>2019</v>
      </c>
      <c r="C21202" s="19">
        <v>6</v>
      </c>
      <c r="D21202" s="19">
        <v>3</v>
      </c>
      <c r="E21202" s="19">
        <v>8</v>
      </c>
      <c r="F21202" s="40">
        <v>24611.14</v>
      </c>
      <c r="G21202" s="35">
        <f t="shared" si="331"/>
        <v>29666.5</v>
      </c>
      <c r="H21202" s="27">
        <v>44.000000040000003</v>
      </c>
      <c r="I21202" s="28">
        <v>319.27364</v>
      </c>
      <c r="J21202" s="28">
        <f>H21202/(INDEX(Installed_Capacity!$H$6:$S$11,MATCH(Source_Data!B21202,Installed_Capacity!$G$6:$G$11,0),MATCH(Source_Data!C21202,Installed_Capacity!$H$5:$S$5,0)))</f>
        <v>7.3949579899159665E-2</v>
      </c>
      <c r="K21202" s="29">
        <f>I21202/(INDEX(Installed_Capacity!$H$15:$S$20,MATCH(Source_Data!B21202,Installed_Capacity!$G$15:$G$20,0),MATCH(Source_Data!C21202,Installed_Capacity!$H$14:$S$14,0)))</f>
        <v>4.0001007311780537E-2</v>
      </c>
      <c r="L21202" s="21"/>
      <c r="M21202" s="2"/>
    </row>
    <row r="21203" spans="1:13" x14ac:dyDescent="0.25">
      <c r="A21203" s="17">
        <v>43619</v>
      </c>
      <c r="B21203" s="19">
        <v>2019</v>
      </c>
      <c r="C21203" s="19">
        <v>6</v>
      </c>
      <c r="D21203" s="19">
        <v>3</v>
      </c>
      <c r="E21203" s="19">
        <v>9</v>
      </c>
      <c r="F21203" s="40">
        <v>25076.36</v>
      </c>
      <c r="G21203" s="35">
        <f t="shared" si="331"/>
        <v>29666.5</v>
      </c>
      <c r="H21203" s="27">
        <v>103.00000002</v>
      </c>
      <c r="I21203" s="28">
        <v>638.53915999999992</v>
      </c>
      <c r="J21203" s="28">
        <f>H21203/(INDEX(Installed_Capacity!$H$6:$S$11,MATCH(Source_Data!B21203,Installed_Capacity!$G$6:$G$11,0),MATCH(Source_Data!C21203,Installed_Capacity!$H$5:$S$5,0)))</f>
        <v>0.17310924373109243</v>
      </c>
      <c r="K21203" s="29">
        <f>I21203/(INDEX(Installed_Capacity!$H$15:$S$20,MATCH(Source_Data!B21203,Installed_Capacity!$G$15:$G$20,0),MATCH(Source_Data!C21203,Installed_Capacity!$H$14:$S$14,0)))</f>
        <v>8.0000997288777728E-2</v>
      </c>
      <c r="L21203" s="21"/>
      <c r="M21203" s="2"/>
    </row>
    <row r="21204" spans="1:13" x14ac:dyDescent="0.25">
      <c r="A21204" s="17">
        <v>43619</v>
      </c>
      <c r="B21204" s="19">
        <v>2019</v>
      </c>
      <c r="C21204" s="19">
        <v>6</v>
      </c>
      <c r="D21204" s="19">
        <v>3</v>
      </c>
      <c r="E21204" s="19">
        <v>10</v>
      </c>
      <c r="F21204" s="40">
        <v>25057.02</v>
      </c>
      <c r="G21204" s="35">
        <f t="shared" si="331"/>
        <v>29666.5</v>
      </c>
      <c r="H21204" s="27">
        <v>165.00000016000001</v>
      </c>
      <c r="I21204" s="28">
        <v>478.90644000000003</v>
      </c>
      <c r="J21204" s="28">
        <f>H21204/(INDEX(Installed_Capacity!$H$6:$S$11,MATCH(Source_Data!B21204,Installed_Capacity!$G$6:$G$11,0),MATCH(Source_Data!C21204,Installed_Capacity!$H$5:$S$5,0)))</f>
        <v>0.27731092463865548</v>
      </c>
      <c r="K21204" s="29">
        <f>I21204/(INDEX(Installed_Capacity!$H$15:$S$20,MATCH(Source_Data!B21204,Installed_Capacity!$G$15:$G$20,0),MATCH(Source_Data!C21204,Installed_Capacity!$H$14:$S$14,0)))</f>
        <v>6.0001007311780541E-2</v>
      </c>
      <c r="L21204" s="21"/>
      <c r="M21204" s="2"/>
    </row>
    <row r="21205" spans="1:13" x14ac:dyDescent="0.25">
      <c r="A21205" s="17">
        <v>43619</v>
      </c>
      <c r="B21205" s="19">
        <v>2019</v>
      </c>
      <c r="C21205" s="19">
        <v>6</v>
      </c>
      <c r="D21205" s="19">
        <v>3</v>
      </c>
      <c r="E21205" s="19">
        <v>11</v>
      </c>
      <c r="F21205" s="40">
        <v>24899.63</v>
      </c>
      <c r="G21205" s="35">
        <f t="shared" si="331"/>
        <v>29666.5</v>
      </c>
      <c r="H21205" s="27">
        <v>168.00000003</v>
      </c>
      <c r="I21205" s="28">
        <v>239.45715000000001</v>
      </c>
      <c r="J21205" s="28">
        <f>H21205/(INDEX(Installed_Capacity!$H$6:$S$11,MATCH(Source_Data!B21205,Installed_Capacity!$G$6:$G$11,0),MATCH(Source_Data!C21205,Installed_Capacity!$H$5:$S$5,0)))</f>
        <v>0.28235294122689075</v>
      </c>
      <c r="K21205" s="29">
        <f>I21205/(INDEX(Installed_Capacity!$H$15:$S$20,MATCH(Source_Data!B21205,Installed_Capacity!$G$15:$G$20,0),MATCH(Source_Data!C21205,Installed_Capacity!$H$14:$S$14,0)))</f>
        <v>3.0000996035902398E-2</v>
      </c>
      <c r="L21205" s="21"/>
      <c r="M21205" s="2"/>
    </row>
    <row r="21206" spans="1:13" x14ac:dyDescent="0.25">
      <c r="A21206" s="17">
        <v>43619</v>
      </c>
      <c r="B21206" s="19">
        <v>2019</v>
      </c>
      <c r="C21206" s="19">
        <v>6</v>
      </c>
      <c r="D21206" s="19">
        <v>3</v>
      </c>
      <c r="E21206" s="19">
        <v>12</v>
      </c>
      <c r="F21206" s="40">
        <v>24858.06</v>
      </c>
      <c r="G21206" s="35">
        <f t="shared" si="331"/>
        <v>29666.5</v>
      </c>
      <c r="H21206" s="27">
        <v>176.99999994999999</v>
      </c>
      <c r="I21206" s="28">
        <v>319.27364</v>
      </c>
      <c r="J21206" s="28">
        <f>H21206/(INDEX(Installed_Capacity!$H$6:$S$11,MATCH(Source_Data!B21206,Installed_Capacity!$G$6:$G$11,0),MATCH(Source_Data!C21206,Installed_Capacity!$H$5:$S$5,0)))</f>
        <v>0.29747899151260504</v>
      </c>
      <c r="K21206" s="29">
        <f>I21206/(INDEX(Installed_Capacity!$H$15:$S$20,MATCH(Source_Data!B21206,Installed_Capacity!$G$15:$G$20,0),MATCH(Source_Data!C21206,Installed_Capacity!$H$14:$S$14,0)))</f>
        <v>4.0001007311780537E-2</v>
      </c>
      <c r="L21206" s="21"/>
      <c r="M21206" s="2"/>
    </row>
    <row r="21207" spans="1:13" x14ac:dyDescent="0.25">
      <c r="A21207" s="17">
        <v>43619</v>
      </c>
      <c r="B21207" s="19">
        <v>2019</v>
      </c>
      <c r="C21207" s="19">
        <v>6</v>
      </c>
      <c r="D21207" s="19">
        <v>3</v>
      </c>
      <c r="E21207" s="19">
        <v>13</v>
      </c>
      <c r="F21207" s="40">
        <v>25090.34</v>
      </c>
      <c r="G21207" s="35">
        <f t="shared" si="331"/>
        <v>29666.5</v>
      </c>
      <c r="H21207" s="27">
        <v>214.00000009999999</v>
      </c>
      <c r="I21207" s="28">
        <v>399.08994999999999</v>
      </c>
      <c r="J21207" s="28">
        <f>H21207/(INDEX(Installed_Capacity!$H$6:$S$11,MATCH(Source_Data!B21207,Installed_Capacity!$G$6:$G$11,0),MATCH(Source_Data!C21207,Installed_Capacity!$H$5:$S$5,0)))</f>
        <v>0.35966386571428571</v>
      </c>
      <c r="K21207" s="29">
        <f>I21207/(INDEX(Installed_Capacity!$H$15:$S$20,MATCH(Source_Data!B21207,Installed_Capacity!$G$15:$G$20,0),MATCH(Source_Data!C21207,Installed_Capacity!$H$14:$S$14,0)))</f>
        <v>5.0000996035902391E-2</v>
      </c>
      <c r="L21207" s="21"/>
      <c r="M21207" s="2"/>
    </row>
    <row r="21208" spans="1:13" x14ac:dyDescent="0.25">
      <c r="A21208" s="17">
        <v>43619</v>
      </c>
      <c r="B21208" s="19">
        <v>2019</v>
      </c>
      <c r="C21208" s="19">
        <v>6</v>
      </c>
      <c r="D21208" s="19">
        <v>3</v>
      </c>
      <c r="E21208" s="19">
        <v>14</v>
      </c>
      <c r="F21208" s="40">
        <v>25527.06</v>
      </c>
      <c r="G21208" s="35">
        <f t="shared" si="331"/>
        <v>29666.5</v>
      </c>
      <c r="H21208" s="27">
        <v>339.99999994000001</v>
      </c>
      <c r="I21208" s="28">
        <v>638.53915999999992</v>
      </c>
      <c r="J21208" s="28">
        <f>H21208/(INDEX(Installed_Capacity!$H$6:$S$11,MATCH(Source_Data!B21208,Installed_Capacity!$G$6:$G$11,0),MATCH(Source_Data!C21208,Installed_Capacity!$H$5:$S$5,0)))</f>
        <v>0.57142857132773106</v>
      </c>
      <c r="K21208" s="29">
        <f>I21208/(INDEX(Installed_Capacity!$H$15:$S$20,MATCH(Source_Data!B21208,Installed_Capacity!$G$15:$G$20,0),MATCH(Source_Data!C21208,Installed_Capacity!$H$14:$S$14,0)))</f>
        <v>8.0000997288777728E-2</v>
      </c>
      <c r="L21208" s="21"/>
      <c r="M21208" s="2"/>
    </row>
    <row r="21209" spans="1:13" x14ac:dyDescent="0.25">
      <c r="A21209" s="17">
        <v>43619</v>
      </c>
      <c r="B21209" s="19">
        <v>2019</v>
      </c>
      <c r="C21209" s="19">
        <v>6</v>
      </c>
      <c r="D21209" s="19">
        <v>3</v>
      </c>
      <c r="E21209" s="19">
        <v>15</v>
      </c>
      <c r="F21209" s="40">
        <v>26408.36</v>
      </c>
      <c r="G21209" s="35">
        <f t="shared" si="331"/>
        <v>29666.5</v>
      </c>
      <c r="H21209" s="27">
        <v>402.99999976999999</v>
      </c>
      <c r="I21209" s="28">
        <v>1037.6212600000001</v>
      </c>
      <c r="J21209" s="28">
        <f>H21209/(INDEX(Installed_Capacity!$H$6:$S$11,MATCH(Source_Data!B21209,Installed_Capacity!$G$6:$G$11,0),MATCH(Source_Data!C21209,Installed_Capacity!$H$5:$S$5,0)))</f>
        <v>0.67731092398319326</v>
      </c>
      <c r="K21209" s="29">
        <f>I21209/(INDEX(Installed_Capacity!$H$15:$S$20,MATCH(Source_Data!B21209,Installed_Capacity!$G$15:$G$20,0),MATCH(Source_Data!C21209,Installed_Capacity!$H$14:$S$14,0)))</f>
        <v>0.13000100981753124</v>
      </c>
      <c r="L21209" s="21"/>
      <c r="M21209" s="2"/>
    </row>
    <row r="21210" spans="1:13" x14ac:dyDescent="0.25">
      <c r="A21210" s="17">
        <v>43619</v>
      </c>
      <c r="B21210" s="19">
        <v>2019</v>
      </c>
      <c r="C21210" s="19">
        <v>6</v>
      </c>
      <c r="D21210" s="19">
        <v>3</v>
      </c>
      <c r="E21210" s="19">
        <v>16</v>
      </c>
      <c r="F21210" s="40">
        <v>27421.72</v>
      </c>
      <c r="G21210" s="35">
        <f t="shared" si="331"/>
        <v>29666.5</v>
      </c>
      <c r="H21210" s="27">
        <v>429.00000030000001</v>
      </c>
      <c r="I21210" s="28">
        <v>1356.88705</v>
      </c>
      <c r="J21210" s="28">
        <f>H21210/(INDEX(Installed_Capacity!$H$6:$S$11,MATCH(Source_Data!B21210,Installed_Capacity!$G$6:$G$11,0),MATCH(Source_Data!C21210,Installed_Capacity!$H$5:$S$5,0)))</f>
        <v>0.72100840386554621</v>
      </c>
      <c r="K21210" s="29">
        <f>I21210/(INDEX(Installed_Capacity!$H$15:$S$20,MATCH(Source_Data!B21210,Installed_Capacity!$G$15:$G$20,0),MATCH(Source_Data!C21210,Installed_Capacity!$H$14:$S$14,0)))</f>
        <v>0.17000103362216287</v>
      </c>
      <c r="L21210" s="21"/>
      <c r="M21210" s="2"/>
    </row>
    <row r="21211" spans="1:13" x14ac:dyDescent="0.25">
      <c r="A21211" s="17">
        <v>43619</v>
      </c>
      <c r="B21211" s="19">
        <v>2019</v>
      </c>
      <c r="C21211" s="19">
        <v>6</v>
      </c>
      <c r="D21211" s="19">
        <v>3</v>
      </c>
      <c r="E21211" s="19">
        <v>17</v>
      </c>
      <c r="F21211" s="40">
        <v>28530.880000000001</v>
      </c>
      <c r="G21211" s="35">
        <f t="shared" si="331"/>
        <v>29666.5</v>
      </c>
      <c r="H21211" s="27">
        <v>377.00000026999999</v>
      </c>
      <c r="I21211" s="28">
        <v>2155.0510999999997</v>
      </c>
      <c r="J21211" s="28">
        <f>H21211/(INDEX(Installed_Capacity!$H$6:$S$11,MATCH(Source_Data!B21211,Installed_Capacity!$G$6:$G$11,0),MATCH(Source_Data!C21211,Installed_Capacity!$H$5:$S$5,0)))</f>
        <v>0.6336134458319328</v>
      </c>
      <c r="K21211" s="29">
        <f>I21211/(INDEX(Installed_Capacity!$H$15:$S$20,MATCH(Source_Data!B21211,Installed_Capacity!$G$15:$G$20,0),MATCH(Source_Data!C21211,Installed_Capacity!$H$14:$S$14,0)))</f>
        <v>0.27000103988653956</v>
      </c>
      <c r="L21211" s="21"/>
      <c r="M21211" s="2"/>
    </row>
    <row r="21212" spans="1:13" x14ac:dyDescent="0.25">
      <c r="A21212" s="17">
        <v>43619</v>
      </c>
      <c r="B21212" s="19">
        <v>2019</v>
      </c>
      <c r="C21212" s="19">
        <v>6</v>
      </c>
      <c r="D21212" s="19">
        <v>3</v>
      </c>
      <c r="E21212" s="19">
        <v>18</v>
      </c>
      <c r="F21212" s="40">
        <v>29212.41</v>
      </c>
      <c r="G21212" s="35">
        <f t="shared" si="331"/>
        <v>29666.5</v>
      </c>
      <c r="H21212" s="27">
        <v>146.00000004</v>
      </c>
      <c r="I21212" s="28">
        <v>3990.8280999999997</v>
      </c>
      <c r="J21212" s="28">
        <f>H21212/(INDEX(Installed_Capacity!$H$6:$S$11,MATCH(Source_Data!B21212,Installed_Capacity!$G$6:$G$11,0),MATCH(Source_Data!C21212,Installed_Capacity!$H$5:$S$5,0)))</f>
        <v>0.24537815132773111</v>
      </c>
      <c r="K21212" s="29">
        <f>I21212/(INDEX(Installed_Capacity!$H$15:$S$20,MATCH(Source_Data!B21212,Installed_Capacity!$G$15:$G$20,0),MATCH(Source_Data!C21212,Installed_Capacity!$H$14:$S$14,0)))</f>
        <v>0.50000101482903259</v>
      </c>
      <c r="L21212" s="21"/>
      <c r="M21212" s="2"/>
    </row>
    <row r="21213" spans="1:13" x14ac:dyDescent="0.25">
      <c r="A21213" s="17">
        <v>43619</v>
      </c>
      <c r="B21213" s="19">
        <v>2019</v>
      </c>
      <c r="C21213" s="19">
        <v>6</v>
      </c>
      <c r="D21213" s="19">
        <v>3</v>
      </c>
      <c r="E21213" s="19">
        <v>19</v>
      </c>
      <c r="F21213" s="40">
        <v>29425.29</v>
      </c>
      <c r="G21213" s="35">
        <f t="shared" si="331"/>
        <v>29666.5</v>
      </c>
      <c r="H21213" s="27">
        <v>103.99999993</v>
      </c>
      <c r="I21213" s="28">
        <v>5267.8905000000004</v>
      </c>
      <c r="J21213" s="28">
        <f>H21213/(INDEX(Installed_Capacity!$H$6:$S$11,MATCH(Source_Data!B21213,Installed_Capacity!$G$6:$G$11,0),MATCH(Source_Data!C21213,Installed_Capacity!$H$5:$S$5,0)))</f>
        <v>0.17478991584873949</v>
      </c>
      <c r="K21213" s="29">
        <f>I21213/(INDEX(Installed_Capacity!$H$15:$S$20,MATCH(Source_Data!B21213,Installed_Capacity!$G$15:$G$20,0),MATCH(Source_Data!C21213,Installed_Capacity!$H$14:$S$14,0)))</f>
        <v>0.66000101482903262</v>
      </c>
      <c r="L21213" s="21"/>
      <c r="M21213" s="2"/>
    </row>
    <row r="21214" spans="1:13" x14ac:dyDescent="0.25">
      <c r="A21214" s="17">
        <v>43619</v>
      </c>
      <c r="B21214" s="19">
        <v>2019</v>
      </c>
      <c r="C21214" s="19">
        <v>6</v>
      </c>
      <c r="D21214" s="19">
        <v>3</v>
      </c>
      <c r="E21214" s="19">
        <v>20</v>
      </c>
      <c r="F21214" s="40">
        <v>29666.5</v>
      </c>
      <c r="G21214" s="35">
        <f t="shared" si="331"/>
        <v>29666.5</v>
      </c>
      <c r="H21214" s="27">
        <v>301.99999968999998</v>
      </c>
      <c r="I21214" s="28">
        <v>3591.7462</v>
      </c>
      <c r="J21214" s="28">
        <f>H21214/(INDEX(Installed_Capacity!$H$6:$S$11,MATCH(Source_Data!B21214,Installed_Capacity!$G$6:$G$11,0),MATCH(Source_Data!C21214,Installed_Capacity!$H$5:$S$5,0)))</f>
        <v>0.50756302468907555</v>
      </c>
      <c r="K21214" s="29">
        <f>I21214/(INDEX(Installed_Capacity!$H$15:$S$20,MATCH(Source_Data!B21214,Installed_Capacity!$G$15:$G$20,0),MATCH(Source_Data!C21214,Installed_Capacity!$H$14:$S$14,0)))</f>
        <v>0.45000102735778613</v>
      </c>
      <c r="L21214" s="21"/>
      <c r="M21214" s="2"/>
    </row>
    <row r="21215" spans="1:13" x14ac:dyDescent="0.25">
      <c r="A21215" s="17">
        <v>43619</v>
      </c>
      <c r="B21215" s="19">
        <v>2019</v>
      </c>
      <c r="C21215" s="19">
        <v>6</v>
      </c>
      <c r="D21215" s="19">
        <v>3</v>
      </c>
      <c r="E21215" s="19">
        <v>21</v>
      </c>
      <c r="F21215" s="40">
        <v>28797.759999999998</v>
      </c>
      <c r="G21215" s="35">
        <f t="shared" si="331"/>
        <v>29666.5</v>
      </c>
      <c r="H21215" s="27">
        <v>382.99999991999999</v>
      </c>
      <c r="I21215" s="28">
        <v>3911.0120999999999</v>
      </c>
      <c r="J21215" s="28">
        <f>H21215/(INDEX(Installed_Capacity!$H$6:$S$11,MATCH(Source_Data!B21215,Installed_Capacity!$G$6:$G$11,0),MATCH(Source_Data!C21215,Installed_Capacity!$H$5:$S$5,0)))</f>
        <v>0.64369747885714279</v>
      </c>
      <c r="K21215" s="29">
        <f>I21215/(INDEX(Installed_Capacity!$H$15:$S$20,MATCH(Source_Data!B21215,Installed_Capacity!$G$15:$G$20,0),MATCH(Source_Data!C21215,Installed_Capacity!$H$14:$S$14,0)))</f>
        <v>0.49000106494404655</v>
      </c>
      <c r="L21215" s="21"/>
      <c r="M21215" s="2"/>
    </row>
    <row r="21216" spans="1:13" x14ac:dyDescent="0.25">
      <c r="A21216" s="17">
        <v>43619</v>
      </c>
      <c r="B21216" s="19">
        <v>2019</v>
      </c>
      <c r="C21216" s="19">
        <v>6</v>
      </c>
      <c r="D21216" s="19">
        <v>3</v>
      </c>
      <c r="E21216" s="19">
        <v>22</v>
      </c>
      <c r="F21216" s="40">
        <v>26410.52</v>
      </c>
      <c r="G21216" s="35">
        <f t="shared" si="331"/>
        <v>29666.5</v>
      </c>
      <c r="H21216" s="27">
        <v>272.99999980000001</v>
      </c>
      <c r="I21216" s="28">
        <v>5028.4414999999999</v>
      </c>
      <c r="J21216" s="28">
        <f>H21216/(INDEX(Installed_Capacity!$H$6:$S$11,MATCH(Source_Data!B21216,Installed_Capacity!$G$6:$G$11,0),MATCH(Source_Data!C21216,Installed_Capacity!$H$5:$S$5,0)))</f>
        <v>0.45882352907563029</v>
      </c>
      <c r="K21216" s="29">
        <f>I21216/(INDEX(Installed_Capacity!$H$15:$S$20,MATCH(Source_Data!B21216,Installed_Capacity!$G$15:$G$20,0),MATCH(Source_Data!C21216,Installed_Capacity!$H$14:$S$14,0)))</f>
        <v>0.63000103988653955</v>
      </c>
      <c r="L21216" s="21"/>
      <c r="M21216" s="2"/>
    </row>
    <row r="21217" spans="1:13" x14ac:dyDescent="0.25">
      <c r="A21217" s="17">
        <v>43619</v>
      </c>
      <c r="B21217" s="19">
        <v>2019</v>
      </c>
      <c r="C21217" s="19">
        <v>6</v>
      </c>
      <c r="D21217" s="19">
        <v>3</v>
      </c>
      <c r="E21217" s="19">
        <v>23</v>
      </c>
      <c r="F21217" s="40">
        <v>24255.13</v>
      </c>
      <c r="G21217" s="35">
        <f t="shared" si="331"/>
        <v>29666.5</v>
      </c>
      <c r="H21217" s="27">
        <v>375.99999991999999</v>
      </c>
      <c r="I21217" s="28">
        <v>4310.0942000000005</v>
      </c>
      <c r="J21217" s="28">
        <f>H21217/(INDEX(Installed_Capacity!$H$6:$S$11,MATCH(Source_Data!B21217,Installed_Capacity!$G$6:$G$11,0),MATCH(Source_Data!C21217,Installed_Capacity!$H$5:$S$5,0)))</f>
        <v>0.63193277297478989</v>
      </c>
      <c r="K21217" s="29">
        <f>I21217/(INDEX(Installed_Capacity!$H$15:$S$20,MATCH(Source_Data!B21217,Installed_Capacity!$G$15:$G$20,0),MATCH(Source_Data!C21217,Installed_Capacity!$H$14:$S$14,0)))</f>
        <v>0.54000107747280013</v>
      </c>
      <c r="L21217" s="21"/>
      <c r="M21217" s="2"/>
    </row>
    <row r="21218" spans="1:13" x14ac:dyDescent="0.25">
      <c r="A21218" s="17">
        <v>43619</v>
      </c>
      <c r="B21218" s="19">
        <v>2019</v>
      </c>
      <c r="C21218" s="19">
        <v>6</v>
      </c>
      <c r="D21218" s="19">
        <v>3</v>
      </c>
      <c r="E21218" s="19">
        <v>24</v>
      </c>
      <c r="F21218" s="40">
        <v>22655.439999999999</v>
      </c>
      <c r="G21218" s="35">
        <f t="shared" si="331"/>
        <v>29666.5</v>
      </c>
      <c r="H21218" s="27">
        <v>356.99999998999999</v>
      </c>
      <c r="I21218" s="28">
        <v>3432.1131</v>
      </c>
      <c r="J21218" s="28">
        <f>H21218/(INDEX(Installed_Capacity!$H$6:$S$11,MATCH(Source_Data!B21218,Installed_Capacity!$G$6:$G$11,0),MATCH(Source_Data!C21218,Installed_Capacity!$H$5:$S$5,0)))</f>
        <v>0.59999999998319331</v>
      </c>
      <c r="K21218" s="29">
        <f>I21218/(INDEX(Installed_Capacity!$H$15:$S$20,MATCH(Source_Data!B21218,Installed_Capacity!$G$15:$G$20,0),MATCH(Source_Data!C21218,Installed_Capacity!$H$14:$S$14,0)))</f>
        <v>0.43000098977152562</v>
      </c>
      <c r="L21218" s="21"/>
      <c r="M21218" s="2"/>
    </row>
    <row r="21219" spans="1:13" x14ac:dyDescent="0.25">
      <c r="A21219" s="17">
        <v>43620</v>
      </c>
      <c r="B21219" s="19">
        <v>2019</v>
      </c>
      <c r="C21219" s="19">
        <v>6</v>
      </c>
      <c r="D21219" s="19">
        <v>4</v>
      </c>
      <c r="E21219" s="19">
        <v>1</v>
      </c>
      <c r="F21219" s="40">
        <v>21610.47</v>
      </c>
      <c r="G21219" s="35">
        <f t="shared" si="331"/>
        <v>32478.85</v>
      </c>
      <c r="H21219" s="27">
        <v>265.99999982000003</v>
      </c>
      <c r="I21219" s="28">
        <v>2713.7661000000003</v>
      </c>
      <c r="J21219" s="28">
        <f>H21219/(INDEX(Installed_Capacity!$H$6:$S$11,MATCH(Source_Data!B21219,Installed_Capacity!$G$6:$G$11,0),MATCH(Source_Data!C21219,Installed_Capacity!$H$5:$S$5,0)))</f>
        <v>0.44705882322689078</v>
      </c>
      <c r="K21219" s="29">
        <f>I21219/(INDEX(Installed_Capacity!$H$15:$S$20,MATCH(Source_Data!B21219,Installed_Capacity!$G$15:$G$20,0),MATCH(Source_Data!C21219,Installed_Capacity!$H$14:$S$14,0)))</f>
        <v>0.34000106494404658</v>
      </c>
      <c r="L21219" s="21"/>
      <c r="M21219" s="2"/>
    </row>
    <row r="21220" spans="1:13" x14ac:dyDescent="0.25">
      <c r="A21220" s="17">
        <v>43620</v>
      </c>
      <c r="B21220" s="19">
        <v>2019</v>
      </c>
      <c r="C21220" s="19">
        <v>6</v>
      </c>
      <c r="D21220" s="19">
        <v>4</v>
      </c>
      <c r="E21220" s="19">
        <v>2</v>
      </c>
      <c r="F21220" s="40">
        <v>20971.59</v>
      </c>
      <c r="G21220" s="35">
        <f t="shared" si="331"/>
        <v>32478.85</v>
      </c>
      <c r="H21220" s="27">
        <v>263.99999996999998</v>
      </c>
      <c r="I21220" s="28">
        <v>2314.6831000000002</v>
      </c>
      <c r="J21220" s="28">
        <f>H21220/(INDEX(Installed_Capacity!$H$6:$S$11,MATCH(Source_Data!B21220,Installed_Capacity!$G$6:$G$11,0),MATCH(Source_Data!C21220,Installed_Capacity!$H$5:$S$5,0)))</f>
        <v>0.44369747894117645</v>
      </c>
      <c r="K21220" s="29">
        <f>I21220/(INDEX(Installed_Capacity!$H$15:$S$20,MATCH(Source_Data!B21220,Installed_Capacity!$G$15:$G$20,0),MATCH(Source_Data!C21220,Installed_Capacity!$H$14:$S$14,0)))</f>
        <v>0.29000093965651169</v>
      </c>
      <c r="L21220" s="21"/>
      <c r="M21220" s="2"/>
    </row>
    <row r="21221" spans="1:13" x14ac:dyDescent="0.25">
      <c r="A21221" s="17">
        <v>43620</v>
      </c>
      <c r="B21221" s="19">
        <v>2019</v>
      </c>
      <c r="C21221" s="19">
        <v>6</v>
      </c>
      <c r="D21221" s="19">
        <v>4</v>
      </c>
      <c r="E21221" s="19">
        <v>3</v>
      </c>
      <c r="F21221" s="40">
        <v>20723.14</v>
      </c>
      <c r="G21221" s="35">
        <f t="shared" si="331"/>
        <v>32478.85</v>
      </c>
      <c r="H21221" s="27">
        <v>184</v>
      </c>
      <c r="I21221" s="28">
        <v>2474.3161</v>
      </c>
      <c r="J21221" s="28">
        <f>H21221/(INDEX(Installed_Capacity!$H$6:$S$11,MATCH(Source_Data!B21221,Installed_Capacity!$G$6:$G$11,0),MATCH(Source_Data!C21221,Installed_Capacity!$H$5:$S$5,0)))</f>
        <v>0.30924369747899161</v>
      </c>
      <c r="K21221" s="29">
        <f>I21221/(INDEX(Installed_Capacity!$H$15:$S$20,MATCH(Source_Data!B21221,Installed_Capacity!$G$15:$G$20,0),MATCH(Source_Data!C21221,Installed_Capacity!$H$14:$S$14,0)))</f>
        <v>0.31000096471401867</v>
      </c>
      <c r="L21221" s="21"/>
      <c r="M21221" s="2"/>
    </row>
    <row r="21222" spans="1:13" x14ac:dyDescent="0.25">
      <c r="A21222" s="17">
        <v>43620</v>
      </c>
      <c r="B21222" s="19">
        <v>2019</v>
      </c>
      <c r="C21222" s="19">
        <v>6</v>
      </c>
      <c r="D21222" s="19">
        <v>4</v>
      </c>
      <c r="E21222" s="19">
        <v>4</v>
      </c>
      <c r="F21222" s="40">
        <v>20960.59</v>
      </c>
      <c r="G21222" s="35">
        <f t="shared" si="331"/>
        <v>32478.85</v>
      </c>
      <c r="H21222" s="27">
        <v>210.00000007</v>
      </c>
      <c r="I21222" s="28">
        <v>2234.8670999999999</v>
      </c>
      <c r="J21222" s="28">
        <f>H21222/(INDEX(Installed_Capacity!$H$6:$S$11,MATCH(Source_Data!B21222,Installed_Capacity!$G$6:$G$11,0),MATCH(Source_Data!C21222,Installed_Capacity!$H$5:$S$5,0)))</f>
        <v>0.35294117658823532</v>
      </c>
      <c r="K21222" s="29">
        <f>I21222/(INDEX(Installed_Capacity!$H$15:$S$20,MATCH(Source_Data!B21222,Installed_Capacity!$G$15:$G$20,0),MATCH(Source_Data!C21222,Installed_Capacity!$H$14:$S$14,0)))</f>
        <v>0.28000098977152565</v>
      </c>
      <c r="L21222" s="21"/>
      <c r="M21222" s="2"/>
    </row>
    <row r="21223" spans="1:13" x14ac:dyDescent="0.25">
      <c r="A21223" s="17">
        <v>43620</v>
      </c>
      <c r="B21223" s="19">
        <v>2019</v>
      </c>
      <c r="C21223" s="19">
        <v>6</v>
      </c>
      <c r="D21223" s="19">
        <v>4</v>
      </c>
      <c r="E21223" s="19">
        <v>5</v>
      </c>
      <c r="F21223" s="40">
        <v>22116.74</v>
      </c>
      <c r="G21223" s="35">
        <f t="shared" si="331"/>
        <v>32478.85</v>
      </c>
      <c r="H21223" s="27">
        <v>112.99999999800001</v>
      </c>
      <c r="I21223" s="28">
        <v>1995.4181000000001</v>
      </c>
      <c r="J21223" s="28">
        <f>H21223/(INDEX(Installed_Capacity!$H$6:$S$11,MATCH(Source_Data!B21223,Installed_Capacity!$G$6:$G$11,0),MATCH(Source_Data!C21223,Installed_Capacity!$H$5:$S$5,0)))</f>
        <v>0.1899159663831933</v>
      </c>
      <c r="K21223" s="29">
        <f>I21223/(INDEX(Installed_Capacity!$H$15:$S$20,MATCH(Source_Data!B21223,Installed_Capacity!$G$15:$G$20,0),MATCH(Source_Data!C21223,Installed_Capacity!$H$14:$S$14,0)))</f>
        <v>0.25000101482903264</v>
      </c>
      <c r="L21223" s="21"/>
      <c r="M21223" s="2"/>
    </row>
    <row r="21224" spans="1:13" x14ac:dyDescent="0.25">
      <c r="A21224" s="17">
        <v>43620</v>
      </c>
      <c r="B21224" s="19">
        <v>2019</v>
      </c>
      <c r="C21224" s="19">
        <v>6</v>
      </c>
      <c r="D21224" s="19">
        <v>4</v>
      </c>
      <c r="E21224" s="19">
        <v>6</v>
      </c>
      <c r="F21224" s="40">
        <v>23637</v>
      </c>
      <c r="G21224" s="35">
        <f t="shared" si="331"/>
        <v>32478.85</v>
      </c>
      <c r="H21224" s="27">
        <v>122.999999598</v>
      </c>
      <c r="I21224" s="28">
        <v>957.80485999999996</v>
      </c>
      <c r="J21224" s="28">
        <f>H21224/(INDEX(Installed_Capacity!$H$6:$S$11,MATCH(Source_Data!B21224,Installed_Capacity!$G$6:$G$11,0),MATCH(Source_Data!C21224,Installed_Capacity!$H$5:$S$5,0)))</f>
        <v>0.20672268839999999</v>
      </c>
      <c r="K21224" s="29">
        <f>I21224/(INDEX(Installed_Capacity!$H$15:$S$20,MATCH(Source_Data!B21224,Installed_Capacity!$G$15:$G$20,0),MATCH(Source_Data!C21224,Installed_Capacity!$H$14:$S$14,0)))</f>
        <v>0.12000100981753123</v>
      </c>
      <c r="L21224" s="21"/>
      <c r="M21224" s="2"/>
    </row>
    <row r="21225" spans="1:13" x14ac:dyDescent="0.25">
      <c r="A21225" s="17">
        <v>43620</v>
      </c>
      <c r="B21225" s="19">
        <v>2019</v>
      </c>
      <c r="C21225" s="19">
        <v>6</v>
      </c>
      <c r="D21225" s="19">
        <v>4</v>
      </c>
      <c r="E21225" s="19">
        <v>7</v>
      </c>
      <c r="F21225" s="40">
        <v>24924.71</v>
      </c>
      <c r="G21225" s="35">
        <f t="shared" si="331"/>
        <v>32478.85</v>
      </c>
      <c r="H21225" s="27">
        <v>135.99999969999999</v>
      </c>
      <c r="I21225" s="28">
        <v>159.640749</v>
      </c>
      <c r="J21225" s="28">
        <f>H21225/(INDEX(Installed_Capacity!$H$6:$S$11,MATCH(Source_Data!B21225,Installed_Capacity!$G$6:$G$11,0),MATCH(Source_Data!C21225,Installed_Capacity!$H$5:$S$5,0)))</f>
        <v>0.22857142806722688</v>
      </c>
      <c r="K21225" s="29">
        <f>I21225/(INDEX(Installed_Capacity!$H$15:$S$20,MATCH(Source_Data!B21225,Installed_Capacity!$G$15:$G$20,0),MATCH(Source_Data!C21225,Installed_Capacity!$H$14:$S$14,0)))</f>
        <v>2.0000995910614862E-2</v>
      </c>
      <c r="L21225" s="21"/>
      <c r="M21225" s="2"/>
    </row>
    <row r="21226" spans="1:13" x14ac:dyDescent="0.25">
      <c r="A21226" s="17">
        <v>43620</v>
      </c>
      <c r="B21226" s="19">
        <v>2019</v>
      </c>
      <c r="C21226" s="19">
        <v>6</v>
      </c>
      <c r="D21226" s="19">
        <v>4</v>
      </c>
      <c r="E21226" s="19">
        <v>8</v>
      </c>
      <c r="F21226" s="40">
        <v>25464.71</v>
      </c>
      <c r="G21226" s="35">
        <f t="shared" si="331"/>
        <v>32478.85</v>
      </c>
      <c r="H21226" s="27">
        <v>159.999999997</v>
      </c>
      <c r="I21226" s="28">
        <v>79.824378999999993</v>
      </c>
      <c r="J21226" s="28">
        <f>H21226/(INDEX(Installed_Capacity!$H$6:$S$11,MATCH(Source_Data!B21226,Installed_Capacity!$G$6:$G$11,0),MATCH(Source_Data!C21226,Installed_Capacity!$H$5:$S$5,0)))</f>
        <v>0.26890756302016805</v>
      </c>
      <c r="K21226" s="29">
        <f>I21226/(INDEX(Installed_Capacity!$H$15:$S$20,MATCH(Source_Data!B21226,Installed_Capacity!$G$15:$G$20,0),MATCH(Source_Data!C21226,Installed_Capacity!$H$14:$S$14,0)))</f>
        <v>1.0000999669240907E-2</v>
      </c>
      <c r="L21226" s="21"/>
      <c r="M21226" s="2"/>
    </row>
    <row r="21227" spans="1:13" x14ac:dyDescent="0.25">
      <c r="A21227" s="17">
        <v>43620</v>
      </c>
      <c r="B21227" s="19">
        <v>2019</v>
      </c>
      <c r="C21227" s="19">
        <v>6</v>
      </c>
      <c r="D21227" s="19">
        <v>4</v>
      </c>
      <c r="E21227" s="19">
        <v>9</v>
      </c>
      <c r="F21227" s="40">
        <v>25820.43</v>
      </c>
      <c r="G21227" s="35">
        <f t="shared" si="331"/>
        <v>32478.85</v>
      </c>
      <c r="H21227" s="27">
        <v>196.99999978</v>
      </c>
      <c r="I21227" s="28">
        <v>159.640749</v>
      </c>
      <c r="J21227" s="28">
        <f>H21227/(INDEX(Installed_Capacity!$H$6:$S$11,MATCH(Source_Data!B21227,Installed_Capacity!$G$6:$G$11,0),MATCH(Source_Data!C21227,Installed_Capacity!$H$5:$S$5,0)))</f>
        <v>0.33109243660504201</v>
      </c>
      <c r="K21227" s="29">
        <f>I21227/(INDEX(Installed_Capacity!$H$15:$S$20,MATCH(Source_Data!B21227,Installed_Capacity!$G$15:$G$20,0),MATCH(Source_Data!C21227,Installed_Capacity!$H$14:$S$14,0)))</f>
        <v>2.0000995910614862E-2</v>
      </c>
      <c r="L21227" s="21"/>
      <c r="M21227" s="2"/>
    </row>
    <row r="21228" spans="1:13" x14ac:dyDescent="0.25">
      <c r="A21228" s="17">
        <v>43620</v>
      </c>
      <c r="B21228" s="19">
        <v>2019</v>
      </c>
      <c r="C21228" s="19">
        <v>6</v>
      </c>
      <c r="D21228" s="19">
        <v>4</v>
      </c>
      <c r="E21228" s="19">
        <v>10</v>
      </c>
      <c r="F21228" s="40">
        <v>26281.52</v>
      </c>
      <c r="G21228" s="35">
        <f t="shared" si="331"/>
        <v>32478.85</v>
      </c>
      <c r="H21228" s="27">
        <v>203.00000009999999</v>
      </c>
      <c r="I21228" s="28">
        <v>159.640749</v>
      </c>
      <c r="J21228" s="28">
        <f>H21228/(INDEX(Installed_Capacity!$H$6:$S$11,MATCH(Source_Data!B21228,Installed_Capacity!$G$6:$G$11,0),MATCH(Source_Data!C21228,Installed_Capacity!$H$5:$S$5,0)))</f>
        <v>0.34117647075630253</v>
      </c>
      <c r="K21228" s="29">
        <f>I21228/(INDEX(Installed_Capacity!$H$15:$S$20,MATCH(Source_Data!B21228,Installed_Capacity!$G$15:$G$20,0),MATCH(Source_Data!C21228,Installed_Capacity!$H$14:$S$14,0)))</f>
        <v>2.0000995910614862E-2</v>
      </c>
      <c r="L21228" s="21"/>
      <c r="M21228" s="2"/>
    </row>
    <row r="21229" spans="1:13" x14ac:dyDescent="0.25">
      <c r="A21229" s="17">
        <v>43620</v>
      </c>
      <c r="B21229" s="19">
        <v>2019</v>
      </c>
      <c r="C21229" s="19">
        <v>6</v>
      </c>
      <c r="D21229" s="19">
        <v>4</v>
      </c>
      <c r="E21229" s="19">
        <v>11</v>
      </c>
      <c r="F21229" s="40">
        <v>26788.68</v>
      </c>
      <c r="G21229" s="35">
        <f t="shared" si="331"/>
        <v>32478.85</v>
      </c>
      <c r="H21229" s="27">
        <v>123.00000009999999</v>
      </c>
      <c r="I21229" s="28">
        <v>159.640749</v>
      </c>
      <c r="J21229" s="28">
        <f>H21229/(INDEX(Installed_Capacity!$H$6:$S$11,MATCH(Source_Data!B21229,Installed_Capacity!$G$6:$G$11,0),MATCH(Source_Data!C21229,Installed_Capacity!$H$5:$S$5,0)))</f>
        <v>0.20672268924369747</v>
      </c>
      <c r="K21229" s="29">
        <f>I21229/(INDEX(Installed_Capacity!$H$15:$S$20,MATCH(Source_Data!B21229,Installed_Capacity!$G$15:$G$20,0),MATCH(Source_Data!C21229,Installed_Capacity!$H$14:$S$14,0)))</f>
        <v>2.0000995910614862E-2</v>
      </c>
      <c r="L21229" s="21"/>
      <c r="M21229" s="2"/>
    </row>
    <row r="21230" spans="1:13" x14ac:dyDescent="0.25">
      <c r="A21230" s="17">
        <v>43620</v>
      </c>
      <c r="B21230" s="19">
        <v>2019</v>
      </c>
      <c r="C21230" s="19">
        <v>6</v>
      </c>
      <c r="D21230" s="19">
        <v>4</v>
      </c>
      <c r="E21230" s="19">
        <v>12</v>
      </c>
      <c r="F21230" s="40">
        <v>26508.66</v>
      </c>
      <c r="G21230" s="35">
        <f t="shared" si="331"/>
        <v>32478.85</v>
      </c>
      <c r="H21230" s="27">
        <v>102.99999991999999</v>
      </c>
      <c r="I21230" s="28">
        <v>159.640749</v>
      </c>
      <c r="J21230" s="28">
        <f>H21230/(INDEX(Installed_Capacity!$H$6:$S$11,MATCH(Source_Data!B21230,Installed_Capacity!$G$6:$G$11,0),MATCH(Source_Data!C21230,Installed_Capacity!$H$5:$S$5,0)))</f>
        <v>0.17310924356302521</v>
      </c>
      <c r="K21230" s="29">
        <f>I21230/(INDEX(Installed_Capacity!$H$15:$S$20,MATCH(Source_Data!B21230,Installed_Capacity!$G$15:$G$20,0),MATCH(Source_Data!C21230,Installed_Capacity!$H$14:$S$14,0)))</f>
        <v>2.0000995910614862E-2</v>
      </c>
      <c r="L21230" s="21"/>
      <c r="M21230" s="2"/>
    </row>
    <row r="21231" spans="1:13" x14ac:dyDescent="0.25">
      <c r="A21231" s="17">
        <v>43620</v>
      </c>
      <c r="B21231" s="19">
        <v>2019</v>
      </c>
      <c r="C21231" s="19">
        <v>6</v>
      </c>
      <c r="D21231" s="19">
        <v>4</v>
      </c>
      <c r="E21231" s="19">
        <v>13</v>
      </c>
      <c r="F21231" s="40">
        <v>27336.71</v>
      </c>
      <c r="G21231" s="35">
        <f t="shared" si="331"/>
        <v>32478.85</v>
      </c>
      <c r="H21231" s="27">
        <v>223</v>
      </c>
      <c r="I21231" s="28">
        <v>159.640749</v>
      </c>
      <c r="J21231" s="28">
        <f>H21231/(INDEX(Installed_Capacity!$H$6:$S$11,MATCH(Source_Data!B21231,Installed_Capacity!$G$6:$G$11,0),MATCH(Source_Data!C21231,Installed_Capacity!$H$5:$S$5,0)))</f>
        <v>0.37478991596638656</v>
      </c>
      <c r="K21231" s="29">
        <f>I21231/(INDEX(Installed_Capacity!$H$15:$S$20,MATCH(Source_Data!B21231,Installed_Capacity!$G$15:$G$20,0),MATCH(Source_Data!C21231,Installed_Capacity!$H$14:$S$14,0)))</f>
        <v>2.0000995910614862E-2</v>
      </c>
      <c r="L21231" s="21"/>
      <c r="M21231" s="2"/>
    </row>
    <row r="21232" spans="1:13" x14ac:dyDescent="0.25">
      <c r="A21232" s="17">
        <v>43620</v>
      </c>
      <c r="B21232" s="19">
        <v>2019</v>
      </c>
      <c r="C21232" s="19">
        <v>6</v>
      </c>
      <c r="D21232" s="19">
        <v>4</v>
      </c>
      <c r="E21232" s="19">
        <v>14</v>
      </c>
      <c r="F21232" s="40">
        <v>28436.13</v>
      </c>
      <c r="G21232" s="35">
        <f t="shared" si="331"/>
        <v>32478.85</v>
      </c>
      <c r="H21232" s="27">
        <v>229.00000043</v>
      </c>
      <c r="I21232" s="28">
        <v>239.45715000000001</v>
      </c>
      <c r="J21232" s="28">
        <f>H21232/(INDEX(Installed_Capacity!$H$6:$S$11,MATCH(Source_Data!B21232,Installed_Capacity!$G$6:$G$11,0),MATCH(Source_Data!C21232,Installed_Capacity!$H$5:$S$5,0)))</f>
        <v>0.38487395030252103</v>
      </c>
      <c r="K21232" s="29">
        <f>I21232/(INDEX(Installed_Capacity!$H$15:$S$20,MATCH(Source_Data!B21232,Installed_Capacity!$G$15:$G$20,0),MATCH(Source_Data!C21232,Installed_Capacity!$H$14:$S$14,0)))</f>
        <v>3.0000996035902398E-2</v>
      </c>
      <c r="L21232" s="21"/>
      <c r="M21232" s="2"/>
    </row>
    <row r="21233" spans="1:13" x14ac:dyDescent="0.25">
      <c r="A21233" s="17">
        <v>43620</v>
      </c>
      <c r="B21233" s="19">
        <v>2019</v>
      </c>
      <c r="C21233" s="19">
        <v>6</v>
      </c>
      <c r="D21233" s="19">
        <v>4</v>
      </c>
      <c r="E21233" s="19">
        <v>15</v>
      </c>
      <c r="F21233" s="40">
        <v>29700.400000000001</v>
      </c>
      <c r="G21233" s="35">
        <f t="shared" si="331"/>
        <v>32478.85</v>
      </c>
      <c r="H21233" s="27">
        <v>186.99999998000001</v>
      </c>
      <c r="I21233" s="28">
        <v>319.27364</v>
      </c>
      <c r="J21233" s="28">
        <f>H21233/(INDEX(Installed_Capacity!$H$6:$S$11,MATCH(Source_Data!B21233,Installed_Capacity!$G$6:$G$11,0),MATCH(Source_Data!C21233,Installed_Capacity!$H$5:$S$5,0)))</f>
        <v>0.31428571425210083</v>
      </c>
      <c r="K21233" s="29">
        <f>I21233/(INDEX(Installed_Capacity!$H$15:$S$20,MATCH(Source_Data!B21233,Installed_Capacity!$G$15:$G$20,0),MATCH(Source_Data!C21233,Installed_Capacity!$H$14:$S$14,0)))</f>
        <v>4.0001007311780537E-2</v>
      </c>
      <c r="L21233" s="21"/>
      <c r="M21233" s="2"/>
    </row>
    <row r="21234" spans="1:13" x14ac:dyDescent="0.25">
      <c r="A21234" s="17">
        <v>43620</v>
      </c>
      <c r="B21234" s="19">
        <v>2019</v>
      </c>
      <c r="C21234" s="19">
        <v>6</v>
      </c>
      <c r="D21234" s="19">
        <v>4</v>
      </c>
      <c r="E21234" s="19">
        <v>16</v>
      </c>
      <c r="F21234" s="40">
        <v>30727.83</v>
      </c>
      <c r="G21234" s="35">
        <f t="shared" si="331"/>
        <v>32478.85</v>
      </c>
      <c r="H21234" s="27">
        <v>253.99999975</v>
      </c>
      <c r="I21234" s="28">
        <v>558.72266000000002</v>
      </c>
      <c r="J21234" s="28">
        <f>H21234/(INDEX(Installed_Capacity!$H$6:$S$11,MATCH(Source_Data!B21234,Installed_Capacity!$G$6:$G$11,0),MATCH(Source_Data!C21234,Installed_Capacity!$H$5:$S$5,0)))</f>
        <v>0.42689075588235292</v>
      </c>
      <c r="K21234" s="29">
        <f>I21234/(INDEX(Installed_Capacity!$H$15:$S$20,MATCH(Source_Data!B21234,Installed_Capacity!$G$15:$G$20,0),MATCH(Source_Data!C21234,Installed_Capacity!$H$14:$S$14,0)))</f>
        <v>7.0000984760024254E-2</v>
      </c>
      <c r="L21234" s="21"/>
      <c r="M21234" s="2"/>
    </row>
    <row r="21235" spans="1:13" x14ac:dyDescent="0.25">
      <c r="A21235" s="17">
        <v>43620</v>
      </c>
      <c r="B21235" s="19">
        <v>2019</v>
      </c>
      <c r="C21235" s="19">
        <v>6</v>
      </c>
      <c r="D21235" s="19">
        <v>4</v>
      </c>
      <c r="E21235" s="19">
        <v>17</v>
      </c>
      <c r="F21235" s="40">
        <v>31561.73</v>
      </c>
      <c r="G21235" s="35">
        <f t="shared" si="331"/>
        <v>32478.85</v>
      </c>
      <c r="H21235" s="27">
        <v>258.00000022</v>
      </c>
      <c r="I21235" s="28">
        <v>638.53915999999992</v>
      </c>
      <c r="J21235" s="28">
        <f>H21235/(INDEX(Installed_Capacity!$H$6:$S$11,MATCH(Source_Data!B21235,Installed_Capacity!$G$6:$G$11,0),MATCH(Source_Data!C21235,Installed_Capacity!$H$5:$S$5,0)))</f>
        <v>0.43361344574789917</v>
      </c>
      <c r="K21235" s="29">
        <f>I21235/(INDEX(Installed_Capacity!$H$15:$S$20,MATCH(Source_Data!B21235,Installed_Capacity!$G$15:$G$20,0),MATCH(Source_Data!C21235,Installed_Capacity!$H$14:$S$14,0)))</f>
        <v>8.0000997288777728E-2</v>
      </c>
      <c r="L21235" s="21"/>
      <c r="M21235" s="2"/>
    </row>
    <row r="21236" spans="1:13" x14ac:dyDescent="0.25">
      <c r="A21236" s="17">
        <v>43620</v>
      </c>
      <c r="B21236" s="19">
        <v>2019</v>
      </c>
      <c r="C21236" s="19">
        <v>6</v>
      </c>
      <c r="D21236" s="19">
        <v>4</v>
      </c>
      <c r="E21236" s="19">
        <v>18</v>
      </c>
      <c r="F21236" s="40">
        <v>32303.24</v>
      </c>
      <c r="G21236" s="35">
        <f t="shared" si="331"/>
        <v>32478.85</v>
      </c>
      <c r="H21236" s="27">
        <v>355.00000037000001</v>
      </c>
      <c r="I21236" s="28">
        <v>638.53915999999992</v>
      </c>
      <c r="J21236" s="28">
        <f>H21236/(INDEX(Installed_Capacity!$H$6:$S$11,MATCH(Source_Data!B21236,Installed_Capacity!$G$6:$G$11,0),MATCH(Source_Data!C21236,Installed_Capacity!$H$5:$S$5,0)))</f>
        <v>0.59663865608403366</v>
      </c>
      <c r="K21236" s="29">
        <f>I21236/(INDEX(Installed_Capacity!$H$15:$S$20,MATCH(Source_Data!B21236,Installed_Capacity!$G$15:$G$20,0),MATCH(Source_Data!C21236,Installed_Capacity!$H$14:$S$14,0)))</f>
        <v>8.0000997288777728E-2</v>
      </c>
      <c r="L21236" s="21"/>
      <c r="M21236" s="2"/>
    </row>
    <row r="21237" spans="1:13" x14ac:dyDescent="0.25">
      <c r="A21237" s="17">
        <v>43620</v>
      </c>
      <c r="B21237" s="19">
        <v>2019</v>
      </c>
      <c r="C21237" s="19">
        <v>6</v>
      </c>
      <c r="D21237" s="19">
        <v>4</v>
      </c>
      <c r="E21237" s="19">
        <v>19</v>
      </c>
      <c r="F21237" s="40">
        <v>32478.85</v>
      </c>
      <c r="G21237" s="35">
        <f t="shared" si="331"/>
        <v>32478.85</v>
      </c>
      <c r="H21237" s="27">
        <v>470.99999960000002</v>
      </c>
      <c r="I21237" s="28">
        <v>798.17186000000004</v>
      </c>
      <c r="J21237" s="28">
        <f>H21237/(INDEX(Installed_Capacity!$H$6:$S$11,MATCH(Source_Data!B21237,Installed_Capacity!$G$6:$G$11,0),MATCH(Source_Data!C21237,Installed_Capacity!$H$5:$S$5,0)))</f>
        <v>0.79159663798319335</v>
      </c>
      <c r="K21237" s="29">
        <f>I21237/(INDEX(Installed_Capacity!$H$15:$S$20,MATCH(Source_Data!B21237,Installed_Capacity!$G$15:$G$20,0),MATCH(Source_Data!C21237,Installed_Capacity!$H$14:$S$14,0)))</f>
        <v>0.10000098476002425</v>
      </c>
      <c r="L21237" s="21"/>
      <c r="M21237" s="2"/>
    </row>
    <row r="21238" spans="1:13" x14ac:dyDescent="0.25">
      <c r="A21238" s="17">
        <v>43620</v>
      </c>
      <c r="B21238" s="19">
        <v>2019</v>
      </c>
      <c r="C21238" s="19">
        <v>6</v>
      </c>
      <c r="D21238" s="19">
        <v>4</v>
      </c>
      <c r="E21238" s="19">
        <v>20</v>
      </c>
      <c r="F21238" s="40">
        <v>32417.45</v>
      </c>
      <c r="G21238" s="35">
        <f t="shared" si="331"/>
        <v>32478.85</v>
      </c>
      <c r="H21238" s="27">
        <v>228.99999980999999</v>
      </c>
      <c r="I21238" s="28">
        <v>1356.88705</v>
      </c>
      <c r="J21238" s="28">
        <f>H21238/(INDEX(Installed_Capacity!$H$6:$S$11,MATCH(Source_Data!B21238,Installed_Capacity!$G$6:$G$11,0),MATCH(Source_Data!C21238,Installed_Capacity!$H$5:$S$5,0)))</f>
        <v>0.38487394926050417</v>
      </c>
      <c r="K21238" s="29">
        <f>I21238/(INDEX(Installed_Capacity!$H$15:$S$20,MATCH(Source_Data!B21238,Installed_Capacity!$G$15:$G$20,0),MATCH(Source_Data!C21238,Installed_Capacity!$H$14:$S$14,0)))</f>
        <v>0.17000103362216287</v>
      </c>
      <c r="L21238" s="21"/>
      <c r="M21238" s="2"/>
    </row>
    <row r="21239" spans="1:13" x14ac:dyDescent="0.25">
      <c r="A21239" s="17">
        <v>43620</v>
      </c>
      <c r="B21239" s="19">
        <v>2019</v>
      </c>
      <c r="C21239" s="19">
        <v>6</v>
      </c>
      <c r="D21239" s="19">
        <v>4</v>
      </c>
      <c r="E21239" s="19">
        <v>21</v>
      </c>
      <c r="F21239" s="40">
        <v>31327.64</v>
      </c>
      <c r="G21239" s="35">
        <f t="shared" si="331"/>
        <v>32478.85</v>
      </c>
      <c r="H21239" s="27">
        <v>219.99999984999999</v>
      </c>
      <c r="I21239" s="28">
        <v>1995.4181000000001</v>
      </c>
      <c r="J21239" s="28">
        <f>H21239/(INDEX(Installed_Capacity!$H$6:$S$11,MATCH(Source_Data!B21239,Installed_Capacity!$G$6:$G$11,0),MATCH(Source_Data!C21239,Installed_Capacity!$H$5:$S$5,0)))</f>
        <v>0.36974789890756304</v>
      </c>
      <c r="K21239" s="29">
        <f>I21239/(INDEX(Installed_Capacity!$H$15:$S$20,MATCH(Source_Data!B21239,Installed_Capacity!$G$15:$G$20,0),MATCH(Source_Data!C21239,Installed_Capacity!$H$14:$S$14,0)))</f>
        <v>0.25000101482903264</v>
      </c>
      <c r="L21239" s="21"/>
      <c r="M21239" s="2"/>
    </row>
    <row r="21240" spans="1:13" x14ac:dyDescent="0.25">
      <c r="A21240" s="17">
        <v>43620</v>
      </c>
      <c r="B21240" s="19">
        <v>2019</v>
      </c>
      <c r="C21240" s="19">
        <v>6</v>
      </c>
      <c r="D21240" s="19">
        <v>4</v>
      </c>
      <c r="E21240" s="19">
        <v>22</v>
      </c>
      <c r="F21240" s="40">
        <v>28640.67</v>
      </c>
      <c r="G21240" s="35">
        <f t="shared" si="331"/>
        <v>32478.85</v>
      </c>
      <c r="H21240" s="27">
        <v>151.00000001999999</v>
      </c>
      <c r="I21240" s="28">
        <v>558.72266000000002</v>
      </c>
      <c r="J21240" s="28">
        <f>H21240/(INDEX(Installed_Capacity!$H$6:$S$11,MATCH(Source_Data!B21240,Installed_Capacity!$G$6:$G$11,0),MATCH(Source_Data!C21240,Installed_Capacity!$H$5:$S$5,0)))</f>
        <v>0.25378151263865545</v>
      </c>
      <c r="K21240" s="29">
        <f>I21240/(INDEX(Installed_Capacity!$H$15:$S$20,MATCH(Source_Data!B21240,Installed_Capacity!$G$15:$G$20,0),MATCH(Source_Data!C21240,Installed_Capacity!$H$14:$S$14,0)))</f>
        <v>7.0000984760024254E-2</v>
      </c>
      <c r="L21240" s="21"/>
      <c r="M21240" s="2"/>
    </row>
    <row r="21241" spans="1:13" x14ac:dyDescent="0.25">
      <c r="A21241" s="17">
        <v>43620</v>
      </c>
      <c r="B21241" s="19">
        <v>2019</v>
      </c>
      <c r="C21241" s="19">
        <v>6</v>
      </c>
      <c r="D21241" s="19">
        <v>4</v>
      </c>
      <c r="E21241" s="19">
        <v>23</v>
      </c>
      <c r="F21241" s="40">
        <v>26090.78</v>
      </c>
      <c r="G21241" s="35">
        <f t="shared" si="331"/>
        <v>32478.85</v>
      </c>
      <c r="H21241" s="27">
        <v>93.000000009999994</v>
      </c>
      <c r="I21241" s="28">
        <v>319.27364</v>
      </c>
      <c r="J21241" s="28">
        <f>H21241/(INDEX(Installed_Capacity!$H$6:$S$11,MATCH(Source_Data!B21241,Installed_Capacity!$G$6:$G$11,0),MATCH(Source_Data!C21241,Installed_Capacity!$H$5:$S$5,0)))</f>
        <v>0.15630252102521008</v>
      </c>
      <c r="K21241" s="29">
        <f>I21241/(INDEX(Installed_Capacity!$H$15:$S$20,MATCH(Source_Data!B21241,Installed_Capacity!$G$15:$G$20,0),MATCH(Source_Data!C21241,Installed_Capacity!$H$14:$S$14,0)))</f>
        <v>4.0001007311780537E-2</v>
      </c>
      <c r="L21241" s="21"/>
      <c r="M21241" s="2"/>
    </row>
    <row r="21242" spans="1:13" x14ac:dyDescent="0.25">
      <c r="A21242" s="17">
        <v>43620</v>
      </c>
      <c r="B21242" s="19">
        <v>2019</v>
      </c>
      <c r="C21242" s="19">
        <v>6</v>
      </c>
      <c r="D21242" s="19">
        <v>4</v>
      </c>
      <c r="E21242" s="19">
        <v>24</v>
      </c>
      <c r="F21242" s="40">
        <v>24285.67</v>
      </c>
      <c r="G21242" s="35">
        <f t="shared" si="331"/>
        <v>32478.85</v>
      </c>
      <c r="H21242" s="27">
        <v>89.000000020000002</v>
      </c>
      <c r="I21242" s="28">
        <v>159.640749</v>
      </c>
      <c r="J21242" s="28">
        <f>H21242/(INDEX(Installed_Capacity!$H$6:$S$11,MATCH(Source_Data!B21242,Installed_Capacity!$G$6:$G$11,0),MATCH(Source_Data!C21242,Installed_Capacity!$H$5:$S$5,0)))</f>
        <v>0.14957983196638655</v>
      </c>
      <c r="K21242" s="29">
        <f>I21242/(INDEX(Installed_Capacity!$H$15:$S$20,MATCH(Source_Data!B21242,Installed_Capacity!$G$15:$G$20,0),MATCH(Source_Data!C21242,Installed_Capacity!$H$14:$S$14,0)))</f>
        <v>2.0000995910614862E-2</v>
      </c>
      <c r="L21242" s="21"/>
      <c r="M21242" s="2"/>
    </row>
    <row r="21243" spans="1:13" x14ac:dyDescent="0.25">
      <c r="A21243" s="17">
        <v>43621</v>
      </c>
      <c r="B21243" s="19">
        <v>2019</v>
      </c>
      <c r="C21243" s="19">
        <v>6</v>
      </c>
      <c r="D21243" s="19">
        <v>5</v>
      </c>
      <c r="E21243" s="19">
        <v>1</v>
      </c>
      <c r="F21243" s="40">
        <v>22963.85</v>
      </c>
      <c r="G21243" s="35">
        <f t="shared" si="331"/>
        <v>33673.69</v>
      </c>
      <c r="H21243" s="27">
        <v>92.000000130000004</v>
      </c>
      <c r="I21243" s="28">
        <v>159.640749</v>
      </c>
      <c r="J21243" s="28">
        <f>H21243/(INDEX(Installed_Capacity!$H$6:$S$11,MATCH(Source_Data!B21243,Installed_Capacity!$G$6:$G$11,0),MATCH(Source_Data!C21243,Installed_Capacity!$H$5:$S$5,0)))</f>
        <v>0.1546218489579832</v>
      </c>
      <c r="K21243" s="29">
        <f>I21243/(INDEX(Installed_Capacity!$H$15:$S$20,MATCH(Source_Data!B21243,Installed_Capacity!$G$15:$G$20,0),MATCH(Source_Data!C21243,Installed_Capacity!$H$14:$S$14,0)))</f>
        <v>2.0000995910614862E-2</v>
      </c>
      <c r="L21243" s="21"/>
      <c r="M21243" s="2"/>
    </row>
    <row r="21244" spans="1:13" x14ac:dyDescent="0.25">
      <c r="A21244" s="17">
        <v>43621</v>
      </c>
      <c r="B21244" s="19">
        <v>2019</v>
      </c>
      <c r="C21244" s="19">
        <v>6</v>
      </c>
      <c r="D21244" s="19">
        <v>5</v>
      </c>
      <c r="E21244" s="19">
        <v>2</v>
      </c>
      <c r="F21244" s="40">
        <v>22154.83</v>
      </c>
      <c r="G21244" s="35">
        <f t="shared" si="331"/>
        <v>33673.69</v>
      </c>
      <c r="H21244" s="27">
        <v>151.99999990000001</v>
      </c>
      <c r="I21244" s="28">
        <v>319.27364</v>
      </c>
      <c r="J21244" s="28">
        <f>H21244/(INDEX(Installed_Capacity!$H$6:$S$11,MATCH(Source_Data!B21244,Installed_Capacity!$G$6:$G$11,0),MATCH(Source_Data!C21244,Installed_Capacity!$H$5:$S$5,0)))</f>
        <v>0.25546218470588239</v>
      </c>
      <c r="K21244" s="29">
        <f>I21244/(INDEX(Installed_Capacity!$H$15:$S$20,MATCH(Source_Data!B21244,Installed_Capacity!$G$15:$G$20,0),MATCH(Source_Data!C21244,Installed_Capacity!$H$14:$S$14,0)))</f>
        <v>4.0001007311780537E-2</v>
      </c>
      <c r="L21244" s="21"/>
      <c r="M21244" s="2"/>
    </row>
    <row r="21245" spans="1:13" x14ac:dyDescent="0.25">
      <c r="A21245" s="17">
        <v>43621</v>
      </c>
      <c r="B21245" s="19">
        <v>2019</v>
      </c>
      <c r="C21245" s="19">
        <v>6</v>
      </c>
      <c r="D21245" s="19">
        <v>5</v>
      </c>
      <c r="E21245" s="19">
        <v>3</v>
      </c>
      <c r="F21245" s="40">
        <v>21674.89</v>
      </c>
      <c r="G21245" s="35">
        <f t="shared" si="331"/>
        <v>33673.69</v>
      </c>
      <c r="H21245" s="27">
        <v>70.000000020000002</v>
      </c>
      <c r="I21245" s="28">
        <v>478.90644000000003</v>
      </c>
      <c r="J21245" s="28">
        <f>H21245/(INDEX(Installed_Capacity!$H$6:$S$11,MATCH(Source_Data!B21245,Installed_Capacity!$G$6:$G$11,0),MATCH(Source_Data!C21245,Installed_Capacity!$H$5:$S$5,0)))</f>
        <v>0.11764705885714286</v>
      </c>
      <c r="K21245" s="29">
        <f>I21245/(INDEX(Installed_Capacity!$H$15:$S$20,MATCH(Source_Data!B21245,Installed_Capacity!$G$15:$G$20,0),MATCH(Source_Data!C21245,Installed_Capacity!$H$14:$S$14,0)))</f>
        <v>6.0001007311780541E-2</v>
      </c>
      <c r="L21245" s="21"/>
      <c r="M21245" s="2"/>
    </row>
    <row r="21246" spans="1:13" x14ac:dyDescent="0.25">
      <c r="A21246" s="17">
        <v>43621</v>
      </c>
      <c r="B21246" s="19">
        <v>2019</v>
      </c>
      <c r="C21246" s="19">
        <v>6</v>
      </c>
      <c r="D21246" s="19">
        <v>5</v>
      </c>
      <c r="E21246" s="19">
        <v>4</v>
      </c>
      <c r="F21246" s="40">
        <v>21833.72</v>
      </c>
      <c r="G21246" s="35">
        <f t="shared" si="331"/>
        <v>33673.69</v>
      </c>
      <c r="H21246" s="27">
        <v>38.999999959999997</v>
      </c>
      <c r="I21246" s="28">
        <v>79.824378999999993</v>
      </c>
      <c r="J21246" s="28">
        <f>H21246/(INDEX(Installed_Capacity!$H$6:$S$11,MATCH(Source_Data!B21246,Installed_Capacity!$G$6:$G$11,0),MATCH(Source_Data!C21246,Installed_Capacity!$H$5:$S$5,0)))</f>
        <v>6.5546218420168056E-2</v>
      </c>
      <c r="K21246" s="29">
        <f>I21246/(INDEX(Installed_Capacity!$H$15:$S$20,MATCH(Source_Data!B21246,Installed_Capacity!$G$15:$G$20,0),MATCH(Source_Data!C21246,Installed_Capacity!$H$14:$S$14,0)))</f>
        <v>1.0000999669240907E-2</v>
      </c>
      <c r="L21246" s="21"/>
      <c r="M21246" s="2"/>
    </row>
    <row r="21247" spans="1:13" x14ac:dyDescent="0.25">
      <c r="A21247" s="17">
        <v>43621</v>
      </c>
      <c r="B21247" s="19">
        <v>2019</v>
      </c>
      <c r="C21247" s="19">
        <v>6</v>
      </c>
      <c r="D21247" s="19">
        <v>5</v>
      </c>
      <c r="E21247" s="19">
        <v>5</v>
      </c>
      <c r="F21247" s="40">
        <v>22973.87</v>
      </c>
      <c r="G21247" s="35">
        <f t="shared" si="331"/>
        <v>33673.69</v>
      </c>
      <c r="H21247" s="27">
        <v>10.000000006</v>
      </c>
      <c r="I21247" s="28">
        <v>79.824378999999993</v>
      </c>
      <c r="J21247" s="28">
        <f>H21247/(INDEX(Installed_Capacity!$H$6:$S$11,MATCH(Source_Data!B21247,Installed_Capacity!$G$6:$G$11,0),MATCH(Source_Data!C21247,Installed_Capacity!$H$5:$S$5,0)))</f>
        <v>1.6806722699159664E-2</v>
      </c>
      <c r="K21247" s="29">
        <f>I21247/(INDEX(Installed_Capacity!$H$15:$S$20,MATCH(Source_Data!B21247,Installed_Capacity!$G$15:$G$20,0),MATCH(Source_Data!C21247,Installed_Capacity!$H$14:$S$14,0)))</f>
        <v>1.0000999669240907E-2</v>
      </c>
      <c r="L21247" s="21"/>
      <c r="M21247" s="2"/>
    </row>
    <row r="21248" spans="1:13" x14ac:dyDescent="0.25">
      <c r="A21248" s="17">
        <v>43621</v>
      </c>
      <c r="B21248" s="19">
        <v>2019</v>
      </c>
      <c r="C21248" s="19">
        <v>6</v>
      </c>
      <c r="D21248" s="19">
        <v>5</v>
      </c>
      <c r="E21248" s="19">
        <v>6</v>
      </c>
      <c r="F21248" s="40">
        <v>24421.42</v>
      </c>
      <c r="G21248" s="35">
        <f t="shared" si="331"/>
        <v>33673.69</v>
      </c>
      <c r="H21248" s="27">
        <v>29.999999979999998</v>
      </c>
      <c r="I21248" s="28">
        <v>79.824378999999993</v>
      </c>
      <c r="J21248" s="28">
        <f>H21248/(INDEX(Installed_Capacity!$H$6:$S$11,MATCH(Source_Data!B21248,Installed_Capacity!$G$6:$G$11,0),MATCH(Source_Data!C21248,Installed_Capacity!$H$5:$S$5,0)))</f>
        <v>5.042016803361344E-2</v>
      </c>
      <c r="K21248" s="29">
        <f>I21248/(INDEX(Installed_Capacity!$H$15:$S$20,MATCH(Source_Data!B21248,Installed_Capacity!$G$15:$G$20,0),MATCH(Source_Data!C21248,Installed_Capacity!$H$14:$S$14,0)))</f>
        <v>1.0000999669240907E-2</v>
      </c>
      <c r="L21248" s="21"/>
      <c r="M21248" s="2"/>
    </row>
    <row r="21249" spans="1:13" x14ac:dyDescent="0.25">
      <c r="A21249" s="17">
        <v>43621</v>
      </c>
      <c r="B21249" s="19">
        <v>2019</v>
      </c>
      <c r="C21249" s="19">
        <v>6</v>
      </c>
      <c r="D21249" s="19">
        <v>5</v>
      </c>
      <c r="E21249" s="19">
        <v>7</v>
      </c>
      <c r="F21249" s="40">
        <v>25865.53</v>
      </c>
      <c r="G21249" s="35">
        <f t="shared" si="331"/>
        <v>33673.69</v>
      </c>
      <c r="H21249" s="27">
        <v>65.999999994000007</v>
      </c>
      <c r="I21249" s="28">
        <v>79.824378999999993</v>
      </c>
      <c r="J21249" s="28">
        <f>H21249/(INDEX(Installed_Capacity!$H$6:$S$11,MATCH(Source_Data!B21249,Installed_Capacity!$G$6:$G$11,0),MATCH(Source_Data!C21249,Installed_Capacity!$H$5:$S$5,0)))</f>
        <v>0.11092436973781514</v>
      </c>
      <c r="K21249" s="29">
        <f>I21249/(INDEX(Installed_Capacity!$H$15:$S$20,MATCH(Source_Data!B21249,Installed_Capacity!$G$15:$G$20,0),MATCH(Source_Data!C21249,Installed_Capacity!$H$14:$S$14,0)))</f>
        <v>1.0000999669240907E-2</v>
      </c>
      <c r="L21249" s="21"/>
      <c r="M21249" s="2"/>
    </row>
    <row r="21250" spans="1:13" x14ac:dyDescent="0.25">
      <c r="A21250" s="17">
        <v>43621</v>
      </c>
      <c r="B21250" s="19">
        <v>2019</v>
      </c>
      <c r="C21250" s="19">
        <v>6</v>
      </c>
      <c r="D21250" s="19">
        <v>5</v>
      </c>
      <c r="E21250" s="19">
        <v>8</v>
      </c>
      <c r="F21250" s="40">
        <v>26470.95</v>
      </c>
      <c r="G21250" s="35">
        <f t="shared" si="331"/>
        <v>33673.69</v>
      </c>
      <c r="H21250" s="27">
        <v>22.000000022999998</v>
      </c>
      <c r="I21250" s="28">
        <v>7.9816399999999999E-3</v>
      </c>
      <c r="J21250" s="28">
        <f>H21250/(INDEX(Installed_Capacity!$H$6:$S$11,MATCH(Source_Data!B21250,Installed_Capacity!$G$6:$G$11,0),MATCH(Source_Data!C21250,Installed_Capacity!$H$5:$S$5,0)))</f>
        <v>3.6974789954621848E-2</v>
      </c>
      <c r="K21250" s="29">
        <f>I21250/(INDEX(Installed_Capacity!$H$15:$S$20,MATCH(Source_Data!B21250,Installed_Capacity!$G$15:$G$20,0),MATCH(Source_Data!C21250,Installed_Capacity!$H$14:$S$14,0)))</f>
        <v>9.9999999999999995E-7</v>
      </c>
      <c r="L21250" s="21"/>
      <c r="M21250" s="2"/>
    </row>
    <row r="21251" spans="1:13" x14ac:dyDescent="0.25">
      <c r="A21251" s="17">
        <v>43621</v>
      </c>
      <c r="B21251" s="19">
        <v>2019</v>
      </c>
      <c r="C21251" s="19">
        <v>6</v>
      </c>
      <c r="D21251" s="19">
        <v>5</v>
      </c>
      <c r="E21251" s="19">
        <v>9</v>
      </c>
      <c r="F21251" s="40">
        <v>26784.09</v>
      </c>
      <c r="G21251" s="35">
        <f t="shared" ref="G21251:G21314" si="332">_xlfn.MAXIFS($F:$F,$B:$B,B21251,$C:$C,C21251,$D:$D,D21251)</f>
        <v>33673.69</v>
      </c>
      <c r="H21251" s="27">
        <v>26.999999991999999</v>
      </c>
      <c r="I21251" s="28">
        <v>79.824378999999993</v>
      </c>
      <c r="J21251" s="28">
        <f>H21251/(INDEX(Installed_Capacity!$H$6:$S$11,MATCH(Source_Data!B21251,Installed_Capacity!$G$6:$G$11,0),MATCH(Source_Data!C21251,Installed_Capacity!$H$5:$S$5,0)))</f>
        <v>4.5378151247058823E-2</v>
      </c>
      <c r="K21251" s="29">
        <f>I21251/(INDEX(Installed_Capacity!$H$15:$S$20,MATCH(Source_Data!B21251,Installed_Capacity!$G$15:$G$20,0),MATCH(Source_Data!C21251,Installed_Capacity!$H$14:$S$14,0)))</f>
        <v>1.0000999669240907E-2</v>
      </c>
      <c r="L21251" s="21"/>
      <c r="M21251" s="2"/>
    </row>
    <row r="21252" spans="1:13" x14ac:dyDescent="0.25">
      <c r="A21252" s="17">
        <v>43621</v>
      </c>
      <c r="B21252" s="19">
        <v>2019</v>
      </c>
      <c r="C21252" s="19">
        <v>6</v>
      </c>
      <c r="D21252" s="19">
        <v>5</v>
      </c>
      <c r="E21252" s="19">
        <v>10</v>
      </c>
      <c r="F21252" s="40">
        <v>27218.51</v>
      </c>
      <c r="G21252" s="35">
        <f t="shared" si="332"/>
        <v>33673.69</v>
      </c>
      <c r="H21252" s="27">
        <v>76.000000059000001</v>
      </c>
      <c r="I21252" s="28">
        <v>79.824378999999993</v>
      </c>
      <c r="J21252" s="28">
        <f>H21252/(INDEX(Installed_Capacity!$H$6:$S$11,MATCH(Source_Data!B21252,Installed_Capacity!$G$6:$G$11,0),MATCH(Source_Data!C21252,Installed_Capacity!$H$5:$S$5,0)))</f>
        <v>0.12773109253613446</v>
      </c>
      <c r="K21252" s="29">
        <f>I21252/(INDEX(Installed_Capacity!$H$15:$S$20,MATCH(Source_Data!B21252,Installed_Capacity!$G$15:$G$20,0),MATCH(Source_Data!C21252,Installed_Capacity!$H$14:$S$14,0)))</f>
        <v>1.0000999669240907E-2</v>
      </c>
      <c r="L21252" s="21"/>
      <c r="M21252" s="2"/>
    </row>
    <row r="21253" spans="1:13" x14ac:dyDescent="0.25">
      <c r="A21253" s="17">
        <v>43621</v>
      </c>
      <c r="B21253" s="19">
        <v>2019</v>
      </c>
      <c r="C21253" s="19">
        <v>6</v>
      </c>
      <c r="D21253" s="19">
        <v>5</v>
      </c>
      <c r="E21253" s="19">
        <v>11</v>
      </c>
      <c r="F21253" s="40">
        <v>27690.86</v>
      </c>
      <c r="G21253" s="35">
        <f t="shared" si="332"/>
        <v>33673.69</v>
      </c>
      <c r="H21253" s="27">
        <v>211.00000040399999</v>
      </c>
      <c r="I21253" s="28">
        <v>79.824378999999993</v>
      </c>
      <c r="J21253" s="28">
        <f>H21253/(INDEX(Installed_Capacity!$H$6:$S$11,MATCH(Source_Data!B21253,Installed_Capacity!$G$6:$G$11,0),MATCH(Source_Data!C21253,Installed_Capacity!$H$5:$S$5,0)))</f>
        <v>0.3546218494184874</v>
      </c>
      <c r="K21253" s="29">
        <f>I21253/(INDEX(Installed_Capacity!$H$15:$S$20,MATCH(Source_Data!B21253,Installed_Capacity!$G$15:$G$20,0),MATCH(Source_Data!C21253,Installed_Capacity!$H$14:$S$14,0)))</f>
        <v>1.0000999669240907E-2</v>
      </c>
      <c r="L21253" s="21"/>
      <c r="M21253" s="2"/>
    </row>
    <row r="21254" spans="1:13" x14ac:dyDescent="0.25">
      <c r="A21254" s="17">
        <v>43621</v>
      </c>
      <c r="B21254" s="19">
        <v>2019</v>
      </c>
      <c r="C21254" s="19">
        <v>6</v>
      </c>
      <c r="D21254" s="19">
        <v>5</v>
      </c>
      <c r="E21254" s="19">
        <v>12</v>
      </c>
      <c r="F21254" s="40">
        <v>28506.23</v>
      </c>
      <c r="G21254" s="35">
        <f t="shared" si="332"/>
        <v>33673.69</v>
      </c>
      <c r="H21254" s="27">
        <v>158.999999906</v>
      </c>
      <c r="I21254" s="28">
        <v>159.640749</v>
      </c>
      <c r="J21254" s="28">
        <f>H21254/(INDEX(Installed_Capacity!$H$6:$S$11,MATCH(Source_Data!B21254,Installed_Capacity!$G$6:$G$11,0),MATCH(Source_Data!C21254,Installed_Capacity!$H$5:$S$5,0)))</f>
        <v>0.26722689059831933</v>
      </c>
      <c r="K21254" s="29">
        <f>I21254/(INDEX(Installed_Capacity!$H$15:$S$20,MATCH(Source_Data!B21254,Installed_Capacity!$G$15:$G$20,0),MATCH(Source_Data!C21254,Installed_Capacity!$H$14:$S$14,0)))</f>
        <v>2.0000995910614862E-2</v>
      </c>
      <c r="L21254" s="21"/>
      <c r="M21254" s="2"/>
    </row>
    <row r="21255" spans="1:13" x14ac:dyDescent="0.25">
      <c r="A21255" s="17">
        <v>43621</v>
      </c>
      <c r="B21255" s="19">
        <v>2019</v>
      </c>
      <c r="C21255" s="19">
        <v>6</v>
      </c>
      <c r="D21255" s="19">
        <v>5</v>
      </c>
      <c r="E21255" s="19">
        <v>13</v>
      </c>
      <c r="F21255" s="40">
        <v>29761.1</v>
      </c>
      <c r="G21255" s="35">
        <f t="shared" si="332"/>
        <v>33673.69</v>
      </c>
      <c r="H21255" s="27">
        <v>90.999999904000006</v>
      </c>
      <c r="I21255" s="28">
        <v>159.640749</v>
      </c>
      <c r="J21255" s="28">
        <f>H21255/(INDEX(Installed_Capacity!$H$6:$S$11,MATCH(Source_Data!B21255,Installed_Capacity!$G$6:$G$11,0),MATCH(Source_Data!C21255,Installed_Capacity!$H$5:$S$5,0)))</f>
        <v>0.1529411763092437</v>
      </c>
      <c r="K21255" s="29">
        <f>I21255/(INDEX(Installed_Capacity!$H$15:$S$20,MATCH(Source_Data!B21255,Installed_Capacity!$G$15:$G$20,0),MATCH(Source_Data!C21255,Installed_Capacity!$H$14:$S$14,0)))</f>
        <v>2.0000995910614862E-2</v>
      </c>
      <c r="L21255" s="21"/>
      <c r="M21255" s="2"/>
    </row>
    <row r="21256" spans="1:13" x14ac:dyDescent="0.25">
      <c r="A21256" s="17">
        <v>43621</v>
      </c>
      <c r="B21256" s="19">
        <v>2019</v>
      </c>
      <c r="C21256" s="19">
        <v>6</v>
      </c>
      <c r="D21256" s="19">
        <v>5</v>
      </c>
      <c r="E21256" s="19">
        <v>14</v>
      </c>
      <c r="F21256" s="40">
        <v>30779.72</v>
      </c>
      <c r="G21256" s="35">
        <f t="shared" si="332"/>
        <v>33673.69</v>
      </c>
      <c r="H21256" s="27">
        <v>50.999999996</v>
      </c>
      <c r="I21256" s="28">
        <v>159.640749</v>
      </c>
      <c r="J21256" s="28">
        <f>H21256/(INDEX(Installed_Capacity!$H$6:$S$11,MATCH(Source_Data!B21256,Installed_Capacity!$G$6:$G$11,0),MATCH(Source_Data!C21256,Installed_Capacity!$H$5:$S$5,0)))</f>
        <v>8.5714285707563023E-2</v>
      </c>
      <c r="K21256" s="29">
        <f>I21256/(INDEX(Installed_Capacity!$H$15:$S$20,MATCH(Source_Data!B21256,Installed_Capacity!$G$15:$G$20,0),MATCH(Source_Data!C21256,Installed_Capacity!$H$14:$S$14,0)))</f>
        <v>2.0000995910614862E-2</v>
      </c>
      <c r="L21256" s="21"/>
      <c r="M21256" s="2"/>
    </row>
    <row r="21257" spans="1:13" x14ac:dyDescent="0.25">
      <c r="A21257" s="17">
        <v>43621</v>
      </c>
      <c r="B21257" s="19">
        <v>2019</v>
      </c>
      <c r="C21257" s="19">
        <v>6</v>
      </c>
      <c r="D21257" s="19">
        <v>5</v>
      </c>
      <c r="E21257" s="19">
        <v>15</v>
      </c>
      <c r="F21257" s="40">
        <v>31804.28</v>
      </c>
      <c r="G21257" s="35">
        <f t="shared" si="332"/>
        <v>33673.69</v>
      </c>
      <c r="H21257" s="27">
        <v>50.000000057999998</v>
      </c>
      <c r="I21257" s="28">
        <v>319.27364</v>
      </c>
      <c r="J21257" s="28">
        <f>H21257/(INDEX(Installed_Capacity!$H$6:$S$11,MATCH(Source_Data!B21257,Installed_Capacity!$G$6:$G$11,0),MATCH(Source_Data!C21257,Installed_Capacity!$H$5:$S$5,0)))</f>
        <v>8.4033613542857141E-2</v>
      </c>
      <c r="K21257" s="29">
        <f>I21257/(INDEX(Installed_Capacity!$H$15:$S$20,MATCH(Source_Data!B21257,Installed_Capacity!$G$15:$G$20,0),MATCH(Source_Data!C21257,Installed_Capacity!$H$14:$S$14,0)))</f>
        <v>4.0001007311780537E-2</v>
      </c>
      <c r="L21257" s="21"/>
      <c r="M21257" s="2"/>
    </row>
    <row r="21258" spans="1:13" x14ac:dyDescent="0.25">
      <c r="A21258" s="17">
        <v>43621</v>
      </c>
      <c r="B21258" s="19">
        <v>2019</v>
      </c>
      <c r="C21258" s="19">
        <v>6</v>
      </c>
      <c r="D21258" s="19">
        <v>5</v>
      </c>
      <c r="E21258" s="19">
        <v>16</v>
      </c>
      <c r="F21258" s="40">
        <v>32812.17</v>
      </c>
      <c r="G21258" s="35">
        <f t="shared" si="332"/>
        <v>33673.69</v>
      </c>
      <c r="H21258" s="27">
        <v>317.99999989999998</v>
      </c>
      <c r="I21258" s="28">
        <v>1277.0703599999999</v>
      </c>
      <c r="J21258" s="28">
        <f>H21258/(INDEX(Installed_Capacity!$H$6:$S$11,MATCH(Source_Data!B21258,Installed_Capacity!$G$6:$G$11,0),MATCH(Source_Data!C21258,Installed_Capacity!$H$5:$S$5,0)))</f>
        <v>0.5344537813445378</v>
      </c>
      <c r="K21258" s="29">
        <f>I21258/(INDEX(Installed_Capacity!$H$15:$S$20,MATCH(Source_Data!B21258,Installed_Capacity!$G$15:$G$20,0),MATCH(Source_Data!C21258,Installed_Capacity!$H$14:$S$14,0)))</f>
        <v>0.16000099728877773</v>
      </c>
      <c r="L21258" s="21"/>
      <c r="M21258" s="2"/>
    </row>
    <row r="21259" spans="1:13" x14ac:dyDescent="0.25">
      <c r="A21259" s="17">
        <v>43621</v>
      </c>
      <c r="B21259" s="19">
        <v>2019</v>
      </c>
      <c r="C21259" s="19">
        <v>6</v>
      </c>
      <c r="D21259" s="19">
        <v>5</v>
      </c>
      <c r="E21259" s="19">
        <v>17</v>
      </c>
      <c r="F21259" s="40">
        <v>33558.160000000003</v>
      </c>
      <c r="G21259" s="35">
        <f t="shared" si="332"/>
        <v>33673.69</v>
      </c>
      <c r="H21259" s="27">
        <v>218</v>
      </c>
      <c r="I21259" s="28">
        <v>3671.5630999999998</v>
      </c>
      <c r="J21259" s="28">
        <f>H21259/(INDEX(Installed_Capacity!$H$6:$S$11,MATCH(Source_Data!B21259,Installed_Capacity!$G$6:$G$11,0),MATCH(Source_Data!C21259,Installed_Capacity!$H$5:$S$5,0)))</f>
        <v>0.36638655462184871</v>
      </c>
      <c r="K21259" s="29">
        <f>I21259/(INDEX(Installed_Capacity!$H$15:$S$20,MATCH(Source_Data!B21259,Installed_Capacity!$G$15:$G$20,0),MATCH(Source_Data!C21259,Installed_Capacity!$H$14:$S$14,0)))</f>
        <v>0.46000109000155354</v>
      </c>
      <c r="L21259" s="21"/>
      <c r="M21259" s="2"/>
    </row>
    <row r="21260" spans="1:13" x14ac:dyDescent="0.25">
      <c r="A21260" s="17">
        <v>43621</v>
      </c>
      <c r="B21260" s="19">
        <v>2019</v>
      </c>
      <c r="C21260" s="19">
        <v>6</v>
      </c>
      <c r="D21260" s="19">
        <v>5</v>
      </c>
      <c r="E21260" s="19">
        <v>18</v>
      </c>
      <c r="F21260" s="40">
        <v>33673.69</v>
      </c>
      <c r="G21260" s="35">
        <f t="shared" si="332"/>
        <v>33673.69</v>
      </c>
      <c r="H21260" s="27">
        <v>143.99999998000001</v>
      </c>
      <c r="I21260" s="28">
        <v>5826.6054999999997</v>
      </c>
      <c r="J21260" s="28">
        <f>H21260/(INDEX(Installed_Capacity!$H$6:$S$11,MATCH(Source_Data!B21260,Installed_Capacity!$G$6:$G$11,0),MATCH(Source_Data!C21260,Installed_Capacity!$H$5:$S$5,0)))</f>
        <v>0.24201680668907566</v>
      </c>
      <c r="K21260" s="29">
        <f>I21260/(INDEX(Installed_Capacity!$H$15:$S$20,MATCH(Source_Data!B21260,Installed_Capacity!$G$15:$G$20,0),MATCH(Source_Data!C21260,Installed_Capacity!$H$14:$S$14,0)))</f>
        <v>0.73000103988653953</v>
      </c>
      <c r="L21260" s="21"/>
      <c r="M21260" s="2"/>
    </row>
    <row r="21261" spans="1:13" x14ac:dyDescent="0.25">
      <c r="A21261" s="17">
        <v>43621</v>
      </c>
      <c r="B21261" s="19">
        <v>2019</v>
      </c>
      <c r="C21261" s="19">
        <v>6</v>
      </c>
      <c r="D21261" s="19">
        <v>5</v>
      </c>
      <c r="E21261" s="19">
        <v>19</v>
      </c>
      <c r="F21261" s="40">
        <v>33189.08</v>
      </c>
      <c r="G21261" s="35">
        <f t="shared" si="332"/>
        <v>33673.69</v>
      </c>
      <c r="H21261" s="27">
        <v>63.000000020000002</v>
      </c>
      <c r="I21261" s="28">
        <v>6305.5034999999998</v>
      </c>
      <c r="J21261" s="28">
        <f>H21261/(INDEX(Installed_Capacity!$H$6:$S$11,MATCH(Source_Data!B21261,Installed_Capacity!$G$6:$G$11,0),MATCH(Source_Data!C21261,Installed_Capacity!$H$5:$S$5,0)))</f>
        <v>0.10588235297478991</v>
      </c>
      <c r="K21261" s="29">
        <f>I21261/(INDEX(Installed_Capacity!$H$15:$S$20,MATCH(Source_Data!B21261,Installed_Capacity!$G$15:$G$20,0),MATCH(Source_Data!C21261,Installed_Capacity!$H$14:$S$14,0)))</f>
        <v>0.79000098977152555</v>
      </c>
      <c r="L21261" s="21"/>
      <c r="M21261" s="2"/>
    </row>
    <row r="21262" spans="1:13" x14ac:dyDescent="0.25">
      <c r="A21262" s="17">
        <v>43621</v>
      </c>
      <c r="B21262" s="19">
        <v>2019</v>
      </c>
      <c r="C21262" s="19">
        <v>6</v>
      </c>
      <c r="D21262" s="19">
        <v>5</v>
      </c>
      <c r="E21262" s="19">
        <v>20</v>
      </c>
      <c r="F21262" s="40">
        <v>32796.07</v>
      </c>
      <c r="G21262" s="35">
        <f t="shared" si="332"/>
        <v>33673.69</v>
      </c>
      <c r="H21262" s="27">
        <v>10.000000006</v>
      </c>
      <c r="I21262" s="28">
        <v>6305.5034999999998</v>
      </c>
      <c r="J21262" s="28">
        <f>H21262/(INDEX(Installed_Capacity!$H$6:$S$11,MATCH(Source_Data!B21262,Installed_Capacity!$G$6:$G$11,0),MATCH(Source_Data!C21262,Installed_Capacity!$H$5:$S$5,0)))</f>
        <v>1.6806722699159664E-2</v>
      </c>
      <c r="K21262" s="29">
        <f>I21262/(INDEX(Installed_Capacity!$H$15:$S$20,MATCH(Source_Data!B21262,Installed_Capacity!$G$15:$G$20,0),MATCH(Source_Data!C21262,Installed_Capacity!$H$14:$S$14,0)))</f>
        <v>0.79000098977152555</v>
      </c>
      <c r="L21262" s="21"/>
      <c r="M21262" s="2"/>
    </row>
    <row r="21263" spans="1:13" x14ac:dyDescent="0.25">
      <c r="A21263" s="17">
        <v>43621</v>
      </c>
      <c r="B21263" s="19">
        <v>2019</v>
      </c>
      <c r="C21263" s="19">
        <v>6</v>
      </c>
      <c r="D21263" s="19">
        <v>5</v>
      </c>
      <c r="E21263" s="19">
        <v>21</v>
      </c>
      <c r="F21263" s="40">
        <v>31606.400000000001</v>
      </c>
      <c r="G21263" s="35">
        <f t="shared" si="332"/>
        <v>33673.69</v>
      </c>
      <c r="H21263" s="27">
        <v>8.9999999959999997</v>
      </c>
      <c r="I21263" s="28">
        <v>6305.5034999999998</v>
      </c>
      <c r="J21263" s="28">
        <f>H21263/(INDEX(Installed_Capacity!$H$6:$S$11,MATCH(Source_Data!B21263,Installed_Capacity!$G$6:$G$11,0),MATCH(Source_Data!C21263,Installed_Capacity!$H$5:$S$5,0)))</f>
        <v>1.5126050413445377E-2</v>
      </c>
      <c r="K21263" s="29">
        <f>I21263/(INDEX(Installed_Capacity!$H$15:$S$20,MATCH(Source_Data!B21263,Installed_Capacity!$G$15:$G$20,0),MATCH(Source_Data!C21263,Installed_Capacity!$H$14:$S$14,0)))</f>
        <v>0.79000098977152555</v>
      </c>
      <c r="L21263" s="21"/>
      <c r="M21263" s="2"/>
    </row>
    <row r="21264" spans="1:13" x14ac:dyDescent="0.25">
      <c r="A21264" s="17">
        <v>43621</v>
      </c>
      <c r="B21264" s="19">
        <v>2019</v>
      </c>
      <c r="C21264" s="19">
        <v>6</v>
      </c>
      <c r="D21264" s="19">
        <v>5</v>
      </c>
      <c r="E21264" s="19">
        <v>22</v>
      </c>
      <c r="F21264" s="40">
        <v>28924.82</v>
      </c>
      <c r="G21264" s="35">
        <f t="shared" si="332"/>
        <v>33673.69</v>
      </c>
      <c r="H21264" s="27">
        <v>17.000000021999998</v>
      </c>
      <c r="I21264" s="28">
        <v>6465.1364999999996</v>
      </c>
      <c r="J21264" s="28">
        <f>H21264/(INDEX(Installed_Capacity!$H$6:$S$11,MATCH(Source_Data!B21264,Installed_Capacity!$G$6:$G$11,0),MATCH(Source_Data!C21264,Installed_Capacity!$H$5:$S$5,0)))</f>
        <v>2.8571428608403358E-2</v>
      </c>
      <c r="K21264" s="29">
        <f>I21264/(INDEX(Installed_Capacity!$H$15:$S$20,MATCH(Source_Data!B21264,Installed_Capacity!$G$15:$G$20,0),MATCH(Source_Data!C21264,Installed_Capacity!$H$14:$S$14,0)))</f>
        <v>0.81000101482903253</v>
      </c>
      <c r="L21264" s="21"/>
      <c r="M21264" s="2"/>
    </row>
    <row r="21265" spans="1:13" x14ac:dyDescent="0.25">
      <c r="A21265" s="17">
        <v>43621</v>
      </c>
      <c r="B21265" s="19">
        <v>2019</v>
      </c>
      <c r="C21265" s="19">
        <v>6</v>
      </c>
      <c r="D21265" s="19">
        <v>5</v>
      </c>
      <c r="E21265" s="19">
        <v>23</v>
      </c>
      <c r="F21265" s="40">
        <v>26485.72</v>
      </c>
      <c r="G21265" s="35">
        <f t="shared" si="332"/>
        <v>33673.69</v>
      </c>
      <c r="H21265" s="27">
        <v>61</v>
      </c>
      <c r="I21265" s="28">
        <v>5906.4214000000002</v>
      </c>
      <c r="J21265" s="28">
        <f>H21265/(INDEX(Installed_Capacity!$H$6:$S$11,MATCH(Source_Data!B21265,Installed_Capacity!$G$6:$G$11,0),MATCH(Source_Data!C21265,Installed_Capacity!$H$5:$S$5,0)))</f>
        <v>0.10252100840336134</v>
      </c>
      <c r="K21265" s="29">
        <f>I21265/(INDEX(Installed_Capacity!$H$15:$S$20,MATCH(Source_Data!B21265,Installed_Capacity!$G$15:$G$20,0),MATCH(Source_Data!C21265,Installed_Capacity!$H$14:$S$14,0)))</f>
        <v>0.74000097724277214</v>
      </c>
      <c r="L21265" s="21"/>
      <c r="M21265" s="2"/>
    </row>
    <row r="21266" spans="1:13" x14ac:dyDescent="0.25">
      <c r="A21266" s="17">
        <v>43621</v>
      </c>
      <c r="B21266" s="19">
        <v>2019</v>
      </c>
      <c r="C21266" s="19">
        <v>6</v>
      </c>
      <c r="D21266" s="19">
        <v>5</v>
      </c>
      <c r="E21266" s="19">
        <v>24</v>
      </c>
      <c r="F21266" s="40">
        <v>24639.47</v>
      </c>
      <c r="G21266" s="35">
        <f t="shared" si="332"/>
        <v>33673.69</v>
      </c>
      <c r="H21266" s="27">
        <v>61.000000016000001</v>
      </c>
      <c r="I21266" s="28">
        <v>5028.4414999999999</v>
      </c>
      <c r="J21266" s="28">
        <f>H21266/(INDEX(Installed_Capacity!$H$6:$S$11,MATCH(Source_Data!B21266,Installed_Capacity!$G$6:$G$11,0),MATCH(Source_Data!C21266,Installed_Capacity!$H$5:$S$5,0)))</f>
        <v>0.10252100843025211</v>
      </c>
      <c r="K21266" s="29">
        <f>I21266/(INDEX(Installed_Capacity!$H$15:$S$20,MATCH(Source_Data!B21266,Installed_Capacity!$G$15:$G$20,0),MATCH(Source_Data!C21266,Installed_Capacity!$H$14:$S$14,0)))</f>
        <v>0.63000103988653955</v>
      </c>
      <c r="L21266" s="21"/>
      <c r="M21266" s="2"/>
    </row>
    <row r="21267" spans="1:13" x14ac:dyDescent="0.25">
      <c r="A21267" s="17">
        <v>43622</v>
      </c>
      <c r="B21267" s="19">
        <v>2019</v>
      </c>
      <c r="C21267" s="19">
        <v>6</v>
      </c>
      <c r="D21267" s="19">
        <v>6</v>
      </c>
      <c r="E21267" s="19">
        <v>1</v>
      </c>
      <c r="F21267" s="40">
        <v>23282.28</v>
      </c>
      <c r="G21267" s="35">
        <f t="shared" si="332"/>
        <v>29836.400000000001</v>
      </c>
      <c r="H21267" s="27">
        <v>75.000000017000005</v>
      </c>
      <c r="I21267" s="28">
        <v>3990.8280999999997</v>
      </c>
      <c r="J21267" s="28">
        <f>H21267/(INDEX(Installed_Capacity!$H$6:$S$11,MATCH(Source_Data!B21267,Installed_Capacity!$G$6:$G$11,0),MATCH(Source_Data!C21267,Installed_Capacity!$H$5:$S$5,0)))</f>
        <v>0.12605042019663867</v>
      </c>
      <c r="K21267" s="29">
        <f>I21267/(INDEX(Installed_Capacity!$H$15:$S$20,MATCH(Source_Data!B21267,Installed_Capacity!$G$15:$G$20,0),MATCH(Source_Data!C21267,Installed_Capacity!$H$14:$S$14,0)))</f>
        <v>0.50000101482903259</v>
      </c>
      <c r="L21267" s="21"/>
      <c r="M21267" s="2"/>
    </row>
    <row r="21268" spans="1:13" x14ac:dyDescent="0.25">
      <c r="A21268" s="17">
        <v>43622</v>
      </c>
      <c r="B21268" s="19">
        <v>2019</v>
      </c>
      <c r="C21268" s="19">
        <v>6</v>
      </c>
      <c r="D21268" s="19">
        <v>6</v>
      </c>
      <c r="E21268" s="19">
        <v>2</v>
      </c>
      <c r="F21268" s="40">
        <v>22304.35</v>
      </c>
      <c r="G21268" s="35">
        <f t="shared" si="332"/>
        <v>29836.400000000001</v>
      </c>
      <c r="H21268" s="27">
        <v>73.000000069999999</v>
      </c>
      <c r="I21268" s="28">
        <v>3033.0311000000002</v>
      </c>
      <c r="J21268" s="28">
        <f>H21268/(INDEX(Installed_Capacity!$H$6:$S$11,MATCH(Source_Data!B21268,Installed_Capacity!$G$6:$G$11,0),MATCH(Source_Data!C21268,Installed_Capacity!$H$5:$S$5,0)))</f>
        <v>0.12268907574789915</v>
      </c>
      <c r="K21268" s="29">
        <f>I21268/(INDEX(Installed_Capacity!$H$15:$S$20,MATCH(Source_Data!B21268,Installed_Capacity!$G$15:$G$20,0),MATCH(Source_Data!C21268,Installed_Capacity!$H$14:$S$14,0)))</f>
        <v>0.38000098977152563</v>
      </c>
      <c r="L21268" s="21"/>
      <c r="M21268" s="2"/>
    </row>
    <row r="21269" spans="1:13" x14ac:dyDescent="0.25">
      <c r="A21269" s="17">
        <v>43622</v>
      </c>
      <c r="B21269" s="19">
        <v>2019</v>
      </c>
      <c r="C21269" s="19">
        <v>6</v>
      </c>
      <c r="D21269" s="19">
        <v>6</v>
      </c>
      <c r="E21269" s="19">
        <v>3</v>
      </c>
      <c r="F21269" s="40">
        <v>21806.959999999999</v>
      </c>
      <c r="G21269" s="35">
        <f t="shared" si="332"/>
        <v>29836.400000000001</v>
      </c>
      <c r="H21269" s="27">
        <v>76</v>
      </c>
      <c r="I21269" s="28">
        <v>2155.0510999999997</v>
      </c>
      <c r="J21269" s="28">
        <f>H21269/(INDEX(Installed_Capacity!$H$6:$S$11,MATCH(Source_Data!B21269,Installed_Capacity!$G$6:$G$11,0),MATCH(Source_Data!C21269,Installed_Capacity!$H$5:$S$5,0)))</f>
        <v>0.12773109243697478</v>
      </c>
      <c r="K21269" s="29">
        <f>I21269/(INDEX(Installed_Capacity!$H$15:$S$20,MATCH(Source_Data!B21269,Installed_Capacity!$G$15:$G$20,0),MATCH(Source_Data!C21269,Installed_Capacity!$H$14:$S$14,0)))</f>
        <v>0.27000103988653956</v>
      </c>
      <c r="L21269" s="21"/>
      <c r="M21269" s="2"/>
    </row>
    <row r="21270" spans="1:13" x14ac:dyDescent="0.25">
      <c r="A21270" s="17">
        <v>43622</v>
      </c>
      <c r="B21270" s="19">
        <v>2019</v>
      </c>
      <c r="C21270" s="19">
        <v>6</v>
      </c>
      <c r="D21270" s="19">
        <v>6</v>
      </c>
      <c r="E21270" s="19">
        <v>4</v>
      </c>
      <c r="F21270" s="40">
        <v>21931.81</v>
      </c>
      <c r="G21270" s="35">
        <f t="shared" si="332"/>
        <v>29836.400000000001</v>
      </c>
      <c r="H21270" s="27">
        <v>69.999999974000005</v>
      </c>
      <c r="I21270" s="28">
        <v>1197.25396</v>
      </c>
      <c r="J21270" s="28">
        <f>H21270/(INDEX(Installed_Capacity!$H$6:$S$11,MATCH(Source_Data!B21270,Installed_Capacity!$G$6:$G$11,0),MATCH(Source_Data!C21270,Installed_Capacity!$H$5:$S$5,0)))</f>
        <v>0.11764705877983195</v>
      </c>
      <c r="K21270" s="29">
        <f>I21270/(INDEX(Installed_Capacity!$H$15:$S$20,MATCH(Source_Data!B21270,Installed_Capacity!$G$15:$G$20,0),MATCH(Source_Data!C21270,Installed_Capacity!$H$14:$S$14,0)))</f>
        <v>0.15000099728877775</v>
      </c>
      <c r="L21270" s="21"/>
      <c r="M21270" s="2"/>
    </row>
    <row r="21271" spans="1:13" x14ac:dyDescent="0.25">
      <c r="A21271" s="17">
        <v>43622</v>
      </c>
      <c r="B21271" s="19">
        <v>2019</v>
      </c>
      <c r="C21271" s="19">
        <v>6</v>
      </c>
      <c r="D21271" s="19">
        <v>6</v>
      </c>
      <c r="E21271" s="19">
        <v>5</v>
      </c>
      <c r="F21271" s="40">
        <v>22899.65</v>
      </c>
      <c r="G21271" s="35">
        <f t="shared" si="332"/>
        <v>29836.400000000001</v>
      </c>
      <c r="H21271" s="27">
        <v>103.00000005</v>
      </c>
      <c r="I21271" s="28">
        <v>239.45715000000001</v>
      </c>
      <c r="J21271" s="28">
        <f>H21271/(INDEX(Installed_Capacity!$H$6:$S$11,MATCH(Source_Data!B21271,Installed_Capacity!$G$6:$G$11,0),MATCH(Source_Data!C21271,Installed_Capacity!$H$5:$S$5,0)))</f>
        <v>0.1731092437815126</v>
      </c>
      <c r="K21271" s="29">
        <f>I21271/(INDEX(Installed_Capacity!$H$15:$S$20,MATCH(Source_Data!B21271,Installed_Capacity!$G$15:$G$20,0),MATCH(Source_Data!C21271,Installed_Capacity!$H$14:$S$14,0)))</f>
        <v>3.0000996035902398E-2</v>
      </c>
      <c r="L21271" s="21"/>
      <c r="M21271" s="2"/>
    </row>
    <row r="21272" spans="1:13" x14ac:dyDescent="0.25">
      <c r="A21272" s="17">
        <v>43622</v>
      </c>
      <c r="B21272" s="19">
        <v>2019</v>
      </c>
      <c r="C21272" s="19">
        <v>6</v>
      </c>
      <c r="D21272" s="19">
        <v>6</v>
      </c>
      <c r="E21272" s="19">
        <v>6</v>
      </c>
      <c r="F21272" s="40">
        <v>24159.759999999998</v>
      </c>
      <c r="G21272" s="35">
        <f t="shared" si="332"/>
        <v>29836.400000000001</v>
      </c>
      <c r="H21272" s="27">
        <v>138.00000004</v>
      </c>
      <c r="I21272" s="28">
        <v>79.824378999999993</v>
      </c>
      <c r="J21272" s="28">
        <f>H21272/(INDEX(Installed_Capacity!$H$6:$S$11,MATCH(Source_Data!B21272,Installed_Capacity!$G$6:$G$11,0),MATCH(Source_Data!C21272,Installed_Capacity!$H$5:$S$5,0)))</f>
        <v>0.2319327731764706</v>
      </c>
      <c r="K21272" s="29">
        <f>I21272/(INDEX(Installed_Capacity!$H$15:$S$20,MATCH(Source_Data!B21272,Installed_Capacity!$G$15:$G$20,0),MATCH(Source_Data!C21272,Installed_Capacity!$H$14:$S$14,0)))</f>
        <v>1.0000999669240907E-2</v>
      </c>
      <c r="L21272" s="21"/>
      <c r="M21272" s="2"/>
    </row>
    <row r="21273" spans="1:13" x14ac:dyDescent="0.25">
      <c r="A21273" s="17">
        <v>43622</v>
      </c>
      <c r="B21273" s="19">
        <v>2019</v>
      </c>
      <c r="C21273" s="19">
        <v>6</v>
      </c>
      <c r="D21273" s="19">
        <v>6</v>
      </c>
      <c r="E21273" s="19">
        <v>7</v>
      </c>
      <c r="F21273" s="40">
        <v>25326.41</v>
      </c>
      <c r="G21273" s="35">
        <f t="shared" si="332"/>
        <v>29836.400000000001</v>
      </c>
      <c r="H21273" s="27">
        <v>116.00000003</v>
      </c>
      <c r="I21273" s="28">
        <v>7.9816399999999999E-3</v>
      </c>
      <c r="J21273" s="28">
        <f>H21273/(INDEX(Installed_Capacity!$H$6:$S$11,MATCH(Source_Data!B21273,Installed_Capacity!$G$6:$G$11,0),MATCH(Source_Data!C21273,Installed_Capacity!$H$5:$S$5,0)))</f>
        <v>0.19495798324369748</v>
      </c>
      <c r="K21273" s="29">
        <f>I21273/(INDEX(Installed_Capacity!$H$15:$S$20,MATCH(Source_Data!B21273,Installed_Capacity!$G$15:$G$20,0),MATCH(Source_Data!C21273,Installed_Capacity!$H$14:$S$14,0)))</f>
        <v>9.9999999999999995E-7</v>
      </c>
      <c r="L21273" s="21"/>
      <c r="M21273" s="2"/>
    </row>
    <row r="21274" spans="1:13" x14ac:dyDescent="0.25">
      <c r="A21274" s="17">
        <v>43622</v>
      </c>
      <c r="B21274" s="19">
        <v>2019</v>
      </c>
      <c r="C21274" s="19">
        <v>6</v>
      </c>
      <c r="D21274" s="19">
        <v>6</v>
      </c>
      <c r="E21274" s="19">
        <v>8</v>
      </c>
      <c r="F21274" s="40">
        <v>25552.79</v>
      </c>
      <c r="G21274" s="35">
        <f t="shared" si="332"/>
        <v>29836.400000000001</v>
      </c>
      <c r="H21274" s="27">
        <v>46.000000006999997</v>
      </c>
      <c r="I21274" s="28">
        <v>7.9816399999999999E-3</v>
      </c>
      <c r="J21274" s="28">
        <f>H21274/(INDEX(Installed_Capacity!$H$6:$S$11,MATCH(Source_Data!B21274,Installed_Capacity!$G$6:$G$11,0),MATCH(Source_Data!C21274,Installed_Capacity!$H$5:$S$5,0)))</f>
        <v>7.7310924381512602E-2</v>
      </c>
      <c r="K21274" s="29">
        <f>I21274/(INDEX(Installed_Capacity!$H$15:$S$20,MATCH(Source_Data!B21274,Installed_Capacity!$G$15:$G$20,0),MATCH(Source_Data!C21274,Installed_Capacity!$H$14:$S$14,0)))</f>
        <v>9.9999999999999995E-7</v>
      </c>
      <c r="L21274" s="21"/>
      <c r="M21274" s="2"/>
    </row>
    <row r="21275" spans="1:13" x14ac:dyDescent="0.25">
      <c r="A21275" s="17">
        <v>43622</v>
      </c>
      <c r="B21275" s="19">
        <v>2019</v>
      </c>
      <c r="C21275" s="19">
        <v>6</v>
      </c>
      <c r="D21275" s="19">
        <v>6</v>
      </c>
      <c r="E21275" s="19">
        <v>9</v>
      </c>
      <c r="F21275" s="40">
        <v>25370.01</v>
      </c>
      <c r="G21275" s="35">
        <f t="shared" si="332"/>
        <v>29836.400000000001</v>
      </c>
      <c r="H21275" s="27">
        <v>31.999999999</v>
      </c>
      <c r="I21275" s="28">
        <v>7.9816399999999999E-3</v>
      </c>
      <c r="J21275" s="28">
        <f>H21275/(INDEX(Installed_Capacity!$H$6:$S$11,MATCH(Source_Data!B21275,Installed_Capacity!$G$6:$G$11,0),MATCH(Source_Data!C21275,Installed_Capacity!$H$5:$S$5,0)))</f>
        <v>5.3781512603361344E-2</v>
      </c>
      <c r="K21275" s="29">
        <f>I21275/(INDEX(Installed_Capacity!$H$15:$S$20,MATCH(Source_Data!B21275,Installed_Capacity!$G$15:$G$20,0),MATCH(Source_Data!C21275,Installed_Capacity!$H$14:$S$14,0)))</f>
        <v>9.9999999999999995E-7</v>
      </c>
      <c r="L21275" s="21"/>
      <c r="M21275" s="2"/>
    </row>
    <row r="21276" spans="1:13" x14ac:dyDescent="0.25">
      <c r="A21276" s="17">
        <v>43622</v>
      </c>
      <c r="B21276" s="19">
        <v>2019</v>
      </c>
      <c r="C21276" s="19">
        <v>6</v>
      </c>
      <c r="D21276" s="19">
        <v>6</v>
      </c>
      <c r="E21276" s="19">
        <v>10</v>
      </c>
      <c r="F21276" s="40">
        <v>25353.78</v>
      </c>
      <c r="G21276" s="35">
        <f t="shared" si="332"/>
        <v>29836.400000000001</v>
      </c>
      <c r="H21276" s="27">
        <v>42.999999996</v>
      </c>
      <c r="I21276" s="28">
        <v>7.9816399999999999E-3</v>
      </c>
      <c r="J21276" s="28">
        <f>H21276/(INDEX(Installed_Capacity!$H$6:$S$11,MATCH(Source_Data!B21276,Installed_Capacity!$G$6:$G$11,0),MATCH(Source_Data!C21276,Installed_Capacity!$H$5:$S$5,0)))</f>
        <v>7.2268907556302525E-2</v>
      </c>
      <c r="K21276" s="29">
        <f>I21276/(INDEX(Installed_Capacity!$H$15:$S$20,MATCH(Source_Data!B21276,Installed_Capacity!$G$15:$G$20,0),MATCH(Source_Data!C21276,Installed_Capacity!$H$14:$S$14,0)))</f>
        <v>9.9999999999999995E-7</v>
      </c>
      <c r="L21276" s="21"/>
      <c r="M21276" s="2"/>
    </row>
    <row r="21277" spans="1:13" x14ac:dyDescent="0.25">
      <c r="A21277" s="17">
        <v>43622</v>
      </c>
      <c r="B21277" s="19">
        <v>2019</v>
      </c>
      <c r="C21277" s="19">
        <v>6</v>
      </c>
      <c r="D21277" s="19">
        <v>6</v>
      </c>
      <c r="E21277" s="19">
        <v>11</v>
      </c>
      <c r="F21277" s="40">
        <v>25794.03</v>
      </c>
      <c r="G21277" s="35">
        <f t="shared" si="332"/>
        <v>29836.400000000001</v>
      </c>
      <c r="H21277" s="27">
        <v>54.000000020000002</v>
      </c>
      <c r="I21277" s="28">
        <v>79.824378999999993</v>
      </c>
      <c r="J21277" s="28">
        <f>H21277/(INDEX(Installed_Capacity!$H$6:$S$11,MATCH(Source_Data!B21277,Installed_Capacity!$G$6:$G$11,0),MATCH(Source_Data!C21277,Installed_Capacity!$H$5:$S$5,0)))</f>
        <v>9.0756302554621845E-2</v>
      </c>
      <c r="K21277" s="29">
        <f>I21277/(INDEX(Installed_Capacity!$H$15:$S$20,MATCH(Source_Data!B21277,Installed_Capacity!$G$15:$G$20,0),MATCH(Source_Data!C21277,Installed_Capacity!$H$14:$S$14,0)))</f>
        <v>1.0000999669240907E-2</v>
      </c>
      <c r="L21277" s="21"/>
      <c r="M21277" s="2"/>
    </row>
    <row r="21278" spans="1:13" x14ac:dyDescent="0.25">
      <c r="A21278" s="17">
        <v>43622</v>
      </c>
      <c r="B21278" s="19">
        <v>2019</v>
      </c>
      <c r="C21278" s="19">
        <v>6</v>
      </c>
      <c r="D21278" s="19">
        <v>6</v>
      </c>
      <c r="E21278" s="19">
        <v>12</v>
      </c>
      <c r="F21278" s="40">
        <v>26082.33</v>
      </c>
      <c r="G21278" s="35">
        <f t="shared" si="332"/>
        <v>29836.400000000001</v>
      </c>
      <c r="H21278" s="27">
        <v>88.000000020000002</v>
      </c>
      <c r="I21278" s="28">
        <v>79.824378999999993</v>
      </c>
      <c r="J21278" s="28">
        <f>H21278/(INDEX(Installed_Capacity!$H$6:$S$11,MATCH(Source_Data!B21278,Installed_Capacity!$G$6:$G$11,0),MATCH(Source_Data!C21278,Installed_Capacity!$H$5:$S$5,0)))</f>
        <v>0.14789915969747899</v>
      </c>
      <c r="K21278" s="29">
        <f>I21278/(INDEX(Installed_Capacity!$H$15:$S$20,MATCH(Source_Data!B21278,Installed_Capacity!$G$15:$G$20,0),MATCH(Source_Data!C21278,Installed_Capacity!$H$14:$S$14,0)))</f>
        <v>1.0000999669240907E-2</v>
      </c>
      <c r="L21278" s="21"/>
      <c r="M21278" s="2"/>
    </row>
    <row r="21279" spans="1:13" x14ac:dyDescent="0.25">
      <c r="A21279" s="17">
        <v>43622</v>
      </c>
      <c r="B21279" s="19">
        <v>2019</v>
      </c>
      <c r="C21279" s="19">
        <v>6</v>
      </c>
      <c r="D21279" s="19">
        <v>6</v>
      </c>
      <c r="E21279" s="19">
        <v>13</v>
      </c>
      <c r="F21279" s="40">
        <v>26744.1</v>
      </c>
      <c r="G21279" s="35">
        <f t="shared" si="332"/>
        <v>29836.400000000001</v>
      </c>
      <c r="H21279" s="27">
        <v>137</v>
      </c>
      <c r="I21279" s="28">
        <v>79.824378999999993</v>
      </c>
      <c r="J21279" s="28">
        <f>H21279/(INDEX(Installed_Capacity!$H$6:$S$11,MATCH(Source_Data!B21279,Installed_Capacity!$G$6:$G$11,0),MATCH(Source_Data!C21279,Installed_Capacity!$H$5:$S$5,0)))</f>
        <v>0.23025210084033612</v>
      </c>
      <c r="K21279" s="29">
        <f>I21279/(INDEX(Installed_Capacity!$H$15:$S$20,MATCH(Source_Data!B21279,Installed_Capacity!$G$15:$G$20,0),MATCH(Source_Data!C21279,Installed_Capacity!$H$14:$S$14,0)))</f>
        <v>1.0000999669240907E-2</v>
      </c>
      <c r="L21279" s="21"/>
      <c r="M21279" s="2"/>
    </row>
    <row r="21280" spans="1:13" x14ac:dyDescent="0.25">
      <c r="A21280" s="17">
        <v>43622</v>
      </c>
      <c r="B21280" s="19">
        <v>2019</v>
      </c>
      <c r="C21280" s="19">
        <v>6</v>
      </c>
      <c r="D21280" s="19">
        <v>6</v>
      </c>
      <c r="E21280" s="19">
        <v>14</v>
      </c>
      <c r="F21280" s="40">
        <v>27455.96</v>
      </c>
      <c r="G21280" s="35">
        <f t="shared" si="332"/>
        <v>29836.400000000001</v>
      </c>
      <c r="H21280" s="27">
        <v>89.99999991</v>
      </c>
      <c r="I21280" s="28">
        <v>159.640749</v>
      </c>
      <c r="J21280" s="28">
        <f>H21280/(INDEX(Installed_Capacity!$H$6:$S$11,MATCH(Source_Data!B21280,Installed_Capacity!$G$6:$G$11,0),MATCH(Source_Data!C21280,Installed_Capacity!$H$5:$S$5,0)))</f>
        <v>0.15126050405042016</v>
      </c>
      <c r="K21280" s="29">
        <f>I21280/(INDEX(Installed_Capacity!$H$15:$S$20,MATCH(Source_Data!B21280,Installed_Capacity!$G$15:$G$20,0),MATCH(Source_Data!C21280,Installed_Capacity!$H$14:$S$14,0)))</f>
        <v>2.0000995910614862E-2</v>
      </c>
      <c r="L21280" s="21"/>
      <c r="M21280" s="2"/>
    </row>
    <row r="21281" spans="1:13" x14ac:dyDescent="0.25">
      <c r="A21281" s="17">
        <v>43622</v>
      </c>
      <c r="B21281" s="19">
        <v>2019</v>
      </c>
      <c r="C21281" s="19">
        <v>6</v>
      </c>
      <c r="D21281" s="19">
        <v>6</v>
      </c>
      <c r="E21281" s="19">
        <v>15</v>
      </c>
      <c r="F21281" s="40">
        <v>28127.11</v>
      </c>
      <c r="G21281" s="35">
        <f t="shared" si="332"/>
        <v>29836.400000000001</v>
      </c>
      <c r="H21281" s="27">
        <v>79.999999979999998</v>
      </c>
      <c r="I21281" s="28">
        <v>159.640749</v>
      </c>
      <c r="J21281" s="28">
        <f>H21281/(INDEX(Installed_Capacity!$H$6:$S$11,MATCH(Source_Data!B21281,Installed_Capacity!$G$6:$G$11,0),MATCH(Source_Data!C21281,Installed_Capacity!$H$5:$S$5,0)))</f>
        <v>0.13445378147899159</v>
      </c>
      <c r="K21281" s="29">
        <f>I21281/(INDEX(Installed_Capacity!$H$15:$S$20,MATCH(Source_Data!B21281,Installed_Capacity!$G$15:$G$20,0),MATCH(Source_Data!C21281,Installed_Capacity!$H$14:$S$14,0)))</f>
        <v>2.0000995910614862E-2</v>
      </c>
      <c r="L21281" s="21"/>
      <c r="M21281" s="2"/>
    </row>
    <row r="21282" spans="1:13" x14ac:dyDescent="0.25">
      <c r="A21282" s="17">
        <v>43622</v>
      </c>
      <c r="B21282" s="19">
        <v>2019</v>
      </c>
      <c r="C21282" s="19">
        <v>6</v>
      </c>
      <c r="D21282" s="19">
        <v>6</v>
      </c>
      <c r="E21282" s="19">
        <v>16</v>
      </c>
      <c r="F21282" s="40">
        <v>28901.99</v>
      </c>
      <c r="G21282" s="35">
        <f t="shared" si="332"/>
        <v>29836.400000000001</v>
      </c>
      <c r="H21282" s="27">
        <v>74.999999919999993</v>
      </c>
      <c r="I21282" s="28">
        <v>79.824378999999993</v>
      </c>
      <c r="J21282" s="28">
        <f>H21282/(INDEX(Installed_Capacity!$H$6:$S$11,MATCH(Source_Data!B21282,Installed_Capacity!$G$6:$G$11,0),MATCH(Source_Data!C21282,Installed_Capacity!$H$5:$S$5,0)))</f>
        <v>0.12605042003361344</v>
      </c>
      <c r="K21282" s="29">
        <f>I21282/(INDEX(Installed_Capacity!$H$15:$S$20,MATCH(Source_Data!B21282,Installed_Capacity!$G$15:$G$20,0),MATCH(Source_Data!C21282,Installed_Capacity!$H$14:$S$14,0)))</f>
        <v>1.0000999669240907E-2</v>
      </c>
      <c r="L21282" s="21"/>
      <c r="M21282" s="2"/>
    </row>
    <row r="21283" spans="1:13" x14ac:dyDescent="0.25">
      <c r="A21283" s="17">
        <v>43622</v>
      </c>
      <c r="B21283" s="19">
        <v>2019</v>
      </c>
      <c r="C21283" s="19">
        <v>6</v>
      </c>
      <c r="D21283" s="19">
        <v>6</v>
      </c>
      <c r="E21283" s="19">
        <v>17</v>
      </c>
      <c r="F21283" s="40">
        <v>29320.94</v>
      </c>
      <c r="G21283" s="35">
        <f t="shared" si="332"/>
        <v>29836.400000000001</v>
      </c>
      <c r="H21283" s="27">
        <v>48.000000000999997</v>
      </c>
      <c r="I21283" s="28">
        <v>159.640749</v>
      </c>
      <c r="J21283" s="28">
        <f>H21283/(INDEX(Installed_Capacity!$H$6:$S$11,MATCH(Source_Data!B21283,Installed_Capacity!$G$6:$G$11,0),MATCH(Source_Data!C21283,Installed_Capacity!$H$5:$S$5,0)))</f>
        <v>8.0672268909243686E-2</v>
      </c>
      <c r="K21283" s="29">
        <f>I21283/(INDEX(Installed_Capacity!$H$15:$S$20,MATCH(Source_Data!B21283,Installed_Capacity!$G$15:$G$20,0),MATCH(Source_Data!C21283,Installed_Capacity!$H$14:$S$14,0)))</f>
        <v>2.0000995910614862E-2</v>
      </c>
      <c r="L21283" s="21"/>
      <c r="M21283" s="2"/>
    </row>
    <row r="21284" spans="1:13" x14ac:dyDescent="0.25">
      <c r="A21284" s="17">
        <v>43622</v>
      </c>
      <c r="B21284" s="19">
        <v>2019</v>
      </c>
      <c r="C21284" s="19">
        <v>6</v>
      </c>
      <c r="D21284" s="19">
        <v>6</v>
      </c>
      <c r="E21284" s="19">
        <v>18</v>
      </c>
      <c r="F21284" s="40">
        <v>29836.400000000001</v>
      </c>
      <c r="G21284" s="35">
        <f t="shared" si="332"/>
        <v>29836.400000000001</v>
      </c>
      <c r="H21284" s="27">
        <v>33.999999971000001</v>
      </c>
      <c r="I21284" s="28">
        <v>159.640749</v>
      </c>
      <c r="J21284" s="28">
        <f>H21284/(INDEX(Installed_Capacity!$H$6:$S$11,MATCH(Source_Data!B21284,Installed_Capacity!$G$6:$G$11,0),MATCH(Source_Data!C21284,Installed_Capacity!$H$5:$S$5,0)))</f>
        <v>5.7142857094117649E-2</v>
      </c>
      <c r="K21284" s="29">
        <f>I21284/(INDEX(Installed_Capacity!$H$15:$S$20,MATCH(Source_Data!B21284,Installed_Capacity!$G$15:$G$20,0),MATCH(Source_Data!C21284,Installed_Capacity!$H$14:$S$14,0)))</f>
        <v>2.0000995910614862E-2</v>
      </c>
      <c r="L21284" s="21"/>
      <c r="M21284" s="2"/>
    </row>
    <row r="21285" spans="1:13" x14ac:dyDescent="0.25">
      <c r="A21285" s="17">
        <v>43622</v>
      </c>
      <c r="B21285" s="19">
        <v>2019</v>
      </c>
      <c r="C21285" s="19">
        <v>6</v>
      </c>
      <c r="D21285" s="19">
        <v>6</v>
      </c>
      <c r="E21285" s="19">
        <v>19</v>
      </c>
      <c r="F21285" s="40">
        <v>29596.240000000002</v>
      </c>
      <c r="G21285" s="35">
        <f t="shared" si="332"/>
        <v>29836.400000000001</v>
      </c>
      <c r="H21285" s="27">
        <v>6.9999999949999996</v>
      </c>
      <c r="I21285" s="28">
        <v>319.27364</v>
      </c>
      <c r="J21285" s="28">
        <f>H21285/(INDEX(Installed_Capacity!$H$6:$S$11,MATCH(Source_Data!B21285,Installed_Capacity!$G$6:$G$11,0),MATCH(Source_Data!C21285,Installed_Capacity!$H$5:$S$5,0)))</f>
        <v>1.176470587394958E-2</v>
      </c>
      <c r="K21285" s="29">
        <f>I21285/(INDEX(Installed_Capacity!$H$15:$S$20,MATCH(Source_Data!B21285,Installed_Capacity!$G$15:$G$20,0),MATCH(Source_Data!C21285,Installed_Capacity!$H$14:$S$14,0)))</f>
        <v>4.0001007311780537E-2</v>
      </c>
      <c r="L21285" s="21"/>
      <c r="M21285" s="2"/>
    </row>
    <row r="21286" spans="1:13" x14ac:dyDescent="0.25">
      <c r="A21286" s="17">
        <v>43622</v>
      </c>
      <c r="B21286" s="19">
        <v>2019</v>
      </c>
      <c r="C21286" s="19">
        <v>6</v>
      </c>
      <c r="D21286" s="19">
        <v>6</v>
      </c>
      <c r="E21286" s="19">
        <v>20</v>
      </c>
      <c r="F21286" s="40">
        <v>29625.8</v>
      </c>
      <c r="G21286" s="35">
        <f t="shared" si="332"/>
        <v>29836.400000000001</v>
      </c>
      <c r="H21286" s="27">
        <v>82.999999982000006</v>
      </c>
      <c r="I21286" s="28">
        <v>718.35565999999994</v>
      </c>
      <c r="J21286" s="28">
        <f>H21286/(INDEX(Installed_Capacity!$H$6:$S$11,MATCH(Source_Data!B21286,Installed_Capacity!$G$6:$G$11,0),MATCH(Source_Data!C21286,Installed_Capacity!$H$5:$S$5,0)))</f>
        <v>0.13949579828907563</v>
      </c>
      <c r="K21286" s="29">
        <f>I21286/(INDEX(Installed_Capacity!$H$15:$S$20,MATCH(Source_Data!B21286,Installed_Capacity!$G$15:$G$20,0),MATCH(Source_Data!C21286,Installed_Capacity!$H$14:$S$14,0)))</f>
        <v>9.000100981753123E-2</v>
      </c>
      <c r="L21286" s="21"/>
      <c r="M21286" s="2"/>
    </row>
    <row r="21287" spans="1:13" x14ac:dyDescent="0.25">
      <c r="A21287" s="17">
        <v>43622</v>
      </c>
      <c r="B21287" s="19">
        <v>2019</v>
      </c>
      <c r="C21287" s="19">
        <v>6</v>
      </c>
      <c r="D21287" s="19">
        <v>6</v>
      </c>
      <c r="E21287" s="19">
        <v>21</v>
      </c>
      <c r="F21287" s="40">
        <v>28778.18</v>
      </c>
      <c r="G21287" s="35">
        <f t="shared" si="332"/>
        <v>29836.400000000001</v>
      </c>
      <c r="H21287" s="27">
        <v>184.00000019199999</v>
      </c>
      <c r="I21287" s="28">
        <v>1277.0703599999999</v>
      </c>
      <c r="J21287" s="28">
        <f>H21287/(INDEX(Installed_Capacity!$H$6:$S$11,MATCH(Source_Data!B21287,Installed_Capacity!$G$6:$G$11,0),MATCH(Source_Data!C21287,Installed_Capacity!$H$5:$S$5,0)))</f>
        <v>0.30924369780168065</v>
      </c>
      <c r="K21287" s="29">
        <f>I21287/(INDEX(Installed_Capacity!$H$15:$S$20,MATCH(Source_Data!B21287,Installed_Capacity!$G$15:$G$20,0),MATCH(Source_Data!C21287,Installed_Capacity!$H$14:$S$14,0)))</f>
        <v>0.16000099728877773</v>
      </c>
      <c r="L21287" s="21"/>
      <c r="M21287" s="2"/>
    </row>
    <row r="21288" spans="1:13" x14ac:dyDescent="0.25">
      <c r="A21288" s="17">
        <v>43622</v>
      </c>
      <c r="B21288" s="19">
        <v>2019</v>
      </c>
      <c r="C21288" s="19">
        <v>6</v>
      </c>
      <c r="D21288" s="19">
        <v>6</v>
      </c>
      <c r="E21288" s="19">
        <v>22</v>
      </c>
      <c r="F21288" s="40">
        <v>26629.25</v>
      </c>
      <c r="G21288" s="35">
        <f t="shared" si="332"/>
        <v>29836.400000000001</v>
      </c>
      <c r="H21288" s="27">
        <v>210.00000019500001</v>
      </c>
      <c r="I21288" s="28">
        <v>1277.0703599999999</v>
      </c>
      <c r="J21288" s="28">
        <f>H21288/(INDEX(Installed_Capacity!$H$6:$S$11,MATCH(Source_Data!B21288,Installed_Capacity!$G$6:$G$11,0),MATCH(Source_Data!C21288,Installed_Capacity!$H$5:$S$5,0)))</f>
        <v>0.35294117679831932</v>
      </c>
      <c r="K21288" s="29">
        <f>I21288/(INDEX(Installed_Capacity!$H$15:$S$20,MATCH(Source_Data!B21288,Installed_Capacity!$G$15:$G$20,0),MATCH(Source_Data!C21288,Installed_Capacity!$H$14:$S$14,0)))</f>
        <v>0.16000099728877773</v>
      </c>
      <c r="L21288" s="21"/>
      <c r="M21288" s="2"/>
    </row>
    <row r="21289" spans="1:13" x14ac:dyDescent="0.25">
      <c r="A21289" s="17">
        <v>43622</v>
      </c>
      <c r="B21289" s="19">
        <v>2019</v>
      </c>
      <c r="C21289" s="19">
        <v>6</v>
      </c>
      <c r="D21289" s="19">
        <v>6</v>
      </c>
      <c r="E21289" s="19">
        <v>23</v>
      </c>
      <c r="F21289" s="40">
        <v>24473.5</v>
      </c>
      <c r="G21289" s="35">
        <f t="shared" si="332"/>
        <v>29836.400000000001</v>
      </c>
      <c r="H21289" s="27">
        <v>147.999999992</v>
      </c>
      <c r="I21289" s="28">
        <v>1037.6212600000001</v>
      </c>
      <c r="J21289" s="28">
        <f>H21289/(INDEX(Installed_Capacity!$H$6:$S$11,MATCH(Source_Data!B21289,Installed_Capacity!$G$6:$G$11,0),MATCH(Source_Data!C21289,Installed_Capacity!$H$5:$S$5,0)))</f>
        <v>0.24873949578487395</v>
      </c>
      <c r="K21289" s="29">
        <f>I21289/(INDEX(Installed_Capacity!$H$15:$S$20,MATCH(Source_Data!B21289,Installed_Capacity!$G$15:$G$20,0),MATCH(Source_Data!C21289,Installed_Capacity!$H$14:$S$14,0)))</f>
        <v>0.13000100981753124</v>
      </c>
      <c r="L21289" s="21"/>
      <c r="M21289" s="2"/>
    </row>
    <row r="21290" spans="1:13" x14ac:dyDescent="0.25">
      <c r="A21290" s="17">
        <v>43622</v>
      </c>
      <c r="B21290" s="19">
        <v>2019</v>
      </c>
      <c r="C21290" s="19">
        <v>6</v>
      </c>
      <c r="D21290" s="19">
        <v>6</v>
      </c>
      <c r="E21290" s="19">
        <v>24</v>
      </c>
      <c r="F21290" s="40">
        <v>22856.35</v>
      </c>
      <c r="G21290" s="35">
        <f t="shared" si="332"/>
        <v>29836.400000000001</v>
      </c>
      <c r="H21290" s="27">
        <v>64.999999883000001</v>
      </c>
      <c r="I21290" s="28">
        <v>1356.88705</v>
      </c>
      <c r="J21290" s="28">
        <f>H21290/(INDEX(Installed_Capacity!$H$6:$S$11,MATCH(Source_Data!B21290,Installed_Capacity!$G$6:$G$11,0),MATCH(Source_Data!C21290,Installed_Capacity!$H$5:$S$5,0)))</f>
        <v>0.10924369728235295</v>
      </c>
      <c r="K21290" s="29">
        <f>I21290/(INDEX(Installed_Capacity!$H$15:$S$20,MATCH(Source_Data!B21290,Installed_Capacity!$G$15:$G$20,0),MATCH(Source_Data!C21290,Installed_Capacity!$H$14:$S$14,0)))</f>
        <v>0.17000103362216287</v>
      </c>
      <c r="L21290" s="21"/>
      <c r="M21290" s="2"/>
    </row>
    <row r="21291" spans="1:13" x14ac:dyDescent="0.25">
      <c r="A21291" s="17">
        <v>43623</v>
      </c>
      <c r="B21291" s="19">
        <v>2019</v>
      </c>
      <c r="C21291" s="19">
        <v>6</v>
      </c>
      <c r="D21291" s="19">
        <v>7</v>
      </c>
      <c r="E21291" s="19">
        <v>1</v>
      </c>
      <c r="F21291" s="40">
        <v>21739.87</v>
      </c>
      <c r="G21291" s="35">
        <f t="shared" si="332"/>
        <v>27989.3</v>
      </c>
      <c r="H21291" s="27">
        <v>30.999999970000001</v>
      </c>
      <c r="I21291" s="28">
        <v>2633.9491000000003</v>
      </c>
      <c r="J21291" s="28">
        <f>H21291/(INDEX(Installed_Capacity!$H$6:$S$11,MATCH(Source_Data!B21291,Installed_Capacity!$G$6:$G$11,0),MATCH(Source_Data!C21291,Installed_Capacity!$H$5:$S$5,0)))</f>
        <v>5.2100840285714288E-2</v>
      </c>
      <c r="K21291" s="29">
        <f>I21291/(INDEX(Installed_Capacity!$H$15:$S$20,MATCH(Source_Data!B21291,Installed_Capacity!$G$15:$G$20,0),MATCH(Source_Data!C21291,Installed_Capacity!$H$14:$S$14,0)))</f>
        <v>0.3300009897715257</v>
      </c>
      <c r="L21291" s="21"/>
      <c r="M21291" s="2"/>
    </row>
    <row r="21292" spans="1:13" x14ac:dyDescent="0.25">
      <c r="A21292" s="17">
        <v>43623</v>
      </c>
      <c r="B21292" s="19">
        <v>2019</v>
      </c>
      <c r="C21292" s="19">
        <v>6</v>
      </c>
      <c r="D21292" s="19">
        <v>7</v>
      </c>
      <c r="E21292" s="19">
        <v>2</v>
      </c>
      <c r="F21292" s="40">
        <v>21044.63</v>
      </c>
      <c r="G21292" s="35">
        <f t="shared" si="332"/>
        <v>27989.3</v>
      </c>
      <c r="H21292" s="27">
        <v>68.000000061999998</v>
      </c>
      <c r="I21292" s="28">
        <v>3591.7462</v>
      </c>
      <c r="J21292" s="28">
        <f>H21292/(INDEX(Installed_Capacity!$H$6:$S$11,MATCH(Source_Data!B21292,Installed_Capacity!$G$6:$G$11,0),MATCH(Source_Data!C21292,Installed_Capacity!$H$5:$S$5,0)))</f>
        <v>0.11428571438991596</v>
      </c>
      <c r="K21292" s="29">
        <f>I21292/(INDEX(Installed_Capacity!$H$15:$S$20,MATCH(Source_Data!B21292,Installed_Capacity!$G$15:$G$20,0),MATCH(Source_Data!C21292,Installed_Capacity!$H$14:$S$14,0)))</f>
        <v>0.45000102735778613</v>
      </c>
      <c r="L21292" s="21"/>
      <c r="M21292" s="2"/>
    </row>
    <row r="21293" spans="1:13" x14ac:dyDescent="0.25">
      <c r="A21293" s="17">
        <v>43623</v>
      </c>
      <c r="B21293" s="19">
        <v>2019</v>
      </c>
      <c r="C21293" s="19">
        <v>6</v>
      </c>
      <c r="D21293" s="19">
        <v>7</v>
      </c>
      <c r="E21293" s="19">
        <v>3</v>
      </c>
      <c r="F21293" s="40">
        <v>20654.53</v>
      </c>
      <c r="G21293" s="35">
        <f t="shared" si="332"/>
        <v>27989.3</v>
      </c>
      <c r="H21293" s="27">
        <v>72.000000006999997</v>
      </c>
      <c r="I21293" s="28">
        <v>3990.8280999999997</v>
      </c>
      <c r="J21293" s="28">
        <f>H21293/(INDEX(Installed_Capacity!$H$6:$S$11,MATCH(Source_Data!B21293,Installed_Capacity!$G$6:$G$11,0),MATCH(Source_Data!C21293,Installed_Capacity!$H$5:$S$5,0)))</f>
        <v>0.12100840337310924</v>
      </c>
      <c r="K21293" s="29">
        <f>I21293/(INDEX(Installed_Capacity!$H$15:$S$20,MATCH(Source_Data!B21293,Installed_Capacity!$G$15:$G$20,0),MATCH(Source_Data!C21293,Installed_Capacity!$H$14:$S$14,0)))</f>
        <v>0.50000101482903259</v>
      </c>
      <c r="L21293" s="21"/>
      <c r="M21293" s="2"/>
    </row>
    <row r="21294" spans="1:13" x14ac:dyDescent="0.25">
      <c r="A21294" s="17">
        <v>43623</v>
      </c>
      <c r="B21294" s="19">
        <v>2019</v>
      </c>
      <c r="C21294" s="19">
        <v>6</v>
      </c>
      <c r="D21294" s="19">
        <v>7</v>
      </c>
      <c r="E21294" s="19">
        <v>4</v>
      </c>
      <c r="F21294" s="40">
        <v>21033.05</v>
      </c>
      <c r="G21294" s="35">
        <f t="shared" si="332"/>
        <v>27989.3</v>
      </c>
      <c r="H21294" s="27">
        <v>32.000000030000002</v>
      </c>
      <c r="I21294" s="28">
        <v>3112.8481000000002</v>
      </c>
      <c r="J21294" s="28">
        <f>H21294/(INDEX(Installed_Capacity!$H$6:$S$11,MATCH(Source_Data!B21294,Installed_Capacity!$G$6:$G$11,0),MATCH(Source_Data!C21294,Installed_Capacity!$H$5:$S$5,0)))</f>
        <v>5.3781512655462188E-2</v>
      </c>
      <c r="K21294" s="29">
        <f>I21294/(INDEX(Installed_Capacity!$H$15:$S$20,MATCH(Source_Data!B21294,Installed_Capacity!$G$15:$G$20,0),MATCH(Source_Data!C21294,Installed_Capacity!$H$14:$S$14,0)))</f>
        <v>0.39000106494404657</v>
      </c>
      <c r="L21294" s="21"/>
      <c r="M21294" s="2"/>
    </row>
    <row r="21295" spans="1:13" x14ac:dyDescent="0.25">
      <c r="A21295" s="17">
        <v>43623</v>
      </c>
      <c r="B21295" s="19">
        <v>2019</v>
      </c>
      <c r="C21295" s="19">
        <v>6</v>
      </c>
      <c r="D21295" s="19">
        <v>7</v>
      </c>
      <c r="E21295" s="19">
        <v>5</v>
      </c>
      <c r="F21295" s="40">
        <v>22063.08</v>
      </c>
      <c r="G21295" s="35">
        <f t="shared" si="332"/>
        <v>27989.3</v>
      </c>
      <c r="H21295" s="27">
        <v>46.000000002999997</v>
      </c>
      <c r="I21295" s="28">
        <v>3591.7462</v>
      </c>
      <c r="J21295" s="28">
        <f>H21295/(INDEX(Installed_Capacity!$H$6:$S$11,MATCH(Source_Data!B21295,Installed_Capacity!$G$6:$G$11,0),MATCH(Source_Data!C21295,Installed_Capacity!$H$5:$S$5,0)))</f>
        <v>7.7310924374789911E-2</v>
      </c>
      <c r="K21295" s="29">
        <f>I21295/(INDEX(Installed_Capacity!$H$15:$S$20,MATCH(Source_Data!B21295,Installed_Capacity!$G$15:$G$20,0),MATCH(Source_Data!C21295,Installed_Capacity!$H$14:$S$14,0)))</f>
        <v>0.45000102735778613</v>
      </c>
      <c r="L21295" s="21"/>
      <c r="M21295" s="2"/>
    </row>
    <row r="21296" spans="1:13" x14ac:dyDescent="0.25">
      <c r="A21296" s="17">
        <v>43623</v>
      </c>
      <c r="B21296" s="19">
        <v>2019</v>
      </c>
      <c r="C21296" s="19">
        <v>6</v>
      </c>
      <c r="D21296" s="19">
        <v>7</v>
      </c>
      <c r="E21296" s="19">
        <v>6</v>
      </c>
      <c r="F21296" s="40">
        <v>23232.82</v>
      </c>
      <c r="G21296" s="35">
        <f t="shared" si="332"/>
        <v>27989.3</v>
      </c>
      <c r="H21296" s="27">
        <v>51.99999991</v>
      </c>
      <c r="I21296" s="28">
        <v>4469.7261000000008</v>
      </c>
      <c r="J21296" s="28">
        <f>H21296/(INDEX(Installed_Capacity!$H$6:$S$11,MATCH(Source_Data!B21296,Installed_Capacity!$G$6:$G$11,0),MATCH(Source_Data!C21296,Installed_Capacity!$H$5:$S$5,0)))</f>
        <v>8.7394957831932768E-2</v>
      </c>
      <c r="K21296" s="29">
        <f>I21296/(INDEX(Installed_Capacity!$H$15:$S$20,MATCH(Source_Data!B21296,Installed_Capacity!$G$15:$G$20,0),MATCH(Source_Data!C21296,Installed_Capacity!$H$14:$S$14,0)))</f>
        <v>0.56000096471401872</v>
      </c>
      <c r="L21296" s="21"/>
      <c r="M21296" s="2"/>
    </row>
    <row r="21297" spans="1:13" x14ac:dyDescent="0.25">
      <c r="A21297" s="17">
        <v>43623</v>
      </c>
      <c r="B21297" s="19">
        <v>2019</v>
      </c>
      <c r="C21297" s="19">
        <v>6</v>
      </c>
      <c r="D21297" s="19">
        <v>7</v>
      </c>
      <c r="E21297" s="19">
        <v>7</v>
      </c>
      <c r="F21297" s="40">
        <v>24185.25</v>
      </c>
      <c r="G21297" s="35">
        <f t="shared" si="332"/>
        <v>27989.3</v>
      </c>
      <c r="H21297" s="27">
        <v>24.000000050000001</v>
      </c>
      <c r="I21297" s="28">
        <v>4788.9931000000006</v>
      </c>
      <c r="J21297" s="28">
        <f>H21297/(INDEX(Installed_Capacity!$H$6:$S$11,MATCH(Source_Data!B21297,Installed_Capacity!$G$6:$G$11,0),MATCH(Source_Data!C21297,Installed_Capacity!$H$5:$S$5,0)))</f>
        <v>4.0336134537815128E-2</v>
      </c>
      <c r="K21297" s="29">
        <f>I21297/(INDEX(Installed_Capacity!$H$15:$S$20,MATCH(Source_Data!B21297,Installed_Capacity!$G$15:$G$20,0),MATCH(Source_Data!C21297,Installed_Capacity!$H$14:$S$14,0)))</f>
        <v>0.60000114011656758</v>
      </c>
      <c r="L21297" s="21"/>
      <c r="M21297" s="2"/>
    </row>
    <row r="21298" spans="1:13" x14ac:dyDescent="0.25">
      <c r="A21298" s="17">
        <v>43623</v>
      </c>
      <c r="B21298" s="19">
        <v>2019</v>
      </c>
      <c r="C21298" s="19">
        <v>6</v>
      </c>
      <c r="D21298" s="19">
        <v>7</v>
      </c>
      <c r="E21298" s="19">
        <v>8</v>
      </c>
      <c r="F21298" s="40">
        <v>24776.560000000001</v>
      </c>
      <c r="G21298" s="35">
        <f t="shared" si="332"/>
        <v>27989.3</v>
      </c>
      <c r="H21298" s="27">
        <v>0.99999999799999995</v>
      </c>
      <c r="I21298" s="28">
        <v>5188.0744999999997</v>
      </c>
      <c r="J21298" s="28">
        <f>H21298/(INDEX(Installed_Capacity!$H$6:$S$11,MATCH(Source_Data!B21298,Installed_Capacity!$G$6:$G$11,0),MATCH(Source_Data!C21298,Installed_Capacity!$H$5:$S$5,0)))</f>
        <v>1.6806722655462185E-3</v>
      </c>
      <c r="K21298" s="29">
        <f>I21298/(INDEX(Installed_Capacity!$H$15:$S$20,MATCH(Source_Data!B21298,Installed_Capacity!$G$15:$G$20,0),MATCH(Source_Data!C21298,Installed_Capacity!$H$14:$S$14,0)))</f>
        <v>0.65000106494404652</v>
      </c>
      <c r="L21298" s="21"/>
      <c r="M21298" s="2"/>
    </row>
    <row r="21299" spans="1:13" x14ac:dyDescent="0.25">
      <c r="A21299" s="17">
        <v>43623</v>
      </c>
      <c r="B21299" s="19">
        <v>2019</v>
      </c>
      <c r="C21299" s="19">
        <v>6</v>
      </c>
      <c r="D21299" s="19">
        <v>7</v>
      </c>
      <c r="E21299" s="19">
        <v>9</v>
      </c>
      <c r="F21299" s="40">
        <v>24965.15</v>
      </c>
      <c r="G21299" s="35">
        <f t="shared" si="332"/>
        <v>27989.3</v>
      </c>
      <c r="H21299" s="27">
        <v>0</v>
      </c>
      <c r="I21299" s="28">
        <v>6145.8705</v>
      </c>
      <c r="J21299" s="28">
        <f>H21299/(INDEX(Installed_Capacity!$H$6:$S$11,MATCH(Source_Data!B21299,Installed_Capacity!$G$6:$G$11,0),MATCH(Source_Data!C21299,Installed_Capacity!$H$5:$S$5,0)))</f>
        <v>0</v>
      </c>
      <c r="K21299" s="29">
        <f>I21299/(INDEX(Installed_Capacity!$H$15:$S$20,MATCH(Source_Data!B21299,Installed_Capacity!$G$15:$G$20,0),MATCH(Source_Data!C21299,Installed_Capacity!$H$14:$S$14,0)))</f>
        <v>0.77000096471401869</v>
      </c>
      <c r="L21299" s="21"/>
      <c r="M21299" s="2"/>
    </row>
    <row r="21300" spans="1:13" x14ac:dyDescent="0.25">
      <c r="A21300" s="17">
        <v>43623</v>
      </c>
      <c r="B21300" s="19">
        <v>2019</v>
      </c>
      <c r="C21300" s="19">
        <v>6</v>
      </c>
      <c r="D21300" s="19">
        <v>7</v>
      </c>
      <c r="E21300" s="19">
        <v>10</v>
      </c>
      <c r="F21300" s="40">
        <v>24827.93</v>
      </c>
      <c r="G21300" s="35">
        <f t="shared" si="332"/>
        <v>27989.3</v>
      </c>
      <c r="H21300" s="27">
        <v>3.0000000010000001</v>
      </c>
      <c r="I21300" s="28">
        <v>5826.6054999999997</v>
      </c>
      <c r="J21300" s="28">
        <f>H21300/(INDEX(Installed_Capacity!$H$6:$S$11,MATCH(Source_Data!B21300,Installed_Capacity!$G$6:$G$11,0),MATCH(Source_Data!C21300,Installed_Capacity!$H$5:$S$5,0)))</f>
        <v>5.0420168084033615E-3</v>
      </c>
      <c r="K21300" s="29">
        <f>I21300/(INDEX(Installed_Capacity!$H$15:$S$20,MATCH(Source_Data!B21300,Installed_Capacity!$G$15:$G$20,0),MATCH(Source_Data!C21300,Installed_Capacity!$H$14:$S$14,0)))</f>
        <v>0.73000103988653953</v>
      </c>
      <c r="L21300" s="21"/>
      <c r="M21300" s="2"/>
    </row>
    <row r="21301" spans="1:13" x14ac:dyDescent="0.25">
      <c r="A21301" s="17">
        <v>43623</v>
      </c>
      <c r="B21301" s="19">
        <v>2019</v>
      </c>
      <c r="C21301" s="19">
        <v>6</v>
      </c>
      <c r="D21301" s="19">
        <v>7</v>
      </c>
      <c r="E21301" s="19">
        <v>11</v>
      </c>
      <c r="F21301" s="40">
        <v>24798.05</v>
      </c>
      <c r="G21301" s="35">
        <f t="shared" si="332"/>
        <v>27989.3</v>
      </c>
      <c r="H21301" s="27">
        <v>7.9999999920000002</v>
      </c>
      <c r="I21301" s="28">
        <v>5587.1565000000001</v>
      </c>
      <c r="J21301" s="28">
        <f>H21301/(INDEX(Installed_Capacity!$H$6:$S$11,MATCH(Source_Data!B21301,Installed_Capacity!$G$6:$G$11,0),MATCH(Source_Data!C21301,Installed_Capacity!$H$5:$S$5,0)))</f>
        <v>1.3445378137815127E-2</v>
      </c>
      <c r="K21301" s="29">
        <f>I21301/(INDEX(Installed_Capacity!$H$15:$S$20,MATCH(Source_Data!B21301,Installed_Capacity!$G$15:$G$20,0),MATCH(Source_Data!C21301,Installed_Capacity!$H$14:$S$14,0)))</f>
        <v>0.70000106494404657</v>
      </c>
      <c r="L21301" s="21"/>
      <c r="M21301" s="2"/>
    </row>
    <row r="21302" spans="1:13" x14ac:dyDescent="0.25">
      <c r="A21302" s="17">
        <v>43623</v>
      </c>
      <c r="B21302" s="19">
        <v>2019</v>
      </c>
      <c r="C21302" s="19">
        <v>6</v>
      </c>
      <c r="D21302" s="19">
        <v>7</v>
      </c>
      <c r="E21302" s="19">
        <v>12</v>
      </c>
      <c r="F21302" s="40">
        <v>24553.200000000001</v>
      </c>
      <c r="G21302" s="35">
        <f t="shared" si="332"/>
        <v>27989.3</v>
      </c>
      <c r="H21302" s="27">
        <v>17.000000001</v>
      </c>
      <c r="I21302" s="28">
        <v>5986.2394999999997</v>
      </c>
      <c r="J21302" s="28">
        <f>H21302/(INDEX(Installed_Capacity!$H$6:$S$11,MATCH(Source_Data!B21302,Installed_Capacity!$G$6:$G$11,0),MATCH(Source_Data!C21302,Installed_Capacity!$H$5:$S$5,0)))</f>
        <v>2.8571428573109243E-2</v>
      </c>
      <c r="K21302" s="29">
        <f>I21302/(INDEX(Installed_Capacity!$H$15:$S$20,MATCH(Source_Data!B21302,Installed_Capacity!$G$15:$G$20,0),MATCH(Source_Data!C21302,Installed_Capacity!$H$14:$S$14,0)))</f>
        <v>0.7500011902315814</v>
      </c>
      <c r="L21302" s="21"/>
      <c r="M21302" s="2"/>
    </row>
    <row r="21303" spans="1:13" x14ac:dyDescent="0.25">
      <c r="A21303" s="17">
        <v>43623</v>
      </c>
      <c r="B21303" s="19">
        <v>2019</v>
      </c>
      <c r="C21303" s="19">
        <v>6</v>
      </c>
      <c r="D21303" s="19">
        <v>7</v>
      </c>
      <c r="E21303" s="19">
        <v>13</v>
      </c>
      <c r="F21303" s="40">
        <v>24801.79</v>
      </c>
      <c r="G21303" s="35">
        <f t="shared" si="332"/>
        <v>27989.3</v>
      </c>
      <c r="H21303" s="27">
        <v>76.999999889999998</v>
      </c>
      <c r="I21303" s="28">
        <v>5986.2394999999997</v>
      </c>
      <c r="J21303" s="28">
        <f>H21303/(INDEX(Installed_Capacity!$H$6:$S$11,MATCH(Source_Data!B21303,Installed_Capacity!$G$6:$G$11,0),MATCH(Source_Data!C21303,Installed_Capacity!$H$5:$S$5,0)))</f>
        <v>0.12941176452100839</v>
      </c>
      <c r="K21303" s="29">
        <f>I21303/(INDEX(Installed_Capacity!$H$15:$S$20,MATCH(Source_Data!B21303,Installed_Capacity!$G$15:$G$20,0),MATCH(Source_Data!C21303,Installed_Capacity!$H$14:$S$14,0)))</f>
        <v>0.7500011902315814</v>
      </c>
      <c r="L21303" s="21"/>
      <c r="M21303" s="2"/>
    </row>
    <row r="21304" spans="1:13" x14ac:dyDescent="0.25">
      <c r="A21304" s="17">
        <v>43623</v>
      </c>
      <c r="B21304" s="19">
        <v>2019</v>
      </c>
      <c r="C21304" s="19">
        <v>6</v>
      </c>
      <c r="D21304" s="19">
        <v>7</v>
      </c>
      <c r="E21304" s="19">
        <v>14</v>
      </c>
      <c r="F21304" s="40">
        <v>25209.06</v>
      </c>
      <c r="G21304" s="35">
        <f t="shared" si="332"/>
        <v>27989.3</v>
      </c>
      <c r="H21304" s="27">
        <v>146</v>
      </c>
      <c r="I21304" s="28">
        <v>5986.2394999999997</v>
      </c>
      <c r="J21304" s="28">
        <f>H21304/(INDEX(Installed_Capacity!$H$6:$S$11,MATCH(Source_Data!B21304,Installed_Capacity!$G$6:$G$11,0),MATCH(Source_Data!C21304,Installed_Capacity!$H$5:$S$5,0)))</f>
        <v>0.24537815126050419</v>
      </c>
      <c r="K21304" s="29">
        <f>I21304/(INDEX(Installed_Capacity!$H$15:$S$20,MATCH(Source_Data!B21304,Installed_Capacity!$G$15:$G$20,0),MATCH(Source_Data!C21304,Installed_Capacity!$H$14:$S$14,0)))</f>
        <v>0.7500011902315814</v>
      </c>
      <c r="L21304" s="21"/>
      <c r="M21304" s="2"/>
    </row>
    <row r="21305" spans="1:13" x14ac:dyDescent="0.25">
      <c r="A21305" s="17">
        <v>43623</v>
      </c>
      <c r="B21305" s="19">
        <v>2019</v>
      </c>
      <c r="C21305" s="19">
        <v>6</v>
      </c>
      <c r="D21305" s="19">
        <v>7</v>
      </c>
      <c r="E21305" s="19">
        <v>15</v>
      </c>
      <c r="F21305" s="40">
        <v>25781.15</v>
      </c>
      <c r="G21305" s="35">
        <f t="shared" si="332"/>
        <v>27989.3</v>
      </c>
      <c r="H21305" s="27">
        <v>180.99999996</v>
      </c>
      <c r="I21305" s="28">
        <v>6145.8705</v>
      </c>
      <c r="J21305" s="28">
        <f>H21305/(INDEX(Installed_Capacity!$H$6:$S$11,MATCH(Source_Data!B21305,Installed_Capacity!$G$6:$G$11,0),MATCH(Source_Data!C21305,Installed_Capacity!$H$5:$S$5,0)))</f>
        <v>0.30420168060504199</v>
      </c>
      <c r="K21305" s="29">
        <f>I21305/(INDEX(Installed_Capacity!$H$15:$S$20,MATCH(Source_Data!B21305,Installed_Capacity!$G$15:$G$20,0),MATCH(Source_Data!C21305,Installed_Capacity!$H$14:$S$14,0)))</f>
        <v>0.77000096471401869</v>
      </c>
      <c r="L21305" s="21"/>
      <c r="M21305" s="2"/>
    </row>
    <row r="21306" spans="1:13" x14ac:dyDescent="0.25">
      <c r="A21306" s="17">
        <v>43623</v>
      </c>
      <c r="B21306" s="19">
        <v>2019</v>
      </c>
      <c r="C21306" s="19">
        <v>6</v>
      </c>
      <c r="D21306" s="19">
        <v>7</v>
      </c>
      <c r="E21306" s="19">
        <v>16</v>
      </c>
      <c r="F21306" s="40">
        <v>26443.05</v>
      </c>
      <c r="G21306" s="35">
        <f t="shared" si="332"/>
        <v>27989.3</v>
      </c>
      <c r="H21306" s="27">
        <v>185.99999991000001</v>
      </c>
      <c r="I21306" s="28">
        <v>5906.4214000000002</v>
      </c>
      <c r="J21306" s="28">
        <f>H21306/(INDEX(Installed_Capacity!$H$6:$S$11,MATCH(Source_Data!B21306,Installed_Capacity!$G$6:$G$11,0),MATCH(Source_Data!C21306,Installed_Capacity!$H$5:$S$5,0)))</f>
        <v>0.31260504186554622</v>
      </c>
      <c r="K21306" s="29">
        <f>I21306/(INDEX(Installed_Capacity!$H$15:$S$20,MATCH(Source_Data!B21306,Installed_Capacity!$G$15:$G$20,0),MATCH(Source_Data!C21306,Installed_Capacity!$H$14:$S$14,0)))</f>
        <v>0.74000097724277214</v>
      </c>
      <c r="L21306" s="21"/>
      <c r="M21306" s="2"/>
    </row>
    <row r="21307" spans="1:13" x14ac:dyDescent="0.25">
      <c r="A21307" s="17">
        <v>43623</v>
      </c>
      <c r="B21307" s="19">
        <v>2019</v>
      </c>
      <c r="C21307" s="19">
        <v>6</v>
      </c>
      <c r="D21307" s="19">
        <v>7</v>
      </c>
      <c r="E21307" s="19">
        <v>17</v>
      </c>
      <c r="F21307" s="40">
        <v>26883.17</v>
      </c>
      <c r="G21307" s="35">
        <f t="shared" si="332"/>
        <v>27989.3</v>
      </c>
      <c r="H21307" s="27">
        <v>236.00000009999999</v>
      </c>
      <c r="I21307" s="28">
        <v>6864.2175000000007</v>
      </c>
      <c r="J21307" s="28">
        <f>H21307/(INDEX(Installed_Capacity!$H$6:$S$11,MATCH(Source_Data!B21307,Installed_Capacity!$G$6:$G$11,0),MATCH(Source_Data!C21307,Installed_Capacity!$H$5:$S$5,0)))</f>
        <v>0.39663865563025208</v>
      </c>
      <c r="K21307" s="29">
        <f>I21307/(INDEX(Installed_Capacity!$H$15:$S$20,MATCH(Source_Data!B21307,Installed_Capacity!$G$15:$G$20,0),MATCH(Source_Data!C21307,Installed_Capacity!$H$14:$S$14,0)))</f>
        <v>0.86000088954149778</v>
      </c>
      <c r="L21307" s="21"/>
      <c r="M21307" s="2"/>
    </row>
    <row r="21308" spans="1:13" x14ac:dyDescent="0.25">
      <c r="A21308" s="17">
        <v>43623</v>
      </c>
      <c r="B21308" s="19">
        <v>2019</v>
      </c>
      <c r="C21308" s="19">
        <v>6</v>
      </c>
      <c r="D21308" s="19">
        <v>7</v>
      </c>
      <c r="E21308" s="19">
        <v>18</v>
      </c>
      <c r="F21308" s="40">
        <v>27317.39</v>
      </c>
      <c r="G21308" s="35">
        <f t="shared" si="332"/>
        <v>27989.3</v>
      </c>
      <c r="H21308" s="27">
        <v>228.00000004</v>
      </c>
      <c r="I21308" s="28">
        <v>7023.8525</v>
      </c>
      <c r="J21308" s="28">
        <f>H21308/(INDEX(Installed_Capacity!$H$6:$S$11,MATCH(Source_Data!B21308,Installed_Capacity!$G$6:$G$11,0),MATCH(Source_Data!C21308,Installed_Capacity!$H$5:$S$5,0)))</f>
        <v>0.38319327737815129</v>
      </c>
      <c r="K21308" s="29">
        <f>I21308/(INDEX(Installed_Capacity!$H$15:$S$20,MATCH(Source_Data!B21308,Installed_Capacity!$G$15:$G$20,0),MATCH(Source_Data!C21308,Installed_Capacity!$H$14:$S$14,0)))</f>
        <v>0.88000116517407445</v>
      </c>
      <c r="L21308" s="21"/>
      <c r="M21308" s="2"/>
    </row>
    <row r="21309" spans="1:13" x14ac:dyDescent="0.25">
      <c r="A21309" s="17">
        <v>43623</v>
      </c>
      <c r="B21309" s="19">
        <v>2019</v>
      </c>
      <c r="C21309" s="19">
        <v>6</v>
      </c>
      <c r="D21309" s="19">
        <v>7</v>
      </c>
      <c r="E21309" s="19">
        <v>19</v>
      </c>
      <c r="F21309" s="40">
        <v>27732.78</v>
      </c>
      <c r="G21309" s="35">
        <f t="shared" si="332"/>
        <v>27989.3</v>
      </c>
      <c r="H21309" s="27">
        <v>425.0000005</v>
      </c>
      <c r="I21309" s="28">
        <v>6305.5034999999998</v>
      </c>
      <c r="J21309" s="28">
        <f>H21309/(INDEX(Installed_Capacity!$H$6:$S$11,MATCH(Source_Data!B21309,Installed_Capacity!$G$6:$G$11,0),MATCH(Source_Data!C21309,Installed_Capacity!$H$5:$S$5,0)))</f>
        <v>0.71428571512605044</v>
      </c>
      <c r="K21309" s="29">
        <f>I21309/(INDEX(Installed_Capacity!$H$15:$S$20,MATCH(Source_Data!B21309,Installed_Capacity!$G$15:$G$20,0),MATCH(Source_Data!C21309,Installed_Capacity!$H$14:$S$14,0)))</f>
        <v>0.79000098977152555</v>
      </c>
      <c r="L21309" s="21"/>
      <c r="M21309" s="2"/>
    </row>
    <row r="21310" spans="1:13" x14ac:dyDescent="0.25">
      <c r="A21310" s="17">
        <v>43623</v>
      </c>
      <c r="B21310" s="19">
        <v>2019</v>
      </c>
      <c r="C21310" s="19">
        <v>6</v>
      </c>
      <c r="D21310" s="19">
        <v>7</v>
      </c>
      <c r="E21310" s="19">
        <v>20</v>
      </c>
      <c r="F21310" s="40">
        <v>27989.3</v>
      </c>
      <c r="G21310" s="35">
        <f t="shared" si="332"/>
        <v>27989.3</v>
      </c>
      <c r="H21310" s="27">
        <v>492</v>
      </c>
      <c r="I21310" s="28">
        <v>4629.3590000000004</v>
      </c>
      <c r="J21310" s="28">
        <f>H21310/(INDEX(Installed_Capacity!$H$6:$S$11,MATCH(Source_Data!B21310,Installed_Capacity!$G$6:$G$11,0),MATCH(Source_Data!C21310,Installed_Capacity!$H$5:$S$5,0)))</f>
        <v>0.82689075630252096</v>
      </c>
      <c r="K21310" s="29">
        <f>I21310/(INDEX(Installed_Capacity!$H$15:$S$20,MATCH(Source_Data!B21310,Installed_Capacity!$G$15:$G$20,0),MATCH(Source_Data!C21310,Installed_Capacity!$H$14:$S$14,0)))</f>
        <v>0.58000097724277222</v>
      </c>
      <c r="L21310" s="21"/>
      <c r="M21310" s="2"/>
    </row>
    <row r="21311" spans="1:13" x14ac:dyDescent="0.25">
      <c r="A21311" s="17">
        <v>43623</v>
      </c>
      <c r="B21311" s="19">
        <v>2019</v>
      </c>
      <c r="C21311" s="19">
        <v>6</v>
      </c>
      <c r="D21311" s="19">
        <v>7</v>
      </c>
      <c r="E21311" s="19">
        <v>21</v>
      </c>
      <c r="F21311" s="40">
        <v>27613.66</v>
      </c>
      <c r="G21311" s="35">
        <f t="shared" si="332"/>
        <v>27989.3</v>
      </c>
      <c r="H21311" s="27">
        <v>557</v>
      </c>
      <c r="I21311" s="28">
        <v>3831.1959999999999</v>
      </c>
      <c r="J21311" s="28">
        <f>H21311/(INDEX(Installed_Capacity!$H$6:$S$11,MATCH(Source_Data!B21311,Installed_Capacity!$G$6:$G$11,0),MATCH(Source_Data!C21311,Installed_Capacity!$H$5:$S$5,0)))</f>
        <v>0.93613445378151261</v>
      </c>
      <c r="K21311" s="29">
        <f>I21311/(INDEX(Installed_Capacity!$H$15:$S$20,MATCH(Source_Data!B21311,Installed_Capacity!$G$15:$G$20,0),MATCH(Source_Data!C21311,Installed_Capacity!$H$14:$S$14,0)))</f>
        <v>0.48000110253030703</v>
      </c>
      <c r="L21311" s="21"/>
      <c r="M21311" s="2"/>
    </row>
    <row r="21312" spans="1:13" x14ac:dyDescent="0.25">
      <c r="A21312" s="17">
        <v>43623</v>
      </c>
      <c r="B21312" s="19">
        <v>2019</v>
      </c>
      <c r="C21312" s="19">
        <v>6</v>
      </c>
      <c r="D21312" s="19">
        <v>7</v>
      </c>
      <c r="E21312" s="19">
        <v>22</v>
      </c>
      <c r="F21312" s="40">
        <v>25879.46</v>
      </c>
      <c r="G21312" s="35">
        <f t="shared" si="332"/>
        <v>27989.3</v>
      </c>
      <c r="H21312" s="27">
        <v>577.99999979999996</v>
      </c>
      <c r="I21312" s="28">
        <v>4549.5429999999997</v>
      </c>
      <c r="J21312" s="28">
        <f>H21312/(INDEX(Installed_Capacity!$H$6:$S$11,MATCH(Source_Data!B21312,Installed_Capacity!$G$6:$G$11,0),MATCH(Source_Data!C21312,Installed_Capacity!$H$5:$S$5,0)))</f>
        <v>0.97142857109243685</v>
      </c>
      <c r="K21312" s="29">
        <f>I21312/(INDEX(Installed_Capacity!$H$15:$S$20,MATCH(Source_Data!B21312,Installed_Capacity!$G$15:$G$20,0),MATCH(Source_Data!C21312,Installed_Capacity!$H$14:$S$14,0)))</f>
        <v>0.57000102735778602</v>
      </c>
      <c r="L21312" s="21"/>
      <c r="M21312" s="2"/>
    </row>
    <row r="21313" spans="1:13" x14ac:dyDescent="0.25">
      <c r="A21313" s="17">
        <v>43623</v>
      </c>
      <c r="B21313" s="19">
        <v>2019</v>
      </c>
      <c r="C21313" s="19">
        <v>6</v>
      </c>
      <c r="D21313" s="19">
        <v>7</v>
      </c>
      <c r="E21313" s="19">
        <v>23</v>
      </c>
      <c r="F21313" s="40">
        <v>23951.45</v>
      </c>
      <c r="G21313" s="35">
        <f t="shared" si="332"/>
        <v>27989.3</v>
      </c>
      <c r="H21313" s="27">
        <v>532.99999990000003</v>
      </c>
      <c r="I21313" s="28">
        <v>4310.0942000000005</v>
      </c>
      <c r="J21313" s="28">
        <f>H21313/(INDEX(Installed_Capacity!$H$6:$S$11,MATCH(Source_Data!B21313,Installed_Capacity!$G$6:$G$11,0),MATCH(Source_Data!C21313,Installed_Capacity!$H$5:$S$5,0)))</f>
        <v>0.8957983191596639</v>
      </c>
      <c r="K21313" s="29">
        <f>I21313/(INDEX(Installed_Capacity!$H$15:$S$20,MATCH(Source_Data!B21313,Installed_Capacity!$G$15:$G$20,0),MATCH(Source_Data!C21313,Installed_Capacity!$H$14:$S$14,0)))</f>
        <v>0.54000107747280013</v>
      </c>
      <c r="L21313" s="21"/>
      <c r="M21313" s="2"/>
    </row>
    <row r="21314" spans="1:13" x14ac:dyDescent="0.25">
      <c r="A21314" s="17">
        <v>43623</v>
      </c>
      <c r="B21314" s="19">
        <v>2019</v>
      </c>
      <c r="C21314" s="19">
        <v>6</v>
      </c>
      <c r="D21314" s="19">
        <v>7</v>
      </c>
      <c r="E21314" s="19">
        <v>24</v>
      </c>
      <c r="F21314" s="40">
        <v>22587.55</v>
      </c>
      <c r="G21314" s="35">
        <f t="shared" si="332"/>
        <v>27989.3</v>
      </c>
      <c r="H21314" s="27">
        <v>542</v>
      </c>
      <c r="I21314" s="28">
        <v>3990.8280999999997</v>
      </c>
      <c r="J21314" s="28">
        <f>H21314/(INDEX(Installed_Capacity!$H$6:$S$11,MATCH(Source_Data!B21314,Installed_Capacity!$G$6:$G$11,0),MATCH(Source_Data!C21314,Installed_Capacity!$H$5:$S$5,0)))</f>
        <v>0.91092436974789914</v>
      </c>
      <c r="K21314" s="29">
        <f>I21314/(INDEX(Installed_Capacity!$H$15:$S$20,MATCH(Source_Data!B21314,Installed_Capacity!$G$15:$G$20,0),MATCH(Source_Data!C21314,Installed_Capacity!$H$14:$S$14,0)))</f>
        <v>0.50000101482903259</v>
      </c>
      <c r="L21314" s="21"/>
      <c r="M21314" s="2"/>
    </row>
    <row r="21315" spans="1:13" x14ac:dyDescent="0.25">
      <c r="A21315" s="17">
        <v>43624</v>
      </c>
      <c r="B21315" s="19">
        <v>2019</v>
      </c>
      <c r="C21315" s="19">
        <v>6</v>
      </c>
      <c r="D21315" s="19">
        <v>8</v>
      </c>
      <c r="E21315" s="19">
        <v>1</v>
      </c>
      <c r="F21315" s="40">
        <v>21540.62</v>
      </c>
      <c r="G21315" s="35">
        <f t="shared" ref="G21315:G21378" si="333">_xlfn.MAXIFS($F:$F,$B:$B,B21315,$C:$C,C21315,$D:$D,D21315)</f>
        <v>28459.52</v>
      </c>
      <c r="H21315" s="27">
        <v>515.00000039999998</v>
      </c>
      <c r="I21315" s="28">
        <v>3591.7462</v>
      </c>
      <c r="J21315" s="28">
        <f>H21315/(INDEX(Installed_Capacity!$H$6:$S$11,MATCH(Source_Data!B21315,Installed_Capacity!$G$6:$G$11,0),MATCH(Source_Data!C21315,Installed_Capacity!$H$5:$S$5,0)))</f>
        <v>0.86554621915966379</v>
      </c>
      <c r="K21315" s="29">
        <f>I21315/(INDEX(Installed_Capacity!$H$15:$S$20,MATCH(Source_Data!B21315,Installed_Capacity!$G$15:$G$20,0),MATCH(Source_Data!C21315,Installed_Capacity!$H$14:$S$14,0)))</f>
        <v>0.45000102735778613</v>
      </c>
      <c r="L21315" s="21"/>
      <c r="M21315" s="2"/>
    </row>
    <row r="21316" spans="1:13" x14ac:dyDescent="0.25">
      <c r="A21316" s="17">
        <v>43624</v>
      </c>
      <c r="B21316" s="19">
        <v>2019</v>
      </c>
      <c r="C21316" s="19">
        <v>6</v>
      </c>
      <c r="D21316" s="19">
        <v>8</v>
      </c>
      <c r="E21316" s="19">
        <v>2</v>
      </c>
      <c r="F21316" s="40">
        <v>20767.080000000002</v>
      </c>
      <c r="G21316" s="35">
        <f t="shared" si="333"/>
        <v>28459.52</v>
      </c>
      <c r="H21316" s="27">
        <v>481.9999995</v>
      </c>
      <c r="I21316" s="28">
        <v>3112.8481000000002</v>
      </c>
      <c r="J21316" s="28">
        <f>H21316/(INDEX(Installed_Capacity!$H$6:$S$11,MATCH(Source_Data!B21316,Installed_Capacity!$G$6:$G$11,0),MATCH(Source_Data!C21316,Installed_Capacity!$H$5:$S$5,0)))</f>
        <v>0.81008403277310925</v>
      </c>
      <c r="K21316" s="29">
        <f>I21316/(INDEX(Installed_Capacity!$H$15:$S$20,MATCH(Source_Data!B21316,Installed_Capacity!$G$15:$G$20,0),MATCH(Source_Data!C21316,Installed_Capacity!$H$14:$S$14,0)))</f>
        <v>0.39000106494404657</v>
      </c>
      <c r="L21316" s="21"/>
      <c r="M21316" s="2"/>
    </row>
    <row r="21317" spans="1:13" x14ac:dyDescent="0.25">
      <c r="A21317" s="17">
        <v>43624</v>
      </c>
      <c r="B21317" s="19">
        <v>2019</v>
      </c>
      <c r="C21317" s="19">
        <v>6</v>
      </c>
      <c r="D21317" s="19">
        <v>8</v>
      </c>
      <c r="E21317" s="19">
        <v>3</v>
      </c>
      <c r="F21317" s="40">
        <v>20624.310000000001</v>
      </c>
      <c r="G21317" s="35">
        <f t="shared" si="333"/>
        <v>28459.52</v>
      </c>
      <c r="H21317" s="27">
        <v>403.00000039999998</v>
      </c>
      <c r="I21317" s="28">
        <v>2713.7661000000003</v>
      </c>
      <c r="J21317" s="28">
        <f>H21317/(INDEX(Installed_Capacity!$H$6:$S$11,MATCH(Source_Data!B21317,Installed_Capacity!$G$6:$G$11,0),MATCH(Source_Data!C21317,Installed_Capacity!$H$5:$S$5,0)))</f>
        <v>0.67731092504201673</v>
      </c>
      <c r="K21317" s="29">
        <f>I21317/(INDEX(Installed_Capacity!$H$15:$S$20,MATCH(Source_Data!B21317,Installed_Capacity!$G$15:$G$20,0),MATCH(Source_Data!C21317,Installed_Capacity!$H$14:$S$14,0)))</f>
        <v>0.34000106494404658</v>
      </c>
      <c r="L21317" s="21"/>
      <c r="M21317" s="2"/>
    </row>
    <row r="21318" spans="1:13" x14ac:dyDescent="0.25">
      <c r="A21318" s="17">
        <v>43624</v>
      </c>
      <c r="B21318" s="19">
        <v>2019</v>
      </c>
      <c r="C21318" s="19">
        <v>6</v>
      </c>
      <c r="D21318" s="19">
        <v>8</v>
      </c>
      <c r="E21318" s="19">
        <v>4</v>
      </c>
      <c r="F21318" s="40">
        <v>20648.169999999998</v>
      </c>
      <c r="G21318" s="35">
        <f t="shared" si="333"/>
        <v>28459.52</v>
      </c>
      <c r="H21318" s="27">
        <v>344.00000002000002</v>
      </c>
      <c r="I21318" s="28">
        <v>5267.8905000000004</v>
      </c>
      <c r="J21318" s="28">
        <f>H21318/(INDEX(Installed_Capacity!$H$6:$S$11,MATCH(Source_Data!B21318,Installed_Capacity!$G$6:$G$11,0),MATCH(Source_Data!C21318,Installed_Capacity!$H$5:$S$5,0)))</f>
        <v>0.57815126053781518</v>
      </c>
      <c r="K21318" s="29">
        <f>I21318/(INDEX(Installed_Capacity!$H$15:$S$20,MATCH(Source_Data!B21318,Installed_Capacity!$G$15:$G$20,0),MATCH(Source_Data!C21318,Installed_Capacity!$H$14:$S$14,0)))</f>
        <v>0.66000101482903262</v>
      </c>
      <c r="L21318" s="21"/>
      <c r="M21318" s="2"/>
    </row>
    <row r="21319" spans="1:13" x14ac:dyDescent="0.25">
      <c r="A21319" s="17">
        <v>43624</v>
      </c>
      <c r="B21319" s="19">
        <v>2019</v>
      </c>
      <c r="C21319" s="19">
        <v>6</v>
      </c>
      <c r="D21319" s="19">
        <v>8</v>
      </c>
      <c r="E21319" s="19">
        <v>5</v>
      </c>
      <c r="F21319" s="40">
        <v>20942.27</v>
      </c>
      <c r="G21319" s="35">
        <f t="shared" si="333"/>
        <v>28459.52</v>
      </c>
      <c r="H21319" s="27">
        <v>265.99999990999999</v>
      </c>
      <c r="I21319" s="28">
        <v>4310.0942000000005</v>
      </c>
      <c r="J21319" s="28">
        <f>H21319/(INDEX(Installed_Capacity!$H$6:$S$11,MATCH(Source_Data!B21319,Installed_Capacity!$G$6:$G$11,0),MATCH(Source_Data!C21319,Installed_Capacity!$H$5:$S$5,0)))</f>
        <v>0.44705882337815123</v>
      </c>
      <c r="K21319" s="29">
        <f>I21319/(INDEX(Installed_Capacity!$H$15:$S$20,MATCH(Source_Data!B21319,Installed_Capacity!$G$15:$G$20,0),MATCH(Source_Data!C21319,Installed_Capacity!$H$14:$S$14,0)))</f>
        <v>0.54000107747280013</v>
      </c>
      <c r="L21319" s="21"/>
      <c r="M21319" s="2"/>
    </row>
    <row r="21320" spans="1:13" x14ac:dyDescent="0.25">
      <c r="A21320" s="17">
        <v>43624</v>
      </c>
      <c r="B21320" s="19">
        <v>2019</v>
      </c>
      <c r="C21320" s="19">
        <v>6</v>
      </c>
      <c r="D21320" s="19">
        <v>8</v>
      </c>
      <c r="E21320" s="19">
        <v>6</v>
      </c>
      <c r="F21320" s="40">
        <v>21389.72</v>
      </c>
      <c r="G21320" s="35">
        <f t="shared" si="333"/>
        <v>28459.52</v>
      </c>
      <c r="H21320" s="27">
        <v>126</v>
      </c>
      <c r="I21320" s="28">
        <v>4310.0942000000005</v>
      </c>
      <c r="J21320" s="28">
        <f>H21320/(INDEX(Installed_Capacity!$H$6:$S$11,MATCH(Source_Data!B21320,Installed_Capacity!$G$6:$G$11,0),MATCH(Source_Data!C21320,Installed_Capacity!$H$5:$S$5,0)))</f>
        <v>0.21176470588235294</v>
      </c>
      <c r="K21320" s="29">
        <f>I21320/(INDEX(Installed_Capacity!$H$15:$S$20,MATCH(Source_Data!B21320,Installed_Capacity!$G$15:$G$20,0),MATCH(Source_Data!C21320,Installed_Capacity!$H$14:$S$14,0)))</f>
        <v>0.54000107747280013</v>
      </c>
      <c r="L21320" s="21"/>
      <c r="M21320" s="2"/>
    </row>
    <row r="21321" spans="1:13" x14ac:dyDescent="0.25">
      <c r="A21321" s="17">
        <v>43624</v>
      </c>
      <c r="B21321" s="19">
        <v>2019</v>
      </c>
      <c r="C21321" s="19">
        <v>6</v>
      </c>
      <c r="D21321" s="19">
        <v>8</v>
      </c>
      <c r="E21321" s="19">
        <v>7</v>
      </c>
      <c r="F21321" s="40">
        <v>21901.85</v>
      </c>
      <c r="G21321" s="35">
        <f t="shared" si="333"/>
        <v>28459.52</v>
      </c>
      <c r="H21321" s="27">
        <v>101</v>
      </c>
      <c r="I21321" s="28">
        <v>3112.8481000000002</v>
      </c>
      <c r="J21321" s="28">
        <f>H21321/(INDEX(Installed_Capacity!$H$6:$S$11,MATCH(Source_Data!B21321,Installed_Capacity!$G$6:$G$11,0),MATCH(Source_Data!C21321,Installed_Capacity!$H$5:$S$5,0)))</f>
        <v>0.16974789915966387</v>
      </c>
      <c r="K21321" s="29">
        <f>I21321/(INDEX(Installed_Capacity!$H$15:$S$20,MATCH(Source_Data!B21321,Installed_Capacity!$G$15:$G$20,0),MATCH(Source_Data!C21321,Installed_Capacity!$H$14:$S$14,0)))</f>
        <v>0.39000106494404657</v>
      </c>
      <c r="L21321" s="21"/>
      <c r="M21321" s="2"/>
    </row>
    <row r="21322" spans="1:13" x14ac:dyDescent="0.25">
      <c r="A21322" s="17">
        <v>43624</v>
      </c>
      <c r="B21322" s="19">
        <v>2019</v>
      </c>
      <c r="C21322" s="19">
        <v>6</v>
      </c>
      <c r="D21322" s="19">
        <v>8</v>
      </c>
      <c r="E21322" s="19">
        <v>8</v>
      </c>
      <c r="F21322" s="40">
        <v>22352.57</v>
      </c>
      <c r="G21322" s="35">
        <f t="shared" si="333"/>
        <v>28459.52</v>
      </c>
      <c r="H21322" s="27">
        <v>152.99999997</v>
      </c>
      <c r="I21322" s="28">
        <v>1835.7851000000001</v>
      </c>
      <c r="J21322" s="28">
        <f>H21322/(INDEX(Installed_Capacity!$H$6:$S$11,MATCH(Source_Data!B21322,Installed_Capacity!$G$6:$G$11,0),MATCH(Source_Data!C21322,Installed_Capacity!$H$5:$S$5,0)))</f>
        <v>0.257142857092437</v>
      </c>
      <c r="K21322" s="29">
        <f>I21322/(INDEX(Installed_Capacity!$H$15:$S$20,MATCH(Source_Data!B21322,Installed_Capacity!$G$15:$G$20,0),MATCH(Source_Data!C21322,Installed_Capacity!$H$14:$S$14,0)))</f>
        <v>0.23000098977152564</v>
      </c>
      <c r="L21322" s="21"/>
      <c r="M21322" s="2"/>
    </row>
    <row r="21323" spans="1:13" x14ac:dyDescent="0.25">
      <c r="A21323" s="17">
        <v>43624</v>
      </c>
      <c r="B21323" s="19">
        <v>2019</v>
      </c>
      <c r="C21323" s="19">
        <v>6</v>
      </c>
      <c r="D21323" s="19">
        <v>8</v>
      </c>
      <c r="E21323" s="19">
        <v>9</v>
      </c>
      <c r="F21323" s="40">
        <v>22290.16</v>
      </c>
      <c r="G21323" s="35">
        <f t="shared" si="333"/>
        <v>28459.52</v>
      </c>
      <c r="H21323" s="27">
        <v>134.00000016000001</v>
      </c>
      <c r="I21323" s="28">
        <v>798.17186000000004</v>
      </c>
      <c r="J21323" s="28">
        <f>H21323/(INDEX(Installed_Capacity!$H$6:$S$11,MATCH(Source_Data!B21323,Installed_Capacity!$G$6:$G$11,0),MATCH(Source_Data!C21323,Installed_Capacity!$H$5:$S$5,0)))</f>
        <v>0.22521008430252104</v>
      </c>
      <c r="K21323" s="29">
        <f>I21323/(INDEX(Installed_Capacity!$H$15:$S$20,MATCH(Source_Data!B21323,Installed_Capacity!$G$15:$G$20,0),MATCH(Source_Data!C21323,Installed_Capacity!$H$14:$S$14,0)))</f>
        <v>0.10000098476002425</v>
      </c>
      <c r="L21323" s="21"/>
      <c r="M21323" s="2"/>
    </row>
    <row r="21324" spans="1:13" x14ac:dyDescent="0.25">
      <c r="A21324" s="17">
        <v>43624</v>
      </c>
      <c r="B21324" s="19">
        <v>2019</v>
      </c>
      <c r="C21324" s="19">
        <v>6</v>
      </c>
      <c r="D21324" s="19">
        <v>8</v>
      </c>
      <c r="E21324" s="19">
        <v>10</v>
      </c>
      <c r="F21324" s="40">
        <v>22062.14</v>
      </c>
      <c r="G21324" s="35">
        <f t="shared" si="333"/>
        <v>28459.52</v>
      </c>
      <c r="H21324" s="27">
        <v>120.00000000999999</v>
      </c>
      <c r="I21324" s="28">
        <v>558.72266000000002</v>
      </c>
      <c r="J21324" s="28">
        <f>H21324/(INDEX(Installed_Capacity!$H$6:$S$11,MATCH(Source_Data!B21324,Installed_Capacity!$G$6:$G$11,0),MATCH(Source_Data!C21324,Installed_Capacity!$H$5:$S$5,0)))</f>
        <v>0.20168067228571426</v>
      </c>
      <c r="K21324" s="29">
        <f>I21324/(INDEX(Installed_Capacity!$H$15:$S$20,MATCH(Source_Data!B21324,Installed_Capacity!$G$15:$G$20,0),MATCH(Source_Data!C21324,Installed_Capacity!$H$14:$S$14,0)))</f>
        <v>7.0000984760024254E-2</v>
      </c>
      <c r="L21324" s="21"/>
      <c r="M21324" s="2"/>
    </row>
    <row r="21325" spans="1:13" x14ac:dyDescent="0.25">
      <c r="A21325" s="17">
        <v>43624</v>
      </c>
      <c r="B21325" s="19">
        <v>2019</v>
      </c>
      <c r="C21325" s="19">
        <v>6</v>
      </c>
      <c r="D21325" s="19">
        <v>8</v>
      </c>
      <c r="E21325" s="19">
        <v>11</v>
      </c>
      <c r="F21325" s="40">
        <v>22072.71</v>
      </c>
      <c r="G21325" s="35">
        <f t="shared" si="333"/>
        <v>28459.52</v>
      </c>
      <c r="H21325" s="27">
        <v>140.00000005999999</v>
      </c>
      <c r="I21325" s="28">
        <v>638.53915999999992</v>
      </c>
      <c r="J21325" s="28">
        <f>H21325/(INDEX(Installed_Capacity!$H$6:$S$11,MATCH(Source_Data!B21325,Installed_Capacity!$G$6:$G$11,0),MATCH(Source_Data!C21325,Installed_Capacity!$H$5:$S$5,0)))</f>
        <v>0.23529411774789916</v>
      </c>
      <c r="K21325" s="29">
        <f>I21325/(INDEX(Installed_Capacity!$H$15:$S$20,MATCH(Source_Data!B21325,Installed_Capacity!$G$15:$G$20,0),MATCH(Source_Data!C21325,Installed_Capacity!$H$14:$S$14,0)))</f>
        <v>8.0000997288777728E-2</v>
      </c>
      <c r="L21325" s="21"/>
      <c r="M21325" s="2"/>
    </row>
    <row r="21326" spans="1:13" x14ac:dyDescent="0.25">
      <c r="A21326" s="17">
        <v>43624</v>
      </c>
      <c r="B21326" s="19">
        <v>2019</v>
      </c>
      <c r="C21326" s="19">
        <v>6</v>
      </c>
      <c r="D21326" s="19">
        <v>8</v>
      </c>
      <c r="E21326" s="19">
        <v>12</v>
      </c>
      <c r="F21326" s="40">
        <v>22312.53</v>
      </c>
      <c r="G21326" s="35">
        <f t="shared" si="333"/>
        <v>28459.52</v>
      </c>
      <c r="H21326" s="27">
        <v>199.99999978</v>
      </c>
      <c r="I21326" s="28">
        <v>718.35565999999994</v>
      </c>
      <c r="J21326" s="28">
        <f>H21326/(INDEX(Installed_Capacity!$H$6:$S$11,MATCH(Source_Data!B21326,Installed_Capacity!$G$6:$G$11,0),MATCH(Source_Data!C21326,Installed_Capacity!$H$5:$S$5,0)))</f>
        <v>0.33613445341176468</v>
      </c>
      <c r="K21326" s="29">
        <f>I21326/(INDEX(Installed_Capacity!$H$15:$S$20,MATCH(Source_Data!B21326,Installed_Capacity!$G$15:$G$20,0),MATCH(Source_Data!C21326,Installed_Capacity!$H$14:$S$14,0)))</f>
        <v>9.000100981753123E-2</v>
      </c>
      <c r="L21326" s="21"/>
      <c r="M21326" s="2"/>
    </row>
    <row r="21327" spans="1:13" x14ac:dyDescent="0.25">
      <c r="A21327" s="17">
        <v>43624</v>
      </c>
      <c r="B21327" s="19">
        <v>2019</v>
      </c>
      <c r="C21327" s="19">
        <v>6</v>
      </c>
      <c r="D21327" s="19">
        <v>8</v>
      </c>
      <c r="E21327" s="19">
        <v>13</v>
      </c>
      <c r="F21327" s="40">
        <v>22867.89</v>
      </c>
      <c r="G21327" s="35">
        <f t="shared" si="333"/>
        <v>28459.52</v>
      </c>
      <c r="H21327" s="27">
        <v>235.00000001000001</v>
      </c>
      <c r="I21327" s="28">
        <v>718.35565999999994</v>
      </c>
      <c r="J21327" s="28">
        <f>H21327/(INDEX(Installed_Capacity!$H$6:$S$11,MATCH(Source_Data!B21327,Installed_Capacity!$G$6:$G$11,0),MATCH(Source_Data!C21327,Installed_Capacity!$H$5:$S$5,0)))</f>
        <v>0.39495798321008407</v>
      </c>
      <c r="K21327" s="29">
        <f>I21327/(INDEX(Installed_Capacity!$H$15:$S$20,MATCH(Source_Data!B21327,Installed_Capacity!$G$15:$G$20,0),MATCH(Source_Data!C21327,Installed_Capacity!$H$14:$S$14,0)))</f>
        <v>9.000100981753123E-2</v>
      </c>
      <c r="L21327" s="21"/>
      <c r="M21327" s="2"/>
    </row>
    <row r="21328" spans="1:13" x14ac:dyDescent="0.25">
      <c r="A21328" s="17">
        <v>43624</v>
      </c>
      <c r="B21328" s="19">
        <v>2019</v>
      </c>
      <c r="C21328" s="19">
        <v>6</v>
      </c>
      <c r="D21328" s="19">
        <v>8</v>
      </c>
      <c r="E21328" s="19">
        <v>14</v>
      </c>
      <c r="F21328" s="40">
        <v>23474.639999999999</v>
      </c>
      <c r="G21328" s="35">
        <f t="shared" si="333"/>
        <v>28459.52</v>
      </c>
      <c r="H21328" s="27">
        <v>304.00000001000001</v>
      </c>
      <c r="I21328" s="28">
        <v>718.35565999999994</v>
      </c>
      <c r="J21328" s="28">
        <f>H21328/(INDEX(Installed_Capacity!$H$6:$S$11,MATCH(Source_Data!B21328,Installed_Capacity!$G$6:$G$11,0),MATCH(Source_Data!C21328,Installed_Capacity!$H$5:$S$5,0)))</f>
        <v>0.5109243697647059</v>
      </c>
      <c r="K21328" s="29">
        <f>I21328/(INDEX(Installed_Capacity!$H$15:$S$20,MATCH(Source_Data!B21328,Installed_Capacity!$G$15:$G$20,0),MATCH(Source_Data!C21328,Installed_Capacity!$H$14:$S$14,0)))</f>
        <v>9.000100981753123E-2</v>
      </c>
      <c r="L21328" s="21"/>
      <c r="M21328" s="2"/>
    </row>
    <row r="21329" spans="1:13" x14ac:dyDescent="0.25">
      <c r="A21329" s="17">
        <v>43624</v>
      </c>
      <c r="B21329" s="19">
        <v>2019</v>
      </c>
      <c r="C21329" s="19">
        <v>6</v>
      </c>
      <c r="D21329" s="19">
        <v>8</v>
      </c>
      <c r="E21329" s="19">
        <v>15</v>
      </c>
      <c r="F21329" s="40">
        <v>24639.200000000001</v>
      </c>
      <c r="G21329" s="35">
        <f t="shared" si="333"/>
        <v>28459.52</v>
      </c>
      <c r="H21329" s="27">
        <v>335.00000019999999</v>
      </c>
      <c r="I21329" s="28">
        <v>1835.7851000000001</v>
      </c>
      <c r="J21329" s="28">
        <f>H21329/(INDEX(Installed_Capacity!$H$6:$S$11,MATCH(Source_Data!B21329,Installed_Capacity!$G$6:$G$11,0),MATCH(Source_Data!C21329,Installed_Capacity!$H$5:$S$5,0)))</f>
        <v>0.56302521042016807</v>
      </c>
      <c r="K21329" s="29">
        <f>I21329/(INDEX(Installed_Capacity!$H$15:$S$20,MATCH(Source_Data!B21329,Installed_Capacity!$G$15:$G$20,0),MATCH(Source_Data!C21329,Installed_Capacity!$H$14:$S$14,0)))</f>
        <v>0.23000098977152564</v>
      </c>
      <c r="L21329" s="21"/>
      <c r="M21329" s="2"/>
    </row>
    <row r="21330" spans="1:13" x14ac:dyDescent="0.25">
      <c r="A21330" s="17">
        <v>43624</v>
      </c>
      <c r="B21330" s="19">
        <v>2019</v>
      </c>
      <c r="C21330" s="19">
        <v>6</v>
      </c>
      <c r="D21330" s="19">
        <v>8</v>
      </c>
      <c r="E21330" s="19">
        <v>16</v>
      </c>
      <c r="F21330" s="40">
        <v>25729.61</v>
      </c>
      <c r="G21330" s="35">
        <f t="shared" si="333"/>
        <v>28459.52</v>
      </c>
      <c r="H21330" s="27">
        <v>290.99999973000001</v>
      </c>
      <c r="I21330" s="28">
        <v>2953.2141000000001</v>
      </c>
      <c r="J21330" s="28">
        <f>H21330/(INDEX(Installed_Capacity!$H$6:$S$11,MATCH(Source_Data!B21330,Installed_Capacity!$G$6:$G$11,0),MATCH(Source_Data!C21330,Installed_Capacity!$H$5:$S$5,0)))</f>
        <v>0.48907562979831937</v>
      </c>
      <c r="K21330" s="29">
        <f>I21330/(INDEX(Installed_Capacity!$H$15:$S$20,MATCH(Source_Data!B21330,Installed_Capacity!$G$15:$G$20,0),MATCH(Source_Data!C21330,Installed_Capacity!$H$14:$S$14,0)))</f>
        <v>0.37000091459900469</v>
      </c>
      <c r="L21330" s="21"/>
      <c r="M21330" s="2"/>
    </row>
    <row r="21331" spans="1:13" x14ac:dyDescent="0.25">
      <c r="A21331" s="17">
        <v>43624</v>
      </c>
      <c r="B21331" s="19">
        <v>2019</v>
      </c>
      <c r="C21331" s="19">
        <v>6</v>
      </c>
      <c r="D21331" s="19">
        <v>8</v>
      </c>
      <c r="E21331" s="19">
        <v>17</v>
      </c>
      <c r="F21331" s="40">
        <v>26848.41</v>
      </c>
      <c r="G21331" s="35">
        <f t="shared" si="333"/>
        <v>28459.52</v>
      </c>
      <c r="H21331" s="27">
        <v>200.99999990000001</v>
      </c>
      <c r="I21331" s="28">
        <v>3671.5630999999998</v>
      </c>
      <c r="J21331" s="28">
        <f>H21331/(INDEX(Installed_Capacity!$H$6:$S$11,MATCH(Source_Data!B21331,Installed_Capacity!$G$6:$G$11,0),MATCH(Source_Data!C21331,Installed_Capacity!$H$5:$S$5,0)))</f>
        <v>0.33781512588235296</v>
      </c>
      <c r="K21331" s="29">
        <f>I21331/(INDEX(Installed_Capacity!$H$15:$S$20,MATCH(Source_Data!B21331,Installed_Capacity!$G$15:$G$20,0),MATCH(Source_Data!C21331,Installed_Capacity!$H$14:$S$14,0)))</f>
        <v>0.46000109000155354</v>
      </c>
      <c r="L21331" s="21"/>
      <c r="M21331" s="2"/>
    </row>
    <row r="21332" spans="1:13" x14ac:dyDescent="0.25">
      <c r="A21332" s="17">
        <v>43624</v>
      </c>
      <c r="B21332" s="19">
        <v>2019</v>
      </c>
      <c r="C21332" s="19">
        <v>6</v>
      </c>
      <c r="D21332" s="19">
        <v>8</v>
      </c>
      <c r="E21332" s="19">
        <v>18</v>
      </c>
      <c r="F21332" s="40">
        <v>28024.04</v>
      </c>
      <c r="G21332" s="35">
        <f t="shared" si="333"/>
        <v>28459.52</v>
      </c>
      <c r="H21332" s="27">
        <v>162.00000015000001</v>
      </c>
      <c r="I21332" s="28">
        <v>3831.1959999999999</v>
      </c>
      <c r="J21332" s="28">
        <f>H21332/(INDEX(Installed_Capacity!$H$6:$S$11,MATCH(Source_Data!B21332,Installed_Capacity!$G$6:$G$11,0),MATCH(Source_Data!C21332,Installed_Capacity!$H$5:$S$5,0)))</f>
        <v>0.27226890781512608</v>
      </c>
      <c r="K21332" s="29">
        <f>I21332/(INDEX(Installed_Capacity!$H$15:$S$20,MATCH(Source_Data!B21332,Installed_Capacity!$G$15:$G$20,0),MATCH(Source_Data!C21332,Installed_Capacity!$H$14:$S$14,0)))</f>
        <v>0.48000110253030703</v>
      </c>
      <c r="L21332" s="21"/>
      <c r="M21332" s="2"/>
    </row>
    <row r="21333" spans="1:13" x14ac:dyDescent="0.25">
      <c r="A21333" s="17">
        <v>43624</v>
      </c>
      <c r="B21333" s="19">
        <v>2019</v>
      </c>
      <c r="C21333" s="19">
        <v>6</v>
      </c>
      <c r="D21333" s="19">
        <v>8</v>
      </c>
      <c r="E21333" s="19">
        <v>19</v>
      </c>
      <c r="F21333" s="40">
        <v>28346.7</v>
      </c>
      <c r="G21333" s="35">
        <f t="shared" si="333"/>
        <v>28459.52</v>
      </c>
      <c r="H21333" s="27">
        <v>214.00000012999999</v>
      </c>
      <c r="I21333" s="28">
        <v>4788.9931000000006</v>
      </c>
      <c r="J21333" s="28">
        <f>H21333/(INDEX(Installed_Capacity!$H$6:$S$11,MATCH(Source_Data!B21333,Installed_Capacity!$G$6:$G$11,0),MATCH(Source_Data!C21333,Installed_Capacity!$H$5:$S$5,0)))</f>
        <v>0.35966386576470588</v>
      </c>
      <c r="K21333" s="29">
        <f>I21333/(INDEX(Installed_Capacity!$H$15:$S$20,MATCH(Source_Data!B21333,Installed_Capacity!$G$15:$G$20,0),MATCH(Source_Data!C21333,Installed_Capacity!$H$14:$S$14,0)))</f>
        <v>0.60000114011656758</v>
      </c>
      <c r="L21333" s="21"/>
      <c r="M21333" s="2"/>
    </row>
    <row r="21334" spans="1:13" x14ac:dyDescent="0.25">
      <c r="A21334" s="17">
        <v>43624</v>
      </c>
      <c r="B21334" s="19">
        <v>2019</v>
      </c>
      <c r="C21334" s="19">
        <v>6</v>
      </c>
      <c r="D21334" s="19">
        <v>8</v>
      </c>
      <c r="E21334" s="19">
        <v>20</v>
      </c>
      <c r="F21334" s="40">
        <v>28459.52</v>
      </c>
      <c r="G21334" s="35">
        <f t="shared" si="333"/>
        <v>28459.52</v>
      </c>
      <c r="H21334" s="27">
        <v>284.00000023000001</v>
      </c>
      <c r="I21334" s="28">
        <v>6225.6864999999998</v>
      </c>
      <c r="J21334" s="28">
        <f>H21334/(INDEX(Installed_Capacity!$H$6:$S$11,MATCH(Source_Data!B21334,Installed_Capacity!$G$6:$G$11,0),MATCH(Source_Data!C21334,Installed_Capacity!$H$5:$S$5,0)))</f>
        <v>0.47731092475630255</v>
      </c>
      <c r="K21334" s="29">
        <f>I21334/(INDEX(Installed_Capacity!$H$15:$S$20,MATCH(Source_Data!B21334,Installed_Capacity!$G$15:$G$20,0),MATCH(Source_Data!C21334,Installed_Capacity!$H$14:$S$14,0)))</f>
        <v>0.78000091459900467</v>
      </c>
      <c r="L21334" s="21"/>
      <c r="M21334" s="2"/>
    </row>
    <row r="21335" spans="1:13" x14ac:dyDescent="0.25">
      <c r="A21335" s="17">
        <v>43624</v>
      </c>
      <c r="B21335" s="19">
        <v>2019</v>
      </c>
      <c r="C21335" s="19">
        <v>6</v>
      </c>
      <c r="D21335" s="19">
        <v>8</v>
      </c>
      <c r="E21335" s="19">
        <v>21</v>
      </c>
      <c r="F21335" s="40">
        <v>27954.18</v>
      </c>
      <c r="G21335" s="35">
        <f t="shared" si="333"/>
        <v>28459.52</v>
      </c>
      <c r="H21335" s="27">
        <v>391</v>
      </c>
      <c r="I21335" s="28">
        <v>6385.3205000000007</v>
      </c>
      <c r="J21335" s="28">
        <f>H21335/(INDEX(Installed_Capacity!$H$6:$S$11,MATCH(Source_Data!B21335,Installed_Capacity!$G$6:$G$11,0),MATCH(Source_Data!C21335,Installed_Capacity!$H$5:$S$5,0)))</f>
        <v>0.65714285714285714</v>
      </c>
      <c r="K21335" s="29">
        <f>I21335/(INDEX(Installed_Capacity!$H$15:$S$20,MATCH(Source_Data!B21335,Installed_Capacity!$G$15:$G$20,0),MATCH(Source_Data!C21335,Installed_Capacity!$H$14:$S$14,0)))</f>
        <v>0.80000106494404666</v>
      </c>
      <c r="L21335" s="21"/>
      <c r="M21335" s="2"/>
    </row>
    <row r="21336" spans="1:13" x14ac:dyDescent="0.25">
      <c r="A21336" s="17">
        <v>43624</v>
      </c>
      <c r="B21336" s="19">
        <v>2019</v>
      </c>
      <c r="C21336" s="19">
        <v>6</v>
      </c>
      <c r="D21336" s="19">
        <v>8</v>
      </c>
      <c r="E21336" s="19">
        <v>22</v>
      </c>
      <c r="F21336" s="40">
        <v>26201.16</v>
      </c>
      <c r="G21336" s="35">
        <f t="shared" si="333"/>
        <v>28459.52</v>
      </c>
      <c r="H21336" s="27">
        <v>479.99999960000002</v>
      </c>
      <c r="I21336" s="28">
        <v>5746.7894999999999</v>
      </c>
      <c r="J21336" s="28">
        <f>H21336/(INDEX(Installed_Capacity!$H$6:$S$11,MATCH(Source_Data!B21336,Installed_Capacity!$G$6:$G$11,0),MATCH(Source_Data!C21336,Installed_Capacity!$H$5:$S$5,0)))</f>
        <v>0.80672268840336137</v>
      </c>
      <c r="K21336" s="29">
        <f>I21336/(INDEX(Installed_Capacity!$H$15:$S$20,MATCH(Source_Data!B21336,Installed_Capacity!$G$15:$G$20,0),MATCH(Source_Data!C21336,Installed_Capacity!$H$14:$S$14,0)))</f>
        <v>0.72000109000155355</v>
      </c>
      <c r="L21336" s="21"/>
      <c r="M21336" s="2"/>
    </row>
    <row r="21337" spans="1:13" x14ac:dyDescent="0.25">
      <c r="A21337" s="17">
        <v>43624</v>
      </c>
      <c r="B21337" s="19">
        <v>2019</v>
      </c>
      <c r="C21337" s="19">
        <v>6</v>
      </c>
      <c r="D21337" s="19">
        <v>8</v>
      </c>
      <c r="E21337" s="19">
        <v>23</v>
      </c>
      <c r="F21337" s="40">
        <v>24241.23</v>
      </c>
      <c r="G21337" s="35">
        <f t="shared" si="333"/>
        <v>28459.52</v>
      </c>
      <c r="H21337" s="27">
        <v>191.00000033000001</v>
      </c>
      <c r="I21337" s="28">
        <v>4948.6242000000002</v>
      </c>
      <c r="J21337" s="28">
        <f>H21337/(INDEX(Installed_Capacity!$H$6:$S$11,MATCH(Source_Data!B21337,Installed_Capacity!$G$6:$G$11,0),MATCH(Source_Data!C21337,Installed_Capacity!$H$5:$S$5,0)))</f>
        <v>0.32100840391596641</v>
      </c>
      <c r="K21337" s="29">
        <f>I21337/(INDEX(Installed_Capacity!$H$15:$S$20,MATCH(Source_Data!B21337,Installed_Capacity!$G$15:$G$20,0),MATCH(Source_Data!C21337,Installed_Capacity!$H$14:$S$14,0)))</f>
        <v>0.62000092712775823</v>
      </c>
      <c r="L21337" s="21"/>
      <c r="M21337" s="2"/>
    </row>
    <row r="21338" spans="1:13" x14ac:dyDescent="0.25">
      <c r="A21338" s="17">
        <v>43624</v>
      </c>
      <c r="B21338" s="19">
        <v>2019</v>
      </c>
      <c r="C21338" s="19">
        <v>6</v>
      </c>
      <c r="D21338" s="19">
        <v>8</v>
      </c>
      <c r="E21338" s="19">
        <v>24</v>
      </c>
      <c r="F21338" s="40">
        <v>22711.83</v>
      </c>
      <c r="G21338" s="35">
        <f t="shared" si="333"/>
        <v>28459.52</v>
      </c>
      <c r="H21338" s="27">
        <v>42.999999959999997</v>
      </c>
      <c r="I21338" s="28">
        <v>3432.1131</v>
      </c>
      <c r="J21338" s="28">
        <f>H21338/(INDEX(Installed_Capacity!$H$6:$S$11,MATCH(Source_Data!B21338,Installed_Capacity!$G$6:$G$11,0),MATCH(Source_Data!C21338,Installed_Capacity!$H$5:$S$5,0)))</f>
        <v>7.2268907495798312E-2</v>
      </c>
      <c r="K21338" s="29">
        <f>I21338/(INDEX(Installed_Capacity!$H$15:$S$20,MATCH(Source_Data!B21338,Installed_Capacity!$G$15:$G$20,0),MATCH(Source_Data!C21338,Installed_Capacity!$H$14:$S$14,0)))</f>
        <v>0.43000098977152562</v>
      </c>
      <c r="L21338" s="21"/>
      <c r="M21338" s="2"/>
    </row>
    <row r="21339" spans="1:13" x14ac:dyDescent="0.25">
      <c r="A21339" s="17">
        <v>43625</v>
      </c>
      <c r="B21339" s="19">
        <v>2019</v>
      </c>
      <c r="C21339" s="19">
        <v>6</v>
      </c>
      <c r="D21339" s="19">
        <v>9</v>
      </c>
      <c r="E21339" s="19">
        <v>1</v>
      </c>
      <c r="F21339" s="40">
        <v>21523.72</v>
      </c>
      <c r="G21339" s="35">
        <f t="shared" si="333"/>
        <v>33206.68</v>
      </c>
      <c r="H21339" s="27">
        <v>46.999999996</v>
      </c>
      <c r="I21339" s="28">
        <v>1356.88705</v>
      </c>
      <c r="J21339" s="28">
        <f>H21339/(INDEX(Installed_Capacity!$H$6:$S$11,MATCH(Source_Data!B21339,Installed_Capacity!$G$6:$G$11,0),MATCH(Source_Data!C21339,Installed_Capacity!$H$5:$S$5,0)))</f>
        <v>7.8991596631932767E-2</v>
      </c>
      <c r="K21339" s="29">
        <f>I21339/(INDEX(Installed_Capacity!$H$15:$S$20,MATCH(Source_Data!B21339,Installed_Capacity!$G$15:$G$20,0),MATCH(Source_Data!C21339,Installed_Capacity!$H$14:$S$14,0)))</f>
        <v>0.17000103362216287</v>
      </c>
      <c r="L21339" s="21"/>
      <c r="M21339" s="2"/>
    </row>
    <row r="21340" spans="1:13" x14ac:dyDescent="0.25">
      <c r="A21340" s="17">
        <v>43625</v>
      </c>
      <c r="B21340" s="19">
        <v>2019</v>
      </c>
      <c r="C21340" s="19">
        <v>6</v>
      </c>
      <c r="D21340" s="19">
        <v>9</v>
      </c>
      <c r="E21340" s="19">
        <v>2</v>
      </c>
      <c r="F21340" s="40">
        <v>20676.689999999999</v>
      </c>
      <c r="G21340" s="35">
        <f t="shared" si="333"/>
        <v>33206.68</v>
      </c>
      <c r="H21340" s="27">
        <v>60.999999889999998</v>
      </c>
      <c r="I21340" s="28">
        <v>319.27364</v>
      </c>
      <c r="J21340" s="28">
        <f>H21340/(INDEX(Installed_Capacity!$H$6:$S$11,MATCH(Source_Data!B21340,Installed_Capacity!$G$6:$G$11,0),MATCH(Source_Data!C21340,Installed_Capacity!$H$5:$S$5,0)))</f>
        <v>0.10252100821848739</v>
      </c>
      <c r="K21340" s="29">
        <f>I21340/(INDEX(Installed_Capacity!$H$15:$S$20,MATCH(Source_Data!B21340,Installed_Capacity!$G$15:$G$20,0),MATCH(Source_Data!C21340,Installed_Capacity!$H$14:$S$14,0)))</f>
        <v>4.0001007311780537E-2</v>
      </c>
      <c r="L21340" s="21"/>
      <c r="M21340" s="2"/>
    </row>
    <row r="21341" spans="1:13" x14ac:dyDescent="0.25">
      <c r="A21341" s="17">
        <v>43625</v>
      </c>
      <c r="B21341" s="19">
        <v>2019</v>
      </c>
      <c r="C21341" s="19">
        <v>6</v>
      </c>
      <c r="D21341" s="19">
        <v>9</v>
      </c>
      <c r="E21341" s="19">
        <v>3</v>
      </c>
      <c r="F21341" s="40">
        <v>20149.400000000001</v>
      </c>
      <c r="G21341" s="35">
        <f t="shared" si="333"/>
        <v>33206.68</v>
      </c>
      <c r="H21341" s="27">
        <v>189.00000008999999</v>
      </c>
      <c r="I21341" s="28">
        <v>7.9816399999999999E-3</v>
      </c>
      <c r="J21341" s="28">
        <f>H21341/(INDEX(Installed_Capacity!$H$6:$S$11,MATCH(Source_Data!B21341,Installed_Capacity!$G$6:$G$11,0),MATCH(Source_Data!C21341,Installed_Capacity!$H$5:$S$5,0)))</f>
        <v>0.3176470589747899</v>
      </c>
      <c r="K21341" s="29">
        <f>I21341/(INDEX(Installed_Capacity!$H$15:$S$20,MATCH(Source_Data!B21341,Installed_Capacity!$G$15:$G$20,0),MATCH(Source_Data!C21341,Installed_Capacity!$H$14:$S$14,0)))</f>
        <v>9.9999999999999995E-7</v>
      </c>
      <c r="L21341" s="21"/>
      <c r="M21341" s="2"/>
    </row>
    <row r="21342" spans="1:13" x14ac:dyDescent="0.25">
      <c r="A21342" s="17">
        <v>43625</v>
      </c>
      <c r="B21342" s="19">
        <v>2019</v>
      </c>
      <c r="C21342" s="19">
        <v>6</v>
      </c>
      <c r="D21342" s="19">
        <v>9</v>
      </c>
      <c r="E21342" s="19">
        <v>4</v>
      </c>
      <c r="F21342" s="40">
        <v>19941.310000000001</v>
      </c>
      <c r="G21342" s="35">
        <f t="shared" si="333"/>
        <v>33206.68</v>
      </c>
      <c r="H21342" s="27">
        <v>362.00000010000002</v>
      </c>
      <c r="I21342" s="28">
        <v>7.9816399999999999E-3</v>
      </c>
      <c r="J21342" s="28">
        <f>H21342/(INDEX(Installed_Capacity!$H$6:$S$11,MATCH(Source_Data!B21342,Installed_Capacity!$G$6:$G$11,0),MATCH(Source_Data!C21342,Installed_Capacity!$H$5:$S$5,0)))</f>
        <v>0.6084033615126051</v>
      </c>
      <c r="K21342" s="29">
        <f>I21342/(INDEX(Installed_Capacity!$H$15:$S$20,MATCH(Source_Data!B21342,Installed_Capacity!$G$15:$G$20,0),MATCH(Source_Data!C21342,Installed_Capacity!$H$14:$S$14,0)))</f>
        <v>9.9999999999999995E-7</v>
      </c>
      <c r="L21342" s="21"/>
      <c r="M21342" s="2"/>
    </row>
    <row r="21343" spans="1:13" x14ac:dyDescent="0.25">
      <c r="A21343" s="17">
        <v>43625</v>
      </c>
      <c r="B21343" s="19">
        <v>2019</v>
      </c>
      <c r="C21343" s="19">
        <v>6</v>
      </c>
      <c r="D21343" s="19">
        <v>9</v>
      </c>
      <c r="E21343" s="19">
        <v>5</v>
      </c>
      <c r="F21343" s="40">
        <v>19962.57</v>
      </c>
      <c r="G21343" s="35">
        <f t="shared" si="333"/>
        <v>33206.68</v>
      </c>
      <c r="H21343" s="27">
        <v>328.99999993</v>
      </c>
      <c r="I21343" s="28">
        <v>79.824378999999993</v>
      </c>
      <c r="J21343" s="28">
        <f>H21343/(INDEX(Installed_Capacity!$H$6:$S$11,MATCH(Source_Data!B21343,Installed_Capacity!$G$6:$G$11,0),MATCH(Source_Data!C21343,Installed_Capacity!$H$5:$S$5,0)))</f>
        <v>0.55294117635294115</v>
      </c>
      <c r="K21343" s="29">
        <f>I21343/(INDEX(Installed_Capacity!$H$15:$S$20,MATCH(Source_Data!B21343,Installed_Capacity!$G$15:$G$20,0),MATCH(Source_Data!C21343,Installed_Capacity!$H$14:$S$14,0)))</f>
        <v>1.0000999669240907E-2</v>
      </c>
      <c r="L21343" s="21"/>
      <c r="M21343" s="2"/>
    </row>
    <row r="21344" spans="1:13" x14ac:dyDescent="0.25">
      <c r="A21344" s="17">
        <v>43625</v>
      </c>
      <c r="B21344" s="19">
        <v>2019</v>
      </c>
      <c r="C21344" s="19">
        <v>6</v>
      </c>
      <c r="D21344" s="19">
        <v>9</v>
      </c>
      <c r="E21344" s="19">
        <v>6</v>
      </c>
      <c r="F21344" s="40">
        <v>20121.18</v>
      </c>
      <c r="G21344" s="35">
        <f t="shared" si="333"/>
        <v>33206.68</v>
      </c>
      <c r="H21344" s="27">
        <v>362.00000012999999</v>
      </c>
      <c r="I21344" s="28">
        <v>79.824378999999993</v>
      </c>
      <c r="J21344" s="28">
        <f>H21344/(INDEX(Installed_Capacity!$H$6:$S$11,MATCH(Source_Data!B21344,Installed_Capacity!$G$6:$G$11,0),MATCH(Source_Data!C21344,Installed_Capacity!$H$5:$S$5,0)))</f>
        <v>0.60840336156302521</v>
      </c>
      <c r="K21344" s="29">
        <f>I21344/(INDEX(Installed_Capacity!$H$15:$S$20,MATCH(Source_Data!B21344,Installed_Capacity!$G$15:$G$20,0),MATCH(Source_Data!C21344,Installed_Capacity!$H$14:$S$14,0)))</f>
        <v>1.0000999669240907E-2</v>
      </c>
      <c r="L21344" s="21"/>
      <c r="M21344" s="2"/>
    </row>
    <row r="21345" spans="1:13" x14ac:dyDescent="0.25">
      <c r="A21345" s="17">
        <v>43625</v>
      </c>
      <c r="B21345" s="19">
        <v>2019</v>
      </c>
      <c r="C21345" s="19">
        <v>6</v>
      </c>
      <c r="D21345" s="19">
        <v>9</v>
      </c>
      <c r="E21345" s="19">
        <v>7</v>
      </c>
      <c r="F21345" s="40">
        <v>20480.650000000001</v>
      </c>
      <c r="G21345" s="35">
        <f t="shared" si="333"/>
        <v>33206.68</v>
      </c>
      <c r="H21345" s="27">
        <v>487.00000060000002</v>
      </c>
      <c r="I21345" s="28">
        <v>79.824378999999993</v>
      </c>
      <c r="J21345" s="28">
        <f>H21345/(INDEX(Installed_Capacity!$H$6:$S$11,MATCH(Source_Data!B21345,Installed_Capacity!$G$6:$G$11,0),MATCH(Source_Data!C21345,Installed_Capacity!$H$5:$S$5,0)))</f>
        <v>0.81848739596638664</v>
      </c>
      <c r="K21345" s="29">
        <f>I21345/(INDEX(Installed_Capacity!$H$15:$S$20,MATCH(Source_Data!B21345,Installed_Capacity!$G$15:$G$20,0),MATCH(Source_Data!C21345,Installed_Capacity!$H$14:$S$14,0)))</f>
        <v>1.0000999669240907E-2</v>
      </c>
      <c r="L21345" s="21"/>
      <c r="M21345" s="2"/>
    </row>
    <row r="21346" spans="1:13" x14ac:dyDescent="0.25">
      <c r="A21346" s="17">
        <v>43625</v>
      </c>
      <c r="B21346" s="19">
        <v>2019</v>
      </c>
      <c r="C21346" s="19">
        <v>6</v>
      </c>
      <c r="D21346" s="19">
        <v>9</v>
      </c>
      <c r="E21346" s="19">
        <v>8</v>
      </c>
      <c r="F21346" s="40">
        <v>20752.21</v>
      </c>
      <c r="G21346" s="35">
        <f t="shared" si="333"/>
        <v>33206.68</v>
      </c>
      <c r="H21346" s="27">
        <v>508.00000030000001</v>
      </c>
      <c r="I21346" s="28">
        <v>7.9816399999999999E-3</v>
      </c>
      <c r="J21346" s="28">
        <f>H21346/(INDEX(Installed_Capacity!$H$6:$S$11,MATCH(Source_Data!B21346,Installed_Capacity!$G$6:$G$11,0),MATCH(Source_Data!C21346,Installed_Capacity!$H$5:$S$5,0)))</f>
        <v>0.85378151310924366</v>
      </c>
      <c r="K21346" s="29">
        <f>I21346/(INDEX(Installed_Capacity!$H$15:$S$20,MATCH(Source_Data!B21346,Installed_Capacity!$G$15:$G$20,0),MATCH(Source_Data!C21346,Installed_Capacity!$H$14:$S$14,0)))</f>
        <v>9.9999999999999995E-7</v>
      </c>
      <c r="L21346" s="21"/>
      <c r="M21346" s="2"/>
    </row>
    <row r="21347" spans="1:13" x14ac:dyDescent="0.25">
      <c r="A21347" s="17">
        <v>43625</v>
      </c>
      <c r="B21347" s="19">
        <v>2019</v>
      </c>
      <c r="C21347" s="19">
        <v>6</v>
      </c>
      <c r="D21347" s="19">
        <v>9</v>
      </c>
      <c r="E21347" s="19">
        <v>9</v>
      </c>
      <c r="F21347" s="40">
        <v>21035.22</v>
      </c>
      <c r="G21347" s="35">
        <f t="shared" si="333"/>
        <v>33206.68</v>
      </c>
      <c r="H21347" s="27">
        <v>559.00000020000004</v>
      </c>
      <c r="I21347" s="28">
        <v>79.824378999999993</v>
      </c>
      <c r="J21347" s="28">
        <f>H21347/(INDEX(Installed_Capacity!$H$6:$S$11,MATCH(Source_Data!B21347,Installed_Capacity!$G$6:$G$11,0),MATCH(Source_Data!C21347,Installed_Capacity!$H$5:$S$5,0)))</f>
        <v>0.93949579865546229</v>
      </c>
      <c r="K21347" s="29">
        <f>I21347/(INDEX(Installed_Capacity!$H$15:$S$20,MATCH(Source_Data!B21347,Installed_Capacity!$G$15:$G$20,0),MATCH(Source_Data!C21347,Installed_Capacity!$H$14:$S$14,0)))</f>
        <v>1.0000999669240907E-2</v>
      </c>
      <c r="L21347" s="21"/>
      <c r="M21347" s="2"/>
    </row>
    <row r="21348" spans="1:13" x14ac:dyDescent="0.25">
      <c r="A21348" s="17">
        <v>43625</v>
      </c>
      <c r="B21348" s="19">
        <v>2019</v>
      </c>
      <c r="C21348" s="19">
        <v>6</v>
      </c>
      <c r="D21348" s="19">
        <v>9</v>
      </c>
      <c r="E21348" s="19">
        <v>10</v>
      </c>
      <c r="F21348" s="40">
        <v>21584.33</v>
      </c>
      <c r="G21348" s="35">
        <f t="shared" si="333"/>
        <v>33206.68</v>
      </c>
      <c r="H21348" s="27">
        <v>553.99999990000003</v>
      </c>
      <c r="I21348" s="28">
        <v>239.45715000000001</v>
      </c>
      <c r="J21348" s="28">
        <f>H21348/(INDEX(Installed_Capacity!$H$6:$S$11,MATCH(Source_Data!B21348,Installed_Capacity!$G$6:$G$11,0),MATCH(Source_Data!C21348,Installed_Capacity!$H$5:$S$5,0)))</f>
        <v>0.93109243680672271</v>
      </c>
      <c r="K21348" s="29">
        <f>I21348/(INDEX(Installed_Capacity!$H$15:$S$20,MATCH(Source_Data!B21348,Installed_Capacity!$G$15:$G$20,0),MATCH(Source_Data!C21348,Installed_Capacity!$H$14:$S$14,0)))</f>
        <v>3.0000996035902398E-2</v>
      </c>
      <c r="L21348" s="21"/>
      <c r="M21348" s="2"/>
    </row>
    <row r="21349" spans="1:13" x14ac:dyDescent="0.25">
      <c r="A21349" s="17">
        <v>43625</v>
      </c>
      <c r="B21349" s="19">
        <v>2019</v>
      </c>
      <c r="C21349" s="19">
        <v>6</v>
      </c>
      <c r="D21349" s="19">
        <v>9</v>
      </c>
      <c r="E21349" s="19">
        <v>11</v>
      </c>
      <c r="F21349" s="40">
        <v>22526.49</v>
      </c>
      <c r="G21349" s="35">
        <f t="shared" si="333"/>
        <v>33206.68</v>
      </c>
      <c r="H21349" s="27">
        <v>513.00000009999997</v>
      </c>
      <c r="I21349" s="28">
        <v>478.90644000000003</v>
      </c>
      <c r="J21349" s="28">
        <f>H21349/(INDEX(Installed_Capacity!$H$6:$S$11,MATCH(Source_Data!B21349,Installed_Capacity!$G$6:$G$11,0),MATCH(Source_Data!C21349,Installed_Capacity!$H$5:$S$5,0)))</f>
        <v>0.86218487411764699</v>
      </c>
      <c r="K21349" s="29">
        <f>I21349/(INDEX(Installed_Capacity!$H$15:$S$20,MATCH(Source_Data!B21349,Installed_Capacity!$G$15:$G$20,0),MATCH(Source_Data!C21349,Installed_Capacity!$H$14:$S$14,0)))</f>
        <v>6.0001007311780541E-2</v>
      </c>
      <c r="L21349" s="21"/>
      <c r="M21349" s="2"/>
    </row>
    <row r="21350" spans="1:13" x14ac:dyDescent="0.25">
      <c r="A21350" s="17">
        <v>43625</v>
      </c>
      <c r="B21350" s="19">
        <v>2019</v>
      </c>
      <c r="C21350" s="19">
        <v>6</v>
      </c>
      <c r="D21350" s="19">
        <v>9</v>
      </c>
      <c r="E21350" s="19">
        <v>12</v>
      </c>
      <c r="F21350" s="40">
        <v>23715.11</v>
      </c>
      <c r="G21350" s="35">
        <f t="shared" si="333"/>
        <v>33206.68</v>
      </c>
      <c r="H21350" s="27">
        <v>480</v>
      </c>
      <c r="I21350" s="28">
        <v>399.08994999999999</v>
      </c>
      <c r="J21350" s="28">
        <f>H21350/(INDEX(Installed_Capacity!$H$6:$S$11,MATCH(Source_Data!B21350,Installed_Capacity!$G$6:$G$11,0),MATCH(Source_Data!C21350,Installed_Capacity!$H$5:$S$5,0)))</f>
        <v>0.80672268907563027</v>
      </c>
      <c r="K21350" s="29">
        <f>I21350/(INDEX(Installed_Capacity!$H$15:$S$20,MATCH(Source_Data!B21350,Installed_Capacity!$G$15:$G$20,0),MATCH(Source_Data!C21350,Installed_Capacity!$H$14:$S$14,0)))</f>
        <v>5.0000996035902391E-2</v>
      </c>
      <c r="L21350" s="21"/>
      <c r="M21350" s="2"/>
    </row>
    <row r="21351" spans="1:13" x14ac:dyDescent="0.25">
      <c r="A21351" s="17">
        <v>43625</v>
      </c>
      <c r="B21351" s="19">
        <v>2019</v>
      </c>
      <c r="C21351" s="19">
        <v>6</v>
      </c>
      <c r="D21351" s="19">
        <v>9</v>
      </c>
      <c r="E21351" s="19">
        <v>13</v>
      </c>
      <c r="F21351" s="40">
        <v>24946.38</v>
      </c>
      <c r="G21351" s="35">
        <f t="shared" si="333"/>
        <v>33206.68</v>
      </c>
      <c r="H21351" s="27">
        <v>476.99999989999998</v>
      </c>
      <c r="I21351" s="28">
        <v>638.53915999999992</v>
      </c>
      <c r="J21351" s="28">
        <f>H21351/(INDEX(Installed_Capacity!$H$6:$S$11,MATCH(Source_Data!B21351,Installed_Capacity!$G$6:$G$11,0),MATCH(Source_Data!C21351,Installed_Capacity!$H$5:$S$5,0)))</f>
        <v>0.80168067210084026</v>
      </c>
      <c r="K21351" s="29">
        <f>I21351/(INDEX(Installed_Capacity!$H$15:$S$20,MATCH(Source_Data!B21351,Installed_Capacity!$G$15:$G$20,0),MATCH(Source_Data!C21351,Installed_Capacity!$H$14:$S$14,0)))</f>
        <v>8.0000997288777728E-2</v>
      </c>
      <c r="L21351" s="21"/>
      <c r="M21351" s="2"/>
    </row>
    <row r="21352" spans="1:13" x14ac:dyDescent="0.25">
      <c r="A21352" s="17">
        <v>43625</v>
      </c>
      <c r="B21352" s="19">
        <v>2019</v>
      </c>
      <c r="C21352" s="19">
        <v>6</v>
      </c>
      <c r="D21352" s="19">
        <v>9</v>
      </c>
      <c r="E21352" s="19">
        <v>14</v>
      </c>
      <c r="F21352" s="40">
        <v>26167.07</v>
      </c>
      <c r="G21352" s="35">
        <f t="shared" si="333"/>
        <v>33206.68</v>
      </c>
      <c r="H21352" s="27">
        <v>470.99999969999999</v>
      </c>
      <c r="I21352" s="28">
        <v>877.98834999999997</v>
      </c>
      <c r="J21352" s="28">
        <f>H21352/(INDEX(Installed_Capacity!$H$6:$S$11,MATCH(Source_Data!B21352,Installed_Capacity!$G$6:$G$11,0),MATCH(Source_Data!C21352,Installed_Capacity!$H$5:$S$5,0)))</f>
        <v>0.79159663815126047</v>
      </c>
      <c r="K21352" s="29">
        <f>I21352/(INDEX(Installed_Capacity!$H$15:$S$20,MATCH(Source_Data!B21352,Installed_Capacity!$G$15:$G$20,0),MATCH(Source_Data!C21352,Installed_Capacity!$H$14:$S$14,0)))</f>
        <v>0.11000099603590238</v>
      </c>
      <c r="L21352" s="21"/>
      <c r="M21352" s="2"/>
    </row>
    <row r="21353" spans="1:13" x14ac:dyDescent="0.25">
      <c r="A21353" s="17">
        <v>43625</v>
      </c>
      <c r="B21353" s="19">
        <v>2019</v>
      </c>
      <c r="C21353" s="19">
        <v>6</v>
      </c>
      <c r="D21353" s="19">
        <v>9</v>
      </c>
      <c r="E21353" s="19">
        <v>15</v>
      </c>
      <c r="F21353" s="40">
        <v>27925.45</v>
      </c>
      <c r="G21353" s="35">
        <f t="shared" si="333"/>
        <v>33206.68</v>
      </c>
      <c r="H21353" s="27">
        <v>491.00000030000001</v>
      </c>
      <c r="I21353" s="28">
        <v>1197.25396</v>
      </c>
      <c r="J21353" s="28">
        <f>H21353/(INDEX(Installed_Capacity!$H$6:$S$11,MATCH(Source_Data!B21353,Installed_Capacity!$G$6:$G$11,0),MATCH(Source_Data!C21353,Installed_Capacity!$H$5:$S$5,0)))</f>
        <v>0.82521008453781519</v>
      </c>
      <c r="K21353" s="29">
        <f>I21353/(INDEX(Installed_Capacity!$H$15:$S$20,MATCH(Source_Data!B21353,Installed_Capacity!$G$15:$G$20,0),MATCH(Source_Data!C21353,Installed_Capacity!$H$14:$S$14,0)))</f>
        <v>0.15000099728877775</v>
      </c>
      <c r="L21353" s="21"/>
      <c r="M21353" s="2"/>
    </row>
    <row r="21354" spans="1:13" x14ac:dyDescent="0.25">
      <c r="A21354" s="17">
        <v>43625</v>
      </c>
      <c r="B21354" s="19">
        <v>2019</v>
      </c>
      <c r="C21354" s="19">
        <v>6</v>
      </c>
      <c r="D21354" s="19">
        <v>9</v>
      </c>
      <c r="E21354" s="19">
        <v>16</v>
      </c>
      <c r="F21354" s="40">
        <v>30080</v>
      </c>
      <c r="G21354" s="35">
        <f t="shared" si="333"/>
        <v>33206.68</v>
      </c>
      <c r="H21354" s="27">
        <v>476.99999960000002</v>
      </c>
      <c r="I21354" s="28">
        <v>1197.25396</v>
      </c>
      <c r="J21354" s="28">
        <f>H21354/(INDEX(Installed_Capacity!$H$6:$S$11,MATCH(Source_Data!B21354,Installed_Capacity!$G$6:$G$11,0),MATCH(Source_Data!C21354,Installed_Capacity!$H$5:$S$5,0)))</f>
        <v>0.80168067159663869</v>
      </c>
      <c r="K21354" s="29">
        <f>I21354/(INDEX(Installed_Capacity!$H$15:$S$20,MATCH(Source_Data!B21354,Installed_Capacity!$G$15:$G$20,0),MATCH(Source_Data!C21354,Installed_Capacity!$H$14:$S$14,0)))</f>
        <v>0.15000099728877775</v>
      </c>
      <c r="L21354" s="21"/>
      <c r="M21354" s="2"/>
    </row>
    <row r="21355" spans="1:13" x14ac:dyDescent="0.25">
      <c r="A21355" s="17">
        <v>43625</v>
      </c>
      <c r="B21355" s="19">
        <v>2019</v>
      </c>
      <c r="C21355" s="19">
        <v>6</v>
      </c>
      <c r="D21355" s="19">
        <v>9</v>
      </c>
      <c r="E21355" s="19">
        <v>17</v>
      </c>
      <c r="F21355" s="40">
        <v>32007.14</v>
      </c>
      <c r="G21355" s="35">
        <f t="shared" si="333"/>
        <v>33206.68</v>
      </c>
      <c r="H21355" s="27">
        <v>551</v>
      </c>
      <c r="I21355" s="28">
        <v>2234.8670999999999</v>
      </c>
      <c r="J21355" s="28">
        <f>H21355/(INDEX(Installed_Capacity!$H$6:$S$11,MATCH(Source_Data!B21355,Installed_Capacity!$G$6:$G$11,0),MATCH(Source_Data!C21355,Installed_Capacity!$H$5:$S$5,0)))</f>
        <v>0.92605042016806727</v>
      </c>
      <c r="K21355" s="29">
        <f>I21355/(INDEX(Installed_Capacity!$H$15:$S$20,MATCH(Source_Data!B21355,Installed_Capacity!$G$15:$G$20,0),MATCH(Source_Data!C21355,Installed_Capacity!$H$14:$S$14,0)))</f>
        <v>0.28000098977152565</v>
      </c>
      <c r="L21355" s="21"/>
      <c r="M21355" s="2"/>
    </row>
    <row r="21356" spans="1:13" x14ac:dyDescent="0.25">
      <c r="A21356" s="17">
        <v>43625</v>
      </c>
      <c r="B21356" s="19">
        <v>2019</v>
      </c>
      <c r="C21356" s="19">
        <v>6</v>
      </c>
      <c r="D21356" s="19">
        <v>9</v>
      </c>
      <c r="E21356" s="19">
        <v>18</v>
      </c>
      <c r="F21356" s="40">
        <v>33206.68</v>
      </c>
      <c r="G21356" s="35">
        <f t="shared" si="333"/>
        <v>33206.68</v>
      </c>
      <c r="H21356" s="27">
        <v>579.99999979999996</v>
      </c>
      <c r="I21356" s="28">
        <v>2155.0510999999997</v>
      </c>
      <c r="J21356" s="28">
        <f>H21356/(INDEX(Installed_Capacity!$H$6:$S$11,MATCH(Source_Data!B21356,Installed_Capacity!$G$6:$G$11,0),MATCH(Source_Data!C21356,Installed_Capacity!$H$5:$S$5,0)))</f>
        <v>0.97478991563025208</v>
      </c>
      <c r="K21356" s="29">
        <f>I21356/(INDEX(Installed_Capacity!$H$15:$S$20,MATCH(Source_Data!B21356,Installed_Capacity!$G$15:$G$20,0),MATCH(Source_Data!C21356,Installed_Capacity!$H$14:$S$14,0)))</f>
        <v>0.27000103988653956</v>
      </c>
      <c r="L21356" s="21"/>
      <c r="M21356" s="2"/>
    </row>
    <row r="21357" spans="1:13" x14ac:dyDescent="0.25">
      <c r="A21357" s="17">
        <v>43625</v>
      </c>
      <c r="B21357" s="19">
        <v>2019</v>
      </c>
      <c r="C21357" s="19">
        <v>6</v>
      </c>
      <c r="D21357" s="19">
        <v>9</v>
      </c>
      <c r="E21357" s="19">
        <v>19</v>
      </c>
      <c r="F21357" s="40">
        <v>32952.25</v>
      </c>
      <c r="G21357" s="35">
        <f t="shared" si="333"/>
        <v>33206.68</v>
      </c>
      <c r="H21357" s="27">
        <v>559.00000030000001</v>
      </c>
      <c r="I21357" s="28">
        <v>3112.8481000000002</v>
      </c>
      <c r="J21357" s="28">
        <f>H21357/(INDEX(Installed_Capacity!$H$6:$S$11,MATCH(Source_Data!B21357,Installed_Capacity!$G$6:$G$11,0),MATCH(Source_Data!C21357,Installed_Capacity!$H$5:$S$5,0)))</f>
        <v>0.9394957988235294</v>
      </c>
      <c r="K21357" s="29">
        <f>I21357/(INDEX(Installed_Capacity!$H$15:$S$20,MATCH(Source_Data!B21357,Installed_Capacity!$G$15:$G$20,0),MATCH(Source_Data!C21357,Installed_Capacity!$H$14:$S$14,0)))</f>
        <v>0.39000106494404657</v>
      </c>
      <c r="L21357" s="21"/>
      <c r="M21357" s="2"/>
    </row>
    <row r="21358" spans="1:13" x14ac:dyDescent="0.25">
      <c r="A21358" s="17">
        <v>43625</v>
      </c>
      <c r="B21358" s="19">
        <v>2019</v>
      </c>
      <c r="C21358" s="19">
        <v>6</v>
      </c>
      <c r="D21358" s="19">
        <v>9</v>
      </c>
      <c r="E21358" s="19">
        <v>20</v>
      </c>
      <c r="F21358" s="40">
        <v>32523.37</v>
      </c>
      <c r="G21358" s="35">
        <f t="shared" si="333"/>
        <v>33206.68</v>
      </c>
      <c r="H21358" s="27">
        <v>549.00000020000004</v>
      </c>
      <c r="I21358" s="28">
        <v>4389.91</v>
      </c>
      <c r="J21358" s="28">
        <f>H21358/(INDEX(Installed_Capacity!$H$6:$S$11,MATCH(Source_Data!B21358,Installed_Capacity!$G$6:$G$11,0),MATCH(Source_Data!C21358,Installed_Capacity!$H$5:$S$5,0)))</f>
        <v>0.92268907596638661</v>
      </c>
      <c r="K21358" s="29">
        <f>I21358/(INDEX(Installed_Capacity!$H$15:$S$20,MATCH(Source_Data!B21358,Installed_Capacity!$G$15:$G$20,0),MATCH(Source_Data!C21358,Installed_Capacity!$H$14:$S$14,0)))</f>
        <v>0.55000100230027915</v>
      </c>
      <c r="L21358" s="21"/>
      <c r="M21358" s="2"/>
    </row>
    <row r="21359" spans="1:13" x14ac:dyDescent="0.25">
      <c r="A21359" s="17">
        <v>43625</v>
      </c>
      <c r="B21359" s="19">
        <v>2019</v>
      </c>
      <c r="C21359" s="19">
        <v>6</v>
      </c>
      <c r="D21359" s="19">
        <v>9</v>
      </c>
      <c r="E21359" s="19">
        <v>21</v>
      </c>
      <c r="F21359" s="40">
        <v>31414.11</v>
      </c>
      <c r="G21359" s="35">
        <f t="shared" si="333"/>
        <v>33206.68</v>
      </c>
      <c r="H21359" s="27">
        <v>542</v>
      </c>
      <c r="I21359" s="28">
        <v>3831.1959999999999</v>
      </c>
      <c r="J21359" s="28">
        <f>H21359/(INDEX(Installed_Capacity!$H$6:$S$11,MATCH(Source_Data!B21359,Installed_Capacity!$G$6:$G$11,0),MATCH(Source_Data!C21359,Installed_Capacity!$H$5:$S$5,0)))</f>
        <v>0.91092436974789914</v>
      </c>
      <c r="K21359" s="29">
        <f>I21359/(INDEX(Installed_Capacity!$H$15:$S$20,MATCH(Source_Data!B21359,Installed_Capacity!$G$15:$G$20,0),MATCH(Source_Data!C21359,Installed_Capacity!$H$14:$S$14,0)))</f>
        <v>0.48000110253030703</v>
      </c>
      <c r="L21359" s="21"/>
      <c r="M21359" s="2"/>
    </row>
    <row r="21360" spans="1:13" x14ac:dyDescent="0.25">
      <c r="A21360" s="17">
        <v>43625</v>
      </c>
      <c r="B21360" s="19">
        <v>2019</v>
      </c>
      <c r="C21360" s="19">
        <v>6</v>
      </c>
      <c r="D21360" s="19">
        <v>9</v>
      </c>
      <c r="E21360" s="19">
        <v>22</v>
      </c>
      <c r="F21360" s="40">
        <v>28800.11</v>
      </c>
      <c r="G21360" s="35">
        <f t="shared" si="333"/>
        <v>33206.68</v>
      </c>
      <c r="H21360" s="27">
        <v>468.99999961999998</v>
      </c>
      <c r="I21360" s="28">
        <v>1915.6011000000001</v>
      </c>
      <c r="J21360" s="28">
        <f>H21360/(INDEX(Installed_Capacity!$H$6:$S$11,MATCH(Source_Data!B21360,Installed_Capacity!$G$6:$G$11,0),MATCH(Source_Data!C21360,Installed_Capacity!$H$5:$S$5,0)))</f>
        <v>0.78823529347899157</v>
      </c>
      <c r="K21360" s="29">
        <f>I21360/(INDEX(Installed_Capacity!$H$15:$S$20,MATCH(Source_Data!B21360,Installed_Capacity!$G$15:$G$20,0),MATCH(Source_Data!C21360,Installed_Capacity!$H$14:$S$14,0)))</f>
        <v>0.2400009396565117</v>
      </c>
      <c r="L21360" s="21"/>
      <c r="M21360" s="2"/>
    </row>
    <row r="21361" spans="1:13" x14ac:dyDescent="0.25">
      <c r="A21361" s="17">
        <v>43625</v>
      </c>
      <c r="B21361" s="19">
        <v>2019</v>
      </c>
      <c r="C21361" s="19">
        <v>6</v>
      </c>
      <c r="D21361" s="19">
        <v>9</v>
      </c>
      <c r="E21361" s="19">
        <v>23</v>
      </c>
      <c r="F21361" s="40">
        <v>26090.240000000002</v>
      </c>
      <c r="G21361" s="35">
        <f t="shared" si="333"/>
        <v>33206.68</v>
      </c>
      <c r="H21361" s="27">
        <v>405.00000030000001</v>
      </c>
      <c r="I21361" s="28">
        <v>1197.25396</v>
      </c>
      <c r="J21361" s="28">
        <f>H21361/(INDEX(Installed_Capacity!$H$6:$S$11,MATCH(Source_Data!B21361,Installed_Capacity!$G$6:$G$11,0),MATCH(Source_Data!C21361,Installed_Capacity!$H$5:$S$5,0)))</f>
        <v>0.68067226941176473</v>
      </c>
      <c r="K21361" s="29">
        <f>I21361/(INDEX(Installed_Capacity!$H$15:$S$20,MATCH(Source_Data!B21361,Installed_Capacity!$G$15:$G$20,0),MATCH(Source_Data!C21361,Installed_Capacity!$H$14:$S$14,0)))</f>
        <v>0.15000099728877775</v>
      </c>
      <c r="L21361" s="21"/>
      <c r="M21361" s="2"/>
    </row>
    <row r="21362" spans="1:13" x14ac:dyDescent="0.25">
      <c r="A21362" s="17">
        <v>43625</v>
      </c>
      <c r="B21362" s="19">
        <v>2019</v>
      </c>
      <c r="C21362" s="19">
        <v>6</v>
      </c>
      <c r="D21362" s="19">
        <v>9</v>
      </c>
      <c r="E21362" s="19">
        <v>24</v>
      </c>
      <c r="F21362" s="40">
        <v>24244.61</v>
      </c>
      <c r="G21362" s="35">
        <f t="shared" si="333"/>
        <v>33206.68</v>
      </c>
      <c r="H21362" s="27">
        <v>384.00000040999998</v>
      </c>
      <c r="I21362" s="28">
        <v>638.53915999999992</v>
      </c>
      <c r="J21362" s="28">
        <f>H21362/(INDEX(Installed_Capacity!$H$6:$S$11,MATCH(Source_Data!B21362,Installed_Capacity!$G$6:$G$11,0),MATCH(Source_Data!C21362,Installed_Capacity!$H$5:$S$5,0)))</f>
        <v>0.64537815194957981</v>
      </c>
      <c r="K21362" s="29">
        <f>I21362/(INDEX(Installed_Capacity!$H$15:$S$20,MATCH(Source_Data!B21362,Installed_Capacity!$G$15:$G$20,0),MATCH(Source_Data!C21362,Installed_Capacity!$H$14:$S$14,0)))</f>
        <v>8.0000997288777728E-2</v>
      </c>
      <c r="L21362" s="21"/>
      <c r="M21362" s="2"/>
    </row>
    <row r="21363" spans="1:13" x14ac:dyDescent="0.25">
      <c r="A21363" s="17">
        <v>43626</v>
      </c>
      <c r="B21363" s="19">
        <v>2019</v>
      </c>
      <c r="C21363" s="19">
        <v>6</v>
      </c>
      <c r="D21363" s="19">
        <v>10</v>
      </c>
      <c r="E21363" s="19">
        <v>1</v>
      </c>
      <c r="F21363" s="40">
        <v>22872.14</v>
      </c>
      <c r="G21363" s="35">
        <f t="shared" si="333"/>
        <v>40947.39</v>
      </c>
      <c r="H21363" s="27">
        <v>340.00000038000002</v>
      </c>
      <c r="I21363" s="28">
        <v>319.27364</v>
      </c>
      <c r="J21363" s="28">
        <f>H21363/(INDEX(Installed_Capacity!$H$6:$S$11,MATCH(Source_Data!B21363,Installed_Capacity!$G$6:$G$11,0),MATCH(Source_Data!C21363,Installed_Capacity!$H$5:$S$5,0)))</f>
        <v>0.57142857206722697</v>
      </c>
      <c r="K21363" s="29">
        <f>I21363/(INDEX(Installed_Capacity!$H$15:$S$20,MATCH(Source_Data!B21363,Installed_Capacity!$G$15:$G$20,0),MATCH(Source_Data!C21363,Installed_Capacity!$H$14:$S$14,0)))</f>
        <v>4.0001007311780537E-2</v>
      </c>
      <c r="L21363" s="21"/>
      <c r="M21363" s="2"/>
    </row>
    <row r="21364" spans="1:13" x14ac:dyDescent="0.25">
      <c r="A21364" s="17">
        <v>43626</v>
      </c>
      <c r="B21364" s="19">
        <v>2019</v>
      </c>
      <c r="C21364" s="19">
        <v>6</v>
      </c>
      <c r="D21364" s="19">
        <v>10</v>
      </c>
      <c r="E21364" s="19">
        <v>2</v>
      </c>
      <c r="F21364" s="40">
        <v>22021.1</v>
      </c>
      <c r="G21364" s="35">
        <f t="shared" si="333"/>
        <v>40947.39</v>
      </c>
      <c r="H21364" s="27">
        <v>380.99999998999999</v>
      </c>
      <c r="I21364" s="28">
        <v>159.640749</v>
      </c>
      <c r="J21364" s="28">
        <f>H21364/(INDEX(Installed_Capacity!$H$6:$S$11,MATCH(Source_Data!B21364,Installed_Capacity!$G$6:$G$11,0),MATCH(Source_Data!C21364,Installed_Capacity!$H$5:$S$5,0)))</f>
        <v>0.64033613443697479</v>
      </c>
      <c r="K21364" s="29">
        <f>I21364/(INDEX(Installed_Capacity!$H$15:$S$20,MATCH(Source_Data!B21364,Installed_Capacity!$G$15:$G$20,0),MATCH(Source_Data!C21364,Installed_Capacity!$H$14:$S$14,0)))</f>
        <v>2.0000995910614862E-2</v>
      </c>
      <c r="L21364" s="21"/>
      <c r="M21364" s="2"/>
    </row>
    <row r="21365" spans="1:13" x14ac:dyDescent="0.25">
      <c r="A21365" s="17">
        <v>43626</v>
      </c>
      <c r="B21365" s="19">
        <v>2019</v>
      </c>
      <c r="C21365" s="19">
        <v>6</v>
      </c>
      <c r="D21365" s="19">
        <v>10</v>
      </c>
      <c r="E21365" s="19">
        <v>3</v>
      </c>
      <c r="F21365" s="40">
        <v>21632.26</v>
      </c>
      <c r="G21365" s="35">
        <f t="shared" si="333"/>
        <v>40947.39</v>
      </c>
      <c r="H21365" s="27">
        <v>394.00000003000002</v>
      </c>
      <c r="I21365" s="28">
        <v>7.9816399999999999E-3</v>
      </c>
      <c r="J21365" s="28">
        <f>H21365/(INDEX(Installed_Capacity!$H$6:$S$11,MATCH(Source_Data!B21365,Installed_Capacity!$G$6:$G$11,0),MATCH(Source_Data!C21365,Installed_Capacity!$H$5:$S$5,0)))</f>
        <v>0.66218487400000003</v>
      </c>
      <c r="K21365" s="29">
        <f>I21365/(INDEX(Installed_Capacity!$H$15:$S$20,MATCH(Source_Data!B21365,Installed_Capacity!$G$15:$G$20,0),MATCH(Source_Data!C21365,Installed_Capacity!$H$14:$S$14,0)))</f>
        <v>9.9999999999999995E-7</v>
      </c>
      <c r="L21365" s="21"/>
      <c r="M21365" s="2"/>
    </row>
    <row r="21366" spans="1:13" x14ac:dyDescent="0.25">
      <c r="A21366" s="17">
        <v>43626</v>
      </c>
      <c r="B21366" s="19">
        <v>2019</v>
      </c>
      <c r="C21366" s="19">
        <v>6</v>
      </c>
      <c r="D21366" s="19">
        <v>10</v>
      </c>
      <c r="E21366" s="19">
        <v>4</v>
      </c>
      <c r="F21366" s="40">
        <v>21982.38</v>
      </c>
      <c r="G21366" s="35">
        <f t="shared" si="333"/>
        <v>40947.39</v>
      </c>
      <c r="H21366" s="27">
        <v>325.00000030000001</v>
      </c>
      <c r="I21366" s="28">
        <v>7.9816399999999999E-3</v>
      </c>
      <c r="J21366" s="28">
        <f>H21366/(INDEX(Installed_Capacity!$H$6:$S$11,MATCH(Source_Data!B21366,Installed_Capacity!$G$6:$G$11,0),MATCH(Source_Data!C21366,Installed_Capacity!$H$5:$S$5,0)))</f>
        <v>0.54621848789915972</v>
      </c>
      <c r="K21366" s="29">
        <f>I21366/(INDEX(Installed_Capacity!$H$15:$S$20,MATCH(Source_Data!B21366,Installed_Capacity!$G$15:$G$20,0),MATCH(Source_Data!C21366,Installed_Capacity!$H$14:$S$14,0)))</f>
        <v>9.9999999999999995E-7</v>
      </c>
      <c r="L21366" s="21"/>
      <c r="M21366" s="2"/>
    </row>
    <row r="21367" spans="1:13" x14ac:dyDescent="0.25">
      <c r="A21367" s="17">
        <v>43626</v>
      </c>
      <c r="B21367" s="19">
        <v>2019</v>
      </c>
      <c r="C21367" s="19">
        <v>6</v>
      </c>
      <c r="D21367" s="19">
        <v>10</v>
      </c>
      <c r="E21367" s="19">
        <v>5</v>
      </c>
      <c r="F21367" s="40">
        <v>22966.9</v>
      </c>
      <c r="G21367" s="35">
        <f t="shared" si="333"/>
        <v>40947.39</v>
      </c>
      <c r="H21367" s="27">
        <v>296.99999974999997</v>
      </c>
      <c r="I21367" s="28">
        <v>7.9816399999999999E-3</v>
      </c>
      <c r="J21367" s="28">
        <f>H21367/(INDEX(Installed_Capacity!$H$6:$S$11,MATCH(Source_Data!B21367,Installed_Capacity!$G$6:$G$11,0),MATCH(Source_Data!C21367,Installed_Capacity!$H$5:$S$5,0)))</f>
        <v>0.4991596634453781</v>
      </c>
      <c r="K21367" s="29">
        <f>I21367/(INDEX(Installed_Capacity!$H$15:$S$20,MATCH(Source_Data!B21367,Installed_Capacity!$G$15:$G$20,0),MATCH(Source_Data!C21367,Installed_Capacity!$H$14:$S$14,0)))</f>
        <v>9.9999999999999995E-7</v>
      </c>
      <c r="L21367" s="21"/>
      <c r="M21367" s="2"/>
    </row>
    <row r="21368" spans="1:13" x14ac:dyDescent="0.25">
      <c r="A21368" s="17">
        <v>43626</v>
      </c>
      <c r="B21368" s="19">
        <v>2019</v>
      </c>
      <c r="C21368" s="19">
        <v>6</v>
      </c>
      <c r="D21368" s="19">
        <v>10</v>
      </c>
      <c r="E21368" s="19">
        <v>6</v>
      </c>
      <c r="F21368" s="40">
        <v>24304.66</v>
      </c>
      <c r="G21368" s="35">
        <f t="shared" si="333"/>
        <v>40947.39</v>
      </c>
      <c r="H21368" s="27">
        <v>257</v>
      </c>
      <c r="I21368" s="28">
        <v>7.9816399999999999E-3</v>
      </c>
      <c r="J21368" s="28">
        <f>H21368/(INDEX(Installed_Capacity!$H$6:$S$11,MATCH(Source_Data!B21368,Installed_Capacity!$G$6:$G$11,0),MATCH(Source_Data!C21368,Installed_Capacity!$H$5:$S$5,0)))</f>
        <v>0.43193277310924372</v>
      </c>
      <c r="K21368" s="29">
        <f>I21368/(INDEX(Installed_Capacity!$H$15:$S$20,MATCH(Source_Data!B21368,Installed_Capacity!$G$15:$G$20,0),MATCH(Source_Data!C21368,Installed_Capacity!$H$14:$S$14,0)))</f>
        <v>9.9999999999999995E-7</v>
      </c>
      <c r="L21368" s="21"/>
      <c r="M21368" s="2"/>
    </row>
    <row r="21369" spans="1:13" x14ac:dyDescent="0.25">
      <c r="A21369" s="17">
        <v>43626</v>
      </c>
      <c r="B21369" s="19">
        <v>2019</v>
      </c>
      <c r="C21369" s="19">
        <v>6</v>
      </c>
      <c r="D21369" s="19">
        <v>10</v>
      </c>
      <c r="E21369" s="19">
        <v>7</v>
      </c>
      <c r="F21369" s="40">
        <v>25874.78</v>
      </c>
      <c r="G21369" s="35">
        <f t="shared" si="333"/>
        <v>40947.39</v>
      </c>
      <c r="H21369" s="27">
        <v>229.00000022</v>
      </c>
      <c r="I21369" s="28">
        <v>7.9816399999999999E-3</v>
      </c>
      <c r="J21369" s="28">
        <f>H21369/(INDEX(Installed_Capacity!$H$6:$S$11,MATCH(Source_Data!B21369,Installed_Capacity!$G$6:$G$11,0),MATCH(Source_Data!C21369,Installed_Capacity!$H$5:$S$5,0)))</f>
        <v>0.38487394994957985</v>
      </c>
      <c r="K21369" s="29">
        <f>I21369/(INDEX(Installed_Capacity!$H$15:$S$20,MATCH(Source_Data!B21369,Installed_Capacity!$G$15:$G$20,0),MATCH(Source_Data!C21369,Installed_Capacity!$H$14:$S$14,0)))</f>
        <v>9.9999999999999995E-7</v>
      </c>
      <c r="L21369" s="21"/>
      <c r="M21369" s="2"/>
    </row>
    <row r="21370" spans="1:13" x14ac:dyDescent="0.25">
      <c r="A21370" s="17">
        <v>43626</v>
      </c>
      <c r="B21370" s="19">
        <v>2019</v>
      </c>
      <c r="C21370" s="19">
        <v>6</v>
      </c>
      <c r="D21370" s="19">
        <v>10</v>
      </c>
      <c r="E21370" s="19">
        <v>8</v>
      </c>
      <c r="F21370" s="40">
        <v>27105.1</v>
      </c>
      <c r="G21370" s="35">
        <f t="shared" si="333"/>
        <v>40947.39</v>
      </c>
      <c r="H21370" s="27">
        <v>305.99999983999999</v>
      </c>
      <c r="I21370" s="28">
        <v>7.9816399999999999E-3</v>
      </c>
      <c r="J21370" s="28">
        <f>H21370/(INDEX(Installed_Capacity!$H$6:$S$11,MATCH(Source_Data!B21370,Installed_Capacity!$G$6:$G$11,0),MATCH(Source_Data!C21370,Installed_Capacity!$H$5:$S$5,0)))</f>
        <v>0.51428571401680667</v>
      </c>
      <c r="K21370" s="29">
        <f>I21370/(INDEX(Installed_Capacity!$H$15:$S$20,MATCH(Source_Data!B21370,Installed_Capacity!$G$15:$G$20,0),MATCH(Source_Data!C21370,Installed_Capacity!$H$14:$S$14,0)))</f>
        <v>9.9999999999999995E-7</v>
      </c>
      <c r="L21370" s="21"/>
      <c r="M21370" s="2"/>
    </row>
    <row r="21371" spans="1:13" x14ac:dyDescent="0.25">
      <c r="A21371" s="17">
        <v>43626</v>
      </c>
      <c r="B21371" s="19">
        <v>2019</v>
      </c>
      <c r="C21371" s="19">
        <v>6</v>
      </c>
      <c r="D21371" s="19">
        <v>10</v>
      </c>
      <c r="E21371" s="19">
        <v>9</v>
      </c>
      <c r="F21371" s="40">
        <v>28134.17</v>
      </c>
      <c r="G21371" s="35">
        <f t="shared" si="333"/>
        <v>40947.39</v>
      </c>
      <c r="H21371" s="27">
        <v>322.00000002000002</v>
      </c>
      <c r="I21371" s="28">
        <v>7.9816399999999999E-3</v>
      </c>
      <c r="J21371" s="28">
        <f>H21371/(INDEX(Installed_Capacity!$H$6:$S$11,MATCH(Source_Data!B21371,Installed_Capacity!$G$6:$G$11,0),MATCH(Source_Data!C21371,Installed_Capacity!$H$5:$S$5,0)))</f>
        <v>0.54117647062184882</v>
      </c>
      <c r="K21371" s="29">
        <f>I21371/(INDEX(Installed_Capacity!$H$15:$S$20,MATCH(Source_Data!B21371,Installed_Capacity!$G$15:$G$20,0),MATCH(Source_Data!C21371,Installed_Capacity!$H$14:$S$14,0)))</f>
        <v>9.9999999999999995E-7</v>
      </c>
      <c r="L21371" s="21"/>
      <c r="M21371" s="2"/>
    </row>
    <row r="21372" spans="1:13" x14ac:dyDescent="0.25">
      <c r="A21372" s="17">
        <v>43626</v>
      </c>
      <c r="B21372" s="19">
        <v>2019</v>
      </c>
      <c r="C21372" s="19">
        <v>6</v>
      </c>
      <c r="D21372" s="19">
        <v>10</v>
      </c>
      <c r="E21372" s="19">
        <v>10</v>
      </c>
      <c r="F21372" s="40">
        <v>29534.47</v>
      </c>
      <c r="G21372" s="35">
        <f t="shared" si="333"/>
        <v>40947.39</v>
      </c>
      <c r="H21372" s="27">
        <v>263</v>
      </c>
      <c r="I21372" s="28">
        <v>7.9816399999999999E-3</v>
      </c>
      <c r="J21372" s="28">
        <f>H21372/(INDEX(Installed_Capacity!$H$6:$S$11,MATCH(Source_Data!B21372,Installed_Capacity!$G$6:$G$11,0),MATCH(Source_Data!C21372,Installed_Capacity!$H$5:$S$5,0)))</f>
        <v>0.44201680672268906</v>
      </c>
      <c r="K21372" s="29">
        <f>I21372/(INDEX(Installed_Capacity!$H$15:$S$20,MATCH(Source_Data!B21372,Installed_Capacity!$G$15:$G$20,0),MATCH(Source_Data!C21372,Installed_Capacity!$H$14:$S$14,0)))</f>
        <v>9.9999999999999995E-7</v>
      </c>
      <c r="L21372" s="21"/>
      <c r="M21372" s="2"/>
    </row>
    <row r="21373" spans="1:13" x14ac:dyDescent="0.25">
      <c r="A21373" s="17">
        <v>43626</v>
      </c>
      <c r="B21373" s="19">
        <v>2019</v>
      </c>
      <c r="C21373" s="19">
        <v>6</v>
      </c>
      <c r="D21373" s="19">
        <v>10</v>
      </c>
      <c r="E21373" s="19">
        <v>11</v>
      </c>
      <c r="F21373" s="40">
        <v>31181.68</v>
      </c>
      <c r="G21373" s="35">
        <f t="shared" si="333"/>
        <v>40947.39</v>
      </c>
      <c r="H21373" s="27">
        <v>165.99999971</v>
      </c>
      <c r="I21373" s="28">
        <v>7.9816399999999999E-3</v>
      </c>
      <c r="J21373" s="28">
        <f>H21373/(INDEX(Installed_Capacity!$H$6:$S$11,MATCH(Source_Data!B21373,Installed_Capacity!$G$6:$G$11,0),MATCH(Source_Data!C21373,Installed_Capacity!$H$5:$S$5,0)))</f>
        <v>0.27899159615126051</v>
      </c>
      <c r="K21373" s="29">
        <f>I21373/(INDEX(Installed_Capacity!$H$15:$S$20,MATCH(Source_Data!B21373,Installed_Capacity!$G$15:$G$20,0),MATCH(Source_Data!C21373,Installed_Capacity!$H$14:$S$14,0)))</f>
        <v>9.9999999999999995E-7</v>
      </c>
      <c r="L21373" s="21"/>
      <c r="M21373" s="2"/>
    </row>
    <row r="21374" spans="1:13" x14ac:dyDescent="0.25">
      <c r="A21374" s="17">
        <v>43626</v>
      </c>
      <c r="B21374" s="19">
        <v>2019</v>
      </c>
      <c r="C21374" s="19">
        <v>6</v>
      </c>
      <c r="D21374" s="19">
        <v>10</v>
      </c>
      <c r="E21374" s="19">
        <v>12</v>
      </c>
      <c r="F21374" s="40">
        <v>32906.480000000003</v>
      </c>
      <c r="G21374" s="35">
        <f t="shared" si="333"/>
        <v>40947.39</v>
      </c>
      <c r="H21374" s="27">
        <v>100.99999979899999</v>
      </c>
      <c r="I21374" s="28">
        <v>79.824378999999993</v>
      </c>
      <c r="J21374" s="28">
        <f>H21374/(INDEX(Installed_Capacity!$H$6:$S$11,MATCH(Source_Data!B21374,Installed_Capacity!$G$6:$G$11,0),MATCH(Source_Data!C21374,Installed_Capacity!$H$5:$S$5,0)))</f>
        <v>0.16974789882184874</v>
      </c>
      <c r="K21374" s="29">
        <f>I21374/(INDEX(Installed_Capacity!$H$15:$S$20,MATCH(Source_Data!B21374,Installed_Capacity!$G$15:$G$20,0),MATCH(Source_Data!C21374,Installed_Capacity!$H$14:$S$14,0)))</f>
        <v>1.0000999669240907E-2</v>
      </c>
      <c r="L21374" s="21"/>
      <c r="M21374" s="2"/>
    </row>
    <row r="21375" spans="1:13" x14ac:dyDescent="0.25">
      <c r="A21375" s="17">
        <v>43626</v>
      </c>
      <c r="B21375" s="19">
        <v>2019</v>
      </c>
      <c r="C21375" s="19">
        <v>6</v>
      </c>
      <c r="D21375" s="19">
        <v>10</v>
      </c>
      <c r="E21375" s="19">
        <v>13</v>
      </c>
      <c r="F21375" s="40">
        <v>35052.42</v>
      </c>
      <c r="G21375" s="35">
        <f t="shared" si="333"/>
        <v>40947.39</v>
      </c>
      <c r="H21375" s="27">
        <v>93</v>
      </c>
      <c r="I21375" s="28">
        <v>159.640749</v>
      </c>
      <c r="J21375" s="28">
        <f>H21375/(INDEX(Installed_Capacity!$H$6:$S$11,MATCH(Source_Data!B21375,Installed_Capacity!$G$6:$G$11,0),MATCH(Source_Data!C21375,Installed_Capacity!$H$5:$S$5,0)))</f>
        <v>0.15630252100840336</v>
      </c>
      <c r="K21375" s="29">
        <f>I21375/(INDEX(Installed_Capacity!$H$15:$S$20,MATCH(Source_Data!B21375,Installed_Capacity!$G$15:$G$20,0),MATCH(Source_Data!C21375,Installed_Capacity!$H$14:$S$14,0)))</f>
        <v>2.0000995910614862E-2</v>
      </c>
      <c r="L21375" s="21"/>
      <c r="M21375" s="2"/>
    </row>
    <row r="21376" spans="1:13" x14ac:dyDescent="0.25">
      <c r="A21376" s="17">
        <v>43626</v>
      </c>
      <c r="B21376" s="19">
        <v>2019</v>
      </c>
      <c r="C21376" s="19">
        <v>6</v>
      </c>
      <c r="D21376" s="19">
        <v>10</v>
      </c>
      <c r="E21376" s="19">
        <v>14</v>
      </c>
      <c r="F21376" s="40">
        <v>37086.79</v>
      </c>
      <c r="G21376" s="35">
        <f t="shared" si="333"/>
        <v>40947.39</v>
      </c>
      <c r="H21376" s="27">
        <v>53.000000040000003</v>
      </c>
      <c r="I21376" s="28">
        <v>159.640749</v>
      </c>
      <c r="J21376" s="28">
        <f>H21376/(INDEX(Installed_Capacity!$H$6:$S$11,MATCH(Source_Data!B21376,Installed_Capacity!$G$6:$G$11,0),MATCH(Source_Data!C21376,Installed_Capacity!$H$5:$S$5,0)))</f>
        <v>8.9075630319327734E-2</v>
      </c>
      <c r="K21376" s="29">
        <f>I21376/(INDEX(Installed_Capacity!$H$15:$S$20,MATCH(Source_Data!B21376,Installed_Capacity!$G$15:$G$20,0),MATCH(Source_Data!C21376,Installed_Capacity!$H$14:$S$14,0)))</f>
        <v>2.0000995910614862E-2</v>
      </c>
      <c r="L21376" s="21"/>
      <c r="M21376" s="2"/>
    </row>
    <row r="21377" spans="1:13" x14ac:dyDescent="0.25">
      <c r="A21377" s="17">
        <v>43626</v>
      </c>
      <c r="B21377" s="19">
        <v>2019</v>
      </c>
      <c r="C21377" s="19">
        <v>6</v>
      </c>
      <c r="D21377" s="19">
        <v>10</v>
      </c>
      <c r="E21377" s="19">
        <v>15</v>
      </c>
      <c r="F21377" s="40">
        <v>39159.879999999997</v>
      </c>
      <c r="G21377" s="35">
        <f t="shared" si="333"/>
        <v>40947.39</v>
      </c>
      <c r="H21377" s="27">
        <v>45.000000041</v>
      </c>
      <c r="I21377" s="28">
        <v>319.27364</v>
      </c>
      <c r="J21377" s="28">
        <f>H21377/(INDEX(Installed_Capacity!$H$6:$S$11,MATCH(Source_Data!B21377,Installed_Capacity!$G$6:$G$11,0),MATCH(Source_Data!C21377,Installed_Capacity!$H$5:$S$5,0)))</f>
        <v>7.5630252169747905E-2</v>
      </c>
      <c r="K21377" s="29">
        <f>I21377/(INDEX(Installed_Capacity!$H$15:$S$20,MATCH(Source_Data!B21377,Installed_Capacity!$G$15:$G$20,0),MATCH(Source_Data!C21377,Installed_Capacity!$H$14:$S$14,0)))</f>
        <v>4.0001007311780537E-2</v>
      </c>
      <c r="L21377" s="21"/>
      <c r="M21377" s="2"/>
    </row>
    <row r="21378" spans="1:13" x14ac:dyDescent="0.25">
      <c r="A21378" s="17">
        <v>43626</v>
      </c>
      <c r="B21378" s="19">
        <v>2019</v>
      </c>
      <c r="C21378" s="19">
        <v>6</v>
      </c>
      <c r="D21378" s="19">
        <v>10</v>
      </c>
      <c r="E21378" s="19">
        <v>16</v>
      </c>
      <c r="F21378" s="40">
        <v>40308.5</v>
      </c>
      <c r="G21378" s="35">
        <f t="shared" si="333"/>
        <v>40947.39</v>
      </c>
      <c r="H21378" s="27">
        <v>59.000000038000003</v>
      </c>
      <c r="I21378" s="28">
        <v>399.08994999999999</v>
      </c>
      <c r="J21378" s="28">
        <f>H21378/(INDEX(Installed_Capacity!$H$6:$S$11,MATCH(Source_Data!B21378,Installed_Capacity!$G$6:$G$11,0),MATCH(Source_Data!C21378,Installed_Capacity!$H$5:$S$5,0)))</f>
        <v>9.9159663929411765E-2</v>
      </c>
      <c r="K21378" s="29">
        <f>I21378/(INDEX(Installed_Capacity!$H$15:$S$20,MATCH(Source_Data!B21378,Installed_Capacity!$G$15:$G$20,0),MATCH(Source_Data!C21378,Installed_Capacity!$H$14:$S$14,0)))</f>
        <v>5.0000996035902391E-2</v>
      </c>
      <c r="L21378" s="21"/>
      <c r="M21378" s="2"/>
    </row>
    <row r="21379" spans="1:13" x14ac:dyDescent="0.25">
      <c r="A21379" s="17">
        <v>43626</v>
      </c>
      <c r="B21379" s="19">
        <v>2019</v>
      </c>
      <c r="C21379" s="19">
        <v>6</v>
      </c>
      <c r="D21379" s="19">
        <v>10</v>
      </c>
      <c r="E21379" s="19">
        <v>17</v>
      </c>
      <c r="F21379" s="40">
        <v>40947.39</v>
      </c>
      <c r="G21379" s="35">
        <f t="shared" ref="G21379:G21442" si="334">_xlfn.MAXIFS($F:$F,$B:$B,B21379,$C:$C,C21379,$D:$D,D21379)</f>
        <v>40947.39</v>
      </c>
      <c r="H21379" s="27">
        <v>92.999999979999998</v>
      </c>
      <c r="I21379" s="28">
        <v>399.08994999999999</v>
      </c>
      <c r="J21379" s="28">
        <f>H21379/(INDEX(Installed_Capacity!$H$6:$S$11,MATCH(Source_Data!B21379,Installed_Capacity!$G$6:$G$11,0),MATCH(Source_Data!C21379,Installed_Capacity!$H$5:$S$5,0)))</f>
        <v>0.15630252097478992</v>
      </c>
      <c r="K21379" s="29">
        <f>I21379/(INDEX(Installed_Capacity!$H$15:$S$20,MATCH(Source_Data!B21379,Installed_Capacity!$G$15:$G$20,0),MATCH(Source_Data!C21379,Installed_Capacity!$H$14:$S$14,0)))</f>
        <v>5.0000996035902391E-2</v>
      </c>
      <c r="L21379" s="21"/>
      <c r="M21379" s="2"/>
    </row>
    <row r="21380" spans="1:13" x14ac:dyDescent="0.25">
      <c r="A21380" s="17">
        <v>43626</v>
      </c>
      <c r="B21380" s="19">
        <v>2019</v>
      </c>
      <c r="C21380" s="19">
        <v>6</v>
      </c>
      <c r="D21380" s="19">
        <v>10</v>
      </c>
      <c r="E21380" s="19">
        <v>18</v>
      </c>
      <c r="F21380" s="40">
        <v>40751.79</v>
      </c>
      <c r="G21380" s="35">
        <f t="shared" si="334"/>
        <v>40947.39</v>
      </c>
      <c r="H21380" s="27">
        <v>115.99999997</v>
      </c>
      <c r="I21380" s="28">
        <v>798.17186000000004</v>
      </c>
      <c r="J21380" s="28">
        <f>H21380/(INDEX(Installed_Capacity!$H$6:$S$11,MATCH(Source_Data!B21380,Installed_Capacity!$G$6:$G$11,0),MATCH(Source_Data!C21380,Installed_Capacity!$H$5:$S$5,0)))</f>
        <v>0.19495798314285714</v>
      </c>
      <c r="K21380" s="29">
        <f>I21380/(INDEX(Installed_Capacity!$H$15:$S$20,MATCH(Source_Data!B21380,Installed_Capacity!$G$15:$G$20,0),MATCH(Source_Data!C21380,Installed_Capacity!$H$14:$S$14,0)))</f>
        <v>0.10000098476002425</v>
      </c>
      <c r="L21380" s="21"/>
      <c r="M21380" s="2"/>
    </row>
    <row r="21381" spans="1:13" x14ac:dyDescent="0.25">
      <c r="A21381" s="17">
        <v>43626</v>
      </c>
      <c r="B21381" s="19">
        <v>2019</v>
      </c>
      <c r="C21381" s="19">
        <v>6</v>
      </c>
      <c r="D21381" s="19">
        <v>10</v>
      </c>
      <c r="E21381" s="19">
        <v>19</v>
      </c>
      <c r="F21381" s="40">
        <v>39854.68</v>
      </c>
      <c r="G21381" s="35">
        <f t="shared" si="334"/>
        <v>40947.39</v>
      </c>
      <c r="H21381" s="27">
        <v>117.99999997</v>
      </c>
      <c r="I21381" s="28">
        <v>1117.43786</v>
      </c>
      <c r="J21381" s="28">
        <f>H21381/(INDEX(Installed_Capacity!$H$6:$S$11,MATCH(Source_Data!B21381,Installed_Capacity!$G$6:$G$11,0),MATCH(Source_Data!C21381,Installed_Capacity!$H$5:$S$5,0)))</f>
        <v>0.19831932768067229</v>
      </c>
      <c r="K21381" s="29">
        <f>I21381/(INDEX(Installed_Capacity!$H$15:$S$20,MATCH(Source_Data!B21381,Installed_Capacity!$G$15:$G$20,0),MATCH(Source_Data!C21381,Installed_Capacity!$H$14:$S$14,0)))</f>
        <v>0.1400010348750382</v>
      </c>
      <c r="L21381" s="21"/>
      <c r="M21381" s="2"/>
    </row>
    <row r="21382" spans="1:13" x14ac:dyDescent="0.25">
      <c r="A21382" s="17">
        <v>43626</v>
      </c>
      <c r="B21382" s="19">
        <v>2019</v>
      </c>
      <c r="C21382" s="19">
        <v>6</v>
      </c>
      <c r="D21382" s="19">
        <v>10</v>
      </c>
      <c r="E21382" s="19">
        <v>20</v>
      </c>
      <c r="F21382" s="40">
        <v>38621.47</v>
      </c>
      <c r="G21382" s="35">
        <f t="shared" si="334"/>
        <v>40947.39</v>
      </c>
      <c r="H21382" s="27">
        <v>185.99999994000001</v>
      </c>
      <c r="I21382" s="28">
        <v>2554.1331</v>
      </c>
      <c r="J21382" s="28">
        <f>H21382/(INDEX(Installed_Capacity!$H$6:$S$11,MATCH(Source_Data!B21382,Installed_Capacity!$G$6:$G$11,0),MATCH(Source_Data!C21382,Installed_Capacity!$H$5:$S$5,0)))</f>
        <v>0.31260504191596639</v>
      </c>
      <c r="K21382" s="29">
        <f>I21382/(INDEX(Installed_Capacity!$H$15:$S$20,MATCH(Source_Data!B21382,Installed_Capacity!$G$15:$G$20,0),MATCH(Source_Data!C21382,Installed_Capacity!$H$14:$S$14,0)))</f>
        <v>0.32000103988653961</v>
      </c>
      <c r="L21382" s="21"/>
      <c r="M21382" s="2"/>
    </row>
    <row r="21383" spans="1:13" x14ac:dyDescent="0.25">
      <c r="A21383" s="17">
        <v>43626</v>
      </c>
      <c r="B21383" s="19">
        <v>2019</v>
      </c>
      <c r="C21383" s="19">
        <v>6</v>
      </c>
      <c r="D21383" s="19">
        <v>10</v>
      </c>
      <c r="E21383" s="19">
        <v>21</v>
      </c>
      <c r="F21383" s="40">
        <v>36586.53</v>
      </c>
      <c r="G21383" s="35">
        <f t="shared" si="334"/>
        <v>40947.39</v>
      </c>
      <c r="H21383" s="27">
        <v>175.99999980300001</v>
      </c>
      <c r="I21383" s="28">
        <v>3751.3780999999999</v>
      </c>
      <c r="J21383" s="28">
        <f>H21383/(INDEX(Installed_Capacity!$H$6:$S$11,MATCH(Source_Data!B21383,Installed_Capacity!$G$6:$G$11,0),MATCH(Source_Data!C21383,Installed_Capacity!$H$5:$S$5,0)))</f>
        <v>0.29579831899663867</v>
      </c>
      <c r="K21383" s="29">
        <f>I21383/(INDEX(Installed_Capacity!$H$15:$S$20,MATCH(Source_Data!B21383,Installed_Capacity!$G$15:$G$20,0),MATCH(Source_Data!C21383,Installed_Capacity!$H$14:$S$14,0)))</f>
        <v>0.47000091459900467</v>
      </c>
      <c r="L21383" s="21"/>
      <c r="M21383" s="2"/>
    </row>
    <row r="21384" spans="1:13" x14ac:dyDescent="0.25">
      <c r="A21384" s="17">
        <v>43626</v>
      </c>
      <c r="B21384" s="19">
        <v>2019</v>
      </c>
      <c r="C21384" s="19">
        <v>6</v>
      </c>
      <c r="D21384" s="19">
        <v>10</v>
      </c>
      <c r="E21384" s="19">
        <v>22</v>
      </c>
      <c r="F21384" s="40">
        <v>33135.54</v>
      </c>
      <c r="G21384" s="35">
        <f t="shared" si="334"/>
        <v>40947.39</v>
      </c>
      <c r="H21384" s="27">
        <v>239.99999996</v>
      </c>
      <c r="I21384" s="28">
        <v>2713.7661000000003</v>
      </c>
      <c r="J21384" s="28">
        <f>H21384/(INDEX(Installed_Capacity!$H$6:$S$11,MATCH(Source_Data!B21384,Installed_Capacity!$G$6:$G$11,0),MATCH(Source_Data!C21384,Installed_Capacity!$H$5:$S$5,0)))</f>
        <v>0.40336134447058825</v>
      </c>
      <c r="K21384" s="29">
        <f>I21384/(INDEX(Installed_Capacity!$H$15:$S$20,MATCH(Source_Data!B21384,Installed_Capacity!$G$15:$G$20,0),MATCH(Source_Data!C21384,Installed_Capacity!$H$14:$S$14,0)))</f>
        <v>0.34000106494404658</v>
      </c>
      <c r="L21384" s="21"/>
      <c r="M21384" s="2"/>
    </row>
    <row r="21385" spans="1:13" x14ac:dyDescent="0.25">
      <c r="A21385" s="17">
        <v>43626</v>
      </c>
      <c r="B21385" s="19">
        <v>2019</v>
      </c>
      <c r="C21385" s="19">
        <v>6</v>
      </c>
      <c r="D21385" s="19">
        <v>10</v>
      </c>
      <c r="E21385" s="19">
        <v>23</v>
      </c>
      <c r="F21385" s="40">
        <v>29844.28</v>
      </c>
      <c r="G21385" s="35">
        <f t="shared" si="334"/>
        <v>40947.39</v>
      </c>
      <c r="H21385" s="27">
        <v>338.00000019999999</v>
      </c>
      <c r="I21385" s="28">
        <v>1676.1520599999999</v>
      </c>
      <c r="J21385" s="28">
        <f>H21385/(INDEX(Installed_Capacity!$H$6:$S$11,MATCH(Source_Data!B21385,Installed_Capacity!$G$6:$G$11,0),MATCH(Source_Data!C21385,Installed_Capacity!$H$5:$S$5,0)))</f>
        <v>0.56806722722689074</v>
      </c>
      <c r="K21385" s="29">
        <f>I21385/(INDEX(Installed_Capacity!$H$15:$S$20,MATCH(Source_Data!B21385,Installed_Capacity!$G$15:$G$20,0),MATCH(Source_Data!C21385,Installed_Capacity!$H$14:$S$14,0)))</f>
        <v>0.21000095970251725</v>
      </c>
      <c r="L21385" s="21"/>
      <c r="M21385" s="2"/>
    </row>
    <row r="21386" spans="1:13" x14ac:dyDescent="0.25">
      <c r="A21386" s="17">
        <v>43626</v>
      </c>
      <c r="B21386" s="19">
        <v>2019</v>
      </c>
      <c r="C21386" s="19">
        <v>6</v>
      </c>
      <c r="D21386" s="19">
        <v>10</v>
      </c>
      <c r="E21386" s="19">
        <v>24</v>
      </c>
      <c r="F21386" s="40">
        <v>27487.14</v>
      </c>
      <c r="G21386" s="35">
        <f t="shared" si="334"/>
        <v>40947.39</v>
      </c>
      <c r="H21386" s="27">
        <v>246.00000022</v>
      </c>
      <c r="I21386" s="28">
        <v>957.80485999999996</v>
      </c>
      <c r="J21386" s="28">
        <f>H21386/(INDEX(Installed_Capacity!$H$6:$S$11,MATCH(Source_Data!B21386,Installed_Capacity!$G$6:$G$11,0),MATCH(Source_Data!C21386,Installed_Capacity!$H$5:$S$5,0)))</f>
        <v>0.41344537852100843</v>
      </c>
      <c r="K21386" s="29">
        <f>I21386/(INDEX(Installed_Capacity!$H$15:$S$20,MATCH(Source_Data!B21386,Installed_Capacity!$G$15:$G$20,0),MATCH(Source_Data!C21386,Installed_Capacity!$H$14:$S$14,0)))</f>
        <v>0.12000100981753123</v>
      </c>
      <c r="L21386" s="21"/>
      <c r="M21386" s="2"/>
    </row>
    <row r="21387" spans="1:13" x14ac:dyDescent="0.25">
      <c r="A21387" s="17">
        <v>43627</v>
      </c>
      <c r="B21387" s="19">
        <v>2019</v>
      </c>
      <c r="C21387" s="19">
        <v>6</v>
      </c>
      <c r="D21387" s="19">
        <v>11</v>
      </c>
      <c r="E21387" s="19">
        <v>1</v>
      </c>
      <c r="F21387" s="40">
        <v>25622.7</v>
      </c>
      <c r="G21387" s="35">
        <f t="shared" si="334"/>
        <v>42437.17</v>
      </c>
      <c r="H21387" s="27">
        <v>333.99999967000002</v>
      </c>
      <c r="I21387" s="28">
        <v>798.17186000000004</v>
      </c>
      <c r="J21387" s="28">
        <f>H21387/(INDEX(Installed_Capacity!$H$6:$S$11,MATCH(Source_Data!B21387,Installed_Capacity!$G$6:$G$11,0),MATCH(Source_Data!C21387,Installed_Capacity!$H$5:$S$5,0)))</f>
        <v>0.56134453726050426</v>
      </c>
      <c r="K21387" s="29">
        <f>I21387/(INDEX(Installed_Capacity!$H$15:$S$20,MATCH(Source_Data!B21387,Installed_Capacity!$G$15:$G$20,0),MATCH(Source_Data!C21387,Installed_Capacity!$H$14:$S$14,0)))</f>
        <v>0.10000098476002425</v>
      </c>
      <c r="L21387" s="21"/>
      <c r="M21387" s="2"/>
    </row>
    <row r="21388" spans="1:13" x14ac:dyDescent="0.25">
      <c r="A21388" s="17">
        <v>43627</v>
      </c>
      <c r="B21388" s="19">
        <v>2019</v>
      </c>
      <c r="C21388" s="19">
        <v>6</v>
      </c>
      <c r="D21388" s="19">
        <v>11</v>
      </c>
      <c r="E21388" s="19">
        <v>2</v>
      </c>
      <c r="F21388" s="40">
        <v>24258.43</v>
      </c>
      <c r="G21388" s="35">
        <f t="shared" si="334"/>
        <v>42437.17</v>
      </c>
      <c r="H21388" s="27">
        <v>398.00000010000002</v>
      </c>
      <c r="I21388" s="28">
        <v>957.80485999999996</v>
      </c>
      <c r="J21388" s="28">
        <f>H21388/(INDEX(Installed_Capacity!$H$6:$S$11,MATCH(Source_Data!B21388,Installed_Capacity!$G$6:$G$11,0),MATCH(Source_Data!C21388,Installed_Capacity!$H$5:$S$5,0)))</f>
        <v>0.66890756319327738</v>
      </c>
      <c r="K21388" s="29">
        <f>I21388/(INDEX(Installed_Capacity!$H$15:$S$20,MATCH(Source_Data!B21388,Installed_Capacity!$G$15:$G$20,0),MATCH(Source_Data!C21388,Installed_Capacity!$H$14:$S$14,0)))</f>
        <v>0.12000100981753123</v>
      </c>
      <c r="L21388" s="21"/>
      <c r="M21388" s="2"/>
    </row>
    <row r="21389" spans="1:13" x14ac:dyDescent="0.25">
      <c r="A21389" s="17">
        <v>43627</v>
      </c>
      <c r="B21389" s="19">
        <v>2019</v>
      </c>
      <c r="C21389" s="19">
        <v>6</v>
      </c>
      <c r="D21389" s="19">
        <v>11</v>
      </c>
      <c r="E21389" s="19">
        <v>3</v>
      </c>
      <c r="F21389" s="40">
        <v>23587.91</v>
      </c>
      <c r="G21389" s="35">
        <f t="shared" si="334"/>
        <v>42437.17</v>
      </c>
      <c r="H21389" s="27">
        <v>416.00000039999998</v>
      </c>
      <c r="I21389" s="28">
        <v>1356.88705</v>
      </c>
      <c r="J21389" s="28">
        <f>H21389/(INDEX(Installed_Capacity!$H$6:$S$11,MATCH(Source_Data!B21389,Installed_Capacity!$G$6:$G$11,0),MATCH(Source_Data!C21389,Installed_Capacity!$H$5:$S$5,0)))</f>
        <v>0.69915966453781508</v>
      </c>
      <c r="K21389" s="29">
        <f>I21389/(INDEX(Installed_Capacity!$H$15:$S$20,MATCH(Source_Data!B21389,Installed_Capacity!$G$15:$G$20,0),MATCH(Source_Data!C21389,Installed_Capacity!$H$14:$S$14,0)))</f>
        <v>0.17000103362216287</v>
      </c>
      <c r="L21389" s="21"/>
      <c r="M21389" s="2"/>
    </row>
    <row r="21390" spans="1:13" x14ac:dyDescent="0.25">
      <c r="A21390" s="17">
        <v>43627</v>
      </c>
      <c r="B21390" s="19">
        <v>2019</v>
      </c>
      <c r="C21390" s="19">
        <v>6</v>
      </c>
      <c r="D21390" s="19">
        <v>11</v>
      </c>
      <c r="E21390" s="19">
        <v>4</v>
      </c>
      <c r="F21390" s="40">
        <v>23622.57</v>
      </c>
      <c r="G21390" s="35">
        <f t="shared" si="334"/>
        <v>42437.17</v>
      </c>
      <c r="H21390" s="27">
        <v>469.99999980000001</v>
      </c>
      <c r="I21390" s="28">
        <v>1915.6011000000001</v>
      </c>
      <c r="J21390" s="28">
        <f>H21390/(INDEX(Installed_Capacity!$H$6:$S$11,MATCH(Source_Data!B21390,Installed_Capacity!$G$6:$G$11,0),MATCH(Source_Data!C21390,Installed_Capacity!$H$5:$S$5,0)))</f>
        <v>0.78991596605042014</v>
      </c>
      <c r="K21390" s="29">
        <f>I21390/(INDEX(Installed_Capacity!$H$15:$S$20,MATCH(Source_Data!B21390,Installed_Capacity!$G$15:$G$20,0),MATCH(Source_Data!C21390,Installed_Capacity!$H$14:$S$14,0)))</f>
        <v>0.2400009396565117</v>
      </c>
      <c r="L21390" s="21"/>
      <c r="M21390" s="2"/>
    </row>
    <row r="21391" spans="1:13" x14ac:dyDescent="0.25">
      <c r="A21391" s="17">
        <v>43627</v>
      </c>
      <c r="B21391" s="19">
        <v>2019</v>
      </c>
      <c r="C21391" s="19">
        <v>6</v>
      </c>
      <c r="D21391" s="19">
        <v>11</v>
      </c>
      <c r="E21391" s="19">
        <v>5</v>
      </c>
      <c r="F21391" s="40">
        <v>24522.39</v>
      </c>
      <c r="G21391" s="35">
        <f t="shared" si="334"/>
        <v>42437.17</v>
      </c>
      <c r="H21391" s="27">
        <v>448.99999989999998</v>
      </c>
      <c r="I21391" s="28">
        <v>2394.5002000000004</v>
      </c>
      <c r="J21391" s="28">
        <f>H21391/(INDEX(Installed_Capacity!$H$6:$S$11,MATCH(Source_Data!B21391,Installed_Capacity!$G$6:$G$11,0),MATCH(Source_Data!C21391,Installed_Capacity!$H$5:$S$5,0)))</f>
        <v>0.75462184857142856</v>
      </c>
      <c r="K21391" s="29">
        <f>I21391/(INDEX(Installed_Capacity!$H$15:$S$20,MATCH(Source_Data!B21391,Installed_Capacity!$G$15:$G$20,0),MATCH(Source_Data!C21391,Installed_Capacity!$H$14:$S$14,0)))</f>
        <v>0.30000102735778617</v>
      </c>
      <c r="L21391" s="21"/>
      <c r="M21391" s="2"/>
    </row>
    <row r="21392" spans="1:13" x14ac:dyDescent="0.25">
      <c r="A21392" s="17">
        <v>43627</v>
      </c>
      <c r="B21392" s="19">
        <v>2019</v>
      </c>
      <c r="C21392" s="19">
        <v>6</v>
      </c>
      <c r="D21392" s="19">
        <v>11</v>
      </c>
      <c r="E21392" s="19">
        <v>6</v>
      </c>
      <c r="F21392" s="40">
        <v>25835.31</v>
      </c>
      <c r="G21392" s="35">
        <f t="shared" si="334"/>
        <v>42437.17</v>
      </c>
      <c r="H21392" s="27">
        <v>372.99999989999998</v>
      </c>
      <c r="I21392" s="28">
        <v>2554.1331</v>
      </c>
      <c r="J21392" s="28">
        <f>H21392/(INDEX(Installed_Capacity!$H$6:$S$11,MATCH(Source_Data!B21392,Installed_Capacity!$G$6:$G$11,0),MATCH(Source_Data!C21392,Installed_Capacity!$H$5:$S$5,0)))</f>
        <v>0.62689075613445377</v>
      </c>
      <c r="K21392" s="29">
        <f>I21392/(INDEX(Installed_Capacity!$H$15:$S$20,MATCH(Source_Data!B21392,Installed_Capacity!$G$15:$G$20,0),MATCH(Source_Data!C21392,Installed_Capacity!$H$14:$S$14,0)))</f>
        <v>0.32000103988653961</v>
      </c>
      <c r="L21392" s="21"/>
      <c r="M21392" s="2"/>
    </row>
    <row r="21393" spans="1:13" x14ac:dyDescent="0.25">
      <c r="A21393" s="17">
        <v>43627</v>
      </c>
      <c r="B21393" s="19">
        <v>2019</v>
      </c>
      <c r="C21393" s="19">
        <v>6</v>
      </c>
      <c r="D21393" s="19">
        <v>11</v>
      </c>
      <c r="E21393" s="19">
        <v>7</v>
      </c>
      <c r="F21393" s="40">
        <v>27355.54</v>
      </c>
      <c r="G21393" s="35">
        <f t="shared" si="334"/>
        <v>42437.17</v>
      </c>
      <c r="H21393" s="27">
        <v>293.00000010000002</v>
      </c>
      <c r="I21393" s="28">
        <v>2873.3981000000003</v>
      </c>
      <c r="J21393" s="28">
        <f>H21393/(INDEX(Installed_Capacity!$H$6:$S$11,MATCH(Source_Data!B21393,Installed_Capacity!$G$6:$G$11,0),MATCH(Source_Data!C21393,Installed_Capacity!$H$5:$S$5,0)))</f>
        <v>0.49243697495798322</v>
      </c>
      <c r="K21393" s="29">
        <f>I21393/(INDEX(Installed_Capacity!$H$15:$S$20,MATCH(Source_Data!B21393,Installed_Capacity!$G$15:$G$20,0),MATCH(Source_Data!C21393,Installed_Capacity!$H$14:$S$14,0)))</f>
        <v>0.36000096471401871</v>
      </c>
      <c r="L21393" s="21"/>
      <c r="M21393" s="2"/>
    </row>
    <row r="21394" spans="1:13" x14ac:dyDescent="0.25">
      <c r="A21394" s="17">
        <v>43627</v>
      </c>
      <c r="B21394" s="19">
        <v>2019</v>
      </c>
      <c r="C21394" s="19">
        <v>6</v>
      </c>
      <c r="D21394" s="19">
        <v>11</v>
      </c>
      <c r="E21394" s="19">
        <v>8</v>
      </c>
      <c r="F21394" s="40">
        <v>28640.28</v>
      </c>
      <c r="G21394" s="35">
        <f t="shared" si="334"/>
        <v>42437.17</v>
      </c>
      <c r="H21394" s="27">
        <v>304</v>
      </c>
      <c r="I21394" s="28">
        <v>2633.9491000000003</v>
      </c>
      <c r="J21394" s="28">
        <f>H21394/(INDEX(Installed_Capacity!$H$6:$S$11,MATCH(Source_Data!B21394,Installed_Capacity!$G$6:$G$11,0),MATCH(Source_Data!C21394,Installed_Capacity!$H$5:$S$5,0)))</f>
        <v>0.51092436974789912</v>
      </c>
      <c r="K21394" s="29">
        <f>I21394/(INDEX(Installed_Capacity!$H$15:$S$20,MATCH(Source_Data!B21394,Installed_Capacity!$G$15:$G$20,0),MATCH(Source_Data!C21394,Installed_Capacity!$H$14:$S$14,0)))</f>
        <v>0.3300009897715257</v>
      </c>
      <c r="L21394" s="21"/>
      <c r="M21394" s="2"/>
    </row>
    <row r="21395" spans="1:13" x14ac:dyDescent="0.25">
      <c r="A21395" s="17">
        <v>43627</v>
      </c>
      <c r="B21395" s="19">
        <v>2019</v>
      </c>
      <c r="C21395" s="19">
        <v>6</v>
      </c>
      <c r="D21395" s="19">
        <v>11</v>
      </c>
      <c r="E21395" s="19">
        <v>9</v>
      </c>
      <c r="F21395" s="40">
        <v>29960.69</v>
      </c>
      <c r="G21395" s="35">
        <f t="shared" si="334"/>
        <v>42437.17</v>
      </c>
      <c r="H21395" s="27">
        <v>273.99999998999999</v>
      </c>
      <c r="I21395" s="28">
        <v>2234.8670999999999</v>
      </c>
      <c r="J21395" s="28">
        <f>H21395/(INDEX(Installed_Capacity!$H$6:$S$11,MATCH(Source_Data!B21395,Installed_Capacity!$G$6:$G$11,0),MATCH(Source_Data!C21395,Installed_Capacity!$H$5:$S$5,0)))</f>
        <v>0.46050420166386552</v>
      </c>
      <c r="K21395" s="29">
        <f>I21395/(INDEX(Installed_Capacity!$H$15:$S$20,MATCH(Source_Data!B21395,Installed_Capacity!$G$15:$G$20,0),MATCH(Source_Data!C21395,Installed_Capacity!$H$14:$S$14,0)))</f>
        <v>0.28000098977152565</v>
      </c>
      <c r="L21395" s="21"/>
      <c r="M21395" s="2"/>
    </row>
    <row r="21396" spans="1:13" x14ac:dyDescent="0.25">
      <c r="A21396" s="17">
        <v>43627</v>
      </c>
      <c r="B21396" s="19">
        <v>2019</v>
      </c>
      <c r="C21396" s="19">
        <v>6</v>
      </c>
      <c r="D21396" s="19">
        <v>11</v>
      </c>
      <c r="E21396" s="19">
        <v>10</v>
      </c>
      <c r="F21396" s="40">
        <v>31770.19</v>
      </c>
      <c r="G21396" s="35">
        <f t="shared" si="334"/>
        <v>42437.17</v>
      </c>
      <c r="H21396" s="27">
        <v>264.00000015000001</v>
      </c>
      <c r="I21396" s="28">
        <v>2155.0510999999997</v>
      </c>
      <c r="J21396" s="28">
        <f>H21396/(INDEX(Installed_Capacity!$H$6:$S$11,MATCH(Source_Data!B21396,Installed_Capacity!$G$6:$G$11,0),MATCH(Source_Data!C21396,Installed_Capacity!$H$5:$S$5,0)))</f>
        <v>0.44369747924369751</v>
      </c>
      <c r="K21396" s="29">
        <f>I21396/(INDEX(Installed_Capacity!$H$15:$S$20,MATCH(Source_Data!B21396,Installed_Capacity!$G$15:$G$20,0),MATCH(Source_Data!C21396,Installed_Capacity!$H$14:$S$14,0)))</f>
        <v>0.27000103988653956</v>
      </c>
      <c r="L21396" s="21"/>
      <c r="M21396" s="2"/>
    </row>
    <row r="21397" spans="1:13" x14ac:dyDescent="0.25">
      <c r="A21397" s="17">
        <v>43627</v>
      </c>
      <c r="B21397" s="19">
        <v>2019</v>
      </c>
      <c r="C21397" s="19">
        <v>6</v>
      </c>
      <c r="D21397" s="19">
        <v>11</v>
      </c>
      <c r="E21397" s="19">
        <v>11</v>
      </c>
      <c r="F21397" s="40">
        <v>34006.39</v>
      </c>
      <c r="G21397" s="35">
        <f t="shared" si="334"/>
        <v>42437.17</v>
      </c>
      <c r="H21397" s="27">
        <v>188.99999986</v>
      </c>
      <c r="I21397" s="28">
        <v>1596.3360600000001</v>
      </c>
      <c r="J21397" s="28">
        <f>H21397/(INDEX(Installed_Capacity!$H$6:$S$11,MATCH(Source_Data!B21397,Installed_Capacity!$G$6:$G$11,0),MATCH(Source_Data!C21397,Installed_Capacity!$H$5:$S$5,0)))</f>
        <v>0.31764705858823528</v>
      </c>
      <c r="K21397" s="29">
        <f>I21397/(INDEX(Installed_Capacity!$H$15:$S$20,MATCH(Source_Data!B21397,Installed_Capacity!$G$15:$G$20,0),MATCH(Source_Data!C21397,Installed_Capacity!$H$14:$S$14,0)))</f>
        <v>0.20000100981753124</v>
      </c>
      <c r="L21397" s="21"/>
      <c r="M21397" s="2"/>
    </row>
    <row r="21398" spans="1:13" x14ac:dyDescent="0.25">
      <c r="A21398" s="17">
        <v>43627</v>
      </c>
      <c r="B21398" s="19">
        <v>2019</v>
      </c>
      <c r="C21398" s="19">
        <v>6</v>
      </c>
      <c r="D21398" s="19">
        <v>11</v>
      </c>
      <c r="E21398" s="19">
        <v>12</v>
      </c>
      <c r="F21398" s="40">
        <v>35902.97</v>
      </c>
      <c r="G21398" s="35">
        <f t="shared" si="334"/>
        <v>42437.17</v>
      </c>
      <c r="H21398" s="27">
        <v>196.99999983999999</v>
      </c>
      <c r="I21398" s="28">
        <v>957.80485999999996</v>
      </c>
      <c r="J21398" s="28">
        <f>H21398/(INDEX(Installed_Capacity!$H$6:$S$11,MATCH(Source_Data!B21398,Installed_Capacity!$G$6:$G$11,0),MATCH(Source_Data!C21398,Installed_Capacity!$H$5:$S$5,0)))</f>
        <v>0.33109243670588234</v>
      </c>
      <c r="K21398" s="29">
        <f>I21398/(INDEX(Installed_Capacity!$H$15:$S$20,MATCH(Source_Data!B21398,Installed_Capacity!$G$15:$G$20,0),MATCH(Source_Data!C21398,Installed_Capacity!$H$14:$S$14,0)))</f>
        <v>0.12000100981753123</v>
      </c>
      <c r="L21398" s="21"/>
      <c r="M21398" s="2"/>
    </row>
    <row r="21399" spans="1:13" x14ac:dyDescent="0.25">
      <c r="A21399" s="17">
        <v>43627</v>
      </c>
      <c r="B21399" s="19">
        <v>2019</v>
      </c>
      <c r="C21399" s="19">
        <v>6</v>
      </c>
      <c r="D21399" s="19">
        <v>11</v>
      </c>
      <c r="E21399" s="19">
        <v>13</v>
      </c>
      <c r="F21399" s="40">
        <v>38160.589999999997</v>
      </c>
      <c r="G21399" s="35">
        <f t="shared" si="334"/>
        <v>42437.17</v>
      </c>
      <c r="H21399" s="27">
        <v>220.000000003</v>
      </c>
      <c r="I21399" s="28">
        <v>877.98834999999997</v>
      </c>
      <c r="J21399" s="28">
        <f>H21399/(INDEX(Installed_Capacity!$H$6:$S$11,MATCH(Source_Data!B21399,Installed_Capacity!$G$6:$G$11,0),MATCH(Source_Data!C21399,Installed_Capacity!$H$5:$S$5,0)))</f>
        <v>0.36974789916470585</v>
      </c>
      <c r="K21399" s="29">
        <f>I21399/(INDEX(Installed_Capacity!$H$15:$S$20,MATCH(Source_Data!B21399,Installed_Capacity!$G$15:$G$20,0),MATCH(Source_Data!C21399,Installed_Capacity!$H$14:$S$14,0)))</f>
        <v>0.11000099603590238</v>
      </c>
      <c r="L21399" s="21"/>
      <c r="M21399" s="2"/>
    </row>
    <row r="21400" spans="1:13" x14ac:dyDescent="0.25">
      <c r="A21400" s="17">
        <v>43627</v>
      </c>
      <c r="B21400" s="19">
        <v>2019</v>
      </c>
      <c r="C21400" s="19">
        <v>6</v>
      </c>
      <c r="D21400" s="19">
        <v>11</v>
      </c>
      <c r="E21400" s="19">
        <v>14</v>
      </c>
      <c r="F21400" s="40">
        <v>40077.96</v>
      </c>
      <c r="G21400" s="35">
        <f t="shared" si="334"/>
        <v>42437.17</v>
      </c>
      <c r="H21400" s="27">
        <v>234.99999979500001</v>
      </c>
      <c r="I21400" s="28">
        <v>558.72266000000002</v>
      </c>
      <c r="J21400" s="28">
        <f>H21400/(INDEX(Installed_Capacity!$H$6:$S$11,MATCH(Source_Data!B21400,Installed_Capacity!$G$6:$G$11,0),MATCH(Source_Data!C21400,Installed_Capacity!$H$5:$S$5,0)))</f>
        <v>0.39495798284873951</v>
      </c>
      <c r="K21400" s="29">
        <f>I21400/(INDEX(Installed_Capacity!$H$15:$S$20,MATCH(Source_Data!B21400,Installed_Capacity!$G$15:$G$20,0),MATCH(Source_Data!C21400,Installed_Capacity!$H$14:$S$14,0)))</f>
        <v>7.0000984760024254E-2</v>
      </c>
      <c r="L21400" s="21"/>
      <c r="M21400" s="2"/>
    </row>
    <row r="21401" spans="1:13" x14ac:dyDescent="0.25">
      <c r="A21401" s="17">
        <v>43627</v>
      </c>
      <c r="B21401" s="19">
        <v>2019</v>
      </c>
      <c r="C21401" s="19">
        <v>6</v>
      </c>
      <c r="D21401" s="19">
        <v>11</v>
      </c>
      <c r="E21401" s="19">
        <v>15</v>
      </c>
      <c r="F21401" s="40">
        <v>41280.35</v>
      </c>
      <c r="G21401" s="35">
        <f t="shared" si="334"/>
        <v>42437.17</v>
      </c>
      <c r="H21401" s="27">
        <v>248</v>
      </c>
      <c r="I21401" s="28">
        <v>399.08994999999999</v>
      </c>
      <c r="J21401" s="28">
        <f>H21401/(INDEX(Installed_Capacity!$H$6:$S$11,MATCH(Source_Data!B21401,Installed_Capacity!$G$6:$G$11,0),MATCH(Source_Data!C21401,Installed_Capacity!$H$5:$S$5,0)))</f>
        <v>0.41680672268907565</v>
      </c>
      <c r="K21401" s="29">
        <f>I21401/(INDEX(Installed_Capacity!$H$15:$S$20,MATCH(Source_Data!B21401,Installed_Capacity!$G$15:$G$20,0),MATCH(Source_Data!C21401,Installed_Capacity!$H$14:$S$14,0)))</f>
        <v>5.0000996035902391E-2</v>
      </c>
      <c r="L21401" s="21"/>
      <c r="M21401" s="2"/>
    </row>
    <row r="21402" spans="1:13" x14ac:dyDescent="0.25">
      <c r="A21402" s="17">
        <v>43627</v>
      </c>
      <c r="B21402" s="19">
        <v>2019</v>
      </c>
      <c r="C21402" s="19">
        <v>6</v>
      </c>
      <c r="D21402" s="19">
        <v>11</v>
      </c>
      <c r="E21402" s="19">
        <v>16</v>
      </c>
      <c r="F21402" s="40">
        <v>42074.06</v>
      </c>
      <c r="G21402" s="35">
        <f t="shared" si="334"/>
        <v>42437.17</v>
      </c>
      <c r="H21402" s="27">
        <v>239.99999999400001</v>
      </c>
      <c r="I21402" s="28">
        <v>558.72266000000002</v>
      </c>
      <c r="J21402" s="28">
        <f>H21402/(INDEX(Installed_Capacity!$H$6:$S$11,MATCH(Source_Data!B21402,Installed_Capacity!$G$6:$G$11,0),MATCH(Source_Data!C21402,Installed_Capacity!$H$5:$S$5,0)))</f>
        <v>0.40336134452773109</v>
      </c>
      <c r="K21402" s="29">
        <f>I21402/(INDEX(Installed_Capacity!$H$15:$S$20,MATCH(Source_Data!B21402,Installed_Capacity!$G$15:$G$20,0),MATCH(Source_Data!C21402,Installed_Capacity!$H$14:$S$14,0)))</f>
        <v>7.0000984760024254E-2</v>
      </c>
      <c r="L21402" s="21"/>
      <c r="M21402" s="2"/>
    </row>
    <row r="21403" spans="1:13" x14ac:dyDescent="0.25">
      <c r="A21403" s="17">
        <v>43627</v>
      </c>
      <c r="B21403" s="19">
        <v>2019</v>
      </c>
      <c r="C21403" s="19">
        <v>6</v>
      </c>
      <c r="D21403" s="19">
        <v>11</v>
      </c>
      <c r="E21403" s="19">
        <v>17</v>
      </c>
      <c r="F21403" s="40">
        <v>42437.17</v>
      </c>
      <c r="G21403" s="35">
        <f t="shared" si="334"/>
        <v>42437.17</v>
      </c>
      <c r="H21403" s="27">
        <v>235.999999796</v>
      </c>
      <c r="I21403" s="28">
        <v>1037.6212600000001</v>
      </c>
      <c r="J21403" s="28">
        <f>H21403/(INDEX(Installed_Capacity!$H$6:$S$11,MATCH(Source_Data!B21403,Installed_Capacity!$G$6:$G$11,0),MATCH(Source_Data!C21403,Installed_Capacity!$H$5:$S$5,0)))</f>
        <v>0.39663865511932772</v>
      </c>
      <c r="K21403" s="29">
        <f>I21403/(INDEX(Installed_Capacity!$H$15:$S$20,MATCH(Source_Data!B21403,Installed_Capacity!$G$15:$G$20,0),MATCH(Source_Data!C21403,Installed_Capacity!$H$14:$S$14,0)))</f>
        <v>0.13000100981753124</v>
      </c>
      <c r="L21403" s="21"/>
      <c r="M21403" s="2"/>
    </row>
    <row r="21404" spans="1:13" x14ac:dyDescent="0.25">
      <c r="A21404" s="17">
        <v>43627</v>
      </c>
      <c r="B21404" s="19">
        <v>2019</v>
      </c>
      <c r="C21404" s="19">
        <v>6</v>
      </c>
      <c r="D21404" s="19">
        <v>11</v>
      </c>
      <c r="E21404" s="19">
        <v>18</v>
      </c>
      <c r="F21404" s="40">
        <v>41719.910000000003</v>
      </c>
      <c r="G21404" s="35">
        <f t="shared" si="334"/>
        <v>42437.17</v>
      </c>
      <c r="H21404" s="27">
        <v>238.99999979399999</v>
      </c>
      <c r="I21404" s="28">
        <v>1277.0703599999999</v>
      </c>
      <c r="J21404" s="28">
        <f>H21404/(INDEX(Installed_Capacity!$H$6:$S$11,MATCH(Source_Data!B21404,Installed_Capacity!$G$6:$G$11,0),MATCH(Source_Data!C21404,Installed_Capacity!$H$5:$S$5,0)))</f>
        <v>0.40168067192268908</v>
      </c>
      <c r="K21404" s="29">
        <f>I21404/(INDEX(Installed_Capacity!$H$15:$S$20,MATCH(Source_Data!B21404,Installed_Capacity!$G$15:$G$20,0),MATCH(Source_Data!C21404,Installed_Capacity!$H$14:$S$14,0)))</f>
        <v>0.16000099728877773</v>
      </c>
      <c r="L21404" s="21"/>
      <c r="M21404" s="2"/>
    </row>
    <row r="21405" spans="1:13" x14ac:dyDescent="0.25">
      <c r="A21405" s="17">
        <v>43627</v>
      </c>
      <c r="B21405" s="19">
        <v>2019</v>
      </c>
      <c r="C21405" s="19">
        <v>6</v>
      </c>
      <c r="D21405" s="19">
        <v>11</v>
      </c>
      <c r="E21405" s="19">
        <v>19</v>
      </c>
      <c r="F21405" s="40">
        <v>40428.15</v>
      </c>
      <c r="G21405" s="35">
        <f t="shared" si="334"/>
        <v>42437.17</v>
      </c>
      <c r="H21405" s="27">
        <v>253.99999998199999</v>
      </c>
      <c r="I21405" s="28">
        <v>319.27364</v>
      </c>
      <c r="J21405" s="28">
        <f>H21405/(INDEX(Installed_Capacity!$H$6:$S$11,MATCH(Source_Data!B21405,Installed_Capacity!$G$6:$G$11,0),MATCH(Source_Data!C21405,Installed_Capacity!$H$5:$S$5,0)))</f>
        <v>0.42689075627226891</v>
      </c>
      <c r="K21405" s="29">
        <f>I21405/(INDEX(Installed_Capacity!$H$15:$S$20,MATCH(Source_Data!B21405,Installed_Capacity!$G$15:$G$20,0),MATCH(Source_Data!C21405,Installed_Capacity!$H$14:$S$14,0)))</f>
        <v>4.0001007311780537E-2</v>
      </c>
      <c r="L21405" s="21"/>
      <c r="M21405" s="2"/>
    </row>
    <row r="21406" spans="1:13" x14ac:dyDescent="0.25">
      <c r="A21406" s="17">
        <v>43627</v>
      </c>
      <c r="B21406" s="19">
        <v>2019</v>
      </c>
      <c r="C21406" s="19">
        <v>6</v>
      </c>
      <c r="D21406" s="19">
        <v>11</v>
      </c>
      <c r="E21406" s="19">
        <v>20</v>
      </c>
      <c r="F21406" s="40">
        <v>39241.760000000002</v>
      </c>
      <c r="G21406" s="35">
        <f t="shared" si="334"/>
        <v>42437.17</v>
      </c>
      <c r="H21406" s="27">
        <v>72.000000068999995</v>
      </c>
      <c r="I21406" s="28">
        <v>1037.6212600000001</v>
      </c>
      <c r="J21406" s="28">
        <f>H21406/(INDEX(Installed_Capacity!$H$6:$S$11,MATCH(Source_Data!B21406,Installed_Capacity!$G$6:$G$11,0),MATCH(Source_Data!C21406,Installed_Capacity!$H$5:$S$5,0)))</f>
        <v>0.12100840347731091</v>
      </c>
      <c r="K21406" s="29">
        <f>I21406/(INDEX(Installed_Capacity!$H$15:$S$20,MATCH(Source_Data!B21406,Installed_Capacity!$G$15:$G$20,0),MATCH(Source_Data!C21406,Installed_Capacity!$H$14:$S$14,0)))</f>
        <v>0.13000100981753124</v>
      </c>
      <c r="L21406" s="21"/>
      <c r="M21406" s="2"/>
    </row>
    <row r="21407" spans="1:13" x14ac:dyDescent="0.25">
      <c r="A21407" s="17">
        <v>43627</v>
      </c>
      <c r="B21407" s="19">
        <v>2019</v>
      </c>
      <c r="C21407" s="19">
        <v>6</v>
      </c>
      <c r="D21407" s="19">
        <v>11</v>
      </c>
      <c r="E21407" s="19">
        <v>21</v>
      </c>
      <c r="F21407" s="40">
        <v>37210.71</v>
      </c>
      <c r="G21407" s="35">
        <f t="shared" si="334"/>
        <v>42437.17</v>
      </c>
      <c r="H21407" s="27">
        <v>7.0000000140000003</v>
      </c>
      <c r="I21407" s="28">
        <v>1516.5200599999998</v>
      </c>
      <c r="J21407" s="28">
        <f>H21407/(INDEX(Installed_Capacity!$H$6:$S$11,MATCH(Source_Data!B21407,Installed_Capacity!$G$6:$G$11,0),MATCH(Source_Data!C21407,Installed_Capacity!$H$5:$S$5,0)))</f>
        <v>1.1764705905882354E-2</v>
      </c>
      <c r="K21407" s="29">
        <f>I21407/(INDEX(Installed_Capacity!$H$15:$S$20,MATCH(Source_Data!B21407,Installed_Capacity!$G$15:$G$20,0),MATCH(Source_Data!C21407,Installed_Capacity!$H$14:$S$14,0)))</f>
        <v>0.19000105993254515</v>
      </c>
      <c r="L21407" s="21"/>
      <c r="M21407" s="2"/>
    </row>
    <row r="21408" spans="1:13" x14ac:dyDescent="0.25">
      <c r="A21408" s="17">
        <v>43627</v>
      </c>
      <c r="B21408" s="19">
        <v>2019</v>
      </c>
      <c r="C21408" s="19">
        <v>6</v>
      </c>
      <c r="D21408" s="19">
        <v>11</v>
      </c>
      <c r="E21408" s="19">
        <v>22</v>
      </c>
      <c r="F21408" s="40">
        <v>33766.36</v>
      </c>
      <c r="G21408" s="35">
        <f t="shared" si="334"/>
        <v>42437.17</v>
      </c>
      <c r="H21408" s="27">
        <v>313.00000031000002</v>
      </c>
      <c r="I21408" s="28">
        <v>2075.2350999999999</v>
      </c>
      <c r="J21408" s="28">
        <f>H21408/(INDEX(Installed_Capacity!$H$6:$S$11,MATCH(Source_Data!B21408,Installed_Capacity!$G$6:$G$11,0),MATCH(Source_Data!C21408,Installed_Capacity!$H$5:$S$5,0)))</f>
        <v>0.5260504206890757</v>
      </c>
      <c r="K21408" s="29">
        <f>I21408/(INDEX(Installed_Capacity!$H$15:$S$20,MATCH(Source_Data!B21408,Installed_Capacity!$G$15:$G$20,0),MATCH(Source_Data!C21408,Installed_Capacity!$H$14:$S$14,0)))</f>
        <v>0.26000109000155353</v>
      </c>
      <c r="L21408" s="21"/>
      <c r="M21408" s="2"/>
    </row>
    <row r="21409" spans="1:13" x14ac:dyDescent="0.25">
      <c r="A21409" s="17">
        <v>43627</v>
      </c>
      <c r="B21409" s="19">
        <v>2019</v>
      </c>
      <c r="C21409" s="19">
        <v>6</v>
      </c>
      <c r="D21409" s="19">
        <v>11</v>
      </c>
      <c r="E21409" s="19">
        <v>23</v>
      </c>
      <c r="F21409" s="40">
        <v>30487.45</v>
      </c>
      <c r="G21409" s="35">
        <f t="shared" si="334"/>
        <v>42437.17</v>
      </c>
      <c r="H21409" s="27">
        <v>330.00000036</v>
      </c>
      <c r="I21409" s="28">
        <v>1197.25396</v>
      </c>
      <c r="J21409" s="28">
        <f>H21409/(INDEX(Installed_Capacity!$H$6:$S$11,MATCH(Source_Data!B21409,Installed_Capacity!$G$6:$G$11,0),MATCH(Source_Data!C21409,Installed_Capacity!$H$5:$S$5,0)))</f>
        <v>0.55462184934453784</v>
      </c>
      <c r="K21409" s="29">
        <f>I21409/(INDEX(Installed_Capacity!$H$15:$S$20,MATCH(Source_Data!B21409,Installed_Capacity!$G$15:$G$20,0),MATCH(Source_Data!C21409,Installed_Capacity!$H$14:$S$14,0)))</f>
        <v>0.15000099728877775</v>
      </c>
      <c r="L21409" s="21"/>
      <c r="M21409" s="2"/>
    </row>
    <row r="21410" spans="1:13" x14ac:dyDescent="0.25">
      <c r="A21410" s="17">
        <v>43627</v>
      </c>
      <c r="B21410" s="19">
        <v>2019</v>
      </c>
      <c r="C21410" s="19">
        <v>6</v>
      </c>
      <c r="D21410" s="19">
        <v>11</v>
      </c>
      <c r="E21410" s="19">
        <v>24</v>
      </c>
      <c r="F21410" s="40">
        <v>28133.67</v>
      </c>
      <c r="G21410" s="35">
        <f t="shared" si="334"/>
        <v>42437.17</v>
      </c>
      <c r="H21410" s="27">
        <v>576.00000009999997</v>
      </c>
      <c r="I21410" s="28">
        <v>478.90644000000003</v>
      </c>
      <c r="J21410" s="28">
        <f>H21410/(INDEX(Installed_Capacity!$H$6:$S$11,MATCH(Source_Data!B21410,Installed_Capacity!$G$6:$G$11,0),MATCH(Source_Data!C21410,Installed_Capacity!$H$5:$S$5,0)))</f>
        <v>0.96806722705882342</v>
      </c>
      <c r="K21410" s="29">
        <f>I21410/(INDEX(Installed_Capacity!$H$15:$S$20,MATCH(Source_Data!B21410,Installed_Capacity!$G$15:$G$20,0),MATCH(Source_Data!C21410,Installed_Capacity!$H$14:$S$14,0)))</f>
        <v>6.0001007311780541E-2</v>
      </c>
      <c r="L21410" s="21"/>
      <c r="M21410" s="2"/>
    </row>
    <row r="21411" spans="1:13" x14ac:dyDescent="0.25">
      <c r="A21411" s="17">
        <v>43628</v>
      </c>
      <c r="B21411" s="19">
        <v>2019</v>
      </c>
      <c r="C21411" s="19">
        <v>6</v>
      </c>
      <c r="D21411" s="19">
        <v>12</v>
      </c>
      <c r="E21411" s="19">
        <v>1</v>
      </c>
      <c r="F21411" s="40">
        <v>26466.91</v>
      </c>
      <c r="G21411" s="35">
        <f t="shared" si="334"/>
        <v>39317.660000000003</v>
      </c>
      <c r="H21411" s="27">
        <v>581.99999990000003</v>
      </c>
      <c r="I21411" s="28">
        <v>239.45715000000001</v>
      </c>
      <c r="J21411" s="28">
        <f>H21411/(INDEX(Installed_Capacity!$H$6:$S$11,MATCH(Source_Data!B21411,Installed_Capacity!$G$6:$G$11,0),MATCH(Source_Data!C21411,Installed_Capacity!$H$5:$S$5,0)))</f>
        <v>0.97815126033613453</v>
      </c>
      <c r="K21411" s="29">
        <f>I21411/(INDEX(Installed_Capacity!$H$15:$S$20,MATCH(Source_Data!B21411,Installed_Capacity!$G$15:$G$20,0),MATCH(Source_Data!C21411,Installed_Capacity!$H$14:$S$14,0)))</f>
        <v>3.0000996035902398E-2</v>
      </c>
      <c r="L21411" s="21"/>
      <c r="M21411" s="2"/>
    </row>
    <row r="21412" spans="1:13" x14ac:dyDescent="0.25">
      <c r="A21412" s="17">
        <v>43628</v>
      </c>
      <c r="B21412" s="19">
        <v>2019</v>
      </c>
      <c r="C21412" s="19">
        <v>6</v>
      </c>
      <c r="D21412" s="19">
        <v>12</v>
      </c>
      <c r="E21412" s="19">
        <v>2</v>
      </c>
      <c r="F21412" s="40">
        <v>25232.2</v>
      </c>
      <c r="G21412" s="35">
        <f t="shared" si="334"/>
        <v>39317.660000000003</v>
      </c>
      <c r="H21412" s="27">
        <v>578.99999939999998</v>
      </c>
      <c r="I21412" s="28">
        <v>159.640749</v>
      </c>
      <c r="J21412" s="28">
        <f>H21412/(INDEX(Installed_Capacity!$H$6:$S$11,MATCH(Source_Data!B21412,Installed_Capacity!$G$6:$G$11,0),MATCH(Source_Data!C21412,Installed_Capacity!$H$5:$S$5,0)))</f>
        <v>0.97310924268907562</v>
      </c>
      <c r="K21412" s="29">
        <f>I21412/(INDEX(Installed_Capacity!$H$15:$S$20,MATCH(Source_Data!B21412,Installed_Capacity!$G$15:$G$20,0),MATCH(Source_Data!C21412,Installed_Capacity!$H$14:$S$14,0)))</f>
        <v>2.0000995910614862E-2</v>
      </c>
      <c r="L21412" s="21"/>
      <c r="M21412" s="2"/>
    </row>
    <row r="21413" spans="1:13" x14ac:dyDescent="0.25">
      <c r="A21413" s="17">
        <v>43628</v>
      </c>
      <c r="B21413" s="19">
        <v>2019</v>
      </c>
      <c r="C21413" s="19">
        <v>6</v>
      </c>
      <c r="D21413" s="19">
        <v>12</v>
      </c>
      <c r="E21413" s="19">
        <v>3</v>
      </c>
      <c r="F21413" s="40">
        <v>24538.83</v>
      </c>
      <c r="G21413" s="35">
        <f t="shared" si="334"/>
        <v>39317.660000000003</v>
      </c>
      <c r="H21413" s="27">
        <v>577.99999960000002</v>
      </c>
      <c r="I21413" s="28">
        <v>239.45715000000001</v>
      </c>
      <c r="J21413" s="28">
        <f>H21413/(INDEX(Installed_Capacity!$H$6:$S$11,MATCH(Source_Data!B21413,Installed_Capacity!$G$6:$G$11,0),MATCH(Source_Data!C21413,Installed_Capacity!$H$5:$S$5,0)))</f>
        <v>0.97142857075630251</v>
      </c>
      <c r="K21413" s="29">
        <f>I21413/(INDEX(Installed_Capacity!$H$15:$S$20,MATCH(Source_Data!B21413,Installed_Capacity!$G$15:$G$20,0),MATCH(Source_Data!C21413,Installed_Capacity!$H$14:$S$14,0)))</f>
        <v>3.0000996035902398E-2</v>
      </c>
      <c r="L21413" s="21"/>
      <c r="M21413" s="2"/>
    </row>
    <row r="21414" spans="1:13" x14ac:dyDescent="0.25">
      <c r="A21414" s="17">
        <v>43628</v>
      </c>
      <c r="B21414" s="19">
        <v>2019</v>
      </c>
      <c r="C21414" s="19">
        <v>6</v>
      </c>
      <c r="D21414" s="19">
        <v>12</v>
      </c>
      <c r="E21414" s="19">
        <v>4</v>
      </c>
      <c r="F21414" s="40">
        <v>24598.95</v>
      </c>
      <c r="G21414" s="35">
        <f t="shared" si="334"/>
        <v>39317.660000000003</v>
      </c>
      <c r="H21414" s="27">
        <v>578.99999979999996</v>
      </c>
      <c r="I21414" s="28">
        <v>319.27364</v>
      </c>
      <c r="J21414" s="28">
        <f>H21414/(INDEX(Installed_Capacity!$H$6:$S$11,MATCH(Source_Data!B21414,Installed_Capacity!$G$6:$G$11,0),MATCH(Source_Data!C21414,Installed_Capacity!$H$5:$S$5,0)))</f>
        <v>0.97310924336134441</v>
      </c>
      <c r="K21414" s="29">
        <f>I21414/(INDEX(Installed_Capacity!$H$15:$S$20,MATCH(Source_Data!B21414,Installed_Capacity!$G$15:$G$20,0),MATCH(Source_Data!C21414,Installed_Capacity!$H$14:$S$14,0)))</f>
        <v>4.0001007311780537E-2</v>
      </c>
      <c r="L21414" s="21"/>
      <c r="M21414" s="2"/>
    </row>
    <row r="21415" spans="1:13" x14ac:dyDescent="0.25">
      <c r="A21415" s="17">
        <v>43628</v>
      </c>
      <c r="B21415" s="19">
        <v>2019</v>
      </c>
      <c r="C21415" s="19">
        <v>6</v>
      </c>
      <c r="D21415" s="19">
        <v>12</v>
      </c>
      <c r="E21415" s="19">
        <v>5</v>
      </c>
      <c r="F21415" s="40">
        <v>25642</v>
      </c>
      <c r="G21415" s="35">
        <f t="shared" si="334"/>
        <v>39317.660000000003</v>
      </c>
      <c r="H21415" s="27">
        <v>533.00000060000002</v>
      </c>
      <c r="I21415" s="28">
        <v>239.45715000000001</v>
      </c>
      <c r="J21415" s="28">
        <f>H21415/(INDEX(Installed_Capacity!$H$6:$S$11,MATCH(Source_Data!B21415,Installed_Capacity!$G$6:$G$11,0),MATCH(Source_Data!C21415,Installed_Capacity!$H$5:$S$5,0)))</f>
        <v>0.89579832033613449</v>
      </c>
      <c r="K21415" s="29">
        <f>I21415/(INDEX(Installed_Capacity!$H$15:$S$20,MATCH(Source_Data!B21415,Installed_Capacity!$G$15:$G$20,0),MATCH(Source_Data!C21415,Installed_Capacity!$H$14:$S$14,0)))</f>
        <v>3.0000996035902398E-2</v>
      </c>
      <c r="L21415" s="21"/>
      <c r="M21415" s="2"/>
    </row>
    <row r="21416" spans="1:13" x14ac:dyDescent="0.25">
      <c r="A21416" s="17">
        <v>43628</v>
      </c>
      <c r="B21416" s="19">
        <v>2019</v>
      </c>
      <c r="C21416" s="19">
        <v>6</v>
      </c>
      <c r="D21416" s="19">
        <v>12</v>
      </c>
      <c r="E21416" s="19">
        <v>6</v>
      </c>
      <c r="F21416" s="40">
        <v>26848.27</v>
      </c>
      <c r="G21416" s="35">
        <f t="shared" si="334"/>
        <v>39317.660000000003</v>
      </c>
      <c r="H21416" s="27">
        <v>530.00000020000004</v>
      </c>
      <c r="I21416" s="28">
        <v>239.45715000000001</v>
      </c>
      <c r="J21416" s="28">
        <f>H21416/(INDEX(Installed_Capacity!$H$6:$S$11,MATCH(Source_Data!B21416,Installed_Capacity!$G$6:$G$11,0),MATCH(Source_Data!C21416,Installed_Capacity!$H$5:$S$5,0)))</f>
        <v>0.89075630285714291</v>
      </c>
      <c r="K21416" s="29">
        <f>I21416/(INDEX(Installed_Capacity!$H$15:$S$20,MATCH(Source_Data!B21416,Installed_Capacity!$G$15:$G$20,0),MATCH(Source_Data!C21416,Installed_Capacity!$H$14:$S$14,0)))</f>
        <v>3.0000996035902398E-2</v>
      </c>
      <c r="L21416" s="21"/>
      <c r="M21416" s="2"/>
    </row>
    <row r="21417" spans="1:13" x14ac:dyDescent="0.25">
      <c r="A21417" s="17">
        <v>43628</v>
      </c>
      <c r="B21417" s="19">
        <v>2019</v>
      </c>
      <c r="C21417" s="19">
        <v>6</v>
      </c>
      <c r="D21417" s="19">
        <v>12</v>
      </c>
      <c r="E21417" s="19">
        <v>7</v>
      </c>
      <c r="F21417" s="40">
        <v>28259.42</v>
      </c>
      <c r="G21417" s="35">
        <f t="shared" si="334"/>
        <v>39317.660000000003</v>
      </c>
      <c r="H21417" s="27">
        <v>433.99999980000001</v>
      </c>
      <c r="I21417" s="28">
        <v>159.640749</v>
      </c>
      <c r="J21417" s="28">
        <f>H21417/(INDEX(Installed_Capacity!$H$6:$S$11,MATCH(Source_Data!B21417,Installed_Capacity!$G$6:$G$11,0),MATCH(Source_Data!C21417,Installed_Capacity!$H$5:$S$5,0)))</f>
        <v>0.72941176436974797</v>
      </c>
      <c r="K21417" s="29">
        <f>I21417/(INDEX(Installed_Capacity!$H$15:$S$20,MATCH(Source_Data!B21417,Installed_Capacity!$G$15:$G$20,0),MATCH(Source_Data!C21417,Installed_Capacity!$H$14:$S$14,0)))</f>
        <v>2.0000995910614862E-2</v>
      </c>
      <c r="L21417" s="21"/>
      <c r="M21417" s="2"/>
    </row>
    <row r="21418" spans="1:13" x14ac:dyDescent="0.25">
      <c r="A21418" s="17">
        <v>43628</v>
      </c>
      <c r="B21418" s="19">
        <v>2019</v>
      </c>
      <c r="C21418" s="19">
        <v>6</v>
      </c>
      <c r="D21418" s="19">
        <v>12</v>
      </c>
      <c r="E21418" s="19">
        <v>8</v>
      </c>
      <c r="F21418" s="40">
        <v>29346.400000000001</v>
      </c>
      <c r="G21418" s="35">
        <f t="shared" si="334"/>
        <v>39317.660000000003</v>
      </c>
      <c r="H21418" s="27">
        <v>437.0000005</v>
      </c>
      <c r="I21418" s="28">
        <v>7.9816399999999999E-3</v>
      </c>
      <c r="J21418" s="28">
        <f>H21418/(INDEX(Installed_Capacity!$H$6:$S$11,MATCH(Source_Data!B21418,Installed_Capacity!$G$6:$G$11,0),MATCH(Source_Data!C21418,Installed_Capacity!$H$5:$S$5,0)))</f>
        <v>0.73445378235294112</v>
      </c>
      <c r="K21418" s="29">
        <f>I21418/(INDEX(Installed_Capacity!$H$15:$S$20,MATCH(Source_Data!B21418,Installed_Capacity!$G$15:$G$20,0),MATCH(Source_Data!C21418,Installed_Capacity!$H$14:$S$14,0)))</f>
        <v>9.9999999999999995E-7</v>
      </c>
      <c r="L21418" s="21"/>
      <c r="M21418" s="2"/>
    </row>
    <row r="21419" spans="1:13" x14ac:dyDescent="0.25">
      <c r="A21419" s="17">
        <v>43628</v>
      </c>
      <c r="B21419" s="19">
        <v>2019</v>
      </c>
      <c r="C21419" s="19">
        <v>6</v>
      </c>
      <c r="D21419" s="19">
        <v>12</v>
      </c>
      <c r="E21419" s="19">
        <v>9</v>
      </c>
      <c r="F21419" s="40">
        <v>30577.19</v>
      </c>
      <c r="G21419" s="35">
        <f t="shared" si="334"/>
        <v>39317.660000000003</v>
      </c>
      <c r="H21419" s="27">
        <v>469.00000019999999</v>
      </c>
      <c r="I21419" s="28">
        <v>7.9816399999999999E-3</v>
      </c>
      <c r="J21419" s="28">
        <f>H21419/(INDEX(Installed_Capacity!$H$6:$S$11,MATCH(Source_Data!B21419,Installed_Capacity!$G$6:$G$11,0),MATCH(Source_Data!C21419,Installed_Capacity!$H$5:$S$5,0)))</f>
        <v>0.78823529445378149</v>
      </c>
      <c r="K21419" s="29">
        <f>I21419/(INDEX(Installed_Capacity!$H$15:$S$20,MATCH(Source_Data!B21419,Installed_Capacity!$G$15:$G$20,0),MATCH(Source_Data!C21419,Installed_Capacity!$H$14:$S$14,0)))</f>
        <v>9.9999999999999995E-7</v>
      </c>
      <c r="L21419" s="21"/>
      <c r="M21419" s="2"/>
    </row>
    <row r="21420" spans="1:13" x14ac:dyDescent="0.25">
      <c r="A21420" s="17">
        <v>43628</v>
      </c>
      <c r="B21420" s="19">
        <v>2019</v>
      </c>
      <c r="C21420" s="19">
        <v>6</v>
      </c>
      <c r="D21420" s="19">
        <v>12</v>
      </c>
      <c r="E21420" s="19">
        <v>10</v>
      </c>
      <c r="F21420" s="40">
        <v>32118.83</v>
      </c>
      <c r="G21420" s="35">
        <f t="shared" si="334"/>
        <v>39317.660000000003</v>
      </c>
      <c r="H21420" s="27">
        <v>368.99999982999998</v>
      </c>
      <c r="I21420" s="28">
        <v>7.9816399999999999E-3</v>
      </c>
      <c r="J21420" s="28">
        <f>H21420/(INDEX(Installed_Capacity!$H$6:$S$11,MATCH(Source_Data!B21420,Installed_Capacity!$G$6:$G$11,0),MATCH(Source_Data!C21420,Installed_Capacity!$H$5:$S$5,0)))</f>
        <v>0.62016806694117643</v>
      </c>
      <c r="K21420" s="29">
        <f>I21420/(INDEX(Installed_Capacity!$H$15:$S$20,MATCH(Source_Data!B21420,Installed_Capacity!$G$15:$G$20,0),MATCH(Source_Data!C21420,Installed_Capacity!$H$14:$S$14,0)))</f>
        <v>9.9999999999999995E-7</v>
      </c>
      <c r="L21420" s="21"/>
      <c r="M21420" s="2"/>
    </row>
    <row r="21421" spans="1:13" x14ac:dyDescent="0.25">
      <c r="A21421" s="17">
        <v>43628</v>
      </c>
      <c r="B21421" s="19">
        <v>2019</v>
      </c>
      <c r="C21421" s="19">
        <v>6</v>
      </c>
      <c r="D21421" s="19">
        <v>12</v>
      </c>
      <c r="E21421" s="19">
        <v>11</v>
      </c>
      <c r="F21421" s="40">
        <v>32855.93</v>
      </c>
      <c r="G21421" s="35">
        <f t="shared" si="334"/>
        <v>39317.660000000003</v>
      </c>
      <c r="H21421" s="27">
        <v>339.00000007</v>
      </c>
      <c r="I21421" s="28">
        <v>79.824378999999993</v>
      </c>
      <c r="J21421" s="28">
        <f>H21421/(INDEX(Installed_Capacity!$H$6:$S$11,MATCH(Source_Data!B21421,Installed_Capacity!$G$6:$G$11,0),MATCH(Source_Data!C21421,Installed_Capacity!$H$5:$S$5,0)))</f>
        <v>0.56974789927731095</v>
      </c>
      <c r="K21421" s="29">
        <f>I21421/(INDEX(Installed_Capacity!$H$15:$S$20,MATCH(Source_Data!B21421,Installed_Capacity!$G$15:$G$20,0),MATCH(Source_Data!C21421,Installed_Capacity!$H$14:$S$14,0)))</f>
        <v>1.0000999669240907E-2</v>
      </c>
      <c r="L21421" s="21"/>
      <c r="M21421" s="2"/>
    </row>
    <row r="21422" spans="1:13" x14ac:dyDescent="0.25">
      <c r="A21422" s="17">
        <v>43628</v>
      </c>
      <c r="B21422" s="19">
        <v>2019</v>
      </c>
      <c r="C21422" s="19">
        <v>6</v>
      </c>
      <c r="D21422" s="19">
        <v>12</v>
      </c>
      <c r="E21422" s="19">
        <v>12</v>
      </c>
      <c r="F21422" s="40">
        <v>34028.92</v>
      </c>
      <c r="G21422" s="35">
        <f t="shared" si="334"/>
        <v>39317.660000000003</v>
      </c>
      <c r="H21422" s="27">
        <v>256.99999982000003</v>
      </c>
      <c r="I21422" s="28">
        <v>79.824378999999993</v>
      </c>
      <c r="J21422" s="28">
        <f>H21422/(INDEX(Installed_Capacity!$H$6:$S$11,MATCH(Source_Data!B21422,Installed_Capacity!$G$6:$G$11,0),MATCH(Source_Data!C21422,Installed_Capacity!$H$5:$S$5,0)))</f>
        <v>0.43193277280672271</v>
      </c>
      <c r="K21422" s="29">
        <f>I21422/(INDEX(Installed_Capacity!$H$15:$S$20,MATCH(Source_Data!B21422,Installed_Capacity!$G$15:$G$20,0),MATCH(Source_Data!C21422,Installed_Capacity!$H$14:$S$14,0)))</f>
        <v>1.0000999669240907E-2</v>
      </c>
      <c r="L21422" s="21"/>
      <c r="M21422" s="2"/>
    </row>
    <row r="21423" spans="1:13" x14ac:dyDescent="0.25">
      <c r="A21423" s="17">
        <v>43628</v>
      </c>
      <c r="B21423" s="19">
        <v>2019</v>
      </c>
      <c r="C21423" s="19">
        <v>6</v>
      </c>
      <c r="D21423" s="19">
        <v>12</v>
      </c>
      <c r="E21423" s="19">
        <v>13</v>
      </c>
      <c r="F21423" s="40">
        <v>35576.519999999997</v>
      </c>
      <c r="G21423" s="35">
        <f t="shared" si="334"/>
        <v>39317.660000000003</v>
      </c>
      <c r="H21423" s="27">
        <v>154.99999994999999</v>
      </c>
      <c r="I21423" s="28">
        <v>239.45715000000001</v>
      </c>
      <c r="J21423" s="28">
        <f>H21423/(INDEX(Installed_Capacity!$H$6:$S$11,MATCH(Source_Data!B21423,Installed_Capacity!$G$6:$G$11,0),MATCH(Source_Data!C21423,Installed_Capacity!$H$5:$S$5,0)))</f>
        <v>0.26050420159663862</v>
      </c>
      <c r="K21423" s="29">
        <f>I21423/(INDEX(Installed_Capacity!$H$15:$S$20,MATCH(Source_Data!B21423,Installed_Capacity!$G$15:$G$20,0),MATCH(Source_Data!C21423,Installed_Capacity!$H$14:$S$14,0)))</f>
        <v>3.0000996035902398E-2</v>
      </c>
      <c r="L21423" s="21"/>
      <c r="M21423" s="2"/>
    </row>
    <row r="21424" spans="1:13" x14ac:dyDescent="0.25">
      <c r="A21424" s="17">
        <v>43628</v>
      </c>
      <c r="B21424" s="19">
        <v>2019</v>
      </c>
      <c r="C21424" s="19">
        <v>6</v>
      </c>
      <c r="D21424" s="19">
        <v>12</v>
      </c>
      <c r="E21424" s="19">
        <v>14</v>
      </c>
      <c r="F21424" s="40">
        <v>36995.61</v>
      </c>
      <c r="G21424" s="35">
        <f t="shared" si="334"/>
        <v>39317.660000000003</v>
      </c>
      <c r="H21424" s="27">
        <v>89.000000069999999</v>
      </c>
      <c r="I21424" s="28">
        <v>319.27364</v>
      </c>
      <c r="J21424" s="28">
        <f>H21424/(INDEX(Installed_Capacity!$H$6:$S$11,MATCH(Source_Data!B21424,Installed_Capacity!$G$6:$G$11,0),MATCH(Source_Data!C21424,Installed_Capacity!$H$5:$S$5,0)))</f>
        <v>0.14957983205042016</v>
      </c>
      <c r="K21424" s="29">
        <f>I21424/(INDEX(Installed_Capacity!$H$15:$S$20,MATCH(Source_Data!B21424,Installed_Capacity!$G$15:$G$20,0),MATCH(Source_Data!C21424,Installed_Capacity!$H$14:$S$14,0)))</f>
        <v>4.0001007311780537E-2</v>
      </c>
      <c r="L21424" s="21"/>
      <c r="M21424" s="2"/>
    </row>
    <row r="21425" spans="1:13" x14ac:dyDescent="0.25">
      <c r="A21425" s="17">
        <v>43628</v>
      </c>
      <c r="B21425" s="19">
        <v>2019</v>
      </c>
      <c r="C21425" s="19">
        <v>6</v>
      </c>
      <c r="D21425" s="19">
        <v>12</v>
      </c>
      <c r="E21425" s="19">
        <v>15</v>
      </c>
      <c r="F21425" s="40">
        <v>38241.5</v>
      </c>
      <c r="G21425" s="35">
        <f t="shared" si="334"/>
        <v>39317.660000000003</v>
      </c>
      <c r="H21425" s="27">
        <v>50.000000002999997</v>
      </c>
      <c r="I21425" s="28">
        <v>239.45715000000001</v>
      </c>
      <c r="J21425" s="28">
        <f>H21425/(INDEX(Installed_Capacity!$H$6:$S$11,MATCH(Source_Data!B21425,Installed_Capacity!$G$6:$G$11,0),MATCH(Source_Data!C21425,Installed_Capacity!$H$5:$S$5,0)))</f>
        <v>8.4033613450420167E-2</v>
      </c>
      <c r="K21425" s="29">
        <f>I21425/(INDEX(Installed_Capacity!$H$15:$S$20,MATCH(Source_Data!B21425,Installed_Capacity!$G$15:$G$20,0),MATCH(Source_Data!C21425,Installed_Capacity!$H$14:$S$14,0)))</f>
        <v>3.0000996035902398E-2</v>
      </c>
      <c r="L21425" s="21"/>
      <c r="M21425" s="2"/>
    </row>
    <row r="21426" spans="1:13" x14ac:dyDescent="0.25">
      <c r="A21426" s="17">
        <v>43628</v>
      </c>
      <c r="B21426" s="19">
        <v>2019</v>
      </c>
      <c r="C21426" s="19">
        <v>6</v>
      </c>
      <c r="D21426" s="19">
        <v>12</v>
      </c>
      <c r="E21426" s="19">
        <v>16</v>
      </c>
      <c r="F21426" s="40">
        <v>39095.949999999997</v>
      </c>
      <c r="G21426" s="35">
        <f t="shared" si="334"/>
        <v>39317.660000000003</v>
      </c>
      <c r="H21426" s="27">
        <v>48.000000049999997</v>
      </c>
      <c r="I21426" s="28">
        <v>558.72266000000002</v>
      </c>
      <c r="J21426" s="28">
        <f>H21426/(INDEX(Installed_Capacity!$H$6:$S$11,MATCH(Source_Data!B21426,Installed_Capacity!$G$6:$G$11,0),MATCH(Source_Data!C21426,Installed_Capacity!$H$5:$S$5,0)))</f>
        <v>8.067226899159663E-2</v>
      </c>
      <c r="K21426" s="29">
        <f>I21426/(INDEX(Installed_Capacity!$H$15:$S$20,MATCH(Source_Data!B21426,Installed_Capacity!$G$15:$G$20,0),MATCH(Source_Data!C21426,Installed_Capacity!$H$14:$S$14,0)))</f>
        <v>7.0000984760024254E-2</v>
      </c>
      <c r="L21426" s="21"/>
      <c r="M21426" s="2"/>
    </row>
    <row r="21427" spans="1:13" x14ac:dyDescent="0.25">
      <c r="A21427" s="17">
        <v>43628</v>
      </c>
      <c r="B21427" s="19">
        <v>2019</v>
      </c>
      <c r="C21427" s="19">
        <v>6</v>
      </c>
      <c r="D21427" s="19">
        <v>12</v>
      </c>
      <c r="E21427" s="19">
        <v>17</v>
      </c>
      <c r="F21427" s="40">
        <v>39317.660000000003</v>
      </c>
      <c r="G21427" s="35">
        <f t="shared" si="334"/>
        <v>39317.660000000003</v>
      </c>
      <c r="H21427" s="27">
        <v>47.999999952000003</v>
      </c>
      <c r="I21427" s="28">
        <v>478.90644000000003</v>
      </c>
      <c r="J21427" s="28">
        <f>H21427/(INDEX(Installed_Capacity!$H$6:$S$11,MATCH(Source_Data!B21427,Installed_Capacity!$G$6:$G$11,0),MATCH(Source_Data!C21427,Installed_Capacity!$H$5:$S$5,0)))</f>
        <v>8.0672268826890756E-2</v>
      </c>
      <c r="K21427" s="29">
        <f>I21427/(INDEX(Installed_Capacity!$H$15:$S$20,MATCH(Source_Data!B21427,Installed_Capacity!$G$15:$G$20,0),MATCH(Source_Data!C21427,Installed_Capacity!$H$14:$S$14,0)))</f>
        <v>6.0001007311780541E-2</v>
      </c>
      <c r="L21427" s="21"/>
      <c r="M21427" s="2"/>
    </row>
    <row r="21428" spans="1:13" x14ac:dyDescent="0.25">
      <c r="A21428" s="17">
        <v>43628</v>
      </c>
      <c r="B21428" s="19">
        <v>2019</v>
      </c>
      <c r="C21428" s="19">
        <v>6</v>
      </c>
      <c r="D21428" s="19">
        <v>12</v>
      </c>
      <c r="E21428" s="19">
        <v>18</v>
      </c>
      <c r="F21428" s="40">
        <v>38779.4</v>
      </c>
      <c r="G21428" s="35">
        <f t="shared" si="334"/>
        <v>39317.660000000003</v>
      </c>
      <c r="H21428" s="27">
        <v>109.99999979499999</v>
      </c>
      <c r="I21428" s="28">
        <v>399.08994999999999</v>
      </c>
      <c r="J21428" s="28">
        <f>H21428/(INDEX(Installed_Capacity!$H$6:$S$11,MATCH(Source_Data!B21428,Installed_Capacity!$G$6:$G$11,0),MATCH(Source_Data!C21428,Installed_Capacity!$H$5:$S$5,0)))</f>
        <v>0.1848739492352941</v>
      </c>
      <c r="K21428" s="29">
        <f>I21428/(INDEX(Installed_Capacity!$H$15:$S$20,MATCH(Source_Data!B21428,Installed_Capacity!$G$15:$G$20,0),MATCH(Source_Data!C21428,Installed_Capacity!$H$14:$S$14,0)))</f>
        <v>5.0000996035902391E-2</v>
      </c>
      <c r="L21428" s="21"/>
      <c r="M21428" s="2"/>
    </row>
    <row r="21429" spans="1:13" x14ac:dyDescent="0.25">
      <c r="A21429" s="17">
        <v>43628</v>
      </c>
      <c r="B21429" s="19">
        <v>2019</v>
      </c>
      <c r="C21429" s="19">
        <v>6</v>
      </c>
      <c r="D21429" s="19">
        <v>12</v>
      </c>
      <c r="E21429" s="19">
        <v>19</v>
      </c>
      <c r="F21429" s="40">
        <v>37474.82</v>
      </c>
      <c r="G21429" s="35">
        <f t="shared" si="334"/>
        <v>39317.660000000003</v>
      </c>
      <c r="H21429" s="27">
        <v>222.99999987999999</v>
      </c>
      <c r="I21429" s="28">
        <v>798.17186000000004</v>
      </c>
      <c r="J21429" s="28">
        <f>H21429/(INDEX(Installed_Capacity!$H$6:$S$11,MATCH(Source_Data!B21429,Installed_Capacity!$G$6:$G$11,0),MATCH(Source_Data!C21429,Installed_Capacity!$H$5:$S$5,0)))</f>
        <v>0.37478991576470588</v>
      </c>
      <c r="K21429" s="29">
        <f>I21429/(INDEX(Installed_Capacity!$H$15:$S$20,MATCH(Source_Data!B21429,Installed_Capacity!$G$15:$G$20,0),MATCH(Source_Data!C21429,Installed_Capacity!$H$14:$S$14,0)))</f>
        <v>0.10000098476002425</v>
      </c>
      <c r="L21429" s="21"/>
      <c r="M21429" s="2"/>
    </row>
    <row r="21430" spans="1:13" x14ac:dyDescent="0.25">
      <c r="A21430" s="17">
        <v>43628</v>
      </c>
      <c r="B21430" s="19">
        <v>2019</v>
      </c>
      <c r="C21430" s="19">
        <v>6</v>
      </c>
      <c r="D21430" s="19">
        <v>12</v>
      </c>
      <c r="E21430" s="19">
        <v>20</v>
      </c>
      <c r="F21430" s="40">
        <v>36113.269999999997</v>
      </c>
      <c r="G21430" s="35">
        <f t="shared" si="334"/>
        <v>39317.660000000003</v>
      </c>
      <c r="H21430" s="27">
        <v>334.00000017999997</v>
      </c>
      <c r="I21430" s="28">
        <v>3432.1131</v>
      </c>
      <c r="J21430" s="28">
        <f>H21430/(INDEX(Installed_Capacity!$H$6:$S$11,MATCH(Source_Data!B21430,Installed_Capacity!$G$6:$G$11,0),MATCH(Source_Data!C21430,Installed_Capacity!$H$5:$S$5,0)))</f>
        <v>0.56134453811764706</v>
      </c>
      <c r="K21430" s="29">
        <f>I21430/(INDEX(Installed_Capacity!$H$15:$S$20,MATCH(Source_Data!B21430,Installed_Capacity!$G$15:$G$20,0),MATCH(Source_Data!C21430,Installed_Capacity!$H$14:$S$14,0)))</f>
        <v>0.43000098977152562</v>
      </c>
      <c r="L21430" s="21"/>
      <c r="M21430" s="2"/>
    </row>
    <row r="21431" spans="1:13" x14ac:dyDescent="0.25">
      <c r="A21431" s="17">
        <v>43628</v>
      </c>
      <c r="B21431" s="19">
        <v>2019</v>
      </c>
      <c r="C21431" s="19">
        <v>6</v>
      </c>
      <c r="D21431" s="19">
        <v>12</v>
      </c>
      <c r="E21431" s="19">
        <v>21</v>
      </c>
      <c r="F21431" s="40">
        <v>34135.49</v>
      </c>
      <c r="G21431" s="35">
        <f t="shared" si="334"/>
        <v>39317.660000000003</v>
      </c>
      <c r="H21431" s="27">
        <v>386.00000025999998</v>
      </c>
      <c r="I21431" s="28">
        <v>4150.4611000000004</v>
      </c>
      <c r="J21431" s="28">
        <f>H21431/(INDEX(Installed_Capacity!$H$6:$S$11,MATCH(Source_Data!B21431,Installed_Capacity!$G$6:$G$11,0),MATCH(Source_Data!C21431,Installed_Capacity!$H$5:$S$5,0)))</f>
        <v>0.64873949623529403</v>
      </c>
      <c r="K21431" s="29">
        <f>I21431/(INDEX(Installed_Capacity!$H$15:$S$20,MATCH(Source_Data!B21431,Installed_Capacity!$G$15:$G$20,0),MATCH(Source_Data!C21431,Installed_Capacity!$H$14:$S$14,0)))</f>
        <v>0.52000103988653967</v>
      </c>
      <c r="L21431" s="21"/>
      <c r="M21431" s="2"/>
    </row>
    <row r="21432" spans="1:13" x14ac:dyDescent="0.25">
      <c r="A21432" s="17">
        <v>43628</v>
      </c>
      <c r="B21432" s="19">
        <v>2019</v>
      </c>
      <c r="C21432" s="19">
        <v>6</v>
      </c>
      <c r="D21432" s="19">
        <v>12</v>
      </c>
      <c r="E21432" s="19">
        <v>22</v>
      </c>
      <c r="F21432" s="40">
        <v>31025.98</v>
      </c>
      <c r="G21432" s="35">
        <f t="shared" si="334"/>
        <v>39317.660000000003</v>
      </c>
      <c r="H21432" s="27">
        <v>387.00000001000001</v>
      </c>
      <c r="I21432" s="28">
        <v>3751.3780999999999</v>
      </c>
      <c r="J21432" s="28">
        <f>H21432/(INDEX(Installed_Capacity!$H$6:$S$11,MATCH(Source_Data!B21432,Installed_Capacity!$G$6:$G$11,0),MATCH(Source_Data!C21432,Installed_Capacity!$H$5:$S$5,0)))</f>
        <v>0.65042016808403358</v>
      </c>
      <c r="K21432" s="29">
        <f>I21432/(INDEX(Installed_Capacity!$H$15:$S$20,MATCH(Source_Data!B21432,Installed_Capacity!$G$15:$G$20,0),MATCH(Source_Data!C21432,Installed_Capacity!$H$14:$S$14,0)))</f>
        <v>0.47000091459900467</v>
      </c>
      <c r="L21432" s="21"/>
      <c r="M21432" s="2"/>
    </row>
    <row r="21433" spans="1:13" x14ac:dyDescent="0.25">
      <c r="A21433" s="17">
        <v>43628</v>
      </c>
      <c r="B21433" s="19">
        <v>2019</v>
      </c>
      <c r="C21433" s="19">
        <v>6</v>
      </c>
      <c r="D21433" s="19">
        <v>12</v>
      </c>
      <c r="E21433" s="19">
        <v>23</v>
      </c>
      <c r="F21433" s="40">
        <v>28088.61</v>
      </c>
      <c r="G21433" s="35">
        <f t="shared" si="334"/>
        <v>39317.660000000003</v>
      </c>
      <c r="H21433" s="27">
        <v>471.00000019999999</v>
      </c>
      <c r="I21433" s="28">
        <v>1995.4181000000001</v>
      </c>
      <c r="J21433" s="28">
        <f>H21433/(INDEX(Installed_Capacity!$H$6:$S$11,MATCH(Source_Data!B21433,Installed_Capacity!$G$6:$G$11,0),MATCH(Source_Data!C21433,Installed_Capacity!$H$5:$S$5,0)))</f>
        <v>0.7915966389915966</v>
      </c>
      <c r="K21433" s="29">
        <f>I21433/(INDEX(Installed_Capacity!$H$15:$S$20,MATCH(Source_Data!B21433,Installed_Capacity!$G$15:$G$20,0),MATCH(Source_Data!C21433,Installed_Capacity!$H$14:$S$14,0)))</f>
        <v>0.25000101482903264</v>
      </c>
      <c r="L21433" s="21"/>
      <c r="M21433" s="2"/>
    </row>
    <row r="21434" spans="1:13" x14ac:dyDescent="0.25">
      <c r="A21434" s="17">
        <v>43628</v>
      </c>
      <c r="B21434" s="19">
        <v>2019</v>
      </c>
      <c r="C21434" s="19">
        <v>6</v>
      </c>
      <c r="D21434" s="19">
        <v>12</v>
      </c>
      <c r="E21434" s="19">
        <v>24</v>
      </c>
      <c r="F21434" s="40">
        <v>26155.71</v>
      </c>
      <c r="G21434" s="35">
        <f t="shared" si="334"/>
        <v>39317.660000000003</v>
      </c>
      <c r="H21434" s="27">
        <v>467.99999980000001</v>
      </c>
      <c r="I21434" s="28">
        <v>1596.3360600000001</v>
      </c>
      <c r="J21434" s="28">
        <f>H21434/(INDEX(Installed_Capacity!$H$6:$S$11,MATCH(Source_Data!B21434,Installed_Capacity!$G$6:$G$11,0),MATCH(Source_Data!C21434,Installed_Capacity!$H$5:$S$5,0)))</f>
        <v>0.78655462151260502</v>
      </c>
      <c r="K21434" s="29">
        <f>I21434/(INDEX(Installed_Capacity!$H$15:$S$20,MATCH(Source_Data!B21434,Installed_Capacity!$G$15:$G$20,0),MATCH(Source_Data!C21434,Installed_Capacity!$H$14:$S$14,0)))</f>
        <v>0.20000100981753124</v>
      </c>
      <c r="L21434" s="21"/>
      <c r="M21434" s="2"/>
    </row>
    <row r="21435" spans="1:13" x14ac:dyDescent="0.25">
      <c r="A21435" s="17">
        <v>43629</v>
      </c>
      <c r="B21435" s="19">
        <v>2019</v>
      </c>
      <c r="C21435" s="19">
        <v>6</v>
      </c>
      <c r="D21435" s="19">
        <v>13</v>
      </c>
      <c r="E21435" s="19">
        <v>1</v>
      </c>
      <c r="F21435" s="40">
        <v>24815.46</v>
      </c>
      <c r="G21435" s="35">
        <f t="shared" si="334"/>
        <v>32611.85</v>
      </c>
      <c r="H21435" s="27">
        <v>413.99999989999998</v>
      </c>
      <c r="I21435" s="28">
        <v>2474.3161</v>
      </c>
      <c r="J21435" s="28">
        <f>H21435/(INDEX(Installed_Capacity!$H$6:$S$11,MATCH(Source_Data!B21435,Installed_Capacity!$G$6:$G$11,0),MATCH(Source_Data!C21435,Installed_Capacity!$H$5:$S$5,0)))</f>
        <v>0.69579831915966384</v>
      </c>
      <c r="K21435" s="29">
        <f>I21435/(INDEX(Installed_Capacity!$H$15:$S$20,MATCH(Source_Data!B21435,Installed_Capacity!$G$15:$G$20,0),MATCH(Source_Data!C21435,Installed_Capacity!$H$14:$S$14,0)))</f>
        <v>0.31000096471401867</v>
      </c>
      <c r="L21435" s="21"/>
      <c r="M21435" s="2"/>
    </row>
    <row r="21436" spans="1:13" x14ac:dyDescent="0.25">
      <c r="A21436" s="17">
        <v>43629</v>
      </c>
      <c r="B21436" s="19">
        <v>2019</v>
      </c>
      <c r="C21436" s="19">
        <v>6</v>
      </c>
      <c r="D21436" s="19">
        <v>13</v>
      </c>
      <c r="E21436" s="19">
        <v>2</v>
      </c>
      <c r="F21436" s="40">
        <v>23700.44</v>
      </c>
      <c r="G21436" s="35">
        <f t="shared" si="334"/>
        <v>32611.85</v>
      </c>
      <c r="H21436" s="27">
        <v>324</v>
      </c>
      <c r="I21436" s="28">
        <v>3352.2961000000005</v>
      </c>
      <c r="J21436" s="28">
        <f>H21436/(INDEX(Installed_Capacity!$H$6:$S$11,MATCH(Source_Data!B21436,Installed_Capacity!$G$6:$G$11,0),MATCH(Source_Data!C21436,Installed_Capacity!$H$5:$S$5,0)))</f>
        <v>0.54453781512605037</v>
      </c>
      <c r="K21436" s="29">
        <f>I21436/(INDEX(Installed_Capacity!$H$15:$S$20,MATCH(Source_Data!B21436,Installed_Capacity!$G$15:$G$20,0),MATCH(Source_Data!C21436,Installed_Capacity!$H$14:$S$14,0)))</f>
        <v>0.42000091459900474</v>
      </c>
      <c r="L21436" s="21"/>
      <c r="M21436" s="2"/>
    </row>
    <row r="21437" spans="1:13" x14ac:dyDescent="0.25">
      <c r="A21437" s="17">
        <v>43629</v>
      </c>
      <c r="B21437" s="19">
        <v>2019</v>
      </c>
      <c r="C21437" s="19">
        <v>6</v>
      </c>
      <c r="D21437" s="19">
        <v>13</v>
      </c>
      <c r="E21437" s="19">
        <v>3</v>
      </c>
      <c r="F21437" s="40">
        <v>23089.360000000001</v>
      </c>
      <c r="G21437" s="35">
        <f t="shared" si="334"/>
        <v>32611.85</v>
      </c>
      <c r="H21437" s="27">
        <v>281.99999983999999</v>
      </c>
      <c r="I21437" s="28">
        <v>3911.0120999999999</v>
      </c>
      <c r="J21437" s="28">
        <f>H21437/(INDEX(Installed_Capacity!$H$6:$S$11,MATCH(Source_Data!B21437,Installed_Capacity!$G$6:$G$11,0),MATCH(Source_Data!C21437,Installed_Capacity!$H$5:$S$5,0)))</f>
        <v>0.47394957956302519</v>
      </c>
      <c r="K21437" s="29">
        <f>I21437/(INDEX(Installed_Capacity!$H$15:$S$20,MATCH(Source_Data!B21437,Installed_Capacity!$G$15:$G$20,0),MATCH(Source_Data!C21437,Installed_Capacity!$H$14:$S$14,0)))</f>
        <v>0.49000106494404655</v>
      </c>
      <c r="L21437" s="21"/>
      <c r="M21437" s="2"/>
    </row>
    <row r="21438" spans="1:13" x14ac:dyDescent="0.25">
      <c r="A21438" s="17">
        <v>43629</v>
      </c>
      <c r="B21438" s="19">
        <v>2019</v>
      </c>
      <c r="C21438" s="19">
        <v>6</v>
      </c>
      <c r="D21438" s="19">
        <v>13</v>
      </c>
      <c r="E21438" s="19">
        <v>4</v>
      </c>
      <c r="F21438" s="40">
        <v>23268.240000000002</v>
      </c>
      <c r="G21438" s="35">
        <f t="shared" si="334"/>
        <v>32611.85</v>
      </c>
      <c r="H21438" s="27">
        <v>302.00000007</v>
      </c>
      <c r="I21438" s="28">
        <v>3352.2961000000005</v>
      </c>
      <c r="J21438" s="28">
        <f>H21438/(INDEX(Installed_Capacity!$H$6:$S$11,MATCH(Source_Data!B21438,Installed_Capacity!$G$6:$G$11,0),MATCH(Source_Data!C21438,Installed_Capacity!$H$5:$S$5,0)))</f>
        <v>0.50756302532773112</v>
      </c>
      <c r="K21438" s="29">
        <f>I21438/(INDEX(Installed_Capacity!$H$15:$S$20,MATCH(Source_Data!B21438,Installed_Capacity!$G$15:$G$20,0),MATCH(Source_Data!C21438,Installed_Capacity!$H$14:$S$14,0)))</f>
        <v>0.42000091459900474</v>
      </c>
      <c r="L21438" s="21"/>
      <c r="M21438" s="2"/>
    </row>
    <row r="21439" spans="1:13" x14ac:dyDescent="0.25">
      <c r="A21439" s="17">
        <v>43629</v>
      </c>
      <c r="B21439" s="19">
        <v>2019</v>
      </c>
      <c r="C21439" s="19">
        <v>6</v>
      </c>
      <c r="D21439" s="19">
        <v>13</v>
      </c>
      <c r="E21439" s="19">
        <v>5</v>
      </c>
      <c r="F21439" s="40">
        <v>24267.85</v>
      </c>
      <c r="G21439" s="35">
        <f t="shared" si="334"/>
        <v>32611.85</v>
      </c>
      <c r="H21439" s="27">
        <v>298.00000014</v>
      </c>
      <c r="I21439" s="28">
        <v>2234.8670999999999</v>
      </c>
      <c r="J21439" s="28">
        <f>H21439/(INDEX(Installed_Capacity!$H$6:$S$11,MATCH(Source_Data!B21439,Installed_Capacity!$G$6:$G$11,0),MATCH(Source_Data!C21439,Installed_Capacity!$H$5:$S$5,0)))</f>
        <v>0.5008403363697479</v>
      </c>
      <c r="K21439" s="29">
        <f>I21439/(INDEX(Installed_Capacity!$H$15:$S$20,MATCH(Source_Data!B21439,Installed_Capacity!$G$15:$G$20,0),MATCH(Source_Data!C21439,Installed_Capacity!$H$14:$S$14,0)))</f>
        <v>0.28000098977152565</v>
      </c>
      <c r="L21439" s="21"/>
      <c r="M21439" s="2"/>
    </row>
    <row r="21440" spans="1:13" x14ac:dyDescent="0.25">
      <c r="A21440" s="17">
        <v>43629</v>
      </c>
      <c r="B21440" s="19">
        <v>2019</v>
      </c>
      <c r="C21440" s="19">
        <v>6</v>
      </c>
      <c r="D21440" s="19">
        <v>13</v>
      </c>
      <c r="E21440" s="19">
        <v>6</v>
      </c>
      <c r="F21440" s="40">
        <v>25514.21</v>
      </c>
      <c r="G21440" s="35">
        <f t="shared" si="334"/>
        <v>32611.85</v>
      </c>
      <c r="H21440" s="27">
        <v>257</v>
      </c>
      <c r="I21440" s="28">
        <v>2474.3161</v>
      </c>
      <c r="J21440" s="28">
        <f>H21440/(INDEX(Installed_Capacity!$H$6:$S$11,MATCH(Source_Data!B21440,Installed_Capacity!$G$6:$G$11,0),MATCH(Source_Data!C21440,Installed_Capacity!$H$5:$S$5,0)))</f>
        <v>0.43193277310924372</v>
      </c>
      <c r="K21440" s="29">
        <f>I21440/(INDEX(Installed_Capacity!$H$15:$S$20,MATCH(Source_Data!B21440,Installed_Capacity!$G$15:$G$20,0),MATCH(Source_Data!C21440,Installed_Capacity!$H$14:$S$14,0)))</f>
        <v>0.31000096471401867</v>
      </c>
      <c r="L21440" s="21"/>
      <c r="M21440" s="2"/>
    </row>
    <row r="21441" spans="1:13" x14ac:dyDescent="0.25">
      <c r="A21441" s="17">
        <v>43629</v>
      </c>
      <c r="B21441" s="19">
        <v>2019</v>
      </c>
      <c r="C21441" s="19">
        <v>6</v>
      </c>
      <c r="D21441" s="19">
        <v>13</v>
      </c>
      <c r="E21441" s="19">
        <v>7</v>
      </c>
      <c r="F21441" s="40">
        <v>26918.36</v>
      </c>
      <c r="G21441" s="35">
        <f t="shared" si="334"/>
        <v>32611.85</v>
      </c>
      <c r="H21441" s="27">
        <v>270</v>
      </c>
      <c r="I21441" s="28">
        <v>957.80485999999996</v>
      </c>
      <c r="J21441" s="28">
        <f>H21441/(INDEX(Installed_Capacity!$H$6:$S$11,MATCH(Source_Data!B21441,Installed_Capacity!$G$6:$G$11,0),MATCH(Source_Data!C21441,Installed_Capacity!$H$5:$S$5,0)))</f>
        <v>0.45378151260504201</v>
      </c>
      <c r="K21441" s="29">
        <f>I21441/(INDEX(Installed_Capacity!$H$15:$S$20,MATCH(Source_Data!B21441,Installed_Capacity!$G$15:$G$20,0),MATCH(Source_Data!C21441,Installed_Capacity!$H$14:$S$14,0)))</f>
        <v>0.12000100981753123</v>
      </c>
      <c r="L21441" s="21"/>
      <c r="M21441" s="2"/>
    </row>
    <row r="21442" spans="1:13" x14ac:dyDescent="0.25">
      <c r="A21442" s="17">
        <v>43629</v>
      </c>
      <c r="B21442" s="19">
        <v>2019</v>
      </c>
      <c r="C21442" s="19">
        <v>6</v>
      </c>
      <c r="D21442" s="19">
        <v>13</v>
      </c>
      <c r="E21442" s="19">
        <v>8</v>
      </c>
      <c r="F21442" s="40">
        <v>27616.01</v>
      </c>
      <c r="G21442" s="35">
        <f t="shared" si="334"/>
        <v>32611.85</v>
      </c>
      <c r="H21442" s="27">
        <v>307.00000010999997</v>
      </c>
      <c r="I21442" s="28">
        <v>399.08994999999999</v>
      </c>
      <c r="J21442" s="28">
        <f>H21442/(INDEX(Installed_Capacity!$H$6:$S$11,MATCH(Source_Data!B21442,Installed_Capacity!$G$6:$G$11,0),MATCH(Source_Data!C21442,Installed_Capacity!$H$5:$S$5,0)))</f>
        <v>0.5159663867394958</v>
      </c>
      <c r="K21442" s="29">
        <f>I21442/(INDEX(Installed_Capacity!$H$15:$S$20,MATCH(Source_Data!B21442,Installed_Capacity!$G$15:$G$20,0),MATCH(Source_Data!C21442,Installed_Capacity!$H$14:$S$14,0)))</f>
        <v>5.0000996035902391E-2</v>
      </c>
      <c r="L21442" s="21"/>
      <c r="M21442" s="2"/>
    </row>
    <row r="21443" spans="1:13" x14ac:dyDescent="0.25">
      <c r="A21443" s="17">
        <v>43629</v>
      </c>
      <c r="B21443" s="19">
        <v>2019</v>
      </c>
      <c r="C21443" s="19">
        <v>6</v>
      </c>
      <c r="D21443" s="19">
        <v>13</v>
      </c>
      <c r="E21443" s="19">
        <v>9</v>
      </c>
      <c r="F21443" s="40">
        <v>27895.16</v>
      </c>
      <c r="G21443" s="35">
        <f t="shared" ref="G21443:G21506" si="335">_xlfn.MAXIFS($F:$F,$B:$B,B21443,$C:$C,C21443,$D:$D,D21443)</f>
        <v>32611.85</v>
      </c>
      <c r="H21443" s="27">
        <v>397.00000019999999</v>
      </c>
      <c r="I21443" s="28">
        <v>159.640749</v>
      </c>
      <c r="J21443" s="28">
        <f>H21443/(INDEX(Installed_Capacity!$H$6:$S$11,MATCH(Source_Data!B21443,Installed_Capacity!$G$6:$G$11,0),MATCH(Source_Data!C21443,Installed_Capacity!$H$5:$S$5,0)))</f>
        <v>0.66722689109243694</v>
      </c>
      <c r="K21443" s="29">
        <f>I21443/(INDEX(Installed_Capacity!$H$15:$S$20,MATCH(Source_Data!B21443,Installed_Capacity!$G$15:$G$20,0),MATCH(Source_Data!C21443,Installed_Capacity!$H$14:$S$14,0)))</f>
        <v>2.0000995910614862E-2</v>
      </c>
      <c r="L21443" s="21"/>
      <c r="M21443" s="2"/>
    </row>
    <row r="21444" spans="1:13" x14ac:dyDescent="0.25">
      <c r="A21444" s="17">
        <v>43629</v>
      </c>
      <c r="B21444" s="19">
        <v>2019</v>
      </c>
      <c r="C21444" s="19">
        <v>6</v>
      </c>
      <c r="D21444" s="19">
        <v>13</v>
      </c>
      <c r="E21444" s="19">
        <v>10</v>
      </c>
      <c r="F21444" s="40">
        <v>27989.98</v>
      </c>
      <c r="G21444" s="35">
        <f t="shared" si="335"/>
        <v>32611.85</v>
      </c>
      <c r="H21444" s="27">
        <v>491.99999989999998</v>
      </c>
      <c r="I21444" s="28">
        <v>7.9816399999999999E-3</v>
      </c>
      <c r="J21444" s="28">
        <f>H21444/(INDEX(Installed_Capacity!$H$6:$S$11,MATCH(Source_Data!B21444,Installed_Capacity!$G$6:$G$11,0),MATCH(Source_Data!C21444,Installed_Capacity!$H$5:$S$5,0)))</f>
        <v>0.82689075613445373</v>
      </c>
      <c r="K21444" s="29">
        <f>I21444/(INDEX(Installed_Capacity!$H$15:$S$20,MATCH(Source_Data!B21444,Installed_Capacity!$G$15:$G$20,0),MATCH(Source_Data!C21444,Installed_Capacity!$H$14:$S$14,0)))</f>
        <v>9.9999999999999995E-7</v>
      </c>
      <c r="L21444" s="21"/>
      <c r="M21444" s="2"/>
    </row>
    <row r="21445" spans="1:13" x14ac:dyDescent="0.25">
      <c r="A21445" s="17">
        <v>43629</v>
      </c>
      <c r="B21445" s="19">
        <v>2019</v>
      </c>
      <c r="C21445" s="19">
        <v>6</v>
      </c>
      <c r="D21445" s="19">
        <v>13</v>
      </c>
      <c r="E21445" s="19">
        <v>11</v>
      </c>
      <c r="F21445" s="40">
        <v>28346.25</v>
      </c>
      <c r="G21445" s="35">
        <f t="shared" si="335"/>
        <v>32611.85</v>
      </c>
      <c r="H21445" s="27">
        <v>507.00000010000002</v>
      </c>
      <c r="I21445" s="28">
        <v>7.9816399999999999E-3</v>
      </c>
      <c r="J21445" s="28">
        <f>H21445/(INDEX(Installed_Capacity!$H$6:$S$11,MATCH(Source_Data!B21445,Installed_Capacity!$G$6:$G$11,0),MATCH(Source_Data!C21445,Installed_Capacity!$H$5:$S$5,0)))</f>
        <v>0.85210084050420176</v>
      </c>
      <c r="K21445" s="29">
        <f>I21445/(INDEX(Installed_Capacity!$H$15:$S$20,MATCH(Source_Data!B21445,Installed_Capacity!$G$15:$G$20,0),MATCH(Source_Data!C21445,Installed_Capacity!$H$14:$S$14,0)))</f>
        <v>9.9999999999999995E-7</v>
      </c>
      <c r="L21445" s="21"/>
      <c r="M21445" s="2"/>
    </row>
    <row r="21446" spans="1:13" x14ac:dyDescent="0.25">
      <c r="A21446" s="17">
        <v>43629</v>
      </c>
      <c r="B21446" s="19">
        <v>2019</v>
      </c>
      <c r="C21446" s="19">
        <v>6</v>
      </c>
      <c r="D21446" s="19">
        <v>13</v>
      </c>
      <c r="E21446" s="19">
        <v>12</v>
      </c>
      <c r="F21446" s="40">
        <v>28641.86</v>
      </c>
      <c r="G21446" s="35">
        <f t="shared" si="335"/>
        <v>32611.85</v>
      </c>
      <c r="H21446" s="27">
        <v>492.00000010000002</v>
      </c>
      <c r="I21446" s="28">
        <v>79.824378999999993</v>
      </c>
      <c r="J21446" s="28">
        <f>H21446/(INDEX(Installed_Capacity!$H$6:$S$11,MATCH(Source_Data!B21446,Installed_Capacity!$G$6:$G$11,0),MATCH(Source_Data!C21446,Installed_Capacity!$H$5:$S$5,0)))</f>
        <v>0.8268907564705883</v>
      </c>
      <c r="K21446" s="29">
        <f>I21446/(INDEX(Installed_Capacity!$H$15:$S$20,MATCH(Source_Data!B21446,Installed_Capacity!$G$15:$G$20,0),MATCH(Source_Data!C21446,Installed_Capacity!$H$14:$S$14,0)))</f>
        <v>1.0000999669240907E-2</v>
      </c>
      <c r="L21446" s="21"/>
      <c r="M21446" s="2"/>
    </row>
    <row r="21447" spans="1:13" x14ac:dyDescent="0.25">
      <c r="A21447" s="17">
        <v>43629</v>
      </c>
      <c r="B21447" s="19">
        <v>2019</v>
      </c>
      <c r="C21447" s="19">
        <v>6</v>
      </c>
      <c r="D21447" s="19">
        <v>13</v>
      </c>
      <c r="E21447" s="19">
        <v>13</v>
      </c>
      <c r="F21447" s="40">
        <v>29559.53</v>
      </c>
      <c r="G21447" s="35">
        <f t="shared" si="335"/>
        <v>32611.85</v>
      </c>
      <c r="H21447" s="27">
        <v>456.99999969999999</v>
      </c>
      <c r="I21447" s="28">
        <v>159.640749</v>
      </c>
      <c r="J21447" s="28">
        <f>H21447/(INDEX(Installed_Capacity!$H$6:$S$11,MATCH(Source_Data!B21447,Installed_Capacity!$G$6:$G$11,0),MATCH(Source_Data!C21447,Installed_Capacity!$H$5:$S$5,0)))</f>
        <v>0.76806722638655456</v>
      </c>
      <c r="K21447" s="29">
        <f>I21447/(INDEX(Installed_Capacity!$H$15:$S$20,MATCH(Source_Data!B21447,Installed_Capacity!$G$15:$G$20,0),MATCH(Source_Data!C21447,Installed_Capacity!$H$14:$S$14,0)))</f>
        <v>2.0000995910614862E-2</v>
      </c>
      <c r="L21447" s="21"/>
      <c r="M21447" s="2"/>
    </row>
    <row r="21448" spans="1:13" x14ac:dyDescent="0.25">
      <c r="A21448" s="17">
        <v>43629</v>
      </c>
      <c r="B21448" s="19">
        <v>2019</v>
      </c>
      <c r="C21448" s="19">
        <v>6</v>
      </c>
      <c r="D21448" s="19">
        <v>13</v>
      </c>
      <c r="E21448" s="19">
        <v>14</v>
      </c>
      <c r="F21448" s="40">
        <v>29782.44</v>
      </c>
      <c r="G21448" s="35">
        <f t="shared" si="335"/>
        <v>32611.85</v>
      </c>
      <c r="H21448" s="27">
        <v>452.99999989999998</v>
      </c>
      <c r="I21448" s="28">
        <v>159.640749</v>
      </c>
      <c r="J21448" s="28">
        <f>H21448/(INDEX(Installed_Capacity!$H$6:$S$11,MATCH(Source_Data!B21448,Installed_Capacity!$G$6:$G$11,0),MATCH(Source_Data!C21448,Installed_Capacity!$H$5:$S$5,0)))</f>
        <v>0.76134453764705878</v>
      </c>
      <c r="K21448" s="29">
        <f>I21448/(INDEX(Installed_Capacity!$H$15:$S$20,MATCH(Source_Data!B21448,Installed_Capacity!$G$15:$G$20,0),MATCH(Source_Data!C21448,Installed_Capacity!$H$14:$S$14,0)))</f>
        <v>2.0000995910614862E-2</v>
      </c>
      <c r="L21448" s="21"/>
      <c r="M21448" s="2"/>
    </row>
    <row r="21449" spans="1:13" x14ac:dyDescent="0.25">
      <c r="A21449" s="17">
        <v>43629</v>
      </c>
      <c r="B21449" s="19">
        <v>2019</v>
      </c>
      <c r="C21449" s="19">
        <v>6</v>
      </c>
      <c r="D21449" s="19">
        <v>13</v>
      </c>
      <c r="E21449" s="19">
        <v>15</v>
      </c>
      <c r="F21449" s="40">
        <v>30852.83</v>
      </c>
      <c r="G21449" s="35">
        <f t="shared" si="335"/>
        <v>32611.85</v>
      </c>
      <c r="H21449" s="27">
        <v>419.00000019999999</v>
      </c>
      <c r="I21449" s="28">
        <v>159.640749</v>
      </c>
      <c r="J21449" s="28">
        <f>H21449/(INDEX(Installed_Capacity!$H$6:$S$11,MATCH(Source_Data!B21449,Installed_Capacity!$G$6:$G$11,0),MATCH(Source_Data!C21449,Installed_Capacity!$H$5:$S$5,0)))</f>
        <v>0.7042016810084033</v>
      </c>
      <c r="K21449" s="29">
        <f>I21449/(INDEX(Installed_Capacity!$H$15:$S$20,MATCH(Source_Data!B21449,Installed_Capacity!$G$15:$G$20,0),MATCH(Source_Data!C21449,Installed_Capacity!$H$14:$S$14,0)))</f>
        <v>2.0000995910614862E-2</v>
      </c>
      <c r="L21449" s="21"/>
      <c r="M21449" s="2"/>
    </row>
    <row r="21450" spans="1:13" x14ac:dyDescent="0.25">
      <c r="A21450" s="17">
        <v>43629</v>
      </c>
      <c r="B21450" s="19">
        <v>2019</v>
      </c>
      <c r="C21450" s="19">
        <v>6</v>
      </c>
      <c r="D21450" s="19">
        <v>13</v>
      </c>
      <c r="E21450" s="19">
        <v>16</v>
      </c>
      <c r="F21450" s="40">
        <v>31786.11</v>
      </c>
      <c r="G21450" s="35">
        <f t="shared" si="335"/>
        <v>32611.85</v>
      </c>
      <c r="H21450" s="27">
        <v>512.99999979999996</v>
      </c>
      <c r="I21450" s="28">
        <v>399.08994999999999</v>
      </c>
      <c r="J21450" s="28">
        <f>H21450/(INDEX(Installed_Capacity!$H$6:$S$11,MATCH(Source_Data!B21450,Installed_Capacity!$G$6:$G$11,0),MATCH(Source_Data!C21450,Installed_Capacity!$H$5:$S$5,0)))</f>
        <v>0.86218487361344531</v>
      </c>
      <c r="K21450" s="29">
        <f>I21450/(INDEX(Installed_Capacity!$H$15:$S$20,MATCH(Source_Data!B21450,Installed_Capacity!$G$15:$G$20,0),MATCH(Source_Data!C21450,Installed_Capacity!$H$14:$S$14,0)))</f>
        <v>5.0000996035902391E-2</v>
      </c>
      <c r="L21450" s="21"/>
      <c r="M21450" s="2"/>
    </row>
    <row r="21451" spans="1:13" x14ac:dyDescent="0.25">
      <c r="A21451" s="17">
        <v>43629</v>
      </c>
      <c r="B21451" s="19">
        <v>2019</v>
      </c>
      <c r="C21451" s="19">
        <v>6</v>
      </c>
      <c r="D21451" s="19">
        <v>13</v>
      </c>
      <c r="E21451" s="19">
        <v>17</v>
      </c>
      <c r="F21451" s="40">
        <v>32459.360000000001</v>
      </c>
      <c r="G21451" s="35">
        <f t="shared" si="335"/>
        <v>32611.85</v>
      </c>
      <c r="H21451" s="27">
        <v>559.00000030000001</v>
      </c>
      <c r="I21451" s="28">
        <v>638.53915999999992</v>
      </c>
      <c r="J21451" s="28">
        <f>H21451/(INDEX(Installed_Capacity!$H$6:$S$11,MATCH(Source_Data!B21451,Installed_Capacity!$G$6:$G$11,0),MATCH(Source_Data!C21451,Installed_Capacity!$H$5:$S$5,0)))</f>
        <v>0.9394957988235294</v>
      </c>
      <c r="K21451" s="29">
        <f>I21451/(INDEX(Installed_Capacity!$H$15:$S$20,MATCH(Source_Data!B21451,Installed_Capacity!$G$15:$G$20,0),MATCH(Source_Data!C21451,Installed_Capacity!$H$14:$S$14,0)))</f>
        <v>8.0000997288777728E-2</v>
      </c>
      <c r="L21451" s="21"/>
      <c r="M21451" s="2"/>
    </row>
    <row r="21452" spans="1:13" x14ac:dyDescent="0.25">
      <c r="A21452" s="17">
        <v>43629</v>
      </c>
      <c r="B21452" s="19">
        <v>2019</v>
      </c>
      <c r="C21452" s="19">
        <v>6</v>
      </c>
      <c r="D21452" s="19">
        <v>13</v>
      </c>
      <c r="E21452" s="19">
        <v>18</v>
      </c>
      <c r="F21452" s="40">
        <v>32611.85</v>
      </c>
      <c r="G21452" s="35">
        <f t="shared" si="335"/>
        <v>32611.85</v>
      </c>
      <c r="H21452" s="27">
        <v>556.00000009999997</v>
      </c>
      <c r="I21452" s="28">
        <v>1277.0703599999999</v>
      </c>
      <c r="J21452" s="28">
        <f>H21452/(INDEX(Installed_Capacity!$H$6:$S$11,MATCH(Source_Data!B21452,Installed_Capacity!$G$6:$G$11,0),MATCH(Source_Data!C21452,Installed_Capacity!$H$5:$S$5,0)))</f>
        <v>0.93445378168067217</v>
      </c>
      <c r="K21452" s="29">
        <f>I21452/(INDEX(Installed_Capacity!$H$15:$S$20,MATCH(Source_Data!B21452,Installed_Capacity!$G$15:$G$20,0),MATCH(Source_Data!C21452,Installed_Capacity!$H$14:$S$14,0)))</f>
        <v>0.16000099728877773</v>
      </c>
      <c r="L21452" s="21"/>
      <c r="M21452" s="2"/>
    </row>
    <row r="21453" spans="1:13" x14ac:dyDescent="0.25">
      <c r="A21453" s="17">
        <v>43629</v>
      </c>
      <c r="B21453" s="19">
        <v>2019</v>
      </c>
      <c r="C21453" s="19">
        <v>6</v>
      </c>
      <c r="D21453" s="19">
        <v>13</v>
      </c>
      <c r="E21453" s="19">
        <v>19</v>
      </c>
      <c r="F21453" s="40">
        <v>32204.42</v>
      </c>
      <c r="G21453" s="35">
        <f t="shared" si="335"/>
        <v>32611.85</v>
      </c>
      <c r="H21453" s="27">
        <v>563.99999939999998</v>
      </c>
      <c r="I21453" s="28">
        <v>1995.4181000000001</v>
      </c>
      <c r="J21453" s="28">
        <f>H21453/(INDEX(Installed_Capacity!$H$6:$S$11,MATCH(Source_Data!B21453,Installed_Capacity!$G$6:$G$11,0),MATCH(Source_Data!C21453,Installed_Capacity!$H$5:$S$5,0)))</f>
        <v>0.94789915865546215</v>
      </c>
      <c r="K21453" s="29">
        <f>I21453/(INDEX(Installed_Capacity!$H$15:$S$20,MATCH(Source_Data!B21453,Installed_Capacity!$G$15:$G$20,0),MATCH(Source_Data!C21453,Installed_Capacity!$H$14:$S$14,0)))</f>
        <v>0.25000101482903264</v>
      </c>
      <c r="L21453" s="21"/>
      <c r="M21453" s="2"/>
    </row>
    <row r="21454" spans="1:13" x14ac:dyDescent="0.25">
      <c r="A21454" s="17">
        <v>43629</v>
      </c>
      <c r="B21454" s="19">
        <v>2019</v>
      </c>
      <c r="C21454" s="19">
        <v>6</v>
      </c>
      <c r="D21454" s="19">
        <v>13</v>
      </c>
      <c r="E21454" s="19">
        <v>20</v>
      </c>
      <c r="F21454" s="40">
        <v>31718.400000000001</v>
      </c>
      <c r="G21454" s="35">
        <f t="shared" si="335"/>
        <v>32611.85</v>
      </c>
      <c r="H21454" s="27">
        <v>464.99999924000002</v>
      </c>
      <c r="I21454" s="28">
        <v>2554.1331</v>
      </c>
      <c r="J21454" s="28">
        <f>H21454/(INDEX(Installed_Capacity!$H$6:$S$11,MATCH(Source_Data!B21454,Installed_Capacity!$G$6:$G$11,0),MATCH(Source_Data!C21454,Installed_Capacity!$H$5:$S$5,0)))</f>
        <v>0.78151260376470588</v>
      </c>
      <c r="K21454" s="29">
        <f>I21454/(INDEX(Installed_Capacity!$H$15:$S$20,MATCH(Source_Data!B21454,Installed_Capacity!$G$15:$G$20,0),MATCH(Source_Data!C21454,Installed_Capacity!$H$14:$S$14,0)))</f>
        <v>0.32000103988653961</v>
      </c>
      <c r="L21454" s="21"/>
      <c r="M21454" s="2"/>
    </row>
    <row r="21455" spans="1:13" x14ac:dyDescent="0.25">
      <c r="A21455" s="17">
        <v>43629</v>
      </c>
      <c r="B21455" s="19">
        <v>2019</v>
      </c>
      <c r="C21455" s="19">
        <v>6</v>
      </c>
      <c r="D21455" s="19">
        <v>13</v>
      </c>
      <c r="E21455" s="19">
        <v>21</v>
      </c>
      <c r="F21455" s="40">
        <v>30687.98</v>
      </c>
      <c r="G21455" s="35">
        <f t="shared" si="335"/>
        <v>32611.85</v>
      </c>
      <c r="H21455" s="27">
        <v>572.99999990000003</v>
      </c>
      <c r="I21455" s="28">
        <v>5826.6054999999997</v>
      </c>
      <c r="J21455" s="28">
        <f>H21455/(INDEX(Installed_Capacity!$H$6:$S$11,MATCH(Source_Data!B21455,Installed_Capacity!$G$6:$G$11,0),MATCH(Source_Data!C21455,Installed_Capacity!$H$5:$S$5,0)))</f>
        <v>0.96302520991596641</v>
      </c>
      <c r="K21455" s="29">
        <f>I21455/(INDEX(Installed_Capacity!$H$15:$S$20,MATCH(Source_Data!B21455,Installed_Capacity!$G$15:$G$20,0),MATCH(Source_Data!C21455,Installed_Capacity!$H$14:$S$14,0)))</f>
        <v>0.73000103988653953</v>
      </c>
      <c r="L21455" s="21"/>
      <c r="M21455" s="2"/>
    </row>
    <row r="21456" spans="1:13" x14ac:dyDescent="0.25">
      <c r="A21456" s="17">
        <v>43629</v>
      </c>
      <c r="B21456" s="19">
        <v>2019</v>
      </c>
      <c r="C21456" s="19">
        <v>6</v>
      </c>
      <c r="D21456" s="19">
        <v>13</v>
      </c>
      <c r="E21456" s="19">
        <v>22</v>
      </c>
      <c r="F21456" s="40">
        <v>28388.12</v>
      </c>
      <c r="G21456" s="35">
        <f t="shared" si="335"/>
        <v>32611.85</v>
      </c>
      <c r="H21456" s="27">
        <v>571.99999909999997</v>
      </c>
      <c r="I21456" s="28">
        <v>6145.8705</v>
      </c>
      <c r="J21456" s="28">
        <f>H21456/(INDEX(Installed_Capacity!$H$6:$S$11,MATCH(Source_Data!B21456,Installed_Capacity!$G$6:$G$11,0),MATCH(Source_Data!C21456,Installed_Capacity!$H$5:$S$5,0)))</f>
        <v>0.96134453630252092</v>
      </c>
      <c r="K21456" s="29">
        <f>I21456/(INDEX(Installed_Capacity!$H$15:$S$20,MATCH(Source_Data!B21456,Installed_Capacity!$G$15:$G$20,0),MATCH(Source_Data!C21456,Installed_Capacity!$H$14:$S$14,0)))</f>
        <v>0.77000096471401869</v>
      </c>
      <c r="L21456" s="21"/>
      <c r="M21456" s="2"/>
    </row>
    <row r="21457" spans="1:13" x14ac:dyDescent="0.25">
      <c r="A21457" s="17">
        <v>43629</v>
      </c>
      <c r="B21457" s="19">
        <v>2019</v>
      </c>
      <c r="C21457" s="19">
        <v>6</v>
      </c>
      <c r="D21457" s="19">
        <v>13</v>
      </c>
      <c r="E21457" s="19">
        <v>23</v>
      </c>
      <c r="F21457" s="40">
        <v>26188.93</v>
      </c>
      <c r="G21457" s="35">
        <f t="shared" si="335"/>
        <v>32611.85</v>
      </c>
      <c r="H21457" s="27">
        <v>508</v>
      </c>
      <c r="I21457" s="28">
        <v>5587.1565000000001</v>
      </c>
      <c r="J21457" s="28">
        <f>H21457/(INDEX(Installed_Capacity!$H$6:$S$11,MATCH(Source_Data!B21457,Installed_Capacity!$G$6:$G$11,0),MATCH(Source_Data!C21457,Installed_Capacity!$H$5:$S$5,0)))</f>
        <v>0.85378151260504198</v>
      </c>
      <c r="K21457" s="29">
        <f>I21457/(INDEX(Installed_Capacity!$H$15:$S$20,MATCH(Source_Data!B21457,Installed_Capacity!$G$15:$G$20,0),MATCH(Source_Data!C21457,Installed_Capacity!$H$14:$S$14,0)))</f>
        <v>0.70000106494404657</v>
      </c>
      <c r="L21457" s="21"/>
      <c r="M21457" s="2"/>
    </row>
    <row r="21458" spans="1:13" x14ac:dyDescent="0.25">
      <c r="A21458" s="17">
        <v>43629</v>
      </c>
      <c r="B21458" s="19">
        <v>2019</v>
      </c>
      <c r="C21458" s="19">
        <v>6</v>
      </c>
      <c r="D21458" s="19">
        <v>13</v>
      </c>
      <c r="E21458" s="19">
        <v>24</v>
      </c>
      <c r="F21458" s="40">
        <v>24450.2</v>
      </c>
      <c r="G21458" s="35">
        <f t="shared" si="335"/>
        <v>32611.85</v>
      </c>
      <c r="H21458" s="27">
        <v>431.00000032000003</v>
      </c>
      <c r="I21458" s="28">
        <v>4230.277</v>
      </c>
      <c r="J21458" s="28">
        <f>H21458/(INDEX(Installed_Capacity!$H$6:$S$11,MATCH(Source_Data!B21458,Installed_Capacity!$G$6:$G$11,0),MATCH(Source_Data!C21458,Installed_Capacity!$H$5:$S$5,0)))</f>
        <v>0.72436974843697488</v>
      </c>
      <c r="K21458" s="29">
        <f>I21458/(INDEX(Installed_Capacity!$H$15:$S$20,MATCH(Source_Data!B21458,Installed_Capacity!$G$15:$G$20,0),MATCH(Source_Data!C21458,Installed_Capacity!$H$14:$S$14,0)))</f>
        <v>0.53000097724277218</v>
      </c>
      <c r="L21458" s="21"/>
      <c r="M21458" s="2"/>
    </row>
    <row r="21459" spans="1:13" x14ac:dyDescent="0.25">
      <c r="A21459" s="17">
        <v>43630</v>
      </c>
      <c r="B21459" s="19">
        <v>2019</v>
      </c>
      <c r="C21459" s="19">
        <v>6</v>
      </c>
      <c r="D21459" s="19">
        <v>14</v>
      </c>
      <c r="E21459" s="19">
        <v>1</v>
      </c>
      <c r="F21459" s="40">
        <v>23275.27</v>
      </c>
      <c r="G21459" s="35">
        <f t="shared" si="335"/>
        <v>29800.48</v>
      </c>
      <c r="H21459" s="27">
        <v>353.99999978</v>
      </c>
      <c r="I21459" s="28">
        <v>1755.9691</v>
      </c>
      <c r="J21459" s="28">
        <f>H21459/(INDEX(Installed_Capacity!$H$6:$S$11,MATCH(Source_Data!B21459,Installed_Capacity!$G$6:$G$11,0),MATCH(Source_Data!C21459,Installed_Capacity!$H$5:$S$5,0)))</f>
        <v>0.59495798282352941</v>
      </c>
      <c r="K21459" s="29">
        <f>I21459/(INDEX(Installed_Capacity!$H$15:$S$20,MATCH(Source_Data!B21459,Installed_Capacity!$G$15:$G$20,0),MATCH(Source_Data!C21459,Installed_Capacity!$H$14:$S$14,0)))</f>
        <v>0.2200010398865396</v>
      </c>
      <c r="L21459" s="21"/>
      <c r="M21459" s="2"/>
    </row>
    <row r="21460" spans="1:13" x14ac:dyDescent="0.25">
      <c r="A21460" s="17">
        <v>43630</v>
      </c>
      <c r="B21460" s="19">
        <v>2019</v>
      </c>
      <c r="C21460" s="19">
        <v>6</v>
      </c>
      <c r="D21460" s="19">
        <v>14</v>
      </c>
      <c r="E21460" s="19">
        <v>2</v>
      </c>
      <c r="F21460" s="40">
        <v>22669.47</v>
      </c>
      <c r="G21460" s="35">
        <f t="shared" si="335"/>
        <v>29800.48</v>
      </c>
      <c r="H21460" s="27">
        <v>452.00000017000002</v>
      </c>
      <c r="I21460" s="28">
        <v>478.90644000000003</v>
      </c>
      <c r="J21460" s="28">
        <f>H21460/(INDEX(Installed_Capacity!$H$6:$S$11,MATCH(Source_Data!B21460,Installed_Capacity!$G$6:$G$11,0),MATCH(Source_Data!C21460,Installed_Capacity!$H$5:$S$5,0)))</f>
        <v>0.75966386583193279</v>
      </c>
      <c r="K21460" s="29">
        <f>I21460/(INDEX(Installed_Capacity!$H$15:$S$20,MATCH(Source_Data!B21460,Installed_Capacity!$G$15:$G$20,0),MATCH(Source_Data!C21460,Installed_Capacity!$H$14:$S$14,0)))</f>
        <v>6.0001007311780541E-2</v>
      </c>
      <c r="L21460" s="21"/>
      <c r="M21460" s="2"/>
    </row>
    <row r="21461" spans="1:13" x14ac:dyDescent="0.25">
      <c r="A21461" s="17">
        <v>43630</v>
      </c>
      <c r="B21461" s="19">
        <v>2019</v>
      </c>
      <c r="C21461" s="19">
        <v>6</v>
      </c>
      <c r="D21461" s="19">
        <v>14</v>
      </c>
      <c r="E21461" s="19">
        <v>3</v>
      </c>
      <c r="F21461" s="40">
        <v>22325.72</v>
      </c>
      <c r="G21461" s="35">
        <f t="shared" si="335"/>
        <v>29800.48</v>
      </c>
      <c r="H21461" s="27">
        <v>535</v>
      </c>
      <c r="I21461" s="28">
        <v>7.9816399999999999E-3</v>
      </c>
      <c r="J21461" s="28">
        <f>H21461/(INDEX(Installed_Capacity!$H$6:$S$11,MATCH(Source_Data!B21461,Installed_Capacity!$G$6:$G$11,0),MATCH(Source_Data!C21461,Installed_Capacity!$H$5:$S$5,0)))</f>
        <v>0.89915966386554624</v>
      </c>
      <c r="K21461" s="29">
        <f>I21461/(INDEX(Installed_Capacity!$H$15:$S$20,MATCH(Source_Data!B21461,Installed_Capacity!$G$15:$G$20,0),MATCH(Source_Data!C21461,Installed_Capacity!$H$14:$S$14,0)))</f>
        <v>9.9999999999999995E-7</v>
      </c>
      <c r="L21461" s="21"/>
      <c r="M21461" s="2"/>
    </row>
    <row r="21462" spans="1:13" x14ac:dyDescent="0.25">
      <c r="A21462" s="17">
        <v>43630</v>
      </c>
      <c r="B21462" s="19">
        <v>2019</v>
      </c>
      <c r="C21462" s="19">
        <v>6</v>
      </c>
      <c r="D21462" s="19">
        <v>14</v>
      </c>
      <c r="E21462" s="19">
        <v>4</v>
      </c>
      <c r="F21462" s="40">
        <v>22430.38</v>
      </c>
      <c r="G21462" s="35">
        <f t="shared" si="335"/>
        <v>29800.48</v>
      </c>
      <c r="H21462" s="27">
        <v>545.99999930000001</v>
      </c>
      <c r="I21462" s="28">
        <v>7.9816399999999999E-3</v>
      </c>
      <c r="J21462" s="28">
        <f>H21462/(INDEX(Installed_Capacity!$H$6:$S$11,MATCH(Source_Data!B21462,Installed_Capacity!$G$6:$G$11,0),MATCH(Source_Data!C21462,Installed_Capacity!$H$5:$S$5,0)))</f>
        <v>0.91764705764705889</v>
      </c>
      <c r="K21462" s="29">
        <f>I21462/(INDEX(Installed_Capacity!$H$15:$S$20,MATCH(Source_Data!B21462,Installed_Capacity!$G$15:$G$20,0),MATCH(Source_Data!C21462,Installed_Capacity!$H$14:$S$14,0)))</f>
        <v>9.9999999999999995E-7</v>
      </c>
      <c r="L21462" s="21"/>
      <c r="M21462" s="2"/>
    </row>
    <row r="21463" spans="1:13" x14ac:dyDescent="0.25">
      <c r="A21463" s="17">
        <v>43630</v>
      </c>
      <c r="B21463" s="19">
        <v>2019</v>
      </c>
      <c r="C21463" s="19">
        <v>6</v>
      </c>
      <c r="D21463" s="19">
        <v>14</v>
      </c>
      <c r="E21463" s="19">
        <v>5</v>
      </c>
      <c r="F21463" s="40">
        <v>23285.8</v>
      </c>
      <c r="G21463" s="35">
        <f t="shared" si="335"/>
        <v>29800.48</v>
      </c>
      <c r="H21463" s="27">
        <v>523.99999969999999</v>
      </c>
      <c r="I21463" s="28">
        <v>79.824378999999993</v>
      </c>
      <c r="J21463" s="28">
        <f>H21463/(INDEX(Installed_Capacity!$H$6:$S$11,MATCH(Source_Data!B21463,Installed_Capacity!$G$6:$G$11,0),MATCH(Source_Data!C21463,Installed_Capacity!$H$5:$S$5,0)))</f>
        <v>0.88067226840336132</v>
      </c>
      <c r="K21463" s="29">
        <f>I21463/(INDEX(Installed_Capacity!$H$15:$S$20,MATCH(Source_Data!B21463,Installed_Capacity!$G$15:$G$20,0),MATCH(Source_Data!C21463,Installed_Capacity!$H$14:$S$14,0)))</f>
        <v>1.0000999669240907E-2</v>
      </c>
      <c r="L21463" s="21"/>
      <c r="M21463" s="2"/>
    </row>
    <row r="21464" spans="1:13" x14ac:dyDescent="0.25">
      <c r="A21464" s="17">
        <v>43630</v>
      </c>
      <c r="B21464" s="19">
        <v>2019</v>
      </c>
      <c r="C21464" s="19">
        <v>6</v>
      </c>
      <c r="D21464" s="19">
        <v>14</v>
      </c>
      <c r="E21464" s="19">
        <v>6</v>
      </c>
      <c r="F21464" s="40">
        <v>24346.75</v>
      </c>
      <c r="G21464" s="35">
        <f t="shared" si="335"/>
        <v>29800.48</v>
      </c>
      <c r="H21464" s="27">
        <v>446.00000008000001</v>
      </c>
      <c r="I21464" s="28">
        <v>79.824378999999993</v>
      </c>
      <c r="J21464" s="28">
        <f>H21464/(INDEX(Installed_Capacity!$H$6:$S$11,MATCH(Source_Data!B21464,Installed_Capacity!$G$6:$G$11,0),MATCH(Source_Data!C21464,Installed_Capacity!$H$5:$S$5,0)))</f>
        <v>0.74957983206722689</v>
      </c>
      <c r="K21464" s="29">
        <f>I21464/(INDEX(Installed_Capacity!$H$15:$S$20,MATCH(Source_Data!B21464,Installed_Capacity!$G$15:$G$20,0),MATCH(Source_Data!C21464,Installed_Capacity!$H$14:$S$14,0)))</f>
        <v>1.0000999669240907E-2</v>
      </c>
      <c r="L21464" s="21"/>
      <c r="M21464" s="2"/>
    </row>
    <row r="21465" spans="1:13" x14ac:dyDescent="0.25">
      <c r="A21465" s="17">
        <v>43630</v>
      </c>
      <c r="B21465" s="19">
        <v>2019</v>
      </c>
      <c r="C21465" s="19">
        <v>6</v>
      </c>
      <c r="D21465" s="19">
        <v>14</v>
      </c>
      <c r="E21465" s="19">
        <v>7</v>
      </c>
      <c r="F21465" s="40">
        <v>25512.58</v>
      </c>
      <c r="G21465" s="35">
        <f t="shared" si="335"/>
        <v>29800.48</v>
      </c>
      <c r="H21465" s="27">
        <v>347.00000021</v>
      </c>
      <c r="I21465" s="28">
        <v>79.824378999999993</v>
      </c>
      <c r="J21465" s="28">
        <f>H21465/(INDEX(Installed_Capacity!$H$6:$S$11,MATCH(Source_Data!B21465,Installed_Capacity!$G$6:$G$11,0),MATCH(Source_Data!C21465,Installed_Capacity!$H$5:$S$5,0)))</f>
        <v>0.58319327766386553</v>
      </c>
      <c r="K21465" s="29">
        <f>I21465/(INDEX(Installed_Capacity!$H$15:$S$20,MATCH(Source_Data!B21465,Installed_Capacity!$G$15:$G$20,0),MATCH(Source_Data!C21465,Installed_Capacity!$H$14:$S$14,0)))</f>
        <v>1.0000999669240907E-2</v>
      </c>
      <c r="L21465" s="21"/>
      <c r="M21465" s="2"/>
    </row>
    <row r="21466" spans="1:13" x14ac:dyDescent="0.25">
      <c r="A21466" s="17">
        <v>43630</v>
      </c>
      <c r="B21466" s="19">
        <v>2019</v>
      </c>
      <c r="C21466" s="19">
        <v>6</v>
      </c>
      <c r="D21466" s="19">
        <v>14</v>
      </c>
      <c r="E21466" s="19">
        <v>8</v>
      </c>
      <c r="F21466" s="40">
        <v>26479.26</v>
      </c>
      <c r="G21466" s="35">
        <f t="shared" si="335"/>
        <v>29800.48</v>
      </c>
      <c r="H21466" s="27">
        <v>367.99999966000001</v>
      </c>
      <c r="I21466" s="28">
        <v>79.824378999999993</v>
      </c>
      <c r="J21466" s="28">
        <f>H21466/(INDEX(Installed_Capacity!$H$6:$S$11,MATCH(Source_Data!B21466,Installed_Capacity!$G$6:$G$11,0),MATCH(Source_Data!C21466,Installed_Capacity!$H$5:$S$5,0)))</f>
        <v>0.61848739438655465</v>
      </c>
      <c r="K21466" s="29">
        <f>I21466/(INDEX(Installed_Capacity!$H$15:$S$20,MATCH(Source_Data!B21466,Installed_Capacity!$G$15:$G$20,0),MATCH(Source_Data!C21466,Installed_Capacity!$H$14:$S$14,0)))</f>
        <v>1.0000999669240907E-2</v>
      </c>
      <c r="L21466" s="21"/>
      <c r="M21466" s="2"/>
    </row>
    <row r="21467" spans="1:13" x14ac:dyDescent="0.25">
      <c r="A21467" s="17">
        <v>43630</v>
      </c>
      <c r="B21467" s="19">
        <v>2019</v>
      </c>
      <c r="C21467" s="19">
        <v>6</v>
      </c>
      <c r="D21467" s="19">
        <v>14</v>
      </c>
      <c r="E21467" s="19">
        <v>9</v>
      </c>
      <c r="F21467" s="40">
        <v>26809.87</v>
      </c>
      <c r="G21467" s="35">
        <f t="shared" si="335"/>
        <v>29800.48</v>
      </c>
      <c r="H21467" s="27">
        <v>487.99999969999999</v>
      </c>
      <c r="I21467" s="28">
        <v>159.640749</v>
      </c>
      <c r="J21467" s="28">
        <f>H21467/(INDEX(Installed_Capacity!$H$6:$S$11,MATCH(Source_Data!B21467,Installed_Capacity!$G$6:$G$11,0),MATCH(Source_Data!C21467,Installed_Capacity!$H$5:$S$5,0)))</f>
        <v>0.82016806672268905</v>
      </c>
      <c r="K21467" s="29">
        <f>I21467/(INDEX(Installed_Capacity!$H$15:$S$20,MATCH(Source_Data!B21467,Installed_Capacity!$G$15:$G$20,0),MATCH(Source_Data!C21467,Installed_Capacity!$H$14:$S$14,0)))</f>
        <v>2.0000995910614862E-2</v>
      </c>
      <c r="L21467" s="21"/>
      <c r="M21467" s="2"/>
    </row>
    <row r="21468" spans="1:13" x14ac:dyDescent="0.25">
      <c r="A21468" s="17">
        <v>43630</v>
      </c>
      <c r="B21468" s="19">
        <v>2019</v>
      </c>
      <c r="C21468" s="19">
        <v>6</v>
      </c>
      <c r="D21468" s="19">
        <v>14</v>
      </c>
      <c r="E21468" s="19">
        <v>10</v>
      </c>
      <c r="F21468" s="40">
        <v>26662.67</v>
      </c>
      <c r="G21468" s="35">
        <f t="shared" si="335"/>
        <v>29800.48</v>
      </c>
      <c r="H21468" s="27">
        <v>449.99999989999998</v>
      </c>
      <c r="I21468" s="28">
        <v>239.45715000000001</v>
      </c>
      <c r="J21468" s="28">
        <f>H21468/(INDEX(Installed_Capacity!$H$6:$S$11,MATCH(Source_Data!B21468,Installed_Capacity!$G$6:$G$11,0),MATCH(Source_Data!C21468,Installed_Capacity!$H$5:$S$5,0)))</f>
        <v>0.75630252084033611</v>
      </c>
      <c r="K21468" s="29">
        <f>I21468/(INDEX(Installed_Capacity!$H$15:$S$20,MATCH(Source_Data!B21468,Installed_Capacity!$G$15:$G$20,0),MATCH(Source_Data!C21468,Installed_Capacity!$H$14:$S$14,0)))</f>
        <v>3.0000996035902398E-2</v>
      </c>
      <c r="L21468" s="21"/>
      <c r="M21468" s="2"/>
    </row>
    <row r="21469" spans="1:13" x14ac:dyDescent="0.25">
      <c r="A21469" s="17">
        <v>43630</v>
      </c>
      <c r="B21469" s="19">
        <v>2019</v>
      </c>
      <c r="C21469" s="19">
        <v>6</v>
      </c>
      <c r="D21469" s="19">
        <v>14</v>
      </c>
      <c r="E21469" s="19">
        <v>11</v>
      </c>
      <c r="F21469" s="40">
        <v>26624.97</v>
      </c>
      <c r="G21469" s="35">
        <f t="shared" si="335"/>
        <v>29800.48</v>
      </c>
      <c r="H21469" s="27">
        <v>446.00000030000001</v>
      </c>
      <c r="I21469" s="28">
        <v>319.27364</v>
      </c>
      <c r="J21469" s="28">
        <f>H21469/(INDEX(Installed_Capacity!$H$6:$S$11,MATCH(Source_Data!B21469,Installed_Capacity!$G$6:$G$11,0),MATCH(Source_Data!C21469,Installed_Capacity!$H$5:$S$5,0)))</f>
        <v>0.74957983243697479</v>
      </c>
      <c r="K21469" s="29">
        <f>I21469/(INDEX(Installed_Capacity!$H$15:$S$20,MATCH(Source_Data!B21469,Installed_Capacity!$G$15:$G$20,0),MATCH(Source_Data!C21469,Installed_Capacity!$H$14:$S$14,0)))</f>
        <v>4.0001007311780537E-2</v>
      </c>
      <c r="L21469" s="21"/>
      <c r="M21469" s="2"/>
    </row>
    <row r="21470" spans="1:13" x14ac:dyDescent="0.25">
      <c r="A21470" s="17">
        <v>43630</v>
      </c>
      <c r="B21470" s="19">
        <v>2019</v>
      </c>
      <c r="C21470" s="19">
        <v>6</v>
      </c>
      <c r="D21470" s="19">
        <v>14</v>
      </c>
      <c r="E21470" s="19">
        <v>12</v>
      </c>
      <c r="F21470" s="40">
        <v>26241.759999999998</v>
      </c>
      <c r="G21470" s="35">
        <f t="shared" si="335"/>
        <v>29800.48</v>
      </c>
      <c r="H21470" s="27">
        <v>432.99999982000003</v>
      </c>
      <c r="I21470" s="28">
        <v>399.08994999999999</v>
      </c>
      <c r="J21470" s="28">
        <f>H21470/(INDEX(Installed_Capacity!$H$6:$S$11,MATCH(Source_Data!B21470,Installed_Capacity!$G$6:$G$11,0),MATCH(Source_Data!C21470,Installed_Capacity!$H$5:$S$5,0)))</f>
        <v>0.72773109213445386</v>
      </c>
      <c r="K21470" s="29">
        <f>I21470/(INDEX(Installed_Capacity!$H$15:$S$20,MATCH(Source_Data!B21470,Installed_Capacity!$G$15:$G$20,0),MATCH(Source_Data!C21470,Installed_Capacity!$H$14:$S$14,0)))</f>
        <v>5.0000996035902391E-2</v>
      </c>
      <c r="L21470" s="21"/>
      <c r="M21470" s="2"/>
    </row>
    <row r="21471" spans="1:13" x14ac:dyDescent="0.25">
      <c r="A21471" s="17">
        <v>43630</v>
      </c>
      <c r="B21471" s="19">
        <v>2019</v>
      </c>
      <c r="C21471" s="19">
        <v>6</v>
      </c>
      <c r="D21471" s="19">
        <v>14</v>
      </c>
      <c r="E21471" s="19">
        <v>13</v>
      </c>
      <c r="F21471" s="40">
        <v>26313.34</v>
      </c>
      <c r="G21471" s="35">
        <f t="shared" si="335"/>
        <v>29800.48</v>
      </c>
      <c r="H21471" s="27">
        <v>474.0000005</v>
      </c>
      <c r="I21471" s="28">
        <v>399.08994999999999</v>
      </c>
      <c r="J21471" s="28">
        <f>H21471/(INDEX(Installed_Capacity!$H$6:$S$11,MATCH(Source_Data!B21471,Installed_Capacity!$G$6:$G$11,0),MATCH(Source_Data!C21471,Installed_Capacity!$H$5:$S$5,0)))</f>
        <v>0.79663865630252095</v>
      </c>
      <c r="K21471" s="29">
        <f>I21471/(INDEX(Installed_Capacity!$H$15:$S$20,MATCH(Source_Data!B21471,Installed_Capacity!$G$15:$G$20,0),MATCH(Source_Data!C21471,Installed_Capacity!$H$14:$S$14,0)))</f>
        <v>5.0000996035902391E-2</v>
      </c>
      <c r="L21471" s="21"/>
      <c r="M21471" s="2"/>
    </row>
    <row r="21472" spans="1:13" x14ac:dyDescent="0.25">
      <c r="A21472" s="17">
        <v>43630</v>
      </c>
      <c r="B21472" s="19">
        <v>2019</v>
      </c>
      <c r="C21472" s="19">
        <v>6</v>
      </c>
      <c r="D21472" s="19">
        <v>14</v>
      </c>
      <c r="E21472" s="19">
        <v>14</v>
      </c>
      <c r="F21472" s="40">
        <v>26964.45</v>
      </c>
      <c r="G21472" s="35">
        <f t="shared" si="335"/>
        <v>29800.48</v>
      </c>
      <c r="H21472" s="27">
        <v>473.00000019999999</v>
      </c>
      <c r="I21472" s="28">
        <v>558.72266000000002</v>
      </c>
      <c r="J21472" s="28">
        <f>H21472/(INDEX(Installed_Capacity!$H$6:$S$11,MATCH(Source_Data!B21472,Installed_Capacity!$G$6:$G$11,0),MATCH(Source_Data!C21472,Installed_Capacity!$H$5:$S$5,0)))</f>
        <v>0.79495798352941172</v>
      </c>
      <c r="K21472" s="29">
        <f>I21472/(INDEX(Installed_Capacity!$H$15:$S$20,MATCH(Source_Data!B21472,Installed_Capacity!$G$15:$G$20,0),MATCH(Source_Data!C21472,Installed_Capacity!$H$14:$S$14,0)))</f>
        <v>7.0000984760024254E-2</v>
      </c>
      <c r="L21472" s="21"/>
      <c r="M21472" s="2"/>
    </row>
    <row r="21473" spans="1:13" x14ac:dyDescent="0.25">
      <c r="A21473" s="17">
        <v>43630</v>
      </c>
      <c r="B21473" s="19">
        <v>2019</v>
      </c>
      <c r="C21473" s="19">
        <v>6</v>
      </c>
      <c r="D21473" s="19">
        <v>14</v>
      </c>
      <c r="E21473" s="19">
        <v>15</v>
      </c>
      <c r="F21473" s="40">
        <v>27705.42</v>
      </c>
      <c r="G21473" s="35">
        <f t="shared" si="335"/>
        <v>29800.48</v>
      </c>
      <c r="H21473" s="27">
        <v>462</v>
      </c>
      <c r="I21473" s="28">
        <v>798.17186000000004</v>
      </c>
      <c r="J21473" s="28">
        <f>H21473/(INDEX(Installed_Capacity!$H$6:$S$11,MATCH(Source_Data!B21473,Installed_Capacity!$G$6:$G$11,0),MATCH(Source_Data!C21473,Installed_Capacity!$H$5:$S$5,0)))</f>
        <v>0.77647058823529413</v>
      </c>
      <c r="K21473" s="29">
        <f>I21473/(INDEX(Installed_Capacity!$H$15:$S$20,MATCH(Source_Data!B21473,Installed_Capacity!$G$15:$G$20,0),MATCH(Source_Data!C21473,Installed_Capacity!$H$14:$S$14,0)))</f>
        <v>0.10000098476002425</v>
      </c>
      <c r="L21473" s="21"/>
      <c r="M21473" s="2"/>
    </row>
    <row r="21474" spans="1:13" x14ac:dyDescent="0.25">
      <c r="A21474" s="17">
        <v>43630</v>
      </c>
      <c r="B21474" s="19">
        <v>2019</v>
      </c>
      <c r="C21474" s="19">
        <v>6</v>
      </c>
      <c r="D21474" s="19">
        <v>14</v>
      </c>
      <c r="E21474" s="19">
        <v>16</v>
      </c>
      <c r="F21474" s="40">
        <v>28541.119999999999</v>
      </c>
      <c r="G21474" s="35">
        <f t="shared" si="335"/>
        <v>29800.48</v>
      </c>
      <c r="H21474" s="27">
        <v>473.99999960000002</v>
      </c>
      <c r="I21474" s="28">
        <v>1197.25396</v>
      </c>
      <c r="J21474" s="28">
        <f>H21474/(INDEX(Installed_Capacity!$H$6:$S$11,MATCH(Source_Data!B21474,Installed_Capacity!$G$6:$G$11,0),MATCH(Source_Data!C21474,Installed_Capacity!$H$5:$S$5,0)))</f>
        <v>0.79663865478991602</v>
      </c>
      <c r="K21474" s="29">
        <f>I21474/(INDEX(Installed_Capacity!$H$15:$S$20,MATCH(Source_Data!B21474,Installed_Capacity!$G$15:$G$20,0),MATCH(Source_Data!C21474,Installed_Capacity!$H$14:$S$14,0)))</f>
        <v>0.15000099728877775</v>
      </c>
      <c r="L21474" s="21"/>
      <c r="M21474" s="2"/>
    </row>
    <row r="21475" spans="1:13" x14ac:dyDescent="0.25">
      <c r="A21475" s="17">
        <v>43630</v>
      </c>
      <c r="B21475" s="19">
        <v>2019</v>
      </c>
      <c r="C21475" s="19">
        <v>6</v>
      </c>
      <c r="D21475" s="19">
        <v>14</v>
      </c>
      <c r="E21475" s="19">
        <v>17</v>
      </c>
      <c r="F21475" s="40">
        <v>29400.37</v>
      </c>
      <c r="G21475" s="35">
        <f t="shared" si="335"/>
        <v>29800.48</v>
      </c>
      <c r="H21475" s="27">
        <v>459.00000019999999</v>
      </c>
      <c r="I21475" s="28">
        <v>1436.7030699999998</v>
      </c>
      <c r="J21475" s="28">
        <f>H21475/(INDEX(Installed_Capacity!$H$6:$S$11,MATCH(Source_Data!B21475,Installed_Capacity!$G$6:$G$11,0),MATCH(Source_Data!C21475,Installed_Capacity!$H$5:$S$5,0)))</f>
        <v>0.77142857176470592</v>
      </c>
      <c r="K21475" s="29">
        <f>I21475/(INDEX(Installed_Capacity!$H$15:$S$20,MATCH(Source_Data!B21475,Installed_Capacity!$G$15:$G$20,0),MATCH(Source_Data!C21475,Installed_Capacity!$H$14:$S$14,0)))</f>
        <v>0.18000098601289957</v>
      </c>
      <c r="L21475" s="21"/>
      <c r="M21475" s="2"/>
    </row>
    <row r="21476" spans="1:13" x14ac:dyDescent="0.25">
      <c r="A21476" s="17">
        <v>43630</v>
      </c>
      <c r="B21476" s="19">
        <v>2019</v>
      </c>
      <c r="C21476" s="19">
        <v>6</v>
      </c>
      <c r="D21476" s="19">
        <v>14</v>
      </c>
      <c r="E21476" s="19">
        <v>18</v>
      </c>
      <c r="F21476" s="40">
        <v>29800.48</v>
      </c>
      <c r="G21476" s="35">
        <f t="shared" si="335"/>
        <v>29800.48</v>
      </c>
      <c r="H21476" s="27">
        <v>409.99999979</v>
      </c>
      <c r="I21476" s="28">
        <v>1436.7030699999998</v>
      </c>
      <c r="J21476" s="28">
        <f>H21476/(INDEX(Installed_Capacity!$H$6:$S$11,MATCH(Source_Data!B21476,Installed_Capacity!$G$6:$G$11,0),MATCH(Source_Data!C21476,Installed_Capacity!$H$5:$S$5,0)))</f>
        <v>0.68907562989915971</v>
      </c>
      <c r="K21476" s="29">
        <f>I21476/(INDEX(Installed_Capacity!$H$15:$S$20,MATCH(Source_Data!B21476,Installed_Capacity!$G$15:$G$20,0),MATCH(Source_Data!C21476,Installed_Capacity!$H$14:$S$14,0)))</f>
        <v>0.18000098601289957</v>
      </c>
      <c r="L21476" s="21"/>
      <c r="M21476" s="2"/>
    </row>
    <row r="21477" spans="1:13" x14ac:dyDescent="0.25">
      <c r="A21477" s="17">
        <v>43630</v>
      </c>
      <c r="B21477" s="19">
        <v>2019</v>
      </c>
      <c r="C21477" s="19">
        <v>6</v>
      </c>
      <c r="D21477" s="19">
        <v>14</v>
      </c>
      <c r="E21477" s="19">
        <v>19</v>
      </c>
      <c r="F21477" s="40">
        <v>29652.58</v>
      </c>
      <c r="G21477" s="35">
        <f t="shared" si="335"/>
        <v>29800.48</v>
      </c>
      <c r="H21477" s="27">
        <v>340.00000018999998</v>
      </c>
      <c r="I21477" s="28">
        <v>1835.7851000000001</v>
      </c>
      <c r="J21477" s="28">
        <f>H21477/(INDEX(Installed_Capacity!$H$6:$S$11,MATCH(Source_Data!B21477,Installed_Capacity!$G$6:$G$11,0),MATCH(Source_Data!C21477,Installed_Capacity!$H$5:$S$5,0)))</f>
        <v>0.57142857174789907</v>
      </c>
      <c r="K21477" s="29">
        <f>I21477/(INDEX(Installed_Capacity!$H$15:$S$20,MATCH(Source_Data!B21477,Installed_Capacity!$G$15:$G$20,0),MATCH(Source_Data!C21477,Installed_Capacity!$H$14:$S$14,0)))</f>
        <v>0.23000098977152564</v>
      </c>
      <c r="L21477" s="21"/>
      <c r="M21477" s="2"/>
    </row>
    <row r="21478" spans="1:13" x14ac:dyDescent="0.25">
      <c r="A21478" s="17">
        <v>43630</v>
      </c>
      <c r="B21478" s="19">
        <v>2019</v>
      </c>
      <c r="C21478" s="19">
        <v>6</v>
      </c>
      <c r="D21478" s="19">
        <v>14</v>
      </c>
      <c r="E21478" s="19">
        <v>20</v>
      </c>
      <c r="F21478" s="40">
        <v>29620.240000000002</v>
      </c>
      <c r="G21478" s="35">
        <f t="shared" si="335"/>
        <v>29800.48</v>
      </c>
      <c r="H21478" s="27">
        <v>434.99999969999999</v>
      </c>
      <c r="I21478" s="28">
        <v>2234.8670999999999</v>
      </c>
      <c r="J21478" s="28">
        <f>H21478/(INDEX(Installed_Capacity!$H$6:$S$11,MATCH(Source_Data!B21478,Installed_Capacity!$G$6:$G$11,0),MATCH(Source_Data!C21478,Installed_Capacity!$H$5:$S$5,0)))</f>
        <v>0.73109243647058819</v>
      </c>
      <c r="K21478" s="29">
        <f>I21478/(INDEX(Installed_Capacity!$H$15:$S$20,MATCH(Source_Data!B21478,Installed_Capacity!$G$15:$G$20,0),MATCH(Source_Data!C21478,Installed_Capacity!$H$14:$S$14,0)))</f>
        <v>0.28000098977152565</v>
      </c>
      <c r="L21478" s="21"/>
      <c r="M21478" s="2"/>
    </row>
    <row r="21479" spans="1:13" x14ac:dyDescent="0.25">
      <c r="A21479" s="17">
        <v>43630</v>
      </c>
      <c r="B21479" s="19">
        <v>2019</v>
      </c>
      <c r="C21479" s="19">
        <v>6</v>
      </c>
      <c r="D21479" s="19">
        <v>14</v>
      </c>
      <c r="E21479" s="19">
        <v>21</v>
      </c>
      <c r="F21479" s="40">
        <v>28783.52</v>
      </c>
      <c r="G21479" s="35">
        <f t="shared" si="335"/>
        <v>29800.48</v>
      </c>
      <c r="H21479" s="27">
        <v>492.99999980000001</v>
      </c>
      <c r="I21479" s="28">
        <v>3990.8280999999997</v>
      </c>
      <c r="J21479" s="28">
        <f>H21479/(INDEX(Installed_Capacity!$H$6:$S$11,MATCH(Source_Data!B21479,Installed_Capacity!$G$6:$G$11,0),MATCH(Source_Data!C21479,Installed_Capacity!$H$5:$S$5,0)))</f>
        <v>0.82857142823529417</v>
      </c>
      <c r="K21479" s="29">
        <f>I21479/(INDEX(Installed_Capacity!$H$15:$S$20,MATCH(Source_Data!B21479,Installed_Capacity!$G$15:$G$20,0),MATCH(Source_Data!C21479,Installed_Capacity!$H$14:$S$14,0)))</f>
        <v>0.50000101482903259</v>
      </c>
      <c r="L21479" s="21"/>
      <c r="M21479" s="2"/>
    </row>
    <row r="21480" spans="1:13" x14ac:dyDescent="0.25">
      <c r="A21480" s="17">
        <v>43630</v>
      </c>
      <c r="B21480" s="19">
        <v>2019</v>
      </c>
      <c r="C21480" s="19">
        <v>6</v>
      </c>
      <c r="D21480" s="19">
        <v>14</v>
      </c>
      <c r="E21480" s="19">
        <v>22</v>
      </c>
      <c r="F21480" s="40">
        <v>26939.05</v>
      </c>
      <c r="G21480" s="35">
        <f t="shared" si="335"/>
        <v>29800.48</v>
      </c>
      <c r="H21480" s="27">
        <v>572.00000060000002</v>
      </c>
      <c r="I21480" s="28">
        <v>3192.6641</v>
      </c>
      <c r="J21480" s="28">
        <f>H21480/(INDEX(Installed_Capacity!$H$6:$S$11,MATCH(Source_Data!B21480,Installed_Capacity!$G$6:$G$11,0),MATCH(Source_Data!C21480,Installed_Capacity!$H$5:$S$5,0)))</f>
        <v>0.96134453882352944</v>
      </c>
      <c r="K21480" s="29">
        <f>I21480/(INDEX(Installed_Capacity!$H$15:$S$20,MATCH(Source_Data!B21480,Installed_Capacity!$G$15:$G$20,0),MATCH(Source_Data!C21480,Installed_Capacity!$H$14:$S$14,0)))</f>
        <v>0.40000101482903261</v>
      </c>
      <c r="L21480" s="21"/>
      <c r="M21480" s="2"/>
    </row>
    <row r="21481" spans="1:13" x14ac:dyDescent="0.25">
      <c r="A21481" s="17">
        <v>43630</v>
      </c>
      <c r="B21481" s="19">
        <v>2019</v>
      </c>
      <c r="C21481" s="19">
        <v>6</v>
      </c>
      <c r="D21481" s="19">
        <v>14</v>
      </c>
      <c r="E21481" s="19">
        <v>23</v>
      </c>
      <c r="F21481" s="40">
        <v>25016.66</v>
      </c>
      <c r="G21481" s="35">
        <f t="shared" si="335"/>
        <v>29800.48</v>
      </c>
      <c r="H21481" s="27">
        <v>570.99999949999994</v>
      </c>
      <c r="I21481" s="28">
        <v>2953.2141000000001</v>
      </c>
      <c r="J21481" s="28">
        <f>H21481/(INDEX(Installed_Capacity!$H$6:$S$11,MATCH(Source_Data!B21481,Installed_Capacity!$G$6:$G$11,0),MATCH(Source_Data!C21481,Installed_Capacity!$H$5:$S$5,0)))</f>
        <v>0.95966386470588227</v>
      </c>
      <c r="K21481" s="29">
        <f>I21481/(INDEX(Installed_Capacity!$H$15:$S$20,MATCH(Source_Data!B21481,Installed_Capacity!$G$15:$G$20,0),MATCH(Source_Data!C21481,Installed_Capacity!$H$14:$S$14,0)))</f>
        <v>0.37000091459900469</v>
      </c>
      <c r="L21481" s="21"/>
      <c r="M21481" s="2"/>
    </row>
    <row r="21482" spans="1:13" x14ac:dyDescent="0.25">
      <c r="A21482" s="17">
        <v>43630</v>
      </c>
      <c r="B21482" s="19">
        <v>2019</v>
      </c>
      <c r="C21482" s="19">
        <v>6</v>
      </c>
      <c r="D21482" s="19">
        <v>14</v>
      </c>
      <c r="E21482" s="19">
        <v>24</v>
      </c>
      <c r="F21482" s="40">
        <v>23633.45</v>
      </c>
      <c r="G21482" s="35">
        <f t="shared" si="335"/>
        <v>29800.48</v>
      </c>
      <c r="H21482" s="27">
        <v>557.99999979999996</v>
      </c>
      <c r="I21482" s="28">
        <v>3272.4799999999996</v>
      </c>
      <c r="J21482" s="28">
        <f>H21482/(INDEX(Installed_Capacity!$H$6:$S$11,MATCH(Source_Data!B21482,Installed_Capacity!$G$6:$G$11,0),MATCH(Source_Data!C21482,Installed_Capacity!$H$5:$S$5,0)))</f>
        <v>0.9378151257142856</v>
      </c>
      <c r="K21482" s="29">
        <f>I21482/(INDEX(Installed_Capacity!$H$15:$S$20,MATCH(Source_Data!B21482,Installed_Capacity!$G$15:$G$20,0),MATCH(Source_Data!C21482,Installed_Capacity!$H$14:$S$14,0)))</f>
        <v>0.41000095218526511</v>
      </c>
      <c r="L21482" s="21"/>
      <c r="M21482" s="2"/>
    </row>
    <row r="21483" spans="1:13" x14ac:dyDescent="0.25">
      <c r="A21483" s="17">
        <v>43631</v>
      </c>
      <c r="B21483" s="19">
        <v>2019</v>
      </c>
      <c r="C21483" s="19">
        <v>6</v>
      </c>
      <c r="D21483" s="19">
        <v>15</v>
      </c>
      <c r="E21483" s="19">
        <v>1</v>
      </c>
      <c r="F21483" s="40">
        <v>22603.599999999999</v>
      </c>
      <c r="G21483" s="35">
        <f t="shared" si="335"/>
        <v>27884.53</v>
      </c>
      <c r="H21483" s="27">
        <v>482.99999989999998</v>
      </c>
      <c r="I21483" s="28">
        <v>3990.8280999999997</v>
      </c>
      <c r="J21483" s="28">
        <f>H21483/(INDEX(Installed_Capacity!$H$6:$S$11,MATCH(Source_Data!B21483,Installed_Capacity!$G$6:$G$11,0),MATCH(Source_Data!C21483,Installed_Capacity!$H$5:$S$5,0)))</f>
        <v>0.81176470571428572</v>
      </c>
      <c r="K21483" s="29">
        <f>I21483/(INDEX(Installed_Capacity!$H$15:$S$20,MATCH(Source_Data!B21483,Installed_Capacity!$G$15:$G$20,0),MATCH(Source_Data!C21483,Installed_Capacity!$H$14:$S$14,0)))</f>
        <v>0.50000101482903259</v>
      </c>
      <c r="L21483" s="21"/>
      <c r="M21483" s="2"/>
    </row>
    <row r="21484" spans="1:13" x14ac:dyDescent="0.25">
      <c r="A21484" s="17">
        <v>43631</v>
      </c>
      <c r="B21484" s="19">
        <v>2019</v>
      </c>
      <c r="C21484" s="19">
        <v>6</v>
      </c>
      <c r="D21484" s="19">
        <v>15</v>
      </c>
      <c r="E21484" s="19">
        <v>2</v>
      </c>
      <c r="F21484" s="40">
        <v>21816.63</v>
      </c>
      <c r="G21484" s="35">
        <f t="shared" si="335"/>
        <v>27884.53</v>
      </c>
      <c r="H21484" s="27">
        <v>350.00000055999999</v>
      </c>
      <c r="I21484" s="28">
        <v>4709.1759999999995</v>
      </c>
      <c r="J21484" s="28">
        <f>H21484/(INDEX(Installed_Capacity!$H$6:$S$11,MATCH(Source_Data!B21484,Installed_Capacity!$G$6:$G$11,0),MATCH(Source_Data!C21484,Installed_Capacity!$H$5:$S$5,0)))</f>
        <v>0.58823529505882355</v>
      </c>
      <c r="K21484" s="29">
        <f>I21484/(INDEX(Installed_Capacity!$H$15:$S$20,MATCH(Source_Data!B21484,Installed_Capacity!$G$15:$G$20,0),MATCH(Source_Data!C21484,Installed_Capacity!$H$14:$S$14,0)))</f>
        <v>0.59000105241529299</v>
      </c>
      <c r="L21484" s="21"/>
      <c r="M21484" s="2"/>
    </row>
    <row r="21485" spans="1:13" x14ac:dyDescent="0.25">
      <c r="A21485" s="17">
        <v>43631</v>
      </c>
      <c r="B21485" s="19">
        <v>2019</v>
      </c>
      <c r="C21485" s="19">
        <v>6</v>
      </c>
      <c r="D21485" s="19">
        <v>15</v>
      </c>
      <c r="E21485" s="19">
        <v>3</v>
      </c>
      <c r="F21485" s="40">
        <v>21289.4</v>
      </c>
      <c r="G21485" s="35">
        <f t="shared" si="335"/>
        <v>27884.53</v>
      </c>
      <c r="H21485" s="27">
        <v>328.99999987000001</v>
      </c>
      <c r="I21485" s="28">
        <v>5267.8905000000004</v>
      </c>
      <c r="J21485" s="28">
        <f>H21485/(INDEX(Installed_Capacity!$H$6:$S$11,MATCH(Source_Data!B21485,Installed_Capacity!$G$6:$G$11,0),MATCH(Source_Data!C21485,Installed_Capacity!$H$5:$S$5,0)))</f>
        <v>0.55294117625210082</v>
      </c>
      <c r="K21485" s="29">
        <f>I21485/(INDEX(Installed_Capacity!$H$15:$S$20,MATCH(Source_Data!B21485,Installed_Capacity!$G$15:$G$20,0),MATCH(Source_Data!C21485,Installed_Capacity!$H$14:$S$14,0)))</f>
        <v>0.66000101482903262</v>
      </c>
      <c r="L21485" s="21"/>
      <c r="M21485" s="2"/>
    </row>
    <row r="21486" spans="1:13" x14ac:dyDescent="0.25">
      <c r="A21486" s="17">
        <v>43631</v>
      </c>
      <c r="B21486" s="19">
        <v>2019</v>
      </c>
      <c r="C21486" s="19">
        <v>6</v>
      </c>
      <c r="D21486" s="19">
        <v>15</v>
      </c>
      <c r="E21486" s="19">
        <v>4</v>
      </c>
      <c r="F21486" s="40">
        <v>21158.080000000002</v>
      </c>
      <c r="G21486" s="35">
        <f t="shared" si="335"/>
        <v>27884.53</v>
      </c>
      <c r="H21486" s="27">
        <v>344.99999982999998</v>
      </c>
      <c r="I21486" s="28">
        <v>5666.9735000000001</v>
      </c>
      <c r="J21486" s="28">
        <f>H21486/(INDEX(Installed_Capacity!$H$6:$S$11,MATCH(Source_Data!B21486,Installed_Capacity!$G$6:$G$11,0),MATCH(Source_Data!C21486,Installed_Capacity!$H$5:$S$5,0)))</f>
        <v>0.57983193248739495</v>
      </c>
      <c r="K21486" s="29">
        <f>I21486/(INDEX(Installed_Capacity!$H$15:$S$20,MATCH(Source_Data!B21486,Installed_Capacity!$G$15:$G$20,0),MATCH(Source_Data!C21486,Installed_Capacity!$H$14:$S$14,0)))</f>
        <v>0.71000114011656745</v>
      </c>
      <c r="L21486" s="21"/>
      <c r="M21486" s="2"/>
    </row>
    <row r="21487" spans="1:13" x14ac:dyDescent="0.25">
      <c r="A21487" s="17">
        <v>43631</v>
      </c>
      <c r="B21487" s="19">
        <v>2019</v>
      </c>
      <c r="C21487" s="19">
        <v>6</v>
      </c>
      <c r="D21487" s="19">
        <v>15</v>
      </c>
      <c r="E21487" s="19">
        <v>5</v>
      </c>
      <c r="F21487" s="40">
        <v>21423.96</v>
      </c>
      <c r="G21487" s="35">
        <f t="shared" si="335"/>
        <v>27884.53</v>
      </c>
      <c r="H21487" s="27">
        <v>288.99999995000002</v>
      </c>
      <c r="I21487" s="28">
        <v>4868.8071</v>
      </c>
      <c r="J21487" s="28">
        <f>H21487/(INDEX(Installed_Capacity!$H$6:$S$11,MATCH(Source_Data!B21487,Installed_Capacity!$G$6:$G$11,0),MATCH(Source_Data!C21487,Installed_Capacity!$H$5:$S$5,0)))</f>
        <v>0.48571428563025215</v>
      </c>
      <c r="K21487" s="29">
        <f>I21487/(INDEX(Installed_Capacity!$H$15:$S$20,MATCH(Source_Data!B21487,Installed_Capacity!$G$15:$G$20,0),MATCH(Source_Data!C21487,Installed_Capacity!$H$14:$S$14,0)))</f>
        <v>0.61000083942648375</v>
      </c>
      <c r="L21487" s="21"/>
      <c r="M21487" s="2"/>
    </row>
    <row r="21488" spans="1:13" x14ac:dyDescent="0.25">
      <c r="A21488" s="17">
        <v>43631</v>
      </c>
      <c r="B21488" s="19">
        <v>2019</v>
      </c>
      <c r="C21488" s="19">
        <v>6</v>
      </c>
      <c r="D21488" s="19">
        <v>15</v>
      </c>
      <c r="E21488" s="19">
        <v>6</v>
      </c>
      <c r="F21488" s="40">
        <v>21642.44</v>
      </c>
      <c r="G21488" s="35">
        <f t="shared" si="335"/>
        <v>27884.53</v>
      </c>
      <c r="H21488" s="27">
        <v>265.00000004999998</v>
      </c>
      <c r="I21488" s="28">
        <v>4389.91</v>
      </c>
      <c r="J21488" s="28">
        <f>H21488/(INDEX(Installed_Capacity!$H$6:$S$11,MATCH(Source_Data!B21488,Installed_Capacity!$G$6:$G$11,0),MATCH(Source_Data!C21488,Installed_Capacity!$H$5:$S$5,0)))</f>
        <v>0.44537815134453779</v>
      </c>
      <c r="K21488" s="29">
        <f>I21488/(INDEX(Installed_Capacity!$H$15:$S$20,MATCH(Source_Data!B21488,Installed_Capacity!$G$15:$G$20,0),MATCH(Source_Data!C21488,Installed_Capacity!$H$14:$S$14,0)))</f>
        <v>0.55000100230027915</v>
      </c>
      <c r="L21488" s="21"/>
      <c r="M21488" s="2"/>
    </row>
    <row r="21489" spans="1:13" x14ac:dyDescent="0.25">
      <c r="A21489" s="17">
        <v>43631</v>
      </c>
      <c r="B21489" s="19">
        <v>2019</v>
      </c>
      <c r="C21489" s="19">
        <v>6</v>
      </c>
      <c r="D21489" s="19">
        <v>15</v>
      </c>
      <c r="E21489" s="19">
        <v>7</v>
      </c>
      <c r="F21489" s="40">
        <v>22118.32</v>
      </c>
      <c r="G21489" s="35">
        <f t="shared" si="335"/>
        <v>27884.53</v>
      </c>
      <c r="H21489" s="27">
        <v>234.00000012000001</v>
      </c>
      <c r="I21489" s="28">
        <v>3511.9301</v>
      </c>
      <c r="J21489" s="28">
        <f>H21489/(INDEX(Installed_Capacity!$H$6:$S$11,MATCH(Source_Data!B21489,Installed_Capacity!$G$6:$G$11,0),MATCH(Source_Data!C21489,Installed_Capacity!$H$5:$S$5,0)))</f>
        <v>0.39327731112605041</v>
      </c>
      <c r="K21489" s="29">
        <f>I21489/(INDEX(Installed_Capacity!$H$15:$S$20,MATCH(Source_Data!B21489,Installed_Capacity!$G$15:$G$20,0),MATCH(Source_Data!C21489,Installed_Capacity!$H$14:$S$14,0)))</f>
        <v>0.44000106494404656</v>
      </c>
      <c r="L21489" s="21"/>
      <c r="M21489" s="2"/>
    </row>
    <row r="21490" spans="1:13" x14ac:dyDescent="0.25">
      <c r="A21490" s="17">
        <v>43631</v>
      </c>
      <c r="B21490" s="19">
        <v>2019</v>
      </c>
      <c r="C21490" s="19">
        <v>6</v>
      </c>
      <c r="D21490" s="19">
        <v>15</v>
      </c>
      <c r="E21490" s="19">
        <v>8</v>
      </c>
      <c r="F21490" s="40">
        <v>22768.15</v>
      </c>
      <c r="G21490" s="35">
        <f t="shared" si="335"/>
        <v>27884.53</v>
      </c>
      <c r="H21490" s="27">
        <v>154</v>
      </c>
      <c r="I21490" s="28">
        <v>1835.7851000000001</v>
      </c>
      <c r="J21490" s="28">
        <f>H21490/(INDEX(Installed_Capacity!$H$6:$S$11,MATCH(Source_Data!B21490,Installed_Capacity!$G$6:$G$11,0),MATCH(Source_Data!C21490,Installed_Capacity!$H$5:$S$5,0)))</f>
        <v>0.25882352941176473</v>
      </c>
      <c r="K21490" s="29">
        <f>I21490/(INDEX(Installed_Capacity!$H$15:$S$20,MATCH(Source_Data!B21490,Installed_Capacity!$G$15:$G$20,0),MATCH(Source_Data!C21490,Installed_Capacity!$H$14:$S$14,0)))</f>
        <v>0.23000098977152564</v>
      </c>
      <c r="L21490" s="21"/>
      <c r="M21490" s="2"/>
    </row>
    <row r="21491" spans="1:13" x14ac:dyDescent="0.25">
      <c r="A21491" s="17">
        <v>43631</v>
      </c>
      <c r="B21491" s="19">
        <v>2019</v>
      </c>
      <c r="C21491" s="19">
        <v>6</v>
      </c>
      <c r="D21491" s="19">
        <v>15</v>
      </c>
      <c r="E21491" s="19">
        <v>9</v>
      </c>
      <c r="F21491" s="40">
        <v>23004.54</v>
      </c>
      <c r="G21491" s="35">
        <f t="shared" si="335"/>
        <v>27884.53</v>
      </c>
      <c r="H21491" s="27">
        <v>100</v>
      </c>
      <c r="I21491" s="28">
        <v>2155.0510999999997</v>
      </c>
      <c r="J21491" s="28">
        <f>H21491/(INDEX(Installed_Capacity!$H$6:$S$11,MATCH(Source_Data!B21491,Installed_Capacity!$G$6:$G$11,0),MATCH(Source_Data!C21491,Installed_Capacity!$H$5:$S$5,0)))</f>
        <v>0.16806722689075632</v>
      </c>
      <c r="K21491" s="29">
        <f>I21491/(INDEX(Installed_Capacity!$H$15:$S$20,MATCH(Source_Data!B21491,Installed_Capacity!$G$15:$G$20,0),MATCH(Source_Data!C21491,Installed_Capacity!$H$14:$S$14,0)))</f>
        <v>0.27000103988653956</v>
      </c>
      <c r="L21491" s="21"/>
      <c r="M21491" s="2"/>
    </row>
    <row r="21492" spans="1:13" x14ac:dyDescent="0.25">
      <c r="A21492" s="17">
        <v>43631</v>
      </c>
      <c r="B21492" s="19">
        <v>2019</v>
      </c>
      <c r="C21492" s="19">
        <v>6</v>
      </c>
      <c r="D21492" s="19">
        <v>15</v>
      </c>
      <c r="E21492" s="19">
        <v>10</v>
      </c>
      <c r="F21492" s="40">
        <v>22819.37</v>
      </c>
      <c r="G21492" s="35">
        <f t="shared" si="335"/>
        <v>27884.53</v>
      </c>
      <c r="H21492" s="27">
        <v>80.999999979999998</v>
      </c>
      <c r="I21492" s="28">
        <v>1915.6011000000001</v>
      </c>
      <c r="J21492" s="28">
        <f>H21492/(INDEX(Installed_Capacity!$H$6:$S$11,MATCH(Source_Data!B21492,Installed_Capacity!$G$6:$G$11,0),MATCH(Source_Data!C21492,Installed_Capacity!$H$5:$S$5,0)))</f>
        <v>0.13613445374789915</v>
      </c>
      <c r="K21492" s="29">
        <f>I21492/(INDEX(Installed_Capacity!$H$15:$S$20,MATCH(Source_Data!B21492,Installed_Capacity!$G$15:$G$20,0),MATCH(Source_Data!C21492,Installed_Capacity!$H$14:$S$14,0)))</f>
        <v>0.2400009396565117</v>
      </c>
      <c r="L21492" s="21"/>
      <c r="M21492" s="2"/>
    </row>
    <row r="21493" spans="1:13" x14ac:dyDescent="0.25">
      <c r="A21493" s="17">
        <v>43631</v>
      </c>
      <c r="B21493" s="19">
        <v>2019</v>
      </c>
      <c r="C21493" s="19">
        <v>6</v>
      </c>
      <c r="D21493" s="19">
        <v>15</v>
      </c>
      <c r="E21493" s="19">
        <v>11</v>
      </c>
      <c r="F21493" s="40">
        <v>22541.96</v>
      </c>
      <c r="G21493" s="35">
        <f t="shared" si="335"/>
        <v>27884.53</v>
      </c>
      <c r="H21493" s="27">
        <v>102.00000006</v>
      </c>
      <c r="I21493" s="28">
        <v>2554.1331</v>
      </c>
      <c r="J21493" s="28">
        <f>H21493/(INDEX(Installed_Capacity!$H$6:$S$11,MATCH(Source_Data!B21493,Installed_Capacity!$G$6:$G$11,0),MATCH(Source_Data!C21493,Installed_Capacity!$H$5:$S$5,0)))</f>
        <v>0.17142857152941177</v>
      </c>
      <c r="K21493" s="29">
        <f>I21493/(INDEX(Installed_Capacity!$H$15:$S$20,MATCH(Source_Data!B21493,Installed_Capacity!$G$15:$G$20,0),MATCH(Source_Data!C21493,Installed_Capacity!$H$14:$S$14,0)))</f>
        <v>0.32000103988653961</v>
      </c>
      <c r="L21493" s="21"/>
      <c r="M21493" s="2"/>
    </row>
    <row r="21494" spans="1:13" x14ac:dyDescent="0.25">
      <c r="A21494" s="17">
        <v>43631</v>
      </c>
      <c r="B21494" s="19">
        <v>2019</v>
      </c>
      <c r="C21494" s="19">
        <v>6</v>
      </c>
      <c r="D21494" s="19">
        <v>15</v>
      </c>
      <c r="E21494" s="19">
        <v>12</v>
      </c>
      <c r="F21494" s="40">
        <v>22640.639999999999</v>
      </c>
      <c r="G21494" s="35">
        <f t="shared" si="335"/>
        <v>27884.53</v>
      </c>
      <c r="H21494" s="27">
        <v>93.000000049999997</v>
      </c>
      <c r="I21494" s="28">
        <v>2713.7661000000003</v>
      </c>
      <c r="J21494" s="28">
        <f>H21494/(INDEX(Installed_Capacity!$H$6:$S$11,MATCH(Source_Data!B21494,Installed_Capacity!$G$6:$G$11,0),MATCH(Source_Data!C21494,Installed_Capacity!$H$5:$S$5,0)))</f>
        <v>0.15630252109243697</v>
      </c>
      <c r="K21494" s="29">
        <f>I21494/(INDEX(Installed_Capacity!$H$15:$S$20,MATCH(Source_Data!B21494,Installed_Capacity!$G$15:$G$20,0),MATCH(Source_Data!C21494,Installed_Capacity!$H$14:$S$14,0)))</f>
        <v>0.34000106494404658</v>
      </c>
      <c r="L21494" s="21"/>
      <c r="M21494" s="2"/>
    </row>
    <row r="21495" spans="1:13" x14ac:dyDescent="0.25">
      <c r="A21495" s="17">
        <v>43631</v>
      </c>
      <c r="B21495" s="19">
        <v>2019</v>
      </c>
      <c r="C21495" s="19">
        <v>6</v>
      </c>
      <c r="D21495" s="19">
        <v>15</v>
      </c>
      <c r="E21495" s="19">
        <v>13</v>
      </c>
      <c r="F21495" s="40">
        <v>22961.63</v>
      </c>
      <c r="G21495" s="35">
        <f t="shared" si="335"/>
        <v>27884.53</v>
      </c>
      <c r="H21495" s="27">
        <v>90.000000076000006</v>
      </c>
      <c r="I21495" s="28">
        <v>3033.0311000000002</v>
      </c>
      <c r="J21495" s="28">
        <f>H21495/(INDEX(Installed_Capacity!$H$6:$S$11,MATCH(Source_Data!B21495,Installed_Capacity!$G$6:$G$11,0),MATCH(Source_Data!C21495,Installed_Capacity!$H$5:$S$5,0)))</f>
        <v>0.15126050432941177</v>
      </c>
      <c r="K21495" s="29">
        <f>I21495/(INDEX(Installed_Capacity!$H$15:$S$20,MATCH(Source_Data!B21495,Installed_Capacity!$G$15:$G$20,0),MATCH(Source_Data!C21495,Installed_Capacity!$H$14:$S$14,0)))</f>
        <v>0.38000098977152563</v>
      </c>
      <c r="L21495" s="21"/>
      <c r="M21495" s="2"/>
    </row>
    <row r="21496" spans="1:13" x14ac:dyDescent="0.25">
      <c r="A21496" s="17">
        <v>43631</v>
      </c>
      <c r="B21496" s="19">
        <v>2019</v>
      </c>
      <c r="C21496" s="19">
        <v>6</v>
      </c>
      <c r="D21496" s="19">
        <v>15</v>
      </c>
      <c r="E21496" s="19">
        <v>14</v>
      </c>
      <c r="F21496" s="40">
        <v>23673.82</v>
      </c>
      <c r="G21496" s="35">
        <f t="shared" si="335"/>
        <v>27884.53</v>
      </c>
      <c r="H21496" s="27">
        <v>75.999999994000007</v>
      </c>
      <c r="I21496" s="28">
        <v>3272.4799999999996</v>
      </c>
      <c r="J21496" s="28">
        <f>H21496/(INDEX(Installed_Capacity!$H$6:$S$11,MATCH(Source_Data!B21496,Installed_Capacity!$G$6:$G$11,0),MATCH(Source_Data!C21496,Installed_Capacity!$H$5:$S$5,0)))</f>
        <v>0.12773109242689076</v>
      </c>
      <c r="K21496" s="29">
        <f>I21496/(INDEX(Installed_Capacity!$H$15:$S$20,MATCH(Source_Data!B21496,Installed_Capacity!$G$15:$G$20,0),MATCH(Source_Data!C21496,Installed_Capacity!$H$14:$S$14,0)))</f>
        <v>0.41000095218526511</v>
      </c>
      <c r="L21496" s="21"/>
      <c r="M21496" s="2"/>
    </row>
    <row r="21497" spans="1:13" x14ac:dyDescent="0.25">
      <c r="A21497" s="17">
        <v>43631</v>
      </c>
      <c r="B21497" s="19">
        <v>2019</v>
      </c>
      <c r="C21497" s="19">
        <v>6</v>
      </c>
      <c r="D21497" s="19">
        <v>15</v>
      </c>
      <c r="E21497" s="19">
        <v>15</v>
      </c>
      <c r="F21497" s="40">
        <v>24640.77</v>
      </c>
      <c r="G21497" s="35">
        <f t="shared" si="335"/>
        <v>27884.53</v>
      </c>
      <c r="H21497" s="27">
        <v>76.000000022999998</v>
      </c>
      <c r="I21497" s="28">
        <v>3591.7462</v>
      </c>
      <c r="J21497" s="28">
        <f>H21497/(INDEX(Installed_Capacity!$H$6:$S$11,MATCH(Source_Data!B21497,Installed_Capacity!$G$6:$G$11,0),MATCH(Source_Data!C21497,Installed_Capacity!$H$5:$S$5,0)))</f>
        <v>0.12773109247563025</v>
      </c>
      <c r="K21497" s="29">
        <f>I21497/(INDEX(Installed_Capacity!$H$15:$S$20,MATCH(Source_Data!B21497,Installed_Capacity!$G$15:$G$20,0),MATCH(Source_Data!C21497,Installed_Capacity!$H$14:$S$14,0)))</f>
        <v>0.45000102735778613</v>
      </c>
      <c r="L21497" s="21"/>
      <c r="M21497" s="2"/>
    </row>
    <row r="21498" spans="1:13" x14ac:dyDescent="0.25">
      <c r="A21498" s="17">
        <v>43631</v>
      </c>
      <c r="B21498" s="19">
        <v>2019</v>
      </c>
      <c r="C21498" s="19">
        <v>6</v>
      </c>
      <c r="D21498" s="19">
        <v>15</v>
      </c>
      <c r="E21498" s="19">
        <v>16</v>
      </c>
      <c r="F21498" s="40">
        <v>25699.35</v>
      </c>
      <c r="G21498" s="35">
        <f t="shared" si="335"/>
        <v>27884.53</v>
      </c>
      <c r="H21498" s="27">
        <v>338.99999976999999</v>
      </c>
      <c r="I21498" s="28">
        <v>4070.6440999999995</v>
      </c>
      <c r="J21498" s="28">
        <f>H21498/(INDEX(Installed_Capacity!$H$6:$S$11,MATCH(Source_Data!B21498,Installed_Capacity!$G$6:$G$11,0),MATCH(Source_Data!C21498,Installed_Capacity!$H$5:$S$5,0)))</f>
        <v>0.56974789877310927</v>
      </c>
      <c r="K21498" s="29">
        <f>I21498/(INDEX(Installed_Capacity!$H$15:$S$20,MATCH(Source_Data!B21498,Installed_Capacity!$G$15:$G$20,0),MATCH(Source_Data!C21498,Installed_Capacity!$H$14:$S$14,0)))</f>
        <v>0.51000096471401857</v>
      </c>
      <c r="L21498" s="21"/>
      <c r="M21498" s="2"/>
    </row>
    <row r="21499" spans="1:13" x14ac:dyDescent="0.25">
      <c r="A21499" s="17">
        <v>43631</v>
      </c>
      <c r="B21499" s="19">
        <v>2019</v>
      </c>
      <c r="C21499" s="19">
        <v>6</v>
      </c>
      <c r="D21499" s="19">
        <v>15</v>
      </c>
      <c r="E21499" s="19">
        <v>17</v>
      </c>
      <c r="F21499" s="40">
        <v>26785.06</v>
      </c>
      <c r="G21499" s="35">
        <f t="shared" si="335"/>
        <v>27884.53</v>
      </c>
      <c r="H21499" s="27">
        <v>403.00000010000002</v>
      </c>
      <c r="I21499" s="28">
        <v>4629.3590000000004</v>
      </c>
      <c r="J21499" s="28">
        <f>H21499/(INDEX(Installed_Capacity!$H$6:$S$11,MATCH(Source_Data!B21499,Installed_Capacity!$G$6:$G$11,0),MATCH(Source_Data!C21499,Installed_Capacity!$H$5:$S$5,0)))</f>
        <v>0.67731092453781516</v>
      </c>
      <c r="K21499" s="29">
        <f>I21499/(INDEX(Installed_Capacity!$H$15:$S$20,MATCH(Source_Data!B21499,Installed_Capacity!$G$15:$G$20,0),MATCH(Source_Data!C21499,Installed_Capacity!$H$14:$S$14,0)))</f>
        <v>0.58000097724277222</v>
      </c>
      <c r="L21499" s="21"/>
      <c r="M21499" s="2"/>
    </row>
    <row r="21500" spans="1:13" x14ac:dyDescent="0.25">
      <c r="A21500" s="17">
        <v>43631</v>
      </c>
      <c r="B21500" s="19">
        <v>2019</v>
      </c>
      <c r="C21500" s="19">
        <v>6</v>
      </c>
      <c r="D21500" s="19">
        <v>15</v>
      </c>
      <c r="E21500" s="19">
        <v>18</v>
      </c>
      <c r="F21500" s="40">
        <v>27615.88</v>
      </c>
      <c r="G21500" s="35">
        <f t="shared" si="335"/>
        <v>27884.53</v>
      </c>
      <c r="H21500" s="27">
        <v>313.00000033999999</v>
      </c>
      <c r="I21500" s="28">
        <v>5507.3395</v>
      </c>
      <c r="J21500" s="28">
        <f>H21500/(INDEX(Installed_Capacity!$H$6:$S$11,MATCH(Source_Data!B21500,Installed_Capacity!$G$6:$G$11,0),MATCH(Source_Data!C21500,Installed_Capacity!$H$5:$S$5,0)))</f>
        <v>0.52605042073949582</v>
      </c>
      <c r="K21500" s="29">
        <f>I21500/(INDEX(Installed_Capacity!$H$15:$S$20,MATCH(Source_Data!B21500,Installed_Capacity!$G$15:$G$20,0),MATCH(Source_Data!C21500,Installed_Capacity!$H$14:$S$14,0)))</f>
        <v>0.69000098977152557</v>
      </c>
      <c r="L21500" s="21"/>
      <c r="M21500" s="2"/>
    </row>
    <row r="21501" spans="1:13" x14ac:dyDescent="0.25">
      <c r="A21501" s="17">
        <v>43631</v>
      </c>
      <c r="B21501" s="19">
        <v>2019</v>
      </c>
      <c r="C21501" s="19">
        <v>6</v>
      </c>
      <c r="D21501" s="19">
        <v>15</v>
      </c>
      <c r="E21501" s="19">
        <v>19</v>
      </c>
      <c r="F21501" s="40">
        <v>27678.73</v>
      </c>
      <c r="G21501" s="35">
        <f t="shared" si="335"/>
        <v>27884.53</v>
      </c>
      <c r="H21501" s="27">
        <v>164.00000001999999</v>
      </c>
      <c r="I21501" s="28">
        <v>4230.277</v>
      </c>
      <c r="J21501" s="28">
        <f>H21501/(INDEX(Installed_Capacity!$H$6:$S$11,MATCH(Source_Data!B21501,Installed_Capacity!$G$6:$G$11,0),MATCH(Source_Data!C21501,Installed_Capacity!$H$5:$S$5,0)))</f>
        <v>0.27563025213445375</v>
      </c>
      <c r="K21501" s="29">
        <f>I21501/(INDEX(Installed_Capacity!$H$15:$S$20,MATCH(Source_Data!B21501,Installed_Capacity!$G$15:$G$20,0),MATCH(Source_Data!C21501,Installed_Capacity!$H$14:$S$14,0)))</f>
        <v>0.53000097724277218</v>
      </c>
      <c r="L21501" s="21"/>
      <c r="M21501" s="2"/>
    </row>
    <row r="21502" spans="1:13" x14ac:dyDescent="0.25">
      <c r="A21502" s="17">
        <v>43631</v>
      </c>
      <c r="B21502" s="19">
        <v>2019</v>
      </c>
      <c r="C21502" s="19">
        <v>6</v>
      </c>
      <c r="D21502" s="19">
        <v>15</v>
      </c>
      <c r="E21502" s="19">
        <v>20</v>
      </c>
      <c r="F21502" s="40">
        <v>27884.53</v>
      </c>
      <c r="G21502" s="35">
        <f t="shared" si="335"/>
        <v>27884.53</v>
      </c>
      <c r="H21502" s="27">
        <v>368.00000019999999</v>
      </c>
      <c r="I21502" s="28">
        <v>3591.7462</v>
      </c>
      <c r="J21502" s="28">
        <f>H21502/(INDEX(Installed_Capacity!$H$6:$S$11,MATCH(Source_Data!B21502,Installed_Capacity!$G$6:$G$11,0),MATCH(Source_Data!C21502,Installed_Capacity!$H$5:$S$5,0)))</f>
        <v>0.61848739529411767</v>
      </c>
      <c r="K21502" s="29">
        <f>I21502/(INDEX(Installed_Capacity!$H$15:$S$20,MATCH(Source_Data!B21502,Installed_Capacity!$G$15:$G$20,0),MATCH(Source_Data!C21502,Installed_Capacity!$H$14:$S$14,0)))</f>
        <v>0.45000102735778613</v>
      </c>
      <c r="L21502" s="21"/>
      <c r="M21502" s="2"/>
    </row>
    <row r="21503" spans="1:13" x14ac:dyDescent="0.25">
      <c r="A21503" s="17">
        <v>43631</v>
      </c>
      <c r="B21503" s="19">
        <v>2019</v>
      </c>
      <c r="C21503" s="19">
        <v>6</v>
      </c>
      <c r="D21503" s="19">
        <v>15</v>
      </c>
      <c r="E21503" s="19">
        <v>21</v>
      </c>
      <c r="F21503" s="40">
        <v>27310.29</v>
      </c>
      <c r="G21503" s="35">
        <f t="shared" si="335"/>
        <v>27884.53</v>
      </c>
      <c r="H21503" s="27">
        <v>394.99999972000001</v>
      </c>
      <c r="I21503" s="28">
        <v>5427.5244000000002</v>
      </c>
      <c r="J21503" s="28">
        <f>H21503/(INDEX(Installed_Capacity!$H$6:$S$11,MATCH(Source_Data!B21503,Installed_Capacity!$G$6:$G$11,0),MATCH(Source_Data!C21503,Installed_Capacity!$H$5:$S$5,0)))</f>
        <v>0.66386554574789913</v>
      </c>
      <c r="K21503" s="29">
        <f>I21503/(INDEX(Installed_Capacity!$H$15:$S$20,MATCH(Source_Data!B21503,Installed_Capacity!$G$15:$G$20,0),MATCH(Source_Data!C21503,Installed_Capacity!$H$14:$S$14,0)))</f>
        <v>0.68000115264532102</v>
      </c>
      <c r="L21503" s="21"/>
      <c r="M21503" s="2"/>
    </row>
    <row r="21504" spans="1:13" x14ac:dyDescent="0.25">
      <c r="A21504" s="17">
        <v>43631</v>
      </c>
      <c r="B21504" s="19">
        <v>2019</v>
      </c>
      <c r="C21504" s="19">
        <v>6</v>
      </c>
      <c r="D21504" s="19">
        <v>15</v>
      </c>
      <c r="E21504" s="19">
        <v>22</v>
      </c>
      <c r="F21504" s="40">
        <v>25800.22</v>
      </c>
      <c r="G21504" s="35">
        <f t="shared" si="335"/>
        <v>27884.53</v>
      </c>
      <c r="H21504" s="27">
        <v>316.00000025999998</v>
      </c>
      <c r="I21504" s="28">
        <v>5746.7894999999999</v>
      </c>
      <c r="J21504" s="28">
        <f>H21504/(INDEX(Installed_Capacity!$H$6:$S$11,MATCH(Source_Data!B21504,Installed_Capacity!$G$6:$G$11,0),MATCH(Source_Data!C21504,Installed_Capacity!$H$5:$S$5,0)))</f>
        <v>0.53109243741176471</v>
      </c>
      <c r="K21504" s="29">
        <f>I21504/(INDEX(Installed_Capacity!$H$15:$S$20,MATCH(Source_Data!B21504,Installed_Capacity!$G$15:$G$20,0),MATCH(Source_Data!C21504,Installed_Capacity!$H$14:$S$14,0)))</f>
        <v>0.72000109000155355</v>
      </c>
      <c r="L21504" s="21"/>
      <c r="M21504" s="2"/>
    </row>
    <row r="21505" spans="1:13" x14ac:dyDescent="0.25">
      <c r="A21505" s="17">
        <v>43631</v>
      </c>
      <c r="B21505" s="19">
        <v>2019</v>
      </c>
      <c r="C21505" s="19">
        <v>6</v>
      </c>
      <c r="D21505" s="19">
        <v>15</v>
      </c>
      <c r="E21505" s="19">
        <v>23</v>
      </c>
      <c r="F21505" s="40">
        <v>24100.21</v>
      </c>
      <c r="G21505" s="35">
        <f t="shared" si="335"/>
        <v>27884.53</v>
      </c>
      <c r="H21505" s="27">
        <v>179.00000005999999</v>
      </c>
      <c r="I21505" s="28">
        <v>5267.8905000000004</v>
      </c>
      <c r="J21505" s="28">
        <f>H21505/(INDEX(Installed_Capacity!$H$6:$S$11,MATCH(Source_Data!B21505,Installed_Capacity!$G$6:$G$11,0),MATCH(Source_Data!C21505,Installed_Capacity!$H$5:$S$5,0)))</f>
        <v>0.3008403362352941</v>
      </c>
      <c r="K21505" s="29">
        <f>I21505/(INDEX(Installed_Capacity!$H$15:$S$20,MATCH(Source_Data!B21505,Installed_Capacity!$G$15:$G$20,0),MATCH(Source_Data!C21505,Installed_Capacity!$H$14:$S$14,0)))</f>
        <v>0.66000101482903262</v>
      </c>
      <c r="L21505" s="21"/>
      <c r="M21505" s="2"/>
    </row>
    <row r="21506" spans="1:13" x14ac:dyDescent="0.25">
      <c r="A21506" s="17">
        <v>43631</v>
      </c>
      <c r="B21506" s="19">
        <v>2019</v>
      </c>
      <c r="C21506" s="19">
        <v>6</v>
      </c>
      <c r="D21506" s="19">
        <v>15</v>
      </c>
      <c r="E21506" s="19">
        <v>24</v>
      </c>
      <c r="F21506" s="40">
        <v>22720.22</v>
      </c>
      <c r="G21506" s="35">
        <f t="shared" si="335"/>
        <v>27884.53</v>
      </c>
      <c r="H21506" s="27">
        <v>56.999999973000001</v>
      </c>
      <c r="I21506" s="28">
        <v>3990.8280999999997</v>
      </c>
      <c r="J21506" s="28">
        <f>H21506/(INDEX(Installed_Capacity!$H$6:$S$11,MATCH(Source_Data!B21506,Installed_Capacity!$G$6:$G$11,0),MATCH(Source_Data!C21506,Installed_Capacity!$H$5:$S$5,0)))</f>
        <v>9.5798319282352939E-2</v>
      </c>
      <c r="K21506" s="29">
        <f>I21506/(INDEX(Installed_Capacity!$H$15:$S$20,MATCH(Source_Data!B21506,Installed_Capacity!$G$15:$G$20,0),MATCH(Source_Data!C21506,Installed_Capacity!$H$14:$S$14,0)))</f>
        <v>0.50000101482903259</v>
      </c>
      <c r="L21506" s="21"/>
      <c r="M21506" s="2"/>
    </row>
    <row r="21507" spans="1:13" x14ac:dyDescent="0.25">
      <c r="A21507" s="17">
        <v>43632</v>
      </c>
      <c r="B21507" s="19">
        <v>2019</v>
      </c>
      <c r="C21507" s="19">
        <v>6</v>
      </c>
      <c r="D21507" s="19">
        <v>16</v>
      </c>
      <c r="E21507" s="19">
        <v>1</v>
      </c>
      <c r="F21507" s="40">
        <v>21630.720000000001</v>
      </c>
      <c r="G21507" s="35">
        <f t="shared" ref="G21507:G21570" si="336">_xlfn.MAXIFS($F:$F,$B:$B,B21507,$C:$C,C21507,$D:$D,D21507)</f>
        <v>27582.45</v>
      </c>
      <c r="H21507" s="27">
        <v>5.0000000040000003</v>
      </c>
      <c r="I21507" s="28">
        <v>1835.7851000000001</v>
      </c>
      <c r="J21507" s="28">
        <f>H21507/(INDEX(Installed_Capacity!$H$6:$S$11,MATCH(Source_Data!B21507,Installed_Capacity!$G$6:$G$11,0),MATCH(Source_Data!C21507,Installed_Capacity!$H$5:$S$5,0)))</f>
        <v>8.4033613512605049E-3</v>
      </c>
      <c r="K21507" s="29">
        <f>I21507/(INDEX(Installed_Capacity!$H$15:$S$20,MATCH(Source_Data!B21507,Installed_Capacity!$G$15:$G$20,0),MATCH(Source_Data!C21507,Installed_Capacity!$H$14:$S$14,0)))</f>
        <v>0.23000098977152564</v>
      </c>
      <c r="L21507" s="21"/>
      <c r="M21507" s="2"/>
    </row>
    <row r="21508" spans="1:13" x14ac:dyDescent="0.25">
      <c r="A21508" s="17">
        <v>43632</v>
      </c>
      <c r="B21508" s="19">
        <v>2019</v>
      </c>
      <c r="C21508" s="19">
        <v>6</v>
      </c>
      <c r="D21508" s="19">
        <v>16</v>
      </c>
      <c r="E21508" s="19">
        <v>2</v>
      </c>
      <c r="F21508" s="40">
        <v>20866.88</v>
      </c>
      <c r="G21508" s="35">
        <f t="shared" si="336"/>
        <v>27582.45</v>
      </c>
      <c r="H21508" s="27">
        <v>13.000000003</v>
      </c>
      <c r="I21508" s="28">
        <v>638.53915999999992</v>
      </c>
      <c r="J21508" s="28">
        <f>H21508/(INDEX(Installed_Capacity!$H$6:$S$11,MATCH(Source_Data!B21508,Installed_Capacity!$G$6:$G$11,0),MATCH(Source_Data!C21508,Installed_Capacity!$H$5:$S$5,0)))</f>
        <v>2.1848739500840337E-2</v>
      </c>
      <c r="K21508" s="29">
        <f>I21508/(INDEX(Installed_Capacity!$H$15:$S$20,MATCH(Source_Data!B21508,Installed_Capacity!$G$15:$G$20,0),MATCH(Source_Data!C21508,Installed_Capacity!$H$14:$S$14,0)))</f>
        <v>8.0000997288777728E-2</v>
      </c>
      <c r="L21508" s="21"/>
      <c r="M21508" s="2"/>
    </row>
    <row r="21509" spans="1:13" x14ac:dyDescent="0.25">
      <c r="A21509" s="17">
        <v>43632</v>
      </c>
      <c r="B21509" s="19">
        <v>2019</v>
      </c>
      <c r="C21509" s="19">
        <v>6</v>
      </c>
      <c r="D21509" s="19">
        <v>16</v>
      </c>
      <c r="E21509" s="19">
        <v>3</v>
      </c>
      <c r="F21509" s="40">
        <v>20437.919999999998</v>
      </c>
      <c r="G21509" s="35">
        <f t="shared" si="336"/>
        <v>27582.45</v>
      </c>
      <c r="H21509" s="27">
        <v>31.999999983999999</v>
      </c>
      <c r="I21509" s="28">
        <v>319.27364</v>
      </c>
      <c r="J21509" s="28">
        <f>H21509/(INDEX(Installed_Capacity!$H$6:$S$11,MATCH(Source_Data!B21509,Installed_Capacity!$G$6:$G$11,0),MATCH(Source_Data!C21509,Installed_Capacity!$H$5:$S$5,0)))</f>
        <v>5.378151257815126E-2</v>
      </c>
      <c r="K21509" s="29">
        <f>I21509/(INDEX(Installed_Capacity!$H$15:$S$20,MATCH(Source_Data!B21509,Installed_Capacity!$G$15:$G$20,0),MATCH(Source_Data!C21509,Installed_Capacity!$H$14:$S$14,0)))</f>
        <v>4.0001007311780537E-2</v>
      </c>
      <c r="L21509" s="21"/>
      <c r="M21509" s="2"/>
    </row>
    <row r="21510" spans="1:13" x14ac:dyDescent="0.25">
      <c r="A21510" s="17">
        <v>43632</v>
      </c>
      <c r="B21510" s="19">
        <v>2019</v>
      </c>
      <c r="C21510" s="19">
        <v>6</v>
      </c>
      <c r="D21510" s="19">
        <v>16</v>
      </c>
      <c r="E21510" s="19">
        <v>4</v>
      </c>
      <c r="F21510" s="40">
        <v>20248.38</v>
      </c>
      <c r="G21510" s="35">
        <f t="shared" si="336"/>
        <v>27582.45</v>
      </c>
      <c r="H21510" s="27">
        <v>46.999999963999997</v>
      </c>
      <c r="I21510" s="28">
        <v>319.27364</v>
      </c>
      <c r="J21510" s="28">
        <f>H21510/(INDEX(Installed_Capacity!$H$6:$S$11,MATCH(Source_Data!B21510,Installed_Capacity!$G$6:$G$11,0),MATCH(Source_Data!C21510,Installed_Capacity!$H$5:$S$5,0)))</f>
        <v>7.899159657815126E-2</v>
      </c>
      <c r="K21510" s="29">
        <f>I21510/(INDEX(Installed_Capacity!$H$15:$S$20,MATCH(Source_Data!B21510,Installed_Capacity!$G$15:$G$20,0),MATCH(Source_Data!C21510,Installed_Capacity!$H$14:$S$14,0)))</f>
        <v>4.0001007311780537E-2</v>
      </c>
      <c r="L21510" s="21"/>
      <c r="M21510" s="2"/>
    </row>
    <row r="21511" spans="1:13" x14ac:dyDescent="0.25">
      <c r="A21511" s="17">
        <v>43632</v>
      </c>
      <c r="B21511" s="19">
        <v>2019</v>
      </c>
      <c r="C21511" s="19">
        <v>6</v>
      </c>
      <c r="D21511" s="19">
        <v>16</v>
      </c>
      <c r="E21511" s="19">
        <v>5</v>
      </c>
      <c r="F21511" s="40">
        <v>20289.37</v>
      </c>
      <c r="G21511" s="35">
        <f t="shared" si="336"/>
        <v>27582.45</v>
      </c>
      <c r="H21511" s="27">
        <v>46.999999971000001</v>
      </c>
      <c r="I21511" s="28">
        <v>79.824378999999993</v>
      </c>
      <c r="J21511" s="28">
        <f>H21511/(INDEX(Installed_Capacity!$H$6:$S$11,MATCH(Source_Data!B21511,Installed_Capacity!$G$6:$G$11,0),MATCH(Source_Data!C21511,Installed_Capacity!$H$5:$S$5,0)))</f>
        <v>7.8991596589915974E-2</v>
      </c>
      <c r="K21511" s="29">
        <f>I21511/(INDEX(Installed_Capacity!$H$15:$S$20,MATCH(Source_Data!B21511,Installed_Capacity!$G$15:$G$20,0),MATCH(Source_Data!C21511,Installed_Capacity!$H$14:$S$14,0)))</f>
        <v>1.0000999669240907E-2</v>
      </c>
      <c r="L21511" s="21"/>
      <c r="M21511" s="2"/>
    </row>
    <row r="21512" spans="1:13" x14ac:dyDescent="0.25">
      <c r="A21512" s="17">
        <v>43632</v>
      </c>
      <c r="B21512" s="19">
        <v>2019</v>
      </c>
      <c r="C21512" s="19">
        <v>6</v>
      </c>
      <c r="D21512" s="19">
        <v>16</v>
      </c>
      <c r="E21512" s="19">
        <v>6</v>
      </c>
      <c r="F21512" s="40">
        <v>20128.93</v>
      </c>
      <c r="G21512" s="35">
        <f t="shared" si="336"/>
        <v>27582.45</v>
      </c>
      <c r="H21512" s="27">
        <v>53.000000030000002</v>
      </c>
      <c r="I21512" s="28">
        <v>79.824378999999993</v>
      </c>
      <c r="J21512" s="28">
        <f>H21512/(INDEX(Installed_Capacity!$H$6:$S$11,MATCH(Source_Data!B21512,Installed_Capacity!$G$6:$G$11,0),MATCH(Source_Data!C21512,Installed_Capacity!$H$5:$S$5,0)))</f>
        <v>8.9075630302521011E-2</v>
      </c>
      <c r="K21512" s="29">
        <f>I21512/(INDEX(Installed_Capacity!$H$15:$S$20,MATCH(Source_Data!B21512,Installed_Capacity!$G$15:$G$20,0),MATCH(Source_Data!C21512,Installed_Capacity!$H$14:$S$14,0)))</f>
        <v>1.0000999669240907E-2</v>
      </c>
      <c r="L21512" s="21"/>
      <c r="M21512" s="2"/>
    </row>
    <row r="21513" spans="1:13" x14ac:dyDescent="0.25">
      <c r="A21513" s="17">
        <v>43632</v>
      </c>
      <c r="B21513" s="19">
        <v>2019</v>
      </c>
      <c r="C21513" s="19">
        <v>6</v>
      </c>
      <c r="D21513" s="19">
        <v>16</v>
      </c>
      <c r="E21513" s="19">
        <v>7</v>
      </c>
      <c r="F21513" s="40">
        <v>20370.8</v>
      </c>
      <c r="G21513" s="35">
        <f t="shared" si="336"/>
        <v>27582.45</v>
      </c>
      <c r="H21513" s="27">
        <v>54.999999979999998</v>
      </c>
      <c r="I21513" s="28">
        <v>1676.1520599999999</v>
      </c>
      <c r="J21513" s="28">
        <f>H21513/(INDEX(Installed_Capacity!$H$6:$S$11,MATCH(Source_Data!B21513,Installed_Capacity!$G$6:$G$11,0),MATCH(Source_Data!C21513,Installed_Capacity!$H$5:$S$5,0)))</f>
        <v>9.2436974756302512E-2</v>
      </c>
      <c r="K21513" s="29">
        <f>I21513/(INDEX(Installed_Capacity!$H$15:$S$20,MATCH(Source_Data!B21513,Installed_Capacity!$G$15:$G$20,0),MATCH(Source_Data!C21513,Installed_Capacity!$H$14:$S$14,0)))</f>
        <v>0.21000095970251725</v>
      </c>
      <c r="L21513" s="21"/>
      <c r="M21513" s="2"/>
    </row>
    <row r="21514" spans="1:13" x14ac:dyDescent="0.25">
      <c r="A21514" s="17">
        <v>43632</v>
      </c>
      <c r="B21514" s="19">
        <v>2019</v>
      </c>
      <c r="C21514" s="19">
        <v>6</v>
      </c>
      <c r="D21514" s="19">
        <v>16</v>
      </c>
      <c r="E21514" s="19">
        <v>8</v>
      </c>
      <c r="F21514" s="40">
        <v>21136.97</v>
      </c>
      <c r="G21514" s="35">
        <f t="shared" si="336"/>
        <v>27582.45</v>
      </c>
      <c r="H21514" s="27">
        <v>69.999999970000005</v>
      </c>
      <c r="I21514" s="28">
        <v>1755.9691</v>
      </c>
      <c r="J21514" s="28">
        <f>H21514/(INDEX(Installed_Capacity!$H$6:$S$11,MATCH(Source_Data!B21514,Installed_Capacity!$G$6:$G$11,0),MATCH(Source_Data!C21514,Installed_Capacity!$H$5:$S$5,0)))</f>
        <v>0.11764705877310926</v>
      </c>
      <c r="K21514" s="29">
        <f>I21514/(INDEX(Installed_Capacity!$H$15:$S$20,MATCH(Source_Data!B21514,Installed_Capacity!$G$15:$G$20,0),MATCH(Source_Data!C21514,Installed_Capacity!$H$14:$S$14,0)))</f>
        <v>0.2200010398865396</v>
      </c>
      <c r="L21514" s="21"/>
      <c r="M21514" s="2"/>
    </row>
    <row r="21515" spans="1:13" x14ac:dyDescent="0.25">
      <c r="A21515" s="17">
        <v>43632</v>
      </c>
      <c r="B21515" s="19">
        <v>2019</v>
      </c>
      <c r="C21515" s="19">
        <v>6</v>
      </c>
      <c r="D21515" s="19">
        <v>16</v>
      </c>
      <c r="E21515" s="19">
        <v>9</v>
      </c>
      <c r="F21515" s="40">
        <v>21396.93</v>
      </c>
      <c r="G21515" s="35">
        <f t="shared" si="336"/>
        <v>27582.45</v>
      </c>
      <c r="H21515" s="27">
        <v>49.999999926999998</v>
      </c>
      <c r="I21515" s="28">
        <v>638.53915999999992</v>
      </c>
      <c r="J21515" s="28">
        <f>H21515/(INDEX(Installed_Capacity!$H$6:$S$11,MATCH(Source_Data!B21515,Installed_Capacity!$G$6:$G$11,0),MATCH(Source_Data!C21515,Installed_Capacity!$H$5:$S$5,0)))</f>
        <v>8.4033613322689077E-2</v>
      </c>
      <c r="K21515" s="29">
        <f>I21515/(INDEX(Installed_Capacity!$H$15:$S$20,MATCH(Source_Data!B21515,Installed_Capacity!$G$15:$G$20,0),MATCH(Source_Data!C21515,Installed_Capacity!$H$14:$S$14,0)))</f>
        <v>8.0000997288777728E-2</v>
      </c>
      <c r="L21515" s="21"/>
      <c r="M21515" s="2"/>
    </row>
    <row r="21516" spans="1:13" x14ac:dyDescent="0.25">
      <c r="A21516" s="17">
        <v>43632</v>
      </c>
      <c r="B21516" s="19">
        <v>2019</v>
      </c>
      <c r="C21516" s="19">
        <v>6</v>
      </c>
      <c r="D21516" s="19">
        <v>16</v>
      </c>
      <c r="E21516" s="19">
        <v>10</v>
      </c>
      <c r="F21516" s="40">
        <v>21391.59</v>
      </c>
      <c r="G21516" s="35">
        <f t="shared" si="336"/>
        <v>27582.45</v>
      </c>
      <c r="H21516" s="27">
        <v>43.999999996</v>
      </c>
      <c r="I21516" s="28">
        <v>1995.4181000000001</v>
      </c>
      <c r="J21516" s="28">
        <f>H21516/(INDEX(Installed_Capacity!$H$6:$S$11,MATCH(Source_Data!B21516,Installed_Capacity!$G$6:$G$11,0),MATCH(Source_Data!C21516,Installed_Capacity!$H$5:$S$5,0)))</f>
        <v>7.3949579825210082E-2</v>
      </c>
      <c r="K21516" s="29">
        <f>I21516/(INDEX(Installed_Capacity!$H$15:$S$20,MATCH(Source_Data!B21516,Installed_Capacity!$G$15:$G$20,0),MATCH(Source_Data!C21516,Installed_Capacity!$H$14:$S$14,0)))</f>
        <v>0.25000101482903264</v>
      </c>
      <c r="L21516" s="21"/>
      <c r="M21516" s="2"/>
    </row>
    <row r="21517" spans="1:13" x14ac:dyDescent="0.25">
      <c r="A21517" s="17">
        <v>43632</v>
      </c>
      <c r="B21517" s="19">
        <v>2019</v>
      </c>
      <c r="C21517" s="19">
        <v>6</v>
      </c>
      <c r="D21517" s="19">
        <v>16</v>
      </c>
      <c r="E21517" s="19">
        <v>11</v>
      </c>
      <c r="F21517" s="40">
        <v>21080.63</v>
      </c>
      <c r="G21517" s="35">
        <f t="shared" si="336"/>
        <v>27582.45</v>
      </c>
      <c r="H21517" s="27">
        <v>48.999999989999999</v>
      </c>
      <c r="I21517" s="28">
        <v>1596.3360600000001</v>
      </c>
      <c r="J21517" s="28">
        <f>H21517/(INDEX(Installed_Capacity!$H$6:$S$11,MATCH(Source_Data!B21517,Installed_Capacity!$G$6:$G$11,0),MATCH(Source_Data!C21517,Installed_Capacity!$H$5:$S$5,0)))</f>
        <v>8.2352941159663864E-2</v>
      </c>
      <c r="K21517" s="29">
        <f>I21517/(INDEX(Installed_Capacity!$H$15:$S$20,MATCH(Source_Data!B21517,Installed_Capacity!$G$15:$G$20,0),MATCH(Source_Data!C21517,Installed_Capacity!$H$14:$S$14,0)))</f>
        <v>0.20000100981753124</v>
      </c>
      <c r="L21517" s="21"/>
      <c r="M21517" s="2"/>
    </row>
    <row r="21518" spans="1:13" x14ac:dyDescent="0.25">
      <c r="A21518" s="17">
        <v>43632</v>
      </c>
      <c r="B21518" s="19">
        <v>2019</v>
      </c>
      <c r="C21518" s="19">
        <v>6</v>
      </c>
      <c r="D21518" s="19">
        <v>16</v>
      </c>
      <c r="E21518" s="19">
        <v>12</v>
      </c>
      <c r="F21518" s="40">
        <v>21044.74</v>
      </c>
      <c r="G21518" s="35">
        <f t="shared" si="336"/>
        <v>27582.45</v>
      </c>
      <c r="H21518" s="27">
        <v>13.999999995</v>
      </c>
      <c r="I21518" s="28">
        <v>2394.5002000000004</v>
      </c>
      <c r="J21518" s="28">
        <f>H21518/(INDEX(Installed_Capacity!$H$6:$S$11,MATCH(Source_Data!B21518,Installed_Capacity!$G$6:$G$11,0),MATCH(Source_Data!C21518,Installed_Capacity!$H$5:$S$5,0)))</f>
        <v>2.3529411756302521E-2</v>
      </c>
      <c r="K21518" s="29">
        <f>I21518/(INDEX(Installed_Capacity!$H$15:$S$20,MATCH(Source_Data!B21518,Installed_Capacity!$G$15:$G$20,0),MATCH(Source_Data!C21518,Installed_Capacity!$H$14:$S$14,0)))</f>
        <v>0.30000102735778617</v>
      </c>
      <c r="L21518" s="21"/>
      <c r="M21518" s="2"/>
    </row>
    <row r="21519" spans="1:13" x14ac:dyDescent="0.25">
      <c r="A21519" s="17">
        <v>43632</v>
      </c>
      <c r="B21519" s="19">
        <v>2019</v>
      </c>
      <c r="C21519" s="19">
        <v>6</v>
      </c>
      <c r="D21519" s="19">
        <v>16</v>
      </c>
      <c r="E21519" s="19">
        <v>13</v>
      </c>
      <c r="F21519" s="40">
        <v>21494.12</v>
      </c>
      <c r="G21519" s="35">
        <f t="shared" si="336"/>
        <v>27582.45</v>
      </c>
      <c r="H21519" s="27">
        <v>1.999999997</v>
      </c>
      <c r="I21519" s="28">
        <v>3990.8280999999997</v>
      </c>
      <c r="J21519" s="28">
        <f>H21519/(INDEX(Installed_Capacity!$H$6:$S$11,MATCH(Source_Data!B21519,Installed_Capacity!$G$6:$G$11,0),MATCH(Source_Data!C21519,Installed_Capacity!$H$5:$S$5,0)))</f>
        <v>3.3613445327731091E-3</v>
      </c>
      <c r="K21519" s="29">
        <f>I21519/(INDEX(Installed_Capacity!$H$15:$S$20,MATCH(Source_Data!B21519,Installed_Capacity!$G$15:$G$20,0),MATCH(Source_Data!C21519,Installed_Capacity!$H$14:$S$14,0)))</f>
        <v>0.50000101482903259</v>
      </c>
      <c r="L21519" s="21"/>
      <c r="M21519" s="2"/>
    </row>
    <row r="21520" spans="1:13" x14ac:dyDescent="0.25">
      <c r="A21520" s="17">
        <v>43632</v>
      </c>
      <c r="B21520" s="19">
        <v>2019</v>
      </c>
      <c r="C21520" s="19">
        <v>6</v>
      </c>
      <c r="D21520" s="19">
        <v>16</v>
      </c>
      <c r="E21520" s="19">
        <v>14</v>
      </c>
      <c r="F21520" s="40">
        <v>22142.82</v>
      </c>
      <c r="G21520" s="35">
        <f t="shared" si="336"/>
        <v>27582.45</v>
      </c>
      <c r="H21520" s="27">
        <v>0</v>
      </c>
      <c r="I21520" s="28">
        <v>6066.0555000000004</v>
      </c>
      <c r="J21520" s="28">
        <f>H21520/(INDEX(Installed_Capacity!$H$6:$S$11,MATCH(Source_Data!B21520,Installed_Capacity!$G$6:$G$11,0),MATCH(Source_Data!C21520,Installed_Capacity!$H$5:$S$5,0)))</f>
        <v>0</v>
      </c>
      <c r="K21520" s="29">
        <f>I21520/(INDEX(Installed_Capacity!$H$15:$S$20,MATCH(Source_Data!B21520,Installed_Capacity!$G$15:$G$20,0),MATCH(Source_Data!C21520,Installed_Capacity!$H$14:$S$14,0)))</f>
        <v>0.7600011401165675</v>
      </c>
      <c r="L21520" s="21"/>
      <c r="M21520" s="2"/>
    </row>
    <row r="21521" spans="1:13" x14ac:dyDescent="0.25">
      <c r="A21521" s="17">
        <v>43632</v>
      </c>
      <c r="B21521" s="19">
        <v>2019</v>
      </c>
      <c r="C21521" s="19">
        <v>6</v>
      </c>
      <c r="D21521" s="19">
        <v>16</v>
      </c>
      <c r="E21521" s="19">
        <v>15</v>
      </c>
      <c r="F21521" s="40">
        <v>23112.17</v>
      </c>
      <c r="G21521" s="35">
        <f t="shared" si="336"/>
        <v>27582.45</v>
      </c>
      <c r="H21521" s="27">
        <v>0</v>
      </c>
      <c r="I21521" s="28">
        <v>5587.1565000000001</v>
      </c>
      <c r="J21521" s="28">
        <f>H21521/(INDEX(Installed_Capacity!$H$6:$S$11,MATCH(Source_Data!B21521,Installed_Capacity!$G$6:$G$11,0),MATCH(Source_Data!C21521,Installed_Capacity!$H$5:$S$5,0)))</f>
        <v>0</v>
      </c>
      <c r="K21521" s="29">
        <f>I21521/(INDEX(Installed_Capacity!$H$15:$S$20,MATCH(Source_Data!B21521,Installed_Capacity!$G$15:$G$20,0),MATCH(Source_Data!C21521,Installed_Capacity!$H$14:$S$14,0)))</f>
        <v>0.70000106494404657</v>
      </c>
      <c r="L21521" s="21"/>
      <c r="M21521" s="2"/>
    </row>
    <row r="21522" spans="1:13" x14ac:dyDescent="0.25">
      <c r="A21522" s="17">
        <v>43632</v>
      </c>
      <c r="B21522" s="19">
        <v>2019</v>
      </c>
      <c r="C21522" s="19">
        <v>6</v>
      </c>
      <c r="D21522" s="19">
        <v>16</v>
      </c>
      <c r="E21522" s="19">
        <v>16</v>
      </c>
      <c r="F21522" s="40">
        <v>24491.93</v>
      </c>
      <c r="G21522" s="35">
        <f t="shared" si="336"/>
        <v>27582.45</v>
      </c>
      <c r="H21522" s="27">
        <v>2.0000000020000002</v>
      </c>
      <c r="I21522" s="28">
        <v>6544.9535000000005</v>
      </c>
      <c r="J21522" s="28">
        <f>H21522/(INDEX(Installed_Capacity!$H$6:$S$11,MATCH(Source_Data!B21522,Installed_Capacity!$G$6:$G$11,0),MATCH(Source_Data!C21522,Installed_Capacity!$H$5:$S$5,0)))</f>
        <v>3.3613445411764709E-3</v>
      </c>
      <c r="K21522" s="29">
        <f>I21522/(INDEX(Installed_Capacity!$H$15:$S$20,MATCH(Source_Data!B21522,Installed_Capacity!$G$15:$G$20,0),MATCH(Source_Data!C21522,Installed_Capacity!$H$14:$S$14,0)))</f>
        <v>0.82000109000155363</v>
      </c>
      <c r="L21522" s="21"/>
      <c r="M21522" s="2"/>
    </row>
    <row r="21523" spans="1:13" x14ac:dyDescent="0.25">
      <c r="A21523" s="17">
        <v>43632</v>
      </c>
      <c r="B21523" s="19">
        <v>2019</v>
      </c>
      <c r="C21523" s="19">
        <v>6</v>
      </c>
      <c r="D21523" s="19">
        <v>16</v>
      </c>
      <c r="E21523" s="19">
        <v>17</v>
      </c>
      <c r="F21523" s="40">
        <v>25858.240000000002</v>
      </c>
      <c r="G21523" s="35">
        <f t="shared" si="336"/>
        <v>27582.45</v>
      </c>
      <c r="H21523" s="27">
        <v>11</v>
      </c>
      <c r="I21523" s="28">
        <v>6465.1364999999996</v>
      </c>
      <c r="J21523" s="28">
        <f>H21523/(INDEX(Installed_Capacity!$H$6:$S$11,MATCH(Source_Data!B21523,Installed_Capacity!$G$6:$G$11,0),MATCH(Source_Data!C21523,Installed_Capacity!$H$5:$S$5,0)))</f>
        <v>1.8487394957983194E-2</v>
      </c>
      <c r="K21523" s="29">
        <f>I21523/(INDEX(Installed_Capacity!$H$15:$S$20,MATCH(Source_Data!B21523,Installed_Capacity!$G$15:$G$20,0),MATCH(Source_Data!C21523,Installed_Capacity!$H$14:$S$14,0)))</f>
        <v>0.81000101482903253</v>
      </c>
      <c r="L21523" s="21"/>
      <c r="M21523" s="2"/>
    </row>
    <row r="21524" spans="1:13" x14ac:dyDescent="0.25">
      <c r="A21524" s="17">
        <v>43632</v>
      </c>
      <c r="B21524" s="19">
        <v>2019</v>
      </c>
      <c r="C21524" s="19">
        <v>6</v>
      </c>
      <c r="D21524" s="19">
        <v>16</v>
      </c>
      <c r="E21524" s="19">
        <v>18</v>
      </c>
      <c r="F21524" s="40">
        <v>26763.040000000001</v>
      </c>
      <c r="G21524" s="35">
        <f t="shared" si="336"/>
        <v>27582.45</v>
      </c>
      <c r="H21524" s="27">
        <v>98.999999994999996</v>
      </c>
      <c r="I21524" s="28">
        <v>6864.2175000000007</v>
      </c>
      <c r="J21524" s="28">
        <f>H21524/(INDEX(Installed_Capacity!$H$6:$S$11,MATCH(Source_Data!B21524,Installed_Capacity!$G$6:$G$11,0),MATCH(Source_Data!C21524,Installed_Capacity!$H$5:$S$5,0)))</f>
        <v>0.16638655461344537</v>
      </c>
      <c r="K21524" s="29">
        <f>I21524/(INDEX(Installed_Capacity!$H$15:$S$20,MATCH(Source_Data!B21524,Installed_Capacity!$G$15:$G$20,0),MATCH(Source_Data!C21524,Installed_Capacity!$H$14:$S$14,0)))</f>
        <v>0.86000088954149778</v>
      </c>
      <c r="L21524" s="21"/>
      <c r="M21524" s="2"/>
    </row>
    <row r="21525" spans="1:13" x14ac:dyDescent="0.25">
      <c r="A21525" s="17">
        <v>43632</v>
      </c>
      <c r="B21525" s="19">
        <v>2019</v>
      </c>
      <c r="C21525" s="19">
        <v>6</v>
      </c>
      <c r="D21525" s="19">
        <v>16</v>
      </c>
      <c r="E21525" s="19">
        <v>19</v>
      </c>
      <c r="F21525" s="40">
        <v>27193.63</v>
      </c>
      <c r="G21525" s="35">
        <f t="shared" si="336"/>
        <v>27582.45</v>
      </c>
      <c r="H21525" s="27">
        <v>86.000000020000002</v>
      </c>
      <c r="I21525" s="28">
        <v>6864.2175000000007</v>
      </c>
      <c r="J21525" s="28">
        <f>H21525/(INDEX(Installed_Capacity!$H$6:$S$11,MATCH(Source_Data!B21525,Installed_Capacity!$G$6:$G$11,0),MATCH(Source_Data!C21525,Installed_Capacity!$H$5:$S$5,0)))</f>
        <v>0.14453781515966388</v>
      </c>
      <c r="K21525" s="29">
        <f>I21525/(INDEX(Installed_Capacity!$H$15:$S$20,MATCH(Source_Data!B21525,Installed_Capacity!$G$15:$G$20,0),MATCH(Source_Data!C21525,Installed_Capacity!$H$14:$S$14,0)))</f>
        <v>0.86000088954149778</v>
      </c>
      <c r="L21525" s="21"/>
      <c r="M21525" s="2"/>
    </row>
    <row r="21526" spans="1:13" x14ac:dyDescent="0.25">
      <c r="A21526" s="17">
        <v>43632</v>
      </c>
      <c r="B21526" s="19">
        <v>2019</v>
      </c>
      <c r="C21526" s="19">
        <v>6</v>
      </c>
      <c r="D21526" s="19">
        <v>16</v>
      </c>
      <c r="E21526" s="19">
        <v>20</v>
      </c>
      <c r="F21526" s="40">
        <v>27582.45</v>
      </c>
      <c r="G21526" s="35">
        <f t="shared" si="336"/>
        <v>27582.45</v>
      </c>
      <c r="H21526" s="27">
        <v>201.99999983999999</v>
      </c>
      <c r="I21526" s="28">
        <v>6864.2175000000007</v>
      </c>
      <c r="J21526" s="28">
        <f>H21526/(INDEX(Installed_Capacity!$H$6:$S$11,MATCH(Source_Data!B21526,Installed_Capacity!$G$6:$G$11,0),MATCH(Source_Data!C21526,Installed_Capacity!$H$5:$S$5,0)))</f>
        <v>0.33949579805042013</v>
      </c>
      <c r="K21526" s="29">
        <f>I21526/(INDEX(Installed_Capacity!$H$15:$S$20,MATCH(Source_Data!B21526,Installed_Capacity!$G$15:$G$20,0),MATCH(Source_Data!C21526,Installed_Capacity!$H$14:$S$14,0)))</f>
        <v>0.86000088954149778</v>
      </c>
      <c r="L21526" s="21"/>
      <c r="M21526" s="2"/>
    </row>
    <row r="21527" spans="1:13" x14ac:dyDescent="0.25">
      <c r="A21527" s="17">
        <v>43632</v>
      </c>
      <c r="B21527" s="19">
        <v>2019</v>
      </c>
      <c r="C21527" s="19">
        <v>6</v>
      </c>
      <c r="D21527" s="19">
        <v>16</v>
      </c>
      <c r="E21527" s="19">
        <v>21</v>
      </c>
      <c r="F21527" s="40">
        <v>27082.639999999999</v>
      </c>
      <c r="G21527" s="35">
        <f t="shared" si="336"/>
        <v>27582.45</v>
      </c>
      <c r="H21527" s="27">
        <v>253.00000014</v>
      </c>
      <c r="I21527" s="28">
        <v>7023.8525</v>
      </c>
      <c r="J21527" s="28">
        <f>H21527/(INDEX(Installed_Capacity!$H$6:$S$11,MATCH(Source_Data!B21527,Installed_Capacity!$G$6:$G$11,0),MATCH(Source_Data!C21527,Installed_Capacity!$H$5:$S$5,0)))</f>
        <v>0.42521008426890755</v>
      </c>
      <c r="K21527" s="29">
        <f>I21527/(INDEX(Installed_Capacity!$H$15:$S$20,MATCH(Source_Data!B21527,Installed_Capacity!$G$15:$G$20,0),MATCH(Source_Data!C21527,Installed_Capacity!$H$14:$S$14,0)))</f>
        <v>0.88000116517407445</v>
      </c>
      <c r="L21527" s="21"/>
      <c r="M21527" s="2"/>
    </row>
    <row r="21528" spans="1:13" x14ac:dyDescent="0.25">
      <c r="A21528" s="17">
        <v>43632</v>
      </c>
      <c r="B21528" s="19">
        <v>2019</v>
      </c>
      <c r="C21528" s="19">
        <v>6</v>
      </c>
      <c r="D21528" s="19">
        <v>16</v>
      </c>
      <c r="E21528" s="19">
        <v>22</v>
      </c>
      <c r="F21528" s="40">
        <v>25401.9</v>
      </c>
      <c r="G21528" s="35">
        <f t="shared" si="336"/>
        <v>27582.45</v>
      </c>
      <c r="H21528" s="27">
        <v>248.99999998999999</v>
      </c>
      <c r="I21528" s="28">
        <v>6944.035499999999</v>
      </c>
      <c r="J21528" s="28">
        <f>H21528/(INDEX(Installed_Capacity!$H$6:$S$11,MATCH(Source_Data!B21528,Installed_Capacity!$G$6:$G$11,0),MATCH(Source_Data!C21528,Installed_Capacity!$H$5:$S$5,0)))</f>
        <v>0.41848739494117648</v>
      </c>
      <c r="K21528" s="29">
        <f>I21528/(INDEX(Installed_Capacity!$H$15:$S$20,MATCH(Source_Data!B21528,Installed_Capacity!$G$15:$G$20,0),MATCH(Source_Data!C21528,Installed_Capacity!$H$14:$S$14,0)))</f>
        <v>0.87000109000155346</v>
      </c>
      <c r="L21528" s="21"/>
      <c r="M21528" s="2"/>
    </row>
    <row r="21529" spans="1:13" x14ac:dyDescent="0.25">
      <c r="A21529" s="17">
        <v>43632</v>
      </c>
      <c r="B21529" s="19">
        <v>2019</v>
      </c>
      <c r="C21529" s="19">
        <v>6</v>
      </c>
      <c r="D21529" s="19">
        <v>16</v>
      </c>
      <c r="E21529" s="19">
        <v>23</v>
      </c>
      <c r="F21529" s="40">
        <v>23594.61</v>
      </c>
      <c r="G21529" s="35">
        <f t="shared" si="336"/>
        <v>27582.45</v>
      </c>
      <c r="H21529" s="27">
        <v>224.00000016000001</v>
      </c>
      <c r="I21529" s="28">
        <v>6305.5034999999998</v>
      </c>
      <c r="J21529" s="28">
        <f>H21529/(INDEX(Installed_Capacity!$H$6:$S$11,MATCH(Source_Data!B21529,Installed_Capacity!$G$6:$G$11,0),MATCH(Source_Data!C21529,Installed_Capacity!$H$5:$S$5,0)))</f>
        <v>0.37647058850420168</v>
      </c>
      <c r="K21529" s="29">
        <f>I21529/(INDEX(Installed_Capacity!$H$15:$S$20,MATCH(Source_Data!B21529,Installed_Capacity!$G$15:$G$20,0),MATCH(Source_Data!C21529,Installed_Capacity!$H$14:$S$14,0)))</f>
        <v>0.79000098977152555</v>
      </c>
      <c r="L21529" s="21"/>
      <c r="M21529" s="2"/>
    </row>
    <row r="21530" spans="1:13" x14ac:dyDescent="0.25">
      <c r="A21530" s="17">
        <v>43632</v>
      </c>
      <c r="B21530" s="19">
        <v>2019</v>
      </c>
      <c r="C21530" s="19">
        <v>6</v>
      </c>
      <c r="D21530" s="19">
        <v>16</v>
      </c>
      <c r="E21530" s="19">
        <v>24</v>
      </c>
      <c r="F21530" s="40">
        <v>22353.9</v>
      </c>
      <c r="G21530" s="35">
        <f t="shared" si="336"/>
        <v>27582.45</v>
      </c>
      <c r="H21530" s="27">
        <v>199</v>
      </c>
      <c r="I21530" s="28">
        <v>5507.3395</v>
      </c>
      <c r="J21530" s="28">
        <f>H21530/(INDEX(Installed_Capacity!$H$6:$S$11,MATCH(Source_Data!B21530,Installed_Capacity!$G$6:$G$11,0),MATCH(Source_Data!C21530,Installed_Capacity!$H$5:$S$5,0)))</f>
        <v>0.33445378151260502</v>
      </c>
      <c r="K21530" s="29">
        <f>I21530/(INDEX(Installed_Capacity!$H$15:$S$20,MATCH(Source_Data!B21530,Installed_Capacity!$G$15:$G$20,0),MATCH(Source_Data!C21530,Installed_Capacity!$H$14:$S$14,0)))</f>
        <v>0.69000098977152557</v>
      </c>
      <c r="L21530" s="21"/>
      <c r="M21530" s="2"/>
    </row>
    <row r="21531" spans="1:13" x14ac:dyDescent="0.25">
      <c r="A21531" s="17">
        <v>43633</v>
      </c>
      <c r="B21531" s="19">
        <v>2019</v>
      </c>
      <c r="C21531" s="19">
        <v>6</v>
      </c>
      <c r="D21531" s="19">
        <v>17</v>
      </c>
      <c r="E21531" s="19">
        <v>1</v>
      </c>
      <c r="F21531" s="40">
        <v>21387.67</v>
      </c>
      <c r="G21531" s="35">
        <f t="shared" si="336"/>
        <v>31286.89</v>
      </c>
      <c r="H21531" s="27">
        <v>187.00000004</v>
      </c>
      <c r="I21531" s="28">
        <v>3911.0120999999999</v>
      </c>
      <c r="J21531" s="28">
        <f>H21531/(INDEX(Installed_Capacity!$H$6:$S$11,MATCH(Source_Data!B21531,Installed_Capacity!$G$6:$G$11,0),MATCH(Source_Data!C21531,Installed_Capacity!$H$5:$S$5,0)))</f>
        <v>0.31428571435294117</v>
      </c>
      <c r="K21531" s="29">
        <f>I21531/(INDEX(Installed_Capacity!$H$15:$S$20,MATCH(Source_Data!B21531,Installed_Capacity!$G$15:$G$20,0),MATCH(Source_Data!C21531,Installed_Capacity!$H$14:$S$14,0)))</f>
        <v>0.49000106494404655</v>
      </c>
      <c r="L21531" s="21"/>
      <c r="M21531" s="2"/>
    </row>
    <row r="21532" spans="1:13" x14ac:dyDescent="0.25">
      <c r="A21532" s="17">
        <v>43633</v>
      </c>
      <c r="B21532" s="19">
        <v>2019</v>
      </c>
      <c r="C21532" s="19">
        <v>6</v>
      </c>
      <c r="D21532" s="19">
        <v>17</v>
      </c>
      <c r="E21532" s="19">
        <v>2</v>
      </c>
      <c r="F21532" s="40">
        <v>20865.560000000001</v>
      </c>
      <c r="G21532" s="35">
        <f t="shared" si="336"/>
        <v>31286.89</v>
      </c>
      <c r="H21532" s="27">
        <v>155.00000033000001</v>
      </c>
      <c r="I21532" s="28">
        <v>1915.6011000000001</v>
      </c>
      <c r="J21532" s="28">
        <f>H21532/(INDEX(Installed_Capacity!$H$6:$S$11,MATCH(Source_Data!B21532,Installed_Capacity!$G$6:$G$11,0),MATCH(Source_Data!C21532,Installed_Capacity!$H$5:$S$5,0)))</f>
        <v>0.26050420223529414</v>
      </c>
      <c r="K21532" s="29">
        <f>I21532/(INDEX(Installed_Capacity!$H$15:$S$20,MATCH(Source_Data!B21532,Installed_Capacity!$G$15:$G$20,0),MATCH(Source_Data!C21532,Installed_Capacity!$H$14:$S$14,0)))</f>
        <v>0.2400009396565117</v>
      </c>
      <c r="L21532" s="21"/>
      <c r="M21532" s="2"/>
    </row>
    <row r="21533" spans="1:13" x14ac:dyDescent="0.25">
      <c r="A21533" s="17">
        <v>43633</v>
      </c>
      <c r="B21533" s="19">
        <v>2019</v>
      </c>
      <c r="C21533" s="19">
        <v>6</v>
      </c>
      <c r="D21533" s="19">
        <v>17</v>
      </c>
      <c r="E21533" s="19">
        <v>3</v>
      </c>
      <c r="F21533" s="40">
        <v>20691.46</v>
      </c>
      <c r="G21533" s="35">
        <f t="shared" si="336"/>
        <v>31286.89</v>
      </c>
      <c r="H21533" s="27">
        <v>143.99999991000001</v>
      </c>
      <c r="I21533" s="28">
        <v>399.08994999999999</v>
      </c>
      <c r="J21533" s="28">
        <f>H21533/(INDEX(Installed_Capacity!$H$6:$S$11,MATCH(Source_Data!B21533,Installed_Capacity!$G$6:$G$11,0),MATCH(Source_Data!C21533,Installed_Capacity!$H$5:$S$5,0)))</f>
        <v>0.2420168065714286</v>
      </c>
      <c r="K21533" s="29">
        <f>I21533/(INDEX(Installed_Capacity!$H$15:$S$20,MATCH(Source_Data!B21533,Installed_Capacity!$G$15:$G$20,0),MATCH(Source_Data!C21533,Installed_Capacity!$H$14:$S$14,0)))</f>
        <v>5.0000996035902391E-2</v>
      </c>
      <c r="L21533" s="21"/>
      <c r="M21533" s="2"/>
    </row>
    <row r="21534" spans="1:13" x14ac:dyDescent="0.25">
      <c r="A21534" s="17">
        <v>43633</v>
      </c>
      <c r="B21534" s="19">
        <v>2019</v>
      </c>
      <c r="C21534" s="19">
        <v>6</v>
      </c>
      <c r="D21534" s="19">
        <v>17</v>
      </c>
      <c r="E21534" s="19">
        <v>4</v>
      </c>
      <c r="F21534" s="40">
        <v>21056.29</v>
      </c>
      <c r="G21534" s="35">
        <f t="shared" si="336"/>
        <v>31286.89</v>
      </c>
      <c r="H21534" s="27">
        <v>168.00000020799999</v>
      </c>
      <c r="I21534" s="28">
        <v>1037.6212600000001</v>
      </c>
      <c r="J21534" s="28">
        <f>H21534/(INDEX(Installed_Capacity!$H$6:$S$11,MATCH(Source_Data!B21534,Installed_Capacity!$G$6:$G$11,0),MATCH(Source_Data!C21534,Installed_Capacity!$H$5:$S$5,0)))</f>
        <v>0.28235294152605039</v>
      </c>
      <c r="K21534" s="29">
        <f>I21534/(INDEX(Installed_Capacity!$H$15:$S$20,MATCH(Source_Data!B21534,Installed_Capacity!$G$15:$G$20,0),MATCH(Source_Data!C21534,Installed_Capacity!$H$14:$S$14,0)))</f>
        <v>0.13000100981753124</v>
      </c>
      <c r="L21534" s="21"/>
      <c r="M21534" s="2"/>
    </row>
    <row r="21535" spans="1:13" x14ac:dyDescent="0.25">
      <c r="A21535" s="17">
        <v>43633</v>
      </c>
      <c r="B21535" s="19">
        <v>2019</v>
      </c>
      <c r="C21535" s="19">
        <v>6</v>
      </c>
      <c r="D21535" s="19">
        <v>17</v>
      </c>
      <c r="E21535" s="19">
        <v>5</v>
      </c>
      <c r="F21535" s="40">
        <v>22211.23</v>
      </c>
      <c r="G21535" s="35">
        <f t="shared" si="336"/>
        <v>31286.89</v>
      </c>
      <c r="H21535" s="27">
        <v>244.99999996</v>
      </c>
      <c r="I21535" s="28">
        <v>957.80485999999996</v>
      </c>
      <c r="J21535" s="28">
        <f>H21535/(INDEX(Installed_Capacity!$H$6:$S$11,MATCH(Source_Data!B21535,Installed_Capacity!$G$6:$G$11,0),MATCH(Source_Data!C21535,Installed_Capacity!$H$5:$S$5,0)))</f>
        <v>0.41176470581512603</v>
      </c>
      <c r="K21535" s="29">
        <f>I21535/(INDEX(Installed_Capacity!$H$15:$S$20,MATCH(Source_Data!B21535,Installed_Capacity!$G$15:$G$20,0),MATCH(Source_Data!C21535,Installed_Capacity!$H$14:$S$14,0)))</f>
        <v>0.12000100981753123</v>
      </c>
      <c r="L21535" s="21"/>
      <c r="M21535" s="2"/>
    </row>
    <row r="21536" spans="1:13" x14ac:dyDescent="0.25">
      <c r="A21536" s="17">
        <v>43633</v>
      </c>
      <c r="B21536" s="19">
        <v>2019</v>
      </c>
      <c r="C21536" s="19">
        <v>6</v>
      </c>
      <c r="D21536" s="19">
        <v>17</v>
      </c>
      <c r="E21536" s="19">
        <v>6</v>
      </c>
      <c r="F21536" s="40">
        <v>23731.03</v>
      </c>
      <c r="G21536" s="35">
        <f t="shared" si="336"/>
        <v>31286.89</v>
      </c>
      <c r="H21536" s="27">
        <v>261.00000017000002</v>
      </c>
      <c r="I21536" s="28">
        <v>638.53915999999992</v>
      </c>
      <c r="J21536" s="28">
        <f>H21536/(INDEX(Installed_Capacity!$H$6:$S$11,MATCH(Source_Data!B21536,Installed_Capacity!$G$6:$G$11,0),MATCH(Source_Data!C21536,Installed_Capacity!$H$5:$S$5,0)))</f>
        <v>0.43865546247058829</v>
      </c>
      <c r="K21536" s="29">
        <f>I21536/(INDEX(Installed_Capacity!$H$15:$S$20,MATCH(Source_Data!B21536,Installed_Capacity!$G$15:$G$20,0),MATCH(Source_Data!C21536,Installed_Capacity!$H$14:$S$14,0)))</f>
        <v>8.0000997288777728E-2</v>
      </c>
      <c r="L21536" s="21"/>
      <c r="M21536" s="2"/>
    </row>
    <row r="21537" spans="1:13" x14ac:dyDescent="0.25">
      <c r="A21537" s="17">
        <v>43633</v>
      </c>
      <c r="B21537" s="19">
        <v>2019</v>
      </c>
      <c r="C21537" s="19">
        <v>6</v>
      </c>
      <c r="D21537" s="19">
        <v>17</v>
      </c>
      <c r="E21537" s="19">
        <v>7</v>
      </c>
      <c r="F21537" s="40">
        <v>25004.39</v>
      </c>
      <c r="G21537" s="35">
        <f t="shared" si="336"/>
        <v>31286.89</v>
      </c>
      <c r="H21537" s="27">
        <v>130.99999989</v>
      </c>
      <c r="I21537" s="28">
        <v>239.45715000000001</v>
      </c>
      <c r="J21537" s="28">
        <f>H21537/(INDEX(Installed_Capacity!$H$6:$S$11,MATCH(Source_Data!B21537,Installed_Capacity!$G$6:$G$11,0),MATCH(Source_Data!C21537,Installed_Capacity!$H$5:$S$5,0)))</f>
        <v>0.2201680670420168</v>
      </c>
      <c r="K21537" s="29">
        <f>I21537/(INDEX(Installed_Capacity!$H$15:$S$20,MATCH(Source_Data!B21537,Installed_Capacity!$G$15:$G$20,0),MATCH(Source_Data!C21537,Installed_Capacity!$H$14:$S$14,0)))</f>
        <v>3.0000996035902398E-2</v>
      </c>
      <c r="L21537" s="21"/>
      <c r="M21537" s="2"/>
    </row>
    <row r="21538" spans="1:13" x14ac:dyDescent="0.25">
      <c r="A21538" s="17">
        <v>43633</v>
      </c>
      <c r="B21538" s="19">
        <v>2019</v>
      </c>
      <c r="C21538" s="19">
        <v>6</v>
      </c>
      <c r="D21538" s="19">
        <v>17</v>
      </c>
      <c r="E21538" s="19">
        <v>8</v>
      </c>
      <c r="F21538" s="40">
        <v>25661.09</v>
      </c>
      <c r="G21538" s="35">
        <f t="shared" si="336"/>
        <v>31286.89</v>
      </c>
      <c r="H21538" s="27">
        <v>93.999999939999995</v>
      </c>
      <c r="I21538" s="28">
        <v>478.90644000000003</v>
      </c>
      <c r="J21538" s="28">
        <f>H21538/(INDEX(Installed_Capacity!$H$6:$S$11,MATCH(Source_Data!B21538,Installed_Capacity!$G$6:$G$11,0),MATCH(Source_Data!C21538,Installed_Capacity!$H$5:$S$5,0)))</f>
        <v>0.15798319317647058</v>
      </c>
      <c r="K21538" s="29">
        <f>I21538/(INDEX(Installed_Capacity!$H$15:$S$20,MATCH(Source_Data!B21538,Installed_Capacity!$G$15:$G$20,0),MATCH(Source_Data!C21538,Installed_Capacity!$H$14:$S$14,0)))</f>
        <v>6.0001007311780541E-2</v>
      </c>
      <c r="L21538" s="21"/>
      <c r="M21538" s="2"/>
    </row>
    <row r="21539" spans="1:13" x14ac:dyDescent="0.25">
      <c r="A21539" s="17">
        <v>43633</v>
      </c>
      <c r="B21539" s="19">
        <v>2019</v>
      </c>
      <c r="C21539" s="19">
        <v>6</v>
      </c>
      <c r="D21539" s="19">
        <v>17</v>
      </c>
      <c r="E21539" s="19">
        <v>9</v>
      </c>
      <c r="F21539" s="40">
        <v>25899.88</v>
      </c>
      <c r="G21539" s="35">
        <f t="shared" si="336"/>
        <v>31286.89</v>
      </c>
      <c r="H21539" s="27">
        <v>92.999999982000006</v>
      </c>
      <c r="I21539" s="28">
        <v>399.08994999999999</v>
      </c>
      <c r="J21539" s="28">
        <f>H21539/(INDEX(Installed_Capacity!$H$6:$S$11,MATCH(Source_Data!B21539,Installed_Capacity!$G$6:$G$11,0),MATCH(Source_Data!C21539,Installed_Capacity!$H$5:$S$5,0)))</f>
        <v>0.15630252097815128</v>
      </c>
      <c r="K21539" s="29">
        <f>I21539/(INDEX(Installed_Capacity!$H$15:$S$20,MATCH(Source_Data!B21539,Installed_Capacity!$G$15:$G$20,0),MATCH(Source_Data!C21539,Installed_Capacity!$H$14:$S$14,0)))</f>
        <v>5.0000996035902391E-2</v>
      </c>
      <c r="L21539" s="21"/>
      <c r="M21539" s="2"/>
    </row>
    <row r="21540" spans="1:13" x14ac:dyDescent="0.25">
      <c r="A21540" s="17">
        <v>43633</v>
      </c>
      <c r="B21540" s="19">
        <v>2019</v>
      </c>
      <c r="C21540" s="19">
        <v>6</v>
      </c>
      <c r="D21540" s="19">
        <v>17</v>
      </c>
      <c r="E21540" s="19">
        <v>10</v>
      </c>
      <c r="F21540" s="40">
        <v>26130.95</v>
      </c>
      <c r="G21540" s="35">
        <f t="shared" si="336"/>
        <v>31286.89</v>
      </c>
      <c r="H21540" s="27">
        <v>49.000000047999997</v>
      </c>
      <c r="I21540" s="28">
        <v>399.08994999999999</v>
      </c>
      <c r="J21540" s="28">
        <f>H21540/(INDEX(Installed_Capacity!$H$6:$S$11,MATCH(Source_Data!B21540,Installed_Capacity!$G$6:$G$11,0),MATCH(Source_Data!C21540,Installed_Capacity!$H$5:$S$5,0)))</f>
        <v>8.2352941257142848E-2</v>
      </c>
      <c r="K21540" s="29">
        <f>I21540/(INDEX(Installed_Capacity!$H$15:$S$20,MATCH(Source_Data!B21540,Installed_Capacity!$G$15:$G$20,0),MATCH(Source_Data!C21540,Installed_Capacity!$H$14:$S$14,0)))</f>
        <v>5.0000996035902391E-2</v>
      </c>
      <c r="L21540" s="21"/>
      <c r="M21540" s="2"/>
    </row>
    <row r="21541" spans="1:13" x14ac:dyDescent="0.25">
      <c r="A21541" s="17">
        <v>43633</v>
      </c>
      <c r="B21541" s="19">
        <v>2019</v>
      </c>
      <c r="C21541" s="19">
        <v>6</v>
      </c>
      <c r="D21541" s="19">
        <v>17</v>
      </c>
      <c r="E21541" s="19">
        <v>11</v>
      </c>
      <c r="F21541" s="40">
        <v>26276.09</v>
      </c>
      <c r="G21541" s="35">
        <f t="shared" si="336"/>
        <v>31286.89</v>
      </c>
      <c r="H21541" s="27">
        <v>25.999999979999998</v>
      </c>
      <c r="I21541" s="28">
        <v>558.72266000000002</v>
      </c>
      <c r="J21541" s="28">
        <f>H21541/(INDEX(Installed_Capacity!$H$6:$S$11,MATCH(Source_Data!B21541,Installed_Capacity!$G$6:$G$11,0),MATCH(Source_Data!C21541,Installed_Capacity!$H$5:$S$5,0)))</f>
        <v>4.3697478957983191E-2</v>
      </c>
      <c r="K21541" s="29">
        <f>I21541/(INDEX(Installed_Capacity!$H$15:$S$20,MATCH(Source_Data!B21541,Installed_Capacity!$G$15:$G$20,0),MATCH(Source_Data!C21541,Installed_Capacity!$H$14:$S$14,0)))</f>
        <v>7.0000984760024254E-2</v>
      </c>
      <c r="L21541" s="21"/>
      <c r="M21541" s="2"/>
    </row>
    <row r="21542" spans="1:13" x14ac:dyDescent="0.25">
      <c r="A21542" s="17">
        <v>43633</v>
      </c>
      <c r="B21542" s="19">
        <v>2019</v>
      </c>
      <c r="C21542" s="19">
        <v>6</v>
      </c>
      <c r="D21542" s="19">
        <v>17</v>
      </c>
      <c r="E21542" s="19">
        <v>12</v>
      </c>
      <c r="F21542" s="40">
        <v>26634.53</v>
      </c>
      <c r="G21542" s="35">
        <f t="shared" si="336"/>
        <v>31286.89</v>
      </c>
      <c r="H21542" s="27">
        <v>48.000000020000002</v>
      </c>
      <c r="I21542" s="28">
        <v>638.53915999999992</v>
      </c>
      <c r="J21542" s="28">
        <f>H21542/(INDEX(Installed_Capacity!$H$6:$S$11,MATCH(Source_Data!B21542,Installed_Capacity!$G$6:$G$11,0),MATCH(Source_Data!C21542,Installed_Capacity!$H$5:$S$5,0)))</f>
        <v>8.0672268941176475E-2</v>
      </c>
      <c r="K21542" s="29">
        <f>I21542/(INDEX(Installed_Capacity!$H$15:$S$20,MATCH(Source_Data!B21542,Installed_Capacity!$G$15:$G$20,0),MATCH(Source_Data!C21542,Installed_Capacity!$H$14:$S$14,0)))</f>
        <v>8.0000997288777728E-2</v>
      </c>
      <c r="L21542" s="21"/>
      <c r="M21542" s="2"/>
    </row>
    <row r="21543" spans="1:13" x14ac:dyDescent="0.25">
      <c r="A21543" s="17">
        <v>43633</v>
      </c>
      <c r="B21543" s="19">
        <v>2019</v>
      </c>
      <c r="C21543" s="19">
        <v>6</v>
      </c>
      <c r="D21543" s="19">
        <v>17</v>
      </c>
      <c r="E21543" s="19">
        <v>13</v>
      </c>
      <c r="F21543" s="40">
        <v>27472.43</v>
      </c>
      <c r="G21543" s="35">
        <f t="shared" si="336"/>
        <v>31286.89</v>
      </c>
      <c r="H21543" s="27">
        <v>99.000000060000005</v>
      </c>
      <c r="I21543" s="28">
        <v>957.80485999999996</v>
      </c>
      <c r="J21543" s="28">
        <f>H21543/(INDEX(Installed_Capacity!$H$6:$S$11,MATCH(Source_Data!B21543,Installed_Capacity!$G$6:$G$11,0),MATCH(Source_Data!C21543,Installed_Capacity!$H$5:$S$5,0)))</f>
        <v>0.1663865547226891</v>
      </c>
      <c r="K21543" s="29">
        <f>I21543/(INDEX(Installed_Capacity!$H$15:$S$20,MATCH(Source_Data!B21543,Installed_Capacity!$G$15:$G$20,0),MATCH(Source_Data!C21543,Installed_Capacity!$H$14:$S$14,0)))</f>
        <v>0.12000100981753123</v>
      </c>
      <c r="L21543" s="21"/>
      <c r="M21543" s="2"/>
    </row>
    <row r="21544" spans="1:13" x14ac:dyDescent="0.25">
      <c r="A21544" s="17">
        <v>43633</v>
      </c>
      <c r="B21544" s="19">
        <v>2019</v>
      </c>
      <c r="C21544" s="19">
        <v>6</v>
      </c>
      <c r="D21544" s="19">
        <v>17</v>
      </c>
      <c r="E21544" s="19">
        <v>14</v>
      </c>
      <c r="F21544" s="40">
        <v>28066.87</v>
      </c>
      <c r="G21544" s="35">
        <f t="shared" si="336"/>
        <v>31286.89</v>
      </c>
      <c r="H21544" s="27">
        <v>214.99999994000001</v>
      </c>
      <c r="I21544" s="28">
        <v>1835.7851000000001</v>
      </c>
      <c r="J21544" s="28">
        <f>H21544/(INDEX(Installed_Capacity!$H$6:$S$11,MATCH(Source_Data!B21544,Installed_Capacity!$G$6:$G$11,0),MATCH(Source_Data!C21544,Installed_Capacity!$H$5:$S$5,0)))</f>
        <v>0.36134453771428571</v>
      </c>
      <c r="K21544" s="29">
        <f>I21544/(INDEX(Installed_Capacity!$H$15:$S$20,MATCH(Source_Data!B21544,Installed_Capacity!$G$15:$G$20,0),MATCH(Source_Data!C21544,Installed_Capacity!$H$14:$S$14,0)))</f>
        <v>0.23000098977152564</v>
      </c>
      <c r="L21544" s="21"/>
      <c r="M21544" s="2"/>
    </row>
    <row r="21545" spans="1:13" x14ac:dyDescent="0.25">
      <c r="A21545" s="17">
        <v>43633</v>
      </c>
      <c r="B21545" s="19">
        <v>2019</v>
      </c>
      <c r="C21545" s="19">
        <v>6</v>
      </c>
      <c r="D21545" s="19">
        <v>17</v>
      </c>
      <c r="E21545" s="19">
        <v>15</v>
      </c>
      <c r="F21545" s="40">
        <v>28832.7</v>
      </c>
      <c r="G21545" s="35">
        <f t="shared" si="336"/>
        <v>31286.89</v>
      </c>
      <c r="H21545" s="27">
        <v>339.00000010000002</v>
      </c>
      <c r="I21545" s="28">
        <v>3192.6641</v>
      </c>
      <c r="J21545" s="28">
        <f>H21545/(INDEX(Installed_Capacity!$H$6:$S$11,MATCH(Source_Data!B21545,Installed_Capacity!$G$6:$G$11,0),MATCH(Source_Data!C21545,Installed_Capacity!$H$5:$S$5,0)))</f>
        <v>0.56974789932773118</v>
      </c>
      <c r="K21545" s="29">
        <f>I21545/(INDEX(Installed_Capacity!$H$15:$S$20,MATCH(Source_Data!B21545,Installed_Capacity!$G$15:$G$20,0),MATCH(Source_Data!C21545,Installed_Capacity!$H$14:$S$14,0)))</f>
        <v>0.40000101482903261</v>
      </c>
      <c r="L21545" s="21"/>
      <c r="M21545" s="2"/>
    </row>
    <row r="21546" spans="1:13" x14ac:dyDescent="0.25">
      <c r="A21546" s="17">
        <v>43633</v>
      </c>
      <c r="B21546" s="19">
        <v>2019</v>
      </c>
      <c r="C21546" s="19">
        <v>6</v>
      </c>
      <c r="D21546" s="19">
        <v>17</v>
      </c>
      <c r="E21546" s="19">
        <v>16</v>
      </c>
      <c r="F21546" s="40">
        <v>29680.3</v>
      </c>
      <c r="G21546" s="35">
        <f t="shared" si="336"/>
        <v>31286.89</v>
      </c>
      <c r="H21546" s="27">
        <v>362.00000014</v>
      </c>
      <c r="I21546" s="28">
        <v>3591.7462</v>
      </c>
      <c r="J21546" s="28">
        <f>H21546/(INDEX(Installed_Capacity!$H$6:$S$11,MATCH(Source_Data!B21546,Installed_Capacity!$G$6:$G$11,0),MATCH(Source_Data!C21546,Installed_Capacity!$H$5:$S$5,0)))</f>
        <v>0.60840336157983188</v>
      </c>
      <c r="K21546" s="29">
        <f>I21546/(INDEX(Installed_Capacity!$H$15:$S$20,MATCH(Source_Data!B21546,Installed_Capacity!$G$15:$G$20,0),MATCH(Source_Data!C21546,Installed_Capacity!$H$14:$S$14,0)))</f>
        <v>0.45000102735778613</v>
      </c>
      <c r="L21546" s="21"/>
      <c r="M21546" s="2"/>
    </row>
    <row r="21547" spans="1:13" x14ac:dyDescent="0.25">
      <c r="A21547" s="17">
        <v>43633</v>
      </c>
      <c r="B21547" s="19">
        <v>2019</v>
      </c>
      <c r="C21547" s="19">
        <v>6</v>
      </c>
      <c r="D21547" s="19">
        <v>17</v>
      </c>
      <c r="E21547" s="19">
        <v>17</v>
      </c>
      <c r="F21547" s="40">
        <v>30592.77</v>
      </c>
      <c r="G21547" s="35">
        <f t="shared" si="336"/>
        <v>31286.89</v>
      </c>
      <c r="H21547" s="27">
        <v>415.00000039999998</v>
      </c>
      <c r="I21547" s="28">
        <v>4709.1759999999995</v>
      </c>
      <c r="J21547" s="28">
        <f>H21547/(INDEX(Installed_Capacity!$H$6:$S$11,MATCH(Source_Data!B21547,Installed_Capacity!$G$6:$G$11,0),MATCH(Source_Data!C21547,Installed_Capacity!$H$5:$S$5,0)))</f>
        <v>0.69747899226890753</v>
      </c>
      <c r="K21547" s="29">
        <f>I21547/(INDEX(Installed_Capacity!$H$15:$S$20,MATCH(Source_Data!B21547,Installed_Capacity!$G$15:$G$20,0),MATCH(Source_Data!C21547,Installed_Capacity!$H$14:$S$14,0)))</f>
        <v>0.59000105241529299</v>
      </c>
      <c r="L21547" s="21"/>
      <c r="M21547" s="2"/>
    </row>
    <row r="21548" spans="1:13" x14ac:dyDescent="0.25">
      <c r="A21548" s="17">
        <v>43633</v>
      </c>
      <c r="B21548" s="19">
        <v>2019</v>
      </c>
      <c r="C21548" s="19">
        <v>6</v>
      </c>
      <c r="D21548" s="19">
        <v>17</v>
      </c>
      <c r="E21548" s="19">
        <v>18</v>
      </c>
      <c r="F21548" s="40">
        <v>31111.67</v>
      </c>
      <c r="G21548" s="35">
        <f t="shared" si="336"/>
        <v>31286.89</v>
      </c>
      <c r="H21548" s="27">
        <v>412.00000010000002</v>
      </c>
      <c r="I21548" s="28">
        <v>5666.9735000000001</v>
      </c>
      <c r="J21548" s="28">
        <f>H21548/(INDEX(Installed_Capacity!$H$6:$S$11,MATCH(Source_Data!B21548,Installed_Capacity!$G$6:$G$11,0),MATCH(Source_Data!C21548,Installed_Capacity!$H$5:$S$5,0)))</f>
        <v>0.69243697495798318</v>
      </c>
      <c r="K21548" s="29">
        <f>I21548/(INDEX(Installed_Capacity!$H$15:$S$20,MATCH(Source_Data!B21548,Installed_Capacity!$G$15:$G$20,0),MATCH(Source_Data!C21548,Installed_Capacity!$H$14:$S$14,0)))</f>
        <v>0.71000114011656745</v>
      </c>
      <c r="L21548" s="21"/>
      <c r="M21548" s="2"/>
    </row>
    <row r="21549" spans="1:13" x14ac:dyDescent="0.25">
      <c r="A21549" s="17">
        <v>43633</v>
      </c>
      <c r="B21549" s="19">
        <v>2019</v>
      </c>
      <c r="C21549" s="19">
        <v>6</v>
      </c>
      <c r="D21549" s="19">
        <v>17</v>
      </c>
      <c r="E21549" s="19">
        <v>19</v>
      </c>
      <c r="F21549" s="40">
        <v>31286.89</v>
      </c>
      <c r="G21549" s="35">
        <f t="shared" si="336"/>
        <v>31286.89</v>
      </c>
      <c r="H21549" s="27">
        <v>289</v>
      </c>
      <c r="I21549" s="28">
        <v>6145.8705</v>
      </c>
      <c r="J21549" s="28">
        <f>H21549/(INDEX(Installed_Capacity!$H$6:$S$11,MATCH(Source_Data!B21549,Installed_Capacity!$G$6:$G$11,0),MATCH(Source_Data!C21549,Installed_Capacity!$H$5:$S$5,0)))</f>
        <v>0.48571428571428571</v>
      </c>
      <c r="K21549" s="29">
        <f>I21549/(INDEX(Installed_Capacity!$H$15:$S$20,MATCH(Source_Data!B21549,Installed_Capacity!$G$15:$G$20,0),MATCH(Source_Data!C21549,Installed_Capacity!$H$14:$S$14,0)))</f>
        <v>0.77000096471401869</v>
      </c>
      <c r="L21549" s="21"/>
      <c r="M21549" s="2"/>
    </row>
    <row r="21550" spans="1:13" x14ac:dyDescent="0.25">
      <c r="A21550" s="17">
        <v>43633</v>
      </c>
      <c r="B21550" s="19">
        <v>2019</v>
      </c>
      <c r="C21550" s="19">
        <v>6</v>
      </c>
      <c r="D21550" s="19">
        <v>17</v>
      </c>
      <c r="E21550" s="19">
        <v>20</v>
      </c>
      <c r="F21550" s="40">
        <v>31213.5</v>
      </c>
      <c r="G21550" s="35">
        <f t="shared" si="336"/>
        <v>31286.89</v>
      </c>
      <c r="H21550" s="27">
        <v>230.99999979899999</v>
      </c>
      <c r="I21550" s="28">
        <v>5986.2394999999997</v>
      </c>
      <c r="J21550" s="28">
        <f>H21550/(INDEX(Installed_Capacity!$H$6:$S$11,MATCH(Source_Data!B21550,Installed_Capacity!$G$6:$G$11,0),MATCH(Source_Data!C21550,Installed_Capacity!$H$5:$S$5,0)))</f>
        <v>0.3882352937798319</v>
      </c>
      <c r="K21550" s="29">
        <f>I21550/(INDEX(Installed_Capacity!$H$15:$S$20,MATCH(Source_Data!B21550,Installed_Capacity!$G$15:$G$20,0),MATCH(Source_Data!C21550,Installed_Capacity!$H$14:$S$14,0)))</f>
        <v>0.7500011902315814</v>
      </c>
      <c r="L21550" s="21"/>
      <c r="M21550" s="2"/>
    </row>
    <row r="21551" spans="1:13" x14ac:dyDescent="0.25">
      <c r="A21551" s="17">
        <v>43633</v>
      </c>
      <c r="B21551" s="19">
        <v>2019</v>
      </c>
      <c r="C21551" s="19">
        <v>6</v>
      </c>
      <c r="D21551" s="19">
        <v>17</v>
      </c>
      <c r="E21551" s="19">
        <v>21</v>
      </c>
      <c r="F21551" s="40">
        <v>30180.53</v>
      </c>
      <c r="G21551" s="35">
        <f t="shared" si="336"/>
        <v>31286.89</v>
      </c>
      <c r="H21551" s="27">
        <v>187.00000008000001</v>
      </c>
      <c r="I21551" s="28">
        <v>6624.7695000000003</v>
      </c>
      <c r="J21551" s="28">
        <f>H21551/(INDEX(Installed_Capacity!$H$6:$S$11,MATCH(Source_Data!B21551,Installed_Capacity!$G$6:$G$11,0),MATCH(Source_Data!C21551,Installed_Capacity!$H$5:$S$5,0)))</f>
        <v>0.31428571442016806</v>
      </c>
      <c r="K21551" s="29">
        <f>I21551/(INDEX(Installed_Capacity!$H$15:$S$20,MATCH(Source_Data!B21551,Installed_Capacity!$G$15:$G$20,0),MATCH(Source_Data!C21551,Installed_Capacity!$H$14:$S$14,0)))</f>
        <v>0.83000103988653962</v>
      </c>
      <c r="L21551" s="21"/>
      <c r="M21551" s="2"/>
    </row>
    <row r="21552" spans="1:13" x14ac:dyDescent="0.25">
      <c r="A21552" s="17">
        <v>43633</v>
      </c>
      <c r="B21552" s="19">
        <v>2019</v>
      </c>
      <c r="C21552" s="19">
        <v>6</v>
      </c>
      <c r="D21552" s="19">
        <v>17</v>
      </c>
      <c r="E21552" s="19">
        <v>22</v>
      </c>
      <c r="F21552" s="40">
        <v>27825.53</v>
      </c>
      <c r="G21552" s="35">
        <f t="shared" si="336"/>
        <v>31286.89</v>
      </c>
      <c r="H21552" s="27">
        <v>148.99999991000001</v>
      </c>
      <c r="I21552" s="28">
        <v>5666.9735000000001</v>
      </c>
      <c r="J21552" s="28">
        <f>H21552/(INDEX(Installed_Capacity!$H$6:$S$11,MATCH(Source_Data!B21552,Installed_Capacity!$G$6:$G$11,0),MATCH(Source_Data!C21552,Installed_Capacity!$H$5:$S$5,0)))</f>
        <v>0.25042016791596639</v>
      </c>
      <c r="K21552" s="29">
        <f>I21552/(INDEX(Installed_Capacity!$H$15:$S$20,MATCH(Source_Data!B21552,Installed_Capacity!$G$15:$G$20,0),MATCH(Source_Data!C21552,Installed_Capacity!$H$14:$S$14,0)))</f>
        <v>0.71000114011656745</v>
      </c>
      <c r="L21552" s="21"/>
      <c r="M21552" s="2"/>
    </row>
    <row r="21553" spans="1:13" x14ac:dyDescent="0.25">
      <c r="A21553" s="17">
        <v>43633</v>
      </c>
      <c r="B21553" s="19">
        <v>2019</v>
      </c>
      <c r="C21553" s="19">
        <v>6</v>
      </c>
      <c r="D21553" s="19">
        <v>17</v>
      </c>
      <c r="E21553" s="19">
        <v>23</v>
      </c>
      <c r="F21553" s="40">
        <v>25390.560000000001</v>
      </c>
      <c r="G21553" s="35">
        <f t="shared" si="336"/>
        <v>31286.89</v>
      </c>
      <c r="H21553" s="27">
        <v>147.00000007</v>
      </c>
      <c r="I21553" s="28">
        <v>4948.6242000000002</v>
      </c>
      <c r="J21553" s="28">
        <f>H21553/(INDEX(Installed_Capacity!$H$6:$S$11,MATCH(Source_Data!B21553,Installed_Capacity!$G$6:$G$11,0),MATCH(Source_Data!C21553,Installed_Capacity!$H$5:$S$5,0)))</f>
        <v>0.24705882364705883</v>
      </c>
      <c r="K21553" s="29">
        <f>I21553/(INDEX(Installed_Capacity!$H$15:$S$20,MATCH(Source_Data!B21553,Installed_Capacity!$G$15:$G$20,0),MATCH(Source_Data!C21553,Installed_Capacity!$H$14:$S$14,0)))</f>
        <v>0.62000092712775823</v>
      </c>
      <c r="L21553" s="21"/>
      <c r="M21553" s="2"/>
    </row>
    <row r="21554" spans="1:13" x14ac:dyDescent="0.25">
      <c r="A21554" s="17">
        <v>43633</v>
      </c>
      <c r="B21554" s="19">
        <v>2019</v>
      </c>
      <c r="C21554" s="19">
        <v>6</v>
      </c>
      <c r="D21554" s="19">
        <v>17</v>
      </c>
      <c r="E21554" s="19">
        <v>24</v>
      </c>
      <c r="F21554" s="40">
        <v>24060.44</v>
      </c>
      <c r="G21554" s="35">
        <f t="shared" si="336"/>
        <v>31286.89</v>
      </c>
      <c r="H21554" s="27">
        <v>102.00000009999999</v>
      </c>
      <c r="I21554" s="28">
        <v>3591.7462</v>
      </c>
      <c r="J21554" s="28">
        <f>H21554/(INDEX(Installed_Capacity!$H$6:$S$11,MATCH(Source_Data!B21554,Installed_Capacity!$G$6:$G$11,0),MATCH(Source_Data!C21554,Installed_Capacity!$H$5:$S$5,0)))</f>
        <v>0.17142857159663866</v>
      </c>
      <c r="K21554" s="29">
        <f>I21554/(INDEX(Installed_Capacity!$H$15:$S$20,MATCH(Source_Data!B21554,Installed_Capacity!$G$15:$G$20,0),MATCH(Source_Data!C21554,Installed_Capacity!$H$14:$S$14,0)))</f>
        <v>0.45000102735778613</v>
      </c>
      <c r="L21554" s="21"/>
      <c r="M21554" s="2"/>
    </row>
    <row r="21555" spans="1:13" x14ac:dyDescent="0.25">
      <c r="A21555" s="17">
        <v>43634</v>
      </c>
      <c r="B21555" s="19">
        <v>2019</v>
      </c>
      <c r="C21555" s="19">
        <v>6</v>
      </c>
      <c r="D21555" s="19">
        <v>18</v>
      </c>
      <c r="E21555" s="19">
        <v>1</v>
      </c>
      <c r="F21555" s="40">
        <v>22913.73</v>
      </c>
      <c r="G21555" s="35">
        <f t="shared" si="336"/>
        <v>33140.25</v>
      </c>
      <c r="H21555" s="27">
        <v>70.000000029999995</v>
      </c>
      <c r="I21555" s="28">
        <v>1596.3360600000001</v>
      </c>
      <c r="J21555" s="28">
        <f>H21555/(INDEX(Installed_Capacity!$H$6:$S$11,MATCH(Source_Data!B21555,Installed_Capacity!$G$6:$G$11,0),MATCH(Source_Data!C21555,Installed_Capacity!$H$5:$S$5,0)))</f>
        <v>0.11764705887394958</v>
      </c>
      <c r="K21555" s="29">
        <f>I21555/(INDEX(Installed_Capacity!$H$15:$S$20,MATCH(Source_Data!B21555,Installed_Capacity!$G$15:$G$20,0),MATCH(Source_Data!C21555,Installed_Capacity!$H$14:$S$14,0)))</f>
        <v>0.20000100981753124</v>
      </c>
      <c r="L21555" s="21"/>
      <c r="M21555" s="2"/>
    </row>
    <row r="21556" spans="1:13" x14ac:dyDescent="0.25">
      <c r="A21556" s="17">
        <v>43634</v>
      </c>
      <c r="B21556" s="19">
        <v>2019</v>
      </c>
      <c r="C21556" s="19">
        <v>6</v>
      </c>
      <c r="D21556" s="19">
        <v>18</v>
      </c>
      <c r="E21556" s="19">
        <v>2</v>
      </c>
      <c r="F21556" s="40">
        <v>22122.5</v>
      </c>
      <c r="G21556" s="35">
        <f t="shared" si="336"/>
        <v>33140.25</v>
      </c>
      <c r="H21556" s="27">
        <v>169.00000004</v>
      </c>
      <c r="I21556" s="28">
        <v>638.53915999999992</v>
      </c>
      <c r="J21556" s="28">
        <f>H21556/(INDEX(Installed_Capacity!$H$6:$S$11,MATCH(Source_Data!B21556,Installed_Capacity!$G$6:$G$11,0),MATCH(Source_Data!C21556,Installed_Capacity!$H$5:$S$5,0)))</f>
        <v>0.28403361351260503</v>
      </c>
      <c r="K21556" s="29">
        <f>I21556/(INDEX(Installed_Capacity!$H$15:$S$20,MATCH(Source_Data!B21556,Installed_Capacity!$G$15:$G$20,0),MATCH(Source_Data!C21556,Installed_Capacity!$H$14:$S$14,0)))</f>
        <v>8.0000997288777728E-2</v>
      </c>
      <c r="L21556" s="21"/>
      <c r="M21556" s="2"/>
    </row>
    <row r="21557" spans="1:13" x14ac:dyDescent="0.25">
      <c r="A21557" s="17">
        <v>43634</v>
      </c>
      <c r="B21557" s="19">
        <v>2019</v>
      </c>
      <c r="C21557" s="19">
        <v>6</v>
      </c>
      <c r="D21557" s="19">
        <v>18</v>
      </c>
      <c r="E21557" s="19">
        <v>3</v>
      </c>
      <c r="F21557" s="40">
        <v>21722</v>
      </c>
      <c r="G21557" s="35">
        <f t="shared" si="336"/>
        <v>33140.25</v>
      </c>
      <c r="H21557" s="27">
        <v>84.999999970000005</v>
      </c>
      <c r="I21557" s="28">
        <v>478.90644000000003</v>
      </c>
      <c r="J21557" s="28">
        <f>H21557/(INDEX(Installed_Capacity!$H$6:$S$11,MATCH(Source_Data!B21557,Installed_Capacity!$G$6:$G$11,0),MATCH(Source_Data!C21557,Installed_Capacity!$H$5:$S$5,0)))</f>
        <v>0.14285714280672271</v>
      </c>
      <c r="K21557" s="29">
        <f>I21557/(INDEX(Installed_Capacity!$H$15:$S$20,MATCH(Source_Data!B21557,Installed_Capacity!$G$15:$G$20,0),MATCH(Source_Data!C21557,Installed_Capacity!$H$14:$S$14,0)))</f>
        <v>6.0001007311780541E-2</v>
      </c>
      <c r="L21557" s="21"/>
      <c r="M21557" s="2"/>
    </row>
    <row r="21558" spans="1:13" x14ac:dyDescent="0.25">
      <c r="A21558" s="17">
        <v>43634</v>
      </c>
      <c r="B21558" s="19">
        <v>2019</v>
      </c>
      <c r="C21558" s="19">
        <v>6</v>
      </c>
      <c r="D21558" s="19">
        <v>18</v>
      </c>
      <c r="E21558" s="19">
        <v>4</v>
      </c>
      <c r="F21558" s="40">
        <v>21974.23</v>
      </c>
      <c r="G21558" s="35">
        <f t="shared" si="336"/>
        <v>33140.25</v>
      </c>
      <c r="H21558" s="27">
        <v>143.99999997</v>
      </c>
      <c r="I21558" s="28">
        <v>79.824378999999993</v>
      </c>
      <c r="J21558" s="28">
        <f>H21558/(INDEX(Installed_Capacity!$H$6:$S$11,MATCH(Source_Data!B21558,Installed_Capacity!$G$6:$G$11,0),MATCH(Source_Data!C21558,Installed_Capacity!$H$5:$S$5,0)))</f>
        <v>0.24201680667226891</v>
      </c>
      <c r="K21558" s="29">
        <f>I21558/(INDEX(Installed_Capacity!$H$15:$S$20,MATCH(Source_Data!B21558,Installed_Capacity!$G$15:$G$20,0),MATCH(Source_Data!C21558,Installed_Capacity!$H$14:$S$14,0)))</f>
        <v>1.0000999669240907E-2</v>
      </c>
      <c r="L21558" s="21"/>
      <c r="M21558" s="2"/>
    </row>
    <row r="21559" spans="1:13" x14ac:dyDescent="0.25">
      <c r="A21559" s="17">
        <v>43634</v>
      </c>
      <c r="B21559" s="19">
        <v>2019</v>
      </c>
      <c r="C21559" s="19">
        <v>6</v>
      </c>
      <c r="D21559" s="19">
        <v>18</v>
      </c>
      <c r="E21559" s="19">
        <v>5</v>
      </c>
      <c r="F21559" s="40">
        <v>23016.53</v>
      </c>
      <c r="G21559" s="35">
        <f t="shared" si="336"/>
        <v>33140.25</v>
      </c>
      <c r="H21559" s="27">
        <v>266.00000015000001</v>
      </c>
      <c r="I21559" s="28">
        <v>79.824378999999993</v>
      </c>
      <c r="J21559" s="28">
        <f>H21559/(INDEX(Installed_Capacity!$H$6:$S$11,MATCH(Source_Data!B21559,Installed_Capacity!$G$6:$G$11,0),MATCH(Source_Data!C21559,Installed_Capacity!$H$5:$S$5,0)))</f>
        <v>0.44705882378151263</v>
      </c>
      <c r="K21559" s="29">
        <f>I21559/(INDEX(Installed_Capacity!$H$15:$S$20,MATCH(Source_Data!B21559,Installed_Capacity!$G$15:$G$20,0),MATCH(Source_Data!C21559,Installed_Capacity!$H$14:$S$14,0)))</f>
        <v>1.0000999669240907E-2</v>
      </c>
      <c r="L21559" s="21"/>
      <c r="M21559" s="2"/>
    </row>
    <row r="21560" spans="1:13" x14ac:dyDescent="0.25">
      <c r="A21560" s="17">
        <v>43634</v>
      </c>
      <c r="B21560" s="19">
        <v>2019</v>
      </c>
      <c r="C21560" s="19">
        <v>6</v>
      </c>
      <c r="D21560" s="19">
        <v>18</v>
      </c>
      <c r="E21560" s="19">
        <v>6</v>
      </c>
      <c r="F21560" s="40">
        <v>24428.25</v>
      </c>
      <c r="G21560" s="35">
        <f t="shared" si="336"/>
        <v>33140.25</v>
      </c>
      <c r="H21560" s="27">
        <v>250.99999990000001</v>
      </c>
      <c r="I21560" s="28">
        <v>79.824378999999993</v>
      </c>
      <c r="J21560" s="28">
        <f>H21560/(INDEX(Installed_Capacity!$H$6:$S$11,MATCH(Source_Data!B21560,Installed_Capacity!$G$6:$G$11,0),MATCH(Source_Data!C21560,Installed_Capacity!$H$5:$S$5,0)))</f>
        <v>0.42184873932773109</v>
      </c>
      <c r="K21560" s="29">
        <f>I21560/(INDEX(Installed_Capacity!$H$15:$S$20,MATCH(Source_Data!B21560,Installed_Capacity!$G$15:$G$20,0),MATCH(Source_Data!C21560,Installed_Capacity!$H$14:$S$14,0)))</f>
        <v>1.0000999669240907E-2</v>
      </c>
      <c r="L21560" s="21"/>
      <c r="M21560" s="2"/>
    </row>
    <row r="21561" spans="1:13" x14ac:dyDescent="0.25">
      <c r="A21561" s="17">
        <v>43634</v>
      </c>
      <c r="B21561" s="19">
        <v>2019</v>
      </c>
      <c r="C21561" s="19">
        <v>6</v>
      </c>
      <c r="D21561" s="19">
        <v>18</v>
      </c>
      <c r="E21561" s="19">
        <v>7</v>
      </c>
      <c r="F21561" s="40">
        <v>25798.03</v>
      </c>
      <c r="G21561" s="35">
        <f t="shared" si="336"/>
        <v>33140.25</v>
      </c>
      <c r="H21561" s="27">
        <v>197.99999993</v>
      </c>
      <c r="I21561" s="28">
        <v>79.824378999999993</v>
      </c>
      <c r="J21561" s="28">
        <f>H21561/(INDEX(Installed_Capacity!$H$6:$S$11,MATCH(Source_Data!B21561,Installed_Capacity!$G$6:$G$11,0),MATCH(Source_Data!C21561,Installed_Capacity!$H$5:$S$5,0)))</f>
        <v>0.3327731091260504</v>
      </c>
      <c r="K21561" s="29">
        <f>I21561/(INDEX(Installed_Capacity!$H$15:$S$20,MATCH(Source_Data!B21561,Installed_Capacity!$G$15:$G$20,0),MATCH(Source_Data!C21561,Installed_Capacity!$H$14:$S$14,0)))</f>
        <v>1.0000999669240907E-2</v>
      </c>
      <c r="L21561" s="21"/>
      <c r="M21561" s="2"/>
    </row>
    <row r="21562" spans="1:13" x14ac:dyDescent="0.25">
      <c r="A21562" s="17">
        <v>43634</v>
      </c>
      <c r="B21562" s="19">
        <v>2019</v>
      </c>
      <c r="C21562" s="19">
        <v>6</v>
      </c>
      <c r="D21562" s="19">
        <v>18</v>
      </c>
      <c r="E21562" s="19">
        <v>8</v>
      </c>
      <c r="F21562" s="40">
        <v>26768.48</v>
      </c>
      <c r="G21562" s="35">
        <f t="shared" si="336"/>
        <v>33140.25</v>
      </c>
      <c r="H21562" s="27">
        <v>142.99999999799999</v>
      </c>
      <c r="I21562" s="28">
        <v>7.9816399999999999E-3</v>
      </c>
      <c r="J21562" s="28">
        <f>H21562/(INDEX(Installed_Capacity!$H$6:$S$11,MATCH(Source_Data!B21562,Installed_Capacity!$G$6:$G$11,0),MATCH(Source_Data!C21562,Installed_Capacity!$H$5:$S$5,0)))</f>
        <v>0.24033613445042015</v>
      </c>
      <c r="K21562" s="29">
        <f>I21562/(INDEX(Installed_Capacity!$H$15:$S$20,MATCH(Source_Data!B21562,Installed_Capacity!$G$15:$G$20,0),MATCH(Source_Data!C21562,Installed_Capacity!$H$14:$S$14,0)))</f>
        <v>9.9999999999999995E-7</v>
      </c>
      <c r="L21562" s="21"/>
      <c r="M21562" s="2"/>
    </row>
    <row r="21563" spans="1:13" x14ac:dyDescent="0.25">
      <c r="A21563" s="17">
        <v>43634</v>
      </c>
      <c r="B21563" s="19">
        <v>2019</v>
      </c>
      <c r="C21563" s="19">
        <v>6</v>
      </c>
      <c r="D21563" s="19">
        <v>18</v>
      </c>
      <c r="E21563" s="19">
        <v>9</v>
      </c>
      <c r="F21563" s="40">
        <v>27182.959999999999</v>
      </c>
      <c r="G21563" s="35">
        <f t="shared" si="336"/>
        <v>33140.25</v>
      </c>
      <c r="H21563" s="27">
        <v>224.99999994000001</v>
      </c>
      <c r="I21563" s="28">
        <v>79.824378999999993</v>
      </c>
      <c r="J21563" s="28">
        <f>H21563/(INDEX(Installed_Capacity!$H$6:$S$11,MATCH(Source_Data!B21563,Installed_Capacity!$G$6:$G$11,0),MATCH(Source_Data!C21563,Installed_Capacity!$H$5:$S$5,0)))</f>
        <v>0.37815126040336133</v>
      </c>
      <c r="K21563" s="29">
        <f>I21563/(INDEX(Installed_Capacity!$H$15:$S$20,MATCH(Source_Data!B21563,Installed_Capacity!$G$15:$G$20,0),MATCH(Source_Data!C21563,Installed_Capacity!$H$14:$S$14,0)))</f>
        <v>1.0000999669240907E-2</v>
      </c>
      <c r="L21563" s="21"/>
      <c r="M21563" s="2"/>
    </row>
    <row r="21564" spans="1:13" x14ac:dyDescent="0.25">
      <c r="A21564" s="17">
        <v>43634</v>
      </c>
      <c r="B21564" s="19">
        <v>2019</v>
      </c>
      <c r="C21564" s="19">
        <v>6</v>
      </c>
      <c r="D21564" s="19">
        <v>18</v>
      </c>
      <c r="E21564" s="19">
        <v>10</v>
      </c>
      <c r="F21564" s="40">
        <v>27466.22</v>
      </c>
      <c r="G21564" s="35">
        <f t="shared" si="336"/>
        <v>33140.25</v>
      </c>
      <c r="H21564" s="27">
        <v>226.99999996</v>
      </c>
      <c r="I21564" s="28">
        <v>79.824378999999993</v>
      </c>
      <c r="J21564" s="28">
        <f>H21564/(INDEX(Installed_Capacity!$H$6:$S$11,MATCH(Source_Data!B21564,Installed_Capacity!$G$6:$G$11,0),MATCH(Source_Data!C21564,Installed_Capacity!$H$5:$S$5,0)))</f>
        <v>0.38151260497478989</v>
      </c>
      <c r="K21564" s="29">
        <f>I21564/(INDEX(Installed_Capacity!$H$15:$S$20,MATCH(Source_Data!B21564,Installed_Capacity!$G$15:$G$20,0),MATCH(Source_Data!C21564,Installed_Capacity!$H$14:$S$14,0)))</f>
        <v>1.0000999669240907E-2</v>
      </c>
      <c r="L21564" s="21"/>
      <c r="M21564" s="2"/>
    </row>
    <row r="21565" spans="1:13" x14ac:dyDescent="0.25">
      <c r="A21565" s="17">
        <v>43634</v>
      </c>
      <c r="B21565" s="19">
        <v>2019</v>
      </c>
      <c r="C21565" s="19">
        <v>6</v>
      </c>
      <c r="D21565" s="19">
        <v>18</v>
      </c>
      <c r="E21565" s="19">
        <v>11</v>
      </c>
      <c r="F21565" s="40">
        <v>27870.38</v>
      </c>
      <c r="G21565" s="35">
        <f t="shared" si="336"/>
        <v>33140.25</v>
      </c>
      <c r="H21565" s="27">
        <v>175.99999989</v>
      </c>
      <c r="I21565" s="28">
        <v>79.824378999999993</v>
      </c>
      <c r="J21565" s="28">
        <f>H21565/(INDEX(Installed_Capacity!$H$6:$S$11,MATCH(Source_Data!B21565,Installed_Capacity!$G$6:$G$11,0),MATCH(Source_Data!C21565,Installed_Capacity!$H$5:$S$5,0)))</f>
        <v>0.29579831914285715</v>
      </c>
      <c r="K21565" s="29">
        <f>I21565/(INDEX(Installed_Capacity!$H$15:$S$20,MATCH(Source_Data!B21565,Installed_Capacity!$G$15:$G$20,0),MATCH(Source_Data!C21565,Installed_Capacity!$H$14:$S$14,0)))</f>
        <v>1.0000999669240907E-2</v>
      </c>
      <c r="L21565" s="21"/>
      <c r="M21565" s="2"/>
    </row>
    <row r="21566" spans="1:13" x14ac:dyDescent="0.25">
      <c r="A21566" s="17">
        <v>43634</v>
      </c>
      <c r="B21566" s="19">
        <v>2019</v>
      </c>
      <c r="C21566" s="19">
        <v>6</v>
      </c>
      <c r="D21566" s="19">
        <v>18</v>
      </c>
      <c r="E21566" s="19">
        <v>12</v>
      </c>
      <c r="F21566" s="40">
        <v>28288.09</v>
      </c>
      <c r="G21566" s="35">
        <f t="shared" si="336"/>
        <v>33140.25</v>
      </c>
      <c r="H21566" s="27">
        <v>166.00000001000001</v>
      </c>
      <c r="I21566" s="28">
        <v>159.640749</v>
      </c>
      <c r="J21566" s="28">
        <f>H21566/(INDEX(Installed_Capacity!$H$6:$S$11,MATCH(Source_Data!B21566,Installed_Capacity!$G$6:$G$11,0),MATCH(Source_Data!C21566,Installed_Capacity!$H$5:$S$5,0)))</f>
        <v>0.27899159665546219</v>
      </c>
      <c r="K21566" s="29">
        <f>I21566/(INDEX(Installed_Capacity!$H$15:$S$20,MATCH(Source_Data!B21566,Installed_Capacity!$G$15:$G$20,0),MATCH(Source_Data!C21566,Installed_Capacity!$H$14:$S$14,0)))</f>
        <v>2.0000995910614862E-2</v>
      </c>
      <c r="L21566" s="21"/>
      <c r="M21566" s="2"/>
    </row>
    <row r="21567" spans="1:13" x14ac:dyDescent="0.25">
      <c r="A21567" s="17">
        <v>43634</v>
      </c>
      <c r="B21567" s="19">
        <v>2019</v>
      </c>
      <c r="C21567" s="19">
        <v>6</v>
      </c>
      <c r="D21567" s="19">
        <v>18</v>
      </c>
      <c r="E21567" s="19">
        <v>13</v>
      </c>
      <c r="F21567" s="40">
        <v>28805.53</v>
      </c>
      <c r="G21567" s="35">
        <f t="shared" si="336"/>
        <v>33140.25</v>
      </c>
      <c r="H21567" s="27">
        <v>208</v>
      </c>
      <c r="I21567" s="28">
        <v>159.640749</v>
      </c>
      <c r="J21567" s="28">
        <f>H21567/(INDEX(Installed_Capacity!$H$6:$S$11,MATCH(Source_Data!B21567,Installed_Capacity!$G$6:$G$11,0),MATCH(Source_Data!C21567,Installed_Capacity!$H$5:$S$5,0)))</f>
        <v>0.34957983193277309</v>
      </c>
      <c r="K21567" s="29">
        <f>I21567/(INDEX(Installed_Capacity!$H$15:$S$20,MATCH(Source_Data!B21567,Installed_Capacity!$G$15:$G$20,0),MATCH(Source_Data!C21567,Installed_Capacity!$H$14:$S$14,0)))</f>
        <v>2.0000995910614862E-2</v>
      </c>
      <c r="L21567" s="21"/>
      <c r="M21567" s="2"/>
    </row>
    <row r="21568" spans="1:13" x14ac:dyDescent="0.25">
      <c r="A21568" s="17">
        <v>43634</v>
      </c>
      <c r="B21568" s="19">
        <v>2019</v>
      </c>
      <c r="C21568" s="19">
        <v>6</v>
      </c>
      <c r="D21568" s="19">
        <v>18</v>
      </c>
      <c r="E21568" s="19">
        <v>14</v>
      </c>
      <c r="F21568" s="40">
        <v>29603.03</v>
      </c>
      <c r="G21568" s="35">
        <f t="shared" si="336"/>
        <v>33140.25</v>
      </c>
      <c r="H21568" s="27">
        <v>265.99999994000001</v>
      </c>
      <c r="I21568" s="28">
        <v>159.640749</v>
      </c>
      <c r="J21568" s="28">
        <f>H21568/(INDEX(Installed_Capacity!$H$6:$S$11,MATCH(Source_Data!B21568,Installed_Capacity!$G$6:$G$11,0),MATCH(Source_Data!C21568,Installed_Capacity!$H$5:$S$5,0)))</f>
        <v>0.44705882342857145</v>
      </c>
      <c r="K21568" s="29">
        <f>I21568/(INDEX(Installed_Capacity!$H$15:$S$20,MATCH(Source_Data!B21568,Installed_Capacity!$G$15:$G$20,0),MATCH(Source_Data!C21568,Installed_Capacity!$H$14:$S$14,0)))</f>
        <v>2.0000995910614862E-2</v>
      </c>
      <c r="L21568" s="21"/>
      <c r="M21568" s="2"/>
    </row>
    <row r="21569" spans="1:13" x14ac:dyDescent="0.25">
      <c r="A21569" s="17">
        <v>43634</v>
      </c>
      <c r="B21569" s="19">
        <v>2019</v>
      </c>
      <c r="C21569" s="19">
        <v>6</v>
      </c>
      <c r="D21569" s="19">
        <v>18</v>
      </c>
      <c r="E21569" s="19">
        <v>15</v>
      </c>
      <c r="F21569" s="40">
        <v>30437.26</v>
      </c>
      <c r="G21569" s="35">
        <f t="shared" si="336"/>
        <v>33140.25</v>
      </c>
      <c r="H21569" s="27">
        <v>277.00000022</v>
      </c>
      <c r="I21569" s="28">
        <v>319.27364</v>
      </c>
      <c r="J21569" s="28">
        <f>H21569/(INDEX(Installed_Capacity!$H$6:$S$11,MATCH(Source_Data!B21569,Installed_Capacity!$G$6:$G$11,0),MATCH(Source_Data!C21569,Installed_Capacity!$H$5:$S$5,0)))</f>
        <v>0.46554621885714287</v>
      </c>
      <c r="K21569" s="29">
        <f>I21569/(INDEX(Installed_Capacity!$H$15:$S$20,MATCH(Source_Data!B21569,Installed_Capacity!$G$15:$G$20,0),MATCH(Source_Data!C21569,Installed_Capacity!$H$14:$S$14,0)))</f>
        <v>4.0001007311780537E-2</v>
      </c>
      <c r="L21569" s="21"/>
      <c r="M21569" s="2"/>
    </row>
    <row r="21570" spans="1:13" x14ac:dyDescent="0.25">
      <c r="A21570" s="17">
        <v>43634</v>
      </c>
      <c r="B21570" s="19">
        <v>2019</v>
      </c>
      <c r="C21570" s="19">
        <v>6</v>
      </c>
      <c r="D21570" s="19">
        <v>18</v>
      </c>
      <c r="E21570" s="19">
        <v>16</v>
      </c>
      <c r="F21570" s="40">
        <v>31559.55</v>
      </c>
      <c r="G21570" s="35">
        <f t="shared" si="336"/>
        <v>33140.25</v>
      </c>
      <c r="H21570" s="27">
        <v>372.00000031000002</v>
      </c>
      <c r="I21570" s="28">
        <v>1277.0703599999999</v>
      </c>
      <c r="J21570" s="28">
        <f>H21570/(INDEX(Installed_Capacity!$H$6:$S$11,MATCH(Source_Data!B21570,Installed_Capacity!$G$6:$G$11,0),MATCH(Source_Data!C21570,Installed_Capacity!$H$5:$S$5,0)))</f>
        <v>0.6252100845546219</v>
      </c>
      <c r="K21570" s="29">
        <f>I21570/(INDEX(Installed_Capacity!$H$15:$S$20,MATCH(Source_Data!B21570,Installed_Capacity!$G$15:$G$20,0),MATCH(Source_Data!C21570,Installed_Capacity!$H$14:$S$14,0)))</f>
        <v>0.16000099728877773</v>
      </c>
      <c r="L21570" s="21"/>
      <c r="M21570" s="2"/>
    </row>
    <row r="21571" spans="1:13" x14ac:dyDescent="0.25">
      <c r="A21571" s="17">
        <v>43634</v>
      </c>
      <c r="B21571" s="19">
        <v>2019</v>
      </c>
      <c r="C21571" s="19">
        <v>6</v>
      </c>
      <c r="D21571" s="19">
        <v>18</v>
      </c>
      <c r="E21571" s="19">
        <v>17</v>
      </c>
      <c r="F21571" s="40">
        <v>32478.01</v>
      </c>
      <c r="G21571" s="35">
        <f t="shared" ref="G21571:G21634" si="337">_xlfn.MAXIFS($F:$F,$B:$B,B21571,$C:$C,C21571,$D:$D,D21571)</f>
        <v>33140.25</v>
      </c>
      <c r="H21571" s="27">
        <v>471</v>
      </c>
      <c r="I21571" s="28">
        <v>3671.5630999999998</v>
      </c>
      <c r="J21571" s="28">
        <f>H21571/(INDEX(Installed_Capacity!$H$6:$S$11,MATCH(Source_Data!B21571,Installed_Capacity!$G$6:$G$11,0),MATCH(Source_Data!C21571,Installed_Capacity!$H$5:$S$5,0)))</f>
        <v>0.79159663865546215</v>
      </c>
      <c r="K21571" s="29">
        <f>I21571/(INDEX(Installed_Capacity!$H$15:$S$20,MATCH(Source_Data!B21571,Installed_Capacity!$G$15:$G$20,0),MATCH(Source_Data!C21571,Installed_Capacity!$H$14:$S$14,0)))</f>
        <v>0.46000109000155354</v>
      </c>
      <c r="L21571" s="21"/>
      <c r="M21571" s="2"/>
    </row>
    <row r="21572" spans="1:13" x14ac:dyDescent="0.25">
      <c r="A21572" s="17">
        <v>43634</v>
      </c>
      <c r="B21572" s="19">
        <v>2019</v>
      </c>
      <c r="C21572" s="19">
        <v>6</v>
      </c>
      <c r="D21572" s="19">
        <v>18</v>
      </c>
      <c r="E21572" s="19">
        <v>18</v>
      </c>
      <c r="F21572" s="40">
        <v>33140.25</v>
      </c>
      <c r="G21572" s="35">
        <f t="shared" si="337"/>
        <v>33140.25</v>
      </c>
      <c r="H21572" s="27">
        <v>547.99999979999996</v>
      </c>
      <c r="I21572" s="28">
        <v>5826.6054999999997</v>
      </c>
      <c r="J21572" s="28">
        <f>H21572/(INDEX(Installed_Capacity!$H$6:$S$11,MATCH(Source_Data!B21572,Installed_Capacity!$G$6:$G$11,0),MATCH(Source_Data!C21572,Installed_Capacity!$H$5:$S$5,0)))</f>
        <v>0.92100840302521003</v>
      </c>
      <c r="K21572" s="29">
        <f>I21572/(INDEX(Installed_Capacity!$H$15:$S$20,MATCH(Source_Data!B21572,Installed_Capacity!$G$15:$G$20,0),MATCH(Source_Data!C21572,Installed_Capacity!$H$14:$S$14,0)))</f>
        <v>0.73000103988653953</v>
      </c>
      <c r="L21572" s="21"/>
      <c r="M21572" s="2"/>
    </row>
    <row r="21573" spans="1:13" x14ac:dyDescent="0.25">
      <c r="A21573" s="17">
        <v>43634</v>
      </c>
      <c r="B21573" s="19">
        <v>2019</v>
      </c>
      <c r="C21573" s="19">
        <v>6</v>
      </c>
      <c r="D21573" s="19">
        <v>18</v>
      </c>
      <c r="E21573" s="19">
        <v>19</v>
      </c>
      <c r="F21573" s="40">
        <v>32908.22</v>
      </c>
      <c r="G21573" s="35">
        <f t="shared" si="337"/>
        <v>33140.25</v>
      </c>
      <c r="H21573" s="27">
        <v>561.99999960000002</v>
      </c>
      <c r="I21573" s="28">
        <v>6305.5034999999998</v>
      </c>
      <c r="J21573" s="28">
        <f>H21573/(INDEX(Installed_Capacity!$H$6:$S$11,MATCH(Source_Data!B21573,Installed_Capacity!$G$6:$G$11,0),MATCH(Source_Data!C21573,Installed_Capacity!$H$5:$S$5,0)))</f>
        <v>0.9445378144537816</v>
      </c>
      <c r="K21573" s="29">
        <f>I21573/(INDEX(Installed_Capacity!$H$15:$S$20,MATCH(Source_Data!B21573,Installed_Capacity!$G$15:$G$20,0),MATCH(Source_Data!C21573,Installed_Capacity!$H$14:$S$14,0)))</f>
        <v>0.79000098977152555</v>
      </c>
      <c r="L21573" s="21"/>
      <c r="M21573" s="2"/>
    </row>
    <row r="21574" spans="1:13" x14ac:dyDescent="0.25">
      <c r="A21574" s="17">
        <v>43634</v>
      </c>
      <c r="B21574" s="19">
        <v>2019</v>
      </c>
      <c r="C21574" s="19">
        <v>6</v>
      </c>
      <c r="D21574" s="19">
        <v>18</v>
      </c>
      <c r="E21574" s="19">
        <v>20</v>
      </c>
      <c r="F21574" s="40">
        <v>32593.8</v>
      </c>
      <c r="G21574" s="35">
        <f t="shared" si="337"/>
        <v>33140.25</v>
      </c>
      <c r="H21574" s="27">
        <v>525.00000009999997</v>
      </c>
      <c r="I21574" s="28">
        <v>6305.5034999999998</v>
      </c>
      <c r="J21574" s="28">
        <f>H21574/(INDEX(Installed_Capacity!$H$6:$S$11,MATCH(Source_Data!B21574,Installed_Capacity!$G$6:$G$11,0),MATCH(Source_Data!C21574,Installed_Capacity!$H$5:$S$5,0)))</f>
        <v>0.88235294134453779</v>
      </c>
      <c r="K21574" s="29">
        <f>I21574/(INDEX(Installed_Capacity!$H$15:$S$20,MATCH(Source_Data!B21574,Installed_Capacity!$G$15:$G$20,0),MATCH(Source_Data!C21574,Installed_Capacity!$H$14:$S$14,0)))</f>
        <v>0.79000098977152555</v>
      </c>
      <c r="L21574" s="21"/>
      <c r="M21574" s="2"/>
    </row>
    <row r="21575" spans="1:13" x14ac:dyDescent="0.25">
      <c r="A21575" s="17">
        <v>43634</v>
      </c>
      <c r="B21575" s="19">
        <v>2019</v>
      </c>
      <c r="C21575" s="19">
        <v>6</v>
      </c>
      <c r="D21575" s="19">
        <v>18</v>
      </c>
      <c r="E21575" s="19">
        <v>21</v>
      </c>
      <c r="F21575" s="40">
        <v>31357.52</v>
      </c>
      <c r="G21575" s="35">
        <f t="shared" si="337"/>
        <v>33140.25</v>
      </c>
      <c r="H21575" s="27">
        <v>498</v>
      </c>
      <c r="I21575" s="28">
        <v>6305.5034999999998</v>
      </c>
      <c r="J21575" s="28">
        <f>H21575/(INDEX(Installed_Capacity!$H$6:$S$11,MATCH(Source_Data!B21575,Installed_Capacity!$G$6:$G$11,0),MATCH(Source_Data!C21575,Installed_Capacity!$H$5:$S$5,0)))</f>
        <v>0.83697478991596641</v>
      </c>
      <c r="K21575" s="29">
        <f>I21575/(INDEX(Installed_Capacity!$H$15:$S$20,MATCH(Source_Data!B21575,Installed_Capacity!$G$15:$G$20,0),MATCH(Source_Data!C21575,Installed_Capacity!$H$14:$S$14,0)))</f>
        <v>0.79000098977152555</v>
      </c>
      <c r="L21575" s="21"/>
      <c r="M21575" s="2"/>
    </row>
    <row r="21576" spans="1:13" x14ac:dyDescent="0.25">
      <c r="A21576" s="17">
        <v>43634</v>
      </c>
      <c r="B21576" s="19">
        <v>2019</v>
      </c>
      <c r="C21576" s="19">
        <v>6</v>
      </c>
      <c r="D21576" s="19">
        <v>18</v>
      </c>
      <c r="E21576" s="19">
        <v>22</v>
      </c>
      <c r="F21576" s="40">
        <v>28801.75</v>
      </c>
      <c r="G21576" s="35">
        <f t="shared" si="337"/>
        <v>33140.25</v>
      </c>
      <c r="H21576" s="27">
        <v>461.00000019999999</v>
      </c>
      <c r="I21576" s="28">
        <v>6465.1364999999996</v>
      </c>
      <c r="J21576" s="28">
        <f>H21576/(INDEX(Installed_Capacity!$H$6:$S$11,MATCH(Source_Data!B21576,Installed_Capacity!$G$6:$G$11,0),MATCH(Source_Data!C21576,Installed_Capacity!$H$5:$S$5,0)))</f>
        <v>0.77478991630252103</v>
      </c>
      <c r="K21576" s="29">
        <f>I21576/(INDEX(Installed_Capacity!$H$15:$S$20,MATCH(Source_Data!B21576,Installed_Capacity!$G$15:$G$20,0),MATCH(Source_Data!C21576,Installed_Capacity!$H$14:$S$14,0)))</f>
        <v>0.81000101482903253</v>
      </c>
      <c r="L21576" s="21"/>
      <c r="M21576" s="2"/>
    </row>
    <row r="21577" spans="1:13" x14ac:dyDescent="0.25">
      <c r="A21577" s="17">
        <v>43634</v>
      </c>
      <c r="B21577" s="19">
        <v>2019</v>
      </c>
      <c r="C21577" s="19">
        <v>6</v>
      </c>
      <c r="D21577" s="19">
        <v>18</v>
      </c>
      <c r="E21577" s="19">
        <v>23</v>
      </c>
      <c r="F21577" s="40">
        <v>26376.19</v>
      </c>
      <c r="G21577" s="35">
        <f t="shared" si="337"/>
        <v>33140.25</v>
      </c>
      <c r="H21577" s="27">
        <v>303.00000003000002</v>
      </c>
      <c r="I21577" s="28">
        <v>5986.2394999999997</v>
      </c>
      <c r="J21577" s="28">
        <f>H21577/(INDEX(Installed_Capacity!$H$6:$S$11,MATCH(Source_Data!B21577,Installed_Capacity!$G$6:$G$11,0),MATCH(Source_Data!C21577,Installed_Capacity!$H$5:$S$5,0)))</f>
        <v>0.50924369752941179</v>
      </c>
      <c r="K21577" s="29">
        <f>I21577/(INDEX(Installed_Capacity!$H$15:$S$20,MATCH(Source_Data!B21577,Installed_Capacity!$G$15:$G$20,0),MATCH(Source_Data!C21577,Installed_Capacity!$H$14:$S$14,0)))</f>
        <v>0.7500011902315814</v>
      </c>
      <c r="L21577" s="21"/>
      <c r="M21577" s="2"/>
    </row>
    <row r="21578" spans="1:13" x14ac:dyDescent="0.25">
      <c r="A21578" s="17">
        <v>43634</v>
      </c>
      <c r="B21578" s="19">
        <v>2019</v>
      </c>
      <c r="C21578" s="19">
        <v>6</v>
      </c>
      <c r="D21578" s="19">
        <v>18</v>
      </c>
      <c r="E21578" s="19">
        <v>24</v>
      </c>
      <c r="F21578" s="40">
        <v>24433.9</v>
      </c>
      <c r="G21578" s="35">
        <f t="shared" si="337"/>
        <v>33140.25</v>
      </c>
      <c r="H21578" s="27">
        <v>205.00000037999999</v>
      </c>
      <c r="I21578" s="28">
        <v>5587.1565000000001</v>
      </c>
      <c r="J21578" s="28">
        <f>H21578/(INDEX(Installed_Capacity!$H$6:$S$11,MATCH(Source_Data!B21578,Installed_Capacity!$G$6:$G$11,0),MATCH(Source_Data!C21578,Installed_Capacity!$H$5:$S$5,0)))</f>
        <v>0.34453781576470588</v>
      </c>
      <c r="K21578" s="29">
        <f>I21578/(INDEX(Installed_Capacity!$H$15:$S$20,MATCH(Source_Data!B21578,Installed_Capacity!$G$15:$G$20,0),MATCH(Source_Data!C21578,Installed_Capacity!$H$14:$S$14,0)))</f>
        <v>0.70000106494404657</v>
      </c>
      <c r="L21578" s="21"/>
      <c r="M21578" s="2"/>
    </row>
    <row r="21579" spans="1:13" x14ac:dyDescent="0.25">
      <c r="A21579" s="17">
        <v>43635</v>
      </c>
      <c r="B21579" s="19">
        <v>2019</v>
      </c>
      <c r="C21579" s="19">
        <v>6</v>
      </c>
      <c r="D21579" s="19">
        <v>19</v>
      </c>
      <c r="E21579" s="19">
        <v>1</v>
      </c>
      <c r="F21579" s="40">
        <v>23223.360000000001</v>
      </c>
      <c r="G21579" s="35">
        <f t="shared" si="337"/>
        <v>33436.57</v>
      </c>
      <c r="H21579" s="27">
        <v>169.00000004</v>
      </c>
      <c r="I21579" s="28">
        <v>5188.0744999999997</v>
      </c>
      <c r="J21579" s="28">
        <f>H21579/(INDEX(Installed_Capacity!$H$6:$S$11,MATCH(Source_Data!B21579,Installed_Capacity!$G$6:$G$11,0),MATCH(Source_Data!C21579,Installed_Capacity!$H$5:$S$5,0)))</f>
        <v>0.28403361351260503</v>
      </c>
      <c r="K21579" s="29">
        <f>I21579/(INDEX(Installed_Capacity!$H$15:$S$20,MATCH(Source_Data!B21579,Installed_Capacity!$G$15:$G$20,0),MATCH(Source_Data!C21579,Installed_Capacity!$H$14:$S$14,0)))</f>
        <v>0.65000106494404652</v>
      </c>
      <c r="L21579" s="21"/>
      <c r="M21579" s="2"/>
    </row>
    <row r="21580" spans="1:13" x14ac:dyDescent="0.25">
      <c r="A21580" s="17">
        <v>43635</v>
      </c>
      <c r="B21580" s="19">
        <v>2019</v>
      </c>
      <c r="C21580" s="19">
        <v>6</v>
      </c>
      <c r="D21580" s="19">
        <v>19</v>
      </c>
      <c r="E21580" s="19">
        <v>2</v>
      </c>
      <c r="F21580" s="40">
        <v>22427.68</v>
      </c>
      <c r="G21580" s="35">
        <f t="shared" si="337"/>
        <v>33436.57</v>
      </c>
      <c r="H21580" s="27">
        <v>166</v>
      </c>
      <c r="I21580" s="28">
        <v>4948.6242000000002</v>
      </c>
      <c r="J21580" s="28">
        <f>H21580/(INDEX(Installed_Capacity!$H$6:$S$11,MATCH(Source_Data!B21580,Installed_Capacity!$G$6:$G$11,0),MATCH(Source_Data!C21580,Installed_Capacity!$H$5:$S$5,0)))</f>
        <v>0.27899159663865547</v>
      </c>
      <c r="K21580" s="29">
        <f>I21580/(INDEX(Installed_Capacity!$H$15:$S$20,MATCH(Source_Data!B21580,Installed_Capacity!$G$15:$G$20,0),MATCH(Source_Data!C21580,Installed_Capacity!$H$14:$S$14,0)))</f>
        <v>0.62000092712775823</v>
      </c>
      <c r="L21580" s="21"/>
      <c r="M21580" s="2"/>
    </row>
    <row r="21581" spans="1:13" x14ac:dyDescent="0.25">
      <c r="A21581" s="17">
        <v>43635</v>
      </c>
      <c r="B21581" s="19">
        <v>2019</v>
      </c>
      <c r="C21581" s="19">
        <v>6</v>
      </c>
      <c r="D21581" s="19">
        <v>19</v>
      </c>
      <c r="E21581" s="19">
        <v>3</v>
      </c>
      <c r="F21581" s="40">
        <v>21972.26</v>
      </c>
      <c r="G21581" s="35">
        <f t="shared" si="337"/>
        <v>33436.57</v>
      </c>
      <c r="H21581" s="27">
        <v>69.999999950000003</v>
      </c>
      <c r="I21581" s="28">
        <v>4629.3590000000004</v>
      </c>
      <c r="J21581" s="28">
        <f>H21581/(INDEX(Installed_Capacity!$H$6:$S$11,MATCH(Source_Data!B21581,Installed_Capacity!$G$6:$G$11,0),MATCH(Source_Data!C21581,Installed_Capacity!$H$5:$S$5,0)))</f>
        <v>0.1176470587394958</v>
      </c>
      <c r="K21581" s="29">
        <f>I21581/(INDEX(Installed_Capacity!$H$15:$S$20,MATCH(Source_Data!B21581,Installed_Capacity!$G$15:$G$20,0),MATCH(Source_Data!C21581,Installed_Capacity!$H$14:$S$14,0)))</f>
        <v>0.58000097724277222</v>
      </c>
      <c r="L21581" s="21"/>
      <c r="M21581" s="2"/>
    </row>
    <row r="21582" spans="1:13" x14ac:dyDescent="0.25">
      <c r="A21582" s="17">
        <v>43635</v>
      </c>
      <c r="B21582" s="19">
        <v>2019</v>
      </c>
      <c r="C21582" s="19">
        <v>6</v>
      </c>
      <c r="D21582" s="19">
        <v>19</v>
      </c>
      <c r="E21582" s="19">
        <v>4</v>
      </c>
      <c r="F21582" s="40">
        <v>22191.97</v>
      </c>
      <c r="G21582" s="35">
        <f t="shared" si="337"/>
        <v>33436.57</v>
      </c>
      <c r="H21582" s="27">
        <v>80.999999993000003</v>
      </c>
      <c r="I21582" s="28">
        <v>3831.1959999999999</v>
      </c>
      <c r="J21582" s="28">
        <f>H21582/(INDEX(Installed_Capacity!$H$6:$S$11,MATCH(Source_Data!B21582,Installed_Capacity!$G$6:$G$11,0),MATCH(Source_Data!C21582,Installed_Capacity!$H$5:$S$5,0)))</f>
        <v>0.13613445376974789</v>
      </c>
      <c r="K21582" s="29">
        <f>I21582/(INDEX(Installed_Capacity!$H$15:$S$20,MATCH(Source_Data!B21582,Installed_Capacity!$G$15:$G$20,0),MATCH(Source_Data!C21582,Installed_Capacity!$H$14:$S$14,0)))</f>
        <v>0.48000110253030703</v>
      </c>
      <c r="L21582" s="21"/>
      <c r="M21582" s="2"/>
    </row>
    <row r="21583" spans="1:13" x14ac:dyDescent="0.25">
      <c r="A21583" s="17">
        <v>43635</v>
      </c>
      <c r="B21583" s="19">
        <v>2019</v>
      </c>
      <c r="C21583" s="19">
        <v>6</v>
      </c>
      <c r="D21583" s="19">
        <v>19</v>
      </c>
      <c r="E21583" s="19">
        <v>5</v>
      </c>
      <c r="F21583" s="40">
        <v>23168.23</v>
      </c>
      <c r="G21583" s="35">
        <f t="shared" si="337"/>
        <v>33436.57</v>
      </c>
      <c r="H21583" s="27">
        <v>168.00000009600001</v>
      </c>
      <c r="I21583" s="28">
        <v>3990.8280999999997</v>
      </c>
      <c r="J21583" s="28">
        <f>H21583/(INDEX(Installed_Capacity!$H$6:$S$11,MATCH(Source_Data!B21583,Installed_Capacity!$G$6:$G$11,0),MATCH(Source_Data!C21583,Installed_Capacity!$H$5:$S$5,0)))</f>
        <v>0.28235294133781513</v>
      </c>
      <c r="K21583" s="29">
        <f>I21583/(INDEX(Installed_Capacity!$H$15:$S$20,MATCH(Source_Data!B21583,Installed_Capacity!$G$15:$G$20,0),MATCH(Source_Data!C21583,Installed_Capacity!$H$14:$S$14,0)))</f>
        <v>0.50000101482903259</v>
      </c>
      <c r="L21583" s="21"/>
      <c r="M21583" s="2"/>
    </row>
    <row r="21584" spans="1:13" x14ac:dyDescent="0.25">
      <c r="A21584" s="17">
        <v>43635</v>
      </c>
      <c r="B21584" s="19">
        <v>2019</v>
      </c>
      <c r="C21584" s="19">
        <v>6</v>
      </c>
      <c r="D21584" s="19">
        <v>19</v>
      </c>
      <c r="E21584" s="19">
        <v>6</v>
      </c>
      <c r="F21584" s="40">
        <v>24599.33</v>
      </c>
      <c r="G21584" s="35">
        <f t="shared" si="337"/>
        <v>33436.57</v>
      </c>
      <c r="H21584" s="27">
        <v>220.99999982</v>
      </c>
      <c r="I21584" s="28">
        <v>4070.6440999999995</v>
      </c>
      <c r="J21584" s="28">
        <f>H21584/(INDEX(Installed_Capacity!$H$6:$S$11,MATCH(Source_Data!B21584,Installed_Capacity!$G$6:$G$11,0),MATCH(Source_Data!C21584,Installed_Capacity!$H$5:$S$5,0)))</f>
        <v>0.37142857112605043</v>
      </c>
      <c r="K21584" s="29">
        <f>I21584/(INDEX(Installed_Capacity!$H$15:$S$20,MATCH(Source_Data!B21584,Installed_Capacity!$G$15:$G$20,0),MATCH(Source_Data!C21584,Installed_Capacity!$H$14:$S$14,0)))</f>
        <v>0.51000096471401857</v>
      </c>
      <c r="L21584" s="21"/>
      <c r="M21584" s="2"/>
    </row>
    <row r="21585" spans="1:13" x14ac:dyDescent="0.25">
      <c r="A21585" s="17">
        <v>43635</v>
      </c>
      <c r="B21585" s="19">
        <v>2019</v>
      </c>
      <c r="C21585" s="19">
        <v>6</v>
      </c>
      <c r="D21585" s="19">
        <v>19</v>
      </c>
      <c r="E21585" s="19">
        <v>7</v>
      </c>
      <c r="F21585" s="40">
        <v>25888.21</v>
      </c>
      <c r="G21585" s="35">
        <f t="shared" si="337"/>
        <v>33436.57</v>
      </c>
      <c r="H21585" s="27">
        <v>164.99999998000001</v>
      </c>
      <c r="I21585" s="28">
        <v>4230.277</v>
      </c>
      <c r="J21585" s="28">
        <f>H21585/(INDEX(Installed_Capacity!$H$6:$S$11,MATCH(Source_Data!B21585,Installed_Capacity!$G$6:$G$11,0),MATCH(Source_Data!C21585,Installed_Capacity!$H$5:$S$5,0)))</f>
        <v>0.27731092433613447</v>
      </c>
      <c r="K21585" s="29">
        <f>I21585/(INDEX(Installed_Capacity!$H$15:$S$20,MATCH(Source_Data!B21585,Installed_Capacity!$G$15:$G$20,0),MATCH(Source_Data!C21585,Installed_Capacity!$H$14:$S$14,0)))</f>
        <v>0.53000097724277218</v>
      </c>
      <c r="L21585" s="21"/>
      <c r="M21585" s="2"/>
    </row>
    <row r="21586" spans="1:13" x14ac:dyDescent="0.25">
      <c r="A21586" s="17">
        <v>43635</v>
      </c>
      <c r="B21586" s="19">
        <v>2019</v>
      </c>
      <c r="C21586" s="19">
        <v>6</v>
      </c>
      <c r="D21586" s="19">
        <v>19</v>
      </c>
      <c r="E21586" s="19">
        <v>8</v>
      </c>
      <c r="F21586" s="40">
        <v>27112.11</v>
      </c>
      <c r="G21586" s="35">
        <f t="shared" si="337"/>
        <v>33436.57</v>
      </c>
      <c r="H21586" s="27">
        <v>144.00000001000001</v>
      </c>
      <c r="I21586" s="28">
        <v>4389.91</v>
      </c>
      <c r="J21586" s="28">
        <f>H21586/(INDEX(Installed_Capacity!$H$6:$S$11,MATCH(Source_Data!B21586,Installed_Capacity!$G$6:$G$11,0),MATCH(Source_Data!C21586,Installed_Capacity!$H$5:$S$5,0)))</f>
        <v>0.2420168067394958</v>
      </c>
      <c r="K21586" s="29">
        <f>I21586/(INDEX(Installed_Capacity!$H$15:$S$20,MATCH(Source_Data!B21586,Installed_Capacity!$G$15:$G$20,0),MATCH(Source_Data!C21586,Installed_Capacity!$H$14:$S$14,0)))</f>
        <v>0.55000100230027915</v>
      </c>
      <c r="L21586" s="21"/>
      <c r="M21586" s="2"/>
    </row>
    <row r="21587" spans="1:13" x14ac:dyDescent="0.25">
      <c r="A21587" s="17">
        <v>43635</v>
      </c>
      <c r="B21587" s="19">
        <v>2019</v>
      </c>
      <c r="C21587" s="19">
        <v>6</v>
      </c>
      <c r="D21587" s="19">
        <v>19</v>
      </c>
      <c r="E21587" s="19">
        <v>9</v>
      </c>
      <c r="F21587" s="40">
        <v>27469.759999999998</v>
      </c>
      <c r="G21587" s="35">
        <f t="shared" si="337"/>
        <v>33436.57</v>
      </c>
      <c r="H21587" s="27">
        <v>205.00000019399999</v>
      </c>
      <c r="I21587" s="28">
        <v>3511.9301</v>
      </c>
      <c r="J21587" s="28">
        <f>H21587/(INDEX(Installed_Capacity!$H$6:$S$11,MATCH(Source_Data!B21587,Installed_Capacity!$G$6:$G$11,0),MATCH(Source_Data!C21587,Installed_Capacity!$H$5:$S$5,0)))</f>
        <v>0.34453781545210083</v>
      </c>
      <c r="K21587" s="29">
        <f>I21587/(INDEX(Installed_Capacity!$H$15:$S$20,MATCH(Source_Data!B21587,Installed_Capacity!$G$15:$G$20,0),MATCH(Source_Data!C21587,Installed_Capacity!$H$14:$S$14,0)))</f>
        <v>0.44000106494404656</v>
      </c>
      <c r="L21587" s="21"/>
      <c r="M21587" s="2"/>
    </row>
    <row r="21588" spans="1:13" x14ac:dyDescent="0.25">
      <c r="A21588" s="17">
        <v>43635</v>
      </c>
      <c r="B21588" s="19">
        <v>2019</v>
      </c>
      <c r="C21588" s="19">
        <v>6</v>
      </c>
      <c r="D21588" s="19">
        <v>19</v>
      </c>
      <c r="E21588" s="19">
        <v>10</v>
      </c>
      <c r="F21588" s="40">
        <v>27630.99</v>
      </c>
      <c r="G21588" s="35">
        <f t="shared" si="337"/>
        <v>33436.57</v>
      </c>
      <c r="H21588" s="27">
        <v>221.99999999400001</v>
      </c>
      <c r="I21588" s="28">
        <v>1596.3360600000001</v>
      </c>
      <c r="J21588" s="28">
        <f>H21588/(INDEX(Installed_Capacity!$H$6:$S$11,MATCH(Source_Data!B21588,Installed_Capacity!$G$6:$G$11,0),MATCH(Source_Data!C21588,Installed_Capacity!$H$5:$S$5,0)))</f>
        <v>0.37310924368739495</v>
      </c>
      <c r="K21588" s="29">
        <f>I21588/(INDEX(Installed_Capacity!$H$15:$S$20,MATCH(Source_Data!B21588,Installed_Capacity!$G$15:$G$20,0),MATCH(Source_Data!C21588,Installed_Capacity!$H$14:$S$14,0)))</f>
        <v>0.20000100981753124</v>
      </c>
      <c r="L21588" s="21"/>
      <c r="M21588" s="2"/>
    </row>
    <row r="21589" spans="1:13" x14ac:dyDescent="0.25">
      <c r="A21589" s="17">
        <v>43635</v>
      </c>
      <c r="B21589" s="19">
        <v>2019</v>
      </c>
      <c r="C21589" s="19">
        <v>6</v>
      </c>
      <c r="D21589" s="19">
        <v>19</v>
      </c>
      <c r="E21589" s="19">
        <v>11</v>
      </c>
      <c r="F21589" s="40">
        <v>28173.98</v>
      </c>
      <c r="G21589" s="35">
        <f t="shared" si="337"/>
        <v>33436.57</v>
      </c>
      <c r="H21589" s="27">
        <v>244.000000207</v>
      </c>
      <c r="I21589" s="28">
        <v>638.53915999999992</v>
      </c>
      <c r="J21589" s="28">
        <f>H21589/(INDEX(Installed_Capacity!$H$6:$S$11,MATCH(Source_Data!B21589,Installed_Capacity!$G$6:$G$11,0),MATCH(Source_Data!C21589,Installed_Capacity!$H$5:$S$5,0)))</f>
        <v>0.41008403396134452</v>
      </c>
      <c r="K21589" s="29">
        <f>I21589/(INDEX(Installed_Capacity!$H$15:$S$20,MATCH(Source_Data!B21589,Installed_Capacity!$G$15:$G$20,0),MATCH(Source_Data!C21589,Installed_Capacity!$H$14:$S$14,0)))</f>
        <v>8.0000997288777728E-2</v>
      </c>
      <c r="L21589" s="21"/>
      <c r="M21589" s="2"/>
    </row>
    <row r="21590" spans="1:13" x14ac:dyDescent="0.25">
      <c r="A21590" s="17">
        <v>43635</v>
      </c>
      <c r="B21590" s="19">
        <v>2019</v>
      </c>
      <c r="C21590" s="19">
        <v>6</v>
      </c>
      <c r="D21590" s="19">
        <v>19</v>
      </c>
      <c r="E21590" s="19">
        <v>12</v>
      </c>
      <c r="F21590" s="40">
        <v>28748.03</v>
      </c>
      <c r="G21590" s="35">
        <f t="shared" si="337"/>
        <v>33436.57</v>
      </c>
      <c r="H21590" s="27">
        <v>278.99999998999999</v>
      </c>
      <c r="I21590" s="28">
        <v>877.98834999999997</v>
      </c>
      <c r="J21590" s="28">
        <f>H21590/(INDEX(Installed_Capacity!$H$6:$S$11,MATCH(Source_Data!B21590,Installed_Capacity!$G$6:$G$11,0),MATCH(Source_Data!C21590,Installed_Capacity!$H$5:$S$5,0)))</f>
        <v>0.46890756300840336</v>
      </c>
      <c r="K21590" s="29">
        <f>I21590/(INDEX(Installed_Capacity!$H$15:$S$20,MATCH(Source_Data!B21590,Installed_Capacity!$G$15:$G$20,0),MATCH(Source_Data!C21590,Installed_Capacity!$H$14:$S$14,0)))</f>
        <v>0.11000099603590238</v>
      </c>
      <c r="L21590" s="21"/>
      <c r="M21590" s="2"/>
    </row>
    <row r="21591" spans="1:13" x14ac:dyDescent="0.25">
      <c r="A21591" s="17">
        <v>43635</v>
      </c>
      <c r="B21591" s="19">
        <v>2019</v>
      </c>
      <c r="C21591" s="19">
        <v>6</v>
      </c>
      <c r="D21591" s="19">
        <v>19</v>
      </c>
      <c r="E21591" s="19">
        <v>13</v>
      </c>
      <c r="F21591" s="40">
        <v>29482.73</v>
      </c>
      <c r="G21591" s="35">
        <f t="shared" si="337"/>
        <v>33436.57</v>
      </c>
      <c r="H21591" s="27">
        <v>282.99999982000003</v>
      </c>
      <c r="I21591" s="28">
        <v>1037.6212600000001</v>
      </c>
      <c r="J21591" s="28">
        <f>H21591/(INDEX(Installed_Capacity!$H$6:$S$11,MATCH(Source_Data!B21591,Installed_Capacity!$G$6:$G$11,0),MATCH(Source_Data!C21591,Installed_Capacity!$H$5:$S$5,0)))</f>
        <v>0.47563025179831936</v>
      </c>
      <c r="K21591" s="29">
        <f>I21591/(INDEX(Installed_Capacity!$H$15:$S$20,MATCH(Source_Data!B21591,Installed_Capacity!$G$15:$G$20,0),MATCH(Source_Data!C21591,Installed_Capacity!$H$14:$S$14,0)))</f>
        <v>0.13000100981753124</v>
      </c>
      <c r="L21591" s="21"/>
      <c r="M21591" s="2"/>
    </row>
    <row r="21592" spans="1:13" x14ac:dyDescent="0.25">
      <c r="A21592" s="17">
        <v>43635</v>
      </c>
      <c r="B21592" s="19">
        <v>2019</v>
      </c>
      <c r="C21592" s="19">
        <v>6</v>
      </c>
      <c r="D21592" s="19">
        <v>19</v>
      </c>
      <c r="E21592" s="19">
        <v>14</v>
      </c>
      <c r="F21592" s="40">
        <v>30213.24</v>
      </c>
      <c r="G21592" s="35">
        <f t="shared" si="337"/>
        <v>33436.57</v>
      </c>
      <c r="H21592" s="27">
        <v>247.99999979</v>
      </c>
      <c r="I21592" s="28">
        <v>957.80485999999996</v>
      </c>
      <c r="J21592" s="28">
        <f>H21592/(INDEX(Installed_Capacity!$H$6:$S$11,MATCH(Source_Data!B21592,Installed_Capacity!$G$6:$G$11,0),MATCH(Source_Data!C21592,Installed_Capacity!$H$5:$S$5,0)))</f>
        <v>0.41680672233613447</v>
      </c>
      <c r="K21592" s="29">
        <f>I21592/(INDEX(Installed_Capacity!$H$15:$S$20,MATCH(Source_Data!B21592,Installed_Capacity!$G$15:$G$20,0),MATCH(Source_Data!C21592,Installed_Capacity!$H$14:$S$14,0)))</f>
        <v>0.12000100981753123</v>
      </c>
      <c r="L21592" s="21"/>
      <c r="M21592" s="2"/>
    </row>
    <row r="21593" spans="1:13" x14ac:dyDescent="0.25">
      <c r="A21593" s="17">
        <v>43635</v>
      </c>
      <c r="B21593" s="19">
        <v>2019</v>
      </c>
      <c r="C21593" s="19">
        <v>6</v>
      </c>
      <c r="D21593" s="19">
        <v>19</v>
      </c>
      <c r="E21593" s="19">
        <v>15</v>
      </c>
      <c r="F21593" s="40">
        <v>31346.69</v>
      </c>
      <c r="G21593" s="35">
        <f t="shared" si="337"/>
        <v>33436.57</v>
      </c>
      <c r="H21593" s="27">
        <v>218.000000183</v>
      </c>
      <c r="I21593" s="28">
        <v>1037.6212600000001</v>
      </c>
      <c r="J21593" s="28">
        <f>H21593/(INDEX(Installed_Capacity!$H$6:$S$11,MATCH(Source_Data!B21593,Installed_Capacity!$G$6:$G$11,0),MATCH(Source_Data!C21593,Installed_Capacity!$H$5:$S$5,0)))</f>
        <v>0.36638655492941175</v>
      </c>
      <c r="K21593" s="29">
        <f>I21593/(INDEX(Installed_Capacity!$H$15:$S$20,MATCH(Source_Data!B21593,Installed_Capacity!$G$15:$G$20,0),MATCH(Source_Data!C21593,Installed_Capacity!$H$14:$S$14,0)))</f>
        <v>0.13000100981753124</v>
      </c>
      <c r="L21593" s="21"/>
      <c r="M21593" s="2"/>
    </row>
    <row r="21594" spans="1:13" x14ac:dyDescent="0.25">
      <c r="A21594" s="17">
        <v>43635</v>
      </c>
      <c r="B21594" s="19">
        <v>2019</v>
      </c>
      <c r="C21594" s="19">
        <v>6</v>
      </c>
      <c r="D21594" s="19">
        <v>19</v>
      </c>
      <c r="E21594" s="19">
        <v>16</v>
      </c>
      <c r="F21594" s="40">
        <v>32382.080000000002</v>
      </c>
      <c r="G21594" s="35">
        <f t="shared" si="337"/>
        <v>33436.57</v>
      </c>
      <c r="H21594" s="27">
        <v>239.000000003</v>
      </c>
      <c r="I21594" s="28">
        <v>1436.7030699999998</v>
      </c>
      <c r="J21594" s="28">
        <f>H21594/(INDEX(Installed_Capacity!$H$6:$S$11,MATCH(Source_Data!B21594,Installed_Capacity!$G$6:$G$11,0),MATCH(Source_Data!C21594,Installed_Capacity!$H$5:$S$5,0)))</f>
        <v>0.4016806722739496</v>
      </c>
      <c r="K21594" s="29">
        <f>I21594/(INDEX(Installed_Capacity!$H$15:$S$20,MATCH(Source_Data!B21594,Installed_Capacity!$G$15:$G$20,0),MATCH(Source_Data!C21594,Installed_Capacity!$H$14:$S$14,0)))</f>
        <v>0.18000098601289957</v>
      </c>
      <c r="L21594" s="21"/>
      <c r="M21594" s="2"/>
    </row>
    <row r="21595" spans="1:13" x14ac:dyDescent="0.25">
      <c r="A21595" s="17">
        <v>43635</v>
      </c>
      <c r="B21595" s="19">
        <v>2019</v>
      </c>
      <c r="C21595" s="19">
        <v>6</v>
      </c>
      <c r="D21595" s="19">
        <v>19</v>
      </c>
      <c r="E21595" s="19">
        <v>17</v>
      </c>
      <c r="F21595" s="40">
        <v>33118.81</v>
      </c>
      <c r="G21595" s="35">
        <f t="shared" si="337"/>
        <v>33436.57</v>
      </c>
      <c r="H21595" s="27">
        <v>242.00000019999999</v>
      </c>
      <c r="I21595" s="28">
        <v>2234.8670999999999</v>
      </c>
      <c r="J21595" s="28">
        <f>H21595/(INDEX(Installed_Capacity!$H$6:$S$11,MATCH(Source_Data!B21595,Installed_Capacity!$G$6:$G$11,0),MATCH(Source_Data!C21595,Installed_Capacity!$H$5:$S$5,0)))</f>
        <v>0.4067226894117647</v>
      </c>
      <c r="K21595" s="29">
        <f>I21595/(INDEX(Installed_Capacity!$H$15:$S$20,MATCH(Source_Data!B21595,Installed_Capacity!$G$15:$G$20,0),MATCH(Source_Data!C21595,Installed_Capacity!$H$14:$S$14,0)))</f>
        <v>0.28000098977152565</v>
      </c>
      <c r="L21595" s="21"/>
      <c r="M21595" s="2"/>
    </row>
    <row r="21596" spans="1:13" x14ac:dyDescent="0.25">
      <c r="A21596" s="17">
        <v>43635</v>
      </c>
      <c r="B21596" s="19">
        <v>2019</v>
      </c>
      <c r="C21596" s="19">
        <v>6</v>
      </c>
      <c r="D21596" s="19">
        <v>19</v>
      </c>
      <c r="E21596" s="19">
        <v>18</v>
      </c>
      <c r="F21596" s="40">
        <v>33436.57</v>
      </c>
      <c r="G21596" s="35">
        <f t="shared" si="337"/>
        <v>33436.57</v>
      </c>
      <c r="H21596" s="27">
        <v>282.00000052000001</v>
      </c>
      <c r="I21596" s="28">
        <v>3751.3780999999999</v>
      </c>
      <c r="J21596" s="28">
        <f>H21596/(INDEX(Installed_Capacity!$H$6:$S$11,MATCH(Source_Data!B21596,Installed_Capacity!$G$6:$G$11,0),MATCH(Source_Data!C21596,Installed_Capacity!$H$5:$S$5,0)))</f>
        <v>0.47394958070588239</v>
      </c>
      <c r="K21596" s="29">
        <f>I21596/(INDEX(Installed_Capacity!$H$15:$S$20,MATCH(Source_Data!B21596,Installed_Capacity!$G$15:$G$20,0),MATCH(Source_Data!C21596,Installed_Capacity!$H$14:$S$14,0)))</f>
        <v>0.47000091459900467</v>
      </c>
      <c r="L21596" s="21"/>
      <c r="M21596" s="2"/>
    </row>
    <row r="21597" spans="1:13" x14ac:dyDescent="0.25">
      <c r="A21597" s="17">
        <v>43635</v>
      </c>
      <c r="B21597" s="19">
        <v>2019</v>
      </c>
      <c r="C21597" s="19">
        <v>6</v>
      </c>
      <c r="D21597" s="19">
        <v>19</v>
      </c>
      <c r="E21597" s="19">
        <v>19</v>
      </c>
      <c r="F21597" s="40">
        <v>33008.639999999999</v>
      </c>
      <c r="G21597" s="35">
        <f t="shared" si="337"/>
        <v>33436.57</v>
      </c>
      <c r="H21597" s="27">
        <v>270.99999982999998</v>
      </c>
      <c r="I21597" s="28">
        <v>5108.2585000000008</v>
      </c>
      <c r="J21597" s="28">
        <f>H21597/(INDEX(Installed_Capacity!$H$6:$S$11,MATCH(Source_Data!B21597,Installed_Capacity!$G$6:$G$11,0),MATCH(Source_Data!C21597,Installed_Capacity!$H$5:$S$5,0)))</f>
        <v>0.45546218458823529</v>
      </c>
      <c r="K21597" s="29">
        <f>I21597/(INDEX(Installed_Capacity!$H$15:$S$20,MATCH(Source_Data!B21597,Installed_Capacity!$G$15:$G$20,0),MATCH(Source_Data!C21597,Installed_Capacity!$H$14:$S$14,0)))</f>
        <v>0.64000111505906065</v>
      </c>
      <c r="L21597" s="21"/>
      <c r="M21597" s="2"/>
    </row>
    <row r="21598" spans="1:13" x14ac:dyDescent="0.25">
      <c r="A21598" s="17">
        <v>43635</v>
      </c>
      <c r="B21598" s="19">
        <v>2019</v>
      </c>
      <c r="C21598" s="19">
        <v>6</v>
      </c>
      <c r="D21598" s="19">
        <v>19</v>
      </c>
      <c r="E21598" s="19">
        <v>20</v>
      </c>
      <c r="F21598" s="40">
        <v>32541.9</v>
      </c>
      <c r="G21598" s="35">
        <f t="shared" si="337"/>
        <v>33436.57</v>
      </c>
      <c r="H21598" s="27">
        <v>209.00000005999999</v>
      </c>
      <c r="I21598" s="28">
        <v>5986.2394999999997</v>
      </c>
      <c r="J21598" s="28">
        <f>H21598/(INDEX(Installed_Capacity!$H$6:$S$11,MATCH(Source_Data!B21598,Installed_Capacity!$G$6:$G$11,0),MATCH(Source_Data!C21598,Installed_Capacity!$H$5:$S$5,0)))</f>
        <v>0.35126050430252098</v>
      </c>
      <c r="K21598" s="29">
        <f>I21598/(INDEX(Installed_Capacity!$H$15:$S$20,MATCH(Source_Data!B21598,Installed_Capacity!$G$15:$G$20,0),MATCH(Source_Data!C21598,Installed_Capacity!$H$14:$S$14,0)))</f>
        <v>0.7500011902315814</v>
      </c>
      <c r="L21598" s="21"/>
      <c r="M21598" s="2"/>
    </row>
    <row r="21599" spans="1:13" x14ac:dyDescent="0.25">
      <c r="A21599" s="17">
        <v>43635</v>
      </c>
      <c r="B21599" s="19">
        <v>2019</v>
      </c>
      <c r="C21599" s="19">
        <v>6</v>
      </c>
      <c r="D21599" s="19">
        <v>19</v>
      </c>
      <c r="E21599" s="19">
        <v>21</v>
      </c>
      <c r="F21599" s="40">
        <v>31422.49</v>
      </c>
      <c r="G21599" s="35">
        <f t="shared" si="337"/>
        <v>33436.57</v>
      </c>
      <c r="H21599" s="27">
        <v>245.99999986</v>
      </c>
      <c r="I21599" s="28">
        <v>6225.6864999999998</v>
      </c>
      <c r="J21599" s="28">
        <f>H21599/(INDEX(Installed_Capacity!$H$6:$S$11,MATCH(Source_Data!B21599,Installed_Capacity!$G$6:$G$11,0),MATCH(Source_Data!C21599,Installed_Capacity!$H$5:$S$5,0)))</f>
        <v>0.41344537791596642</v>
      </c>
      <c r="K21599" s="29">
        <f>I21599/(INDEX(Installed_Capacity!$H$15:$S$20,MATCH(Source_Data!B21599,Installed_Capacity!$G$15:$G$20,0),MATCH(Source_Data!C21599,Installed_Capacity!$H$14:$S$14,0)))</f>
        <v>0.78000091459900467</v>
      </c>
      <c r="L21599" s="21"/>
      <c r="M21599" s="2"/>
    </row>
    <row r="21600" spans="1:13" x14ac:dyDescent="0.25">
      <c r="A21600" s="17">
        <v>43635</v>
      </c>
      <c r="B21600" s="19">
        <v>2019</v>
      </c>
      <c r="C21600" s="19">
        <v>6</v>
      </c>
      <c r="D21600" s="19">
        <v>19</v>
      </c>
      <c r="E21600" s="19">
        <v>22</v>
      </c>
      <c r="F21600" s="40">
        <v>28824.94</v>
      </c>
      <c r="G21600" s="35">
        <f t="shared" si="337"/>
        <v>33436.57</v>
      </c>
      <c r="H21600" s="27">
        <v>252.99999980000001</v>
      </c>
      <c r="I21600" s="28">
        <v>5666.9735000000001</v>
      </c>
      <c r="J21600" s="28">
        <f>H21600/(INDEX(Installed_Capacity!$H$6:$S$11,MATCH(Source_Data!B21600,Installed_Capacity!$G$6:$G$11,0),MATCH(Source_Data!C21600,Installed_Capacity!$H$5:$S$5,0)))</f>
        <v>0.42521008369747904</v>
      </c>
      <c r="K21600" s="29">
        <f>I21600/(INDEX(Installed_Capacity!$H$15:$S$20,MATCH(Source_Data!B21600,Installed_Capacity!$G$15:$G$20,0),MATCH(Source_Data!C21600,Installed_Capacity!$H$14:$S$14,0)))</f>
        <v>0.71000114011656745</v>
      </c>
      <c r="L21600" s="21"/>
      <c r="M21600" s="2"/>
    </row>
    <row r="21601" spans="1:13" x14ac:dyDescent="0.25">
      <c r="A21601" s="17">
        <v>43635</v>
      </c>
      <c r="B21601" s="19">
        <v>2019</v>
      </c>
      <c r="C21601" s="19">
        <v>6</v>
      </c>
      <c r="D21601" s="19">
        <v>19</v>
      </c>
      <c r="E21601" s="19">
        <v>23</v>
      </c>
      <c r="F21601" s="40">
        <v>26338.61</v>
      </c>
      <c r="G21601" s="35">
        <f t="shared" si="337"/>
        <v>33436.57</v>
      </c>
      <c r="H21601" s="27">
        <v>222.99999993</v>
      </c>
      <c r="I21601" s="28">
        <v>5507.3395</v>
      </c>
      <c r="J21601" s="28">
        <f>H21601/(INDEX(Installed_Capacity!$H$6:$S$11,MATCH(Source_Data!B21601,Installed_Capacity!$G$6:$G$11,0),MATCH(Source_Data!C21601,Installed_Capacity!$H$5:$S$5,0)))</f>
        <v>0.3747899158487395</v>
      </c>
      <c r="K21601" s="29">
        <f>I21601/(INDEX(Installed_Capacity!$H$15:$S$20,MATCH(Source_Data!B21601,Installed_Capacity!$G$15:$G$20,0),MATCH(Source_Data!C21601,Installed_Capacity!$H$14:$S$14,0)))</f>
        <v>0.69000098977152557</v>
      </c>
      <c r="L21601" s="21"/>
      <c r="M21601" s="2"/>
    </row>
    <row r="21602" spans="1:13" x14ac:dyDescent="0.25">
      <c r="A21602" s="17">
        <v>43635</v>
      </c>
      <c r="B21602" s="19">
        <v>2019</v>
      </c>
      <c r="C21602" s="19">
        <v>6</v>
      </c>
      <c r="D21602" s="19">
        <v>19</v>
      </c>
      <c r="E21602" s="19">
        <v>24</v>
      </c>
      <c r="F21602" s="40">
        <v>24699.439999999999</v>
      </c>
      <c r="G21602" s="35">
        <f t="shared" si="337"/>
        <v>33436.57</v>
      </c>
      <c r="H21602" s="27">
        <v>252.00000019999999</v>
      </c>
      <c r="I21602" s="28">
        <v>5108.2585000000008</v>
      </c>
      <c r="J21602" s="28">
        <f>H21602/(INDEX(Installed_Capacity!$H$6:$S$11,MATCH(Source_Data!B21602,Installed_Capacity!$G$6:$G$11,0),MATCH(Source_Data!C21602,Installed_Capacity!$H$5:$S$5,0)))</f>
        <v>0.42352941210084033</v>
      </c>
      <c r="K21602" s="29">
        <f>I21602/(INDEX(Installed_Capacity!$H$15:$S$20,MATCH(Source_Data!B21602,Installed_Capacity!$G$15:$G$20,0),MATCH(Source_Data!C21602,Installed_Capacity!$H$14:$S$14,0)))</f>
        <v>0.64000111505906065</v>
      </c>
      <c r="L21602" s="21"/>
      <c r="M21602" s="2"/>
    </row>
    <row r="21603" spans="1:13" x14ac:dyDescent="0.25">
      <c r="A21603" s="17">
        <v>43636</v>
      </c>
      <c r="B21603" s="19">
        <v>2019</v>
      </c>
      <c r="C21603" s="19">
        <v>6</v>
      </c>
      <c r="D21603" s="19">
        <v>20</v>
      </c>
      <c r="E21603" s="19">
        <v>1</v>
      </c>
      <c r="F21603" s="40">
        <v>23364.41</v>
      </c>
      <c r="G21603" s="35">
        <f t="shared" si="337"/>
        <v>29865.279999999999</v>
      </c>
      <c r="H21603" s="27">
        <v>229.00000005000001</v>
      </c>
      <c r="I21603" s="28">
        <v>4310.0942000000005</v>
      </c>
      <c r="J21603" s="28">
        <f>H21603/(INDEX(Installed_Capacity!$H$6:$S$11,MATCH(Source_Data!B21603,Installed_Capacity!$G$6:$G$11,0),MATCH(Source_Data!C21603,Installed_Capacity!$H$5:$S$5,0)))</f>
        <v>0.38487394966386557</v>
      </c>
      <c r="K21603" s="29">
        <f>I21603/(INDEX(Installed_Capacity!$H$15:$S$20,MATCH(Source_Data!B21603,Installed_Capacity!$G$15:$G$20,0),MATCH(Source_Data!C21603,Installed_Capacity!$H$14:$S$14,0)))</f>
        <v>0.54000107747280013</v>
      </c>
      <c r="L21603" s="21"/>
      <c r="M21603" s="2"/>
    </row>
    <row r="21604" spans="1:13" x14ac:dyDescent="0.25">
      <c r="A21604" s="17">
        <v>43636</v>
      </c>
      <c r="B21604" s="19">
        <v>2019</v>
      </c>
      <c r="C21604" s="19">
        <v>6</v>
      </c>
      <c r="D21604" s="19">
        <v>20</v>
      </c>
      <c r="E21604" s="19">
        <v>2</v>
      </c>
      <c r="F21604" s="40">
        <v>22489.83</v>
      </c>
      <c r="G21604" s="35">
        <f t="shared" si="337"/>
        <v>29865.279999999999</v>
      </c>
      <c r="H21604" s="27">
        <v>212.99999990000001</v>
      </c>
      <c r="I21604" s="28">
        <v>3192.6641</v>
      </c>
      <c r="J21604" s="28">
        <f>H21604/(INDEX(Installed_Capacity!$H$6:$S$11,MATCH(Source_Data!B21604,Installed_Capacity!$G$6:$G$11,0),MATCH(Source_Data!C21604,Installed_Capacity!$H$5:$S$5,0)))</f>
        <v>0.3579831931092437</v>
      </c>
      <c r="K21604" s="29">
        <f>I21604/(INDEX(Installed_Capacity!$H$15:$S$20,MATCH(Source_Data!B21604,Installed_Capacity!$G$15:$G$20,0),MATCH(Source_Data!C21604,Installed_Capacity!$H$14:$S$14,0)))</f>
        <v>0.40000101482903261</v>
      </c>
      <c r="L21604" s="21"/>
      <c r="M21604" s="2"/>
    </row>
    <row r="21605" spans="1:13" x14ac:dyDescent="0.25">
      <c r="A21605" s="17">
        <v>43636</v>
      </c>
      <c r="B21605" s="19">
        <v>2019</v>
      </c>
      <c r="C21605" s="19">
        <v>6</v>
      </c>
      <c r="D21605" s="19">
        <v>20</v>
      </c>
      <c r="E21605" s="19">
        <v>3</v>
      </c>
      <c r="F21605" s="40">
        <v>22039.69</v>
      </c>
      <c r="G21605" s="35">
        <f t="shared" si="337"/>
        <v>29865.279999999999</v>
      </c>
      <c r="H21605" s="27">
        <v>266.99999996000003</v>
      </c>
      <c r="I21605" s="28">
        <v>1755.9691</v>
      </c>
      <c r="J21605" s="28">
        <f>H21605/(INDEX(Installed_Capacity!$H$6:$S$11,MATCH(Source_Data!B21605,Installed_Capacity!$G$6:$G$11,0),MATCH(Source_Data!C21605,Installed_Capacity!$H$5:$S$5,0)))</f>
        <v>0.44873949573109245</v>
      </c>
      <c r="K21605" s="29">
        <f>I21605/(INDEX(Installed_Capacity!$H$15:$S$20,MATCH(Source_Data!B21605,Installed_Capacity!$G$15:$G$20,0),MATCH(Source_Data!C21605,Installed_Capacity!$H$14:$S$14,0)))</f>
        <v>0.2200010398865396</v>
      </c>
      <c r="L21605" s="21"/>
      <c r="M21605" s="2"/>
    </row>
    <row r="21606" spans="1:13" x14ac:dyDescent="0.25">
      <c r="A21606" s="17">
        <v>43636</v>
      </c>
      <c r="B21606" s="19">
        <v>2019</v>
      </c>
      <c r="C21606" s="19">
        <v>6</v>
      </c>
      <c r="D21606" s="19">
        <v>20</v>
      </c>
      <c r="E21606" s="19">
        <v>4</v>
      </c>
      <c r="F21606" s="40">
        <v>22336.44</v>
      </c>
      <c r="G21606" s="35">
        <f t="shared" si="337"/>
        <v>29865.279999999999</v>
      </c>
      <c r="H21606" s="27">
        <v>227.99999994000001</v>
      </c>
      <c r="I21606" s="28">
        <v>877.98834999999997</v>
      </c>
      <c r="J21606" s="28">
        <f>H21606/(INDEX(Installed_Capacity!$H$6:$S$11,MATCH(Source_Data!B21606,Installed_Capacity!$G$6:$G$11,0),MATCH(Source_Data!C21606,Installed_Capacity!$H$5:$S$5,0)))</f>
        <v>0.38319327721008406</v>
      </c>
      <c r="K21606" s="29">
        <f>I21606/(INDEX(Installed_Capacity!$H$15:$S$20,MATCH(Source_Data!B21606,Installed_Capacity!$G$15:$G$20,0),MATCH(Source_Data!C21606,Installed_Capacity!$H$14:$S$14,0)))</f>
        <v>0.11000099603590238</v>
      </c>
      <c r="L21606" s="21"/>
      <c r="M21606" s="2"/>
    </row>
    <row r="21607" spans="1:13" x14ac:dyDescent="0.25">
      <c r="A21607" s="17">
        <v>43636</v>
      </c>
      <c r="B21607" s="19">
        <v>2019</v>
      </c>
      <c r="C21607" s="19">
        <v>6</v>
      </c>
      <c r="D21607" s="19">
        <v>20</v>
      </c>
      <c r="E21607" s="19">
        <v>5</v>
      </c>
      <c r="F21607" s="40">
        <v>23348.77</v>
      </c>
      <c r="G21607" s="35">
        <f t="shared" si="337"/>
        <v>29865.279999999999</v>
      </c>
      <c r="H21607" s="27">
        <v>174.00000012000001</v>
      </c>
      <c r="I21607" s="28">
        <v>478.90644000000003</v>
      </c>
      <c r="J21607" s="28">
        <f>H21607/(INDEX(Installed_Capacity!$H$6:$S$11,MATCH(Source_Data!B21607,Installed_Capacity!$G$6:$G$11,0),MATCH(Source_Data!C21607,Installed_Capacity!$H$5:$S$5,0)))</f>
        <v>0.29243697499159665</v>
      </c>
      <c r="K21607" s="29">
        <f>I21607/(INDEX(Installed_Capacity!$H$15:$S$20,MATCH(Source_Data!B21607,Installed_Capacity!$G$15:$G$20,0),MATCH(Source_Data!C21607,Installed_Capacity!$H$14:$S$14,0)))</f>
        <v>6.0001007311780541E-2</v>
      </c>
      <c r="L21607" s="21"/>
      <c r="M21607" s="2"/>
    </row>
    <row r="21608" spans="1:13" x14ac:dyDescent="0.25">
      <c r="A21608" s="17">
        <v>43636</v>
      </c>
      <c r="B21608" s="19">
        <v>2019</v>
      </c>
      <c r="C21608" s="19">
        <v>6</v>
      </c>
      <c r="D21608" s="19">
        <v>20</v>
      </c>
      <c r="E21608" s="19">
        <v>6</v>
      </c>
      <c r="F21608" s="40">
        <v>24680.47</v>
      </c>
      <c r="G21608" s="35">
        <f t="shared" si="337"/>
        <v>29865.279999999999</v>
      </c>
      <c r="H21608" s="27">
        <v>177.00000009999999</v>
      </c>
      <c r="I21608" s="28">
        <v>319.27364</v>
      </c>
      <c r="J21608" s="28">
        <f>H21608/(INDEX(Installed_Capacity!$H$6:$S$11,MATCH(Source_Data!B21608,Installed_Capacity!$G$6:$G$11,0),MATCH(Source_Data!C21608,Installed_Capacity!$H$5:$S$5,0)))</f>
        <v>0.29747899176470588</v>
      </c>
      <c r="K21608" s="29">
        <f>I21608/(INDEX(Installed_Capacity!$H$15:$S$20,MATCH(Source_Data!B21608,Installed_Capacity!$G$15:$G$20,0),MATCH(Source_Data!C21608,Installed_Capacity!$H$14:$S$14,0)))</f>
        <v>4.0001007311780537E-2</v>
      </c>
      <c r="L21608" s="21"/>
      <c r="M21608" s="2"/>
    </row>
    <row r="21609" spans="1:13" x14ac:dyDescent="0.25">
      <c r="A21609" s="17">
        <v>43636</v>
      </c>
      <c r="B21609" s="19">
        <v>2019</v>
      </c>
      <c r="C21609" s="19">
        <v>6</v>
      </c>
      <c r="D21609" s="19">
        <v>20</v>
      </c>
      <c r="E21609" s="19">
        <v>7</v>
      </c>
      <c r="F21609" s="40">
        <v>25709.34</v>
      </c>
      <c r="G21609" s="35">
        <f t="shared" si="337"/>
        <v>29865.279999999999</v>
      </c>
      <c r="H21609" s="27">
        <v>196.99999980999999</v>
      </c>
      <c r="I21609" s="28">
        <v>239.45715000000001</v>
      </c>
      <c r="J21609" s="28">
        <f>H21609/(INDEX(Installed_Capacity!$H$6:$S$11,MATCH(Source_Data!B21609,Installed_Capacity!$G$6:$G$11,0),MATCH(Source_Data!C21609,Installed_Capacity!$H$5:$S$5,0)))</f>
        <v>0.33109243665546217</v>
      </c>
      <c r="K21609" s="29">
        <f>I21609/(INDEX(Installed_Capacity!$H$15:$S$20,MATCH(Source_Data!B21609,Installed_Capacity!$G$15:$G$20,0),MATCH(Source_Data!C21609,Installed_Capacity!$H$14:$S$14,0)))</f>
        <v>3.0000996035902398E-2</v>
      </c>
      <c r="L21609" s="21"/>
      <c r="M21609" s="2"/>
    </row>
    <row r="21610" spans="1:13" x14ac:dyDescent="0.25">
      <c r="A21610" s="17">
        <v>43636</v>
      </c>
      <c r="B21610" s="19">
        <v>2019</v>
      </c>
      <c r="C21610" s="19">
        <v>6</v>
      </c>
      <c r="D21610" s="19">
        <v>20</v>
      </c>
      <c r="E21610" s="19">
        <v>8</v>
      </c>
      <c r="F21610" s="40">
        <v>26683.18</v>
      </c>
      <c r="G21610" s="35">
        <f t="shared" si="337"/>
        <v>29865.279999999999</v>
      </c>
      <c r="H21610" s="27">
        <v>154.99999983000001</v>
      </c>
      <c r="I21610" s="28">
        <v>159.640749</v>
      </c>
      <c r="J21610" s="28">
        <f>H21610/(INDEX(Installed_Capacity!$H$6:$S$11,MATCH(Source_Data!B21610,Installed_Capacity!$G$6:$G$11,0),MATCH(Source_Data!C21610,Installed_Capacity!$H$5:$S$5,0)))</f>
        <v>0.260504201394958</v>
      </c>
      <c r="K21610" s="29">
        <f>I21610/(INDEX(Installed_Capacity!$H$15:$S$20,MATCH(Source_Data!B21610,Installed_Capacity!$G$15:$G$20,0),MATCH(Source_Data!C21610,Installed_Capacity!$H$14:$S$14,0)))</f>
        <v>2.0000995910614862E-2</v>
      </c>
      <c r="L21610" s="21"/>
      <c r="M21610" s="2"/>
    </row>
    <row r="21611" spans="1:13" x14ac:dyDescent="0.25">
      <c r="A21611" s="17">
        <v>43636</v>
      </c>
      <c r="B21611" s="19">
        <v>2019</v>
      </c>
      <c r="C21611" s="19">
        <v>6</v>
      </c>
      <c r="D21611" s="19">
        <v>20</v>
      </c>
      <c r="E21611" s="19">
        <v>9</v>
      </c>
      <c r="F21611" s="40">
        <v>27273.83</v>
      </c>
      <c r="G21611" s="35">
        <f t="shared" si="337"/>
        <v>29865.279999999999</v>
      </c>
      <c r="H21611" s="27">
        <v>121.00000005</v>
      </c>
      <c r="I21611" s="28">
        <v>79.824378999999993</v>
      </c>
      <c r="J21611" s="28">
        <f>H21611/(INDEX(Installed_Capacity!$H$6:$S$11,MATCH(Source_Data!B21611,Installed_Capacity!$G$6:$G$11,0),MATCH(Source_Data!C21611,Installed_Capacity!$H$5:$S$5,0)))</f>
        <v>0.20336134462184874</v>
      </c>
      <c r="K21611" s="29">
        <f>I21611/(INDEX(Installed_Capacity!$H$15:$S$20,MATCH(Source_Data!B21611,Installed_Capacity!$G$15:$G$20,0),MATCH(Source_Data!C21611,Installed_Capacity!$H$14:$S$14,0)))</f>
        <v>1.0000999669240907E-2</v>
      </c>
      <c r="L21611" s="21"/>
      <c r="M21611" s="2"/>
    </row>
    <row r="21612" spans="1:13" x14ac:dyDescent="0.25">
      <c r="A21612" s="17">
        <v>43636</v>
      </c>
      <c r="B21612" s="19">
        <v>2019</v>
      </c>
      <c r="C21612" s="19">
        <v>6</v>
      </c>
      <c r="D21612" s="19">
        <v>20</v>
      </c>
      <c r="E21612" s="19">
        <v>10</v>
      </c>
      <c r="F21612" s="40">
        <v>27362.41</v>
      </c>
      <c r="G21612" s="35">
        <f t="shared" si="337"/>
        <v>29865.279999999999</v>
      </c>
      <c r="H21612" s="27">
        <v>99.999999970000005</v>
      </c>
      <c r="I21612" s="28">
        <v>159.640749</v>
      </c>
      <c r="J21612" s="28">
        <f>H21612/(INDEX(Installed_Capacity!$H$6:$S$11,MATCH(Source_Data!B21612,Installed_Capacity!$G$6:$G$11,0),MATCH(Source_Data!C21612,Installed_Capacity!$H$5:$S$5,0)))</f>
        <v>0.16806722684033615</v>
      </c>
      <c r="K21612" s="29">
        <f>I21612/(INDEX(Installed_Capacity!$H$15:$S$20,MATCH(Source_Data!B21612,Installed_Capacity!$G$15:$G$20,0),MATCH(Source_Data!C21612,Installed_Capacity!$H$14:$S$14,0)))</f>
        <v>2.0000995910614862E-2</v>
      </c>
      <c r="L21612" s="21"/>
      <c r="M21612" s="2"/>
    </row>
    <row r="21613" spans="1:13" x14ac:dyDescent="0.25">
      <c r="A21613" s="17">
        <v>43636</v>
      </c>
      <c r="B21613" s="19">
        <v>2019</v>
      </c>
      <c r="C21613" s="19">
        <v>6</v>
      </c>
      <c r="D21613" s="19">
        <v>20</v>
      </c>
      <c r="E21613" s="19">
        <v>11</v>
      </c>
      <c r="F21613" s="40">
        <v>27219.84</v>
      </c>
      <c r="G21613" s="35">
        <f t="shared" si="337"/>
        <v>29865.279999999999</v>
      </c>
      <c r="H21613" s="27">
        <v>160.00000009999999</v>
      </c>
      <c r="I21613" s="28">
        <v>159.640749</v>
      </c>
      <c r="J21613" s="28">
        <f>H21613/(INDEX(Installed_Capacity!$H$6:$S$11,MATCH(Source_Data!B21613,Installed_Capacity!$G$6:$G$11,0),MATCH(Source_Data!C21613,Installed_Capacity!$H$5:$S$5,0)))</f>
        <v>0.2689075631932773</v>
      </c>
      <c r="K21613" s="29">
        <f>I21613/(INDEX(Installed_Capacity!$H$15:$S$20,MATCH(Source_Data!B21613,Installed_Capacity!$G$15:$G$20,0),MATCH(Source_Data!C21613,Installed_Capacity!$H$14:$S$14,0)))</f>
        <v>2.0000995910614862E-2</v>
      </c>
      <c r="L21613" s="21"/>
      <c r="M21613" s="2"/>
    </row>
    <row r="21614" spans="1:13" x14ac:dyDescent="0.25">
      <c r="A21614" s="17">
        <v>43636</v>
      </c>
      <c r="B21614" s="19">
        <v>2019</v>
      </c>
      <c r="C21614" s="19">
        <v>6</v>
      </c>
      <c r="D21614" s="19">
        <v>20</v>
      </c>
      <c r="E21614" s="19">
        <v>12</v>
      </c>
      <c r="F21614" s="40">
        <v>27146.16</v>
      </c>
      <c r="G21614" s="35">
        <f t="shared" si="337"/>
        <v>29865.279999999999</v>
      </c>
      <c r="H21614" s="27">
        <v>265.99999972000001</v>
      </c>
      <c r="I21614" s="28">
        <v>79.824378999999993</v>
      </c>
      <c r="J21614" s="28">
        <f>H21614/(INDEX(Installed_Capacity!$H$6:$S$11,MATCH(Source_Data!B21614,Installed_Capacity!$G$6:$G$11,0),MATCH(Source_Data!C21614,Installed_Capacity!$H$5:$S$5,0)))</f>
        <v>0.44705882305882355</v>
      </c>
      <c r="K21614" s="29">
        <f>I21614/(INDEX(Installed_Capacity!$H$15:$S$20,MATCH(Source_Data!B21614,Installed_Capacity!$G$15:$G$20,0),MATCH(Source_Data!C21614,Installed_Capacity!$H$14:$S$14,0)))</f>
        <v>1.0000999669240907E-2</v>
      </c>
      <c r="L21614" s="21"/>
      <c r="M21614" s="2"/>
    </row>
    <row r="21615" spans="1:13" x14ac:dyDescent="0.25">
      <c r="A21615" s="17">
        <v>43636</v>
      </c>
      <c r="B21615" s="19">
        <v>2019</v>
      </c>
      <c r="C21615" s="19">
        <v>6</v>
      </c>
      <c r="D21615" s="19">
        <v>20</v>
      </c>
      <c r="E21615" s="19">
        <v>13</v>
      </c>
      <c r="F21615" s="40">
        <v>27511.88</v>
      </c>
      <c r="G21615" s="35">
        <f t="shared" si="337"/>
        <v>29865.279999999999</v>
      </c>
      <c r="H21615" s="27">
        <v>346</v>
      </c>
      <c r="I21615" s="28">
        <v>79.824378999999993</v>
      </c>
      <c r="J21615" s="28">
        <f>H21615/(INDEX(Installed_Capacity!$H$6:$S$11,MATCH(Source_Data!B21615,Installed_Capacity!$G$6:$G$11,0),MATCH(Source_Data!C21615,Installed_Capacity!$H$5:$S$5,0)))</f>
        <v>0.58151260504201685</v>
      </c>
      <c r="K21615" s="29">
        <f>I21615/(INDEX(Installed_Capacity!$H$15:$S$20,MATCH(Source_Data!B21615,Installed_Capacity!$G$15:$G$20,0),MATCH(Source_Data!C21615,Installed_Capacity!$H$14:$S$14,0)))</f>
        <v>1.0000999669240907E-2</v>
      </c>
      <c r="L21615" s="21"/>
      <c r="M21615" s="2"/>
    </row>
    <row r="21616" spans="1:13" x14ac:dyDescent="0.25">
      <c r="A21616" s="17">
        <v>43636</v>
      </c>
      <c r="B21616" s="19">
        <v>2019</v>
      </c>
      <c r="C21616" s="19">
        <v>6</v>
      </c>
      <c r="D21616" s="19">
        <v>20</v>
      </c>
      <c r="E21616" s="19">
        <v>14</v>
      </c>
      <c r="F21616" s="40">
        <v>27997.25</v>
      </c>
      <c r="G21616" s="35">
        <f t="shared" si="337"/>
        <v>29865.279999999999</v>
      </c>
      <c r="H21616" s="27">
        <v>333.00000002000002</v>
      </c>
      <c r="I21616" s="28">
        <v>79.824378999999993</v>
      </c>
      <c r="J21616" s="28">
        <f>H21616/(INDEX(Installed_Capacity!$H$6:$S$11,MATCH(Source_Data!B21616,Installed_Capacity!$G$6:$G$11,0),MATCH(Source_Data!C21616,Installed_Capacity!$H$5:$S$5,0)))</f>
        <v>0.55966386557983194</v>
      </c>
      <c r="K21616" s="29">
        <f>I21616/(INDEX(Installed_Capacity!$H$15:$S$20,MATCH(Source_Data!B21616,Installed_Capacity!$G$15:$G$20,0),MATCH(Source_Data!C21616,Installed_Capacity!$H$14:$S$14,0)))</f>
        <v>1.0000999669240907E-2</v>
      </c>
      <c r="L21616" s="21"/>
      <c r="M21616" s="2"/>
    </row>
    <row r="21617" spans="1:13" x14ac:dyDescent="0.25">
      <c r="A21617" s="17">
        <v>43636</v>
      </c>
      <c r="B21617" s="19">
        <v>2019</v>
      </c>
      <c r="C21617" s="19">
        <v>6</v>
      </c>
      <c r="D21617" s="19">
        <v>20</v>
      </c>
      <c r="E21617" s="19">
        <v>15</v>
      </c>
      <c r="F21617" s="40">
        <v>28260.58</v>
      </c>
      <c r="G21617" s="35">
        <f t="shared" si="337"/>
        <v>29865.279999999999</v>
      </c>
      <c r="H21617" s="27">
        <v>321.99999982000003</v>
      </c>
      <c r="I21617" s="28">
        <v>79.824378999999993</v>
      </c>
      <c r="J21617" s="28">
        <f>H21617/(INDEX(Installed_Capacity!$H$6:$S$11,MATCH(Source_Data!B21617,Installed_Capacity!$G$6:$G$11,0),MATCH(Source_Data!C21617,Installed_Capacity!$H$5:$S$5,0)))</f>
        <v>0.54117647028571436</v>
      </c>
      <c r="K21617" s="29">
        <f>I21617/(INDEX(Installed_Capacity!$H$15:$S$20,MATCH(Source_Data!B21617,Installed_Capacity!$G$15:$G$20,0),MATCH(Source_Data!C21617,Installed_Capacity!$H$14:$S$14,0)))</f>
        <v>1.0000999669240907E-2</v>
      </c>
      <c r="L21617" s="21"/>
      <c r="M21617" s="2"/>
    </row>
    <row r="21618" spans="1:13" x14ac:dyDescent="0.25">
      <c r="A21618" s="17">
        <v>43636</v>
      </c>
      <c r="B21618" s="19">
        <v>2019</v>
      </c>
      <c r="C21618" s="19">
        <v>6</v>
      </c>
      <c r="D21618" s="19">
        <v>20</v>
      </c>
      <c r="E21618" s="19">
        <v>16</v>
      </c>
      <c r="F21618" s="40">
        <v>28603.42</v>
      </c>
      <c r="G21618" s="35">
        <f t="shared" si="337"/>
        <v>29865.279999999999</v>
      </c>
      <c r="H21618" s="27">
        <v>323.99999989000003</v>
      </c>
      <c r="I21618" s="28">
        <v>79.824378999999993</v>
      </c>
      <c r="J21618" s="28">
        <f>H21618/(INDEX(Installed_Capacity!$H$6:$S$11,MATCH(Source_Data!B21618,Installed_Capacity!$G$6:$G$11,0),MATCH(Source_Data!C21618,Installed_Capacity!$H$5:$S$5,0)))</f>
        <v>0.54453781494117648</v>
      </c>
      <c r="K21618" s="29">
        <f>I21618/(INDEX(Installed_Capacity!$H$15:$S$20,MATCH(Source_Data!B21618,Installed_Capacity!$G$15:$G$20,0),MATCH(Source_Data!C21618,Installed_Capacity!$H$14:$S$14,0)))</f>
        <v>1.0000999669240907E-2</v>
      </c>
      <c r="L21618" s="21"/>
      <c r="M21618" s="2"/>
    </row>
    <row r="21619" spans="1:13" x14ac:dyDescent="0.25">
      <c r="A21619" s="17">
        <v>43636</v>
      </c>
      <c r="B21619" s="19">
        <v>2019</v>
      </c>
      <c r="C21619" s="19">
        <v>6</v>
      </c>
      <c r="D21619" s="19">
        <v>20</v>
      </c>
      <c r="E21619" s="19">
        <v>17</v>
      </c>
      <c r="F21619" s="40">
        <v>29383.33</v>
      </c>
      <c r="G21619" s="35">
        <f t="shared" si="337"/>
        <v>29865.279999999999</v>
      </c>
      <c r="H21619" s="27">
        <v>279.99999971</v>
      </c>
      <c r="I21619" s="28">
        <v>79.824378999999993</v>
      </c>
      <c r="J21619" s="28">
        <f>H21619/(INDEX(Installed_Capacity!$H$6:$S$11,MATCH(Source_Data!B21619,Installed_Capacity!$G$6:$G$11,0),MATCH(Source_Data!C21619,Installed_Capacity!$H$5:$S$5,0)))</f>
        <v>0.47058823480672268</v>
      </c>
      <c r="K21619" s="29">
        <f>I21619/(INDEX(Installed_Capacity!$H$15:$S$20,MATCH(Source_Data!B21619,Installed_Capacity!$G$15:$G$20,0),MATCH(Source_Data!C21619,Installed_Capacity!$H$14:$S$14,0)))</f>
        <v>1.0000999669240907E-2</v>
      </c>
      <c r="L21619" s="21"/>
      <c r="M21619" s="2"/>
    </row>
    <row r="21620" spans="1:13" x14ac:dyDescent="0.25">
      <c r="A21620" s="17">
        <v>43636</v>
      </c>
      <c r="B21620" s="19">
        <v>2019</v>
      </c>
      <c r="C21620" s="19">
        <v>6</v>
      </c>
      <c r="D21620" s="19">
        <v>20</v>
      </c>
      <c r="E21620" s="19">
        <v>18</v>
      </c>
      <c r="F21620" s="40">
        <v>29742.84</v>
      </c>
      <c r="G21620" s="35">
        <f t="shared" si="337"/>
        <v>29865.279999999999</v>
      </c>
      <c r="H21620" s="27">
        <v>234.99999978</v>
      </c>
      <c r="I21620" s="28">
        <v>79.824378999999993</v>
      </c>
      <c r="J21620" s="28">
        <f>H21620/(INDEX(Installed_Capacity!$H$6:$S$11,MATCH(Source_Data!B21620,Installed_Capacity!$G$6:$G$11,0),MATCH(Source_Data!C21620,Installed_Capacity!$H$5:$S$5,0)))</f>
        <v>0.3949579828235294</v>
      </c>
      <c r="K21620" s="29">
        <f>I21620/(INDEX(Installed_Capacity!$H$15:$S$20,MATCH(Source_Data!B21620,Installed_Capacity!$G$15:$G$20,0),MATCH(Source_Data!C21620,Installed_Capacity!$H$14:$S$14,0)))</f>
        <v>1.0000999669240907E-2</v>
      </c>
      <c r="L21620" s="21"/>
      <c r="M21620" s="2"/>
    </row>
    <row r="21621" spans="1:13" x14ac:dyDescent="0.25">
      <c r="A21621" s="17">
        <v>43636</v>
      </c>
      <c r="B21621" s="19">
        <v>2019</v>
      </c>
      <c r="C21621" s="19">
        <v>6</v>
      </c>
      <c r="D21621" s="19">
        <v>20</v>
      </c>
      <c r="E21621" s="19">
        <v>19</v>
      </c>
      <c r="F21621" s="40">
        <v>29835.93</v>
      </c>
      <c r="G21621" s="35">
        <f t="shared" si="337"/>
        <v>29865.279999999999</v>
      </c>
      <c r="H21621" s="27">
        <v>344.99999979</v>
      </c>
      <c r="I21621" s="28">
        <v>79.824378999999993</v>
      </c>
      <c r="J21621" s="28">
        <f>H21621/(INDEX(Installed_Capacity!$H$6:$S$11,MATCH(Source_Data!B21621,Installed_Capacity!$G$6:$G$11,0),MATCH(Source_Data!C21621,Installed_Capacity!$H$5:$S$5,0)))</f>
        <v>0.57983193242016806</v>
      </c>
      <c r="K21621" s="29">
        <f>I21621/(INDEX(Installed_Capacity!$H$15:$S$20,MATCH(Source_Data!B21621,Installed_Capacity!$G$15:$G$20,0),MATCH(Source_Data!C21621,Installed_Capacity!$H$14:$S$14,0)))</f>
        <v>1.0000999669240907E-2</v>
      </c>
      <c r="L21621" s="21"/>
      <c r="M21621" s="2"/>
    </row>
    <row r="21622" spans="1:13" x14ac:dyDescent="0.25">
      <c r="A21622" s="17">
        <v>43636</v>
      </c>
      <c r="B21622" s="19">
        <v>2019</v>
      </c>
      <c r="C21622" s="19">
        <v>6</v>
      </c>
      <c r="D21622" s="19">
        <v>20</v>
      </c>
      <c r="E21622" s="19">
        <v>20</v>
      </c>
      <c r="F21622" s="40">
        <v>29865.279999999999</v>
      </c>
      <c r="G21622" s="35">
        <f t="shared" si="337"/>
        <v>29865.279999999999</v>
      </c>
      <c r="H21622" s="27">
        <v>487.99999969999999</v>
      </c>
      <c r="I21622" s="28">
        <v>558.72266000000002</v>
      </c>
      <c r="J21622" s="28">
        <f>H21622/(INDEX(Installed_Capacity!$H$6:$S$11,MATCH(Source_Data!B21622,Installed_Capacity!$G$6:$G$11,0),MATCH(Source_Data!C21622,Installed_Capacity!$H$5:$S$5,0)))</f>
        <v>0.82016806672268905</v>
      </c>
      <c r="K21622" s="29">
        <f>I21622/(INDEX(Installed_Capacity!$H$15:$S$20,MATCH(Source_Data!B21622,Installed_Capacity!$G$15:$G$20,0),MATCH(Source_Data!C21622,Installed_Capacity!$H$14:$S$14,0)))</f>
        <v>7.0000984760024254E-2</v>
      </c>
      <c r="L21622" s="21"/>
      <c r="M21622" s="2"/>
    </row>
    <row r="21623" spans="1:13" x14ac:dyDescent="0.25">
      <c r="A21623" s="17">
        <v>43636</v>
      </c>
      <c r="B21623" s="19">
        <v>2019</v>
      </c>
      <c r="C21623" s="19">
        <v>6</v>
      </c>
      <c r="D21623" s="19">
        <v>20</v>
      </c>
      <c r="E21623" s="19">
        <v>21</v>
      </c>
      <c r="F21623" s="40">
        <v>29031.65</v>
      </c>
      <c r="G21623" s="35">
        <f t="shared" si="337"/>
        <v>29865.279999999999</v>
      </c>
      <c r="H21623" s="27">
        <v>545.00000009999997</v>
      </c>
      <c r="I21623" s="28">
        <v>957.80485999999996</v>
      </c>
      <c r="J21623" s="28">
        <f>H21623/(INDEX(Installed_Capacity!$H$6:$S$11,MATCH(Source_Data!B21623,Installed_Capacity!$G$6:$G$11,0),MATCH(Source_Data!C21623,Installed_Capacity!$H$5:$S$5,0)))</f>
        <v>0.91596638672268904</v>
      </c>
      <c r="K21623" s="29">
        <f>I21623/(INDEX(Installed_Capacity!$H$15:$S$20,MATCH(Source_Data!B21623,Installed_Capacity!$G$15:$G$20,0),MATCH(Source_Data!C21623,Installed_Capacity!$H$14:$S$14,0)))</f>
        <v>0.12000100981753123</v>
      </c>
      <c r="L21623" s="21"/>
      <c r="M21623" s="2"/>
    </row>
    <row r="21624" spans="1:13" x14ac:dyDescent="0.25">
      <c r="A21624" s="17">
        <v>43636</v>
      </c>
      <c r="B21624" s="19">
        <v>2019</v>
      </c>
      <c r="C21624" s="19">
        <v>6</v>
      </c>
      <c r="D21624" s="19">
        <v>20</v>
      </c>
      <c r="E21624" s="19">
        <v>22</v>
      </c>
      <c r="F21624" s="40">
        <v>26864.78</v>
      </c>
      <c r="G21624" s="35">
        <f t="shared" si="337"/>
        <v>29865.279999999999</v>
      </c>
      <c r="H21624" s="27">
        <v>560.99999979999996</v>
      </c>
      <c r="I21624" s="28">
        <v>638.53915999999992</v>
      </c>
      <c r="J21624" s="28">
        <f>H21624/(INDEX(Installed_Capacity!$H$6:$S$11,MATCH(Source_Data!B21624,Installed_Capacity!$G$6:$G$11,0),MATCH(Source_Data!C21624,Installed_Capacity!$H$5:$S$5,0)))</f>
        <v>0.94285714252100827</v>
      </c>
      <c r="K21624" s="29">
        <f>I21624/(INDEX(Installed_Capacity!$H$15:$S$20,MATCH(Source_Data!B21624,Installed_Capacity!$G$15:$G$20,0),MATCH(Source_Data!C21624,Installed_Capacity!$H$14:$S$14,0)))</f>
        <v>8.0000997288777728E-2</v>
      </c>
      <c r="L21624" s="21"/>
      <c r="M21624" s="2"/>
    </row>
    <row r="21625" spans="1:13" x14ac:dyDescent="0.25">
      <c r="A21625" s="17">
        <v>43636</v>
      </c>
      <c r="B21625" s="19">
        <v>2019</v>
      </c>
      <c r="C21625" s="19">
        <v>6</v>
      </c>
      <c r="D21625" s="19">
        <v>20</v>
      </c>
      <c r="E21625" s="19">
        <v>23</v>
      </c>
      <c r="F21625" s="40">
        <v>24780.73</v>
      </c>
      <c r="G21625" s="35">
        <f t="shared" si="337"/>
        <v>29865.279999999999</v>
      </c>
      <c r="H21625" s="27">
        <v>573.99999979999996</v>
      </c>
      <c r="I21625" s="28">
        <v>718.35565999999994</v>
      </c>
      <c r="J21625" s="28">
        <f>H21625/(INDEX(Installed_Capacity!$H$6:$S$11,MATCH(Source_Data!B21625,Installed_Capacity!$G$6:$G$11,0),MATCH(Source_Data!C21625,Installed_Capacity!$H$5:$S$5,0)))</f>
        <v>0.96470588201680663</v>
      </c>
      <c r="K21625" s="29">
        <f>I21625/(INDEX(Installed_Capacity!$H$15:$S$20,MATCH(Source_Data!B21625,Installed_Capacity!$G$15:$G$20,0),MATCH(Source_Data!C21625,Installed_Capacity!$H$14:$S$14,0)))</f>
        <v>9.000100981753123E-2</v>
      </c>
      <c r="L21625" s="21"/>
      <c r="M21625" s="2"/>
    </row>
    <row r="21626" spans="1:13" x14ac:dyDescent="0.25">
      <c r="A21626" s="17">
        <v>43636</v>
      </c>
      <c r="B21626" s="19">
        <v>2019</v>
      </c>
      <c r="C21626" s="19">
        <v>6</v>
      </c>
      <c r="D21626" s="19">
        <v>20</v>
      </c>
      <c r="E21626" s="19">
        <v>24</v>
      </c>
      <c r="F21626" s="40">
        <v>23276.93</v>
      </c>
      <c r="G21626" s="35">
        <f t="shared" si="337"/>
        <v>29865.279999999999</v>
      </c>
      <c r="H21626" s="27">
        <v>566.00000020000004</v>
      </c>
      <c r="I21626" s="28">
        <v>1117.43786</v>
      </c>
      <c r="J21626" s="28">
        <f>H21626/(INDEX(Installed_Capacity!$H$6:$S$11,MATCH(Source_Data!B21626,Installed_Capacity!$G$6:$G$11,0),MATCH(Source_Data!C21626,Installed_Capacity!$H$5:$S$5,0)))</f>
        <v>0.95126050453781519</v>
      </c>
      <c r="K21626" s="29">
        <f>I21626/(INDEX(Installed_Capacity!$H$15:$S$20,MATCH(Source_Data!B21626,Installed_Capacity!$G$15:$G$20,0),MATCH(Source_Data!C21626,Installed_Capacity!$H$14:$S$14,0)))</f>
        <v>0.1400010348750382</v>
      </c>
      <c r="L21626" s="21"/>
      <c r="M21626" s="2"/>
    </row>
    <row r="21627" spans="1:13" x14ac:dyDescent="0.25">
      <c r="A21627" s="17">
        <v>43637</v>
      </c>
      <c r="B21627" s="19">
        <v>2019</v>
      </c>
      <c r="C21627" s="19">
        <v>6</v>
      </c>
      <c r="D21627" s="19">
        <v>21</v>
      </c>
      <c r="E21627" s="19">
        <v>1</v>
      </c>
      <c r="F21627" s="40">
        <v>22197.599999999999</v>
      </c>
      <c r="G21627" s="35">
        <f t="shared" si="337"/>
        <v>28723.09</v>
      </c>
      <c r="H21627" s="27">
        <v>562.99999949999994</v>
      </c>
      <c r="I21627" s="28">
        <v>2234.8670999999999</v>
      </c>
      <c r="J21627" s="28">
        <f>H21627/(INDEX(Installed_Capacity!$H$6:$S$11,MATCH(Source_Data!B21627,Installed_Capacity!$G$6:$G$11,0),MATCH(Source_Data!C21627,Installed_Capacity!$H$5:$S$5,0)))</f>
        <v>0.94621848655462171</v>
      </c>
      <c r="K21627" s="29">
        <f>I21627/(INDEX(Installed_Capacity!$H$15:$S$20,MATCH(Source_Data!B21627,Installed_Capacity!$G$15:$G$20,0),MATCH(Source_Data!C21627,Installed_Capacity!$H$14:$S$14,0)))</f>
        <v>0.28000098977152565</v>
      </c>
      <c r="L21627" s="21"/>
      <c r="M21627" s="2"/>
    </row>
    <row r="21628" spans="1:13" x14ac:dyDescent="0.25">
      <c r="A21628" s="17">
        <v>43637</v>
      </c>
      <c r="B21628" s="19">
        <v>2019</v>
      </c>
      <c r="C21628" s="19">
        <v>6</v>
      </c>
      <c r="D21628" s="19">
        <v>21</v>
      </c>
      <c r="E21628" s="19">
        <v>2</v>
      </c>
      <c r="F21628" s="40">
        <v>21415.73</v>
      </c>
      <c r="G21628" s="35">
        <f t="shared" si="337"/>
        <v>28723.09</v>
      </c>
      <c r="H21628" s="27">
        <v>509.00000010000002</v>
      </c>
      <c r="I21628" s="28">
        <v>3511.9301</v>
      </c>
      <c r="J21628" s="28">
        <f>H21628/(INDEX(Installed_Capacity!$H$6:$S$11,MATCH(Source_Data!B21628,Installed_Capacity!$G$6:$G$11,0),MATCH(Source_Data!C21628,Installed_Capacity!$H$5:$S$5,0)))</f>
        <v>0.85546218504201688</v>
      </c>
      <c r="K21628" s="29">
        <f>I21628/(INDEX(Installed_Capacity!$H$15:$S$20,MATCH(Source_Data!B21628,Installed_Capacity!$G$15:$G$20,0),MATCH(Source_Data!C21628,Installed_Capacity!$H$14:$S$14,0)))</f>
        <v>0.44000106494404656</v>
      </c>
      <c r="L21628" s="21"/>
      <c r="M21628" s="2"/>
    </row>
    <row r="21629" spans="1:13" x14ac:dyDescent="0.25">
      <c r="A21629" s="17">
        <v>43637</v>
      </c>
      <c r="B21629" s="19">
        <v>2019</v>
      </c>
      <c r="C21629" s="19">
        <v>6</v>
      </c>
      <c r="D21629" s="19">
        <v>21</v>
      </c>
      <c r="E21629" s="19">
        <v>3</v>
      </c>
      <c r="F21629" s="40">
        <v>20993.58</v>
      </c>
      <c r="G21629" s="35">
        <f t="shared" si="337"/>
        <v>28723.09</v>
      </c>
      <c r="H21629" s="27">
        <v>476.0000005</v>
      </c>
      <c r="I21629" s="28">
        <v>4549.5429999999997</v>
      </c>
      <c r="J21629" s="28">
        <f>H21629/(INDEX(Installed_Capacity!$H$6:$S$11,MATCH(Source_Data!B21629,Installed_Capacity!$G$6:$G$11,0),MATCH(Source_Data!C21629,Installed_Capacity!$H$5:$S$5,0)))</f>
        <v>0.80000000084033618</v>
      </c>
      <c r="K21629" s="29">
        <f>I21629/(INDEX(Installed_Capacity!$H$15:$S$20,MATCH(Source_Data!B21629,Installed_Capacity!$G$15:$G$20,0),MATCH(Source_Data!C21629,Installed_Capacity!$H$14:$S$14,0)))</f>
        <v>0.57000102735778602</v>
      </c>
      <c r="L21629" s="21"/>
      <c r="M21629" s="2"/>
    </row>
    <row r="21630" spans="1:13" x14ac:dyDescent="0.25">
      <c r="A21630" s="17">
        <v>43637</v>
      </c>
      <c r="B21630" s="19">
        <v>2019</v>
      </c>
      <c r="C21630" s="19">
        <v>6</v>
      </c>
      <c r="D21630" s="19">
        <v>21</v>
      </c>
      <c r="E21630" s="19">
        <v>4</v>
      </c>
      <c r="F21630" s="40">
        <v>21255.98</v>
      </c>
      <c r="G21630" s="35">
        <f t="shared" si="337"/>
        <v>28723.09</v>
      </c>
      <c r="H21630" s="27">
        <v>559.99999949999994</v>
      </c>
      <c r="I21630" s="28">
        <v>3272.4799999999996</v>
      </c>
      <c r="J21630" s="28">
        <f>H21630/(INDEX(Installed_Capacity!$H$6:$S$11,MATCH(Source_Data!B21630,Installed_Capacity!$G$6:$G$11,0),MATCH(Source_Data!C21630,Installed_Capacity!$H$5:$S$5,0)))</f>
        <v>0.94117646974789904</v>
      </c>
      <c r="K21630" s="29">
        <f>I21630/(INDEX(Installed_Capacity!$H$15:$S$20,MATCH(Source_Data!B21630,Installed_Capacity!$G$15:$G$20,0),MATCH(Source_Data!C21630,Installed_Capacity!$H$14:$S$14,0)))</f>
        <v>0.41000095218526511</v>
      </c>
      <c r="L21630" s="21"/>
      <c r="M21630" s="2"/>
    </row>
    <row r="21631" spans="1:13" x14ac:dyDescent="0.25">
      <c r="A21631" s="17">
        <v>43637</v>
      </c>
      <c r="B21631" s="19">
        <v>2019</v>
      </c>
      <c r="C21631" s="19">
        <v>6</v>
      </c>
      <c r="D21631" s="19">
        <v>21</v>
      </c>
      <c r="E21631" s="19">
        <v>5</v>
      </c>
      <c r="F21631" s="40">
        <v>22262.3</v>
      </c>
      <c r="G21631" s="35">
        <f t="shared" si="337"/>
        <v>28723.09</v>
      </c>
      <c r="H21631" s="27">
        <v>512.00000020000004</v>
      </c>
      <c r="I21631" s="28">
        <v>4389.91</v>
      </c>
      <c r="J21631" s="28">
        <f>H21631/(INDEX(Installed_Capacity!$H$6:$S$11,MATCH(Source_Data!B21631,Installed_Capacity!$G$6:$G$11,0),MATCH(Source_Data!C21631,Installed_Capacity!$H$5:$S$5,0)))</f>
        <v>0.86050420201680677</v>
      </c>
      <c r="K21631" s="29">
        <f>I21631/(INDEX(Installed_Capacity!$H$15:$S$20,MATCH(Source_Data!B21631,Installed_Capacity!$G$15:$G$20,0),MATCH(Source_Data!C21631,Installed_Capacity!$H$14:$S$14,0)))</f>
        <v>0.55000100230027915</v>
      </c>
      <c r="L21631" s="21"/>
      <c r="M21631" s="2"/>
    </row>
    <row r="21632" spans="1:13" x14ac:dyDescent="0.25">
      <c r="A21632" s="17">
        <v>43637</v>
      </c>
      <c r="B21632" s="19">
        <v>2019</v>
      </c>
      <c r="C21632" s="19">
        <v>6</v>
      </c>
      <c r="D21632" s="19">
        <v>21</v>
      </c>
      <c r="E21632" s="19">
        <v>6</v>
      </c>
      <c r="F21632" s="40">
        <v>23472.94</v>
      </c>
      <c r="G21632" s="35">
        <f t="shared" si="337"/>
        <v>28723.09</v>
      </c>
      <c r="H21632" s="27">
        <v>447.00000010000002</v>
      </c>
      <c r="I21632" s="28">
        <v>4709.1759999999995</v>
      </c>
      <c r="J21632" s="28">
        <f>H21632/(INDEX(Installed_Capacity!$H$6:$S$11,MATCH(Source_Data!B21632,Installed_Capacity!$G$6:$G$11,0),MATCH(Source_Data!C21632,Installed_Capacity!$H$5:$S$5,0)))</f>
        <v>0.75126050436974789</v>
      </c>
      <c r="K21632" s="29">
        <f>I21632/(INDEX(Installed_Capacity!$H$15:$S$20,MATCH(Source_Data!B21632,Installed_Capacity!$G$15:$G$20,0),MATCH(Source_Data!C21632,Installed_Capacity!$H$14:$S$14,0)))</f>
        <v>0.59000105241529299</v>
      </c>
      <c r="L21632" s="21"/>
      <c r="M21632" s="2"/>
    </row>
    <row r="21633" spans="1:13" x14ac:dyDescent="0.25">
      <c r="A21633" s="17">
        <v>43637</v>
      </c>
      <c r="B21633" s="19">
        <v>2019</v>
      </c>
      <c r="C21633" s="19">
        <v>6</v>
      </c>
      <c r="D21633" s="19">
        <v>21</v>
      </c>
      <c r="E21633" s="19">
        <v>7</v>
      </c>
      <c r="F21633" s="40">
        <v>24338.38</v>
      </c>
      <c r="G21633" s="35">
        <f t="shared" si="337"/>
        <v>28723.09</v>
      </c>
      <c r="H21633" s="27">
        <v>287.99999975999998</v>
      </c>
      <c r="I21633" s="28">
        <v>3192.6641</v>
      </c>
      <c r="J21633" s="28">
        <f>H21633/(INDEX(Installed_Capacity!$H$6:$S$11,MATCH(Source_Data!B21633,Installed_Capacity!$G$6:$G$11,0),MATCH(Source_Data!C21633,Installed_Capacity!$H$5:$S$5,0)))</f>
        <v>0.48403361304201675</v>
      </c>
      <c r="K21633" s="29">
        <f>I21633/(INDEX(Installed_Capacity!$H$15:$S$20,MATCH(Source_Data!B21633,Installed_Capacity!$G$15:$G$20,0),MATCH(Source_Data!C21633,Installed_Capacity!$H$14:$S$14,0)))</f>
        <v>0.40000101482903261</v>
      </c>
      <c r="L21633" s="21"/>
      <c r="M21633" s="2"/>
    </row>
    <row r="21634" spans="1:13" x14ac:dyDescent="0.25">
      <c r="A21634" s="17">
        <v>43637</v>
      </c>
      <c r="B21634" s="19">
        <v>2019</v>
      </c>
      <c r="C21634" s="19">
        <v>6</v>
      </c>
      <c r="D21634" s="19">
        <v>21</v>
      </c>
      <c r="E21634" s="19">
        <v>8</v>
      </c>
      <c r="F21634" s="40">
        <v>24810.13</v>
      </c>
      <c r="G21634" s="35">
        <f t="shared" si="337"/>
        <v>28723.09</v>
      </c>
      <c r="H21634" s="27">
        <v>278.99999986</v>
      </c>
      <c r="I21634" s="28">
        <v>4230.277</v>
      </c>
      <c r="J21634" s="28">
        <f>H21634/(INDEX(Installed_Capacity!$H$6:$S$11,MATCH(Source_Data!B21634,Installed_Capacity!$G$6:$G$11,0),MATCH(Source_Data!C21634,Installed_Capacity!$H$5:$S$5,0)))</f>
        <v>0.46890756278991597</v>
      </c>
      <c r="K21634" s="29">
        <f>I21634/(INDEX(Installed_Capacity!$H$15:$S$20,MATCH(Source_Data!B21634,Installed_Capacity!$G$15:$G$20,0),MATCH(Source_Data!C21634,Installed_Capacity!$H$14:$S$14,0)))</f>
        <v>0.53000097724277218</v>
      </c>
      <c r="L21634" s="21"/>
      <c r="M21634" s="2"/>
    </row>
    <row r="21635" spans="1:13" x14ac:dyDescent="0.25">
      <c r="A21635" s="17">
        <v>43637</v>
      </c>
      <c r="B21635" s="19">
        <v>2019</v>
      </c>
      <c r="C21635" s="19">
        <v>6</v>
      </c>
      <c r="D21635" s="19">
        <v>21</v>
      </c>
      <c r="E21635" s="19">
        <v>9</v>
      </c>
      <c r="F21635" s="40">
        <v>25037.63</v>
      </c>
      <c r="G21635" s="35">
        <f t="shared" ref="G21635:G21698" si="338">_xlfn.MAXIFS($F:$F,$B:$B,B21635,$C:$C,C21635,$D:$D,D21635)</f>
        <v>28723.09</v>
      </c>
      <c r="H21635" s="27">
        <v>358.00000019999999</v>
      </c>
      <c r="I21635" s="28">
        <v>3751.3780999999999</v>
      </c>
      <c r="J21635" s="28">
        <f>H21635/(INDEX(Installed_Capacity!$H$6:$S$11,MATCH(Source_Data!B21635,Installed_Capacity!$G$6:$G$11,0),MATCH(Source_Data!C21635,Installed_Capacity!$H$5:$S$5,0)))</f>
        <v>0.60168067260504199</v>
      </c>
      <c r="K21635" s="29">
        <f>I21635/(INDEX(Installed_Capacity!$H$15:$S$20,MATCH(Source_Data!B21635,Installed_Capacity!$G$15:$G$20,0),MATCH(Source_Data!C21635,Installed_Capacity!$H$14:$S$14,0)))</f>
        <v>0.47000091459900467</v>
      </c>
      <c r="L21635" s="21"/>
      <c r="M21635" s="2"/>
    </row>
    <row r="21636" spans="1:13" x14ac:dyDescent="0.25">
      <c r="A21636" s="17">
        <v>43637</v>
      </c>
      <c r="B21636" s="19">
        <v>2019</v>
      </c>
      <c r="C21636" s="19">
        <v>6</v>
      </c>
      <c r="D21636" s="19">
        <v>21</v>
      </c>
      <c r="E21636" s="19">
        <v>10</v>
      </c>
      <c r="F21636" s="40">
        <v>25372.99</v>
      </c>
      <c r="G21636" s="35">
        <f t="shared" si="338"/>
        <v>28723.09</v>
      </c>
      <c r="H21636" s="27">
        <v>434.00000039999998</v>
      </c>
      <c r="I21636" s="28">
        <v>3511.9301</v>
      </c>
      <c r="J21636" s="28">
        <f>H21636/(INDEX(Installed_Capacity!$H$6:$S$11,MATCH(Source_Data!B21636,Installed_Capacity!$G$6:$G$11,0),MATCH(Source_Data!C21636,Installed_Capacity!$H$5:$S$5,0)))</f>
        <v>0.72941176537815122</v>
      </c>
      <c r="K21636" s="29">
        <f>I21636/(INDEX(Installed_Capacity!$H$15:$S$20,MATCH(Source_Data!B21636,Installed_Capacity!$G$15:$G$20,0),MATCH(Source_Data!C21636,Installed_Capacity!$H$14:$S$14,0)))</f>
        <v>0.44000106494404656</v>
      </c>
      <c r="L21636" s="21"/>
      <c r="M21636" s="2"/>
    </row>
    <row r="21637" spans="1:13" x14ac:dyDescent="0.25">
      <c r="A21637" s="17">
        <v>43637</v>
      </c>
      <c r="B21637" s="19">
        <v>2019</v>
      </c>
      <c r="C21637" s="19">
        <v>6</v>
      </c>
      <c r="D21637" s="19">
        <v>21</v>
      </c>
      <c r="E21637" s="19">
        <v>11</v>
      </c>
      <c r="F21637" s="40">
        <v>25467.83</v>
      </c>
      <c r="G21637" s="35">
        <f t="shared" si="338"/>
        <v>28723.09</v>
      </c>
      <c r="H21637" s="27">
        <v>364.99999993</v>
      </c>
      <c r="I21637" s="28">
        <v>4389.91</v>
      </c>
      <c r="J21637" s="28">
        <f>H21637/(INDEX(Installed_Capacity!$H$6:$S$11,MATCH(Source_Data!B21637,Installed_Capacity!$G$6:$G$11,0),MATCH(Source_Data!C21637,Installed_Capacity!$H$5:$S$5,0)))</f>
        <v>0.61344537803361343</v>
      </c>
      <c r="K21637" s="29">
        <f>I21637/(INDEX(Installed_Capacity!$H$15:$S$20,MATCH(Source_Data!B21637,Installed_Capacity!$G$15:$G$20,0),MATCH(Source_Data!C21637,Installed_Capacity!$H$14:$S$14,0)))</f>
        <v>0.55000100230027915</v>
      </c>
      <c r="L21637" s="21"/>
      <c r="M21637" s="2"/>
    </row>
    <row r="21638" spans="1:13" x14ac:dyDescent="0.25">
      <c r="A21638" s="17">
        <v>43637</v>
      </c>
      <c r="B21638" s="19">
        <v>2019</v>
      </c>
      <c r="C21638" s="19">
        <v>6</v>
      </c>
      <c r="D21638" s="19">
        <v>21</v>
      </c>
      <c r="E21638" s="19">
        <v>12</v>
      </c>
      <c r="F21638" s="40">
        <v>25472</v>
      </c>
      <c r="G21638" s="35">
        <f t="shared" si="338"/>
        <v>28723.09</v>
      </c>
      <c r="H21638" s="27">
        <v>426.99999969999999</v>
      </c>
      <c r="I21638" s="28">
        <v>5587.1565000000001</v>
      </c>
      <c r="J21638" s="28">
        <f>H21638/(INDEX(Installed_Capacity!$H$6:$S$11,MATCH(Source_Data!B21638,Installed_Capacity!$G$6:$G$11,0),MATCH(Source_Data!C21638,Installed_Capacity!$H$5:$S$5,0)))</f>
        <v>0.71764705831932774</v>
      </c>
      <c r="K21638" s="29">
        <f>I21638/(INDEX(Installed_Capacity!$H$15:$S$20,MATCH(Source_Data!B21638,Installed_Capacity!$G$15:$G$20,0),MATCH(Source_Data!C21638,Installed_Capacity!$H$14:$S$14,0)))</f>
        <v>0.70000106494404657</v>
      </c>
      <c r="L21638" s="21"/>
      <c r="M21638" s="2"/>
    </row>
    <row r="21639" spans="1:13" x14ac:dyDescent="0.25">
      <c r="A21639" s="17">
        <v>43637</v>
      </c>
      <c r="B21639" s="19">
        <v>2019</v>
      </c>
      <c r="C21639" s="19">
        <v>6</v>
      </c>
      <c r="D21639" s="19">
        <v>21</v>
      </c>
      <c r="E21639" s="19">
        <v>13</v>
      </c>
      <c r="F21639" s="40">
        <v>25680.17</v>
      </c>
      <c r="G21639" s="35">
        <f t="shared" si="338"/>
        <v>28723.09</v>
      </c>
      <c r="H21639" s="27">
        <v>507.00000030000001</v>
      </c>
      <c r="I21639" s="28">
        <v>5188.0744999999997</v>
      </c>
      <c r="J21639" s="28">
        <f>H21639/(INDEX(Installed_Capacity!$H$6:$S$11,MATCH(Source_Data!B21639,Installed_Capacity!$G$6:$G$11,0),MATCH(Source_Data!C21639,Installed_Capacity!$H$5:$S$5,0)))</f>
        <v>0.8521008408403361</v>
      </c>
      <c r="K21639" s="29">
        <f>I21639/(INDEX(Installed_Capacity!$H$15:$S$20,MATCH(Source_Data!B21639,Installed_Capacity!$G$15:$G$20,0),MATCH(Source_Data!C21639,Installed_Capacity!$H$14:$S$14,0)))</f>
        <v>0.65000106494404652</v>
      </c>
      <c r="L21639" s="21"/>
      <c r="M21639" s="2"/>
    </row>
    <row r="21640" spans="1:13" x14ac:dyDescent="0.25">
      <c r="A21640" s="17">
        <v>43637</v>
      </c>
      <c r="B21640" s="19">
        <v>2019</v>
      </c>
      <c r="C21640" s="19">
        <v>6</v>
      </c>
      <c r="D21640" s="19">
        <v>21</v>
      </c>
      <c r="E21640" s="19">
        <v>14</v>
      </c>
      <c r="F21640" s="40">
        <v>25754.66</v>
      </c>
      <c r="G21640" s="35">
        <f t="shared" si="338"/>
        <v>28723.09</v>
      </c>
      <c r="H21640" s="27">
        <v>540.99999969999999</v>
      </c>
      <c r="I21640" s="28">
        <v>5906.4214000000002</v>
      </c>
      <c r="J21640" s="28">
        <f>H21640/(INDEX(Installed_Capacity!$H$6:$S$11,MATCH(Source_Data!B21640,Installed_Capacity!$G$6:$G$11,0),MATCH(Source_Data!C21640,Installed_Capacity!$H$5:$S$5,0)))</f>
        <v>0.90924369697478991</v>
      </c>
      <c r="K21640" s="29">
        <f>I21640/(INDEX(Installed_Capacity!$H$15:$S$20,MATCH(Source_Data!B21640,Installed_Capacity!$G$15:$G$20,0),MATCH(Source_Data!C21640,Installed_Capacity!$H$14:$S$14,0)))</f>
        <v>0.74000097724277214</v>
      </c>
      <c r="L21640" s="21"/>
      <c r="M21640" s="2"/>
    </row>
    <row r="21641" spans="1:13" x14ac:dyDescent="0.25">
      <c r="A21641" s="17">
        <v>43637</v>
      </c>
      <c r="B21641" s="19">
        <v>2019</v>
      </c>
      <c r="C21641" s="19">
        <v>6</v>
      </c>
      <c r="D21641" s="19">
        <v>21</v>
      </c>
      <c r="E21641" s="19">
        <v>15</v>
      </c>
      <c r="F21641" s="40">
        <v>26149.41</v>
      </c>
      <c r="G21641" s="35">
        <f t="shared" si="338"/>
        <v>28723.09</v>
      </c>
      <c r="H21641" s="27">
        <v>510.00000019999999</v>
      </c>
      <c r="I21641" s="28">
        <v>6225.6864999999998</v>
      </c>
      <c r="J21641" s="28">
        <f>H21641/(INDEX(Installed_Capacity!$H$6:$S$11,MATCH(Source_Data!B21641,Installed_Capacity!$G$6:$G$11,0),MATCH(Source_Data!C21641,Installed_Capacity!$H$5:$S$5,0)))</f>
        <v>0.85714285747899155</v>
      </c>
      <c r="K21641" s="29">
        <f>I21641/(INDEX(Installed_Capacity!$H$15:$S$20,MATCH(Source_Data!B21641,Installed_Capacity!$G$15:$G$20,0),MATCH(Source_Data!C21641,Installed_Capacity!$H$14:$S$14,0)))</f>
        <v>0.78000091459900467</v>
      </c>
      <c r="L21641" s="21"/>
      <c r="M21641" s="2"/>
    </row>
    <row r="21642" spans="1:13" x14ac:dyDescent="0.25">
      <c r="A21642" s="17">
        <v>43637</v>
      </c>
      <c r="B21642" s="19">
        <v>2019</v>
      </c>
      <c r="C21642" s="19">
        <v>6</v>
      </c>
      <c r="D21642" s="19">
        <v>21</v>
      </c>
      <c r="E21642" s="19">
        <v>16</v>
      </c>
      <c r="F21642" s="40">
        <v>26833.02</v>
      </c>
      <c r="G21642" s="35">
        <f t="shared" si="338"/>
        <v>28723.09</v>
      </c>
      <c r="H21642" s="27">
        <v>489.00000019999999</v>
      </c>
      <c r="I21642" s="28">
        <v>6385.3205000000007</v>
      </c>
      <c r="J21642" s="28">
        <f>H21642/(INDEX(Installed_Capacity!$H$6:$S$11,MATCH(Source_Data!B21642,Installed_Capacity!$G$6:$G$11,0),MATCH(Source_Data!C21642,Installed_Capacity!$H$5:$S$5,0)))</f>
        <v>0.82184873983193274</v>
      </c>
      <c r="K21642" s="29">
        <f>I21642/(INDEX(Installed_Capacity!$H$15:$S$20,MATCH(Source_Data!B21642,Installed_Capacity!$G$15:$G$20,0),MATCH(Source_Data!C21642,Installed_Capacity!$H$14:$S$14,0)))</f>
        <v>0.80000106494404666</v>
      </c>
      <c r="L21642" s="21"/>
      <c r="M21642" s="2"/>
    </row>
    <row r="21643" spans="1:13" x14ac:dyDescent="0.25">
      <c r="A21643" s="17">
        <v>43637</v>
      </c>
      <c r="B21643" s="19">
        <v>2019</v>
      </c>
      <c r="C21643" s="19">
        <v>6</v>
      </c>
      <c r="D21643" s="19">
        <v>21</v>
      </c>
      <c r="E21643" s="19">
        <v>17</v>
      </c>
      <c r="F21643" s="40">
        <v>27539.53</v>
      </c>
      <c r="G21643" s="35">
        <f t="shared" si="338"/>
        <v>28723.09</v>
      </c>
      <c r="H21643" s="27">
        <v>478.00000010000002</v>
      </c>
      <c r="I21643" s="28">
        <v>6465.1364999999996</v>
      </c>
      <c r="J21643" s="28">
        <f>H21643/(INDEX(Installed_Capacity!$H$6:$S$11,MATCH(Source_Data!B21643,Installed_Capacity!$G$6:$G$11,0),MATCH(Source_Data!C21643,Installed_Capacity!$H$5:$S$5,0)))</f>
        <v>0.80336134470588239</v>
      </c>
      <c r="K21643" s="29">
        <f>I21643/(INDEX(Installed_Capacity!$H$15:$S$20,MATCH(Source_Data!B21643,Installed_Capacity!$G$15:$G$20,0),MATCH(Source_Data!C21643,Installed_Capacity!$H$14:$S$14,0)))</f>
        <v>0.81000101482903253</v>
      </c>
      <c r="L21643" s="21"/>
      <c r="M21643" s="2"/>
    </row>
    <row r="21644" spans="1:13" x14ac:dyDescent="0.25">
      <c r="A21644" s="17">
        <v>43637</v>
      </c>
      <c r="B21644" s="19">
        <v>2019</v>
      </c>
      <c r="C21644" s="19">
        <v>6</v>
      </c>
      <c r="D21644" s="19">
        <v>21</v>
      </c>
      <c r="E21644" s="19">
        <v>18</v>
      </c>
      <c r="F21644" s="40">
        <v>28000.77</v>
      </c>
      <c r="G21644" s="35">
        <f t="shared" si="338"/>
        <v>28723.09</v>
      </c>
      <c r="H21644" s="27">
        <v>523.00000009999997</v>
      </c>
      <c r="I21644" s="28">
        <v>6784.4004999999997</v>
      </c>
      <c r="J21644" s="28">
        <f>H21644/(INDEX(Installed_Capacity!$H$6:$S$11,MATCH(Source_Data!B21644,Installed_Capacity!$G$6:$G$11,0),MATCH(Source_Data!C21644,Installed_Capacity!$H$5:$S$5,0)))</f>
        <v>0.87899159680672267</v>
      </c>
      <c r="K21644" s="29">
        <f>I21644/(INDEX(Installed_Capacity!$H$15:$S$20,MATCH(Source_Data!B21644,Installed_Capacity!$G$15:$G$20,0),MATCH(Source_Data!C21644,Installed_Capacity!$H$14:$S$14,0)))</f>
        <v>0.85000081436897679</v>
      </c>
      <c r="L21644" s="21"/>
      <c r="M21644" s="2"/>
    </row>
    <row r="21645" spans="1:13" x14ac:dyDescent="0.25">
      <c r="A21645" s="17">
        <v>43637</v>
      </c>
      <c r="B21645" s="19">
        <v>2019</v>
      </c>
      <c r="C21645" s="19">
        <v>6</v>
      </c>
      <c r="D21645" s="19">
        <v>21</v>
      </c>
      <c r="E21645" s="19">
        <v>19</v>
      </c>
      <c r="F21645" s="40">
        <v>28376.959999999999</v>
      </c>
      <c r="G21645" s="35">
        <f t="shared" si="338"/>
        <v>28723.09</v>
      </c>
      <c r="H21645" s="27">
        <v>558.99999960000002</v>
      </c>
      <c r="I21645" s="28">
        <v>7023.8525</v>
      </c>
      <c r="J21645" s="28">
        <f>H21645/(INDEX(Installed_Capacity!$H$6:$S$11,MATCH(Source_Data!B21645,Installed_Capacity!$G$6:$G$11,0),MATCH(Source_Data!C21645,Installed_Capacity!$H$5:$S$5,0)))</f>
        <v>0.93949579764705882</v>
      </c>
      <c r="K21645" s="29">
        <f>I21645/(INDEX(Installed_Capacity!$H$15:$S$20,MATCH(Source_Data!B21645,Installed_Capacity!$G$15:$G$20,0),MATCH(Source_Data!C21645,Installed_Capacity!$H$14:$S$14,0)))</f>
        <v>0.88000116517407445</v>
      </c>
      <c r="L21645" s="21"/>
      <c r="M21645" s="2"/>
    </row>
    <row r="21646" spans="1:13" x14ac:dyDescent="0.25">
      <c r="A21646" s="17">
        <v>43637</v>
      </c>
      <c r="B21646" s="19">
        <v>2019</v>
      </c>
      <c r="C21646" s="19">
        <v>6</v>
      </c>
      <c r="D21646" s="19">
        <v>21</v>
      </c>
      <c r="E21646" s="19">
        <v>20</v>
      </c>
      <c r="F21646" s="40">
        <v>28723.09</v>
      </c>
      <c r="G21646" s="35">
        <f t="shared" si="338"/>
        <v>28723.09</v>
      </c>
      <c r="H21646" s="27">
        <v>584.00000020000004</v>
      </c>
      <c r="I21646" s="28">
        <v>6225.6864999999998</v>
      </c>
      <c r="J21646" s="28">
        <f>H21646/(INDEX(Installed_Capacity!$H$6:$S$11,MATCH(Source_Data!B21646,Installed_Capacity!$G$6:$G$11,0),MATCH(Source_Data!C21646,Installed_Capacity!$H$5:$S$5,0)))</f>
        <v>0.98151260537815133</v>
      </c>
      <c r="K21646" s="29">
        <f>I21646/(INDEX(Installed_Capacity!$H$15:$S$20,MATCH(Source_Data!B21646,Installed_Capacity!$G$15:$G$20,0),MATCH(Source_Data!C21646,Installed_Capacity!$H$14:$S$14,0)))</f>
        <v>0.78000091459900467</v>
      </c>
      <c r="L21646" s="21"/>
      <c r="M21646" s="2"/>
    </row>
    <row r="21647" spans="1:13" x14ac:dyDescent="0.25">
      <c r="A21647" s="17">
        <v>43637</v>
      </c>
      <c r="B21647" s="19">
        <v>2019</v>
      </c>
      <c r="C21647" s="19">
        <v>6</v>
      </c>
      <c r="D21647" s="19">
        <v>21</v>
      </c>
      <c r="E21647" s="19">
        <v>21</v>
      </c>
      <c r="F21647" s="40">
        <v>28101.3</v>
      </c>
      <c r="G21647" s="35">
        <f t="shared" si="338"/>
        <v>28723.09</v>
      </c>
      <c r="H21647" s="27">
        <v>580.00000079999995</v>
      </c>
      <c r="I21647" s="28">
        <v>6225.6864999999998</v>
      </c>
      <c r="J21647" s="28">
        <f>H21647/(INDEX(Installed_Capacity!$H$6:$S$11,MATCH(Source_Data!B21647,Installed_Capacity!$G$6:$G$11,0),MATCH(Source_Data!C21647,Installed_Capacity!$H$5:$S$5,0)))</f>
        <v>0.97478991731092424</v>
      </c>
      <c r="K21647" s="29">
        <f>I21647/(INDEX(Installed_Capacity!$H$15:$S$20,MATCH(Source_Data!B21647,Installed_Capacity!$G$15:$G$20,0),MATCH(Source_Data!C21647,Installed_Capacity!$H$14:$S$14,0)))</f>
        <v>0.78000091459900467</v>
      </c>
      <c r="L21647" s="21"/>
      <c r="M21647" s="2"/>
    </row>
    <row r="21648" spans="1:13" x14ac:dyDescent="0.25">
      <c r="A21648" s="17">
        <v>43637</v>
      </c>
      <c r="B21648" s="19">
        <v>2019</v>
      </c>
      <c r="C21648" s="19">
        <v>6</v>
      </c>
      <c r="D21648" s="19">
        <v>21</v>
      </c>
      <c r="E21648" s="19">
        <v>22</v>
      </c>
      <c r="F21648" s="40">
        <v>26273.64</v>
      </c>
      <c r="G21648" s="35">
        <f t="shared" si="338"/>
        <v>28723.09</v>
      </c>
      <c r="H21648" s="27">
        <v>571.99999979999996</v>
      </c>
      <c r="I21648" s="28">
        <v>5906.4214000000002</v>
      </c>
      <c r="J21648" s="28">
        <f>H21648/(INDEX(Installed_Capacity!$H$6:$S$11,MATCH(Source_Data!B21648,Installed_Capacity!$G$6:$G$11,0),MATCH(Source_Data!C21648,Installed_Capacity!$H$5:$S$5,0)))</f>
        <v>0.96134453747899151</v>
      </c>
      <c r="K21648" s="29">
        <f>I21648/(INDEX(Installed_Capacity!$H$15:$S$20,MATCH(Source_Data!B21648,Installed_Capacity!$G$15:$G$20,0),MATCH(Source_Data!C21648,Installed_Capacity!$H$14:$S$14,0)))</f>
        <v>0.74000097724277214</v>
      </c>
      <c r="L21648" s="21"/>
      <c r="M21648" s="2"/>
    </row>
    <row r="21649" spans="1:13" x14ac:dyDescent="0.25">
      <c r="A21649" s="17">
        <v>43637</v>
      </c>
      <c r="B21649" s="19">
        <v>2019</v>
      </c>
      <c r="C21649" s="19">
        <v>6</v>
      </c>
      <c r="D21649" s="19">
        <v>21</v>
      </c>
      <c r="E21649" s="19">
        <v>23</v>
      </c>
      <c r="F21649" s="40">
        <v>24405.42</v>
      </c>
      <c r="G21649" s="35">
        <f t="shared" si="338"/>
        <v>28723.09</v>
      </c>
      <c r="H21649" s="27">
        <v>508.99999969999999</v>
      </c>
      <c r="I21649" s="28">
        <v>5507.3395</v>
      </c>
      <c r="J21649" s="28">
        <f>H21649/(INDEX(Installed_Capacity!$H$6:$S$11,MATCH(Source_Data!B21649,Installed_Capacity!$G$6:$G$11,0),MATCH(Source_Data!C21649,Installed_Capacity!$H$5:$S$5,0)))</f>
        <v>0.85546218436974786</v>
      </c>
      <c r="K21649" s="29">
        <f>I21649/(INDEX(Installed_Capacity!$H$15:$S$20,MATCH(Source_Data!B21649,Installed_Capacity!$G$15:$G$20,0),MATCH(Source_Data!C21649,Installed_Capacity!$H$14:$S$14,0)))</f>
        <v>0.69000098977152557</v>
      </c>
      <c r="L21649" s="21"/>
      <c r="M21649" s="2"/>
    </row>
    <row r="21650" spans="1:13" x14ac:dyDescent="0.25">
      <c r="A21650" s="17">
        <v>43637</v>
      </c>
      <c r="B21650" s="19">
        <v>2019</v>
      </c>
      <c r="C21650" s="19">
        <v>6</v>
      </c>
      <c r="D21650" s="19">
        <v>21</v>
      </c>
      <c r="E21650" s="19">
        <v>24</v>
      </c>
      <c r="F21650" s="40">
        <v>22862.04</v>
      </c>
      <c r="G21650" s="35">
        <f t="shared" si="338"/>
        <v>28723.09</v>
      </c>
      <c r="H21650" s="27">
        <v>504.99999939999998</v>
      </c>
      <c r="I21650" s="28">
        <v>4469.7261000000008</v>
      </c>
      <c r="J21650" s="28">
        <f>H21650/(INDEX(Installed_Capacity!$H$6:$S$11,MATCH(Source_Data!B21650,Installed_Capacity!$G$6:$G$11,0),MATCH(Source_Data!C21650,Installed_Capacity!$H$5:$S$5,0)))</f>
        <v>0.84873949478991595</v>
      </c>
      <c r="K21650" s="29">
        <f>I21650/(INDEX(Installed_Capacity!$H$15:$S$20,MATCH(Source_Data!B21650,Installed_Capacity!$G$15:$G$20,0),MATCH(Source_Data!C21650,Installed_Capacity!$H$14:$S$14,0)))</f>
        <v>0.56000096471401872</v>
      </c>
      <c r="L21650" s="21"/>
      <c r="M21650" s="2"/>
    </row>
    <row r="21651" spans="1:13" x14ac:dyDescent="0.25">
      <c r="A21651" s="17">
        <v>43638</v>
      </c>
      <c r="B21651" s="19">
        <v>2019</v>
      </c>
      <c r="C21651" s="19">
        <v>6</v>
      </c>
      <c r="D21651" s="19">
        <v>22</v>
      </c>
      <c r="E21651" s="19">
        <v>1</v>
      </c>
      <c r="F21651" s="40">
        <v>21675.87</v>
      </c>
      <c r="G21651" s="35">
        <f t="shared" si="338"/>
        <v>29261.67</v>
      </c>
      <c r="H21651" s="27">
        <v>427.00000010000002</v>
      </c>
      <c r="I21651" s="28">
        <v>2474.3161</v>
      </c>
      <c r="J21651" s="28">
        <f>H21651/(INDEX(Installed_Capacity!$H$6:$S$11,MATCH(Source_Data!B21651,Installed_Capacity!$G$6:$G$11,0),MATCH(Source_Data!C21651,Installed_Capacity!$H$5:$S$5,0)))</f>
        <v>0.71764705899159664</v>
      </c>
      <c r="K21651" s="29">
        <f>I21651/(INDEX(Installed_Capacity!$H$15:$S$20,MATCH(Source_Data!B21651,Installed_Capacity!$G$15:$G$20,0),MATCH(Source_Data!C21651,Installed_Capacity!$H$14:$S$14,0)))</f>
        <v>0.31000096471401867</v>
      </c>
      <c r="L21651" s="21"/>
      <c r="M21651" s="2"/>
    </row>
    <row r="21652" spans="1:13" x14ac:dyDescent="0.25">
      <c r="A21652" s="17">
        <v>43638</v>
      </c>
      <c r="B21652" s="19">
        <v>2019</v>
      </c>
      <c r="C21652" s="19">
        <v>6</v>
      </c>
      <c r="D21652" s="19">
        <v>22</v>
      </c>
      <c r="E21652" s="19">
        <v>2</v>
      </c>
      <c r="F21652" s="40">
        <v>20912.990000000002</v>
      </c>
      <c r="G21652" s="35">
        <f t="shared" si="338"/>
        <v>29261.67</v>
      </c>
      <c r="H21652" s="27">
        <v>503.00000019999999</v>
      </c>
      <c r="I21652" s="28">
        <v>1277.0703599999999</v>
      </c>
      <c r="J21652" s="28">
        <f>H21652/(INDEX(Installed_Capacity!$H$6:$S$11,MATCH(Source_Data!B21652,Installed_Capacity!$G$6:$G$11,0),MATCH(Source_Data!C21652,Installed_Capacity!$H$5:$S$5,0)))</f>
        <v>0.84537815159663865</v>
      </c>
      <c r="K21652" s="29">
        <f>I21652/(INDEX(Installed_Capacity!$H$15:$S$20,MATCH(Source_Data!B21652,Installed_Capacity!$G$15:$G$20,0),MATCH(Source_Data!C21652,Installed_Capacity!$H$14:$S$14,0)))</f>
        <v>0.16000099728877773</v>
      </c>
      <c r="L21652" s="21"/>
      <c r="M21652" s="2"/>
    </row>
    <row r="21653" spans="1:13" x14ac:dyDescent="0.25">
      <c r="A21653" s="17">
        <v>43638</v>
      </c>
      <c r="B21653" s="19">
        <v>2019</v>
      </c>
      <c r="C21653" s="19">
        <v>6</v>
      </c>
      <c r="D21653" s="19">
        <v>22</v>
      </c>
      <c r="E21653" s="19">
        <v>3</v>
      </c>
      <c r="F21653" s="40">
        <v>20499.84</v>
      </c>
      <c r="G21653" s="35">
        <f t="shared" si="338"/>
        <v>29261.67</v>
      </c>
      <c r="H21653" s="27">
        <v>533.99999969999999</v>
      </c>
      <c r="I21653" s="28">
        <v>798.17186000000004</v>
      </c>
      <c r="J21653" s="28">
        <f>H21653/(INDEX(Installed_Capacity!$H$6:$S$11,MATCH(Source_Data!B21653,Installed_Capacity!$G$6:$G$11,0),MATCH(Source_Data!C21653,Installed_Capacity!$H$5:$S$5,0)))</f>
        <v>0.89747899109243701</v>
      </c>
      <c r="K21653" s="29">
        <f>I21653/(INDEX(Installed_Capacity!$H$15:$S$20,MATCH(Source_Data!B21653,Installed_Capacity!$G$15:$G$20,0),MATCH(Source_Data!C21653,Installed_Capacity!$H$14:$S$14,0)))</f>
        <v>0.10000098476002425</v>
      </c>
      <c r="L21653" s="21"/>
      <c r="M21653" s="2"/>
    </row>
    <row r="21654" spans="1:13" x14ac:dyDescent="0.25">
      <c r="A21654" s="17">
        <v>43638</v>
      </c>
      <c r="B21654" s="19">
        <v>2019</v>
      </c>
      <c r="C21654" s="19">
        <v>6</v>
      </c>
      <c r="D21654" s="19">
        <v>22</v>
      </c>
      <c r="E21654" s="19">
        <v>4</v>
      </c>
      <c r="F21654" s="40">
        <v>20410.13</v>
      </c>
      <c r="G21654" s="35">
        <f t="shared" si="338"/>
        <v>29261.67</v>
      </c>
      <c r="H21654" s="27">
        <v>450.0000005</v>
      </c>
      <c r="I21654" s="28">
        <v>1117.43786</v>
      </c>
      <c r="J21654" s="28">
        <f>H21654/(INDEX(Installed_Capacity!$H$6:$S$11,MATCH(Source_Data!B21654,Installed_Capacity!$G$6:$G$11,0),MATCH(Source_Data!C21654,Installed_Capacity!$H$5:$S$5,0)))</f>
        <v>0.75630252184873947</v>
      </c>
      <c r="K21654" s="29">
        <f>I21654/(INDEX(Installed_Capacity!$H$15:$S$20,MATCH(Source_Data!B21654,Installed_Capacity!$G$15:$G$20,0),MATCH(Source_Data!C21654,Installed_Capacity!$H$14:$S$14,0)))</f>
        <v>0.1400010348750382</v>
      </c>
      <c r="L21654" s="21"/>
      <c r="M21654" s="2"/>
    </row>
    <row r="21655" spans="1:13" x14ac:dyDescent="0.25">
      <c r="A21655" s="17">
        <v>43638</v>
      </c>
      <c r="B21655" s="19">
        <v>2019</v>
      </c>
      <c r="C21655" s="19">
        <v>6</v>
      </c>
      <c r="D21655" s="19">
        <v>22</v>
      </c>
      <c r="E21655" s="19">
        <v>5</v>
      </c>
      <c r="F21655" s="40">
        <v>20798.63</v>
      </c>
      <c r="G21655" s="35">
        <f t="shared" si="338"/>
        <v>29261.67</v>
      </c>
      <c r="H21655" s="27">
        <v>353.00000019999999</v>
      </c>
      <c r="I21655" s="28">
        <v>798.17186000000004</v>
      </c>
      <c r="J21655" s="28">
        <f>H21655/(INDEX(Installed_Capacity!$H$6:$S$11,MATCH(Source_Data!B21655,Installed_Capacity!$G$6:$G$11,0),MATCH(Source_Data!C21655,Installed_Capacity!$H$5:$S$5,0)))</f>
        <v>0.5932773112605042</v>
      </c>
      <c r="K21655" s="29">
        <f>I21655/(INDEX(Installed_Capacity!$H$15:$S$20,MATCH(Source_Data!B21655,Installed_Capacity!$G$15:$G$20,0),MATCH(Source_Data!C21655,Installed_Capacity!$H$14:$S$14,0)))</f>
        <v>0.10000098476002425</v>
      </c>
      <c r="L21655" s="21"/>
      <c r="M21655" s="2"/>
    </row>
    <row r="21656" spans="1:13" x14ac:dyDescent="0.25">
      <c r="A21656" s="17">
        <v>43638</v>
      </c>
      <c r="B21656" s="19">
        <v>2019</v>
      </c>
      <c r="C21656" s="19">
        <v>6</v>
      </c>
      <c r="D21656" s="19">
        <v>22</v>
      </c>
      <c r="E21656" s="19">
        <v>6</v>
      </c>
      <c r="F21656" s="40">
        <v>20978.68</v>
      </c>
      <c r="G21656" s="35">
        <f t="shared" si="338"/>
        <v>29261.67</v>
      </c>
      <c r="H21656" s="27">
        <v>197.99999997</v>
      </c>
      <c r="I21656" s="28">
        <v>319.27364</v>
      </c>
      <c r="J21656" s="28">
        <f>H21656/(INDEX(Installed_Capacity!$H$6:$S$11,MATCH(Source_Data!B21656,Installed_Capacity!$G$6:$G$11,0),MATCH(Source_Data!C21656,Installed_Capacity!$H$5:$S$5,0)))</f>
        <v>0.33277310919327729</v>
      </c>
      <c r="K21656" s="29">
        <f>I21656/(INDEX(Installed_Capacity!$H$15:$S$20,MATCH(Source_Data!B21656,Installed_Capacity!$G$15:$G$20,0),MATCH(Source_Data!C21656,Installed_Capacity!$H$14:$S$14,0)))</f>
        <v>4.0001007311780537E-2</v>
      </c>
      <c r="L21656" s="21"/>
      <c r="M21656" s="2"/>
    </row>
    <row r="21657" spans="1:13" x14ac:dyDescent="0.25">
      <c r="A21657" s="17">
        <v>43638</v>
      </c>
      <c r="B21657" s="19">
        <v>2019</v>
      </c>
      <c r="C21657" s="19">
        <v>6</v>
      </c>
      <c r="D21657" s="19">
        <v>22</v>
      </c>
      <c r="E21657" s="19">
        <v>7</v>
      </c>
      <c r="F21657" s="40">
        <v>21397.11</v>
      </c>
      <c r="G21657" s="35">
        <f t="shared" si="338"/>
        <v>29261.67</v>
      </c>
      <c r="H21657" s="27">
        <v>217.00000015000001</v>
      </c>
      <c r="I21657" s="28">
        <v>319.27364</v>
      </c>
      <c r="J21657" s="28">
        <f>H21657/(INDEX(Installed_Capacity!$H$6:$S$11,MATCH(Source_Data!B21657,Installed_Capacity!$G$6:$G$11,0),MATCH(Source_Data!C21657,Installed_Capacity!$H$5:$S$5,0)))</f>
        <v>0.36470588260504205</v>
      </c>
      <c r="K21657" s="29">
        <f>I21657/(INDEX(Installed_Capacity!$H$15:$S$20,MATCH(Source_Data!B21657,Installed_Capacity!$G$15:$G$20,0),MATCH(Source_Data!C21657,Installed_Capacity!$H$14:$S$14,0)))</f>
        <v>4.0001007311780537E-2</v>
      </c>
      <c r="L21657" s="21"/>
      <c r="M21657" s="2"/>
    </row>
    <row r="21658" spans="1:13" x14ac:dyDescent="0.25">
      <c r="A21658" s="17">
        <v>43638</v>
      </c>
      <c r="B21658" s="19">
        <v>2019</v>
      </c>
      <c r="C21658" s="19">
        <v>6</v>
      </c>
      <c r="D21658" s="19">
        <v>22</v>
      </c>
      <c r="E21658" s="19">
        <v>8</v>
      </c>
      <c r="F21658" s="40">
        <v>21794.33</v>
      </c>
      <c r="G21658" s="35">
        <f t="shared" si="338"/>
        <v>29261.67</v>
      </c>
      <c r="H21658" s="27">
        <v>163.00000003</v>
      </c>
      <c r="I21658" s="28">
        <v>319.27364</v>
      </c>
      <c r="J21658" s="28">
        <f>H21658/(INDEX(Installed_Capacity!$H$6:$S$11,MATCH(Source_Data!B21658,Installed_Capacity!$G$6:$G$11,0),MATCH(Source_Data!C21658,Installed_Capacity!$H$5:$S$5,0)))</f>
        <v>0.27394957988235291</v>
      </c>
      <c r="K21658" s="29">
        <f>I21658/(INDEX(Installed_Capacity!$H$15:$S$20,MATCH(Source_Data!B21658,Installed_Capacity!$G$15:$G$20,0),MATCH(Source_Data!C21658,Installed_Capacity!$H$14:$S$14,0)))</f>
        <v>4.0001007311780537E-2</v>
      </c>
      <c r="L21658" s="21"/>
      <c r="M21658" s="2"/>
    </row>
    <row r="21659" spans="1:13" x14ac:dyDescent="0.25">
      <c r="A21659" s="17">
        <v>43638</v>
      </c>
      <c r="B21659" s="19">
        <v>2019</v>
      </c>
      <c r="C21659" s="19">
        <v>6</v>
      </c>
      <c r="D21659" s="19">
        <v>22</v>
      </c>
      <c r="E21659" s="19">
        <v>9</v>
      </c>
      <c r="F21659" s="40">
        <v>22306.47</v>
      </c>
      <c r="G21659" s="35">
        <f t="shared" si="338"/>
        <v>29261.67</v>
      </c>
      <c r="H21659" s="27">
        <v>107</v>
      </c>
      <c r="I21659" s="28">
        <v>79.824378999999993</v>
      </c>
      <c r="J21659" s="28">
        <f>H21659/(INDEX(Installed_Capacity!$H$6:$S$11,MATCH(Source_Data!B21659,Installed_Capacity!$G$6:$G$11,0),MATCH(Source_Data!C21659,Installed_Capacity!$H$5:$S$5,0)))</f>
        <v>0.17983193277310924</v>
      </c>
      <c r="K21659" s="29">
        <f>I21659/(INDEX(Installed_Capacity!$H$15:$S$20,MATCH(Source_Data!B21659,Installed_Capacity!$G$15:$G$20,0),MATCH(Source_Data!C21659,Installed_Capacity!$H$14:$S$14,0)))</f>
        <v>1.0000999669240907E-2</v>
      </c>
      <c r="L21659" s="21"/>
      <c r="M21659" s="2"/>
    </row>
    <row r="21660" spans="1:13" x14ac:dyDescent="0.25">
      <c r="A21660" s="17">
        <v>43638</v>
      </c>
      <c r="B21660" s="19">
        <v>2019</v>
      </c>
      <c r="C21660" s="19">
        <v>6</v>
      </c>
      <c r="D21660" s="19">
        <v>22</v>
      </c>
      <c r="E21660" s="19">
        <v>10</v>
      </c>
      <c r="F21660" s="40">
        <v>22437.98</v>
      </c>
      <c r="G21660" s="35">
        <f t="shared" si="338"/>
        <v>29261.67</v>
      </c>
      <c r="H21660" s="27">
        <v>105.99999995</v>
      </c>
      <c r="I21660" s="28">
        <v>7.9816399999999999E-3</v>
      </c>
      <c r="J21660" s="28">
        <f>H21660/(INDEX(Installed_Capacity!$H$6:$S$11,MATCH(Source_Data!B21660,Installed_Capacity!$G$6:$G$11,0),MATCH(Source_Data!C21660,Installed_Capacity!$H$5:$S$5,0)))</f>
        <v>0.17815126042016807</v>
      </c>
      <c r="K21660" s="29">
        <f>I21660/(INDEX(Installed_Capacity!$H$15:$S$20,MATCH(Source_Data!B21660,Installed_Capacity!$G$15:$G$20,0),MATCH(Source_Data!C21660,Installed_Capacity!$H$14:$S$14,0)))</f>
        <v>9.9999999999999995E-7</v>
      </c>
      <c r="L21660" s="21"/>
      <c r="M21660" s="2"/>
    </row>
    <row r="21661" spans="1:13" x14ac:dyDescent="0.25">
      <c r="A21661" s="17">
        <v>43638</v>
      </c>
      <c r="B21661" s="19">
        <v>2019</v>
      </c>
      <c r="C21661" s="19">
        <v>6</v>
      </c>
      <c r="D21661" s="19">
        <v>22</v>
      </c>
      <c r="E21661" s="19">
        <v>11</v>
      </c>
      <c r="F21661" s="40">
        <v>22840.55</v>
      </c>
      <c r="G21661" s="35">
        <f t="shared" si="338"/>
        <v>29261.67</v>
      </c>
      <c r="H21661" s="27">
        <v>143.999999917</v>
      </c>
      <c r="I21661" s="28">
        <v>79.824378999999993</v>
      </c>
      <c r="J21661" s="28">
        <f>H21661/(INDEX(Installed_Capacity!$H$6:$S$11,MATCH(Source_Data!B21661,Installed_Capacity!$G$6:$G$11,0),MATCH(Source_Data!C21661,Installed_Capacity!$H$5:$S$5,0)))</f>
        <v>0.24201680658319327</v>
      </c>
      <c r="K21661" s="29">
        <f>I21661/(INDEX(Installed_Capacity!$H$15:$S$20,MATCH(Source_Data!B21661,Installed_Capacity!$G$15:$G$20,0),MATCH(Source_Data!C21661,Installed_Capacity!$H$14:$S$14,0)))</f>
        <v>1.0000999669240907E-2</v>
      </c>
      <c r="L21661" s="21"/>
      <c r="M21661" s="2"/>
    </row>
    <row r="21662" spans="1:13" x14ac:dyDescent="0.25">
      <c r="A21662" s="17">
        <v>43638</v>
      </c>
      <c r="B21662" s="19">
        <v>2019</v>
      </c>
      <c r="C21662" s="19">
        <v>6</v>
      </c>
      <c r="D21662" s="19">
        <v>22</v>
      </c>
      <c r="E21662" s="19">
        <v>12</v>
      </c>
      <c r="F21662" s="40">
        <v>23075.99</v>
      </c>
      <c r="G21662" s="35">
        <f t="shared" si="338"/>
        <v>29261.67</v>
      </c>
      <c r="H21662" s="27">
        <v>178.00000019000001</v>
      </c>
      <c r="I21662" s="28">
        <v>79.824378999999993</v>
      </c>
      <c r="J21662" s="28">
        <f>H21662/(INDEX(Installed_Capacity!$H$6:$S$11,MATCH(Source_Data!B21662,Installed_Capacity!$G$6:$G$11,0),MATCH(Source_Data!C21662,Installed_Capacity!$H$5:$S$5,0)))</f>
        <v>0.29915966418487394</v>
      </c>
      <c r="K21662" s="29">
        <f>I21662/(INDEX(Installed_Capacity!$H$15:$S$20,MATCH(Source_Data!B21662,Installed_Capacity!$G$15:$G$20,0),MATCH(Source_Data!C21662,Installed_Capacity!$H$14:$S$14,0)))</f>
        <v>1.0000999669240907E-2</v>
      </c>
      <c r="L21662" s="21"/>
      <c r="M21662" s="2"/>
    </row>
    <row r="21663" spans="1:13" x14ac:dyDescent="0.25">
      <c r="A21663" s="17">
        <v>43638</v>
      </c>
      <c r="B21663" s="19">
        <v>2019</v>
      </c>
      <c r="C21663" s="19">
        <v>6</v>
      </c>
      <c r="D21663" s="19">
        <v>22</v>
      </c>
      <c r="E21663" s="19">
        <v>13</v>
      </c>
      <c r="F21663" s="40">
        <v>23380.26</v>
      </c>
      <c r="G21663" s="35">
        <f t="shared" si="338"/>
        <v>29261.67</v>
      </c>
      <c r="H21663" s="27">
        <v>230.00000050099999</v>
      </c>
      <c r="I21663" s="28">
        <v>79.824378999999993</v>
      </c>
      <c r="J21663" s="28">
        <f>H21663/(INDEX(Installed_Capacity!$H$6:$S$11,MATCH(Source_Data!B21663,Installed_Capacity!$G$6:$G$11,0),MATCH(Source_Data!C21663,Installed_Capacity!$H$5:$S$5,0)))</f>
        <v>0.3865546226907563</v>
      </c>
      <c r="K21663" s="29">
        <f>I21663/(INDEX(Installed_Capacity!$H$15:$S$20,MATCH(Source_Data!B21663,Installed_Capacity!$G$15:$G$20,0),MATCH(Source_Data!C21663,Installed_Capacity!$H$14:$S$14,0)))</f>
        <v>1.0000999669240907E-2</v>
      </c>
      <c r="L21663" s="21"/>
      <c r="M21663" s="2"/>
    </row>
    <row r="21664" spans="1:13" x14ac:dyDescent="0.25">
      <c r="A21664" s="17">
        <v>43638</v>
      </c>
      <c r="B21664" s="19">
        <v>2019</v>
      </c>
      <c r="C21664" s="19">
        <v>6</v>
      </c>
      <c r="D21664" s="19">
        <v>22</v>
      </c>
      <c r="E21664" s="19">
        <v>14</v>
      </c>
      <c r="F21664" s="40">
        <v>23780.46</v>
      </c>
      <c r="G21664" s="35">
        <f t="shared" si="338"/>
        <v>29261.67</v>
      </c>
      <c r="H21664" s="27">
        <v>236.9999995</v>
      </c>
      <c r="I21664" s="28">
        <v>558.72266000000002</v>
      </c>
      <c r="J21664" s="28">
        <f>H21664/(INDEX(Installed_Capacity!$H$6:$S$11,MATCH(Source_Data!B21664,Installed_Capacity!$G$6:$G$11,0),MATCH(Source_Data!C21664,Installed_Capacity!$H$5:$S$5,0)))</f>
        <v>0.39831932689075633</v>
      </c>
      <c r="K21664" s="29">
        <f>I21664/(INDEX(Installed_Capacity!$H$15:$S$20,MATCH(Source_Data!B21664,Installed_Capacity!$G$15:$G$20,0),MATCH(Source_Data!C21664,Installed_Capacity!$H$14:$S$14,0)))</f>
        <v>7.0000984760024254E-2</v>
      </c>
      <c r="L21664" s="21"/>
      <c r="M21664" s="2"/>
    </row>
    <row r="21665" spans="1:13" x14ac:dyDescent="0.25">
      <c r="A21665" s="17">
        <v>43638</v>
      </c>
      <c r="B21665" s="19">
        <v>2019</v>
      </c>
      <c r="C21665" s="19">
        <v>6</v>
      </c>
      <c r="D21665" s="19">
        <v>22</v>
      </c>
      <c r="E21665" s="19">
        <v>15</v>
      </c>
      <c r="F21665" s="40">
        <v>25086.52</v>
      </c>
      <c r="G21665" s="35">
        <f t="shared" si="338"/>
        <v>29261.67</v>
      </c>
      <c r="H21665" s="27">
        <v>239.99999998000001</v>
      </c>
      <c r="I21665" s="28">
        <v>558.72266000000002</v>
      </c>
      <c r="J21665" s="28">
        <f>H21665/(INDEX(Installed_Capacity!$H$6:$S$11,MATCH(Source_Data!B21665,Installed_Capacity!$G$6:$G$11,0),MATCH(Source_Data!C21665,Installed_Capacity!$H$5:$S$5,0)))</f>
        <v>0.40336134450420169</v>
      </c>
      <c r="K21665" s="29">
        <f>I21665/(INDEX(Installed_Capacity!$H$15:$S$20,MATCH(Source_Data!B21665,Installed_Capacity!$G$15:$G$20,0),MATCH(Source_Data!C21665,Installed_Capacity!$H$14:$S$14,0)))</f>
        <v>7.0000984760024254E-2</v>
      </c>
      <c r="L21665" s="21"/>
      <c r="M21665" s="2"/>
    </row>
    <row r="21666" spans="1:13" x14ac:dyDescent="0.25">
      <c r="A21666" s="17">
        <v>43638</v>
      </c>
      <c r="B21666" s="19">
        <v>2019</v>
      </c>
      <c r="C21666" s="19">
        <v>6</v>
      </c>
      <c r="D21666" s="19">
        <v>22</v>
      </c>
      <c r="E21666" s="19">
        <v>16</v>
      </c>
      <c r="F21666" s="40">
        <v>26518.959999999999</v>
      </c>
      <c r="G21666" s="35">
        <f t="shared" si="338"/>
        <v>29261.67</v>
      </c>
      <c r="H21666" s="27">
        <v>232.00000005000001</v>
      </c>
      <c r="I21666" s="28">
        <v>638.53915999999992</v>
      </c>
      <c r="J21666" s="28">
        <f>H21666/(INDEX(Installed_Capacity!$H$6:$S$11,MATCH(Source_Data!B21666,Installed_Capacity!$G$6:$G$11,0),MATCH(Source_Data!C21666,Installed_Capacity!$H$5:$S$5,0)))</f>
        <v>0.38991596647058824</v>
      </c>
      <c r="K21666" s="29">
        <f>I21666/(INDEX(Installed_Capacity!$H$15:$S$20,MATCH(Source_Data!B21666,Installed_Capacity!$G$15:$G$20,0),MATCH(Source_Data!C21666,Installed_Capacity!$H$14:$S$14,0)))</f>
        <v>8.0000997288777728E-2</v>
      </c>
      <c r="L21666" s="21"/>
      <c r="M21666" s="2"/>
    </row>
    <row r="21667" spans="1:13" x14ac:dyDescent="0.25">
      <c r="A21667" s="17">
        <v>43638</v>
      </c>
      <c r="B21667" s="19">
        <v>2019</v>
      </c>
      <c r="C21667" s="19">
        <v>6</v>
      </c>
      <c r="D21667" s="19">
        <v>22</v>
      </c>
      <c r="E21667" s="19">
        <v>17</v>
      </c>
      <c r="F21667" s="40">
        <v>28045.56</v>
      </c>
      <c r="G21667" s="35">
        <f t="shared" si="338"/>
        <v>29261.67</v>
      </c>
      <c r="H21667" s="27">
        <v>410</v>
      </c>
      <c r="I21667" s="28">
        <v>1037.6212600000001</v>
      </c>
      <c r="J21667" s="28">
        <f>H21667/(INDEX(Installed_Capacity!$H$6:$S$11,MATCH(Source_Data!B21667,Installed_Capacity!$G$6:$G$11,0),MATCH(Source_Data!C21667,Installed_Capacity!$H$5:$S$5,0)))</f>
        <v>0.68907563025210083</v>
      </c>
      <c r="K21667" s="29">
        <f>I21667/(INDEX(Installed_Capacity!$H$15:$S$20,MATCH(Source_Data!B21667,Installed_Capacity!$G$15:$G$20,0),MATCH(Source_Data!C21667,Installed_Capacity!$H$14:$S$14,0)))</f>
        <v>0.13000100981753124</v>
      </c>
      <c r="L21667" s="21"/>
      <c r="M21667" s="2"/>
    </row>
    <row r="21668" spans="1:13" x14ac:dyDescent="0.25">
      <c r="A21668" s="17">
        <v>43638</v>
      </c>
      <c r="B21668" s="19">
        <v>2019</v>
      </c>
      <c r="C21668" s="19">
        <v>6</v>
      </c>
      <c r="D21668" s="19">
        <v>22</v>
      </c>
      <c r="E21668" s="19">
        <v>18</v>
      </c>
      <c r="F21668" s="40">
        <v>29012.32</v>
      </c>
      <c r="G21668" s="35">
        <f t="shared" si="338"/>
        <v>29261.67</v>
      </c>
      <c r="H21668" s="27">
        <v>438.00000010000002</v>
      </c>
      <c r="I21668" s="28">
        <v>3033.0311000000002</v>
      </c>
      <c r="J21668" s="28">
        <f>H21668/(INDEX(Installed_Capacity!$H$6:$S$11,MATCH(Source_Data!B21668,Installed_Capacity!$G$6:$G$11,0),MATCH(Source_Data!C21668,Installed_Capacity!$H$5:$S$5,0)))</f>
        <v>0.73613445394957988</v>
      </c>
      <c r="K21668" s="29">
        <f>I21668/(INDEX(Installed_Capacity!$H$15:$S$20,MATCH(Source_Data!B21668,Installed_Capacity!$G$15:$G$20,0),MATCH(Source_Data!C21668,Installed_Capacity!$H$14:$S$14,0)))</f>
        <v>0.38000098977152563</v>
      </c>
      <c r="L21668" s="21"/>
      <c r="M21668" s="2"/>
    </row>
    <row r="21669" spans="1:13" x14ac:dyDescent="0.25">
      <c r="A21669" s="17">
        <v>43638</v>
      </c>
      <c r="B21669" s="19">
        <v>2019</v>
      </c>
      <c r="C21669" s="19">
        <v>6</v>
      </c>
      <c r="D21669" s="19">
        <v>22</v>
      </c>
      <c r="E21669" s="19">
        <v>19</v>
      </c>
      <c r="F21669" s="40">
        <v>29261.67</v>
      </c>
      <c r="G21669" s="35">
        <f t="shared" si="338"/>
        <v>29261.67</v>
      </c>
      <c r="H21669" s="27">
        <v>389.00000030000001</v>
      </c>
      <c r="I21669" s="28">
        <v>5507.3395</v>
      </c>
      <c r="J21669" s="28">
        <f>H21669/(INDEX(Installed_Capacity!$H$6:$S$11,MATCH(Source_Data!B21669,Installed_Capacity!$G$6:$G$11,0),MATCH(Source_Data!C21669,Installed_Capacity!$H$5:$S$5,0)))</f>
        <v>0.65378151310924371</v>
      </c>
      <c r="K21669" s="29">
        <f>I21669/(INDEX(Installed_Capacity!$H$15:$S$20,MATCH(Source_Data!B21669,Installed_Capacity!$G$15:$G$20,0),MATCH(Source_Data!C21669,Installed_Capacity!$H$14:$S$14,0)))</f>
        <v>0.69000098977152557</v>
      </c>
      <c r="L21669" s="21"/>
      <c r="M21669" s="2"/>
    </row>
    <row r="21670" spans="1:13" x14ac:dyDescent="0.25">
      <c r="A21670" s="17">
        <v>43638</v>
      </c>
      <c r="B21670" s="19">
        <v>2019</v>
      </c>
      <c r="C21670" s="19">
        <v>6</v>
      </c>
      <c r="D21670" s="19">
        <v>22</v>
      </c>
      <c r="E21670" s="19">
        <v>20</v>
      </c>
      <c r="F21670" s="40">
        <v>29239.56</v>
      </c>
      <c r="G21670" s="35">
        <f t="shared" si="338"/>
        <v>29261.67</v>
      </c>
      <c r="H21670" s="27">
        <v>465</v>
      </c>
      <c r="I21670" s="28">
        <v>5986.2394999999997</v>
      </c>
      <c r="J21670" s="28">
        <f>H21670/(INDEX(Installed_Capacity!$H$6:$S$11,MATCH(Source_Data!B21670,Installed_Capacity!$G$6:$G$11,0),MATCH(Source_Data!C21670,Installed_Capacity!$H$5:$S$5,0)))</f>
        <v>0.78151260504201681</v>
      </c>
      <c r="K21670" s="29">
        <f>I21670/(INDEX(Installed_Capacity!$H$15:$S$20,MATCH(Source_Data!B21670,Installed_Capacity!$G$15:$G$20,0),MATCH(Source_Data!C21670,Installed_Capacity!$H$14:$S$14,0)))</f>
        <v>0.7500011902315814</v>
      </c>
      <c r="L21670" s="21"/>
      <c r="M21670" s="2"/>
    </row>
    <row r="21671" spans="1:13" x14ac:dyDescent="0.25">
      <c r="A21671" s="17">
        <v>43638</v>
      </c>
      <c r="B21671" s="19">
        <v>2019</v>
      </c>
      <c r="C21671" s="19">
        <v>6</v>
      </c>
      <c r="D21671" s="19">
        <v>22</v>
      </c>
      <c r="E21671" s="19">
        <v>21</v>
      </c>
      <c r="F21671" s="40">
        <v>28664.02</v>
      </c>
      <c r="G21671" s="35">
        <f t="shared" si="338"/>
        <v>29261.67</v>
      </c>
      <c r="H21671" s="27">
        <v>447</v>
      </c>
      <c r="I21671" s="28">
        <v>4868.8071</v>
      </c>
      <c r="J21671" s="28">
        <f>H21671/(INDEX(Installed_Capacity!$H$6:$S$11,MATCH(Source_Data!B21671,Installed_Capacity!$G$6:$G$11,0),MATCH(Source_Data!C21671,Installed_Capacity!$H$5:$S$5,0)))</f>
        <v>0.75126050420168067</v>
      </c>
      <c r="K21671" s="29">
        <f>I21671/(INDEX(Installed_Capacity!$H$15:$S$20,MATCH(Source_Data!B21671,Installed_Capacity!$G$15:$G$20,0),MATCH(Source_Data!C21671,Installed_Capacity!$H$14:$S$14,0)))</f>
        <v>0.61000083942648375</v>
      </c>
      <c r="L21671" s="21"/>
      <c r="M21671" s="2"/>
    </row>
    <row r="21672" spans="1:13" x14ac:dyDescent="0.25">
      <c r="A21672" s="17">
        <v>43638</v>
      </c>
      <c r="B21672" s="19">
        <v>2019</v>
      </c>
      <c r="C21672" s="19">
        <v>6</v>
      </c>
      <c r="D21672" s="19">
        <v>22</v>
      </c>
      <c r="E21672" s="19">
        <v>22</v>
      </c>
      <c r="F21672" s="40">
        <v>26753.53</v>
      </c>
      <c r="G21672" s="35">
        <f t="shared" si="338"/>
        <v>29261.67</v>
      </c>
      <c r="H21672" s="27">
        <v>387.00000054999998</v>
      </c>
      <c r="I21672" s="28">
        <v>3112.8481000000002</v>
      </c>
      <c r="J21672" s="28">
        <f>H21672/(INDEX(Installed_Capacity!$H$6:$S$11,MATCH(Source_Data!B21672,Installed_Capacity!$G$6:$G$11,0),MATCH(Source_Data!C21672,Installed_Capacity!$H$5:$S$5,0)))</f>
        <v>0.6504201689915966</v>
      </c>
      <c r="K21672" s="29">
        <f>I21672/(INDEX(Installed_Capacity!$H$15:$S$20,MATCH(Source_Data!B21672,Installed_Capacity!$G$15:$G$20,0),MATCH(Source_Data!C21672,Installed_Capacity!$H$14:$S$14,0)))</f>
        <v>0.39000106494404657</v>
      </c>
      <c r="L21672" s="21"/>
      <c r="M21672" s="2"/>
    </row>
    <row r="21673" spans="1:13" x14ac:dyDescent="0.25">
      <c r="A21673" s="17">
        <v>43638</v>
      </c>
      <c r="B21673" s="19">
        <v>2019</v>
      </c>
      <c r="C21673" s="19">
        <v>6</v>
      </c>
      <c r="D21673" s="19">
        <v>22</v>
      </c>
      <c r="E21673" s="19">
        <v>23</v>
      </c>
      <c r="F21673" s="40">
        <v>24915.37</v>
      </c>
      <c r="G21673" s="35">
        <f t="shared" si="338"/>
        <v>29261.67</v>
      </c>
      <c r="H21673" s="27">
        <v>446.00000075000003</v>
      </c>
      <c r="I21673" s="28">
        <v>2394.5002000000004</v>
      </c>
      <c r="J21673" s="28">
        <f>H21673/(INDEX(Installed_Capacity!$H$6:$S$11,MATCH(Source_Data!B21673,Installed_Capacity!$G$6:$G$11,0),MATCH(Source_Data!C21673,Installed_Capacity!$H$5:$S$5,0)))</f>
        <v>0.74957983319327737</v>
      </c>
      <c r="K21673" s="29">
        <f>I21673/(INDEX(Installed_Capacity!$H$15:$S$20,MATCH(Source_Data!B21673,Installed_Capacity!$G$15:$G$20,0),MATCH(Source_Data!C21673,Installed_Capacity!$H$14:$S$14,0)))</f>
        <v>0.30000102735778617</v>
      </c>
      <c r="L21673" s="21"/>
      <c r="M21673" s="2"/>
    </row>
    <row r="21674" spans="1:13" x14ac:dyDescent="0.25">
      <c r="A21674" s="17">
        <v>43638</v>
      </c>
      <c r="B21674" s="19">
        <v>2019</v>
      </c>
      <c r="C21674" s="19">
        <v>6</v>
      </c>
      <c r="D21674" s="19">
        <v>22</v>
      </c>
      <c r="E21674" s="19">
        <v>24</v>
      </c>
      <c r="F21674" s="40">
        <v>23306.17</v>
      </c>
      <c r="G21674" s="35">
        <f t="shared" si="338"/>
        <v>29261.67</v>
      </c>
      <c r="H21674" s="27">
        <v>528.00000039999998</v>
      </c>
      <c r="I21674" s="28">
        <v>2713.7661000000003</v>
      </c>
      <c r="J21674" s="28">
        <f>H21674/(INDEX(Installed_Capacity!$H$6:$S$11,MATCH(Source_Data!B21674,Installed_Capacity!$G$6:$G$11,0),MATCH(Source_Data!C21674,Installed_Capacity!$H$5:$S$5,0)))</f>
        <v>0.88739495865546214</v>
      </c>
      <c r="K21674" s="29">
        <f>I21674/(INDEX(Installed_Capacity!$H$15:$S$20,MATCH(Source_Data!B21674,Installed_Capacity!$G$15:$G$20,0),MATCH(Source_Data!C21674,Installed_Capacity!$H$14:$S$14,0)))</f>
        <v>0.34000106494404658</v>
      </c>
      <c r="L21674" s="21"/>
      <c r="M21674" s="2"/>
    </row>
    <row r="21675" spans="1:13" x14ac:dyDescent="0.25">
      <c r="A21675" s="17">
        <v>43639</v>
      </c>
      <c r="B21675" s="19">
        <v>2019</v>
      </c>
      <c r="C21675" s="19">
        <v>6</v>
      </c>
      <c r="D21675" s="19">
        <v>23</v>
      </c>
      <c r="E21675" s="19">
        <v>1</v>
      </c>
      <c r="F21675" s="40">
        <v>22162.9</v>
      </c>
      <c r="G21675" s="35">
        <f t="shared" si="338"/>
        <v>31418.09</v>
      </c>
      <c r="H21675" s="27">
        <v>479.00000080000001</v>
      </c>
      <c r="I21675" s="28">
        <v>4150.4611000000004</v>
      </c>
      <c r="J21675" s="28">
        <f>H21675/(INDEX(Installed_Capacity!$H$6:$S$11,MATCH(Source_Data!B21675,Installed_Capacity!$G$6:$G$11,0),MATCH(Source_Data!C21675,Installed_Capacity!$H$5:$S$5,0)))</f>
        <v>0.80504201815126053</v>
      </c>
      <c r="K21675" s="29">
        <f>I21675/(INDEX(Installed_Capacity!$H$15:$S$20,MATCH(Source_Data!B21675,Installed_Capacity!$G$15:$G$20,0),MATCH(Source_Data!C21675,Installed_Capacity!$H$14:$S$14,0)))</f>
        <v>0.52000103988653967</v>
      </c>
      <c r="L21675" s="21"/>
      <c r="M21675" s="2"/>
    </row>
    <row r="21676" spans="1:13" x14ac:dyDescent="0.25">
      <c r="A21676" s="17">
        <v>43639</v>
      </c>
      <c r="B21676" s="19">
        <v>2019</v>
      </c>
      <c r="C21676" s="19">
        <v>6</v>
      </c>
      <c r="D21676" s="19">
        <v>23</v>
      </c>
      <c r="E21676" s="19">
        <v>2</v>
      </c>
      <c r="F21676" s="40">
        <v>21367.66</v>
      </c>
      <c r="G21676" s="35">
        <f t="shared" si="338"/>
        <v>31418.09</v>
      </c>
      <c r="H21676" s="27">
        <v>397.99999980000001</v>
      </c>
      <c r="I21676" s="28">
        <v>5028.4414999999999</v>
      </c>
      <c r="J21676" s="28">
        <f>H21676/(INDEX(Installed_Capacity!$H$6:$S$11,MATCH(Source_Data!B21676,Installed_Capacity!$G$6:$G$11,0),MATCH(Source_Data!C21676,Installed_Capacity!$H$5:$S$5,0)))</f>
        <v>0.6689075626890757</v>
      </c>
      <c r="K21676" s="29">
        <f>I21676/(INDEX(Installed_Capacity!$H$15:$S$20,MATCH(Source_Data!B21676,Installed_Capacity!$G$15:$G$20,0),MATCH(Source_Data!C21676,Installed_Capacity!$H$14:$S$14,0)))</f>
        <v>0.63000103988653955</v>
      </c>
      <c r="L21676" s="21"/>
      <c r="M21676" s="2"/>
    </row>
    <row r="21677" spans="1:13" x14ac:dyDescent="0.25">
      <c r="A21677" s="17">
        <v>43639</v>
      </c>
      <c r="B21677" s="19">
        <v>2019</v>
      </c>
      <c r="C21677" s="19">
        <v>6</v>
      </c>
      <c r="D21677" s="19">
        <v>23</v>
      </c>
      <c r="E21677" s="19">
        <v>3</v>
      </c>
      <c r="F21677" s="40">
        <v>20813.150000000001</v>
      </c>
      <c r="G21677" s="35">
        <f t="shared" si="338"/>
        <v>31418.09</v>
      </c>
      <c r="H21677" s="27">
        <v>341.00000019999999</v>
      </c>
      <c r="I21677" s="28">
        <v>5427.5244000000002</v>
      </c>
      <c r="J21677" s="28">
        <f>H21677/(INDEX(Installed_Capacity!$H$6:$S$11,MATCH(Source_Data!B21677,Installed_Capacity!$G$6:$G$11,0),MATCH(Source_Data!C21677,Installed_Capacity!$H$5:$S$5,0)))</f>
        <v>0.57310924403361341</v>
      </c>
      <c r="K21677" s="29">
        <f>I21677/(INDEX(Installed_Capacity!$H$15:$S$20,MATCH(Source_Data!B21677,Installed_Capacity!$G$15:$G$20,0),MATCH(Source_Data!C21677,Installed_Capacity!$H$14:$S$14,0)))</f>
        <v>0.68000115264532102</v>
      </c>
      <c r="L21677" s="21"/>
      <c r="M21677" s="2"/>
    </row>
    <row r="21678" spans="1:13" x14ac:dyDescent="0.25">
      <c r="A21678" s="17">
        <v>43639</v>
      </c>
      <c r="B21678" s="19">
        <v>2019</v>
      </c>
      <c r="C21678" s="19">
        <v>6</v>
      </c>
      <c r="D21678" s="19">
        <v>23</v>
      </c>
      <c r="E21678" s="19">
        <v>4</v>
      </c>
      <c r="F21678" s="40">
        <v>20494.62</v>
      </c>
      <c r="G21678" s="35">
        <f t="shared" si="338"/>
        <v>31418.09</v>
      </c>
      <c r="H21678" s="27">
        <v>349.99999974999997</v>
      </c>
      <c r="I21678" s="28">
        <v>5108.2585000000008</v>
      </c>
      <c r="J21678" s="28">
        <f>H21678/(INDEX(Installed_Capacity!$H$6:$S$11,MATCH(Source_Data!B21678,Installed_Capacity!$G$6:$G$11,0),MATCH(Source_Data!C21678,Installed_Capacity!$H$5:$S$5,0)))</f>
        <v>0.58823529369747896</v>
      </c>
      <c r="K21678" s="29">
        <f>I21678/(INDEX(Installed_Capacity!$H$15:$S$20,MATCH(Source_Data!B21678,Installed_Capacity!$G$15:$G$20,0),MATCH(Source_Data!C21678,Installed_Capacity!$H$14:$S$14,0)))</f>
        <v>0.64000111505906065</v>
      </c>
      <c r="L21678" s="21"/>
      <c r="M21678" s="2"/>
    </row>
    <row r="21679" spans="1:13" x14ac:dyDescent="0.25">
      <c r="A21679" s="17">
        <v>43639</v>
      </c>
      <c r="B21679" s="19">
        <v>2019</v>
      </c>
      <c r="C21679" s="19">
        <v>6</v>
      </c>
      <c r="D21679" s="19">
        <v>23</v>
      </c>
      <c r="E21679" s="19">
        <v>5</v>
      </c>
      <c r="F21679" s="40">
        <v>20508.96</v>
      </c>
      <c r="G21679" s="35">
        <f t="shared" si="338"/>
        <v>31418.09</v>
      </c>
      <c r="H21679" s="27">
        <v>365.00000010000002</v>
      </c>
      <c r="I21679" s="28">
        <v>5108.2585000000008</v>
      </c>
      <c r="J21679" s="28">
        <f>H21679/(INDEX(Installed_Capacity!$H$6:$S$11,MATCH(Source_Data!B21679,Installed_Capacity!$G$6:$G$11,0),MATCH(Source_Data!C21679,Installed_Capacity!$H$5:$S$5,0)))</f>
        <v>0.61344537831932777</v>
      </c>
      <c r="K21679" s="29">
        <f>I21679/(INDEX(Installed_Capacity!$H$15:$S$20,MATCH(Source_Data!B21679,Installed_Capacity!$G$15:$G$20,0),MATCH(Source_Data!C21679,Installed_Capacity!$H$14:$S$14,0)))</f>
        <v>0.64000111505906065</v>
      </c>
      <c r="L21679" s="21"/>
      <c r="M21679" s="2"/>
    </row>
    <row r="21680" spans="1:13" x14ac:dyDescent="0.25">
      <c r="A21680" s="17">
        <v>43639</v>
      </c>
      <c r="B21680" s="19">
        <v>2019</v>
      </c>
      <c r="C21680" s="19">
        <v>6</v>
      </c>
      <c r="D21680" s="19">
        <v>23</v>
      </c>
      <c r="E21680" s="19">
        <v>6</v>
      </c>
      <c r="F21680" s="40">
        <v>20361.03</v>
      </c>
      <c r="G21680" s="35">
        <f t="shared" si="338"/>
        <v>31418.09</v>
      </c>
      <c r="H21680" s="27">
        <v>205.99999990000001</v>
      </c>
      <c r="I21680" s="28">
        <v>4709.1759999999995</v>
      </c>
      <c r="J21680" s="28">
        <f>H21680/(INDEX(Installed_Capacity!$H$6:$S$11,MATCH(Source_Data!B21680,Installed_Capacity!$G$6:$G$11,0),MATCH(Source_Data!C21680,Installed_Capacity!$H$5:$S$5,0)))</f>
        <v>0.34621848722689075</v>
      </c>
      <c r="K21680" s="29">
        <f>I21680/(INDEX(Installed_Capacity!$H$15:$S$20,MATCH(Source_Data!B21680,Installed_Capacity!$G$15:$G$20,0),MATCH(Source_Data!C21680,Installed_Capacity!$H$14:$S$14,0)))</f>
        <v>0.59000105241529299</v>
      </c>
      <c r="L21680" s="21"/>
      <c r="M21680" s="2"/>
    </row>
    <row r="21681" spans="1:13" x14ac:dyDescent="0.25">
      <c r="A21681" s="17">
        <v>43639</v>
      </c>
      <c r="B21681" s="19">
        <v>2019</v>
      </c>
      <c r="C21681" s="19">
        <v>6</v>
      </c>
      <c r="D21681" s="19">
        <v>23</v>
      </c>
      <c r="E21681" s="19">
        <v>7</v>
      </c>
      <c r="F21681" s="40">
        <v>20779.12</v>
      </c>
      <c r="G21681" s="35">
        <f t="shared" si="338"/>
        <v>31418.09</v>
      </c>
      <c r="H21681" s="27">
        <v>62.000000020000002</v>
      </c>
      <c r="I21681" s="28">
        <v>3432.1131</v>
      </c>
      <c r="J21681" s="28">
        <f>H21681/(INDEX(Installed_Capacity!$H$6:$S$11,MATCH(Source_Data!B21681,Installed_Capacity!$G$6:$G$11,0),MATCH(Source_Data!C21681,Installed_Capacity!$H$5:$S$5,0)))</f>
        <v>0.10420168070588236</v>
      </c>
      <c r="K21681" s="29">
        <f>I21681/(INDEX(Installed_Capacity!$H$15:$S$20,MATCH(Source_Data!B21681,Installed_Capacity!$G$15:$G$20,0),MATCH(Source_Data!C21681,Installed_Capacity!$H$14:$S$14,0)))</f>
        <v>0.43000098977152562</v>
      </c>
      <c r="L21681" s="21"/>
      <c r="M21681" s="2"/>
    </row>
    <row r="21682" spans="1:13" x14ac:dyDescent="0.25">
      <c r="A21682" s="17">
        <v>43639</v>
      </c>
      <c r="B21682" s="19">
        <v>2019</v>
      </c>
      <c r="C21682" s="19">
        <v>6</v>
      </c>
      <c r="D21682" s="19">
        <v>23</v>
      </c>
      <c r="E21682" s="19">
        <v>8</v>
      </c>
      <c r="F21682" s="40">
        <v>21275.19</v>
      </c>
      <c r="G21682" s="35">
        <f t="shared" si="338"/>
        <v>31418.09</v>
      </c>
      <c r="H21682" s="27">
        <v>46.999999967999997</v>
      </c>
      <c r="I21682" s="28">
        <v>1516.5200599999998</v>
      </c>
      <c r="J21682" s="28">
        <f>H21682/(INDEX(Installed_Capacity!$H$6:$S$11,MATCH(Source_Data!B21682,Installed_Capacity!$G$6:$G$11,0),MATCH(Source_Data!C21682,Installed_Capacity!$H$5:$S$5,0)))</f>
        <v>7.8991596584873938E-2</v>
      </c>
      <c r="K21682" s="29">
        <f>I21682/(INDEX(Installed_Capacity!$H$15:$S$20,MATCH(Source_Data!B21682,Installed_Capacity!$G$15:$G$20,0),MATCH(Source_Data!C21682,Installed_Capacity!$H$14:$S$14,0)))</f>
        <v>0.19000105993254515</v>
      </c>
      <c r="L21682" s="21"/>
      <c r="M21682" s="2"/>
    </row>
    <row r="21683" spans="1:13" x14ac:dyDescent="0.25">
      <c r="A21683" s="17">
        <v>43639</v>
      </c>
      <c r="B21683" s="19">
        <v>2019</v>
      </c>
      <c r="C21683" s="19">
        <v>6</v>
      </c>
      <c r="D21683" s="19">
        <v>23</v>
      </c>
      <c r="E21683" s="19">
        <v>9</v>
      </c>
      <c r="F21683" s="40">
        <v>21703.48</v>
      </c>
      <c r="G21683" s="35">
        <f t="shared" si="338"/>
        <v>31418.09</v>
      </c>
      <c r="H21683" s="27">
        <v>60.999999959999997</v>
      </c>
      <c r="I21683" s="28">
        <v>1676.1520599999999</v>
      </c>
      <c r="J21683" s="28">
        <f>H21683/(INDEX(Installed_Capacity!$H$6:$S$11,MATCH(Source_Data!B21683,Installed_Capacity!$G$6:$G$11,0),MATCH(Source_Data!C21683,Installed_Capacity!$H$5:$S$5,0)))</f>
        <v>0.10252100833613445</v>
      </c>
      <c r="K21683" s="29">
        <f>I21683/(INDEX(Installed_Capacity!$H$15:$S$20,MATCH(Source_Data!B21683,Installed_Capacity!$G$15:$G$20,0),MATCH(Source_Data!C21683,Installed_Capacity!$H$14:$S$14,0)))</f>
        <v>0.21000095970251725</v>
      </c>
      <c r="L21683" s="21"/>
      <c r="M21683" s="2"/>
    </row>
    <row r="21684" spans="1:13" x14ac:dyDescent="0.25">
      <c r="A21684" s="17">
        <v>43639</v>
      </c>
      <c r="B21684" s="19">
        <v>2019</v>
      </c>
      <c r="C21684" s="19">
        <v>6</v>
      </c>
      <c r="D21684" s="19">
        <v>23</v>
      </c>
      <c r="E21684" s="19">
        <v>10</v>
      </c>
      <c r="F21684" s="40">
        <v>22151.759999999998</v>
      </c>
      <c r="G21684" s="35">
        <f t="shared" si="338"/>
        <v>31418.09</v>
      </c>
      <c r="H21684" s="27">
        <v>74.999999916999997</v>
      </c>
      <c r="I21684" s="28">
        <v>1516.5200599999998</v>
      </c>
      <c r="J21684" s="28">
        <f>H21684/(INDEX(Installed_Capacity!$H$6:$S$11,MATCH(Source_Data!B21684,Installed_Capacity!$G$6:$G$11,0),MATCH(Source_Data!C21684,Installed_Capacity!$H$5:$S$5,0)))</f>
        <v>0.12605042002857142</v>
      </c>
      <c r="K21684" s="29">
        <f>I21684/(INDEX(Installed_Capacity!$H$15:$S$20,MATCH(Source_Data!B21684,Installed_Capacity!$G$15:$G$20,0),MATCH(Source_Data!C21684,Installed_Capacity!$H$14:$S$14,0)))</f>
        <v>0.19000105993254515</v>
      </c>
      <c r="L21684" s="21"/>
      <c r="M21684" s="2"/>
    </row>
    <row r="21685" spans="1:13" x14ac:dyDescent="0.25">
      <c r="A21685" s="17">
        <v>43639</v>
      </c>
      <c r="B21685" s="19">
        <v>2019</v>
      </c>
      <c r="C21685" s="19">
        <v>6</v>
      </c>
      <c r="D21685" s="19">
        <v>23</v>
      </c>
      <c r="E21685" s="19">
        <v>11</v>
      </c>
      <c r="F21685" s="40">
        <v>22859.51</v>
      </c>
      <c r="G21685" s="35">
        <f t="shared" si="338"/>
        <v>31418.09</v>
      </c>
      <c r="H21685" s="27">
        <v>197</v>
      </c>
      <c r="I21685" s="28">
        <v>877.98834999999997</v>
      </c>
      <c r="J21685" s="28">
        <f>H21685/(INDEX(Installed_Capacity!$H$6:$S$11,MATCH(Source_Data!B21685,Installed_Capacity!$G$6:$G$11,0),MATCH(Source_Data!C21685,Installed_Capacity!$H$5:$S$5,0)))</f>
        <v>0.33109243697478991</v>
      </c>
      <c r="K21685" s="29">
        <f>I21685/(INDEX(Installed_Capacity!$H$15:$S$20,MATCH(Source_Data!B21685,Installed_Capacity!$G$15:$G$20,0),MATCH(Source_Data!C21685,Installed_Capacity!$H$14:$S$14,0)))</f>
        <v>0.11000099603590238</v>
      </c>
      <c r="L21685" s="21"/>
      <c r="M21685" s="2"/>
    </row>
    <row r="21686" spans="1:13" x14ac:dyDescent="0.25">
      <c r="A21686" s="17">
        <v>43639</v>
      </c>
      <c r="B21686" s="19">
        <v>2019</v>
      </c>
      <c r="C21686" s="19">
        <v>6</v>
      </c>
      <c r="D21686" s="19">
        <v>23</v>
      </c>
      <c r="E21686" s="19">
        <v>12</v>
      </c>
      <c r="F21686" s="40">
        <v>23429.35</v>
      </c>
      <c r="G21686" s="35">
        <f t="shared" si="338"/>
        <v>31418.09</v>
      </c>
      <c r="H21686" s="27">
        <v>267.00000030199999</v>
      </c>
      <c r="I21686" s="28">
        <v>638.53915999999992</v>
      </c>
      <c r="J21686" s="28">
        <f>H21686/(INDEX(Installed_Capacity!$H$6:$S$11,MATCH(Source_Data!B21686,Installed_Capacity!$G$6:$G$11,0),MATCH(Source_Data!C21686,Installed_Capacity!$H$5:$S$5,0)))</f>
        <v>0.44873949630588233</v>
      </c>
      <c r="K21686" s="29">
        <f>I21686/(INDEX(Installed_Capacity!$H$15:$S$20,MATCH(Source_Data!B21686,Installed_Capacity!$G$15:$G$20,0),MATCH(Source_Data!C21686,Installed_Capacity!$H$14:$S$14,0)))</f>
        <v>8.0000997288777728E-2</v>
      </c>
      <c r="L21686" s="21"/>
      <c r="M21686" s="2"/>
    </row>
    <row r="21687" spans="1:13" x14ac:dyDescent="0.25">
      <c r="A21687" s="17">
        <v>43639</v>
      </c>
      <c r="B21687" s="19">
        <v>2019</v>
      </c>
      <c r="C21687" s="19">
        <v>6</v>
      </c>
      <c r="D21687" s="19">
        <v>23</v>
      </c>
      <c r="E21687" s="19">
        <v>13</v>
      </c>
      <c r="F21687" s="40">
        <v>24462.77</v>
      </c>
      <c r="G21687" s="35">
        <f t="shared" si="338"/>
        <v>31418.09</v>
      </c>
      <c r="H21687" s="27">
        <v>276.00000030299998</v>
      </c>
      <c r="I21687" s="28">
        <v>558.72266000000002</v>
      </c>
      <c r="J21687" s="28">
        <f>H21687/(INDEX(Installed_Capacity!$H$6:$S$11,MATCH(Source_Data!B21687,Installed_Capacity!$G$6:$G$11,0),MATCH(Source_Data!C21687,Installed_Capacity!$H$5:$S$5,0)))</f>
        <v>0.46386554672773106</v>
      </c>
      <c r="K21687" s="29">
        <f>I21687/(INDEX(Installed_Capacity!$H$15:$S$20,MATCH(Source_Data!B21687,Installed_Capacity!$G$15:$G$20,0),MATCH(Source_Data!C21687,Installed_Capacity!$H$14:$S$14,0)))</f>
        <v>7.0000984760024254E-2</v>
      </c>
      <c r="L21687" s="21"/>
      <c r="M21687" s="2"/>
    </row>
    <row r="21688" spans="1:13" x14ac:dyDescent="0.25">
      <c r="A21688" s="17">
        <v>43639</v>
      </c>
      <c r="B21688" s="19">
        <v>2019</v>
      </c>
      <c r="C21688" s="19">
        <v>6</v>
      </c>
      <c r="D21688" s="19">
        <v>23</v>
      </c>
      <c r="E21688" s="19">
        <v>14</v>
      </c>
      <c r="F21688" s="40">
        <v>25855.46</v>
      </c>
      <c r="G21688" s="35">
        <f t="shared" si="338"/>
        <v>31418.09</v>
      </c>
      <c r="H21688" s="27">
        <v>319.00000030000001</v>
      </c>
      <c r="I21688" s="28">
        <v>558.72266000000002</v>
      </c>
      <c r="J21688" s="28">
        <f>H21688/(INDEX(Installed_Capacity!$H$6:$S$11,MATCH(Source_Data!B21688,Installed_Capacity!$G$6:$G$11,0),MATCH(Source_Data!C21688,Installed_Capacity!$H$5:$S$5,0)))</f>
        <v>0.53613445428571427</v>
      </c>
      <c r="K21688" s="29">
        <f>I21688/(INDEX(Installed_Capacity!$H$15:$S$20,MATCH(Source_Data!B21688,Installed_Capacity!$G$15:$G$20,0),MATCH(Source_Data!C21688,Installed_Capacity!$H$14:$S$14,0)))</f>
        <v>7.0000984760024254E-2</v>
      </c>
      <c r="L21688" s="21"/>
      <c r="M21688" s="2"/>
    </row>
    <row r="21689" spans="1:13" x14ac:dyDescent="0.25">
      <c r="A21689" s="17">
        <v>43639</v>
      </c>
      <c r="B21689" s="19">
        <v>2019</v>
      </c>
      <c r="C21689" s="19">
        <v>6</v>
      </c>
      <c r="D21689" s="19">
        <v>23</v>
      </c>
      <c r="E21689" s="19">
        <v>15</v>
      </c>
      <c r="F21689" s="40">
        <v>27487.83</v>
      </c>
      <c r="G21689" s="35">
        <f t="shared" si="338"/>
        <v>31418.09</v>
      </c>
      <c r="H21689" s="27">
        <v>349.99999997999998</v>
      </c>
      <c r="I21689" s="28">
        <v>638.53915999999992</v>
      </c>
      <c r="J21689" s="28">
        <f>H21689/(INDEX(Installed_Capacity!$H$6:$S$11,MATCH(Source_Data!B21689,Installed_Capacity!$G$6:$G$11,0),MATCH(Source_Data!C21689,Installed_Capacity!$H$5:$S$5,0)))</f>
        <v>0.58823529408403363</v>
      </c>
      <c r="K21689" s="29">
        <f>I21689/(INDEX(Installed_Capacity!$H$15:$S$20,MATCH(Source_Data!B21689,Installed_Capacity!$G$15:$G$20,0),MATCH(Source_Data!C21689,Installed_Capacity!$H$14:$S$14,0)))</f>
        <v>8.0000997288777728E-2</v>
      </c>
      <c r="L21689" s="21"/>
      <c r="M21689" s="2"/>
    </row>
    <row r="21690" spans="1:13" x14ac:dyDescent="0.25">
      <c r="A21690" s="17">
        <v>43639</v>
      </c>
      <c r="B21690" s="19">
        <v>2019</v>
      </c>
      <c r="C21690" s="19">
        <v>6</v>
      </c>
      <c r="D21690" s="19">
        <v>23</v>
      </c>
      <c r="E21690" s="19">
        <v>16</v>
      </c>
      <c r="F21690" s="40">
        <v>28926.45</v>
      </c>
      <c r="G21690" s="35">
        <f t="shared" si="338"/>
        <v>31418.09</v>
      </c>
      <c r="H21690" s="27">
        <v>417.00000033999999</v>
      </c>
      <c r="I21690" s="28">
        <v>718.35565999999994</v>
      </c>
      <c r="J21690" s="28">
        <f>H21690/(INDEX(Installed_Capacity!$H$6:$S$11,MATCH(Source_Data!B21690,Installed_Capacity!$G$6:$G$11,0),MATCH(Source_Data!C21690,Installed_Capacity!$H$5:$S$5,0)))</f>
        <v>0.70084033670588231</v>
      </c>
      <c r="K21690" s="29">
        <f>I21690/(INDEX(Installed_Capacity!$H$15:$S$20,MATCH(Source_Data!B21690,Installed_Capacity!$G$15:$G$20,0),MATCH(Source_Data!C21690,Installed_Capacity!$H$14:$S$14,0)))</f>
        <v>9.000100981753123E-2</v>
      </c>
      <c r="L21690" s="21"/>
      <c r="M21690" s="2"/>
    </row>
    <row r="21691" spans="1:13" x14ac:dyDescent="0.25">
      <c r="A21691" s="17">
        <v>43639</v>
      </c>
      <c r="B21691" s="19">
        <v>2019</v>
      </c>
      <c r="C21691" s="19">
        <v>6</v>
      </c>
      <c r="D21691" s="19">
        <v>23</v>
      </c>
      <c r="E21691" s="19">
        <v>17</v>
      </c>
      <c r="F21691" s="40">
        <v>30496.54</v>
      </c>
      <c r="G21691" s="35">
        <f t="shared" si="338"/>
        <v>31418.09</v>
      </c>
      <c r="H21691" s="27">
        <v>524.00000009999997</v>
      </c>
      <c r="I21691" s="28">
        <v>1676.1520599999999</v>
      </c>
      <c r="J21691" s="28">
        <f>H21691/(INDEX(Installed_Capacity!$H$6:$S$11,MATCH(Source_Data!B21691,Installed_Capacity!$G$6:$G$11,0),MATCH(Source_Data!C21691,Installed_Capacity!$H$5:$S$5,0)))</f>
        <v>0.88067226907563023</v>
      </c>
      <c r="K21691" s="29">
        <f>I21691/(INDEX(Installed_Capacity!$H$15:$S$20,MATCH(Source_Data!B21691,Installed_Capacity!$G$15:$G$20,0),MATCH(Source_Data!C21691,Installed_Capacity!$H$14:$S$14,0)))</f>
        <v>0.21000095970251725</v>
      </c>
      <c r="L21691" s="21"/>
      <c r="M21691" s="2"/>
    </row>
    <row r="21692" spans="1:13" x14ac:dyDescent="0.25">
      <c r="A21692" s="17">
        <v>43639</v>
      </c>
      <c r="B21692" s="19">
        <v>2019</v>
      </c>
      <c r="C21692" s="19">
        <v>6</v>
      </c>
      <c r="D21692" s="19">
        <v>23</v>
      </c>
      <c r="E21692" s="19">
        <v>18</v>
      </c>
      <c r="F21692" s="40">
        <v>31418.09</v>
      </c>
      <c r="G21692" s="35">
        <f t="shared" si="338"/>
        <v>31418.09</v>
      </c>
      <c r="H21692" s="27">
        <v>550.00000039999998</v>
      </c>
      <c r="I21692" s="28">
        <v>2793.5821000000001</v>
      </c>
      <c r="J21692" s="28">
        <f>H21692/(INDEX(Installed_Capacity!$H$6:$S$11,MATCH(Source_Data!B21692,Installed_Capacity!$G$6:$G$11,0),MATCH(Source_Data!C21692,Installed_Capacity!$H$5:$S$5,0)))</f>
        <v>0.92436974857142851</v>
      </c>
      <c r="K21692" s="29">
        <f>I21692/(INDEX(Installed_Capacity!$H$15:$S$20,MATCH(Source_Data!B21692,Installed_Capacity!$G$15:$G$20,0),MATCH(Source_Data!C21692,Installed_Capacity!$H$14:$S$14,0)))</f>
        <v>0.35000101482903262</v>
      </c>
      <c r="L21692" s="21"/>
      <c r="M21692" s="2"/>
    </row>
    <row r="21693" spans="1:13" x14ac:dyDescent="0.25">
      <c r="A21693" s="17">
        <v>43639</v>
      </c>
      <c r="B21693" s="19">
        <v>2019</v>
      </c>
      <c r="C21693" s="19">
        <v>6</v>
      </c>
      <c r="D21693" s="19">
        <v>23</v>
      </c>
      <c r="E21693" s="19">
        <v>19</v>
      </c>
      <c r="F21693" s="40">
        <v>31355.25</v>
      </c>
      <c r="G21693" s="35">
        <f t="shared" si="338"/>
        <v>31418.09</v>
      </c>
      <c r="H21693" s="27">
        <v>505.9999995</v>
      </c>
      <c r="I21693" s="28">
        <v>3272.4799999999996</v>
      </c>
      <c r="J21693" s="28">
        <f>H21693/(INDEX(Installed_Capacity!$H$6:$S$11,MATCH(Source_Data!B21693,Installed_Capacity!$G$6:$G$11,0),MATCH(Source_Data!C21693,Installed_Capacity!$H$5:$S$5,0)))</f>
        <v>0.85042016722689073</v>
      </c>
      <c r="K21693" s="29">
        <f>I21693/(INDEX(Installed_Capacity!$H$15:$S$20,MATCH(Source_Data!B21693,Installed_Capacity!$G$15:$G$20,0),MATCH(Source_Data!C21693,Installed_Capacity!$H$14:$S$14,0)))</f>
        <v>0.41000095218526511</v>
      </c>
      <c r="L21693" s="21"/>
      <c r="M21693" s="2"/>
    </row>
    <row r="21694" spans="1:13" x14ac:dyDescent="0.25">
      <c r="A21694" s="17">
        <v>43639</v>
      </c>
      <c r="B21694" s="19">
        <v>2019</v>
      </c>
      <c r="C21694" s="19">
        <v>6</v>
      </c>
      <c r="D21694" s="19">
        <v>23</v>
      </c>
      <c r="E21694" s="19">
        <v>20</v>
      </c>
      <c r="F21694" s="40">
        <v>30982.15</v>
      </c>
      <c r="G21694" s="35">
        <f t="shared" si="338"/>
        <v>31418.09</v>
      </c>
      <c r="H21694" s="27">
        <v>438.9999995</v>
      </c>
      <c r="I21694" s="28">
        <v>3272.4799999999996</v>
      </c>
      <c r="J21694" s="28">
        <f>H21694/(INDEX(Installed_Capacity!$H$6:$S$11,MATCH(Source_Data!B21694,Installed_Capacity!$G$6:$G$11,0),MATCH(Source_Data!C21694,Installed_Capacity!$H$5:$S$5,0)))</f>
        <v>0.73781512521008408</v>
      </c>
      <c r="K21694" s="29">
        <f>I21694/(INDEX(Installed_Capacity!$H$15:$S$20,MATCH(Source_Data!B21694,Installed_Capacity!$G$15:$G$20,0),MATCH(Source_Data!C21694,Installed_Capacity!$H$14:$S$14,0)))</f>
        <v>0.41000095218526511</v>
      </c>
      <c r="L21694" s="21"/>
      <c r="M21694" s="2"/>
    </row>
    <row r="21695" spans="1:13" x14ac:dyDescent="0.25">
      <c r="A21695" s="17">
        <v>43639</v>
      </c>
      <c r="B21695" s="19">
        <v>2019</v>
      </c>
      <c r="C21695" s="19">
        <v>6</v>
      </c>
      <c r="D21695" s="19">
        <v>23</v>
      </c>
      <c r="E21695" s="19">
        <v>21</v>
      </c>
      <c r="F21695" s="40">
        <v>29880.52</v>
      </c>
      <c r="G21695" s="35">
        <f t="shared" si="338"/>
        <v>31418.09</v>
      </c>
      <c r="H21695" s="27">
        <v>491.9999995</v>
      </c>
      <c r="I21695" s="28">
        <v>3192.6641</v>
      </c>
      <c r="J21695" s="28">
        <f>H21695/(INDEX(Installed_Capacity!$H$6:$S$11,MATCH(Source_Data!B21695,Installed_Capacity!$G$6:$G$11,0),MATCH(Source_Data!C21695,Installed_Capacity!$H$5:$S$5,0)))</f>
        <v>0.82689075546218482</v>
      </c>
      <c r="K21695" s="29">
        <f>I21695/(INDEX(Installed_Capacity!$H$15:$S$20,MATCH(Source_Data!B21695,Installed_Capacity!$G$15:$G$20,0),MATCH(Source_Data!C21695,Installed_Capacity!$H$14:$S$14,0)))</f>
        <v>0.40000101482903261</v>
      </c>
      <c r="L21695" s="21"/>
      <c r="M21695" s="2"/>
    </row>
    <row r="21696" spans="1:13" x14ac:dyDescent="0.25">
      <c r="A21696" s="17">
        <v>43639</v>
      </c>
      <c r="B21696" s="19">
        <v>2019</v>
      </c>
      <c r="C21696" s="19">
        <v>6</v>
      </c>
      <c r="D21696" s="19">
        <v>23</v>
      </c>
      <c r="E21696" s="19">
        <v>22</v>
      </c>
      <c r="F21696" s="40">
        <v>27534.92</v>
      </c>
      <c r="G21696" s="35">
        <f t="shared" si="338"/>
        <v>31418.09</v>
      </c>
      <c r="H21696" s="27">
        <v>451.99999969999999</v>
      </c>
      <c r="I21696" s="28">
        <v>2873.3981000000003</v>
      </c>
      <c r="J21696" s="28">
        <f>H21696/(INDEX(Installed_Capacity!$H$6:$S$11,MATCH(Source_Data!B21696,Installed_Capacity!$G$6:$G$11,0),MATCH(Source_Data!C21696,Installed_Capacity!$H$5:$S$5,0)))</f>
        <v>0.75966386504201677</v>
      </c>
      <c r="K21696" s="29">
        <f>I21696/(INDEX(Installed_Capacity!$H$15:$S$20,MATCH(Source_Data!B21696,Installed_Capacity!$G$15:$G$20,0),MATCH(Source_Data!C21696,Installed_Capacity!$H$14:$S$14,0)))</f>
        <v>0.36000096471401871</v>
      </c>
      <c r="L21696" s="21"/>
      <c r="M21696" s="2"/>
    </row>
    <row r="21697" spans="1:13" x14ac:dyDescent="0.25">
      <c r="A21697" s="17">
        <v>43639</v>
      </c>
      <c r="B21697" s="19">
        <v>2019</v>
      </c>
      <c r="C21697" s="19">
        <v>6</v>
      </c>
      <c r="D21697" s="19">
        <v>23</v>
      </c>
      <c r="E21697" s="19">
        <v>23</v>
      </c>
      <c r="F21697" s="40">
        <v>25113.91</v>
      </c>
      <c r="G21697" s="35">
        <f t="shared" si="338"/>
        <v>31418.09</v>
      </c>
      <c r="H21697" s="27">
        <v>435.99999980000001</v>
      </c>
      <c r="I21697" s="28">
        <v>2314.6831000000002</v>
      </c>
      <c r="J21697" s="28">
        <f>H21697/(INDEX(Installed_Capacity!$H$6:$S$11,MATCH(Source_Data!B21697,Installed_Capacity!$G$6:$G$11,0),MATCH(Source_Data!C21697,Installed_Capacity!$H$5:$S$5,0)))</f>
        <v>0.73277310890756309</v>
      </c>
      <c r="K21697" s="29">
        <f>I21697/(INDEX(Installed_Capacity!$H$15:$S$20,MATCH(Source_Data!B21697,Installed_Capacity!$G$15:$G$20,0),MATCH(Source_Data!C21697,Installed_Capacity!$H$14:$S$14,0)))</f>
        <v>0.29000093965651169</v>
      </c>
      <c r="L21697" s="21"/>
      <c r="M21697" s="2"/>
    </row>
    <row r="21698" spans="1:13" x14ac:dyDescent="0.25">
      <c r="A21698" s="17">
        <v>43639</v>
      </c>
      <c r="B21698" s="19">
        <v>2019</v>
      </c>
      <c r="C21698" s="19">
        <v>6</v>
      </c>
      <c r="D21698" s="19">
        <v>23</v>
      </c>
      <c r="E21698" s="19">
        <v>24</v>
      </c>
      <c r="F21698" s="40">
        <v>23356.47</v>
      </c>
      <c r="G21698" s="35">
        <f t="shared" si="338"/>
        <v>31418.09</v>
      </c>
      <c r="H21698" s="27">
        <v>410.99999989999998</v>
      </c>
      <c r="I21698" s="28">
        <v>2075.2350999999999</v>
      </c>
      <c r="J21698" s="28">
        <f>H21698/(INDEX(Installed_Capacity!$H$6:$S$11,MATCH(Source_Data!B21698,Installed_Capacity!$G$6:$G$11,0),MATCH(Source_Data!C21698,Installed_Capacity!$H$5:$S$5,0)))</f>
        <v>0.69075630235294116</v>
      </c>
      <c r="K21698" s="29">
        <f>I21698/(INDEX(Installed_Capacity!$H$15:$S$20,MATCH(Source_Data!B21698,Installed_Capacity!$G$15:$G$20,0),MATCH(Source_Data!C21698,Installed_Capacity!$H$14:$S$14,0)))</f>
        <v>0.26000109000155353</v>
      </c>
      <c r="L21698" s="21"/>
      <c r="M21698" s="2"/>
    </row>
    <row r="21699" spans="1:13" x14ac:dyDescent="0.25">
      <c r="A21699" s="17">
        <v>43640</v>
      </c>
      <c r="B21699" s="19">
        <v>2019</v>
      </c>
      <c r="C21699" s="19">
        <v>6</v>
      </c>
      <c r="D21699" s="19">
        <v>24</v>
      </c>
      <c r="E21699" s="19">
        <v>1</v>
      </c>
      <c r="F21699" s="40">
        <v>22225.3</v>
      </c>
      <c r="G21699" s="35">
        <f t="shared" ref="G21699:G21762" si="339">_xlfn.MAXIFS($F:$F,$B:$B,B21699,$C:$C,C21699,$D:$D,D21699)</f>
        <v>33248.44</v>
      </c>
      <c r="H21699" s="27">
        <v>301.00000010000002</v>
      </c>
      <c r="I21699" s="28">
        <v>2075.2350999999999</v>
      </c>
      <c r="J21699" s="28">
        <f>H21699/(INDEX(Installed_Capacity!$H$6:$S$11,MATCH(Source_Data!B21699,Installed_Capacity!$G$6:$G$11,0),MATCH(Source_Data!C21699,Installed_Capacity!$H$5:$S$5,0)))</f>
        <v>0.50588235310924379</v>
      </c>
      <c r="K21699" s="29">
        <f>I21699/(INDEX(Installed_Capacity!$H$15:$S$20,MATCH(Source_Data!B21699,Installed_Capacity!$G$15:$G$20,0),MATCH(Source_Data!C21699,Installed_Capacity!$H$14:$S$14,0)))</f>
        <v>0.26000109000155353</v>
      </c>
      <c r="L21699" s="21"/>
      <c r="M21699" s="2"/>
    </row>
    <row r="21700" spans="1:13" x14ac:dyDescent="0.25">
      <c r="A21700" s="17">
        <v>43640</v>
      </c>
      <c r="B21700" s="19">
        <v>2019</v>
      </c>
      <c r="C21700" s="19">
        <v>6</v>
      </c>
      <c r="D21700" s="19">
        <v>24</v>
      </c>
      <c r="E21700" s="19">
        <v>2</v>
      </c>
      <c r="F21700" s="40">
        <v>21493.49</v>
      </c>
      <c r="G21700" s="35">
        <f t="shared" si="339"/>
        <v>33248.44</v>
      </c>
      <c r="H21700" s="27">
        <v>189.99999991999999</v>
      </c>
      <c r="I21700" s="28">
        <v>1915.6011000000001</v>
      </c>
      <c r="J21700" s="28">
        <f>H21700/(INDEX(Installed_Capacity!$H$6:$S$11,MATCH(Source_Data!B21700,Installed_Capacity!$G$6:$G$11,0),MATCH(Source_Data!C21700,Installed_Capacity!$H$5:$S$5,0)))</f>
        <v>0.31932773095798317</v>
      </c>
      <c r="K21700" s="29">
        <f>I21700/(INDEX(Installed_Capacity!$H$15:$S$20,MATCH(Source_Data!B21700,Installed_Capacity!$G$15:$G$20,0),MATCH(Source_Data!C21700,Installed_Capacity!$H$14:$S$14,0)))</f>
        <v>0.2400009396565117</v>
      </c>
      <c r="L21700" s="21"/>
      <c r="M21700" s="2"/>
    </row>
    <row r="21701" spans="1:13" x14ac:dyDescent="0.25">
      <c r="A21701" s="17">
        <v>43640</v>
      </c>
      <c r="B21701" s="19">
        <v>2019</v>
      </c>
      <c r="C21701" s="19">
        <v>6</v>
      </c>
      <c r="D21701" s="19">
        <v>24</v>
      </c>
      <c r="E21701" s="19">
        <v>3</v>
      </c>
      <c r="F21701" s="40">
        <v>21268.240000000002</v>
      </c>
      <c r="G21701" s="35">
        <f t="shared" si="339"/>
        <v>33248.44</v>
      </c>
      <c r="H21701" s="27">
        <v>248.99999976999999</v>
      </c>
      <c r="I21701" s="28">
        <v>1436.7030699999998</v>
      </c>
      <c r="J21701" s="28">
        <f>H21701/(INDEX(Installed_Capacity!$H$6:$S$11,MATCH(Source_Data!B21701,Installed_Capacity!$G$6:$G$11,0),MATCH(Source_Data!C21701,Installed_Capacity!$H$5:$S$5,0)))</f>
        <v>0.41848739457142853</v>
      </c>
      <c r="K21701" s="29">
        <f>I21701/(INDEX(Installed_Capacity!$H$15:$S$20,MATCH(Source_Data!B21701,Installed_Capacity!$G$15:$G$20,0),MATCH(Source_Data!C21701,Installed_Capacity!$H$14:$S$14,0)))</f>
        <v>0.18000098601289957</v>
      </c>
      <c r="L21701" s="21"/>
      <c r="M21701" s="2"/>
    </row>
    <row r="21702" spans="1:13" x14ac:dyDescent="0.25">
      <c r="A21702" s="17">
        <v>43640</v>
      </c>
      <c r="B21702" s="19">
        <v>2019</v>
      </c>
      <c r="C21702" s="19">
        <v>6</v>
      </c>
      <c r="D21702" s="19">
        <v>24</v>
      </c>
      <c r="E21702" s="19">
        <v>4</v>
      </c>
      <c r="F21702" s="40">
        <v>21481.65</v>
      </c>
      <c r="G21702" s="35">
        <f t="shared" si="339"/>
        <v>33248.44</v>
      </c>
      <c r="H21702" s="27">
        <v>249.00000008000001</v>
      </c>
      <c r="I21702" s="28">
        <v>1835.7851000000001</v>
      </c>
      <c r="J21702" s="28">
        <f>H21702/(INDEX(Installed_Capacity!$H$6:$S$11,MATCH(Source_Data!B21702,Installed_Capacity!$G$6:$G$11,0),MATCH(Source_Data!C21702,Installed_Capacity!$H$5:$S$5,0)))</f>
        <v>0.41848739509243699</v>
      </c>
      <c r="K21702" s="29">
        <f>I21702/(INDEX(Installed_Capacity!$H$15:$S$20,MATCH(Source_Data!B21702,Installed_Capacity!$G$15:$G$20,0),MATCH(Source_Data!C21702,Installed_Capacity!$H$14:$S$14,0)))</f>
        <v>0.23000098977152564</v>
      </c>
      <c r="L21702" s="21"/>
      <c r="M21702" s="2"/>
    </row>
    <row r="21703" spans="1:13" x14ac:dyDescent="0.25">
      <c r="A21703" s="17">
        <v>43640</v>
      </c>
      <c r="B21703" s="19">
        <v>2019</v>
      </c>
      <c r="C21703" s="19">
        <v>6</v>
      </c>
      <c r="D21703" s="19">
        <v>24</v>
      </c>
      <c r="E21703" s="19">
        <v>5</v>
      </c>
      <c r="F21703" s="40">
        <v>22635.37</v>
      </c>
      <c r="G21703" s="35">
        <f t="shared" si="339"/>
        <v>33248.44</v>
      </c>
      <c r="H21703" s="27">
        <v>235.00000023000001</v>
      </c>
      <c r="I21703" s="28">
        <v>1835.7851000000001</v>
      </c>
      <c r="J21703" s="28">
        <f>H21703/(INDEX(Installed_Capacity!$H$6:$S$11,MATCH(Source_Data!B21703,Installed_Capacity!$G$6:$G$11,0),MATCH(Source_Data!C21703,Installed_Capacity!$H$5:$S$5,0)))</f>
        <v>0.39495798357983197</v>
      </c>
      <c r="K21703" s="29">
        <f>I21703/(INDEX(Installed_Capacity!$H$15:$S$20,MATCH(Source_Data!B21703,Installed_Capacity!$G$15:$G$20,0),MATCH(Source_Data!C21703,Installed_Capacity!$H$14:$S$14,0)))</f>
        <v>0.23000098977152564</v>
      </c>
      <c r="L21703" s="21"/>
      <c r="M21703" s="2"/>
    </row>
    <row r="21704" spans="1:13" x14ac:dyDescent="0.25">
      <c r="A21704" s="17">
        <v>43640</v>
      </c>
      <c r="B21704" s="19">
        <v>2019</v>
      </c>
      <c r="C21704" s="19">
        <v>6</v>
      </c>
      <c r="D21704" s="19">
        <v>24</v>
      </c>
      <c r="E21704" s="19">
        <v>6</v>
      </c>
      <c r="F21704" s="40">
        <v>24055.84</v>
      </c>
      <c r="G21704" s="35">
        <f t="shared" si="339"/>
        <v>33248.44</v>
      </c>
      <c r="H21704" s="27">
        <v>215.99999978</v>
      </c>
      <c r="I21704" s="28">
        <v>2075.2350999999999</v>
      </c>
      <c r="J21704" s="28">
        <f>H21704/(INDEX(Installed_Capacity!$H$6:$S$11,MATCH(Source_Data!B21704,Installed_Capacity!$G$6:$G$11,0),MATCH(Source_Data!C21704,Installed_Capacity!$H$5:$S$5,0)))</f>
        <v>0.3630252097142857</v>
      </c>
      <c r="K21704" s="29">
        <f>I21704/(INDEX(Installed_Capacity!$H$15:$S$20,MATCH(Source_Data!B21704,Installed_Capacity!$G$15:$G$20,0),MATCH(Source_Data!C21704,Installed_Capacity!$H$14:$S$14,0)))</f>
        <v>0.26000109000155353</v>
      </c>
      <c r="L21704" s="21"/>
      <c r="M21704" s="2"/>
    </row>
    <row r="21705" spans="1:13" x14ac:dyDescent="0.25">
      <c r="A21705" s="17">
        <v>43640</v>
      </c>
      <c r="B21705" s="19">
        <v>2019</v>
      </c>
      <c r="C21705" s="19">
        <v>6</v>
      </c>
      <c r="D21705" s="19">
        <v>24</v>
      </c>
      <c r="E21705" s="19">
        <v>7</v>
      </c>
      <c r="F21705" s="40">
        <v>25484.6</v>
      </c>
      <c r="G21705" s="35">
        <f t="shared" si="339"/>
        <v>33248.44</v>
      </c>
      <c r="H21705" s="27">
        <v>99.999999904000006</v>
      </c>
      <c r="I21705" s="28">
        <v>2394.5002000000004</v>
      </c>
      <c r="J21705" s="28">
        <f>H21705/(INDEX(Installed_Capacity!$H$6:$S$11,MATCH(Source_Data!B21705,Installed_Capacity!$G$6:$G$11,0),MATCH(Source_Data!C21705,Installed_Capacity!$H$5:$S$5,0)))</f>
        <v>0.16806722672941177</v>
      </c>
      <c r="K21705" s="29">
        <f>I21705/(INDEX(Installed_Capacity!$H$15:$S$20,MATCH(Source_Data!B21705,Installed_Capacity!$G$15:$G$20,0),MATCH(Source_Data!C21705,Installed_Capacity!$H$14:$S$14,0)))</f>
        <v>0.30000102735778617</v>
      </c>
      <c r="L21705" s="21"/>
      <c r="M21705" s="2"/>
    </row>
    <row r="21706" spans="1:13" x14ac:dyDescent="0.25">
      <c r="A21706" s="17">
        <v>43640</v>
      </c>
      <c r="B21706" s="19">
        <v>2019</v>
      </c>
      <c r="C21706" s="19">
        <v>6</v>
      </c>
      <c r="D21706" s="19">
        <v>24</v>
      </c>
      <c r="E21706" s="19">
        <v>8</v>
      </c>
      <c r="F21706" s="40">
        <v>26312.41</v>
      </c>
      <c r="G21706" s="35">
        <f t="shared" si="339"/>
        <v>33248.44</v>
      </c>
      <c r="H21706" s="27">
        <v>31</v>
      </c>
      <c r="I21706" s="28">
        <v>2953.2141000000001</v>
      </c>
      <c r="J21706" s="28">
        <f>H21706/(INDEX(Installed_Capacity!$H$6:$S$11,MATCH(Source_Data!B21706,Installed_Capacity!$G$6:$G$11,0),MATCH(Source_Data!C21706,Installed_Capacity!$H$5:$S$5,0)))</f>
        <v>5.2100840336134456E-2</v>
      </c>
      <c r="K21706" s="29">
        <f>I21706/(INDEX(Installed_Capacity!$H$15:$S$20,MATCH(Source_Data!B21706,Installed_Capacity!$G$15:$G$20,0),MATCH(Source_Data!C21706,Installed_Capacity!$H$14:$S$14,0)))</f>
        <v>0.37000091459900469</v>
      </c>
      <c r="L21706" s="21"/>
      <c r="M21706" s="2"/>
    </row>
    <row r="21707" spans="1:13" x14ac:dyDescent="0.25">
      <c r="A21707" s="17">
        <v>43640</v>
      </c>
      <c r="B21707" s="19">
        <v>2019</v>
      </c>
      <c r="C21707" s="19">
        <v>6</v>
      </c>
      <c r="D21707" s="19">
        <v>24</v>
      </c>
      <c r="E21707" s="19">
        <v>9</v>
      </c>
      <c r="F21707" s="40">
        <v>26667.759999999998</v>
      </c>
      <c r="G21707" s="35">
        <f t="shared" si="339"/>
        <v>33248.44</v>
      </c>
      <c r="H21707" s="27">
        <v>14.000000008000001</v>
      </c>
      <c r="I21707" s="28">
        <v>2394.5002000000004</v>
      </c>
      <c r="J21707" s="28">
        <f>H21707/(INDEX(Installed_Capacity!$H$6:$S$11,MATCH(Source_Data!B21707,Installed_Capacity!$G$6:$G$11,0),MATCH(Source_Data!C21707,Installed_Capacity!$H$5:$S$5,0)))</f>
        <v>2.3529411778151262E-2</v>
      </c>
      <c r="K21707" s="29">
        <f>I21707/(INDEX(Installed_Capacity!$H$15:$S$20,MATCH(Source_Data!B21707,Installed_Capacity!$G$15:$G$20,0),MATCH(Source_Data!C21707,Installed_Capacity!$H$14:$S$14,0)))</f>
        <v>0.30000102735778617</v>
      </c>
      <c r="L21707" s="21"/>
      <c r="M21707" s="2"/>
    </row>
    <row r="21708" spans="1:13" x14ac:dyDescent="0.25">
      <c r="A21708" s="17">
        <v>43640</v>
      </c>
      <c r="B21708" s="19">
        <v>2019</v>
      </c>
      <c r="C21708" s="19">
        <v>6</v>
      </c>
      <c r="D21708" s="19">
        <v>24</v>
      </c>
      <c r="E21708" s="19">
        <v>10</v>
      </c>
      <c r="F21708" s="40">
        <v>26995.360000000001</v>
      </c>
      <c r="G21708" s="35">
        <f t="shared" si="339"/>
        <v>33248.44</v>
      </c>
      <c r="H21708" s="27">
        <v>9.0000000020000002</v>
      </c>
      <c r="I21708" s="28">
        <v>2474.3161</v>
      </c>
      <c r="J21708" s="28">
        <f>H21708/(INDEX(Installed_Capacity!$H$6:$S$11,MATCH(Source_Data!B21708,Installed_Capacity!$G$6:$G$11,0),MATCH(Source_Data!C21708,Installed_Capacity!$H$5:$S$5,0)))</f>
        <v>1.5126050423529411E-2</v>
      </c>
      <c r="K21708" s="29">
        <f>I21708/(INDEX(Installed_Capacity!$H$15:$S$20,MATCH(Source_Data!B21708,Installed_Capacity!$G$15:$G$20,0),MATCH(Source_Data!C21708,Installed_Capacity!$H$14:$S$14,0)))</f>
        <v>0.31000096471401867</v>
      </c>
      <c r="L21708" s="21"/>
      <c r="M21708" s="2"/>
    </row>
    <row r="21709" spans="1:13" x14ac:dyDescent="0.25">
      <c r="A21709" s="17">
        <v>43640</v>
      </c>
      <c r="B21709" s="19">
        <v>2019</v>
      </c>
      <c r="C21709" s="19">
        <v>6</v>
      </c>
      <c r="D21709" s="19">
        <v>24</v>
      </c>
      <c r="E21709" s="19">
        <v>11</v>
      </c>
      <c r="F21709" s="40">
        <v>27298.28</v>
      </c>
      <c r="G21709" s="35">
        <f t="shared" si="339"/>
        <v>33248.44</v>
      </c>
      <c r="H21709" s="27">
        <v>11</v>
      </c>
      <c r="I21709" s="28">
        <v>2234.8670999999999</v>
      </c>
      <c r="J21709" s="28">
        <f>H21709/(INDEX(Installed_Capacity!$H$6:$S$11,MATCH(Source_Data!B21709,Installed_Capacity!$G$6:$G$11,0),MATCH(Source_Data!C21709,Installed_Capacity!$H$5:$S$5,0)))</f>
        <v>1.8487394957983194E-2</v>
      </c>
      <c r="K21709" s="29">
        <f>I21709/(INDEX(Installed_Capacity!$H$15:$S$20,MATCH(Source_Data!B21709,Installed_Capacity!$G$15:$G$20,0),MATCH(Source_Data!C21709,Installed_Capacity!$H$14:$S$14,0)))</f>
        <v>0.28000098977152565</v>
      </c>
      <c r="L21709" s="21"/>
      <c r="M21709" s="2"/>
    </row>
    <row r="21710" spans="1:13" x14ac:dyDescent="0.25">
      <c r="A21710" s="17">
        <v>43640</v>
      </c>
      <c r="B21710" s="19">
        <v>2019</v>
      </c>
      <c r="C21710" s="19">
        <v>6</v>
      </c>
      <c r="D21710" s="19">
        <v>24</v>
      </c>
      <c r="E21710" s="19">
        <v>12</v>
      </c>
      <c r="F21710" s="40">
        <v>27891.72</v>
      </c>
      <c r="G21710" s="35">
        <f t="shared" si="339"/>
        <v>33248.44</v>
      </c>
      <c r="H21710" s="27">
        <v>18.000000006</v>
      </c>
      <c r="I21710" s="28">
        <v>1117.43786</v>
      </c>
      <c r="J21710" s="28">
        <f>H21710/(INDEX(Installed_Capacity!$H$6:$S$11,MATCH(Source_Data!B21710,Installed_Capacity!$G$6:$G$11,0),MATCH(Source_Data!C21710,Installed_Capacity!$H$5:$S$5,0)))</f>
        <v>3.0252100850420169E-2</v>
      </c>
      <c r="K21710" s="29">
        <f>I21710/(INDEX(Installed_Capacity!$H$15:$S$20,MATCH(Source_Data!B21710,Installed_Capacity!$G$15:$G$20,0),MATCH(Source_Data!C21710,Installed_Capacity!$H$14:$S$14,0)))</f>
        <v>0.1400010348750382</v>
      </c>
      <c r="L21710" s="21"/>
      <c r="M21710" s="2"/>
    </row>
    <row r="21711" spans="1:13" x14ac:dyDescent="0.25">
      <c r="A21711" s="17">
        <v>43640</v>
      </c>
      <c r="B21711" s="19">
        <v>2019</v>
      </c>
      <c r="C21711" s="19">
        <v>6</v>
      </c>
      <c r="D21711" s="19">
        <v>24</v>
      </c>
      <c r="E21711" s="19">
        <v>13</v>
      </c>
      <c r="F21711" s="40">
        <v>28791.59</v>
      </c>
      <c r="G21711" s="35">
        <f t="shared" si="339"/>
        <v>33248.44</v>
      </c>
      <c r="H21711" s="27">
        <v>50.000000030000002</v>
      </c>
      <c r="I21711" s="28">
        <v>478.90644000000003</v>
      </c>
      <c r="J21711" s="28">
        <f>H21711/(INDEX(Installed_Capacity!$H$6:$S$11,MATCH(Source_Data!B21711,Installed_Capacity!$G$6:$G$11,0),MATCH(Source_Data!C21711,Installed_Capacity!$H$5:$S$5,0)))</f>
        <v>8.4033613495798326E-2</v>
      </c>
      <c r="K21711" s="29">
        <f>I21711/(INDEX(Installed_Capacity!$H$15:$S$20,MATCH(Source_Data!B21711,Installed_Capacity!$G$15:$G$20,0),MATCH(Source_Data!C21711,Installed_Capacity!$H$14:$S$14,0)))</f>
        <v>6.0001007311780541E-2</v>
      </c>
      <c r="L21711" s="21"/>
      <c r="M21711" s="2"/>
    </row>
    <row r="21712" spans="1:13" x14ac:dyDescent="0.25">
      <c r="A21712" s="17">
        <v>43640</v>
      </c>
      <c r="B21712" s="19">
        <v>2019</v>
      </c>
      <c r="C21712" s="19">
        <v>6</v>
      </c>
      <c r="D21712" s="19">
        <v>24</v>
      </c>
      <c r="E21712" s="19">
        <v>14</v>
      </c>
      <c r="F21712" s="40">
        <v>29864.35</v>
      </c>
      <c r="G21712" s="35">
        <f t="shared" si="339"/>
        <v>33248.44</v>
      </c>
      <c r="H21712" s="27">
        <v>148.99999991999999</v>
      </c>
      <c r="I21712" s="28">
        <v>239.45715000000001</v>
      </c>
      <c r="J21712" s="28">
        <f>H21712/(INDEX(Installed_Capacity!$H$6:$S$11,MATCH(Source_Data!B21712,Installed_Capacity!$G$6:$G$11,0),MATCH(Source_Data!C21712,Installed_Capacity!$H$5:$S$5,0)))</f>
        <v>0.25042016793277311</v>
      </c>
      <c r="K21712" s="29">
        <f>I21712/(INDEX(Installed_Capacity!$H$15:$S$20,MATCH(Source_Data!B21712,Installed_Capacity!$G$15:$G$20,0),MATCH(Source_Data!C21712,Installed_Capacity!$H$14:$S$14,0)))</f>
        <v>3.0000996035902398E-2</v>
      </c>
      <c r="L21712" s="21"/>
      <c r="M21712" s="2"/>
    </row>
    <row r="21713" spans="1:13" x14ac:dyDescent="0.25">
      <c r="A21713" s="17">
        <v>43640</v>
      </c>
      <c r="B21713" s="19">
        <v>2019</v>
      </c>
      <c r="C21713" s="19">
        <v>6</v>
      </c>
      <c r="D21713" s="19">
        <v>24</v>
      </c>
      <c r="E21713" s="19">
        <v>15</v>
      </c>
      <c r="F21713" s="40">
        <v>31110.91</v>
      </c>
      <c r="G21713" s="35">
        <f t="shared" si="339"/>
        <v>33248.44</v>
      </c>
      <c r="H21713" s="27">
        <v>146.99999987999999</v>
      </c>
      <c r="I21713" s="28">
        <v>239.45715000000001</v>
      </c>
      <c r="J21713" s="28">
        <f>H21713/(INDEX(Installed_Capacity!$H$6:$S$11,MATCH(Source_Data!B21713,Installed_Capacity!$G$6:$G$11,0),MATCH(Source_Data!C21713,Installed_Capacity!$H$5:$S$5,0)))</f>
        <v>0.24705882332773108</v>
      </c>
      <c r="K21713" s="29">
        <f>I21713/(INDEX(Installed_Capacity!$H$15:$S$20,MATCH(Source_Data!B21713,Installed_Capacity!$G$15:$G$20,0),MATCH(Source_Data!C21713,Installed_Capacity!$H$14:$S$14,0)))</f>
        <v>3.0000996035902398E-2</v>
      </c>
      <c r="L21713" s="21"/>
      <c r="M21713" s="2"/>
    </row>
    <row r="21714" spans="1:13" x14ac:dyDescent="0.25">
      <c r="A21714" s="17">
        <v>43640</v>
      </c>
      <c r="B21714" s="19">
        <v>2019</v>
      </c>
      <c r="C21714" s="19">
        <v>6</v>
      </c>
      <c r="D21714" s="19">
        <v>24</v>
      </c>
      <c r="E21714" s="19">
        <v>16</v>
      </c>
      <c r="F21714" s="40">
        <v>32352.41</v>
      </c>
      <c r="G21714" s="35">
        <f t="shared" si="339"/>
        <v>33248.44</v>
      </c>
      <c r="H21714" s="27">
        <v>223.99999961</v>
      </c>
      <c r="I21714" s="28">
        <v>1676.1520599999999</v>
      </c>
      <c r="J21714" s="28">
        <f>H21714/(INDEX(Installed_Capacity!$H$6:$S$11,MATCH(Source_Data!B21714,Installed_Capacity!$G$6:$G$11,0),MATCH(Source_Data!C21714,Installed_Capacity!$H$5:$S$5,0)))</f>
        <v>0.37647058757983193</v>
      </c>
      <c r="K21714" s="29">
        <f>I21714/(INDEX(Installed_Capacity!$H$15:$S$20,MATCH(Source_Data!B21714,Installed_Capacity!$G$15:$G$20,0),MATCH(Source_Data!C21714,Installed_Capacity!$H$14:$S$14,0)))</f>
        <v>0.21000095970251725</v>
      </c>
      <c r="L21714" s="21"/>
      <c r="M21714" s="2"/>
    </row>
    <row r="21715" spans="1:13" x14ac:dyDescent="0.25">
      <c r="A21715" s="17">
        <v>43640</v>
      </c>
      <c r="B21715" s="19">
        <v>2019</v>
      </c>
      <c r="C21715" s="19">
        <v>6</v>
      </c>
      <c r="D21715" s="19">
        <v>24</v>
      </c>
      <c r="E21715" s="19">
        <v>17</v>
      </c>
      <c r="F21715" s="40">
        <v>33056.17</v>
      </c>
      <c r="G21715" s="35">
        <f t="shared" si="339"/>
        <v>33248.44</v>
      </c>
      <c r="H21715" s="27">
        <v>240.00000037000001</v>
      </c>
      <c r="I21715" s="28">
        <v>2314.6831000000002</v>
      </c>
      <c r="J21715" s="28">
        <f>H21715/(INDEX(Installed_Capacity!$H$6:$S$11,MATCH(Source_Data!B21715,Installed_Capacity!$G$6:$G$11,0),MATCH(Source_Data!C21715,Installed_Capacity!$H$5:$S$5,0)))</f>
        <v>0.40336134515966388</v>
      </c>
      <c r="K21715" s="29">
        <f>I21715/(INDEX(Installed_Capacity!$H$15:$S$20,MATCH(Source_Data!B21715,Installed_Capacity!$G$15:$G$20,0),MATCH(Source_Data!C21715,Installed_Capacity!$H$14:$S$14,0)))</f>
        <v>0.29000093965651169</v>
      </c>
      <c r="L21715" s="21"/>
      <c r="M21715" s="2"/>
    </row>
    <row r="21716" spans="1:13" x14ac:dyDescent="0.25">
      <c r="A21716" s="17">
        <v>43640</v>
      </c>
      <c r="B21716" s="19">
        <v>2019</v>
      </c>
      <c r="C21716" s="19">
        <v>6</v>
      </c>
      <c r="D21716" s="19">
        <v>24</v>
      </c>
      <c r="E21716" s="19">
        <v>18</v>
      </c>
      <c r="F21716" s="40">
        <v>33248.44</v>
      </c>
      <c r="G21716" s="35">
        <f t="shared" si="339"/>
        <v>33248.44</v>
      </c>
      <c r="H21716" s="27">
        <v>186.00000008999999</v>
      </c>
      <c r="I21716" s="28">
        <v>2713.7661000000003</v>
      </c>
      <c r="J21716" s="28">
        <f>H21716/(INDEX(Installed_Capacity!$H$6:$S$11,MATCH(Source_Data!B21716,Installed_Capacity!$G$6:$G$11,0),MATCH(Source_Data!C21716,Installed_Capacity!$H$5:$S$5,0)))</f>
        <v>0.31260504216806723</v>
      </c>
      <c r="K21716" s="29">
        <f>I21716/(INDEX(Installed_Capacity!$H$15:$S$20,MATCH(Source_Data!B21716,Installed_Capacity!$G$15:$G$20,0),MATCH(Source_Data!C21716,Installed_Capacity!$H$14:$S$14,0)))</f>
        <v>0.34000106494404658</v>
      </c>
      <c r="L21716" s="21"/>
      <c r="M21716" s="2"/>
    </row>
    <row r="21717" spans="1:13" x14ac:dyDescent="0.25">
      <c r="A21717" s="17">
        <v>43640</v>
      </c>
      <c r="B21717" s="19">
        <v>2019</v>
      </c>
      <c r="C21717" s="19">
        <v>6</v>
      </c>
      <c r="D21717" s="19">
        <v>24</v>
      </c>
      <c r="E21717" s="19">
        <v>19</v>
      </c>
      <c r="F21717" s="40">
        <v>32883.949999999997</v>
      </c>
      <c r="G21717" s="35">
        <f t="shared" si="339"/>
        <v>33248.44</v>
      </c>
      <c r="H21717" s="27">
        <v>73.000000029999995</v>
      </c>
      <c r="I21717" s="28">
        <v>1436.7030699999998</v>
      </c>
      <c r="J21717" s="28">
        <f>H21717/(INDEX(Installed_Capacity!$H$6:$S$11,MATCH(Source_Data!B21717,Installed_Capacity!$G$6:$G$11,0),MATCH(Source_Data!C21717,Installed_Capacity!$H$5:$S$5,0)))</f>
        <v>0.12268907568067226</v>
      </c>
      <c r="K21717" s="29">
        <f>I21717/(INDEX(Installed_Capacity!$H$15:$S$20,MATCH(Source_Data!B21717,Installed_Capacity!$G$15:$G$20,0),MATCH(Source_Data!C21717,Installed_Capacity!$H$14:$S$14,0)))</f>
        <v>0.18000098601289957</v>
      </c>
      <c r="L21717" s="21"/>
      <c r="M21717" s="2"/>
    </row>
    <row r="21718" spans="1:13" x14ac:dyDescent="0.25">
      <c r="A21718" s="17">
        <v>43640</v>
      </c>
      <c r="B21718" s="19">
        <v>2019</v>
      </c>
      <c r="C21718" s="19">
        <v>6</v>
      </c>
      <c r="D21718" s="19">
        <v>24</v>
      </c>
      <c r="E21718" s="19">
        <v>20</v>
      </c>
      <c r="F21718" s="40">
        <v>32301.84</v>
      </c>
      <c r="G21718" s="35">
        <f t="shared" si="339"/>
        <v>33248.44</v>
      </c>
      <c r="H21718" s="27">
        <v>17.000000016000001</v>
      </c>
      <c r="I21718" s="28">
        <v>638.53915999999992</v>
      </c>
      <c r="J21718" s="28">
        <f>H21718/(INDEX(Installed_Capacity!$H$6:$S$11,MATCH(Source_Data!B21718,Installed_Capacity!$G$6:$G$11,0),MATCH(Source_Data!C21718,Installed_Capacity!$H$5:$S$5,0)))</f>
        <v>2.8571428598319331E-2</v>
      </c>
      <c r="K21718" s="29">
        <f>I21718/(INDEX(Installed_Capacity!$H$15:$S$20,MATCH(Source_Data!B21718,Installed_Capacity!$G$15:$G$20,0),MATCH(Source_Data!C21718,Installed_Capacity!$H$14:$S$14,0)))</f>
        <v>8.0000997288777728E-2</v>
      </c>
      <c r="L21718" s="21"/>
      <c r="M21718" s="2"/>
    </row>
    <row r="21719" spans="1:13" x14ac:dyDescent="0.25">
      <c r="A21719" s="17">
        <v>43640</v>
      </c>
      <c r="B21719" s="19">
        <v>2019</v>
      </c>
      <c r="C21719" s="19">
        <v>6</v>
      </c>
      <c r="D21719" s="19">
        <v>24</v>
      </c>
      <c r="E21719" s="19">
        <v>21</v>
      </c>
      <c r="F21719" s="40">
        <v>30921.83</v>
      </c>
      <c r="G21719" s="35">
        <f t="shared" si="339"/>
        <v>33248.44</v>
      </c>
      <c r="H21719" s="27">
        <v>148.99999987699999</v>
      </c>
      <c r="I21719" s="28">
        <v>319.27364</v>
      </c>
      <c r="J21719" s="28">
        <f>H21719/(INDEX(Installed_Capacity!$H$6:$S$11,MATCH(Source_Data!B21719,Installed_Capacity!$G$6:$G$11,0),MATCH(Source_Data!C21719,Installed_Capacity!$H$5:$S$5,0)))</f>
        <v>0.25042016786050419</v>
      </c>
      <c r="K21719" s="29">
        <f>I21719/(INDEX(Installed_Capacity!$H$15:$S$20,MATCH(Source_Data!B21719,Installed_Capacity!$G$15:$G$20,0),MATCH(Source_Data!C21719,Installed_Capacity!$H$14:$S$14,0)))</f>
        <v>4.0001007311780537E-2</v>
      </c>
      <c r="L21719" s="21"/>
      <c r="M21719" s="2"/>
    </row>
    <row r="21720" spans="1:13" x14ac:dyDescent="0.25">
      <c r="A21720" s="17">
        <v>43640</v>
      </c>
      <c r="B21720" s="19">
        <v>2019</v>
      </c>
      <c r="C21720" s="19">
        <v>6</v>
      </c>
      <c r="D21720" s="19">
        <v>24</v>
      </c>
      <c r="E21720" s="19">
        <v>22</v>
      </c>
      <c r="F21720" s="40">
        <v>28278.04</v>
      </c>
      <c r="G21720" s="35">
        <f t="shared" si="339"/>
        <v>33248.44</v>
      </c>
      <c r="H21720" s="27">
        <v>285.00000019999999</v>
      </c>
      <c r="I21720" s="28">
        <v>1037.6212600000001</v>
      </c>
      <c r="J21720" s="28">
        <f>H21720/(INDEX(Installed_Capacity!$H$6:$S$11,MATCH(Source_Data!B21720,Installed_Capacity!$G$6:$G$11,0),MATCH(Source_Data!C21720,Installed_Capacity!$H$5:$S$5,0)))</f>
        <v>0.47899159697478988</v>
      </c>
      <c r="K21720" s="29">
        <f>I21720/(INDEX(Installed_Capacity!$H$15:$S$20,MATCH(Source_Data!B21720,Installed_Capacity!$G$15:$G$20,0),MATCH(Source_Data!C21720,Installed_Capacity!$H$14:$S$14,0)))</f>
        <v>0.13000100981753124</v>
      </c>
      <c r="L21720" s="21"/>
      <c r="M21720" s="2"/>
    </row>
    <row r="21721" spans="1:13" x14ac:dyDescent="0.25">
      <c r="A21721" s="17">
        <v>43640</v>
      </c>
      <c r="B21721" s="19">
        <v>2019</v>
      </c>
      <c r="C21721" s="19">
        <v>6</v>
      </c>
      <c r="D21721" s="19">
        <v>24</v>
      </c>
      <c r="E21721" s="19">
        <v>23</v>
      </c>
      <c r="F21721" s="40">
        <v>25753.51</v>
      </c>
      <c r="G21721" s="35">
        <f t="shared" si="339"/>
        <v>33248.44</v>
      </c>
      <c r="H21721" s="27">
        <v>299.99999990399999</v>
      </c>
      <c r="I21721" s="28">
        <v>1197.25396</v>
      </c>
      <c r="J21721" s="28">
        <f>H21721/(INDEX(Installed_Capacity!$H$6:$S$11,MATCH(Source_Data!B21721,Installed_Capacity!$G$6:$G$11,0),MATCH(Source_Data!C21721,Installed_Capacity!$H$5:$S$5,0)))</f>
        <v>0.5042016805109244</v>
      </c>
      <c r="K21721" s="29">
        <f>I21721/(INDEX(Installed_Capacity!$H$15:$S$20,MATCH(Source_Data!B21721,Installed_Capacity!$G$15:$G$20,0),MATCH(Source_Data!C21721,Installed_Capacity!$H$14:$S$14,0)))</f>
        <v>0.15000099728877775</v>
      </c>
      <c r="L21721" s="21"/>
      <c r="M21721" s="2"/>
    </row>
    <row r="21722" spans="1:13" x14ac:dyDescent="0.25">
      <c r="A21722" s="17">
        <v>43640</v>
      </c>
      <c r="B21722" s="19">
        <v>2019</v>
      </c>
      <c r="C21722" s="19">
        <v>6</v>
      </c>
      <c r="D21722" s="19">
        <v>24</v>
      </c>
      <c r="E21722" s="19">
        <v>24</v>
      </c>
      <c r="F21722" s="40">
        <v>23961.38</v>
      </c>
      <c r="G21722" s="35">
        <f t="shared" si="339"/>
        <v>33248.44</v>
      </c>
      <c r="H21722" s="27">
        <v>268.99999989899999</v>
      </c>
      <c r="I21722" s="28">
        <v>1436.7030699999998</v>
      </c>
      <c r="J21722" s="28">
        <f>H21722/(INDEX(Installed_Capacity!$H$6:$S$11,MATCH(Source_Data!B21722,Installed_Capacity!$G$6:$G$11,0),MATCH(Source_Data!C21722,Installed_Capacity!$H$5:$S$5,0)))</f>
        <v>0.45210084016638652</v>
      </c>
      <c r="K21722" s="29">
        <f>I21722/(INDEX(Installed_Capacity!$H$15:$S$20,MATCH(Source_Data!B21722,Installed_Capacity!$G$15:$G$20,0),MATCH(Source_Data!C21722,Installed_Capacity!$H$14:$S$14,0)))</f>
        <v>0.18000098601289957</v>
      </c>
      <c r="L21722" s="21"/>
      <c r="M21722" s="2"/>
    </row>
    <row r="21723" spans="1:13" x14ac:dyDescent="0.25">
      <c r="A21723" s="17">
        <v>43641</v>
      </c>
      <c r="B21723" s="19">
        <v>2019</v>
      </c>
      <c r="C21723" s="19">
        <v>6</v>
      </c>
      <c r="D21723" s="19">
        <v>25</v>
      </c>
      <c r="E21723" s="19">
        <v>1</v>
      </c>
      <c r="F21723" s="40">
        <v>22801.62</v>
      </c>
      <c r="G21723" s="35">
        <f t="shared" si="339"/>
        <v>30611.61</v>
      </c>
      <c r="H21723" s="27">
        <v>299.00000019100003</v>
      </c>
      <c r="I21723" s="28">
        <v>1755.9691</v>
      </c>
      <c r="J21723" s="28">
        <f>H21723/(INDEX(Installed_Capacity!$H$6:$S$11,MATCH(Source_Data!B21723,Installed_Capacity!$G$6:$G$11,0),MATCH(Source_Data!C21723,Installed_Capacity!$H$5:$S$5,0)))</f>
        <v>0.50252100872436978</v>
      </c>
      <c r="K21723" s="29">
        <f>I21723/(INDEX(Installed_Capacity!$H$15:$S$20,MATCH(Source_Data!B21723,Installed_Capacity!$G$15:$G$20,0),MATCH(Source_Data!C21723,Installed_Capacity!$H$14:$S$14,0)))</f>
        <v>0.2200010398865396</v>
      </c>
      <c r="L21723" s="21"/>
      <c r="M21723" s="2"/>
    </row>
    <row r="21724" spans="1:13" x14ac:dyDescent="0.25">
      <c r="A21724" s="17">
        <v>43641</v>
      </c>
      <c r="B21724" s="19">
        <v>2019</v>
      </c>
      <c r="C21724" s="19">
        <v>6</v>
      </c>
      <c r="D21724" s="19">
        <v>25</v>
      </c>
      <c r="E21724" s="19">
        <v>2</v>
      </c>
      <c r="F21724" s="40">
        <v>21986.13</v>
      </c>
      <c r="G21724" s="35">
        <f t="shared" si="339"/>
        <v>30611.61</v>
      </c>
      <c r="H21724" s="27">
        <v>277.00000020200002</v>
      </c>
      <c r="I21724" s="28">
        <v>1995.4181000000001</v>
      </c>
      <c r="J21724" s="28">
        <f>H21724/(INDEX(Installed_Capacity!$H$6:$S$11,MATCH(Source_Data!B21724,Installed_Capacity!$G$6:$G$11,0),MATCH(Source_Data!C21724,Installed_Capacity!$H$5:$S$5,0)))</f>
        <v>0.46554621882689079</v>
      </c>
      <c r="K21724" s="29">
        <f>I21724/(INDEX(Installed_Capacity!$H$15:$S$20,MATCH(Source_Data!B21724,Installed_Capacity!$G$15:$G$20,0),MATCH(Source_Data!C21724,Installed_Capacity!$H$14:$S$14,0)))</f>
        <v>0.25000101482903264</v>
      </c>
      <c r="L21724" s="21"/>
      <c r="M21724" s="2"/>
    </row>
    <row r="21725" spans="1:13" x14ac:dyDescent="0.25">
      <c r="A21725" s="17">
        <v>43641</v>
      </c>
      <c r="B21725" s="19">
        <v>2019</v>
      </c>
      <c r="C21725" s="19">
        <v>6</v>
      </c>
      <c r="D21725" s="19">
        <v>25</v>
      </c>
      <c r="E21725" s="19">
        <v>3</v>
      </c>
      <c r="F21725" s="40">
        <v>21559.88</v>
      </c>
      <c r="G21725" s="35">
        <f t="shared" si="339"/>
        <v>30611.61</v>
      </c>
      <c r="H21725" s="27">
        <v>237.99999998800001</v>
      </c>
      <c r="I21725" s="28">
        <v>2474.3161</v>
      </c>
      <c r="J21725" s="28">
        <f>H21725/(INDEX(Installed_Capacity!$H$6:$S$11,MATCH(Source_Data!B21725,Installed_Capacity!$G$6:$G$11,0),MATCH(Source_Data!C21725,Installed_Capacity!$H$5:$S$5,0)))</f>
        <v>0.39999999997983193</v>
      </c>
      <c r="K21725" s="29">
        <f>I21725/(INDEX(Installed_Capacity!$H$15:$S$20,MATCH(Source_Data!B21725,Installed_Capacity!$G$15:$G$20,0),MATCH(Source_Data!C21725,Installed_Capacity!$H$14:$S$14,0)))</f>
        <v>0.31000096471401867</v>
      </c>
      <c r="L21725" s="21"/>
      <c r="M21725" s="2"/>
    </row>
    <row r="21726" spans="1:13" x14ac:dyDescent="0.25">
      <c r="A21726" s="17">
        <v>43641</v>
      </c>
      <c r="B21726" s="19">
        <v>2019</v>
      </c>
      <c r="C21726" s="19">
        <v>6</v>
      </c>
      <c r="D21726" s="19">
        <v>25</v>
      </c>
      <c r="E21726" s="19">
        <v>4</v>
      </c>
      <c r="F21726" s="40">
        <v>21869.1</v>
      </c>
      <c r="G21726" s="35">
        <f t="shared" si="339"/>
        <v>30611.61</v>
      </c>
      <c r="H21726" s="27">
        <v>270.00000002000002</v>
      </c>
      <c r="I21726" s="28">
        <v>2234.8670999999999</v>
      </c>
      <c r="J21726" s="28">
        <f>H21726/(INDEX(Installed_Capacity!$H$6:$S$11,MATCH(Source_Data!B21726,Installed_Capacity!$G$6:$G$11,0),MATCH(Source_Data!C21726,Installed_Capacity!$H$5:$S$5,0)))</f>
        <v>0.45378151263865552</v>
      </c>
      <c r="K21726" s="29">
        <f>I21726/(INDEX(Installed_Capacity!$H$15:$S$20,MATCH(Source_Data!B21726,Installed_Capacity!$G$15:$G$20,0),MATCH(Source_Data!C21726,Installed_Capacity!$H$14:$S$14,0)))</f>
        <v>0.28000098977152565</v>
      </c>
      <c r="L21726" s="21"/>
      <c r="M21726" s="2"/>
    </row>
    <row r="21727" spans="1:13" x14ac:dyDescent="0.25">
      <c r="A21727" s="17">
        <v>43641</v>
      </c>
      <c r="B21727" s="19">
        <v>2019</v>
      </c>
      <c r="C21727" s="19">
        <v>6</v>
      </c>
      <c r="D21727" s="19">
        <v>25</v>
      </c>
      <c r="E21727" s="19">
        <v>5</v>
      </c>
      <c r="F21727" s="40">
        <v>22860.75</v>
      </c>
      <c r="G21727" s="35">
        <f t="shared" si="339"/>
        <v>30611.61</v>
      </c>
      <c r="H21727" s="27">
        <v>258.00000000599999</v>
      </c>
      <c r="I21727" s="28">
        <v>1995.4181000000001</v>
      </c>
      <c r="J21727" s="28">
        <f>H21727/(INDEX(Installed_Capacity!$H$6:$S$11,MATCH(Source_Data!B21727,Installed_Capacity!$G$6:$G$11,0),MATCH(Source_Data!C21727,Installed_Capacity!$H$5:$S$5,0)))</f>
        <v>0.43361344538823526</v>
      </c>
      <c r="K21727" s="29">
        <f>I21727/(INDEX(Installed_Capacity!$H$15:$S$20,MATCH(Source_Data!B21727,Installed_Capacity!$G$15:$G$20,0),MATCH(Source_Data!C21727,Installed_Capacity!$H$14:$S$14,0)))</f>
        <v>0.25000101482903264</v>
      </c>
      <c r="L21727" s="21"/>
      <c r="M21727" s="2"/>
    </row>
    <row r="21728" spans="1:13" x14ac:dyDescent="0.25">
      <c r="A21728" s="17">
        <v>43641</v>
      </c>
      <c r="B21728" s="19">
        <v>2019</v>
      </c>
      <c r="C21728" s="19">
        <v>6</v>
      </c>
      <c r="D21728" s="19">
        <v>25</v>
      </c>
      <c r="E21728" s="19">
        <v>6</v>
      </c>
      <c r="F21728" s="40">
        <v>24094.3</v>
      </c>
      <c r="G21728" s="35">
        <f t="shared" si="339"/>
        <v>30611.61</v>
      </c>
      <c r="H21728" s="27">
        <v>242.99999980600001</v>
      </c>
      <c r="I21728" s="28">
        <v>957.80485999999996</v>
      </c>
      <c r="J21728" s="28">
        <f>H21728/(INDEX(Installed_Capacity!$H$6:$S$11,MATCH(Source_Data!B21728,Installed_Capacity!$G$6:$G$11,0),MATCH(Source_Data!C21728,Installed_Capacity!$H$5:$S$5,0)))</f>
        <v>0.4084033610184874</v>
      </c>
      <c r="K21728" s="29">
        <f>I21728/(INDEX(Installed_Capacity!$H$15:$S$20,MATCH(Source_Data!B21728,Installed_Capacity!$G$15:$G$20,0),MATCH(Source_Data!C21728,Installed_Capacity!$H$14:$S$14,0)))</f>
        <v>0.12000100981753123</v>
      </c>
      <c r="L21728" s="21"/>
      <c r="M21728" s="2"/>
    </row>
    <row r="21729" spans="1:13" x14ac:dyDescent="0.25">
      <c r="A21729" s="17">
        <v>43641</v>
      </c>
      <c r="B21729" s="19">
        <v>2019</v>
      </c>
      <c r="C21729" s="19">
        <v>6</v>
      </c>
      <c r="D21729" s="19">
        <v>25</v>
      </c>
      <c r="E21729" s="19">
        <v>7</v>
      </c>
      <c r="F21729" s="40">
        <v>25225.46</v>
      </c>
      <c r="G21729" s="35">
        <f t="shared" si="339"/>
        <v>30611.61</v>
      </c>
      <c r="H21729" s="27">
        <v>154.00000003</v>
      </c>
      <c r="I21729" s="28">
        <v>159.640749</v>
      </c>
      <c r="J21729" s="28">
        <f>H21729/(INDEX(Installed_Capacity!$H$6:$S$11,MATCH(Source_Data!B21729,Installed_Capacity!$G$6:$G$11,0),MATCH(Source_Data!C21729,Installed_Capacity!$H$5:$S$5,0)))</f>
        <v>0.25882352946218484</v>
      </c>
      <c r="K21729" s="29">
        <f>I21729/(INDEX(Installed_Capacity!$H$15:$S$20,MATCH(Source_Data!B21729,Installed_Capacity!$G$15:$G$20,0),MATCH(Source_Data!C21729,Installed_Capacity!$H$14:$S$14,0)))</f>
        <v>2.0000995910614862E-2</v>
      </c>
      <c r="L21729" s="21"/>
      <c r="M21729" s="2"/>
    </row>
    <row r="21730" spans="1:13" x14ac:dyDescent="0.25">
      <c r="A21730" s="17">
        <v>43641</v>
      </c>
      <c r="B21730" s="19">
        <v>2019</v>
      </c>
      <c r="C21730" s="19">
        <v>6</v>
      </c>
      <c r="D21730" s="19">
        <v>25</v>
      </c>
      <c r="E21730" s="19">
        <v>8</v>
      </c>
      <c r="F21730" s="40">
        <v>25936.58</v>
      </c>
      <c r="G21730" s="35">
        <f t="shared" si="339"/>
        <v>30611.61</v>
      </c>
      <c r="H21730" s="27">
        <v>145.00000008999999</v>
      </c>
      <c r="I21730" s="28">
        <v>79.824378999999993</v>
      </c>
      <c r="J21730" s="28">
        <f>H21730/(INDEX(Installed_Capacity!$H$6:$S$11,MATCH(Source_Data!B21730,Installed_Capacity!$G$6:$G$11,0),MATCH(Source_Data!C21730,Installed_Capacity!$H$5:$S$5,0)))</f>
        <v>0.24369747914285711</v>
      </c>
      <c r="K21730" s="29">
        <f>I21730/(INDEX(Installed_Capacity!$H$15:$S$20,MATCH(Source_Data!B21730,Installed_Capacity!$G$15:$G$20,0),MATCH(Source_Data!C21730,Installed_Capacity!$H$14:$S$14,0)))</f>
        <v>1.0000999669240907E-2</v>
      </c>
      <c r="L21730" s="21"/>
      <c r="M21730" s="2"/>
    </row>
    <row r="21731" spans="1:13" x14ac:dyDescent="0.25">
      <c r="A21731" s="17">
        <v>43641</v>
      </c>
      <c r="B21731" s="19">
        <v>2019</v>
      </c>
      <c r="C21731" s="19">
        <v>6</v>
      </c>
      <c r="D21731" s="19">
        <v>25</v>
      </c>
      <c r="E21731" s="19">
        <v>9</v>
      </c>
      <c r="F21731" s="40">
        <v>26787.39</v>
      </c>
      <c r="G21731" s="35">
        <f t="shared" si="339"/>
        <v>30611.61</v>
      </c>
      <c r="H21731" s="27">
        <v>110.00000006</v>
      </c>
      <c r="I21731" s="28">
        <v>159.640749</v>
      </c>
      <c r="J21731" s="28">
        <f>H21731/(INDEX(Installed_Capacity!$H$6:$S$11,MATCH(Source_Data!B21731,Installed_Capacity!$G$6:$G$11,0),MATCH(Source_Data!C21731,Installed_Capacity!$H$5:$S$5,0)))</f>
        <v>0.18487394968067228</v>
      </c>
      <c r="K21731" s="29">
        <f>I21731/(INDEX(Installed_Capacity!$H$15:$S$20,MATCH(Source_Data!B21731,Installed_Capacity!$G$15:$G$20,0),MATCH(Source_Data!C21731,Installed_Capacity!$H$14:$S$14,0)))</f>
        <v>2.0000995910614862E-2</v>
      </c>
      <c r="L21731" s="21"/>
      <c r="M21731" s="2"/>
    </row>
    <row r="21732" spans="1:13" x14ac:dyDescent="0.25">
      <c r="A21732" s="17">
        <v>43641</v>
      </c>
      <c r="B21732" s="19">
        <v>2019</v>
      </c>
      <c r="C21732" s="19">
        <v>6</v>
      </c>
      <c r="D21732" s="19">
        <v>25</v>
      </c>
      <c r="E21732" s="19">
        <v>10</v>
      </c>
      <c r="F21732" s="40">
        <v>27400.31</v>
      </c>
      <c r="G21732" s="35">
        <f t="shared" si="339"/>
        <v>30611.61</v>
      </c>
      <c r="H21732" s="27">
        <v>119.99999995100001</v>
      </c>
      <c r="I21732" s="28">
        <v>159.640749</v>
      </c>
      <c r="J21732" s="28">
        <f>H21732/(INDEX(Installed_Capacity!$H$6:$S$11,MATCH(Source_Data!B21732,Installed_Capacity!$G$6:$G$11,0),MATCH(Source_Data!C21732,Installed_Capacity!$H$5:$S$5,0)))</f>
        <v>0.20168067218655464</v>
      </c>
      <c r="K21732" s="29">
        <f>I21732/(INDEX(Installed_Capacity!$H$15:$S$20,MATCH(Source_Data!B21732,Installed_Capacity!$G$15:$G$20,0),MATCH(Source_Data!C21732,Installed_Capacity!$H$14:$S$14,0)))</f>
        <v>2.0000995910614862E-2</v>
      </c>
      <c r="L21732" s="21"/>
      <c r="M21732" s="2"/>
    </row>
    <row r="21733" spans="1:13" x14ac:dyDescent="0.25">
      <c r="A21733" s="17">
        <v>43641</v>
      </c>
      <c r="B21733" s="19">
        <v>2019</v>
      </c>
      <c r="C21733" s="19">
        <v>6</v>
      </c>
      <c r="D21733" s="19">
        <v>25</v>
      </c>
      <c r="E21733" s="19">
        <v>11</v>
      </c>
      <c r="F21733" s="40">
        <v>27409.25</v>
      </c>
      <c r="G21733" s="35">
        <f t="shared" si="339"/>
        <v>30611.61</v>
      </c>
      <c r="H21733" s="27">
        <v>75.999999927000005</v>
      </c>
      <c r="I21733" s="28">
        <v>159.640749</v>
      </c>
      <c r="J21733" s="28">
        <f>H21733/(INDEX(Installed_Capacity!$H$6:$S$11,MATCH(Source_Data!B21733,Installed_Capacity!$G$6:$G$11,0),MATCH(Source_Data!C21733,Installed_Capacity!$H$5:$S$5,0)))</f>
        <v>0.12773109231428573</v>
      </c>
      <c r="K21733" s="29">
        <f>I21733/(INDEX(Installed_Capacity!$H$15:$S$20,MATCH(Source_Data!B21733,Installed_Capacity!$G$15:$G$20,0),MATCH(Source_Data!C21733,Installed_Capacity!$H$14:$S$14,0)))</f>
        <v>2.0000995910614862E-2</v>
      </c>
      <c r="L21733" s="21"/>
      <c r="M21733" s="2"/>
    </row>
    <row r="21734" spans="1:13" x14ac:dyDescent="0.25">
      <c r="A21734" s="17">
        <v>43641</v>
      </c>
      <c r="B21734" s="19">
        <v>2019</v>
      </c>
      <c r="C21734" s="19">
        <v>6</v>
      </c>
      <c r="D21734" s="19">
        <v>25</v>
      </c>
      <c r="E21734" s="19">
        <v>12</v>
      </c>
      <c r="F21734" s="40">
        <v>27313.53</v>
      </c>
      <c r="G21734" s="35">
        <f t="shared" si="339"/>
        <v>30611.61</v>
      </c>
      <c r="H21734" s="27">
        <v>60.000000040000003</v>
      </c>
      <c r="I21734" s="28">
        <v>159.640749</v>
      </c>
      <c r="J21734" s="28">
        <f>H21734/(INDEX(Installed_Capacity!$H$6:$S$11,MATCH(Source_Data!B21734,Installed_Capacity!$G$6:$G$11,0),MATCH(Source_Data!C21734,Installed_Capacity!$H$5:$S$5,0)))</f>
        <v>0.10084033620168067</v>
      </c>
      <c r="K21734" s="29">
        <f>I21734/(INDEX(Installed_Capacity!$H$15:$S$20,MATCH(Source_Data!B21734,Installed_Capacity!$G$15:$G$20,0),MATCH(Source_Data!C21734,Installed_Capacity!$H$14:$S$14,0)))</f>
        <v>2.0000995910614862E-2</v>
      </c>
      <c r="L21734" s="21"/>
      <c r="M21734" s="2"/>
    </row>
    <row r="21735" spans="1:13" x14ac:dyDescent="0.25">
      <c r="A21735" s="17">
        <v>43641</v>
      </c>
      <c r="B21735" s="19">
        <v>2019</v>
      </c>
      <c r="C21735" s="19">
        <v>6</v>
      </c>
      <c r="D21735" s="19">
        <v>25</v>
      </c>
      <c r="E21735" s="19">
        <v>13</v>
      </c>
      <c r="F21735" s="40">
        <v>27662.7</v>
      </c>
      <c r="G21735" s="35">
        <f t="shared" si="339"/>
        <v>30611.61</v>
      </c>
      <c r="H21735" s="27">
        <v>59.000000020000002</v>
      </c>
      <c r="I21735" s="28">
        <v>159.640749</v>
      </c>
      <c r="J21735" s="28">
        <f>H21735/(INDEX(Installed_Capacity!$H$6:$S$11,MATCH(Source_Data!B21735,Installed_Capacity!$G$6:$G$11,0),MATCH(Source_Data!C21735,Installed_Capacity!$H$5:$S$5,0)))</f>
        <v>9.9159663899159672E-2</v>
      </c>
      <c r="K21735" s="29">
        <f>I21735/(INDEX(Installed_Capacity!$H$15:$S$20,MATCH(Source_Data!B21735,Installed_Capacity!$G$15:$G$20,0),MATCH(Source_Data!C21735,Installed_Capacity!$H$14:$S$14,0)))</f>
        <v>2.0000995910614862E-2</v>
      </c>
      <c r="L21735" s="21"/>
      <c r="M21735" s="2"/>
    </row>
    <row r="21736" spans="1:13" x14ac:dyDescent="0.25">
      <c r="A21736" s="17">
        <v>43641</v>
      </c>
      <c r="B21736" s="19">
        <v>2019</v>
      </c>
      <c r="C21736" s="19">
        <v>6</v>
      </c>
      <c r="D21736" s="19">
        <v>25</v>
      </c>
      <c r="E21736" s="19">
        <v>14</v>
      </c>
      <c r="F21736" s="40">
        <v>28201.39</v>
      </c>
      <c r="G21736" s="35">
        <f t="shared" si="339"/>
        <v>30611.61</v>
      </c>
      <c r="H21736" s="27">
        <v>129.00000001999999</v>
      </c>
      <c r="I21736" s="28">
        <v>239.45715000000001</v>
      </c>
      <c r="J21736" s="28">
        <f>H21736/(INDEX(Installed_Capacity!$H$6:$S$11,MATCH(Source_Data!B21736,Installed_Capacity!$G$6:$G$11,0),MATCH(Source_Data!C21736,Installed_Capacity!$H$5:$S$5,0)))</f>
        <v>0.21680672272268905</v>
      </c>
      <c r="K21736" s="29">
        <f>I21736/(INDEX(Installed_Capacity!$H$15:$S$20,MATCH(Source_Data!B21736,Installed_Capacity!$G$15:$G$20,0),MATCH(Source_Data!C21736,Installed_Capacity!$H$14:$S$14,0)))</f>
        <v>3.0000996035902398E-2</v>
      </c>
      <c r="L21736" s="21"/>
      <c r="M21736" s="2"/>
    </row>
    <row r="21737" spans="1:13" x14ac:dyDescent="0.25">
      <c r="A21737" s="17">
        <v>43641</v>
      </c>
      <c r="B21737" s="19">
        <v>2019</v>
      </c>
      <c r="C21737" s="19">
        <v>6</v>
      </c>
      <c r="D21737" s="19">
        <v>25</v>
      </c>
      <c r="E21737" s="19">
        <v>15</v>
      </c>
      <c r="F21737" s="40">
        <v>28999.81</v>
      </c>
      <c r="G21737" s="35">
        <f t="shared" si="339"/>
        <v>30611.61</v>
      </c>
      <c r="H21737" s="27">
        <v>144.00000001999999</v>
      </c>
      <c r="I21737" s="28">
        <v>319.27364</v>
      </c>
      <c r="J21737" s="28">
        <f>H21737/(INDEX(Installed_Capacity!$H$6:$S$11,MATCH(Source_Data!B21737,Installed_Capacity!$G$6:$G$11,0),MATCH(Source_Data!C21737,Installed_Capacity!$H$5:$S$5,0)))</f>
        <v>0.24201680675630249</v>
      </c>
      <c r="K21737" s="29">
        <f>I21737/(INDEX(Installed_Capacity!$H$15:$S$20,MATCH(Source_Data!B21737,Installed_Capacity!$G$15:$G$20,0),MATCH(Source_Data!C21737,Installed_Capacity!$H$14:$S$14,0)))</f>
        <v>4.0001007311780537E-2</v>
      </c>
      <c r="L21737" s="21"/>
      <c r="M21737" s="2"/>
    </row>
    <row r="21738" spans="1:13" x14ac:dyDescent="0.25">
      <c r="A21738" s="17">
        <v>43641</v>
      </c>
      <c r="B21738" s="19">
        <v>2019</v>
      </c>
      <c r="C21738" s="19">
        <v>6</v>
      </c>
      <c r="D21738" s="19">
        <v>25</v>
      </c>
      <c r="E21738" s="19">
        <v>16</v>
      </c>
      <c r="F21738" s="40">
        <v>29734.06</v>
      </c>
      <c r="G21738" s="35">
        <f t="shared" si="339"/>
        <v>30611.61</v>
      </c>
      <c r="H21738" s="27">
        <v>154.00000004</v>
      </c>
      <c r="I21738" s="28">
        <v>558.72266000000002</v>
      </c>
      <c r="J21738" s="28">
        <f>H21738/(INDEX(Installed_Capacity!$H$6:$S$11,MATCH(Source_Data!B21738,Installed_Capacity!$G$6:$G$11,0),MATCH(Source_Data!C21738,Installed_Capacity!$H$5:$S$5,0)))</f>
        <v>0.25882352947899162</v>
      </c>
      <c r="K21738" s="29">
        <f>I21738/(INDEX(Installed_Capacity!$H$15:$S$20,MATCH(Source_Data!B21738,Installed_Capacity!$G$15:$G$20,0),MATCH(Source_Data!C21738,Installed_Capacity!$H$14:$S$14,0)))</f>
        <v>7.0000984760024254E-2</v>
      </c>
      <c r="L21738" s="21"/>
      <c r="M21738" s="2"/>
    </row>
    <row r="21739" spans="1:13" x14ac:dyDescent="0.25">
      <c r="A21739" s="17">
        <v>43641</v>
      </c>
      <c r="B21739" s="19">
        <v>2019</v>
      </c>
      <c r="C21739" s="19">
        <v>6</v>
      </c>
      <c r="D21739" s="19">
        <v>25</v>
      </c>
      <c r="E21739" s="19">
        <v>17</v>
      </c>
      <c r="F21739" s="40">
        <v>30311.23</v>
      </c>
      <c r="G21739" s="35">
        <f t="shared" si="339"/>
        <v>30611.61</v>
      </c>
      <c r="H21739" s="27">
        <v>218.00000022</v>
      </c>
      <c r="I21739" s="28">
        <v>638.53915999999992</v>
      </c>
      <c r="J21739" s="28">
        <f>H21739/(INDEX(Installed_Capacity!$H$6:$S$11,MATCH(Source_Data!B21739,Installed_Capacity!$G$6:$G$11,0),MATCH(Source_Data!C21739,Installed_Capacity!$H$5:$S$5,0)))</f>
        <v>0.36638655499159667</v>
      </c>
      <c r="K21739" s="29">
        <f>I21739/(INDEX(Installed_Capacity!$H$15:$S$20,MATCH(Source_Data!B21739,Installed_Capacity!$G$15:$G$20,0),MATCH(Source_Data!C21739,Installed_Capacity!$H$14:$S$14,0)))</f>
        <v>8.0000997288777728E-2</v>
      </c>
      <c r="L21739" s="21"/>
      <c r="M21739" s="2"/>
    </row>
    <row r="21740" spans="1:13" x14ac:dyDescent="0.25">
      <c r="A21740" s="17">
        <v>43641</v>
      </c>
      <c r="B21740" s="19">
        <v>2019</v>
      </c>
      <c r="C21740" s="19">
        <v>6</v>
      </c>
      <c r="D21740" s="19">
        <v>25</v>
      </c>
      <c r="E21740" s="19">
        <v>18</v>
      </c>
      <c r="F21740" s="40">
        <v>30571.67</v>
      </c>
      <c r="G21740" s="35">
        <f t="shared" si="339"/>
        <v>30611.61</v>
      </c>
      <c r="H21740" s="27">
        <v>155.99999998999999</v>
      </c>
      <c r="I21740" s="28">
        <v>638.53915999999992</v>
      </c>
      <c r="J21740" s="28">
        <f>H21740/(INDEX(Installed_Capacity!$H$6:$S$11,MATCH(Source_Data!B21740,Installed_Capacity!$G$6:$G$11,0),MATCH(Source_Data!C21740,Installed_Capacity!$H$5:$S$5,0)))</f>
        <v>0.26218487393277312</v>
      </c>
      <c r="K21740" s="29">
        <f>I21740/(INDEX(Installed_Capacity!$H$15:$S$20,MATCH(Source_Data!B21740,Installed_Capacity!$G$15:$G$20,0),MATCH(Source_Data!C21740,Installed_Capacity!$H$14:$S$14,0)))</f>
        <v>8.0000997288777728E-2</v>
      </c>
      <c r="L21740" s="21"/>
      <c r="M21740" s="2"/>
    </row>
    <row r="21741" spans="1:13" x14ac:dyDescent="0.25">
      <c r="A21741" s="17">
        <v>43641</v>
      </c>
      <c r="B21741" s="19">
        <v>2019</v>
      </c>
      <c r="C21741" s="19">
        <v>6</v>
      </c>
      <c r="D21741" s="19">
        <v>25</v>
      </c>
      <c r="E21741" s="19">
        <v>19</v>
      </c>
      <c r="F21741" s="40">
        <v>30611.61</v>
      </c>
      <c r="G21741" s="35">
        <f t="shared" si="339"/>
        <v>30611.61</v>
      </c>
      <c r="H21741" s="27">
        <v>188</v>
      </c>
      <c r="I21741" s="28">
        <v>798.17186000000004</v>
      </c>
      <c r="J21741" s="28">
        <f>H21741/(INDEX(Installed_Capacity!$H$6:$S$11,MATCH(Source_Data!B21741,Installed_Capacity!$G$6:$G$11,0),MATCH(Source_Data!C21741,Installed_Capacity!$H$5:$S$5,0)))</f>
        <v>0.31596638655462184</v>
      </c>
      <c r="K21741" s="29">
        <f>I21741/(INDEX(Installed_Capacity!$H$15:$S$20,MATCH(Source_Data!B21741,Installed_Capacity!$G$15:$G$20,0),MATCH(Source_Data!C21741,Installed_Capacity!$H$14:$S$14,0)))</f>
        <v>0.10000098476002425</v>
      </c>
      <c r="L21741" s="21"/>
      <c r="M21741" s="2"/>
    </row>
    <row r="21742" spans="1:13" x14ac:dyDescent="0.25">
      <c r="A21742" s="17">
        <v>43641</v>
      </c>
      <c r="B21742" s="19">
        <v>2019</v>
      </c>
      <c r="C21742" s="19">
        <v>6</v>
      </c>
      <c r="D21742" s="19">
        <v>25</v>
      </c>
      <c r="E21742" s="19">
        <v>20</v>
      </c>
      <c r="F21742" s="40">
        <v>30446.5</v>
      </c>
      <c r="G21742" s="35">
        <f t="shared" si="339"/>
        <v>30611.61</v>
      </c>
      <c r="H21742" s="27">
        <v>310.99999989999998</v>
      </c>
      <c r="I21742" s="28">
        <v>1356.88705</v>
      </c>
      <c r="J21742" s="28">
        <f>H21742/(INDEX(Installed_Capacity!$H$6:$S$11,MATCH(Source_Data!B21742,Installed_Capacity!$G$6:$G$11,0),MATCH(Source_Data!C21742,Installed_Capacity!$H$5:$S$5,0)))</f>
        <v>0.52268907546218479</v>
      </c>
      <c r="K21742" s="29">
        <f>I21742/(INDEX(Installed_Capacity!$H$15:$S$20,MATCH(Source_Data!B21742,Installed_Capacity!$G$15:$G$20,0),MATCH(Source_Data!C21742,Installed_Capacity!$H$14:$S$14,0)))</f>
        <v>0.17000103362216287</v>
      </c>
      <c r="L21742" s="21"/>
      <c r="M21742" s="2"/>
    </row>
    <row r="21743" spans="1:13" x14ac:dyDescent="0.25">
      <c r="A21743" s="17">
        <v>43641</v>
      </c>
      <c r="B21743" s="19">
        <v>2019</v>
      </c>
      <c r="C21743" s="19">
        <v>6</v>
      </c>
      <c r="D21743" s="19">
        <v>25</v>
      </c>
      <c r="E21743" s="19">
        <v>21</v>
      </c>
      <c r="F21743" s="40">
        <v>29404.400000000001</v>
      </c>
      <c r="G21743" s="35">
        <f t="shared" si="339"/>
        <v>30611.61</v>
      </c>
      <c r="H21743" s="27">
        <v>348.99999980000001</v>
      </c>
      <c r="I21743" s="28">
        <v>1995.4181000000001</v>
      </c>
      <c r="J21743" s="28">
        <f>H21743/(INDEX(Installed_Capacity!$H$6:$S$11,MATCH(Source_Data!B21743,Installed_Capacity!$G$6:$G$11,0),MATCH(Source_Data!C21743,Installed_Capacity!$H$5:$S$5,0)))</f>
        <v>0.58655462151260507</v>
      </c>
      <c r="K21743" s="29">
        <f>I21743/(INDEX(Installed_Capacity!$H$15:$S$20,MATCH(Source_Data!B21743,Installed_Capacity!$G$15:$G$20,0),MATCH(Source_Data!C21743,Installed_Capacity!$H$14:$S$14,0)))</f>
        <v>0.25000101482903264</v>
      </c>
      <c r="L21743" s="21"/>
      <c r="M21743" s="2"/>
    </row>
    <row r="21744" spans="1:13" x14ac:dyDescent="0.25">
      <c r="A21744" s="17">
        <v>43641</v>
      </c>
      <c r="B21744" s="19">
        <v>2019</v>
      </c>
      <c r="C21744" s="19">
        <v>6</v>
      </c>
      <c r="D21744" s="19">
        <v>25</v>
      </c>
      <c r="E21744" s="19">
        <v>22</v>
      </c>
      <c r="F21744" s="40">
        <v>27192.03</v>
      </c>
      <c r="G21744" s="35">
        <f t="shared" si="339"/>
        <v>30611.61</v>
      </c>
      <c r="H21744" s="27">
        <v>407.00000030000001</v>
      </c>
      <c r="I21744" s="28">
        <v>558.72266000000002</v>
      </c>
      <c r="J21744" s="28">
        <f>H21744/(INDEX(Installed_Capacity!$H$6:$S$11,MATCH(Source_Data!B21744,Installed_Capacity!$G$6:$G$11,0),MATCH(Source_Data!C21744,Installed_Capacity!$H$5:$S$5,0)))</f>
        <v>0.68403361394957984</v>
      </c>
      <c r="K21744" s="29">
        <f>I21744/(INDEX(Installed_Capacity!$H$15:$S$20,MATCH(Source_Data!B21744,Installed_Capacity!$G$15:$G$20,0),MATCH(Source_Data!C21744,Installed_Capacity!$H$14:$S$14,0)))</f>
        <v>7.0000984760024254E-2</v>
      </c>
      <c r="L21744" s="21"/>
      <c r="M21744" s="2"/>
    </row>
    <row r="21745" spans="1:13" x14ac:dyDescent="0.25">
      <c r="A21745" s="17">
        <v>43641</v>
      </c>
      <c r="B21745" s="19">
        <v>2019</v>
      </c>
      <c r="C21745" s="19">
        <v>6</v>
      </c>
      <c r="D21745" s="19">
        <v>25</v>
      </c>
      <c r="E21745" s="19">
        <v>23</v>
      </c>
      <c r="F21745" s="40">
        <v>24984.32</v>
      </c>
      <c r="G21745" s="35">
        <f t="shared" si="339"/>
        <v>30611.61</v>
      </c>
      <c r="H21745" s="27">
        <v>487.00000039999998</v>
      </c>
      <c r="I21745" s="28">
        <v>478.90644000000003</v>
      </c>
      <c r="J21745" s="28">
        <f>H21745/(INDEX(Installed_Capacity!$H$6:$S$11,MATCH(Source_Data!B21745,Installed_Capacity!$G$6:$G$11,0),MATCH(Source_Data!C21745,Installed_Capacity!$H$5:$S$5,0)))</f>
        <v>0.81848739563025208</v>
      </c>
      <c r="K21745" s="29">
        <f>I21745/(INDEX(Installed_Capacity!$H$15:$S$20,MATCH(Source_Data!B21745,Installed_Capacity!$G$15:$G$20,0),MATCH(Source_Data!C21745,Installed_Capacity!$H$14:$S$14,0)))</f>
        <v>6.0001007311780541E-2</v>
      </c>
      <c r="L21745" s="21"/>
      <c r="M21745" s="2"/>
    </row>
    <row r="21746" spans="1:13" x14ac:dyDescent="0.25">
      <c r="A21746" s="17">
        <v>43641</v>
      </c>
      <c r="B21746" s="19">
        <v>2019</v>
      </c>
      <c r="C21746" s="19">
        <v>6</v>
      </c>
      <c r="D21746" s="19">
        <v>25</v>
      </c>
      <c r="E21746" s="19">
        <v>24</v>
      </c>
      <c r="F21746" s="40">
        <v>23406.92</v>
      </c>
      <c r="G21746" s="35">
        <f t="shared" si="339"/>
        <v>30611.61</v>
      </c>
      <c r="H21746" s="27">
        <v>456</v>
      </c>
      <c r="I21746" s="28">
        <v>798.17186000000004</v>
      </c>
      <c r="J21746" s="28">
        <f>H21746/(INDEX(Installed_Capacity!$H$6:$S$11,MATCH(Source_Data!B21746,Installed_Capacity!$G$6:$G$11,0),MATCH(Source_Data!C21746,Installed_Capacity!$H$5:$S$5,0)))</f>
        <v>0.76638655462184879</v>
      </c>
      <c r="K21746" s="29">
        <f>I21746/(INDEX(Installed_Capacity!$H$15:$S$20,MATCH(Source_Data!B21746,Installed_Capacity!$G$15:$G$20,0),MATCH(Source_Data!C21746,Installed_Capacity!$H$14:$S$14,0)))</f>
        <v>0.10000098476002425</v>
      </c>
      <c r="L21746" s="21"/>
      <c r="M21746" s="2"/>
    </row>
    <row r="21747" spans="1:13" x14ac:dyDescent="0.25">
      <c r="A21747" s="17">
        <v>43642</v>
      </c>
      <c r="B21747" s="19">
        <v>2019</v>
      </c>
      <c r="C21747" s="19">
        <v>6</v>
      </c>
      <c r="D21747" s="19">
        <v>26</v>
      </c>
      <c r="E21747" s="19">
        <v>1</v>
      </c>
      <c r="F21747" s="40">
        <v>22267.75</v>
      </c>
      <c r="G21747" s="35">
        <f t="shared" si="339"/>
        <v>29553.97</v>
      </c>
      <c r="H21747" s="27">
        <v>342.99999974999997</v>
      </c>
      <c r="I21747" s="28">
        <v>1915.6011000000001</v>
      </c>
      <c r="J21747" s="28">
        <f>H21747/(INDEX(Installed_Capacity!$H$6:$S$11,MATCH(Source_Data!B21747,Installed_Capacity!$G$6:$G$11,0),MATCH(Source_Data!C21747,Installed_Capacity!$H$5:$S$5,0)))</f>
        <v>0.57647058781512606</v>
      </c>
      <c r="K21747" s="29">
        <f>I21747/(INDEX(Installed_Capacity!$H$15:$S$20,MATCH(Source_Data!B21747,Installed_Capacity!$G$15:$G$20,0),MATCH(Source_Data!C21747,Installed_Capacity!$H$14:$S$14,0)))</f>
        <v>0.2400009396565117</v>
      </c>
      <c r="L21747" s="21"/>
      <c r="M21747" s="2"/>
    </row>
    <row r="21748" spans="1:13" x14ac:dyDescent="0.25">
      <c r="A21748" s="17">
        <v>43642</v>
      </c>
      <c r="B21748" s="19">
        <v>2019</v>
      </c>
      <c r="C21748" s="19">
        <v>6</v>
      </c>
      <c r="D21748" s="19">
        <v>26</v>
      </c>
      <c r="E21748" s="19">
        <v>2</v>
      </c>
      <c r="F21748" s="40">
        <v>21690.93</v>
      </c>
      <c r="G21748" s="35">
        <f t="shared" si="339"/>
        <v>29553.97</v>
      </c>
      <c r="H21748" s="27">
        <v>397.99999989999998</v>
      </c>
      <c r="I21748" s="28">
        <v>3432.1131</v>
      </c>
      <c r="J21748" s="28">
        <f>H21748/(INDEX(Installed_Capacity!$H$6:$S$11,MATCH(Source_Data!B21748,Installed_Capacity!$G$6:$G$11,0),MATCH(Source_Data!C21748,Installed_Capacity!$H$5:$S$5,0)))</f>
        <v>0.66890756285714281</v>
      </c>
      <c r="K21748" s="29">
        <f>I21748/(INDEX(Installed_Capacity!$H$15:$S$20,MATCH(Source_Data!B21748,Installed_Capacity!$G$15:$G$20,0),MATCH(Source_Data!C21748,Installed_Capacity!$H$14:$S$14,0)))</f>
        <v>0.43000098977152562</v>
      </c>
      <c r="L21748" s="21"/>
      <c r="M21748" s="2"/>
    </row>
    <row r="21749" spans="1:13" x14ac:dyDescent="0.25">
      <c r="A21749" s="17">
        <v>43642</v>
      </c>
      <c r="B21749" s="19">
        <v>2019</v>
      </c>
      <c r="C21749" s="19">
        <v>6</v>
      </c>
      <c r="D21749" s="19">
        <v>26</v>
      </c>
      <c r="E21749" s="19">
        <v>3</v>
      </c>
      <c r="F21749" s="40">
        <v>21217.49</v>
      </c>
      <c r="G21749" s="35">
        <f t="shared" si="339"/>
        <v>29553.97</v>
      </c>
      <c r="H21749" s="27">
        <v>424.00000080000001</v>
      </c>
      <c r="I21749" s="28">
        <v>4549.5429999999997</v>
      </c>
      <c r="J21749" s="28">
        <f>H21749/(INDEX(Installed_Capacity!$H$6:$S$11,MATCH(Source_Data!B21749,Installed_Capacity!$G$6:$G$11,0),MATCH(Source_Data!C21749,Installed_Capacity!$H$5:$S$5,0)))</f>
        <v>0.71260504336134456</v>
      </c>
      <c r="K21749" s="29">
        <f>I21749/(INDEX(Installed_Capacity!$H$15:$S$20,MATCH(Source_Data!B21749,Installed_Capacity!$G$15:$G$20,0),MATCH(Source_Data!C21749,Installed_Capacity!$H$14:$S$14,0)))</f>
        <v>0.57000102735778602</v>
      </c>
      <c r="L21749" s="21"/>
      <c r="M21749" s="2"/>
    </row>
    <row r="21750" spans="1:13" x14ac:dyDescent="0.25">
      <c r="A21750" s="17">
        <v>43642</v>
      </c>
      <c r="B21750" s="19">
        <v>2019</v>
      </c>
      <c r="C21750" s="19">
        <v>6</v>
      </c>
      <c r="D21750" s="19">
        <v>26</v>
      </c>
      <c r="E21750" s="19">
        <v>4</v>
      </c>
      <c r="F21750" s="40">
        <v>21531.13</v>
      </c>
      <c r="G21750" s="35">
        <f t="shared" si="339"/>
        <v>29553.97</v>
      </c>
      <c r="H21750" s="27">
        <v>376</v>
      </c>
      <c r="I21750" s="28">
        <v>3272.4799999999996</v>
      </c>
      <c r="J21750" s="28">
        <f>H21750/(INDEX(Installed_Capacity!$H$6:$S$11,MATCH(Source_Data!B21750,Installed_Capacity!$G$6:$G$11,0),MATCH(Source_Data!C21750,Installed_Capacity!$H$5:$S$5,0)))</f>
        <v>0.63193277310924367</v>
      </c>
      <c r="K21750" s="29">
        <f>I21750/(INDEX(Installed_Capacity!$H$15:$S$20,MATCH(Source_Data!B21750,Installed_Capacity!$G$15:$G$20,0),MATCH(Source_Data!C21750,Installed_Capacity!$H$14:$S$14,0)))</f>
        <v>0.41000095218526511</v>
      </c>
      <c r="L21750" s="21"/>
      <c r="M21750" s="2"/>
    </row>
    <row r="21751" spans="1:13" x14ac:dyDescent="0.25">
      <c r="A21751" s="17">
        <v>43642</v>
      </c>
      <c r="B21751" s="19">
        <v>2019</v>
      </c>
      <c r="C21751" s="19">
        <v>6</v>
      </c>
      <c r="D21751" s="19">
        <v>26</v>
      </c>
      <c r="E21751" s="19">
        <v>5</v>
      </c>
      <c r="F21751" s="40">
        <v>22671.46</v>
      </c>
      <c r="G21751" s="35">
        <f t="shared" si="339"/>
        <v>29553.97</v>
      </c>
      <c r="H21751" s="27">
        <v>300.00000010000002</v>
      </c>
      <c r="I21751" s="28">
        <v>4389.91</v>
      </c>
      <c r="J21751" s="28">
        <f>H21751/(INDEX(Installed_Capacity!$H$6:$S$11,MATCH(Source_Data!B21751,Installed_Capacity!$G$6:$G$11,0),MATCH(Source_Data!C21751,Installed_Capacity!$H$5:$S$5,0)))</f>
        <v>0.50420168084033612</v>
      </c>
      <c r="K21751" s="29">
        <f>I21751/(INDEX(Installed_Capacity!$H$15:$S$20,MATCH(Source_Data!B21751,Installed_Capacity!$G$15:$G$20,0),MATCH(Source_Data!C21751,Installed_Capacity!$H$14:$S$14,0)))</f>
        <v>0.55000100230027915</v>
      </c>
      <c r="L21751" s="21"/>
      <c r="M21751" s="2"/>
    </row>
    <row r="21752" spans="1:13" x14ac:dyDescent="0.25">
      <c r="A21752" s="17">
        <v>43642</v>
      </c>
      <c r="B21752" s="19">
        <v>2019</v>
      </c>
      <c r="C21752" s="19">
        <v>6</v>
      </c>
      <c r="D21752" s="19">
        <v>26</v>
      </c>
      <c r="E21752" s="19">
        <v>6</v>
      </c>
      <c r="F21752" s="40">
        <v>23841.01</v>
      </c>
      <c r="G21752" s="35">
        <f t="shared" si="339"/>
        <v>29553.97</v>
      </c>
      <c r="H21752" s="27">
        <v>300.99999989999998</v>
      </c>
      <c r="I21752" s="28">
        <v>4709.1759999999995</v>
      </c>
      <c r="J21752" s="28">
        <f>H21752/(INDEX(Installed_Capacity!$H$6:$S$11,MATCH(Source_Data!B21752,Installed_Capacity!$G$6:$G$11,0),MATCH(Source_Data!C21752,Installed_Capacity!$H$5:$S$5,0)))</f>
        <v>0.50588235277310922</v>
      </c>
      <c r="K21752" s="29">
        <f>I21752/(INDEX(Installed_Capacity!$H$15:$S$20,MATCH(Source_Data!B21752,Installed_Capacity!$G$15:$G$20,0),MATCH(Source_Data!C21752,Installed_Capacity!$H$14:$S$14,0)))</f>
        <v>0.59000105241529299</v>
      </c>
      <c r="L21752" s="21"/>
      <c r="M21752" s="2"/>
    </row>
    <row r="21753" spans="1:13" x14ac:dyDescent="0.25">
      <c r="A21753" s="17">
        <v>43642</v>
      </c>
      <c r="B21753" s="19">
        <v>2019</v>
      </c>
      <c r="C21753" s="19">
        <v>6</v>
      </c>
      <c r="D21753" s="19">
        <v>26</v>
      </c>
      <c r="E21753" s="19">
        <v>7</v>
      </c>
      <c r="F21753" s="40">
        <v>24862.98</v>
      </c>
      <c r="G21753" s="35">
        <f t="shared" si="339"/>
        <v>29553.97</v>
      </c>
      <c r="H21753" s="27">
        <v>290.00000019999999</v>
      </c>
      <c r="I21753" s="28">
        <v>3192.6641</v>
      </c>
      <c r="J21753" s="28">
        <f>H21753/(INDEX(Installed_Capacity!$H$6:$S$11,MATCH(Source_Data!B21753,Installed_Capacity!$G$6:$G$11,0),MATCH(Source_Data!C21753,Installed_Capacity!$H$5:$S$5,0)))</f>
        <v>0.48739495831932772</v>
      </c>
      <c r="K21753" s="29">
        <f>I21753/(INDEX(Installed_Capacity!$H$15:$S$20,MATCH(Source_Data!B21753,Installed_Capacity!$G$15:$G$20,0),MATCH(Source_Data!C21753,Installed_Capacity!$H$14:$S$14,0)))</f>
        <v>0.40000101482903261</v>
      </c>
      <c r="L21753" s="21"/>
      <c r="M21753" s="2"/>
    </row>
    <row r="21754" spans="1:13" x14ac:dyDescent="0.25">
      <c r="A21754" s="17">
        <v>43642</v>
      </c>
      <c r="B21754" s="19">
        <v>2019</v>
      </c>
      <c r="C21754" s="19">
        <v>6</v>
      </c>
      <c r="D21754" s="19">
        <v>26</v>
      </c>
      <c r="E21754" s="19">
        <v>8</v>
      </c>
      <c r="F21754" s="40">
        <v>25646.46</v>
      </c>
      <c r="G21754" s="35">
        <f t="shared" si="339"/>
        <v>29553.97</v>
      </c>
      <c r="H21754" s="27">
        <v>287.00000010000002</v>
      </c>
      <c r="I21754" s="28">
        <v>4230.277</v>
      </c>
      <c r="J21754" s="28">
        <f>H21754/(INDEX(Installed_Capacity!$H$6:$S$11,MATCH(Source_Data!B21754,Installed_Capacity!$G$6:$G$11,0),MATCH(Source_Data!C21754,Installed_Capacity!$H$5:$S$5,0)))</f>
        <v>0.48235294134453788</v>
      </c>
      <c r="K21754" s="29">
        <f>I21754/(INDEX(Installed_Capacity!$H$15:$S$20,MATCH(Source_Data!B21754,Installed_Capacity!$G$15:$G$20,0),MATCH(Source_Data!C21754,Installed_Capacity!$H$14:$S$14,0)))</f>
        <v>0.53000097724277218</v>
      </c>
      <c r="L21754" s="21"/>
      <c r="M21754" s="2"/>
    </row>
    <row r="21755" spans="1:13" x14ac:dyDescent="0.25">
      <c r="A21755" s="17">
        <v>43642</v>
      </c>
      <c r="B21755" s="19">
        <v>2019</v>
      </c>
      <c r="C21755" s="19">
        <v>6</v>
      </c>
      <c r="D21755" s="19">
        <v>26</v>
      </c>
      <c r="E21755" s="19">
        <v>9</v>
      </c>
      <c r="F21755" s="40">
        <v>25664.61</v>
      </c>
      <c r="G21755" s="35">
        <f t="shared" si="339"/>
        <v>29553.97</v>
      </c>
      <c r="H21755" s="27">
        <v>272.00000023000001</v>
      </c>
      <c r="I21755" s="28">
        <v>3751.3780999999999</v>
      </c>
      <c r="J21755" s="28">
        <f>H21755/(INDEX(Installed_Capacity!$H$6:$S$11,MATCH(Source_Data!B21755,Installed_Capacity!$G$6:$G$11,0),MATCH(Source_Data!C21755,Installed_Capacity!$H$5:$S$5,0)))</f>
        <v>0.45714285752941181</v>
      </c>
      <c r="K21755" s="29">
        <f>I21755/(INDEX(Installed_Capacity!$H$15:$S$20,MATCH(Source_Data!B21755,Installed_Capacity!$G$15:$G$20,0),MATCH(Source_Data!C21755,Installed_Capacity!$H$14:$S$14,0)))</f>
        <v>0.47000091459900467</v>
      </c>
      <c r="L21755" s="21"/>
      <c r="M21755" s="2"/>
    </row>
    <row r="21756" spans="1:13" x14ac:dyDescent="0.25">
      <c r="A21756" s="17">
        <v>43642</v>
      </c>
      <c r="B21756" s="19">
        <v>2019</v>
      </c>
      <c r="C21756" s="19">
        <v>6</v>
      </c>
      <c r="D21756" s="19">
        <v>26</v>
      </c>
      <c r="E21756" s="19">
        <v>10</v>
      </c>
      <c r="F21756" s="40">
        <v>25886.36</v>
      </c>
      <c r="G21756" s="35">
        <f t="shared" si="339"/>
        <v>29553.97</v>
      </c>
      <c r="H21756" s="27">
        <v>210.99999982</v>
      </c>
      <c r="I21756" s="28">
        <v>3511.9301</v>
      </c>
      <c r="J21756" s="28">
        <f>H21756/(INDEX(Installed_Capacity!$H$6:$S$11,MATCH(Source_Data!B21756,Installed_Capacity!$G$6:$G$11,0),MATCH(Source_Data!C21756,Installed_Capacity!$H$5:$S$5,0)))</f>
        <v>0.35462184843697481</v>
      </c>
      <c r="K21756" s="29">
        <f>I21756/(INDEX(Installed_Capacity!$H$15:$S$20,MATCH(Source_Data!B21756,Installed_Capacity!$G$15:$G$20,0),MATCH(Source_Data!C21756,Installed_Capacity!$H$14:$S$14,0)))</f>
        <v>0.44000106494404656</v>
      </c>
      <c r="L21756" s="21"/>
      <c r="M21756" s="2"/>
    </row>
    <row r="21757" spans="1:13" x14ac:dyDescent="0.25">
      <c r="A21757" s="17">
        <v>43642</v>
      </c>
      <c r="B21757" s="19">
        <v>2019</v>
      </c>
      <c r="C21757" s="19">
        <v>6</v>
      </c>
      <c r="D21757" s="19">
        <v>26</v>
      </c>
      <c r="E21757" s="19">
        <v>11</v>
      </c>
      <c r="F21757" s="40">
        <v>25536.6</v>
      </c>
      <c r="G21757" s="35">
        <f t="shared" si="339"/>
        <v>29553.97</v>
      </c>
      <c r="H21757" s="27">
        <v>315.99999973000001</v>
      </c>
      <c r="I21757" s="28">
        <v>4389.91</v>
      </c>
      <c r="J21757" s="28">
        <f>H21757/(INDEX(Installed_Capacity!$H$6:$S$11,MATCH(Source_Data!B21757,Installed_Capacity!$G$6:$G$11,0),MATCH(Source_Data!C21757,Installed_Capacity!$H$5:$S$5,0)))</f>
        <v>0.53109243652100846</v>
      </c>
      <c r="K21757" s="29">
        <f>I21757/(INDEX(Installed_Capacity!$H$15:$S$20,MATCH(Source_Data!B21757,Installed_Capacity!$G$15:$G$20,0),MATCH(Source_Data!C21757,Installed_Capacity!$H$14:$S$14,0)))</f>
        <v>0.55000100230027915</v>
      </c>
      <c r="L21757" s="21"/>
      <c r="M21757" s="2"/>
    </row>
    <row r="21758" spans="1:13" x14ac:dyDescent="0.25">
      <c r="A21758" s="17">
        <v>43642</v>
      </c>
      <c r="B21758" s="19">
        <v>2019</v>
      </c>
      <c r="C21758" s="19">
        <v>6</v>
      </c>
      <c r="D21758" s="19">
        <v>26</v>
      </c>
      <c r="E21758" s="19">
        <v>12</v>
      </c>
      <c r="F21758" s="40">
        <v>25397.07</v>
      </c>
      <c r="G21758" s="35">
        <f t="shared" si="339"/>
        <v>29553.97</v>
      </c>
      <c r="H21758" s="27">
        <v>331.00000010000002</v>
      </c>
      <c r="I21758" s="28">
        <v>5587.1565000000001</v>
      </c>
      <c r="J21758" s="28">
        <f>H21758/(INDEX(Installed_Capacity!$H$6:$S$11,MATCH(Source_Data!B21758,Installed_Capacity!$G$6:$G$11,0),MATCH(Source_Data!C21758,Installed_Capacity!$H$5:$S$5,0)))</f>
        <v>0.55630252117647061</v>
      </c>
      <c r="K21758" s="29">
        <f>I21758/(INDEX(Installed_Capacity!$H$15:$S$20,MATCH(Source_Data!B21758,Installed_Capacity!$G$15:$G$20,0),MATCH(Source_Data!C21758,Installed_Capacity!$H$14:$S$14,0)))</f>
        <v>0.70000106494404657</v>
      </c>
      <c r="L21758" s="21"/>
      <c r="M21758" s="2"/>
    </row>
    <row r="21759" spans="1:13" x14ac:dyDescent="0.25">
      <c r="A21759" s="17">
        <v>43642</v>
      </c>
      <c r="B21759" s="19">
        <v>2019</v>
      </c>
      <c r="C21759" s="19">
        <v>6</v>
      </c>
      <c r="D21759" s="19">
        <v>26</v>
      </c>
      <c r="E21759" s="19">
        <v>13</v>
      </c>
      <c r="F21759" s="40">
        <v>25828.49</v>
      </c>
      <c r="G21759" s="35">
        <f t="shared" si="339"/>
        <v>29553.97</v>
      </c>
      <c r="H21759" s="27">
        <v>331.00000027999999</v>
      </c>
      <c r="I21759" s="28">
        <v>5188.0744999999997</v>
      </c>
      <c r="J21759" s="28">
        <f>H21759/(INDEX(Installed_Capacity!$H$6:$S$11,MATCH(Source_Data!B21759,Installed_Capacity!$G$6:$G$11,0),MATCH(Source_Data!C21759,Installed_Capacity!$H$5:$S$5,0)))</f>
        <v>0.55630252147899162</v>
      </c>
      <c r="K21759" s="29">
        <f>I21759/(INDEX(Installed_Capacity!$H$15:$S$20,MATCH(Source_Data!B21759,Installed_Capacity!$G$15:$G$20,0),MATCH(Source_Data!C21759,Installed_Capacity!$H$14:$S$14,0)))</f>
        <v>0.65000106494404652</v>
      </c>
      <c r="L21759" s="21"/>
      <c r="M21759" s="2"/>
    </row>
    <row r="21760" spans="1:13" x14ac:dyDescent="0.25">
      <c r="A21760" s="17">
        <v>43642</v>
      </c>
      <c r="B21760" s="19">
        <v>2019</v>
      </c>
      <c r="C21760" s="19">
        <v>6</v>
      </c>
      <c r="D21760" s="19">
        <v>26</v>
      </c>
      <c r="E21760" s="19">
        <v>14</v>
      </c>
      <c r="F21760" s="40">
        <v>26415.88</v>
      </c>
      <c r="G21760" s="35">
        <f t="shared" si="339"/>
        <v>29553.97</v>
      </c>
      <c r="H21760" s="27">
        <v>359</v>
      </c>
      <c r="I21760" s="28">
        <v>5906.4214000000002</v>
      </c>
      <c r="J21760" s="28">
        <f>H21760/(INDEX(Installed_Capacity!$H$6:$S$11,MATCH(Source_Data!B21760,Installed_Capacity!$G$6:$G$11,0),MATCH(Source_Data!C21760,Installed_Capacity!$H$5:$S$5,0)))</f>
        <v>0.60336134453781509</v>
      </c>
      <c r="K21760" s="29">
        <f>I21760/(INDEX(Installed_Capacity!$H$15:$S$20,MATCH(Source_Data!B21760,Installed_Capacity!$G$15:$G$20,0),MATCH(Source_Data!C21760,Installed_Capacity!$H$14:$S$14,0)))</f>
        <v>0.74000097724277214</v>
      </c>
      <c r="L21760" s="21"/>
      <c r="M21760" s="2"/>
    </row>
    <row r="21761" spans="1:13" x14ac:dyDescent="0.25">
      <c r="A21761" s="17">
        <v>43642</v>
      </c>
      <c r="B21761" s="19">
        <v>2019</v>
      </c>
      <c r="C21761" s="19">
        <v>6</v>
      </c>
      <c r="D21761" s="19">
        <v>26</v>
      </c>
      <c r="E21761" s="19">
        <v>15</v>
      </c>
      <c r="F21761" s="40">
        <v>27120.23</v>
      </c>
      <c r="G21761" s="35">
        <f t="shared" si="339"/>
        <v>29553.97</v>
      </c>
      <c r="H21761" s="27">
        <v>398.00000019999999</v>
      </c>
      <c r="I21761" s="28">
        <v>6225.6864999999998</v>
      </c>
      <c r="J21761" s="28">
        <f>H21761/(INDEX(Installed_Capacity!$H$6:$S$11,MATCH(Source_Data!B21761,Installed_Capacity!$G$6:$G$11,0),MATCH(Source_Data!C21761,Installed_Capacity!$H$5:$S$5,0)))</f>
        <v>0.66890756336134449</v>
      </c>
      <c r="K21761" s="29">
        <f>I21761/(INDEX(Installed_Capacity!$H$15:$S$20,MATCH(Source_Data!B21761,Installed_Capacity!$G$15:$G$20,0),MATCH(Source_Data!C21761,Installed_Capacity!$H$14:$S$14,0)))</f>
        <v>0.78000091459900467</v>
      </c>
      <c r="L21761" s="21"/>
      <c r="M21761" s="2"/>
    </row>
    <row r="21762" spans="1:13" x14ac:dyDescent="0.25">
      <c r="A21762" s="17">
        <v>43642</v>
      </c>
      <c r="B21762" s="19">
        <v>2019</v>
      </c>
      <c r="C21762" s="19">
        <v>6</v>
      </c>
      <c r="D21762" s="19">
        <v>26</v>
      </c>
      <c r="E21762" s="19">
        <v>16</v>
      </c>
      <c r="F21762" s="40">
        <v>27717.26</v>
      </c>
      <c r="G21762" s="35">
        <f t="shared" si="339"/>
        <v>29553.97</v>
      </c>
      <c r="H21762" s="27">
        <v>485.99999960000002</v>
      </c>
      <c r="I21762" s="28">
        <v>6385.3205000000007</v>
      </c>
      <c r="J21762" s="28">
        <f>H21762/(INDEX(Installed_Capacity!$H$6:$S$11,MATCH(Source_Data!B21762,Installed_Capacity!$G$6:$G$11,0),MATCH(Source_Data!C21762,Installed_Capacity!$H$5:$S$5,0)))</f>
        <v>0.81680672201680671</v>
      </c>
      <c r="K21762" s="29">
        <f>I21762/(INDEX(Installed_Capacity!$H$15:$S$20,MATCH(Source_Data!B21762,Installed_Capacity!$G$15:$G$20,0),MATCH(Source_Data!C21762,Installed_Capacity!$H$14:$S$14,0)))</f>
        <v>0.80000106494404666</v>
      </c>
      <c r="L21762" s="21"/>
      <c r="M21762" s="2"/>
    </row>
    <row r="21763" spans="1:13" x14ac:dyDescent="0.25">
      <c r="A21763" s="17">
        <v>43642</v>
      </c>
      <c r="B21763" s="19">
        <v>2019</v>
      </c>
      <c r="C21763" s="19">
        <v>6</v>
      </c>
      <c r="D21763" s="19">
        <v>26</v>
      </c>
      <c r="E21763" s="19">
        <v>17</v>
      </c>
      <c r="F21763" s="40">
        <v>28646.83</v>
      </c>
      <c r="G21763" s="35">
        <f t="shared" ref="G21763:G21826" si="340">_xlfn.MAXIFS($F:$F,$B:$B,B21763,$C:$C,C21763,$D:$D,D21763)</f>
        <v>29553.97</v>
      </c>
      <c r="H21763" s="27">
        <v>468.99999960000002</v>
      </c>
      <c r="I21763" s="28">
        <v>6465.1364999999996</v>
      </c>
      <c r="J21763" s="28">
        <f>H21763/(INDEX(Installed_Capacity!$H$6:$S$11,MATCH(Source_Data!B21763,Installed_Capacity!$G$6:$G$11,0),MATCH(Source_Data!C21763,Installed_Capacity!$H$5:$S$5,0)))</f>
        <v>0.78823529344537824</v>
      </c>
      <c r="K21763" s="29">
        <f>I21763/(INDEX(Installed_Capacity!$H$15:$S$20,MATCH(Source_Data!B21763,Installed_Capacity!$G$15:$G$20,0),MATCH(Source_Data!C21763,Installed_Capacity!$H$14:$S$14,0)))</f>
        <v>0.81000101482903253</v>
      </c>
      <c r="L21763" s="21"/>
      <c r="M21763" s="2"/>
    </row>
    <row r="21764" spans="1:13" x14ac:dyDescent="0.25">
      <c r="A21764" s="17">
        <v>43642</v>
      </c>
      <c r="B21764" s="19">
        <v>2019</v>
      </c>
      <c r="C21764" s="19">
        <v>6</v>
      </c>
      <c r="D21764" s="19">
        <v>26</v>
      </c>
      <c r="E21764" s="19">
        <v>18</v>
      </c>
      <c r="F21764" s="40">
        <v>29320.77</v>
      </c>
      <c r="G21764" s="35">
        <f t="shared" si="340"/>
        <v>29553.97</v>
      </c>
      <c r="H21764" s="27">
        <v>341.00000030000001</v>
      </c>
      <c r="I21764" s="28">
        <v>6784.4004999999997</v>
      </c>
      <c r="J21764" s="28">
        <f>H21764/(INDEX(Installed_Capacity!$H$6:$S$11,MATCH(Source_Data!B21764,Installed_Capacity!$G$6:$G$11,0),MATCH(Source_Data!C21764,Installed_Capacity!$H$5:$S$5,0)))</f>
        <v>0.57310924420168075</v>
      </c>
      <c r="K21764" s="29">
        <f>I21764/(INDEX(Installed_Capacity!$H$15:$S$20,MATCH(Source_Data!B21764,Installed_Capacity!$G$15:$G$20,0),MATCH(Source_Data!C21764,Installed_Capacity!$H$14:$S$14,0)))</f>
        <v>0.85000081436897679</v>
      </c>
      <c r="L21764" s="21"/>
      <c r="M21764" s="2"/>
    </row>
    <row r="21765" spans="1:13" x14ac:dyDescent="0.25">
      <c r="A21765" s="17">
        <v>43642</v>
      </c>
      <c r="B21765" s="19">
        <v>2019</v>
      </c>
      <c r="C21765" s="19">
        <v>6</v>
      </c>
      <c r="D21765" s="19">
        <v>26</v>
      </c>
      <c r="E21765" s="19">
        <v>19</v>
      </c>
      <c r="F21765" s="40">
        <v>29468.799999999999</v>
      </c>
      <c r="G21765" s="35">
        <f t="shared" si="340"/>
        <v>29553.97</v>
      </c>
      <c r="H21765" s="27">
        <v>466.99999980000001</v>
      </c>
      <c r="I21765" s="28">
        <v>7023.8525</v>
      </c>
      <c r="J21765" s="28">
        <f>H21765/(INDEX(Installed_Capacity!$H$6:$S$11,MATCH(Source_Data!B21765,Installed_Capacity!$G$6:$G$11,0),MATCH(Source_Data!C21765,Installed_Capacity!$H$5:$S$5,0)))</f>
        <v>0.78487394924369747</v>
      </c>
      <c r="K21765" s="29">
        <f>I21765/(INDEX(Installed_Capacity!$H$15:$S$20,MATCH(Source_Data!B21765,Installed_Capacity!$G$15:$G$20,0),MATCH(Source_Data!C21765,Installed_Capacity!$H$14:$S$14,0)))</f>
        <v>0.88000116517407445</v>
      </c>
      <c r="L21765" s="21"/>
      <c r="M21765" s="2"/>
    </row>
    <row r="21766" spans="1:13" x14ac:dyDescent="0.25">
      <c r="A21766" s="17">
        <v>43642</v>
      </c>
      <c r="B21766" s="19">
        <v>2019</v>
      </c>
      <c r="C21766" s="19">
        <v>6</v>
      </c>
      <c r="D21766" s="19">
        <v>26</v>
      </c>
      <c r="E21766" s="19">
        <v>20</v>
      </c>
      <c r="F21766" s="40">
        <v>29553.97</v>
      </c>
      <c r="G21766" s="35">
        <f t="shared" si="340"/>
        <v>29553.97</v>
      </c>
      <c r="H21766" s="27">
        <v>562.99999990000003</v>
      </c>
      <c r="I21766" s="28">
        <v>6225.6864999999998</v>
      </c>
      <c r="J21766" s="28">
        <f>H21766/(INDEX(Installed_Capacity!$H$6:$S$11,MATCH(Source_Data!B21766,Installed_Capacity!$G$6:$G$11,0),MATCH(Source_Data!C21766,Installed_Capacity!$H$5:$S$5,0)))</f>
        <v>0.94621848722689084</v>
      </c>
      <c r="K21766" s="29">
        <f>I21766/(INDEX(Installed_Capacity!$H$15:$S$20,MATCH(Source_Data!B21766,Installed_Capacity!$G$15:$G$20,0),MATCH(Source_Data!C21766,Installed_Capacity!$H$14:$S$14,0)))</f>
        <v>0.78000091459900467</v>
      </c>
      <c r="L21766" s="21"/>
      <c r="M21766" s="2"/>
    </row>
    <row r="21767" spans="1:13" x14ac:dyDescent="0.25">
      <c r="A21767" s="17">
        <v>43642</v>
      </c>
      <c r="B21767" s="19">
        <v>2019</v>
      </c>
      <c r="C21767" s="19">
        <v>6</v>
      </c>
      <c r="D21767" s="19">
        <v>26</v>
      </c>
      <c r="E21767" s="19">
        <v>21</v>
      </c>
      <c r="F21767" s="40">
        <v>28874.04</v>
      </c>
      <c r="G21767" s="35">
        <f t="shared" si="340"/>
        <v>29553.97</v>
      </c>
      <c r="H21767" s="27">
        <v>523.99999969999999</v>
      </c>
      <c r="I21767" s="28">
        <v>6225.6864999999998</v>
      </c>
      <c r="J21767" s="28">
        <f>H21767/(INDEX(Installed_Capacity!$H$6:$S$11,MATCH(Source_Data!B21767,Installed_Capacity!$G$6:$G$11,0),MATCH(Source_Data!C21767,Installed_Capacity!$H$5:$S$5,0)))</f>
        <v>0.88067226840336132</v>
      </c>
      <c r="K21767" s="29">
        <f>I21767/(INDEX(Installed_Capacity!$H$15:$S$20,MATCH(Source_Data!B21767,Installed_Capacity!$G$15:$G$20,0),MATCH(Source_Data!C21767,Installed_Capacity!$H$14:$S$14,0)))</f>
        <v>0.78000091459900467</v>
      </c>
      <c r="L21767" s="21"/>
      <c r="M21767" s="2"/>
    </row>
    <row r="21768" spans="1:13" x14ac:dyDescent="0.25">
      <c r="A21768" s="17">
        <v>43642</v>
      </c>
      <c r="B21768" s="19">
        <v>2019</v>
      </c>
      <c r="C21768" s="19">
        <v>6</v>
      </c>
      <c r="D21768" s="19">
        <v>26</v>
      </c>
      <c r="E21768" s="19">
        <v>22</v>
      </c>
      <c r="F21768" s="40">
        <v>26770.61</v>
      </c>
      <c r="G21768" s="35">
        <f t="shared" si="340"/>
        <v>29553.97</v>
      </c>
      <c r="H21768" s="27">
        <v>372.99999961999998</v>
      </c>
      <c r="I21768" s="28">
        <v>5906.4214000000002</v>
      </c>
      <c r="J21768" s="28">
        <f>H21768/(INDEX(Installed_Capacity!$H$6:$S$11,MATCH(Source_Data!B21768,Installed_Capacity!$G$6:$G$11,0),MATCH(Source_Data!C21768,Installed_Capacity!$H$5:$S$5,0)))</f>
        <v>0.62689075566386554</v>
      </c>
      <c r="K21768" s="29">
        <f>I21768/(INDEX(Installed_Capacity!$H$15:$S$20,MATCH(Source_Data!B21768,Installed_Capacity!$G$15:$G$20,0),MATCH(Source_Data!C21768,Installed_Capacity!$H$14:$S$14,0)))</f>
        <v>0.74000097724277214</v>
      </c>
      <c r="L21768" s="21"/>
      <c r="M21768" s="2"/>
    </row>
    <row r="21769" spans="1:13" x14ac:dyDescent="0.25">
      <c r="A21769" s="17">
        <v>43642</v>
      </c>
      <c r="B21769" s="19">
        <v>2019</v>
      </c>
      <c r="C21769" s="19">
        <v>6</v>
      </c>
      <c r="D21769" s="19">
        <v>26</v>
      </c>
      <c r="E21769" s="19">
        <v>23</v>
      </c>
      <c r="F21769" s="40">
        <v>24802.23</v>
      </c>
      <c r="G21769" s="35">
        <f t="shared" si="340"/>
        <v>29553.97</v>
      </c>
      <c r="H21769" s="27">
        <v>331.00000016000001</v>
      </c>
      <c r="I21769" s="28">
        <v>5587.1565000000001</v>
      </c>
      <c r="J21769" s="28">
        <f>H21769/(INDEX(Installed_Capacity!$H$6:$S$11,MATCH(Source_Data!B21769,Installed_Capacity!$G$6:$G$11,0),MATCH(Source_Data!C21769,Installed_Capacity!$H$5:$S$5,0)))</f>
        <v>0.55630252127731095</v>
      </c>
      <c r="K21769" s="29">
        <f>I21769/(INDEX(Installed_Capacity!$H$15:$S$20,MATCH(Source_Data!B21769,Installed_Capacity!$G$15:$G$20,0),MATCH(Source_Data!C21769,Installed_Capacity!$H$14:$S$14,0)))</f>
        <v>0.70000106494404657</v>
      </c>
      <c r="L21769" s="21"/>
      <c r="M21769" s="2"/>
    </row>
    <row r="21770" spans="1:13" x14ac:dyDescent="0.25">
      <c r="A21770" s="17">
        <v>43642</v>
      </c>
      <c r="B21770" s="19">
        <v>2019</v>
      </c>
      <c r="C21770" s="19">
        <v>6</v>
      </c>
      <c r="D21770" s="19">
        <v>26</v>
      </c>
      <c r="E21770" s="19">
        <v>24</v>
      </c>
      <c r="F21770" s="40">
        <v>23223.439999999999</v>
      </c>
      <c r="G21770" s="35">
        <f t="shared" si="340"/>
        <v>29553.97</v>
      </c>
      <c r="H21770" s="27">
        <v>437.99999980000001</v>
      </c>
      <c r="I21770" s="28">
        <v>4709.1759999999995</v>
      </c>
      <c r="J21770" s="28">
        <f>H21770/(INDEX(Installed_Capacity!$H$6:$S$11,MATCH(Source_Data!B21770,Installed_Capacity!$G$6:$G$11,0),MATCH(Source_Data!C21770,Installed_Capacity!$H$5:$S$5,0)))</f>
        <v>0.7361344534453782</v>
      </c>
      <c r="K21770" s="29">
        <f>I21770/(INDEX(Installed_Capacity!$H$15:$S$20,MATCH(Source_Data!B21770,Installed_Capacity!$G$15:$G$20,0),MATCH(Source_Data!C21770,Installed_Capacity!$H$14:$S$14,0)))</f>
        <v>0.59000105241529299</v>
      </c>
      <c r="L21770" s="21"/>
      <c r="M21770" s="2"/>
    </row>
    <row r="21771" spans="1:13" x14ac:dyDescent="0.25">
      <c r="A21771" s="17">
        <v>43643</v>
      </c>
      <c r="B21771" s="19">
        <v>2019</v>
      </c>
      <c r="C21771" s="19">
        <v>6</v>
      </c>
      <c r="D21771" s="19">
        <v>27</v>
      </c>
      <c r="E21771" s="19">
        <v>1</v>
      </c>
      <c r="F21771" s="40">
        <v>22201.63</v>
      </c>
      <c r="G21771" s="35">
        <f t="shared" si="340"/>
        <v>29686.1</v>
      </c>
      <c r="H21771" s="27">
        <v>335.00000029</v>
      </c>
      <c r="I21771" s="28">
        <v>2793.5821000000001</v>
      </c>
      <c r="J21771" s="28">
        <f>H21771/(INDEX(Installed_Capacity!$H$6:$S$11,MATCH(Source_Data!B21771,Installed_Capacity!$G$6:$G$11,0),MATCH(Source_Data!C21771,Installed_Capacity!$H$5:$S$5,0)))</f>
        <v>0.56302521057142862</v>
      </c>
      <c r="K21771" s="29">
        <f>I21771/(INDEX(Installed_Capacity!$H$15:$S$20,MATCH(Source_Data!B21771,Installed_Capacity!$G$15:$G$20,0),MATCH(Source_Data!C21771,Installed_Capacity!$H$14:$S$14,0)))</f>
        <v>0.35000101482903262</v>
      </c>
      <c r="L21771" s="21"/>
      <c r="M21771" s="2"/>
    </row>
    <row r="21772" spans="1:13" x14ac:dyDescent="0.25">
      <c r="A21772" s="17">
        <v>43643</v>
      </c>
      <c r="B21772" s="19">
        <v>2019</v>
      </c>
      <c r="C21772" s="19">
        <v>6</v>
      </c>
      <c r="D21772" s="19">
        <v>27</v>
      </c>
      <c r="E21772" s="19">
        <v>2</v>
      </c>
      <c r="F21772" s="40">
        <v>21452.18</v>
      </c>
      <c r="G21772" s="35">
        <f t="shared" si="340"/>
        <v>29686.1</v>
      </c>
      <c r="H21772" s="27">
        <v>326.00000044000001</v>
      </c>
      <c r="I21772" s="28">
        <v>1037.6212600000001</v>
      </c>
      <c r="J21772" s="28">
        <f>H21772/(INDEX(Installed_Capacity!$H$6:$S$11,MATCH(Source_Data!B21772,Installed_Capacity!$G$6:$G$11,0),MATCH(Source_Data!C21772,Installed_Capacity!$H$5:$S$5,0)))</f>
        <v>0.5478991604033614</v>
      </c>
      <c r="K21772" s="29">
        <f>I21772/(INDEX(Installed_Capacity!$H$15:$S$20,MATCH(Source_Data!B21772,Installed_Capacity!$G$15:$G$20,0),MATCH(Source_Data!C21772,Installed_Capacity!$H$14:$S$14,0)))</f>
        <v>0.13000100981753124</v>
      </c>
      <c r="L21772" s="21"/>
      <c r="M21772" s="2"/>
    </row>
    <row r="21773" spans="1:13" x14ac:dyDescent="0.25">
      <c r="A21773" s="17">
        <v>43643</v>
      </c>
      <c r="B21773" s="19">
        <v>2019</v>
      </c>
      <c r="C21773" s="19">
        <v>6</v>
      </c>
      <c r="D21773" s="19">
        <v>27</v>
      </c>
      <c r="E21773" s="19">
        <v>3</v>
      </c>
      <c r="F21773" s="40">
        <v>21070.2</v>
      </c>
      <c r="G21773" s="35">
        <f t="shared" si="340"/>
        <v>29686.1</v>
      </c>
      <c r="H21773" s="27">
        <v>509.00000069999999</v>
      </c>
      <c r="I21773" s="28">
        <v>79.824378999999993</v>
      </c>
      <c r="J21773" s="28">
        <f>H21773/(INDEX(Installed_Capacity!$H$6:$S$11,MATCH(Source_Data!B21773,Installed_Capacity!$G$6:$G$11,0),MATCH(Source_Data!C21773,Installed_Capacity!$H$5:$S$5,0)))</f>
        <v>0.85546218605042013</v>
      </c>
      <c r="K21773" s="29">
        <f>I21773/(INDEX(Installed_Capacity!$H$15:$S$20,MATCH(Source_Data!B21773,Installed_Capacity!$G$15:$G$20,0),MATCH(Source_Data!C21773,Installed_Capacity!$H$14:$S$14,0)))</f>
        <v>1.0000999669240907E-2</v>
      </c>
      <c r="L21773" s="21"/>
      <c r="M21773" s="2"/>
    </row>
    <row r="21774" spans="1:13" x14ac:dyDescent="0.25">
      <c r="A21774" s="17">
        <v>43643</v>
      </c>
      <c r="B21774" s="19">
        <v>2019</v>
      </c>
      <c r="C21774" s="19">
        <v>6</v>
      </c>
      <c r="D21774" s="19">
        <v>27</v>
      </c>
      <c r="E21774" s="19">
        <v>4</v>
      </c>
      <c r="F21774" s="40">
        <v>21410.65</v>
      </c>
      <c r="G21774" s="35">
        <f t="shared" si="340"/>
        <v>29686.1</v>
      </c>
      <c r="H21774" s="27">
        <v>489</v>
      </c>
      <c r="I21774" s="28">
        <v>79.824378999999993</v>
      </c>
      <c r="J21774" s="28">
        <f>H21774/(INDEX(Installed_Capacity!$H$6:$S$11,MATCH(Source_Data!B21774,Installed_Capacity!$G$6:$G$11,0),MATCH(Source_Data!C21774,Installed_Capacity!$H$5:$S$5,0)))</f>
        <v>0.82184873949579829</v>
      </c>
      <c r="K21774" s="29">
        <f>I21774/(INDEX(Installed_Capacity!$H$15:$S$20,MATCH(Source_Data!B21774,Installed_Capacity!$G$15:$G$20,0),MATCH(Source_Data!C21774,Installed_Capacity!$H$14:$S$14,0)))</f>
        <v>1.0000999669240907E-2</v>
      </c>
      <c r="L21774" s="21"/>
      <c r="M21774" s="2"/>
    </row>
    <row r="21775" spans="1:13" x14ac:dyDescent="0.25">
      <c r="A21775" s="17">
        <v>43643</v>
      </c>
      <c r="B21775" s="19">
        <v>2019</v>
      </c>
      <c r="C21775" s="19">
        <v>6</v>
      </c>
      <c r="D21775" s="19">
        <v>27</v>
      </c>
      <c r="E21775" s="19">
        <v>5</v>
      </c>
      <c r="F21775" s="40">
        <v>22503.16</v>
      </c>
      <c r="G21775" s="35">
        <f t="shared" si="340"/>
        <v>29686.1</v>
      </c>
      <c r="H21775" s="27">
        <v>424.00000039999998</v>
      </c>
      <c r="I21775" s="28">
        <v>79.824378999999993</v>
      </c>
      <c r="J21775" s="28">
        <f>H21775/(INDEX(Installed_Capacity!$H$6:$S$11,MATCH(Source_Data!B21775,Installed_Capacity!$G$6:$G$11,0),MATCH(Source_Data!C21775,Installed_Capacity!$H$5:$S$5,0)))</f>
        <v>0.71260504268907554</v>
      </c>
      <c r="K21775" s="29">
        <f>I21775/(INDEX(Installed_Capacity!$H$15:$S$20,MATCH(Source_Data!B21775,Installed_Capacity!$G$15:$G$20,0),MATCH(Source_Data!C21775,Installed_Capacity!$H$14:$S$14,0)))</f>
        <v>1.0000999669240907E-2</v>
      </c>
      <c r="L21775" s="21"/>
      <c r="M21775" s="2"/>
    </row>
    <row r="21776" spans="1:13" x14ac:dyDescent="0.25">
      <c r="A21776" s="17">
        <v>43643</v>
      </c>
      <c r="B21776" s="19">
        <v>2019</v>
      </c>
      <c r="C21776" s="19">
        <v>6</v>
      </c>
      <c r="D21776" s="19">
        <v>27</v>
      </c>
      <c r="E21776" s="19">
        <v>6</v>
      </c>
      <c r="F21776" s="40">
        <v>23634.86</v>
      </c>
      <c r="G21776" s="35">
        <f t="shared" si="340"/>
        <v>29686.1</v>
      </c>
      <c r="H21776" s="27">
        <v>385.00000019999999</v>
      </c>
      <c r="I21776" s="28">
        <v>79.824378999999993</v>
      </c>
      <c r="J21776" s="28">
        <f>H21776/(INDEX(Installed_Capacity!$H$6:$S$11,MATCH(Source_Data!B21776,Installed_Capacity!$G$6:$G$11,0),MATCH(Source_Data!C21776,Installed_Capacity!$H$5:$S$5,0)))</f>
        <v>0.64705882386554625</v>
      </c>
      <c r="K21776" s="29">
        <f>I21776/(INDEX(Installed_Capacity!$H$15:$S$20,MATCH(Source_Data!B21776,Installed_Capacity!$G$15:$G$20,0),MATCH(Source_Data!C21776,Installed_Capacity!$H$14:$S$14,0)))</f>
        <v>1.0000999669240907E-2</v>
      </c>
      <c r="L21776" s="21"/>
      <c r="M21776" s="2"/>
    </row>
    <row r="21777" spans="1:13" x14ac:dyDescent="0.25">
      <c r="A21777" s="17">
        <v>43643</v>
      </c>
      <c r="B21777" s="19">
        <v>2019</v>
      </c>
      <c r="C21777" s="19">
        <v>6</v>
      </c>
      <c r="D21777" s="19">
        <v>27</v>
      </c>
      <c r="E21777" s="19">
        <v>7</v>
      </c>
      <c r="F21777" s="40">
        <v>24430.57</v>
      </c>
      <c r="G21777" s="35">
        <f t="shared" si="340"/>
        <v>29686.1</v>
      </c>
      <c r="H21777" s="27">
        <v>360</v>
      </c>
      <c r="I21777" s="28">
        <v>79.824378999999993</v>
      </c>
      <c r="J21777" s="28">
        <f>H21777/(INDEX(Installed_Capacity!$H$6:$S$11,MATCH(Source_Data!B21777,Installed_Capacity!$G$6:$G$11,0),MATCH(Source_Data!C21777,Installed_Capacity!$H$5:$S$5,0)))</f>
        <v>0.60504201680672265</v>
      </c>
      <c r="K21777" s="29">
        <f>I21777/(INDEX(Installed_Capacity!$H$15:$S$20,MATCH(Source_Data!B21777,Installed_Capacity!$G$15:$G$20,0),MATCH(Source_Data!C21777,Installed_Capacity!$H$14:$S$14,0)))</f>
        <v>1.0000999669240907E-2</v>
      </c>
      <c r="L21777" s="21"/>
      <c r="M21777" s="2"/>
    </row>
    <row r="21778" spans="1:13" x14ac:dyDescent="0.25">
      <c r="A21778" s="17">
        <v>43643</v>
      </c>
      <c r="B21778" s="19">
        <v>2019</v>
      </c>
      <c r="C21778" s="19">
        <v>6</v>
      </c>
      <c r="D21778" s="19">
        <v>27</v>
      </c>
      <c r="E21778" s="19">
        <v>8</v>
      </c>
      <c r="F21778" s="40">
        <v>24759.759999999998</v>
      </c>
      <c r="G21778" s="35">
        <f t="shared" si="340"/>
        <v>29686.1</v>
      </c>
      <c r="H21778" s="27">
        <v>336</v>
      </c>
      <c r="I21778" s="28">
        <v>7.9816399999999999E-3</v>
      </c>
      <c r="J21778" s="28">
        <f>H21778/(INDEX(Installed_Capacity!$H$6:$S$11,MATCH(Source_Data!B21778,Installed_Capacity!$G$6:$G$11,0),MATCH(Source_Data!C21778,Installed_Capacity!$H$5:$S$5,0)))</f>
        <v>0.56470588235294117</v>
      </c>
      <c r="K21778" s="29">
        <f>I21778/(INDEX(Installed_Capacity!$H$15:$S$20,MATCH(Source_Data!B21778,Installed_Capacity!$G$15:$G$20,0),MATCH(Source_Data!C21778,Installed_Capacity!$H$14:$S$14,0)))</f>
        <v>9.9999999999999995E-7</v>
      </c>
      <c r="L21778" s="21"/>
      <c r="M21778" s="2"/>
    </row>
    <row r="21779" spans="1:13" x14ac:dyDescent="0.25">
      <c r="A21779" s="17">
        <v>43643</v>
      </c>
      <c r="B21779" s="19">
        <v>2019</v>
      </c>
      <c r="C21779" s="19">
        <v>6</v>
      </c>
      <c r="D21779" s="19">
        <v>27</v>
      </c>
      <c r="E21779" s="19">
        <v>9</v>
      </c>
      <c r="F21779" s="40">
        <v>24901.32</v>
      </c>
      <c r="G21779" s="35">
        <f t="shared" si="340"/>
        <v>29686.1</v>
      </c>
      <c r="H21779" s="27">
        <v>395.99999969999999</v>
      </c>
      <c r="I21779" s="28">
        <v>7.9816399999999999E-3</v>
      </c>
      <c r="J21779" s="28">
        <f>H21779/(INDEX(Installed_Capacity!$H$6:$S$11,MATCH(Source_Data!B21779,Installed_Capacity!$G$6:$G$11,0),MATCH(Source_Data!C21779,Installed_Capacity!$H$5:$S$5,0)))</f>
        <v>0.66554621798319324</v>
      </c>
      <c r="K21779" s="29">
        <f>I21779/(INDEX(Installed_Capacity!$H$15:$S$20,MATCH(Source_Data!B21779,Installed_Capacity!$G$15:$G$20,0),MATCH(Source_Data!C21779,Installed_Capacity!$H$14:$S$14,0)))</f>
        <v>9.9999999999999995E-7</v>
      </c>
      <c r="L21779" s="21"/>
      <c r="M21779" s="2"/>
    </row>
    <row r="21780" spans="1:13" x14ac:dyDescent="0.25">
      <c r="A21780" s="17">
        <v>43643</v>
      </c>
      <c r="B21780" s="19">
        <v>2019</v>
      </c>
      <c r="C21780" s="19">
        <v>6</v>
      </c>
      <c r="D21780" s="19">
        <v>27</v>
      </c>
      <c r="E21780" s="19">
        <v>10</v>
      </c>
      <c r="F21780" s="40">
        <v>24871.68</v>
      </c>
      <c r="G21780" s="35">
        <f t="shared" si="340"/>
        <v>29686.1</v>
      </c>
      <c r="H21780" s="27">
        <v>404.00000019999999</v>
      </c>
      <c r="I21780" s="28">
        <v>7.9816399999999999E-3</v>
      </c>
      <c r="J21780" s="28">
        <f>H21780/(INDEX(Installed_Capacity!$H$6:$S$11,MATCH(Source_Data!B21780,Installed_Capacity!$G$6:$G$11,0),MATCH(Source_Data!C21780,Installed_Capacity!$H$5:$S$5,0)))</f>
        <v>0.67899159697478995</v>
      </c>
      <c r="K21780" s="29">
        <f>I21780/(INDEX(Installed_Capacity!$H$15:$S$20,MATCH(Source_Data!B21780,Installed_Capacity!$G$15:$G$20,0),MATCH(Source_Data!C21780,Installed_Capacity!$H$14:$S$14,0)))</f>
        <v>9.9999999999999995E-7</v>
      </c>
      <c r="L21780" s="21"/>
      <c r="M21780" s="2"/>
    </row>
    <row r="21781" spans="1:13" x14ac:dyDescent="0.25">
      <c r="A21781" s="17">
        <v>43643</v>
      </c>
      <c r="B21781" s="19">
        <v>2019</v>
      </c>
      <c r="C21781" s="19">
        <v>6</v>
      </c>
      <c r="D21781" s="19">
        <v>27</v>
      </c>
      <c r="E21781" s="19">
        <v>11</v>
      </c>
      <c r="F21781" s="40">
        <v>25471.08</v>
      </c>
      <c r="G21781" s="35">
        <f t="shared" si="340"/>
        <v>29686.1</v>
      </c>
      <c r="H21781" s="27">
        <v>355.00000017000002</v>
      </c>
      <c r="I21781" s="28">
        <v>7.9816399999999999E-3</v>
      </c>
      <c r="J21781" s="28">
        <f>H21781/(INDEX(Installed_Capacity!$H$6:$S$11,MATCH(Source_Data!B21781,Installed_Capacity!$G$6:$G$11,0),MATCH(Source_Data!C21781,Installed_Capacity!$H$5:$S$5,0)))</f>
        <v>0.5966386557478992</v>
      </c>
      <c r="K21781" s="29">
        <f>I21781/(INDEX(Installed_Capacity!$H$15:$S$20,MATCH(Source_Data!B21781,Installed_Capacity!$G$15:$G$20,0),MATCH(Source_Data!C21781,Installed_Capacity!$H$14:$S$14,0)))</f>
        <v>9.9999999999999995E-7</v>
      </c>
      <c r="L21781" s="21"/>
      <c r="M21781" s="2"/>
    </row>
    <row r="21782" spans="1:13" x14ac:dyDescent="0.25">
      <c r="A21782" s="17">
        <v>43643</v>
      </c>
      <c r="B21782" s="19">
        <v>2019</v>
      </c>
      <c r="C21782" s="19">
        <v>6</v>
      </c>
      <c r="D21782" s="19">
        <v>27</v>
      </c>
      <c r="E21782" s="19">
        <v>12</v>
      </c>
      <c r="F21782" s="40">
        <v>25346.3</v>
      </c>
      <c r="G21782" s="35">
        <f t="shared" si="340"/>
        <v>29686.1</v>
      </c>
      <c r="H21782" s="27">
        <v>296.00000017999997</v>
      </c>
      <c r="I21782" s="28">
        <v>79.824378999999993</v>
      </c>
      <c r="J21782" s="28">
        <f>H21782/(INDEX(Installed_Capacity!$H$6:$S$11,MATCH(Source_Data!B21782,Installed_Capacity!$G$6:$G$11,0),MATCH(Source_Data!C21782,Installed_Capacity!$H$5:$S$5,0)))</f>
        <v>0.49747899189915962</v>
      </c>
      <c r="K21782" s="29">
        <f>I21782/(INDEX(Installed_Capacity!$H$15:$S$20,MATCH(Source_Data!B21782,Installed_Capacity!$G$15:$G$20,0),MATCH(Source_Data!C21782,Installed_Capacity!$H$14:$S$14,0)))</f>
        <v>1.0000999669240907E-2</v>
      </c>
      <c r="L21782" s="21"/>
      <c r="M21782" s="2"/>
    </row>
    <row r="21783" spans="1:13" x14ac:dyDescent="0.25">
      <c r="A21783" s="17">
        <v>43643</v>
      </c>
      <c r="B21783" s="19">
        <v>2019</v>
      </c>
      <c r="C21783" s="19">
        <v>6</v>
      </c>
      <c r="D21783" s="19">
        <v>27</v>
      </c>
      <c r="E21783" s="19">
        <v>13</v>
      </c>
      <c r="F21783" s="40">
        <v>25744.38</v>
      </c>
      <c r="G21783" s="35">
        <f t="shared" si="340"/>
        <v>29686.1</v>
      </c>
      <c r="H21783" s="27">
        <v>263.99999994000001</v>
      </c>
      <c r="I21783" s="28">
        <v>79.824378999999993</v>
      </c>
      <c r="J21783" s="28">
        <f>H21783/(INDEX(Installed_Capacity!$H$6:$S$11,MATCH(Source_Data!B21783,Installed_Capacity!$G$6:$G$11,0),MATCH(Source_Data!C21783,Installed_Capacity!$H$5:$S$5,0)))</f>
        <v>0.44369747889075634</v>
      </c>
      <c r="K21783" s="29">
        <f>I21783/(INDEX(Installed_Capacity!$H$15:$S$20,MATCH(Source_Data!B21783,Installed_Capacity!$G$15:$G$20,0),MATCH(Source_Data!C21783,Installed_Capacity!$H$14:$S$14,0)))</f>
        <v>1.0000999669240907E-2</v>
      </c>
      <c r="L21783" s="21"/>
      <c r="M21783" s="2"/>
    </row>
    <row r="21784" spans="1:13" x14ac:dyDescent="0.25">
      <c r="A21784" s="17">
        <v>43643</v>
      </c>
      <c r="B21784" s="19">
        <v>2019</v>
      </c>
      <c r="C21784" s="19">
        <v>6</v>
      </c>
      <c r="D21784" s="19">
        <v>27</v>
      </c>
      <c r="E21784" s="19">
        <v>14</v>
      </c>
      <c r="F21784" s="40">
        <v>26563.61</v>
      </c>
      <c r="G21784" s="35">
        <f t="shared" si="340"/>
        <v>29686.1</v>
      </c>
      <c r="H21784" s="27">
        <v>281.99999989999998</v>
      </c>
      <c r="I21784" s="28">
        <v>79.824378999999993</v>
      </c>
      <c r="J21784" s="28">
        <f>H21784/(INDEX(Installed_Capacity!$H$6:$S$11,MATCH(Source_Data!B21784,Installed_Capacity!$G$6:$G$11,0),MATCH(Source_Data!C21784,Installed_Capacity!$H$5:$S$5,0)))</f>
        <v>0.47394957966386553</v>
      </c>
      <c r="K21784" s="29">
        <f>I21784/(INDEX(Installed_Capacity!$H$15:$S$20,MATCH(Source_Data!B21784,Installed_Capacity!$G$15:$G$20,0),MATCH(Source_Data!C21784,Installed_Capacity!$H$14:$S$14,0)))</f>
        <v>1.0000999669240907E-2</v>
      </c>
      <c r="L21784" s="21"/>
      <c r="M21784" s="2"/>
    </row>
    <row r="21785" spans="1:13" x14ac:dyDescent="0.25">
      <c r="A21785" s="17">
        <v>43643</v>
      </c>
      <c r="B21785" s="19">
        <v>2019</v>
      </c>
      <c r="C21785" s="19">
        <v>6</v>
      </c>
      <c r="D21785" s="19">
        <v>27</v>
      </c>
      <c r="E21785" s="19">
        <v>15</v>
      </c>
      <c r="F21785" s="40">
        <v>27553.83</v>
      </c>
      <c r="G21785" s="35">
        <f t="shared" si="340"/>
        <v>29686.1</v>
      </c>
      <c r="H21785" s="27">
        <v>360.00000030000001</v>
      </c>
      <c r="I21785" s="28">
        <v>79.824378999999993</v>
      </c>
      <c r="J21785" s="28">
        <f>H21785/(INDEX(Installed_Capacity!$H$6:$S$11,MATCH(Source_Data!B21785,Installed_Capacity!$G$6:$G$11,0),MATCH(Source_Data!C21785,Installed_Capacity!$H$5:$S$5,0)))</f>
        <v>0.60504201731092444</v>
      </c>
      <c r="K21785" s="29">
        <f>I21785/(INDEX(Installed_Capacity!$H$15:$S$20,MATCH(Source_Data!B21785,Installed_Capacity!$G$15:$G$20,0),MATCH(Source_Data!C21785,Installed_Capacity!$H$14:$S$14,0)))</f>
        <v>1.0000999669240907E-2</v>
      </c>
      <c r="L21785" s="21"/>
      <c r="M21785" s="2"/>
    </row>
    <row r="21786" spans="1:13" x14ac:dyDescent="0.25">
      <c r="A21786" s="17">
        <v>43643</v>
      </c>
      <c r="B21786" s="19">
        <v>2019</v>
      </c>
      <c r="C21786" s="19">
        <v>6</v>
      </c>
      <c r="D21786" s="19">
        <v>27</v>
      </c>
      <c r="E21786" s="19">
        <v>16</v>
      </c>
      <c r="F21786" s="40">
        <v>28230.66</v>
      </c>
      <c r="G21786" s="35">
        <f t="shared" si="340"/>
        <v>29686.1</v>
      </c>
      <c r="H21786" s="27">
        <v>498</v>
      </c>
      <c r="I21786" s="28">
        <v>159.640749</v>
      </c>
      <c r="J21786" s="28">
        <f>H21786/(INDEX(Installed_Capacity!$H$6:$S$11,MATCH(Source_Data!B21786,Installed_Capacity!$G$6:$G$11,0),MATCH(Source_Data!C21786,Installed_Capacity!$H$5:$S$5,0)))</f>
        <v>0.83697478991596641</v>
      </c>
      <c r="K21786" s="29">
        <f>I21786/(INDEX(Installed_Capacity!$H$15:$S$20,MATCH(Source_Data!B21786,Installed_Capacity!$G$15:$G$20,0),MATCH(Source_Data!C21786,Installed_Capacity!$H$14:$S$14,0)))</f>
        <v>2.0000995910614862E-2</v>
      </c>
      <c r="L21786" s="21"/>
      <c r="M21786" s="2"/>
    </row>
    <row r="21787" spans="1:13" x14ac:dyDescent="0.25">
      <c r="A21787" s="17">
        <v>43643</v>
      </c>
      <c r="B21787" s="19">
        <v>2019</v>
      </c>
      <c r="C21787" s="19">
        <v>6</v>
      </c>
      <c r="D21787" s="19">
        <v>27</v>
      </c>
      <c r="E21787" s="19">
        <v>17</v>
      </c>
      <c r="F21787" s="40">
        <v>29249.11</v>
      </c>
      <c r="G21787" s="35">
        <f t="shared" si="340"/>
        <v>29686.1</v>
      </c>
      <c r="H21787" s="27">
        <v>505.00000039999998</v>
      </c>
      <c r="I21787" s="28">
        <v>239.45715000000001</v>
      </c>
      <c r="J21787" s="28">
        <f>H21787/(INDEX(Installed_Capacity!$H$6:$S$11,MATCH(Source_Data!B21787,Installed_Capacity!$G$6:$G$11,0),MATCH(Source_Data!C21787,Installed_Capacity!$H$5:$S$5,0)))</f>
        <v>0.84873949647058822</v>
      </c>
      <c r="K21787" s="29">
        <f>I21787/(INDEX(Installed_Capacity!$H$15:$S$20,MATCH(Source_Data!B21787,Installed_Capacity!$G$15:$G$20,0),MATCH(Source_Data!C21787,Installed_Capacity!$H$14:$S$14,0)))</f>
        <v>3.0000996035902398E-2</v>
      </c>
      <c r="L21787" s="21"/>
      <c r="M21787" s="2"/>
    </row>
    <row r="21788" spans="1:13" x14ac:dyDescent="0.25">
      <c r="A21788" s="17">
        <v>43643</v>
      </c>
      <c r="B21788" s="19">
        <v>2019</v>
      </c>
      <c r="C21788" s="19">
        <v>6</v>
      </c>
      <c r="D21788" s="19">
        <v>27</v>
      </c>
      <c r="E21788" s="19">
        <v>18</v>
      </c>
      <c r="F21788" s="40">
        <v>29651.61</v>
      </c>
      <c r="G21788" s="35">
        <f t="shared" si="340"/>
        <v>29686.1</v>
      </c>
      <c r="H21788" s="27">
        <v>444.00000016000001</v>
      </c>
      <c r="I21788" s="28">
        <v>319.27364</v>
      </c>
      <c r="J21788" s="28">
        <f>H21788/(INDEX(Installed_Capacity!$H$6:$S$11,MATCH(Source_Data!B21788,Installed_Capacity!$G$6:$G$11,0),MATCH(Source_Data!C21788,Installed_Capacity!$H$5:$S$5,0)))</f>
        <v>0.74621848766386556</v>
      </c>
      <c r="K21788" s="29">
        <f>I21788/(INDEX(Installed_Capacity!$H$15:$S$20,MATCH(Source_Data!B21788,Installed_Capacity!$G$15:$G$20,0),MATCH(Source_Data!C21788,Installed_Capacity!$H$14:$S$14,0)))</f>
        <v>4.0001007311780537E-2</v>
      </c>
      <c r="L21788" s="21"/>
      <c r="M21788" s="2"/>
    </row>
    <row r="21789" spans="1:13" x14ac:dyDescent="0.25">
      <c r="A21789" s="17">
        <v>43643</v>
      </c>
      <c r="B21789" s="19">
        <v>2019</v>
      </c>
      <c r="C21789" s="19">
        <v>6</v>
      </c>
      <c r="D21789" s="19">
        <v>27</v>
      </c>
      <c r="E21789" s="19">
        <v>19</v>
      </c>
      <c r="F21789" s="40">
        <v>29437.22</v>
      </c>
      <c r="G21789" s="35">
        <f t="shared" si="340"/>
        <v>29686.1</v>
      </c>
      <c r="H21789" s="27">
        <v>486.00000030000001</v>
      </c>
      <c r="I21789" s="28">
        <v>399.08994999999999</v>
      </c>
      <c r="J21789" s="28">
        <f>H21789/(INDEX(Installed_Capacity!$H$6:$S$11,MATCH(Source_Data!B21789,Installed_Capacity!$G$6:$G$11,0),MATCH(Source_Data!C21789,Installed_Capacity!$H$5:$S$5,0)))</f>
        <v>0.8168067231932773</v>
      </c>
      <c r="K21789" s="29">
        <f>I21789/(INDEX(Installed_Capacity!$H$15:$S$20,MATCH(Source_Data!B21789,Installed_Capacity!$G$15:$G$20,0),MATCH(Source_Data!C21789,Installed_Capacity!$H$14:$S$14,0)))</f>
        <v>5.0000996035902391E-2</v>
      </c>
      <c r="L21789" s="21"/>
      <c r="M21789" s="2"/>
    </row>
    <row r="21790" spans="1:13" x14ac:dyDescent="0.25">
      <c r="A21790" s="17">
        <v>43643</v>
      </c>
      <c r="B21790" s="19">
        <v>2019</v>
      </c>
      <c r="C21790" s="19">
        <v>6</v>
      </c>
      <c r="D21790" s="19">
        <v>27</v>
      </c>
      <c r="E21790" s="19">
        <v>20</v>
      </c>
      <c r="F21790" s="40">
        <v>29686.1</v>
      </c>
      <c r="G21790" s="35">
        <f t="shared" si="340"/>
        <v>29686.1</v>
      </c>
      <c r="H21790" s="27">
        <v>365.99999974000002</v>
      </c>
      <c r="I21790" s="28">
        <v>638.53915999999992</v>
      </c>
      <c r="J21790" s="28">
        <f>H21790/(INDEX(Installed_Capacity!$H$6:$S$11,MATCH(Source_Data!B21790,Installed_Capacity!$G$6:$G$11,0),MATCH(Source_Data!C21790,Installed_Capacity!$H$5:$S$5,0)))</f>
        <v>0.61512604998319331</v>
      </c>
      <c r="K21790" s="29">
        <f>I21790/(INDEX(Installed_Capacity!$H$15:$S$20,MATCH(Source_Data!B21790,Installed_Capacity!$G$15:$G$20,0),MATCH(Source_Data!C21790,Installed_Capacity!$H$14:$S$14,0)))</f>
        <v>8.0000997288777728E-2</v>
      </c>
      <c r="L21790" s="21"/>
      <c r="M21790" s="2"/>
    </row>
    <row r="21791" spans="1:13" x14ac:dyDescent="0.25">
      <c r="A21791" s="17">
        <v>43643</v>
      </c>
      <c r="B21791" s="19">
        <v>2019</v>
      </c>
      <c r="C21791" s="19">
        <v>6</v>
      </c>
      <c r="D21791" s="19">
        <v>27</v>
      </c>
      <c r="E21791" s="19">
        <v>21</v>
      </c>
      <c r="F21791" s="40">
        <v>28979.72</v>
      </c>
      <c r="G21791" s="35">
        <f t="shared" si="340"/>
        <v>29686.1</v>
      </c>
      <c r="H21791" s="27">
        <v>493.00000039999998</v>
      </c>
      <c r="I21791" s="28">
        <v>638.53915999999992</v>
      </c>
      <c r="J21791" s="28">
        <f>H21791/(INDEX(Installed_Capacity!$H$6:$S$11,MATCH(Source_Data!B21791,Installed_Capacity!$G$6:$G$11,0),MATCH(Source_Data!C21791,Installed_Capacity!$H$5:$S$5,0)))</f>
        <v>0.82857142924369742</v>
      </c>
      <c r="K21791" s="29">
        <f>I21791/(INDEX(Installed_Capacity!$H$15:$S$20,MATCH(Source_Data!B21791,Installed_Capacity!$G$15:$G$20,0),MATCH(Source_Data!C21791,Installed_Capacity!$H$14:$S$14,0)))</f>
        <v>8.0000997288777728E-2</v>
      </c>
      <c r="L21791" s="21"/>
      <c r="M21791" s="2"/>
    </row>
    <row r="21792" spans="1:13" x14ac:dyDescent="0.25">
      <c r="A21792" s="17">
        <v>43643</v>
      </c>
      <c r="B21792" s="19">
        <v>2019</v>
      </c>
      <c r="C21792" s="19">
        <v>6</v>
      </c>
      <c r="D21792" s="19">
        <v>27</v>
      </c>
      <c r="E21792" s="19">
        <v>22</v>
      </c>
      <c r="F21792" s="40">
        <v>26944.7</v>
      </c>
      <c r="G21792" s="35">
        <f t="shared" si="340"/>
        <v>29686.1</v>
      </c>
      <c r="H21792" s="27">
        <v>456</v>
      </c>
      <c r="I21792" s="28">
        <v>957.80485999999996</v>
      </c>
      <c r="J21792" s="28">
        <f>H21792/(INDEX(Installed_Capacity!$H$6:$S$11,MATCH(Source_Data!B21792,Installed_Capacity!$G$6:$G$11,0),MATCH(Source_Data!C21792,Installed_Capacity!$H$5:$S$5,0)))</f>
        <v>0.76638655462184879</v>
      </c>
      <c r="K21792" s="29">
        <f>I21792/(INDEX(Installed_Capacity!$H$15:$S$20,MATCH(Source_Data!B21792,Installed_Capacity!$G$15:$G$20,0),MATCH(Source_Data!C21792,Installed_Capacity!$H$14:$S$14,0)))</f>
        <v>0.12000100981753123</v>
      </c>
      <c r="L21792" s="21"/>
      <c r="M21792" s="2"/>
    </row>
    <row r="21793" spans="1:13" x14ac:dyDescent="0.25">
      <c r="A21793" s="17">
        <v>43643</v>
      </c>
      <c r="B21793" s="19">
        <v>2019</v>
      </c>
      <c r="C21793" s="19">
        <v>6</v>
      </c>
      <c r="D21793" s="19">
        <v>27</v>
      </c>
      <c r="E21793" s="19">
        <v>23</v>
      </c>
      <c r="F21793" s="40">
        <v>24962.1</v>
      </c>
      <c r="G21793" s="35">
        <f t="shared" si="340"/>
        <v>29686.1</v>
      </c>
      <c r="H21793" s="27">
        <v>330.00000003999997</v>
      </c>
      <c r="I21793" s="28">
        <v>877.98834999999997</v>
      </c>
      <c r="J21793" s="28">
        <f>H21793/(INDEX(Installed_Capacity!$H$6:$S$11,MATCH(Source_Data!B21793,Installed_Capacity!$G$6:$G$11,0),MATCH(Source_Data!C21793,Installed_Capacity!$H$5:$S$5,0)))</f>
        <v>0.55462184880672261</v>
      </c>
      <c r="K21793" s="29">
        <f>I21793/(INDEX(Installed_Capacity!$H$15:$S$20,MATCH(Source_Data!B21793,Installed_Capacity!$G$15:$G$20,0),MATCH(Source_Data!C21793,Installed_Capacity!$H$14:$S$14,0)))</f>
        <v>0.11000099603590238</v>
      </c>
      <c r="L21793" s="21"/>
      <c r="M21793" s="2"/>
    </row>
    <row r="21794" spans="1:13" x14ac:dyDescent="0.25">
      <c r="A21794" s="17">
        <v>43643</v>
      </c>
      <c r="B21794" s="19">
        <v>2019</v>
      </c>
      <c r="C21794" s="19">
        <v>6</v>
      </c>
      <c r="D21794" s="19">
        <v>27</v>
      </c>
      <c r="E21794" s="19">
        <v>24</v>
      </c>
      <c r="F21794" s="40">
        <v>23290.27</v>
      </c>
      <c r="G21794" s="35">
        <f t="shared" si="340"/>
        <v>29686.1</v>
      </c>
      <c r="H21794" s="27">
        <v>320.00000019999999</v>
      </c>
      <c r="I21794" s="28">
        <v>1117.43786</v>
      </c>
      <c r="J21794" s="28">
        <f>H21794/(INDEX(Installed_Capacity!$H$6:$S$11,MATCH(Source_Data!B21794,Installed_Capacity!$G$6:$G$11,0),MATCH(Source_Data!C21794,Installed_Capacity!$H$5:$S$5,0)))</f>
        <v>0.5378151263865546</v>
      </c>
      <c r="K21794" s="29">
        <f>I21794/(INDEX(Installed_Capacity!$H$15:$S$20,MATCH(Source_Data!B21794,Installed_Capacity!$G$15:$G$20,0),MATCH(Source_Data!C21794,Installed_Capacity!$H$14:$S$14,0)))</f>
        <v>0.1400010348750382</v>
      </c>
      <c r="L21794" s="21"/>
      <c r="M21794" s="2"/>
    </row>
    <row r="21795" spans="1:13" x14ac:dyDescent="0.25">
      <c r="A21795" s="17">
        <v>43644</v>
      </c>
      <c r="B21795" s="19">
        <v>2019</v>
      </c>
      <c r="C21795" s="19">
        <v>6</v>
      </c>
      <c r="D21795" s="19">
        <v>28</v>
      </c>
      <c r="E21795" s="19">
        <v>1</v>
      </c>
      <c r="F21795" s="40">
        <v>22135.26</v>
      </c>
      <c r="G21795" s="35">
        <f t="shared" si="340"/>
        <v>30244.35</v>
      </c>
      <c r="H21795" s="27">
        <v>396</v>
      </c>
      <c r="I21795" s="28">
        <v>1516.5200599999998</v>
      </c>
      <c r="J21795" s="28">
        <f>H21795/(INDEX(Installed_Capacity!$H$6:$S$11,MATCH(Source_Data!B21795,Installed_Capacity!$G$6:$G$11,0),MATCH(Source_Data!C21795,Installed_Capacity!$H$5:$S$5,0)))</f>
        <v>0.66554621848739492</v>
      </c>
      <c r="K21795" s="29">
        <f>I21795/(INDEX(Installed_Capacity!$H$15:$S$20,MATCH(Source_Data!B21795,Installed_Capacity!$G$15:$G$20,0),MATCH(Source_Data!C21795,Installed_Capacity!$H$14:$S$14,0)))</f>
        <v>0.19000105993254515</v>
      </c>
      <c r="L21795" s="21"/>
      <c r="M21795" s="2"/>
    </row>
    <row r="21796" spans="1:13" x14ac:dyDescent="0.25">
      <c r="A21796" s="17">
        <v>43644</v>
      </c>
      <c r="B21796" s="19">
        <v>2019</v>
      </c>
      <c r="C21796" s="19">
        <v>6</v>
      </c>
      <c r="D21796" s="19">
        <v>28</v>
      </c>
      <c r="E21796" s="19">
        <v>2</v>
      </c>
      <c r="F21796" s="40">
        <v>21457.61</v>
      </c>
      <c r="G21796" s="35">
        <f t="shared" si="340"/>
        <v>30244.35</v>
      </c>
      <c r="H21796" s="27">
        <v>366.00000019999999</v>
      </c>
      <c r="I21796" s="28">
        <v>1117.43786</v>
      </c>
      <c r="J21796" s="28">
        <f>H21796/(INDEX(Installed_Capacity!$H$6:$S$11,MATCH(Source_Data!B21796,Installed_Capacity!$G$6:$G$11,0),MATCH(Source_Data!C21796,Installed_Capacity!$H$5:$S$5,0)))</f>
        <v>0.61512605075630256</v>
      </c>
      <c r="K21796" s="29">
        <f>I21796/(INDEX(Installed_Capacity!$H$15:$S$20,MATCH(Source_Data!B21796,Installed_Capacity!$G$15:$G$20,0),MATCH(Source_Data!C21796,Installed_Capacity!$H$14:$S$14,0)))</f>
        <v>0.1400010348750382</v>
      </c>
      <c r="L21796" s="21"/>
      <c r="M21796" s="2"/>
    </row>
    <row r="21797" spans="1:13" x14ac:dyDescent="0.25">
      <c r="A21797" s="17">
        <v>43644</v>
      </c>
      <c r="B21797" s="19">
        <v>2019</v>
      </c>
      <c r="C21797" s="19">
        <v>6</v>
      </c>
      <c r="D21797" s="19">
        <v>28</v>
      </c>
      <c r="E21797" s="19">
        <v>3</v>
      </c>
      <c r="F21797" s="40">
        <v>21167.68</v>
      </c>
      <c r="G21797" s="35">
        <f t="shared" si="340"/>
        <v>30244.35</v>
      </c>
      <c r="H21797" s="27">
        <v>189.99999987000001</v>
      </c>
      <c r="I21797" s="28">
        <v>239.45715000000001</v>
      </c>
      <c r="J21797" s="28">
        <f>H21797/(INDEX(Installed_Capacity!$H$6:$S$11,MATCH(Source_Data!B21797,Installed_Capacity!$G$6:$G$11,0),MATCH(Source_Data!C21797,Installed_Capacity!$H$5:$S$5,0)))</f>
        <v>0.31932773087394961</v>
      </c>
      <c r="K21797" s="29">
        <f>I21797/(INDEX(Installed_Capacity!$H$15:$S$20,MATCH(Source_Data!B21797,Installed_Capacity!$G$15:$G$20,0),MATCH(Source_Data!C21797,Installed_Capacity!$H$14:$S$14,0)))</f>
        <v>3.0000996035902398E-2</v>
      </c>
      <c r="L21797" s="21"/>
      <c r="M21797" s="2"/>
    </row>
    <row r="21798" spans="1:13" x14ac:dyDescent="0.25">
      <c r="A21798" s="17">
        <v>43644</v>
      </c>
      <c r="B21798" s="19">
        <v>2019</v>
      </c>
      <c r="C21798" s="19">
        <v>6</v>
      </c>
      <c r="D21798" s="19">
        <v>28</v>
      </c>
      <c r="E21798" s="19">
        <v>4</v>
      </c>
      <c r="F21798" s="40">
        <v>21385.96</v>
      </c>
      <c r="G21798" s="35">
        <f t="shared" si="340"/>
        <v>30244.35</v>
      </c>
      <c r="H21798" s="27">
        <v>141.00000005999999</v>
      </c>
      <c r="I21798" s="28">
        <v>79.824378999999993</v>
      </c>
      <c r="J21798" s="28">
        <f>H21798/(INDEX(Installed_Capacity!$H$6:$S$11,MATCH(Source_Data!B21798,Installed_Capacity!$G$6:$G$11,0),MATCH(Source_Data!C21798,Installed_Capacity!$H$5:$S$5,0)))</f>
        <v>0.23697479001680671</v>
      </c>
      <c r="K21798" s="29">
        <f>I21798/(INDEX(Installed_Capacity!$H$15:$S$20,MATCH(Source_Data!B21798,Installed_Capacity!$G$15:$G$20,0),MATCH(Source_Data!C21798,Installed_Capacity!$H$14:$S$14,0)))</f>
        <v>1.0000999669240907E-2</v>
      </c>
      <c r="L21798" s="21"/>
      <c r="M21798" s="2"/>
    </row>
    <row r="21799" spans="1:13" x14ac:dyDescent="0.25">
      <c r="A21799" s="17">
        <v>43644</v>
      </c>
      <c r="B21799" s="19">
        <v>2019</v>
      </c>
      <c r="C21799" s="19">
        <v>6</v>
      </c>
      <c r="D21799" s="19">
        <v>28</v>
      </c>
      <c r="E21799" s="19">
        <v>5</v>
      </c>
      <c r="F21799" s="40">
        <v>22318.35</v>
      </c>
      <c r="G21799" s="35">
        <f t="shared" si="340"/>
        <v>30244.35</v>
      </c>
      <c r="H21799" s="27">
        <v>150.00000005000001</v>
      </c>
      <c r="I21799" s="28">
        <v>159.640749</v>
      </c>
      <c r="J21799" s="28">
        <f>H21799/(INDEX(Installed_Capacity!$H$6:$S$11,MATCH(Source_Data!B21799,Installed_Capacity!$G$6:$G$11,0),MATCH(Source_Data!C21799,Installed_Capacity!$H$5:$S$5,0)))</f>
        <v>0.25210084042016806</v>
      </c>
      <c r="K21799" s="29">
        <f>I21799/(INDEX(Installed_Capacity!$H$15:$S$20,MATCH(Source_Data!B21799,Installed_Capacity!$G$15:$G$20,0),MATCH(Source_Data!C21799,Installed_Capacity!$H$14:$S$14,0)))</f>
        <v>2.0000995910614862E-2</v>
      </c>
      <c r="L21799" s="21"/>
      <c r="M21799" s="2"/>
    </row>
    <row r="21800" spans="1:13" x14ac:dyDescent="0.25">
      <c r="A21800" s="17">
        <v>43644</v>
      </c>
      <c r="B21800" s="19">
        <v>2019</v>
      </c>
      <c r="C21800" s="19">
        <v>6</v>
      </c>
      <c r="D21800" s="19">
        <v>28</v>
      </c>
      <c r="E21800" s="19">
        <v>6</v>
      </c>
      <c r="F21800" s="40">
        <v>23419.71</v>
      </c>
      <c r="G21800" s="35">
        <f t="shared" si="340"/>
        <v>30244.35</v>
      </c>
      <c r="H21800" s="27">
        <v>223.99999990000001</v>
      </c>
      <c r="I21800" s="28">
        <v>159.640749</v>
      </c>
      <c r="J21800" s="28">
        <f>H21800/(INDEX(Installed_Capacity!$H$6:$S$11,MATCH(Source_Data!B21800,Installed_Capacity!$G$6:$G$11,0),MATCH(Source_Data!C21800,Installed_Capacity!$H$5:$S$5,0)))</f>
        <v>0.37647058806722689</v>
      </c>
      <c r="K21800" s="29">
        <f>I21800/(INDEX(Installed_Capacity!$H$15:$S$20,MATCH(Source_Data!B21800,Installed_Capacity!$G$15:$G$20,0),MATCH(Source_Data!C21800,Installed_Capacity!$H$14:$S$14,0)))</f>
        <v>2.0000995910614862E-2</v>
      </c>
      <c r="L21800" s="21"/>
      <c r="M21800" s="2"/>
    </row>
    <row r="21801" spans="1:13" x14ac:dyDescent="0.25">
      <c r="A21801" s="17">
        <v>43644</v>
      </c>
      <c r="B21801" s="19">
        <v>2019</v>
      </c>
      <c r="C21801" s="19">
        <v>6</v>
      </c>
      <c r="D21801" s="19">
        <v>28</v>
      </c>
      <c r="E21801" s="19">
        <v>7</v>
      </c>
      <c r="F21801" s="40">
        <v>24312</v>
      </c>
      <c r="G21801" s="35">
        <f t="shared" si="340"/>
        <v>30244.35</v>
      </c>
      <c r="H21801" s="27">
        <v>229.99999979</v>
      </c>
      <c r="I21801" s="28">
        <v>79.824378999999993</v>
      </c>
      <c r="J21801" s="28">
        <f>H21801/(INDEX(Installed_Capacity!$H$6:$S$11,MATCH(Source_Data!B21801,Installed_Capacity!$G$6:$G$11,0),MATCH(Source_Data!C21801,Installed_Capacity!$H$5:$S$5,0)))</f>
        <v>0.38655462149579833</v>
      </c>
      <c r="K21801" s="29">
        <f>I21801/(INDEX(Installed_Capacity!$H$15:$S$20,MATCH(Source_Data!B21801,Installed_Capacity!$G$15:$G$20,0),MATCH(Source_Data!C21801,Installed_Capacity!$H$14:$S$14,0)))</f>
        <v>1.0000999669240907E-2</v>
      </c>
      <c r="L21801" s="21"/>
      <c r="M21801" s="2"/>
    </row>
    <row r="21802" spans="1:13" x14ac:dyDescent="0.25">
      <c r="A21802" s="17">
        <v>43644</v>
      </c>
      <c r="B21802" s="19">
        <v>2019</v>
      </c>
      <c r="C21802" s="19">
        <v>6</v>
      </c>
      <c r="D21802" s="19">
        <v>28</v>
      </c>
      <c r="E21802" s="19">
        <v>8</v>
      </c>
      <c r="F21802" s="40">
        <v>24819.05</v>
      </c>
      <c r="G21802" s="35">
        <f t="shared" si="340"/>
        <v>30244.35</v>
      </c>
      <c r="H21802" s="27">
        <v>226.00000014</v>
      </c>
      <c r="I21802" s="28">
        <v>7.9816399999999999E-3</v>
      </c>
      <c r="J21802" s="28">
        <f>H21802/(INDEX(Installed_Capacity!$H$6:$S$11,MATCH(Source_Data!B21802,Installed_Capacity!$G$6:$G$11,0),MATCH(Source_Data!C21802,Installed_Capacity!$H$5:$S$5,0)))</f>
        <v>0.37983193300840334</v>
      </c>
      <c r="K21802" s="29">
        <f>I21802/(INDEX(Installed_Capacity!$H$15:$S$20,MATCH(Source_Data!B21802,Installed_Capacity!$G$15:$G$20,0),MATCH(Source_Data!C21802,Installed_Capacity!$H$14:$S$14,0)))</f>
        <v>9.9999999999999995E-7</v>
      </c>
      <c r="L21802" s="21"/>
      <c r="M21802" s="2"/>
    </row>
    <row r="21803" spans="1:13" x14ac:dyDescent="0.25">
      <c r="A21803" s="17">
        <v>43644</v>
      </c>
      <c r="B21803" s="19">
        <v>2019</v>
      </c>
      <c r="C21803" s="19">
        <v>6</v>
      </c>
      <c r="D21803" s="19">
        <v>28</v>
      </c>
      <c r="E21803" s="19">
        <v>9</v>
      </c>
      <c r="F21803" s="40">
        <v>24910.48</v>
      </c>
      <c r="G21803" s="35">
        <f t="shared" si="340"/>
        <v>30244.35</v>
      </c>
      <c r="H21803" s="27">
        <v>322.00000019999999</v>
      </c>
      <c r="I21803" s="28">
        <v>7.9816399999999999E-3</v>
      </c>
      <c r="J21803" s="28">
        <f>H21803/(INDEX(Installed_Capacity!$H$6:$S$11,MATCH(Source_Data!B21803,Installed_Capacity!$G$6:$G$11,0),MATCH(Source_Data!C21803,Installed_Capacity!$H$5:$S$5,0)))</f>
        <v>0.54117647092436971</v>
      </c>
      <c r="K21803" s="29">
        <f>I21803/(INDEX(Installed_Capacity!$H$15:$S$20,MATCH(Source_Data!B21803,Installed_Capacity!$G$15:$G$20,0),MATCH(Source_Data!C21803,Installed_Capacity!$H$14:$S$14,0)))</f>
        <v>9.9999999999999995E-7</v>
      </c>
      <c r="L21803" s="21"/>
      <c r="M21803" s="2"/>
    </row>
    <row r="21804" spans="1:13" x14ac:dyDescent="0.25">
      <c r="A21804" s="17">
        <v>43644</v>
      </c>
      <c r="B21804" s="19">
        <v>2019</v>
      </c>
      <c r="C21804" s="19">
        <v>6</v>
      </c>
      <c r="D21804" s="19">
        <v>28</v>
      </c>
      <c r="E21804" s="19">
        <v>10</v>
      </c>
      <c r="F21804" s="40">
        <v>25130.91</v>
      </c>
      <c r="G21804" s="35">
        <f t="shared" si="340"/>
        <v>30244.35</v>
      </c>
      <c r="H21804" s="27">
        <v>346.00000019999999</v>
      </c>
      <c r="I21804" s="28">
        <v>7.9816399999999999E-3</v>
      </c>
      <c r="J21804" s="28">
        <f>H21804/(INDEX(Installed_Capacity!$H$6:$S$11,MATCH(Source_Data!B21804,Installed_Capacity!$G$6:$G$11,0),MATCH(Source_Data!C21804,Installed_Capacity!$H$5:$S$5,0)))</f>
        <v>0.58151260537815119</v>
      </c>
      <c r="K21804" s="29">
        <f>I21804/(INDEX(Installed_Capacity!$H$15:$S$20,MATCH(Source_Data!B21804,Installed_Capacity!$G$15:$G$20,0),MATCH(Source_Data!C21804,Installed_Capacity!$H$14:$S$14,0)))</f>
        <v>9.9999999999999995E-7</v>
      </c>
      <c r="L21804" s="21"/>
      <c r="M21804" s="2"/>
    </row>
    <row r="21805" spans="1:13" x14ac:dyDescent="0.25">
      <c r="A21805" s="17">
        <v>43644</v>
      </c>
      <c r="B21805" s="19">
        <v>2019</v>
      </c>
      <c r="C21805" s="19">
        <v>6</v>
      </c>
      <c r="D21805" s="19">
        <v>28</v>
      </c>
      <c r="E21805" s="19">
        <v>11</v>
      </c>
      <c r="F21805" s="40">
        <v>25493.87</v>
      </c>
      <c r="G21805" s="35">
        <f t="shared" si="340"/>
        <v>30244.35</v>
      </c>
      <c r="H21805" s="27">
        <v>268</v>
      </c>
      <c r="I21805" s="28">
        <v>7.9816399999999999E-3</v>
      </c>
      <c r="J21805" s="28">
        <f>H21805/(INDEX(Installed_Capacity!$H$6:$S$11,MATCH(Source_Data!B21805,Installed_Capacity!$G$6:$G$11,0),MATCH(Source_Data!C21805,Installed_Capacity!$H$5:$S$5,0)))</f>
        <v>0.4504201680672269</v>
      </c>
      <c r="K21805" s="29">
        <f>I21805/(INDEX(Installed_Capacity!$H$15:$S$20,MATCH(Source_Data!B21805,Installed_Capacity!$G$15:$G$20,0),MATCH(Source_Data!C21805,Installed_Capacity!$H$14:$S$14,0)))</f>
        <v>9.9999999999999995E-7</v>
      </c>
      <c r="L21805" s="21"/>
      <c r="M21805" s="2"/>
    </row>
    <row r="21806" spans="1:13" x14ac:dyDescent="0.25">
      <c r="A21806" s="17">
        <v>43644</v>
      </c>
      <c r="B21806" s="19">
        <v>2019</v>
      </c>
      <c r="C21806" s="19">
        <v>6</v>
      </c>
      <c r="D21806" s="19">
        <v>28</v>
      </c>
      <c r="E21806" s="19">
        <v>12</v>
      </c>
      <c r="F21806" s="40">
        <v>25917.03</v>
      </c>
      <c r="G21806" s="35">
        <f t="shared" si="340"/>
        <v>30244.35</v>
      </c>
      <c r="H21806" s="27">
        <v>196.99999990000001</v>
      </c>
      <c r="I21806" s="28">
        <v>159.640749</v>
      </c>
      <c r="J21806" s="28">
        <f>H21806/(INDEX(Installed_Capacity!$H$6:$S$11,MATCH(Source_Data!B21806,Installed_Capacity!$G$6:$G$11,0),MATCH(Source_Data!C21806,Installed_Capacity!$H$5:$S$5,0)))</f>
        <v>0.33109243680672268</v>
      </c>
      <c r="K21806" s="29">
        <f>I21806/(INDEX(Installed_Capacity!$H$15:$S$20,MATCH(Source_Data!B21806,Installed_Capacity!$G$15:$G$20,0),MATCH(Source_Data!C21806,Installed_Capacity!$H$14:$S$14,0)))</f>
        <v>2.0000995910614862E-2</v>
      </c>
      <c r="L21806" s="21"/>
      <c r="M21806" s="2"/>
    </row>
    <row r="21807" spans="1:13" x14ac:dyDescent="0.25">
      <c r="A21807" s="17">
        <v>43644</v>
      </c>
      <c r="B21807" s="19">
        <v>2019</v>
      </c>
      <c r="C21807" s="19">
        <v>6</v>
      </c>
      <c r="D21807" s="19">
        <v>28</v>
      </c>
      <c r="E21807" s="19">
        <v>13</v>
      </c>
      <c r="F21807" s="40">
        <v>26523.01</v>
      </c>
      <c r="G21807" s="35">
        <f t="shared" si="340"/>
        <v>30244.35</v>
      </c>
      <c r="H21807" s="27">
        <v>166.00000010299999</v>
      </c>
      <c r="I21807" s="28">
        <v>239.45715000000001</v>
      </c>
      <c r="J21807" s="28">
        <f>H21807/(INDEX(Installed_Capacity!$H$6:$S$11,MATCH(Source_Data!B21807,Installed_Capacity!$G$6:$G$11,0),MATCH(Source_Data!C21807,Installed_Capacity!$H$5:$S$5,0)))</f>
        <v>0.27899159681176466</v>
      </c>
      <c r="K21807" s="29">
        <f>I21807/(INDEX(Installed_Capacity!$H$15:$S$20,MATCH(Source_Data!B21807,Installed_Capacity!$G$15:$G$20,0),MATCH(Source_Data!C21807,Installed_Capacity!$H$14:$S$14,0)))</f>
        <v>3.0000996035902398E-2</v>
      </c>
      <c r="L21807" s="21"/>
      <c r="M21807" s="2"/>
    </row>
    <row r="21808" spans="1:13" x14ac:dyDescent="0.25">
      <c r="A21808" s="17">
        <v>43644</v>
      </c>
      <c r="B21808" s="19">
        <v>2019</v>
      </c>
      <c r="C21808" s="19">
        <v>6</v>
      </c>
      <c r="D21808" s="19">
        <v>28</v>
      </c>
      <c r="E21808" s="19">
        <v>14</v>
      </c>
      <c r="F21808" s="40">
        <v>27462.44</v>
      </c>
      <c r="G21808" s="35">
        <f t="shared" si="340"/>
        <v>30244.35</v>
      </c>
      <c r="H21808" s="27">
        <v>167.000000097</v>
      </c>
      <c r="I21808" s="28">
        <v>399.08994999999999</v>
      </c>
      <c r="J21808" s="28">
        <f>H21808/(INDEX(Installed_Capacity!$H$6:$S$11,MATCH(Source_Data!B21808,Installed_Capacity!$G$6:$G$11,0),MATCH(Source_Data!C21808,Installed_Capacity!$H$5:$S$5,0)))</f>
        <v>0.28067226907058823</v>
      </c>
      <c r="K21808" s="29">
        <f>I21808/(INDEX(Installed_Capacity!$H$15:$S$20,MATCH(Source_Data!B21808,Installed_Capacity!$G$15:$G$20,0),MATCH(Source_Data!C21808,Installed_Capacity!$H$14:$S$14,0)))</f>
        <v>5.0000996035902391E-2</v>
      </c>
      <c r="L21808" s="21"/>
      <c r="M21808" s="2"/>
    </row>
    <row r="21809" spans="1:13" x14ac:dyDescent="0.25">
      <c r="A21809" s="17">
        <v>43644</v>
      </c>
      <c r="B21809" s="19">
        <v>2019</v>
      </c>
      <c r="C21809" s="19">
        <v>6</v>
      </c>
      <c r="D21809" s="19">
        <v>28</v>
      </c>
      <c r="E21809" s="19">
        <v>15</v>
      </c>
      <c r="F21809" s="40">
        <v>28165.82</v>
      </c>
      <c r="G21809" s="35">
        <f t="shared" si="340"/>
        <v>30244.35</v>
      </c>
      <c r="H21809" s="27">
        <v>144.99999993500001</v>
      </c>
      <c r="I21809" s="28">
        <v>718.35565999999994</v>
      </c>
      <c r="J21809" s="28">
        <f>H21809/(INDEX(Installed_Capacity!$H$6:$S$11,MATCH(Source_Data!B21809,Installed_Capacity!$G$6:$G$11,0),MATCH(Source_Data!C21809,Installed_Capacity!$H$5:$S$5,0)))</f>
        <v>0.24369747888235296</v>
      </c>
      <c r="K21809" s="29">
        <f>I21809/(INDEX(Installed_Capacity!$H$15:$S$20,MATCH(Source_Data!B21809,Installed_Capacity!$G$15:$G$20,0),MATCH(Source_Data!C21809,Installed_Capacity!$H$14:$S$14,0)))</f>
        <v>9.000100981753123E-2</v>
      </c>
      <c r="L21809" s="21"/>
      <c r="M21809" s="2"/>
    </row>
    <row r="21810" spans="1:13" x14ac:dyDescent="0.25">
      <c r="A21810" s="17">
        <v>43644</v>
      </c>
      <c r="B21810" s="19">
        <v>2019</v>
      </c>
      <c r="C21810" s="19">
        <v>6</v>
      </c>
      <c r="D21810" s="19">
        <v>28</v>
      </c>
      <c r="E21810" s="19">
        <v>16</v>
      </c>
      <c r="F21810" s="40">
        <v>29088.03</v>
      </c>
      <c r="G21810" s="35">
        <f t="shared" si="340"/>
        <v>30244.35</v>
      </c>
      <c r="H21810" s="27">
        <v>177.99999994999999</v>
      </c>
      <c r="I21810" s="28">
        <v>2394.5002000000004</v>
      </c>
      <c r="J21810" s="28">
        <f>H21810/(INDEX(Installed_Capacity!$H$6:$S$11,MATCH(Source_Data!B21810,Installed_Capacity!$G$6:$G$11,0),MATCH(Source_Data!C21810,Installed_Capacity!$H$5:$S$5,0)))</f>
        <v>0.2991596637815126</v>
      </c>
      <c r="K21810" s="29">
        <f>I21810/(INDEX(Installed_Capacity!$H$15:$S$20,MATCH(Source_Data!B21810,Installed_Capacity!$G$15:$G$20,0),MATCH(Source_Data!C21810,Installed_Capacity!$H$14:$S$14,0)))</f>
        <v>0.30000102735778617</v>
      </c>
      <c r="L21810" s="21"/>
      <c r="M21810" s="2"/>
    </row>
    <row r="21811" spans="1:13" x14ac:dyDescent="0.25">
      <c r="A21811" s="17">
        <v>43644</v>
      </c>
      <c r="B21811" s="19">
        <v>2019</v>
      </c>
      <c r="C21811" s="19">
        <v>6</v>
      </c>
      <c r="D21811" s="19">
        <v>28</v>
      </c>
      <c r="E21811" s="19">
        <v>17</v>
      </c>
      <c r="F21811" s="40">
        <v>29877.13</v>
      </c>
      <c r="G21811" s="35">
        <f t="shared" si="340"/>
        <v>30244.35</v>
      </c>
      <c r="H21811" s="27">
        <v>322.99999962999999</v>
      </c>
      <c r="I21811" s="28">
        <v>3831.1959999999999</v>
      </c>
      <c r="J21811" s="28">
        <f>H21811/(INDEX(Installed_Capacity!$H$6:$S$11,MATCH(Source_Data!B21811,Installed_Capacity!$G$6:$G$11,0),MATCH(Source_Data!C21811,Installed_Capacity!$H$5:$S$5,0)))</f>
        <v>0.54285714223529413</v>
      </c>
      <c r="K21811" s="29">
        <f>I21811/(INDEX(Installed_Capacity!$H$15:$S$20,MATCH(Source_Data!B21811,Installed_Capacity!$G$15:$G$20,0),MATCH(Source_Data!C21811,Installed_Capacity!$H$14:$S$14,0)))</f>
        <v>0.48000110253030703</v>
      </c>
      <c r="L21811" s="21"/>
      <c r="M21811" s="2"/>
    </row>
    <row r="21812" spans="1:13" x14ac:dyDescent="0.25">
      <c r="A21812" s="17">
        <v>43644</v>
      </c>
      <c r="B21812" s="19">
        <v>2019</v>
      </c>
      <c r="C21812" s="19">
        <v>6</v>
      </c>
      <c r="D21812" s="19">
        <v>28</v>
      </c>
      <c r="E21812" s="19">
        <v>18</v>
      </c>
      <c r="F21812" s="40">
        <v>30244.35</v>
      </c>
      <c r="G21812" s="35">
        <f t="shared" si="340"/>
        <v>30244.35</v>
      </c>
      <c r="H21812" s="27">
        <v>360.00000010000002</v>
      </c>
      <c r="I21812" s="28">
        <v>3911.0120999999999</v>
      </c>
      <c r="J21812" s="28">
        <f>H21812/(INDEX(Installed_Capacity!$H$6:$S$11,MATCH(Source_Data!B21812,Installed_Capacity!$G$6:$G$11,0),MATCH(Source_Data!C21812,Installed_Capacity!$H$5:$S$5,0)))</f>
        <v>0.60504201697478999</v>
      </c>
      <c r="K21812" s="29">
        <f>I21812/(INDEX(Installed_Capacity!$H$15:$S$20,MATCH(Source_Data!B21812,Installed_Capacity!$G$15:$G$20,0),MATCH(Source_Data!C21812,Installed_Capacity!$H$14:$S$14,0)))</f>
        <v>0.49000106494404655</v>
      </c>
      <c r="L21812" s="21"/>
      <c r="M21812" s="2"/>
    </row>
    <row r="21813" spans="1:13" x14ac:dyDescent="0.25">
      <c r="A21813" s="17">
        <v>43644</v>
      </c>
      <c r="B21813" s="19">
        <v>2019</v>
      </c>
      <c r="C21813" s="19">
        <v>6</v>
      </c>
      <c r="D21813" s="19">
        <v>28</v>
      </c>
      <c r="E21813" s="19">
        <v>19</v>
      </c>
      <c r="F21813" s="40">
        <v>29976.03</v>
      </c>
      <c r="G21813" s="35">
        <f t="shared" si="340"/>
        <v>30244.35</v>
      </c>
      <c r="H21813" s="27">
        <v>409.00000030000001</v>
      </c>
      <c r="I21813" s="28">
        <v>5267.8905000000004</v>
      </c>
      <c r="J21813" s="28">
        <f>H21813/(INDEX(Installed_Capacity!$H$6:$S$11,MATCH(Source_Data!B21813,Installed_Capacity!$G$6:$G$11,0),MATCH(Source_Data!C21813,Installed_Capacity!$H$5:$S$5,0)))</f>
        <v>0.68739495848739496</v>
      </c>
      <c r="K21813" s="29">
        <f>I21813/(INDEX(Installed_Capacity!$H$15:$S$20,MATCH(Source_Data!B21813,Installed_Capacity!$G$15:$G$20,0),MATCH(Source_Data!C21813,Installed_Capacity!$H$14:$S$14,0)))</f>
        <v>0.66000101482903262</v>
      </c>
      <c r="L21813" s="21"/>
      <c r="M21813" s="2"/>
    </row>
    <row r="21814" spans="1:13" x14ac:dyDescent="0.25">
      <c r="A21814" s="17">
        <v>43644</v>
      </c>
      <c r="B21814" s="19">
        <v>2019</v>
      </c>
      <c r="C21814" s="19">
        <v>6</v>
      </c>
      <c r="D21814" s="19">
        <v>28</v>
      </c>
      <c r="E21814" s="19">
        <v>20</v>
      </c>
      <c r="F21814" s="40">
        <v>29754.52</v>
      </c>
      <c r="G21814" s="35">
        <f t="shared" si="340"/>
        <v>30244.35</v>
      </c>
      <c r="H21814" s="27">
        <v>434.00000030000001</v>
      </c>
      <c r="I21814" s="28">
        <v>5906.4214000000002</v>
      </c>
      <c r="J21814" s="28">
        <f>H21814/(INDEX(Installed_Capacity!$H$6:$S$11,MATCH(Source_Data!B21814,Installed_Capacity!$G$6:$G$11,0),MATCH(Source_Data!C21814,Installed_Capacity!$H$5:$S$5,0)))</f>
        <v>0.72941176521008411</v>
      </c>
      <c r="K21814" s="29">
        <f>I21814/(INDEX(Installed_Capacity!$H$15:$S$20,MATCH(Source_Data!B21814,Installed_Capacity!$G$15:$G$20,0),MATCH(Source_Data!C21814,Installed_Capacity!$H$14:$S$14,0)))</f>
        <v>0.74000097724277214</v>
      </c>
      <c r="L21814" s="21"/>
      <c r="M21814" s="2"/>
    </row>
    <row r="21815" spans="1:13" x14ac:dyDescent="0.25">
      <c r="A21815" s="17">
        <v>43644</v>
      </c>
      <c r="B21815" s="19">
        <v>2019</v>
      </c>
      <c r="C21815" s="19">
        <v>6</v>
      </c>
      <c r="D21815" s="19">
        <v>28</v>
      </c>
      <c r="E21815" s="19">
        <v>21</v>
      </c>
      <c r="F21815" s="40">
        <v>29085.71</v>
      </c>
      <c r="G21815" s="35">
        <f t="shared" si="340"/>
        <v>30244.35</v>
      </c>
      <c r="H21815" s="27">
        <v>476.00000030000001</v>
      </c>
      <c r="I21815" s="28">
        <v>6305.5034999999998</v>
      </c>
      <c r="J21815" s="28">
        <f>H21815/(INDEX(Installed_Capacity!$H$6:$S$11,MATCH(Source_Data!B21815,Installed_Capacity!$G$6:$G$11,0),MATCH(Source_Data!C21815,Installed_Capacity!$H$5:$S$5,0)))</f>
        <v>0.80000000050420172</v>
      </c>
      <c r="K21815" s="29">
        <f>I21815/(INDEX(Installed_Capacity!$H$15:$S$20,MATCH(Source_Data!B21815,Installed_Capacity!$G$15:$G$20,0),MATCH(Source_Data!C21815,Installed_Capacity!$H$14:$S$14,0)))</f>
        <v>0.79000098977152555</v>
      </c>
      <c r="L21815" s="21"/>
      <c r="M21815" s="2"/>
    </row>
    <row r="21816" spans="1:13" x14ac:dyDescent="0.25">
      <c r="A21816" s="17">
        <v>43644</v>
      </c>
      <c r="B21816" s="19">
        <v>2019</v>
      </c>
      <c r="C21816" s="19">
        <v>6</v>
      </c>
      <c r="D21816" s="19">
        <v>28</v>
      </c>
      <c r="E21816" s="19">
        <v>22</v>
      </c>
      <c r="F21816" s="40">
        <v>27221.24</v>
      </c>
      <c r="G21816" s="35">
        <f t="shared" si="340"/>
        <v>30244.35</v>
      </c>
      <c r="H21816" s="27">
        <v>320.00000010000002</v>
      </c>
      <c r="I21816" s="28">
        <v>5587.1565000000001</v>
      </c>
      <c r="J21816" s="28">
        <f>H21816/(INDEX(Installed_Capacity!$H$6:$S$11,MATCH(Source_Data!B21816,Installed_Capacity!$G$6:$G$11,0),MATCH(Source_Data!C21816,Installed_Capacity!$H$5:$S$5,0)))</f>
        <v>0.53781512621848748</v>
      </c>
      <c r="K21816" s="29">
        <f>I21816/(INDEX(Installed_Capacity!$H$15:$S$20,MATCH(Source_Data!B21816,Installed_Capacity!$G$15:$G$20,0),MATCH(Source_Data!C21816,Installed_Capacity!$H$14:$S$14,0)))</f>
        <v>0.70000106494404657</v>
      </c>
      <c r="L21816" s="21"/>
      <c r="M21816" s="2"/>
    </row>
    <row r="21817" spans="1:13" x14ac:dyDescent="0.25">
      <c r="A21817" s="17">
        <v>43644</v>
      </c>
      <c r="B21817" s="19">
        <v>2019</v>
      </c>
      <c r="C21817" s="19">
        <v>6</v>
      </c>
      <c r="D21817" s="19">
        <v>28</v>
      </c>
      <c r="E21817" s="19">
        <v>23</v>
      </c>
      <c r="F21817" s="40">
        <v>25114.35</v>
      </c>
      <c r="G21817" s="35">
        <f t="shared" si="340"/>
        <v>30244.35</v>
      </c>
      <c r="H21817" s="27">
        <v>364.99999998999999</v>
      </c>
      <c r="I21817" s="28">
        <v>4868.8071</v>
      </c>
      <c r="J21817" s="28">
        <f>H21817/(INDEX(Installed_Capacity!$H$6:$S$11,MATCH(Source_Data!B21817,Installed_Capacity!$G$6:$G$11,0),MATCH(Source_Data!C21817,Installed_Capacity!$H$5:$S$5,0)))</f>
        <v>0.61344537813445377</v>
      </c>
      <c r="K21817" s="29">
        <f>I21817/(INDEX(Installed_Capacity!$H$15:$S$20,MATCH(Source_Data!B21817,Installed_Capacity!$G$15:$G$20,0),MATCH(Source_Data!C21817,Installed_Capacity!$H$14:$S$14,0)))</f>
        <v>0.61000083942648375</v>
      </c>
      <c r="L21817" s="21"/>
      <c r="M21817" s="2"/>
    </row>
    <row r="21818" spans="1:13" x14ac:dyDescent="0.25">
      <c r="A21818" s="17">
        <v>43644</v>
      </c>
      <c r="B21818" s="19">
        <v>2019</v>
      </c>
      <c r="C21818" s="19">
        <v>6</v>
      </c>
      <c r="D21818" s="19">
        <v>28</v>
      </c>
      <c r="E21818" s="19">
        <v>24</v>
      </c>
      <c r="F21818" s="40">
        <v>23378.720000000001</v>
      </c>
      <c r="G21818" s="35">
        <f t="shared" si="340"/>
        <v>30244.35</v>
      </c>
      <c r="H21818" s="27">
        <v>355.99999989999998</v>
      </c>
      <c r="I21818" s="28">
        <v>3751.3780999999999</v>
      </c>
      <c r="J21818" s="28">
        <f>H21818/(INDEX(Installed_Capacity!$H$6:$S$11,MATCH(Source_Data!B21818,Installed_Capacity!$G$6:$G$11,0),MATCH(Source_Data!C21818,Installed_Capacity!$H$5:$S$5,0)))</f>
        <v>0.59831932756302519</v>
      </c>
      <c r="K21818" s="29">
        <f>I21818/(INDEX(Installed_Capacity!$H$15:$S$20,MATCH(Source_Data!B21818,Installed_Capacity!$G$15:$G$20,0),MATCH(Source_Data!C21818,Installed_Capacity!$H$14:$S$14,0)))</f>
        <v>0.47000091459900467</v>
      </c>
      <c r="L21818" s="21"/>
      <c r="M21818" s="2"/>
    </row>
    <row r="21819" spans="1:13" x14ac:dyDescent="0.25">
      <c r="A21819" s="17">
        <v>43645</v>
      </c>
      <c r="B21819" s="19">
        <v>2019</v>
      </c>
      <c r="C21819" s="19">
        <v>6</v>
      </c>
      <c r="D21819" s="19">
        <v>29</v>
      </c>
      <c r="E21819" s="19">
        <v>1</v>
      </c>
      <c r="F21819" s="40">
        <v>22087.51</v>
      </c>
      <c r="G21819" s="35">
        <f t="shared" si="340"/>
        <v>28822.68</v>
      </c>
      <c r="H21819" s="27">
        <v>356.00000014</v>
      </c>
      <c r="I21819" s="28">
        <v>2234.8670999999999</v>
      </c>
      <c r="J21819" s="28">
        <f>H21819/(INDEX(Installed_Capacity!$H$6:$S$11,MATCH(Source_Data!B21819,Installed_Capacity!$G$6:$G$11,0),MATCH(Source_Data!C21819,Installed_Capacity!$H$5:$S$5,0)))</f>
        <v>0.59831932796638654</v>
      </c>
      <c r="K21819" s="29">
        <f>I21819/(INDEX(Installed_Capacity!$H$15:$S$20,MATCH(Source_Data!B21819,Installed_Capacity!$G$15:$G$20,0),MATCH(Source_Data!C21819,Installed_Capacity!$H$14:$S$14,0)))</f>
        <v>0.28000098977152565</v>
      </c>
      <c r="L21819" s="21"/>
      <c r="M21819" s="2"/>
    </row>
    <row r="21820" spans="1:13" x14ac:dyDescent="0.25">
      <c r="A21820" s="17">
        <v>43645</v>
      </c>
      <c r="B21820" s="19">
        <v>2019</v>
      </c>
      <c r="C21820" s="19">
        <v>6</v>
      </c>
      <c r="D21820" s="19">
        <v>29</v>
      </c>
      <c r="E21820" s="19">
        <v>2</v>
      </c>
      <c r="F21820" s="40">
        <v>21266.560000000001</v>
      </c>
      <c r="G21820" s="35">
        <f t="shared" si="340"/>
        <v>28822.68</v>
      </c>
      <c r="H21820" s="27">
        <v>484.99999989999998</v>
      </c>
      <c r="I21820" s="28">
        <v>1037.6212600000001</v>
      </c>
      <c r="J21820" s="28">
        <f>H21820/(INDEX(Installed_Capacity!$H$6:$S$11,MATCH(Source_Data!B21820,Installed_Capacity!$G$6:$G$11,0),MATCH(Source_Data!C21820,Installed_Capacity!$H$5:$S$5,0)))</f>
        <v>0.81512605025210083</v>
      </c>
      <c r="K21820" s="29">
        <f>I21820/(INDEX(Installed_Capacity!$H$15:$S$20,MATCH(Source_Data!B21820,Installed_Capacity!$G$15:$G$20,0),MATCH(Source_Data!C21820,Installed_Capacity!$H$14:$S$14,0)))</f>
        <v>0.13000100981753124</v>
      </c>
      <c r="L21820" s="21"/>
      <c r="M21820" s="2"/>
    </row>
    <row r="21821" spans="1:13" x14ac:dyDescent="0.25">
      <c r="A21821" s="17">
        <v>43645</v>
      </c>
      <c r="B21821" s="19">
        <v>2019</v>
      </c>
      <c r="C21821" s="19">
        <v>6</v>
      </c>
      <c r="D21821" s="19">
        <v>29</v>
      </c>
      <c r="E21821" s="19">
        <v>3</v>
      </c>
      <c r="F21821" s="40">
        <v>20806.439999999999</v>
      </c>
      <c r="G21821" s="35">
        <f t="shared" si="340"/>
        <v>28822.68</v>
      </c>
      <c r="H21821" s="27">
        <v>322.99999990999999</v>
      </c>
      <c r="I21821" s="28">
        <v>319.27364</v>
      </c>
      <c r="J21821" s="28">
        <f>H21821/(INDEX(Installed_Capacity!$H$6:$S$11,MATCH(Source_Data!B21821,Installed_Capacity!$G$6:$G$11,0),MATCH(Source_Data!C21821,Installed_Capacity!$H$5:$S$5,0)))</f>
        <v>0.54285714270588237</v>
      </c>
      <c r="K21821" s="29">
        <f>I21821/(INDEX(Installed_Capacity!$H$15:$S$20,MATCH(Source_Data!B21821,Installed_Capacity!$G$15:$G$20,0),MATCH(Source_Data!C21821,Installed_Capacity!$H$14:$S$14,0)))</f>
        <v>4.0001007311780537E-2</v>
      </c>
      <c r="L21821" s="21"/>
      <c r="M21821" s="2"/>
    </row>
    <row r="21822" spans="1:13" x14ac:dyDescent="0.25">
      <c r="A21822" s="17">
        <v>43645</v>
      </c>
      <c r="B21822" s="19">
        <v>2019</v>
      </c>
      <c r="C21822" s="19">
        <v>6</v>
      </c>
      <c r="D21822" s="19">
        <v>29</v>
      </c>
      <c r="E21822" s="19">
        <v>4</v>
      </c>
      <c r="F21822" s="40">
        <v>20680.37</v>
      </c>
      <c r="G21822" s="35">
        <f t="shared" si="340"/>
        <v>28822.68</v>
      </c>
      <c r="H21822" s="27">
        <v>159.00000018</v>
      </c>
      <c r="I21822" s="28">
        <v>319.27364</v>
      </c>
      <c r="J21822" s="28">
        <f>H21822/(INDEX(Installed_Capacity!$H$6:$S$11,MATCH(Source_Data!B21822,Installed_Capacity!$G$6:$G$11,0),MATCH(Source_Data!C21822,Installed_Capacity!$H$5:$S$5,0)))</f>
        <v>0.26722689105882352</v>
      </c>
      <c r="K21822" s="29">
        <f>I21822/(INDEX(Installed_Capacity!$H$15:$S$20,MATCH(Source_Data!B21822,Installed_Capacity!$G$15:$G$20,0),MATCH(Source_Data!C21822,Installed_Capacity!$H$14:$S$14,0)))</f>
        <v>4.0001007311780537E-2</v>
      </c>
      <c r="L21822" s="21"/>
      <c r="M21822" s="2"/>
    </row>
    <row r="21823" spans="1:13" x14ac:dyDescent="0.25">
      <c r="A21823" s="17">
        <v>43645</v>
      </c>
      <c r="B21823" s="19">
        <v>2019</v>
      </c>
      <c r="C21823" s="19">
        <v>6</v>
      </c>
      <c r="D21823" s="19">
        <v>29</v>
      </c>
      <c r="E21823" s="19">
        <v>5</v>
      </c>
      <c r="F21823" s="40">
        <v>20928.36</v>
      </c>
      <c r="G21823" s="35">
        <f t="shared" si="340"/>
        <v>28822.68</v>
      </c>
      <c r="H21823" s="27">
        <v>173.99999983000001</v>
      </c>
      <c r="I21823" s="28">
        <v>159.640749</v>
      </c>
      <c r="J21823" s="28">
        <f>H21823/(INDEX(Installed_Capacity!$H$6:$S$11,MATCH(Source_Data!B21823,Installed_Capacity!$G$6:$G$11,0),MATCH(Source_Data!C21823,Installed_Capacity!$H$5:$S$5,0)))</f>
        <v>0.2924369745042017</v>
      </c>
      <c r="K21823" s="29">
        <f>I21823/(INDEX(Installed_Capacity!$H$15:$S$20,MATCH(Source_Data!B21823,Installed_Capacity!$G$15:$G$20,0),MATCH(Source_Data!C21823,Installed_Capacity!$H$14:$S$14,0)))</f>
        <v>2.0000995910614862E-2</v>
      </c>
      <c r="L21823" s="21"/>
      <c r="M21823" s="2"/>
    </row>
    <row r="21824" spans="1:13" x14ac:dyDescent="0.25">
      <c r="A21824" s="17">
        <v>43645</v>
      </c>
      <c r="B21824" s="19">
        <v>2019</v>
      </c>
      <c r="C21824" s="19">
        <v>6</v>
      </c>
      <c r="D21824" s="19">
        <v>29</v>
      </c>
      <c r="E21824" s="19">
        <v>6</v>
      </c>
      <c r="F21824" s="40">
        <v>21323.22</v>
      </c>
      <c r="G21824" s="35">
        <f t="shared" si="340"/>
        <v>28822.68</v>
      </c>
      <c r="H21824" s="27">
        <v>249.000000099</v>
      </c>
      <c r="I21824" s="28">
        <v>239.45715000000001</v>
      </c>
      <c r="J21824" s="28">
        <f>H21824/(INDEX(Installed_Capacity!$H$6:$S$11,MATCH(Source_Data!B21824,Installed_Capacity!$G$6:$G$11,0),MATCH(Source_Data!C21824,Installed_Capacity!$H$5:$S$5,0)))</f>
        <v>0.41848739512436978</v>
      </c>
      <c r="K21824" s="29">
        <f>I21824/(INDEX(Installed_Capacity!$H$15:$S$20,MATCH(Source_Data!B21824,Installed_Capacity!$G$15:$G$20,0),MATCH(Source_Data!C21824,Installed_Capacity!$H$14:$S$14,0)))</f>
        <v>3.0000996035902398E-2</v>
      </c>
      <c r="L21824" s="21"/>
      <c r="M21824" s="2"/>
    </row>
    <row r="21825" spans="1:13" x14ac:dyDescent="0.25">
      <c r="A21825" s="17">
        <v>43645</v>
      </c>
      <c r="B21825" s="19">
        <v>2019</v>
      </c>
      <c r="C21825" s="19">
        <v>6</v>
      </c>
      <c r="D21825" s="19">
        <v>29</v>
      </c>
      <c r="E21825" s="19">
        <v>7</v>
      </c>
      <c r="F21825" s="40">
        <v>22016.37</v>
      </c>
      <c r="G21825" s="35">
        <f t="shared" si="340"/>
        <v>28822.68</v>
      </c>
      <c r="H21825" s="27">
        <v>200.99999991499999</v>
      </c>
      <c r="I21825" s="28">
        <v>7.9816399999999999E-3</v>
      </c>
      <c r="J21825" s="28">
        <f>H21825/(INDEX(Installed_Capacity!$H$6:$S$11,MATCH(Source_Data!B21825,Installed_Capacity!$G$6:$G$11,0),MATCH(Source_Data!C21825,Installed_Capacity!$H$5:$S$5,0)))</f>
        <v>0.33781512590756302</v>
      </c>
      <c r="K21825" s="29">
        <f>I21825/(INDEX(Installed_Capacity!$H$15:$S$20,MATCH(Source_Data!B21825,Installed_Capacity!$G$15:$G$20,0),MATCH(Source_Data!C21825,Installed_Capacity!$H$14:$S$14,0)))</f>
        <v>9.9999999999999995E-7</v>
      </c>
      <c r="L21825" s="21"/>
      <c r="M21825" s="2"/>
    </row>
    <row r="21826" spans="1:13" x14ac:dyDescent="0.25">
      <c r="A21826" s="17">
        <v>43645</v>
      </c>
      <c r="B21826" s="19">
        <v>2019</v>
      </c>
      <c r="C21826" s="19">
        <v>6</v>
      </c>
      <c r="D21826" s="19">
        <v>29</v>
      </c>
      <c r="E21826" s="19">
        <v>8</v>
      </c>
      <c r="F21826" s="40">
        <v>22063.95</v>
      </c>
      <c r="G21826" s="35">
        <f t="shared" si="340"/>
        <v>28822.68</v>
      </c>
      <c r="H21826" s="27">
        <v>132</v>
      </c>
      <c r="I21826" s="28">
        <v>79.824378999999993</v>
      </c>
      <c r="J21826" s="28">
        <f>H21826/(INDEX(Installed_Capacity!$H$6:$S$11,MATCH(Source_Data!B21826,Installed_Capacity!$G$6:$G$11,0),MATCH(Source_Data!C21826,Installed_Capacity!$H$5:$S$5,0)))</f>
        <v>0.22184873949579831</v>
      </c>
      <c r="K21826" s="29">
        <f>I21826/(INDEX(Installed_Capacity!$H$15:$S$20,MATCH(Source_Data!B21826,Installed_Capacity!$G$15:$G$20,0),MATCH(Source_Data!C21826,Installed_Capacity!$H$14:$S$14,0)))</f>
        <v>1.0000999669240907E-2</v>
      </c>
      <c r="L21826" s="21"/>
      <c r="M21826" s="2"/>
    </row>
    <row r="21827" spans="1:13" x14ac:dyDescent="0.25">
      <c r="A21827" s="17">
        <v>43645</v>
      </c>
      <c r="B21827" s="19">
        <v>2019</v>
      </c>
      <c r="C21827" s="19">
        <v>6</v>
      </c>
      <c r="D21827" s="19">
        <v>29</v>
      </c>
      <c r="E21827" s="19">
        <v>9</v>
      </c>
      <c r="F21827" s="40">
        <v>22253.01</v>
      </c>
      <c r="G21827" s="35">
        <f t="shared" ref="G21827:G21890" si="341">_xlfn.MAXIFS($F:$F,$B:$B,B21827,$C:$C,C21827,$D:$D,D21827)</f>
        <v>28822.68</v>
      </c>
      <c r="H21827" s="27">
        <v>79.99999991</v>
      </c>
      <c r="I21827" s="28">
        <v>7.9816399999999999E-3</v>
      </c>
      <c r="J21827" s="28">
        <f>H21827/(INDEX(Installed_Capacity!$H$6:$S$11,MATCH(Source_Data!B21827,Installed_Capacity!$G$6:$G$11,0),MATCH(Source_Data!C21827,Installed_Capacity!$H$5:$S$5,0)))</f>
        <v>0.13445378136134453</v>
      </c>
      <c r="K21827" s="29">
        <f>I21827/(INDEX(Installed_Capacity!$H$15:$S$20,MATCH(Source_Data!B21827,Installed_Capacity!$G$15:$G$20,0),MATCH(Source_Data!C21827,Installed_Capacity!$H$14:$S$14,0)))</f>
        <v>9.9999999999999995E-7</v>
      </c>
      <c r="L21827" s="21"/>
      <c r="M21827" s="2"/>
    </row>
    <row r="21828" spans="1:13" x14ac:dyDescent="0.25">
      <c r="A21828" s="17">
        <v>43645</v>
      </c>
      <c r="B21828" s="19">
        <v>2019</v>
      </c>
      <c r="C21828" s="19">
        <v>6</v>
      </c>
      <c r="D21828" s="19">
        <v>29</v>
      </c>
      <c r="E21828" s="19">
        <v>10</v>
      </c>
      <c r="F21828" s="40">
        <v>22651.8</v>
      </c>
      <c r="G21828" s="35">
        <f t="shared" si="341"/>
        <v>28822.68</v>
      </c>
      <c r="H21828" s="27">
        <v>52.000000036000003</v>
      </c>
      <c r="I21828" s="28">
        <v>79.824378999999993</v>
      </c>
      <c r="J21828" s="28">
        <f>H21828/(INDEX(Installed_Capacity!$H$6:$S$11,MATCH(Source_Data!B21828,Installed_Capacity!$G$6:$G$11,0),MATCH(Source_Data!C21828,Installed_Capacity!$H$5:$S$5,0)))</f>
        <v>8.7394958043697485E-2</v>
      </c>
      <c r="K21828" s="29">
        <f>I21828/(INDEX(Installed_Capacity!$H$15:$S$20,MATCH(Source_Data!B21828,Installed_Capacity!$G$15:$G$20,0),MATCH(Source_Data!C21828,Installed_Capacity!$H$14:$S$14,0)))</f>
        <v>1.0000999669240907E-2</v>
      </c>
      <c r="L21828" s="21"/>
      <c r="M21828" s="2"/>
    </row>
    <row r="21829" spans="1:13" x14ac:dyDescent="0.25">
      <c r="A21829" s="17">
        <v>43645</v>
      </c>
      <c r="B21829" s="19">
        <v>2019</v>
      </c>
      <c r="C21829" s="19">
        <v>6</v>
      </c>
      <c r="D21829" s="19">
        <v>29</v>
      </c>
      <c r="E21829" s="19">
        <v>11</v>
      </c>
      <c r="F21829" s="40">
        <v>23236.18</v>
      </c>
      <c r="G21829" s="35">
        <f t="shared" si="341"/>
        <v>28822.68</v>
      </c>
      <c r="H21829" s="27">
        <v>38.999999987000002</v>
      </c>
      <c r="I21829" s="28">
        <v>159.640749</v>
      </c>
      <c r="J21829" s="28">
        <f>H21829/(INDEX(Installed_Capacity!$H$6:$S$11,MATCH(Source_Data!B21829,Installed_Capacity!$G$6:$G$11,0),MATCH(Source_Data!C21829,Installed_Capacity!$H$5:$S$5,0)))</f>
        <v>6.5546218465546216E-2</v>
      </c>
      <c r="K21829" s="29">
        <f>I21829/(INDEX(Installed_Capacity!$H$15:$S$20,MATCH(Source_Data!B21829,Installed_Capacity!$G$15:$G$20,0),MATCH(Source_Data!C21829,Installed_Capacity!$H$14:$S$14,0)))</f>
        <v>2.0000995910614862E-2</v>
      </c>
      <c r="L21829" s="21"/>
      <c r="M21829" s="2"/>
    </row>
    <row r="21830" spans="1:13" x14ac:dyDescent="0.25">
      <c r="A21830" s="17">
        <v>43645</v>
      </c>
      <c r="B21830" s="19">
        <v>2019</v>
      </c>
      <c r="C21830" s="19">
        <v>6</v>
      </c>
      <c r="D21830" s="19">
        <v>29</v>
      </c>
      <c r="E21830" s="19">
        <v>12</v>
      </c>
      <c r="F21830" s="40">
        <v>23931.05</v>
      </c>
      <c r="G21830" s="35">
        <f t="shared" si="341"/>
        <v>28822.68</v>
      </c>
      <c r="H21830" s="27">
        <v>72</v>
      </c>
      <c r="I21830" s="28">
        <v>159.640749</v>
      </c>
      <c r="J21830" s="28">
        <f>H21830/(INDEX(Installed_Capacity!$H$6:$S$11,MATCH(Source_Data!B21830,Installed_Capacity!$G$6:$G$11,0),MATCH(Source_Data!C21830,Installed_Capacity!$H$5:$S$5,0)))</f>
        <v>0.12100840336134454</v>
      </c>
      <c r="K21830" s="29">
        <f>I21830/(INDEX(Installed_Capacity!$H$15:$S$20,MATCH(Source_Data!B21830,Installed_Capacity!$G$15:$G$20,0),MATCH(Source_Data!C21830,Installed_Capacity!$H$14:$S$14,0)))</f>
        <v>2.0000995910614862E-2</v>
      </c>
      <c r="L21830" s="21"/>
      <c r="M21830" s="2"/>
    </row>
    <row r="21831" spans="1:13" x14ac:dyDescent="0.25">
      <c r="A21831" s="17">
        <v>43645</v>
      </c>
      <c r="B21831" s="19">
        <v>2019</v>
      </c>
      <c r="C21831" s="19">
        <v>6</v>
      </c>
      <c r="D21831" s="19">
        <v>29</v>
      </c>
      <c r="E21831" s="19">
        <v>13</v>
      </c>
      <c r="F21831" s="40">
        <v>24776.23</v>
      </c>
      <c r="G21831" s="35">
        <f t="shared" si="341"/>
        <v>28822.68</v>
      </c>
      <c r="H21831" s="27">
        <v>101.99999999000001</v>
      </c>
      <c r="I21831" s="28">
        <v>319.27364</v>
      </c>
      <c r="J21831" s="28">
        <f>H21831/(INDEX(Installed_Capacity!$H$6:$S$11,MATCH(Source_Data!B21831,Installed_Capacity!$G$6:$G$11,0),MATCH(Source_Data!C21831,Installed_Capacity!$H$5:$S$5,0)))</f>
        <v>0.17142857141176471</v>
      </c>
      <c r="K21831" s="29">
        <f>I21831/(INDEX(Installed_Capacity!$H$15:$S$20,MATCH(Source_Data!B21831,Installed_Capacity!$G$15:$G$20,0),MATCH(Source_Data!C21831,Installed_Capacity!$H$14:$S$14,0)))</f>
        <v>4.0001007311780537E-2</v>
      </c>
      <c r="L21831" s="21"/>
      <c r="M21831" s="2"/>
    </row>
    <row r="21832" spans="1:13" x14ac:dyDescent="0.25">
      <c r="A21832" s="17">
        <v>43645</v>
      </c>
      <c r="B21832" s="19">
        <v>2019</v>
      </c>
      <c r="C21832" s="19">
        <v>6</v>
      </c>
      <c r="D21832" s="19">
        <v>29</v>
      </c>
      <c r="E21832" s="19">
        <v>14</v>
      </c>
      <c r="F21832" s="40">
        <v>25936.080000000002</v>
      </c>
      <c r="G21832" s="35">
        <f t="shared" si="341"/>
        <v>28822.68</v>
      </c>
      <c r="H21832" s="27">
        <v>142.00000004</v>
      </c>
      <c r="I21832" s="28">
        <v>239.45715000000001</v>
      </c>
      <c r="J21832" s="28">
        <f>H21832/(INDEX(Installed_Capacity!$H$6:$S$11,MATCH(Source_Data!B21832,Installed_Capacity!$G$6:$G$11,0),MATCH(Source_Data!C21832,Installed_Capacity!$H$5:$S$5,0)))</f>
        <v>0.23865546225210085</v>
      </c>
      <c r="K21832" s="29">
        <f>I21832/(INDEX(Installed_Capacity!$H$15:$S$20,MATCH(Source_Data!B21832,Installed_Capacity!$G$15:$G$20,0),MATCH(Source_Data!C21832,Installed_Capacity!$H$14:$S$14,0)))</f>
        <v>3.0000996035902398E-2</v>
      </c>
      <c r="L21832" s="21"/>
      <c r="M21832" s="2"/>
    </row>
    <row r="21833" spans="1:13" x14ac:dyDescent="0.25">
      <c r="A21833" s="17">
        <v>43645</v>
      </c>
      <c r="B21833" s="19">
        <v>2019</v>
      </c>
      <c r="C21833" s="19">
        <v>6</v>
      </c>
      <c r="D21833" s="19">
        <v>29</v>
      </c>
      <c r="E21833" s="19">
        <v>15</v>
      </c>
      <c r="F21833" s="40">
        <v>26831.919999999998</v>
      </c>
      <c r="G21833" s="35">
        <f t="shared" si="341"/>
        <v>28822.68</v>
      </c>
      <c r="H21833" s="27">
        <v>182</v>
      </c>
      <c r="I21833" s="28">
        <v>319.27364</v>
      </c>
      <c r="J21833" s="28">
        <f>H21833/(INDEX(Installed_Capacity!$H$6:$S$11,MATCH(Source_Data!B21833,Installed_Capacity!$G$6:$G$11,0),MATCH(Source_Data!C21833,Installed_Capacity!$H$5:$S$5,0)))</f>
        <v>0.30588235294117649</v>
      </c>
      <c r="K21833" s="29">
        <f>I21833/(INDEX(Installed_Capacity!$H$15:$S$20,MATCH(Source_Data!B21833,Installed_Capacity!$G$15:$G$20,0),MATCH(Source_Data!C21833,Installed_Capacity!$H$14:$S$14,0)))</f>
        <v>4.0001007311780537E-2</v>
      </c>
      <c r="L21833" s="21"/>
      <c r="M21833" s="2"/>
    </row>
    <row r="21834" spans="1:13" x14ac:dyDescent="0.25">
      <c r="A21834" s="17">
        <v>43645</v>
      </c>
      <c r="B21834" s="19">
        <v>2019</v>
      </c>
      <c r="C21834" s="19">
        <v>6</v>
      </c>
      <c r="D21834" s="19">
        <v>29</v>
      </c>
      <c r="E21834" s="19">
        <v>16</v>
      </c>
      <c r="F21834" s="40">
        <v>27569.24</v>
      </c>
      <c r="G21834" s="35">
        <f t="shared" si="341"/>
        <v>28822.68</v>
      </c>
      <c r="H21834" s="27">
        <v>164.00000004</v>
      </c>
      <c r="I21834" s="28">
        <v>798.17186000000004</v>
      </c>
      <c r="J21834" s="28">
        <f>H21834/(INDEX(Installed_Capacity!$H$6:$S$11,MATCH(Source_Data!B21834,Installed_Capacity!$G$6:$G$11,0),MATCH(Source_Data!C21834,Installed_Capacity!$H$5:$S$5,0)))</f>
        <v>0.27563025216806725</v>
      </c>
      <c r="K21834" s="29">
        <f>I21834/(INDEX(Installed_Capacity!$H$15:$S$20,MATCH(Source_Data!B21834,Installed_Capacity!$G$15:$G$20,0),MATCH(Source_Data!C21834,Installed_Capacity!$H$14:$S$14,0)))</f>
        <v>0.10000098476002425</v>
      </c>
      <c r="L21834" s="21"/>
      <c r="M21834" s="2"/>
    </row>
    <row r="21835" spans="1:13" x14ac:dyDescent="0.25">
      <c r="A21835" s="17">
        <v>43645</v>
      </c>
      <c r="B21835" s="19">
        <v>2019</v>
      </c>
      <c r="C21835" s="19">
        <v>6</v>
      </c>
      <c r="D21835" s="19">
        <v>29</v>
      </c>
      <c r="E21835" s="19">
        <v>17</v>
      </c>
      <c r="F21835" s="40">
        <v>28252.720000000001</v>
      </c>
      <c r="G21835" s="35">
        <f t="shared" si="341"/>
        <v>28822.68</v>
      </c>
      <c r="H21835" s="27">
        <v>158.00000003</v>
      </c>
      <c r="I21835" s="28">
        <v>1835.7851000000001</v>
      </c>
      <c r="J21835" s="28">
        <f>H21835/(INDEX(Installed_Capacity!$H$6:$S$11,MATCH(Source_Data!B21835,Installed_Capacity!$G$6:$G$11,0),MATCH(Source_Data!C21835,Installed_Capacity!$H$5:$S$5,0)))</f>
        <v>0.26554621853781513</v>
      </c>
      <c r="K21835" s="29">
        <f>I21835/(INDEX(Installed_Capacity!$H$15:$S$20,MATCH(Source_Data!B21835,Installed_Capacity!$G$15:$G$20,0),MATCH(Source_Data!C21835,Installed_Capacity!$H$14:$S$14,0)))</f>
        <v>0.23000098977152564</v>
      </c>
      <c r="L21835" s="21"/>
      <c r="M21835" s="2"/>
    </row>
    <row r="21836" spans="1:13" x14ac:dyDescent="0.25">
      <c r="A21836" s="17">
        <v>43645</v>
      </c>
      <c r="B21836" s="19">
        <v>2019</v>
      </c>
      <c r="C21836" s="19">
        <v>6</v>
      </c>
      <c r="D21836" s="19">
        <v>29</v>
      </c>
      <c r="E21836" s="19">
        <v>18</v>
      </c>
      <c r="F21836" s="40">
        <v>28633.37</v>
      </c>
      <c r="G21836" s="35">
        <f t="shared" si="341"/>
        <v>28822.68</v>
      </c>
      <c r="H21836" s="27">
        <v>185.00000003</v>
      </c>
      <c r="I21836" s="28">
        <v>2234.8670999999999</v>
      </c>
      <c r="J21836" s="28">
        <f>H21836/(INDEX(Installed_Capacity!$H$6:$S$11,MATCH(Source_Data!B21836,Installed_Capacity!$G$6:$G$11,0),MATCH(Source_Data!C21836,Installed_Capacity!$H$5:$S$5,0)))</f>
        <v>0.31092436979831933</v>
      </c>
      <c r="K21836" s="29">
        <f>I21836/(INDEX(Installed_Capacity!$H$15:$S$20,MATCH(Source_Data!B21836,Installed_Capacity!$G$15:$G$20,0),MATCH(Source_Data!C21836,Installed_Capacity!$H$14:$S$14,0)))</f>
        <v>0.28000098977152565</v>
      </c>
      <c r="L21836" s="21"/>
      <c r="M21836" s="2"/>
    </row>
    <row r="21837" spans="1:13" x14ac:dyDescent="0.25">
      <c r="A21837" s="17">
        <v>43645</v>
      </c>
      <c r="B21837" s="19">
        <v>2019</v>
      </c>
      <c r="C21837" s="19">
        <v>6</v>
      </c>
      <c r="D21837" s="19">
        <v>29</v>
      </c>
      <c r="E21837" s="19">
        <v>19</v>
      </c>
      <c r="F21837" s="40">
        <v>28735.13</v>
      </c>
      <c r="G21837" s="35">
        <f t="shared" si="341"/>
        <v>28822.68</v>
      </c>
      <c r="H21837" s="27">
        <v>258.99999997999998</v>
      </c>
      <c r="I21837" s="28">
        <v>2314.6831000000002</v>
      </c>
      <c r="J21837" s="28">
        <f>H21837/(INDEX(Installed_Capacity!$H$6:$S$11,MATCH(Source_Data!B21837,Installed_Capacity!$G$6:$G$11,0),MATCH(Source_Data!C21837,Installed_Capacity!$H$5:$S$5,0)))</f>
        <v>0.43529411761344533</v>
      </c>
      <c r="K21837" s="29">
        <f>I21837/(INDEX(Installed_Capacity!$H$15:$S$20,MATCH(Source_Data!B21837,Installed_Capacity!$G$15:$G$20,0),MATCH(Source_Data!C21837,Installed_Capacity!$H$14:$S$14,0)))</f>
        <v>0.29000093965651169</v>
      </c>
      <c r="L21837" s="21"/>
      <c r="M21837" s="2"/>
    </row>
    <row r="21838" spans="1:13" x14ac:dyDescent="0.25">
      <c r="A21838" s="17">
        <v>43645</v>
      </c>
      <c r="B21838" s="19">
        <v>2019</v>
      </c>
      <c r="C21838" s="19">
        <v>6</v>
      </c>
      <c r="D21838" s="19">
        <v>29</v>
      </c>
      <c r="E21838" s="19">
        <v>20</v>
      </c>
      <c r="F21838" s="40">
        <v>28822.68</v>
      </c>
      <c r="G21838" s="35">
        <f t="shared" si="341"/>
        <v>28822.68</v>
      </c>
      <c r="H21838" s="27">
        <v>311.99999980000001</v>
      </c>
      <c r="I21838" s="28">
        <v>2633.9491000000003</v>
      </c>
      <c r="J21838" s="28">
        <f>H21838/(INDEX(Installed_Capacity!$H$6:$S$11,MATCH(Source_Data!B21838,Installed_Capacity!$G$6:$G$11,0),MATCH(Source_Data!C21838,Installed_Capacity!$H$5:$S$5,0)))</f>
        <v>0.52436974756302523</v>
      </c>
      <c r="K21838" s="29">
        <f>I21838/(INDEX(Installed_Capacity!$H$15:$S$20,MATCH(Source_Data!B21838,Installed_Capacity!$G$15:$G$20,0),MATCH(Source_Data!C21838,Installed_Capacity!$H$14:$S$14,0)))</f>
        <v>0.3300009897715257</v>
      </c>
      <c r="L21838" s="21"/>
      <c r="M21838" s="2"/>
    </row>
    <row r="21839" spans="1:13" x14ac:dyDescent="0.25">
      <c r="A21839" s="17">
        <v>43645</v>
      </c>
      <c r="B21839" s="19">
        <v>2019</v>
      </c>
      <c r="C21839" s="19">
        <v>6</v>
      </c>
      <c r="D21839" s="19">
        <v>29</v>
      </c>
      <c r="E21839" s="19">
        <v>21</v>
      </c>
      <c r="F21839" s="40">
        <v>28245.200000000001</v>
      </c>
      <c r="G21839" s="35">
        <f t="shared" si="341"/>
        <v>28822.68</v>
      </c>
      <c r="H21839" s="27">
        <v>349.00000003999997</v>
      </c>
      <c r="I21839" s="28">
        <v>2314.6831000000002</v>
      </c>
      <c r="J21839" s="28">
        <f>H21839/(INDEX(Installed_Capacity!$H$6:$S$11,MATCH(Source_Data!B21839,Installed_Capacity!$G$6:$G$11,0),MATCH(Source_Data!C21839,Installed_Capacity!$H$5:$S$5,0)))</f>
        <v>0.5865546219159663</v>
      </c>
      <c r="K21839" s="29">
        <f>I21839/(INDEX(Installed_Capacity!$H$15:$S$20,MATCH(Source_Data!B21839,Installed_Capacity!$G$15:$G$20,0),MATCH(Source_Data!C21839,Installed_Capacity!$H$14:$S$14,0)))</f>
        <v>0.29000093965651169</v>
      </c>
      <c r="L21839" s="21"/>
      <c r="M21839" s="2"/>
    </row>
    <row r="21840" spans="1:13" x14ac:dyDescent="0.25">
      <c r="A21840" s="17">
        <v>43645</v>
      </c>
      <c r="B21840" s="19">
        <v>2019</v>
      </c>
      <c r="C21840" s="19">
        <v>6</v>
      </c>
      <c r="D21840" s="19">
        <v>29</v>
      </c>
      <c r="E21840" s="19">
        <v>22</v>
      </c>
      <c r="F21840" s="40">
        <v>26717.62</v>
      </c>
      <c r="G21840" s="35">
        <f t="shared" si="341"/>
        <v>28822.68</v>
      </c>
      <c r="H21840" s="27">
        <v>293.00000024000002</v>
      </c>
      <c r="I21840" s="28">
        <v>1915.6011000000001</v>
      </c>
      <c r="J21840" s="28">
        <f>H21840/(INDEX(Installed_Capacity!$H$6:$S$11,MATCH(Source_Data!B21840,Installed_Capacity!$G$6:$G$11,0),MATCH(Source_Data!C21840,Installed_Capacity!$H$5:$S$5,0)))</f>
        <v>0.49243697519327734</v>
      </c>
      <c r="K21840" s="29">
        <f>I21840/(INDEX(Installed_Capacity!$H$15:$S$20,MATCH(Source_Data!B21840,Installed_Capacity!$G$15:$G$20,0),MATCH(Source_Data!C21840,Installed_Capacity!$H$14:$S$14,0)))</f>
        <v>0.2400009396565117</v>
      </c>
      <c r="L21840" s="21"/>
      <c r="M21840" s="2"/>
    </row>
    <row r="21841" spans="1:13" x14ac:dyDescent="0.25">
      <c r="A21841" s="17">
        <v>43645</v>
      </c>
      <c r="B21841" s="19">
        <v>2019</v>
      </c>
      <c r="C21841" s="19">
        <v>6</v>
      </c>
      <c r="D21841" s="19">
        <v>29</v>
      </c>
      <c r="E21841" s="19">
        <v>23</v>
      </c>
      <c r="F21841" s="40">
        <v>24710.1</v>
      </c>
      <c r="G21841" s="35">
        <f t="shared" si="341"/>
        <v>28822.68</v>
      </c>
      <c r="H21841" s="27">
        <v>296.99999982999998</v>
      </c>
      <c r="I21841" s="28">
        <v>2075.2350999999999</v>
      </c>
      <c r="J21841" s="28">
        <f>H21841/(INDEX(Installed_Capacity!$H$6:$S$11,MATCH(Source_Data!B21841,Installed_Capacity!$G$6:$G$11,0),MATCH(Source_Data!C21841,Installed_Capacity!$H$5:$S$5,0)))</f>
        <v>0.49915966357983188</v>
      </c>
      <c r="K21841" s="29">
        <f>I21841/(INDEX(Installed_Capacity!$H$15:$S$20,MATCH(Source_Data!B21841,Installed_Capacity!$G$15:$G$20,0),MATCH(Source_Data!C21841,Installed_Capacity!$H$14:$S$14,0)))</f>
        <v>0.26000109000155353</v>
      </c>
      <c r="L21841" s="21"/>
      <c r="M21841" s="2"/>
    </row>
    <row r="21842" spans="1:13" x14ac:dyDescent="0.25">
      <c r="A21842" s="17">
        <v>43645</v>
      </c>
      <c r="B21842" s="19">
        <v>2019</v>
      </c>
      <c r="C21842" s="19">
        <v>6</v>
      </c>
      <c r="D21842" s="19">
        <v>29</v>
      </c>
      <c r="E21842" s="19">
        <v>24</v>
      </c>
      <c r="F21842" s="40">
        <v>23128.46</v>
      </c>
      <c r="G21842" s="35">
        <f t="shared" si="341"/>
        <v>28822.68</v>
      </c>
      <c r="H21842" s="27">
        <v>344.00000017999997</v>
      </c>
      <c r="I21842" s="28">
        <v>2474.3161</v>
      </c>
      <c r="J21842" s="28">
        <f>H21842/(INDEX(Installed_Capacity!$H$6:$S$11,MATCH(Source_Data!B21842,Installed_Capacity!$G$6:$G$11,0),MATCH(Source_Data!C21842,Installed_Capacity!$H$5:$S$5,0)))</f>
        <v>0.57815126080672263</v>
      </c>
      <c r="K21842" s="29">
        <f>I21842/(INDEX(Installed_Capacity!$H$15:$S$20,MATCH(Source_Data!B21842,Installed_Capacity!$G$15:$G$20,0),MATCH(Source_Data!C21842,Installed_Capacity!$H$14:$S$14,0)))</f>
        <v>0.31000096471401867</v>
      </c>
      <c r="L21842" s="21"/>
      <c r="M21842" s="2"/>
    </row>
    <row r="21843" spans="1:13" x14ac:dyDescent="0.25">
      <c r="A21843" s="17">
        <v>43646</v>
      </c>
      <c r="B21843" s="19">
        <v>2019</v>
      </c>
      <c r="C21843" s="19">
        <v>6</v>
      </c>
      <c r="D21843" s="19">
        <v>30</v>
      </c>
      <c r="E21843" s="19">
        <v>1</v>
      </c>
      <c r="F21843" s="40">
        <v>21884.69</v>
      </c>
      <c r="G21843" s="35">
        <f t="shared" si="341"/>
        <v>30438.12</v>
      </c>
      <c r="H21843" s="27">
        <v>357.00000010000002</v>
      </c>
      <c r="I21843" s="28">
        <v>3033.0311000000002</v>
      </c>
      <c r="J21843" s="28">
        <f>H21843/(INDEX(Installed_Capacity!$H$6:$S$11,MATCH(Source_Data!B21843,Installed_Capacity!$G$6:$G$11,0),MATCH(Source_Data!C21843,Installed_Capacity!$H$5:$S$5,0)))</f>
        <v>0.60000000016806732</v>
      </c>
      <c r="K21843" s="29">
        <f>I21843/(INDEX(Installed_Capacity!$H$15:$S$20,MATCH(Source_Data!B21843,Installed_Capacity!$G$15:$G$20,0),MATCH(Source_Data!C21843,Installed_Capacity!$H$14:$S$14,0)))</f>
        <v>0.38000098977152563</v>
      </c>
      <c r="L21843" s="21"/>
      <c r="M21843" s="2"/>
    </row>
    <row r="21844" spans="1:13" x14ac:dyDescent="0.25">
      <c r="A21844" s="17">
        <v>43646</v>
      </c>
      <c r="B21844" s="19">
        <v>2019</v>
      </c>
      <c r="C21844" s="19">
        <v>6</v>
      </c>
      <c r="D21844" s="19">
        <v>30</v>
      </c>
      <c r="E21844" s="19">
        <v>2</v>
      </c>
      <c r="F21844" s="40">
        <v>21034.37</v>
      </c>
      <c r="G21844" s="35">
        <f t="shared" si="341"/>
        <v>30438.12</v>
      </c>
      <c r="H21844" s="27">
        <v>291.00000010000002</v>
      </c>
      <c r="I21844" s="28">
        <v>2474.3161</v>
      </c>
      <c r="J21844" s="28">
        <f>H21844/(INDEX(Installed_Capacity!$H$6:$S$11,MATCH(Source_Data!B21844,Installed_Capacity!$G$6:$G$11,0),MATCH(Source_Data!C21844,Installed_Capacity!$H$5:$S$5,0)))</f>
        <v>0.48907563042016811</v>
      </c>
      <c r="K21844" s="29">
        <f>I21844/(INDEX(Installed_Capacity!$H$15:$S$20,MATCH(Source_Data!B21844,Installed_Capacity!$G$15:$G$20,0),MATCH(Source_Data!C21844,Installed_Capacity!$H$14:$S$14,0)))</f>
        <v>0.31000096471401867</v>
      </c>
      <c r="L21844" s="21"/>
      <c r="M21844" s="2"/>
    </row>
    <row r="21845" spans="1:13" x14ac:dyDescent="0.25">
      <c r="A21845" s="17">
        <v>43646</v>
      </c>
      <c r="B21845" s="19">
        <v>2019</v>
      </c>
      <c r="C21845" s="19">
        <v>6</v>
      </c>
      <c r="D21845" s="19">
        <v>30</v>
      </c>
      <c r="E21845" s="19">
        <v>3</v>
      </c>
      <c r="F21845" s="40">
        <v>20451.07</v>
      </c>
      <c r="G21845" s="35">
        <f t="shared" si="341"/>
        <v>30438.12</v>
      </c>
      <c r="H21845" s="27">
        <v>236.99999991000001</v>
      </c>
      <c r="I21845" s="28">
        <v>1436.7030699999998</v>
      </c>
      <c r="J21845" s="28">
        <f>H21845/(INDEX(Installed_Capacity!$H$6:$S$11,MATCH(Source_Data!B21845,Installed_Capacity!$G$6:$G$11,0),MATCH(Source_Data!C21845,Installed_Capacity!$H$5:$S$5,0)))</f>
        <v>0.39831932757983196</v>
      </c>
      <c r="K21845" s="29">
        <f>I21845/(INDEX(Installed_Capacity!$H$15:$S$20,MATCH(Source_Data!B21845,Installed_Capacity!$G$15:$G$20,0),MATCH(Source_Data!C21845,Installed_Capacity!$H$14:$S$14,0)))</f>
        <v>0.18000098601289957</v>
      </c>
      <c r="L21845" s="21"/>
      <c r="M21845" s="2"/>
    </row>
    <row r="21846" spans="1:13" x14ac:dyDescent="0.25">
      <c r="A21846" s="17">
        <v>43646</v>
      </c>
      <c r="B21846" s="19">
        <v>2019</v>
      </c>
      <c r="C21846" s="19">
        <v>6</v>
      </c>
      <c r="D21846" s="19">
        <v>30</v>
      </c>
      <c r="E21846" s="19">
        <v>4</v>
      </c>
      <c r="F21846" s="40">
        <v>20224.009999999998</v>
      </c>
      <c r="G21846" s="35">
        <f t="shared" si="341"/>
        <v>30438.12</v>
      </c>
      <c r="H21846" s="27">
        <v>291.99999972000001</v>
      </c>
      <c r="I21846" s="28">
        <v>319.27364</v>
      </c>
      <c r="J21846" s="28">
        <f>H21846/(INDEX(Installed_Capacity!$H$6:$S$11,MATCH(Source_Data!B21846,Installed_Capacity!$G$6:$G$11,0),MATCH(Source_Data!C21846,Installed_Capacity!$H$5:$S$5,0)))</f>
        <v>0.4907563020504202</v>
      </c>
      <c r="K21846" s="29">
        <f>I21846/(INDEX(Installed_Capacity!$H$15:$S$20,MATCH(Source_Data!B21846,Installed_Capacity!$G$15:$G$20,0),MATCH(Source_Data!C21846,Installed_Capacity!$H$14:$S$14,0)))</f>
        <v>4.0001007311780537E-2</v>
      </c>
      <c r="L21846" s="21"/>
      <c r="M21846" s="2"/>
    </row>
    <row r="21847" spans="1:13" x14ac:dyDescent="0.25">
      <c r="A21847" s="17">
        <v>43646</v>
      </c>
      <c r="B21847" s="19">
        <v>2019</v>
      </c>
      <c r="C21847" s="19">
        <v>6</v>
      </c>
      <c r="D21847" s="19">
        <v>30</v>
      </c>
      <c r="E21847" s="19">
        <v>5</v>
      </c>
      <c r="F21847" s="40">
        <v>20497.53</v>
      </c>
      <c r="G21847" s="35">
        <f t="shared" si="341"/>
        <v>30438.12</v>
      </c>
      <c r="H21847" s="27">
        <v>302.99999970099998</v>
      </c>
      <c r="I21847" s="28">
        <v>399.08994999999999</v>
      </c>
      <c r="J21847" s="28">
        <f>H21847/(INDEX(Installed_Capacity!$H$6:$S$11,MATCH(Source_Data!B21847,Installed_Capacity!$G$6:$G$11,0),MATCH(Source_Data!C21847,Installed_Capacity!$H$5:$S$5,0)))</f>
        <v>0.50924369697647054</v>
      </c>
      <c r="K21847" s="29">
        <f>I21847/(INDEX(Installed_Capacity!$H$15:$S$20,MATCH(Source_Data!B21847,Installed_Capacity!$G$15:$G$20,0),MATCH(Source_Data!C21847,Installed_Capacity!$H$14:$S$14,0)))</f>
        <v>5.0000996035902391E-2</v>
      </c>
      <c r="L21847" s="21"/>
      <c r="M21847" s="2"/>
    </row>
    <row r="21848" spans="1:13" x14ac:dyDescent="0.25">
      <c r="A21848" s="17">
        <v>43646</v>
      </c>
      <c r="B21848" s="19">
        <v>2019</v>
      </c>
      <c r="C21848" s="19">
        <v>6</v>
      </c>
      <c r="D21848" s="19">
        <v>30</v>
      </c>
      <c r="E21848" s="19">
        <v>6</v>
      </c>
      <c r="F21848" s="40">
        <v>20503.580000000002</v>
      </c>
      <c r="G21848" s="35">
        <f t="shared" si="341"/>
        <v>30438.12</v>
      </c>
      <c r="H21848" s="27">
        <v>305.00000012999999</v>
      </c>
      <c r="I21848" s="28">
        <v>718.35565999999994</v>
      </c>
      <c r="J21848" s="28">
        <f>H21848/(INDEX(Installed_Capacity!$H$6:$S$11,MATCH(Source_Data!B21848,Installed_Capacity!$G$6:$G$11,0),MATCH(Source_Data!C21848,Installed_Capacity!$H$5:$S$5,0)))</f>
        <v>0.51260504223529413</v>
      </c>
      <c r="K21848" s="29">
        <f>I21848/(INDEX(Installed_Capacity!$H$15:$S$20,MATCH(Source_Data!B21848,Installed_Capacity!$G$15:$G$20,0),MATCH(Source_Data!C21848,Installed_Capacity!$H$14:$S$14,0)))</f>
        <v>9.000100981753123E-2</v>
      </c>
      <c r="L21848" s="21"/>
      <c r="M21848" s="2"/>
    </row>
    <row r="21849" spans="1:13" x14ac:dyDescent="0.25">
      <c r="A21849" s="17">
        <v>43646</v>
      </c>
      <c r="B21849" s="19">
        <v>2019</v>
      </c>
      <c r="C21849" s="19">
        <v>6</v>
      </c>
      <c r="D21849" s="19">
        <v>30</v>
      </c>
      <c r="E21849" s="19">
        <v>7</v>
      </c>
      <c r="F21849" s="40">
        <v>20833.09</v>
      </c>
      <c r="G21849" s="35">
        <f t="shared" si="341"/>
        <v>30438.12</v>
      </c>
      <c r="H21849" s="27">
        <v>193.00000001999999</v>
      </c>
      <c r="I21849" s="28">
        <v>558.72266000000002</v>
      </c>
      <c r="J21849" s="28">
        <f>H21849/(INDEX(Installed_Capacity!$H$6:$S$11,MATCH(Source_Data!B21849,Installed_Capacity!$G$6:$G$11,0),MATCH(Source_Data!C21849,Installed_Capacity!$H$5:$S$5,0)))</f>
        <v>0.32436974793277307</v>
      </c>
      <c r="K21849" s="29">
        <f>I21849/(INDEX(Installed_Capacity!$H$15:$S$20,MATCH(Source_Data!B21849,Installed_Capacity!$G$15:$G$20,0),MATCH(Source_Data!C21849,Installed_Capacity!$H$14:$S$14,0)))</f>
        <v>7.0000984760024254E-2</v>
      </c>
      <c r="L21849" s="21"/>
      <c r="M21849" s="2"/>
    </row>
    <row r="21850" spans="1:13" x14ac:dyDescent="0.25">
      <c r="A21850" s="17">
        <v>43646</v>
      </c>
      <c r="B21850" s="19">
        <v>2019</v>
      </c>
      <c r="C21850" s="19">
        <v>6</v>
      </c>
      <c r="D21850" s="19">
        <v>30</v>
      </c>
      <c r="E21850" s="19">
        <v>8</v>
      </c>
      <c r="F21850" s="40">
        <v>21078.17</v>
      </c>
      <c r="G21850" s="35">
        <f t="shared" si="341"/>
        <v>30438.12</v>
      </c>
      <c r="H21850" s="27">
        <v>99.000000032000003</v>
      </c>
      <c r="I21850" s="28">
        <v>718.35565999999994</v>
      </c>
      <c r="J21850" s="28">
        <f>H21850/(INDEX(Installed_Capacity!$H$6:$S$11,MATCH(Source_Data!B21850,Installed_Capacity!$G$6:$G$11,0),MATCH(Source_Data!C21850,Installed_Capacity!$H$5:$S$5,0)))</f>
        <v>0.16638655467563027</v>
      </c>
      <c r="K21850" s="29">
        <f>I21850/(INDEX(Installed_Capacity!$H$15:$S$20,MATCH(Source_Data!B21850,Installed_Capacity!$G$15:$G$20,0),MATCH(Source_Data!C21850,Installed_Capacity!$H$14:$S$14,0)))</f>
        <v>9.000100981753123E-2</v>
      </c>
      <c r="L21850" s="21"/>
      <c r="M21850" s="2"/>
    </row>
    <row r="21851" spans="1:13" x14ac:dyDescent="0.25">
      <c r="A21851" s="17">
        <v>43646</v>
      </c>
      <c r="B21851" s="19">
        <v>2019</v>
      </c>
      <c r="C21851" s="19">
        <v>6</v>
      </c>
      <c r="D21851" s="19">
        <v>30</v>
      </c>
      <c r="E21851" s="19">
        <v>9</v>
      </c>
      <c r="F21851" s="40">
        <v>21444.42</v>
      </c>
      <c r="G21851" s="35">
        <f t="shared" si="341"/>
        <v>30438.12</v>
      </c>
      <c r="H21851" s="27">
        <v>38.999999977999998</v>
      </c>
      <c r="I21851" s="28">
        <v>1117.43786</v>
      </c>
      <c r="J21851" s="28">
        <f>H21851/(INDEX(Installed_Capacity!$H$6:$S$11,MATCH(Source_Data!B21851,Installed_Capacity!$G$6:$G$11,0),MATCH(Source_Data!C21851,Installed_Capacity!$H$5:$S$5,0)))</f>
        <v>6.5546218450420163E-2</v>
      </c>
      <c r="K21851" s="29">
        <f>I21851/(INDEX(Installed_Capacity!$H$15:$S$20,MATCH(Source_Data!B21851,Installed_Capacity!$G$15:$G$20,0),MATCH(Source_Data!C21851,Installed_Capacity!$H$14:$S$14,0)))</f>
        <v>0.1400010348750382</v>
      </c>
      <c r="L21851" s="21"/>
      <c r="M21851" s="2"/>
    </row>
    <row r="21852" spans="1:13" x14ac:dyDescent="0.25">
      <c r="A21852" s="17">
        <v>43646</v>
      </c>
      <c r="B21852" s="19">
        <v>2019</v>
      </c>
      <c r="C21852" s="19">
        <v>6</v>
      </c>
      <c r="D21852" s="19">
        <v>30</v>
      </c>
      <c r="E21852" s="19">
        <v>10</v>
      </c>
      <c r="F21852" s="40">
        <v>22018.48</v>
      </c>
      <c r="G21852" s="35">
        <f t="shared" si="341"/>
        <v>30438.12</v>
      </c>
      <c r="H21852" s="27">
        <v>5.9999999969999998</v>
      </c>
      <c r="I21852" s="28">
        <v>558.72266000000002</v>
      </c>
      <c r="J21852" s="28">
        <f>H21852/(INDEX(Installed_Capacity!$H$6:$S$11,MATCH(Source_Data!B21852,Installed_Capacity!$G$6:$G$11,0),MATCH(Source_Data!C21852,Installed_Capacity!$H$5:$S$5,0)))</f>
        <v>1.0084033608403362E-2</v>
      </c>
      <c r="K21852" s="29">
        <f>I21852/(INDEX(Installed_Capacity!$H$15:$S$20,MATCH(Source_Data!B21852,Installed_Capacity!$G$15:$G$20,0),MATCH(Source_Data!C21852,Installed_Capacity!$H$14:$S$14,0)))</f>
        <v>7.0000984760024254E-2</v>
      </c>
      <c r="L21852" s="21"/>
      <c r="M21852" s="2"/>
    </row>
    <row r="21853" spans="1:13" x14ac:dyDescent="0.25">
      <c r="A21853" s="17">
        <v>43646</v>
      </c>
      <c r="B21853" s="19">
        <v>2019</v>
      </c>
      <c r="C21853" s="19">
        <v>6</v>
      </c>
      <c r="D21853" s="19">
        <v>30</v>
      </c>
      <c r="E21853" s="19">
        <v>11</v>
      </c>
      <c r="F21853" s="40">
        <v>22767.45</v>
      </c>
      <c r="G21853" s="35">
        <f t="shared" si="341"/>
        <v>30438.12</v>
      </c>
      <c r="H21853" s="27">
        <v>0.999999996</v>
      </c>
      <c r="I21853" s="28">
        <v>718.35565999999994</v>
      </c>
      <c r="J21853" s="28">
        <f>H21853/(INDEX(Installed_Capacity!$H$6:$S$11,MATCH(Source_Data!B21853,Installed_Capacity!$G$6:$G$11,0),MATCH(Source_Data!C21853,Installed_Capacity!$H$5:$S$5,0)))</f>
        <v>1.6806722621848739E-3</v>
      </c>
      <c r="K21853" s="29">
        <f>I21853/(INDEX(Installed_Capacity!$H$15:$S$20,MATCH(Source_Data!B21853,Installed_Capacity!$G$15:$G$20,0),MATCH(Source_Data!C21853,Installed_Capacity!$H$14:$S$14,0)))</f>
        <v>9.000100981753123E-2</v>
      </c>
      <c r="L21853" s="21"/>
      <c r="M21853" s="2"/>
    </row>
    <row r="21854" spans="1:13" x14ac:dyDescent="0.25">
      <c r="A21854" s="17">
        <v>43646</v>
      </c>
      <c r="B21854" s="19">
        <v>2019</v>
      </c>
      <c r="C21854" s="19">
        <v>6</v>
      </c>
      <c r="D21854" s="19">
        <v>30</v>
      </c>
      <c r="E21854" s="19">
        <v>12</v>
      </c>
      <c r="F21854" s="40">
        <v>23545.07</v>
      </c>
      <c r="G21854" s="35">
        <f t="shared" si="341"/>
        <v>30438.12</v>
      </c>
      <c r="H21854" s="27">
        <v>0</v>
      </c>
      <c r="I21854" s="28">
        <v>718.35565999999994</v>
      </c>
      <c r="J21854" s="28">
        <f>H21854/(INDEX(Installed_Capacity!$H$6:$S$11,MATCH(Source_Data!B21854,Installed_Capacity!$G$6:$G$11,0),MATCH(Source_Data!C21854,Installed_Capacity!$H$5:$S$5,0)))</f>
        <v>0</v>
      </c>
      <c r="K21854" s="29">
        <f>I21854/(INDEX(Installed_Capacity!$H$15:$S$20,MATCH(Source_Data!B21854,Installed_Capacity!$G$15:$G$20,0),MATCH(Source_Data!C21854,Installed_Capacity!$H$14:$S$14,0)))</f>
        <v>9.000100981753123E-2</v>
      </c>
      <c r="L21854" s="21"/>
      <c r="M21854" s="2"/>
    </row>
    <row r="21855" spans="1:13" x14ac:dyDescent="0.25">
      <c r="A21855" s="17">
        <v>43646</v>
      </c>
      <c r="B21855" s="19">
        <v>2019</v>
      </c>
      <c r="C21855" s="19">
        <v>6</v>
      </c>
      <c r="D21855" s="19">
        <v>30</v>
      </c>
      <c r="E21855" s="19">
        <v>13</v>
      </c>
      <c r="F21855" s="40">
        <v>24282.45</v>
      </c>
      <c r="G21855" s="35">
        <f t="shared" si="341"/>
        <v>30438.12</v>
      </c>
      <c r="H21855" s="27">
        <v>2.9999999970000002</v>
      </c>
      <c r="I21855" s="28">
        <v>399.08994999999999</v>
      </c>
      <c r="J21855" s="28">
        <f>H21855/(INDEX(Installed_Capacity!$H$6:$S$11,MATCH(Source_Data!B21855,Installed_Capacity!$G$6:$G$11,0),MATCH(Source_Data!C21855,Installed_Capacity!$H$5:$S$5,0)))</f>
        <v>5.0420168016806722E-3</v>
      </c>
      <c r="K21855" s="29">
        <f>I21855/(INDEX(Installed_Capacity!$H$15:$S$20,MATCH(Source_Data!B21855,Installed_Capacity!$G$15:$G$20,0),MATCH(Source_Data!C21855,Installed_Capacity!$H$14:$S$14,0)))</f>
        <v>5.0000996035902391E-2</v>
      </c>
      <c r="L21855" s="21"/>
      <c r="M21855" s="2"/>
    </row>
    <row r="21856" spans="1:13" x14ac:dyDescent="0.25">
      <c r="A21856" s="17">
        <v>43646</v>
      </c>
      <c r="B21856" s="19">
        <v>2019</v>
      </c>
      <c r="C21856" s="19">
        <v>6</v>
      </c>
      <c r="D21856" s="19">
        <v>30</v>
      </c>
      <c r="E21856" s="19">
        <v>14</v>
      </c>
      <c r="F21856" s="40">
        <v>25407.54</v>
      </c>
      <c r="G21856" s="35">
        <f t="shared" si="341"/>
        <v>30438.12</v>
      </c>
      <c r="H21856" s="27">
        <v>9.0000000100000008</v>
      </c>
      <c r="I21856" s="28">
        <v>1676.1520599999999</v>
      </c>
      <c r="J21856" s="28">
        <f>H21856/(INDEX(Installed_Capacity!$H$6:$S$11,MATCH(Source_Data!B21856,Installed_Capacity!$G$6:$G$11,0),MATCH(Source_Data!C21856,Installed_Capacity!$H$5:$S$5,0)))</f>
        <v>1.5126050436974792E-2</v>
      </c>
      <c r="K21856" s="29">
        <f>I21856/(INDEX(Installed_Capacity!$H$15:$S$20,MATCH(Source_Data!B21856,Installed_Capacity!$G$15:$G$20,0),MATCH(Source_Data!C21856,Installed_Capacity!$H$14:$S$14,0)))</f>
        <v>0.21000095970251725</v>
      </c>
      <c r="L21856" s="21"/>
      <c r="M21856" s="2"/>
    </row>
    <row r="21857" spans="1:13" x14ac:dyDescent="0.25">
      <c r="A21857" s="17">
        <v>43646</v>
      </c>
      <c r="B21857" s="19">
        <v>2019</v>
      </c>
      <c r="C21857" s="19">
        <v>6</v>
      </c>
      <c r="D21857" s="19">
        <v>30</v>
      </c>
      <c r="E21857" s="19">
        <v>15</v>
      </c>
      <c r="F21857" s="40">
        <v>26819.62</v>
      </c>
      <c r="G21857" s="35">
        <f t="shared" si="341"/>
        <v>30438.12</v>
      </c>
      <c r="H21857" s="27">
        <v>16.999999990999999</v>
      </c>
      <c r="I21857" s="28">
        <v>1835.7851000000001</v>
      </c>
      <c r="J21857" s="28">
        <f>H21857/(INDEX(Installed_Capacity!$H$6:$S$11,MATCH(Source_Data!B21857,Installed_Capacity!$G$6:$G$11,0),MATCH(Source_Data!C21857,Installed_Capacity!$H$5:$S$5,0)))</f>
        <v>2.8571428556302521E-2</v>
      </c>
      <c r="K21857" s="29">
        <f>I21857/(INDEX(Installed_Capacity!$H$15:$S$20,MATCH(Source_Data!B21857,Installed_Capacity!$G$15:$G$20,0),MATCH(Source_Data!C21857,Installed_Capacity!$H$14:$S$14,0)))</f>
        <v>0.23000098977152564</v>
      </c>
      <c r="L21857" s="21"/>
      <c r="M21857" s="2"/>
    </row>
    <row r="21858" spans="1:13" x14ac:dyDescent="0.25">
      <c r="A21858" s="17">
        <v>43646</v>
      </c>
      <c r="B21858" s="19">
        <v>2019</v>
      </c>
      <c r="C21858" s="19">
        <v>6</v>
      </c>
      <c r="D21858" s="19">
        <v>30</v>
      </c>
      <c r="E21858" s="19">
        <v>16</v>
      </c>
      <c r="F21858" s="40">
        <v>28147.29</v>
      </c>
      <c r="G21858" s="35">
        <f t="shared" si="341"/>
        <v>30438.12</v>
      </c>
      <c r="H21858" s="27">
        <v>31.000000005</v>
      </c>
      <c r="I21858" s="28">
        <v>1995.4181000000001</v>
      </c>
      <c r="J21858" s="28">
        <f>H21858/(INDEX(Installed_Capacity!$H$6:$S$11,MATCH(Source_Data!B21858,Installed_Capacity!$G$6:$G$11,0),MATCH(Source_Data!C21858,Installed_Capacity!$H$5:$S$5,0)))</f>
        <v>5.2100840344537817E-2</v>
      </c>
      <c r="K21858" s="29">
        <f>I21858/(INDEX(Installed_Capacity!$H$15:$S$20,MATCH(Source_Data!B21858,Installed_Capacity!$G$15:$G$20,0),MATCH(Source_Data!C21858,Installed_Capacity!$H$14:$S$14,0)))</f>
        <v>0.25000101482903264</v>
      </c>
      <c r="L21858" s="21"/>
      <c r="M21858" s="2"/>
    </row>
    <row r="21859" spans="1:13" x14ac:dyDescent="0.25">
      <c r="A21859" s="17">
        <v>43646</v>
      </c>
      <c r="B21859" s="19">
        <v>2019</v>
      </c>
      <c r="C21859" s="19">
        <v>6</v>
      </c>
      <c r="D21859" s="19">
        <v>30</v>
      </c>
      <c r="E21859" s="19">
        <v>17</v>
      </c>
      <c r="F21859" s="40">
        <v>29562.400000000001</v>
      </c>
      <c r="G21859" s="35">
        <f t="shared" si="341"/>
        <v>30438.12</v>
      </c>
      <c r="H21859" s="27">
        <v>42.000000008000001</v>
      </c>
      <c r="I21859" s="28">
        <v>1197.25396</v>
      </c>
      <c r="J21859" s="28">
        <f>H21859/(INDEX(Installed_Capacity!$H$6:$S$11,MATCH(Source_Data!B21859,Installed_Capacity!$G$6:$G$11,0),MATCH(Source_Data!C21859,Installed_Capacity!$H$5:$S$5,0)))</f>
        <v>7.058823530756303E-2</v>
      </c>
      <c r="K21859" s="29">
        <f>I21859/(INDEX(Installed_Capacity!$H$15:$S$20,MATCH(Source_Data!B21859,Installed_Capacity!$G$15:$G$20,0),MATCH(Source_Data!C21859,Installed_Capacity!$H$14:$S$14,0)))</f>
        <v>0.15000099728877775</v>
      </c>
      <c r="L21859" s="21"/>
      <c r="M21859" s="2"/>
    </row>
    <row r="21860" spans="1:13" x14ac:dyDescent="0.25">
      <c r="A21860" s="17">
        <v>43646</v>
      </c>
      <c r="B21860" s="19">
        <v>2019</v>
      </c>
      <c r="C21860" s="19">
        <v>6</v>
      </c>
      <c r="D21860" s="19">
        <v>30</v>
      </c>
      <c r="E21860" s="19">
        <v>18</v>
      </c>
      <c r="F21860" s="40">
        <v>30438.12</v>
      </c>
      <c r="G21860" s="35">
        <f t="shared" si="341"/>
        <v>30438.12</v>
      </c>
      <c r="H21860" s="27">
        <v>129.00000015000001</v>
      </c>
      <c r="I21860" s="28">
        <v>3511.9301</v>
      </c>
      <c r="J21860" s="28">
        <f>H21860/(INDEX(Installed_Capacity!$H$6:$S$11,MATCH(Source_Data!B21860,Installed_Capacity!$G$6:$G$11,0),MATCH(Source_Data!C21860,Installed_Capacity!$H$5:$S$5,0)))</f>
        <v>0.21680672294117648</v>
      </c>
      <c r="K21860" s="29">
        <f>I21860/(INDEX(Installed_Capacity!$H$15:$S$20,MATCH(Source_Data!B21860,Installed_Capacity!$G$15:$G$20,0),MATCH(Source_Data!C21860,Installed_Capacity!$H$14:$S$14,0)))</f>
        <v>0.44000106494404656</v>
      </c>
      <c r="L21860" s="21"/>
      <c r="M21860" s="2"/>
    </row>
    <row r="21861" spans="1:13" x14ac:dyDescent="0.25">
      <c r="A21861" s="17">
        <v>43646</v>
      </c>
      <c r="B21861" s="19">
        <v>2019</v>
      </c>
      <c r="C21861" s="19">
        <v>6</v>
      </c>
      <c r="D21861" s="19">
        <v>30</v>
      </c>
      <c r="E21861" s="19">
        <v>19</v>
      </c>
      <c r="F21861" s="40">
        <v>30261.24</v>
      </c>
      <c r="G21861" s="35">
        <f t="shared" si="341"/>
        <v>30438.12</v>
      </c>
      <c r="H21861" s="27">
        <v>301.99999982000003</v>
      </c>
      <c r="I21861" s="28">
        <v>1995.4181000000001</v>
      </c>
      <c r="J21861" s="28">
        <f>H21861/(INDEX(Installed_Capacity!$H$6:$S$11,MATCH(Source_Data!B21861,Installed_Capacity!$G$6:$G$11,0),MATCH(Source_Data!C21861,Installed_Capacity!$H$5:$S$5,0)))</f>
        <v>0.50756302490756311</v>
      </c>
      <c r="K21861" s="29">
        <f>I21861/(INDEX(Installed_Capacity!$H$15:$S$20,MATCH(Source_Data!B21861,Installed_Capacity!$G$15:$G$20,0),MATCH(Source_Data!C21861,Installed_Capacity!$H$14:$S$14,0)))</f>
        <v>0.25000101482903264</v>
      </c>
      <c r="L21861" s="21"/>
      <c r="M21861" s="2"/>
    </row>
    <row r="21862" spans="1:13" x14ac:dyDescent="0.25">
      <c r="A21862" s="17">
        <v>43646</v>
      </c>
      <c r="B21862" s="19">
        <v>2019</v>
      </c>
      <c r="C21862" s="19">
        <v>6</v>
      </c>
      <c r="D21862" s="19">
        <v>30</v>
      </c>
      <c r="E21862" s="19">
        <v>20</v>
      </c>
      <c r="F21862" s="40">
        <v>29884.240000000002</v>
      </c>
      <c r="G21862" s="35">
        <f t="shared" si="341"/>
        <v>30438.12</v>
      </c>
      <c r="H21862" s="27">
        <v>406.00000039999998</v>
      </c>
      <c r="I21862" s="28">
        <v>1915.6011000000001</v>
      </c>
      <c r="J21862" s="28">
        <f>H21862/(INDEX(Installed_Capacity!$H$6:$S$11,MATCH(Source_Data!B21862,Installed_Capacity!$G$6:$G$11,0),MATCH(Source_Data!C21862,Installed_Capacity!$H$5:$S$5,0)))</f>
        <v>0.6823529418487394</v>
      </c>
      <c r="K21862" s="29">
        <f>I21862/(INDEX(Installed_Capacity!$H$15:$S$20,MATCH(Source_Data!B21862,Installed_Capacity!$G$15:$G$20,0),MATCH(Source_Data!C21862,Installed_Capacity!$H$14:$S$14,0)))</f>
        <v>0.2400009396565117</v>
      </c>
      <c r="L21862" s="21"/>
      <c r="M21862" s="2"/>
    </row>
    <row r="21863" spans="1:13" x14ac:dyDescent="0.25">
      <c r="A21863" s="17">
        <v>43646</v>
      </c>
      <c r="B21863" s="19">
        <v>2019</v>
      </c>
      <c r="C21863" s="19">
        <v>6</v>
      </c>
      <c r="D21863" s="19">
        <v>30</v>
      </c>
      <c r="E21863" s="19">
        <v>21</v>
      </c>
      <c r="F21863" s="40">
        <v>28968.13</v>
      </c>
      <c r="G21863" s="35">
        <f t="shared" si="341"/>
        <v>30438.12</v>
      </c>
      <c r="H21863" s="27">
        <v>363.99999996999998</v>
      </c>
      <c r="I21863" s="28">
        <v>558.72266000000002</v>
      </c>
      <c r="J21863" s="28">
        <f>H21863/(INDEX(Installed_Capacity!$H$6:$S$11,MATCH(Source_Data!B21863,Installed_Capacity!$G$6:$G$11,0),MATCH(Source_Data!C21863,Installed_Capacity!$H$5:$S$5,0)))</f>
        <v>0.61176470583193276</v>
      </c>
      <c r="K21863" s="29">
        <f>I21863/(INDEX(Installed_Capacity!$H$15:$S$20,MATCH(Source_Data!B21863,Installed_Capacity!$G$15:$G$20,0),MATCH(Source_Data!C21863,Installed_Capacity!$H$14:$S$14,0)))</f>
        <v>7.0000984760024254E-2</v>
      </c>
      <c r="L21863" s="21"/>
      <c r="M21863" s="2"/>
    </row>
    <row r="21864" spans="1:13" x14ac:dyDescent="0.25">
      <c r="A21864" s="17">
        <v>43646</v>
      </c>
      <c r="B21864" s="19">
        <v>2019</v>
      </c>
      <c r="C21864" s="19">
        <v>6</v>
      </c>
      <c r="D21864" s="19">
        <v>30</v>
      </c>
      <c r="E21864" s="19">
        <v>22</v>
      </c>
      <c r="F21864" s="40">
        <v>26684.67</v>
      </c>
      <c r="G21864" s="35">
        <f t="shared" si="341"/>
        <v>30438.12</v>
      </c>
      <c r="H21864" s="27">
        <v>344.99999980000001</v>
      </c>
      <c r="I21864" s="28">
        <v>798.17186000000004</v>
      </c>
      <c r="J21864" s="28">
        <f>H21864/(INDEX(Installed_Capacity!$H$6:$S$11,MATCH(Source_Data!B21864,Installed_Capacity!$G$6:$G$11,0),MATCH(Source_Data!C21864,Installed_Capacity!$H$5:$S$5,0)))</f>
        <v>0.57983193243697484</v>
      </c>
      <c r="K21864" s="29">
        <f>I21864/(INDEX(Installed_Capacity!$H$15:$S$20,MATCH(Source_Data!B21864,Installed_Capacity!$G$15:$G$20,0),MATCH(Source_Data!C21864,Installed_Capacity!$H$14:$S$14,0)))</f>
        <v>0.10000098476002425</v>
      </c>
      <c r="L21864" s="21"/>
      <c r="M21864" s="2"/>
    </row>
    <row r="21865" spans="1:13" x14ac:dyDescent="0.25">
      <c r="A21865" s="17">
        <v>43646</v>
      </c>
      <c r="B21865" s="19">
        <v>2019</v>
      </c>
      <c r="C21865" s="19">
        <v>6</v>
      </c>
      <c r="D21865" s="19">
        <v>30</v>
      </c>
      <c r="E21865" s="19">
        <v>23</v>
      </c>
      <c r="F21865" s="40">
        <v>24448.62</v>
      </c>
      <c r="G21865" s="35">
        <f t="shared" si="341"/>
        <v>30438.12</v>
      </c>
      <c r="H21865" s="27">
        <v>297.00000010600002</v>
      </c>
      <c r="I21865" s="28">
        <v>638.53915999999992</v>
      </c>
      <c r="J21865" s="28">
        <f>H21865/(INDEX(Installed_Capacity!$H$6:$S$11,MATCH(Source_Data!B21865,Installed_Capacity!$G$6:$G$11,0),MATCH(Source_Data!C21865,Installed_Capacity!$H$5:$S$5,0)))</f>
        <v>0.49915966404369749</v>
      </c>
      <c r="K21865" s="29">
        <f>I21865/(INDEX(Installed_Capacity!$H$15:$S$20,MATCH(Source_Data!B21865,Installed_Capacity!$G$15:$G$20,0),MATCH(Source_Data!C21865,Installed_Capacity!$H$14:$S$14,0)))</f>
        <v>8.0000997288777728E-2</v>
      </c>
      <c r="L21865" s="21"/>
      <c r="M21865" s="2"/>
    </row>
    <row r="21866" spans="1:13" x14ac:dyDescent="0.25">
      <c r="A21866" s="17">
        <v>43646</v>
      </c>
      <c r="B21866" s="19">
        <v>2019</v>
      </c>
      <c r="C21866" s="19">
        <v>6</v>
      </c>
      <c r="D21866" s="19">
        <v>30</v>
      </c>
      <c r="E21866" s="19">
        <v>24</v>
      </c>
      <c r="F21866" s="40">
        <v>22748.82</v>
      </c>
      <c r="G21866" s="35">
        <f t="shared" si="341"/>
        <v>30438.12</v>
      </c>
      <c r="H21866" s="27">
        <v>295.99999969100003</v>
      </c>
      <c r="I21866" s="28">
        <v>638.53915999999992</v>
      </c>
      <c r="J21866" s="28">
        <f>H21866/(INDEX(Installed_Capacity!$H$6:$S$11,MATCH(Source_Data!B21866,Installed_Capacity!$G$6:$G$11,0),MATCH(Source_Data!C21866,Installed_Capacity!$H$5:$S$5,0)))</f>
        <v>0.49747899107731097</v>
      </c>
      <c r="K21866" s="29">
        <f>I21866/(INDEX(Installed_Capacity!$H$15:$S$20,MATCH(Source_Data!B21866,Installed_Capacity!$G$15:$G$20,0),MATCH(Source_Data!C21866,Installed_Capacity!$H$14:$S$14,0)))</f>
        <v>8.0000997288777728E-2</v>
      </c>
      <c r="L21866" s="21"/>
      <c r="M21866" s="2"/>
    </row>
    <row r="21867" spans="1:13" x14ac:dyDescent="0.25">
      <c r="A21867" s="17">
        <v>43647</v>
      </c>
      <c r="B21867" s="19">
        <v>2019</v>
      </c>
      <c r="C21867" s="19">
        <v>7</v>
      </c>
      <c r="D21867" s="19">
        <v>1</v>
      </c>
      <c r="E21867" s="19">
        <v>1</v>
      </c>
      <c r="F21867" s="40">
        <v>21498.15</v>
      </c>
      <c r="G21867" s="35">
        <f t="shared" si="341"/>
        <v>33618.92</v>
      </c>
      <c r="H21867" s="27">
        <v>255.99999991999999</v>
      </c>
      <c r="I21867" s="28">
        <v>877.98834999999997</v>
      </c>
      <c r="J21867" s="28">
        <f>H21867/(INDEX(Installed_Capacity!$H$6:$S$11,MATCH(Source_Data!B21867,Installed_Capacity!$G$6:$G$11,0),MATCH(Source_Data!C21867,Installed_Capacity!$H$5:$S$5,0)))</f>
        <v>0.43025210070588232</v>
      </c>
      <c r="K21867" s="29">
        <f>I21867/(INDEX(Installed_Capacity!$H$15:$S$20,MATCH(Source_Data!B21867,Installed_Capacity!$G$15:$G$20,0),MATCH(Source_Data!C21867,Installed_Capacity!$H$14:$S$14,0)))</f>
        <v>0.11000099603590238</v>
      </c>
      <c r="L21867" s="21"/>
      <c r="M21867" s="2"/>
    </row>
    <row r="21868" spans="1:13" x14ac:dyDescent="0.25">
      <c r="A21868" s="17">
        <v>43647</v>
      </c>
      <c r="B21868" s="19">
        <v>2019</v>
      </c>
      <c r="C21868" s="19">
        <v>7</v>
      </c>
      <c r="D21868" s="19">
        <v>1</v>
      </c>
      <c r="E21868" s="19">
        <v>2</v>
      </c>
      <c r="F21868" s="40">
        <v>20729.18</v>
      </c>
      <c r="G21868" s="35">
        <f t="shared" si="341"/>
        <v>33618.92</v>
      </c>
      <c r="H21868" s="27">
        <v>229.99999994000001</v>
      </c>
      <c r="I21868" s="28">
        <v>1197.25396</v>
      </c>
      <c r="J21868" s="28">
        <f>H21868/(INDEX(Installed_Capacity!$H$6:$S$11,MATCH(Source_Data!B21868,Installed_Capacity!$G$6:$G$11,0),MATCH(Source_Data!C21868,Installed_Capacity!$H$5:$S$5,0)))</f>
        <v>0.38655462174789917</v>
      </c>
      <c r="K21868" s="29">
        <f>I21868/(INDEX(Installed_Capacity!$H$15:$S$20,MATCH(Source_Data!B21868,Installed_Capacity!$G$15:$G$20,0),MATCH(Source_Data!C21868,Installed_Capacity!$H$14:$S$14,0)))</f>
        <v>0.15000099728877775</v>
      </c>
      <c r="L21868" s="21"/>
      <c r="M21868" s="2"/>
    </row>
    <row r="21869" spans="1:13" x14ac:dyDescent="0.25">
      <c r="A21869" s="17">
        <v>43647</v>
      </c>
      <c r="B21869" s="19">
        <v>2019</v>
      </c>
      <c r="C21869" s="19">
        <v>7</v>
      </c>
      <c r="D21869" s="19">
        <v>1</v>
      </c>
      <c r="E21869" s="19">
        <v>3</v>
      </c>
      <c r="F21869" s="40">
        <v>20512.11</v>
      </c>
      <c r="G21869" s="35">
        <f t="shared" si="341"/>
        <v>33618.92</v>
      </c>
      <c r="H21869" s="27">
        <v>240.00000023000001</v>
      </c>
      <c r="I21869" s="28">
        <v>1596.3360600000001</v>
      </c>
      <c r="J21869" s="28">
        <f>H21869/(INDEX(Installed_Capacity!$H$6:$S$11,MATCH(Source_Data!B21869,Installed_Capacity!$G$6:$G$11,0),MATCH(Source_Data!C21869,Installed_Capacity!$H$5:$S$5,0)))</f>
        <v>0.40336134492436976</v>
      </c>
      <c r="K21869" s="29">
        <f>I21869/(INDEX(Installed_Capacity!$H$15:$S$20,MATCH(Source_Data!B21869,Installed_Capacity!$G$15:$G$20,0),MATCH(Source_Data!C21869,Installed_Capacity!$H$14:$S$14,0)))</f>
        <v>0.20000100981753124</v>
      </c>
      <c r="L21869" s="21"/>
      <c r="M21869" s="2"/>
    </row>
    <row r="21870" spans="1:13" x14ac:dyDescent="0.25">
      <c r="A21870" s="17">
        <v>43647</v>
      </c>
      <c r="B21870" s="19">
        <v>2019</v>
      </c>
      <c r="C21870" s="19">
        <v>7</v>
      </c>
      <c r="D21870" s="19">
        <v>1</v>
      </c>
      <c r="E21870" s="19">
        <v>4</v>
      </c>
      <c r="F21870" s="40">
        <v>20858.59</v>
      </c>
      <c r="G21870" s="35">
        <f t="shared" si="341"/>
        <v>33618.92</v>
      </c>
      <c r="H21870" s="27">
        <v>268.00000018999998</v>
      </c>
      <c r="I21870" s="28">
        <v>558.72266000000002</v>
      </c>
      <c r="J21870" s="28">
        <f>H21870/(INDEX(Installed_Capacity!$H$6:$S$11,MATCH(Source_Data!B21870,Installed_Capacity!$G$6:$G$11,0),MATCH(Source_Data!C21870,Installed_Capacity!$H$5:$S$5,0)))</f>
        <v>0.45042016838655458</v>
      </c>
      <c r="K21870" s="29">
        <f>I21870/(INDEX(Installed_Capacity!$H$15:$S$20,MATCH(Source_Data!B21870,Installed_Capacity!$G$15:$G$20,0),MATCH(Source_Data!C21870,Installed_Capacity!$H$14:$S$14,0)))</f>
        <v>7.0000984760024254E-2</v>
      </c>
      <c r="L21870" s="21"/>
      <c r="M21870" s="2"/>
    </row>
    <row r="21871" spans="1:13" x14ac:dyDescent="0.25">
      <c r="A21871" s="17">
        <v>43647</v>
      </c>
      <c r="B21871" s="19">
        <v>2019</v>
      </c>
      <c r="C21871" s="19">
        <v>7</v>
      </c>
      <c r="D21871" s="19">
        <v>1</v>
      </c>
      <c r="E21871" s="19">
        <v>5</v>
      </c>
      <c r="F21871" s="40">
        <v>22026.240000000002</v>
      </c>
      <c r="G21871" s="35">
        <f t="shared" si="341"/>
        <v>33618.92</v>
      </c>
      <c r="H21871" s="27">
        <v>191.00000012000001</v>
      </c>
      <c r="I21871" s="28">
        <v>1596.3360600000001</v>
      </c>
      <c r="J21871" s="28">
        <f>H21871/(INDEX(Installed_Capacity!$H$6:$S$11,MATCH(Source_Data!B21871,Installed_Capacity!$G$6:$G$11,0),MATCH(Source_Data!C21871,Installed_Capacity!$H$5:$S$5,0)))</f>
        <v>0.32100840356302524</v>
      </c>
      <c r="K21871" s="29">
        <f>I21871/(INDEX(Installed_Capacity!$H$15:$S$20,MATCH(Source_Data!B21871,Installed_Capacity!$G$15:$G$20,0),MATCH(Source_Data!C21871,Installed_Capacity!$H$14:$S$14,0)))</f>
        <v>0.20000100981753124</v>
      </c>
      <c r="L21871" s="21"/>
      <c r="M21871" s="2"/>
    </row>
    <row r="21872" spans="1:13" x14ac:dyDescent="0.25">
      <c r="A21872" s="17">
        <v>43647</v>
      </c>
      <c r="B21872" s="19">
        <v>2019</v>
      </c>
      <c r="C21872" s="19">
        <v>7</v>
      </c>
      <c r="D21872" s="19">
        <v>1</v>
      </c>
      <c r="E21872" s="19">
        <v>6</v>
      </c>
      <c r="F21872" s="40">
        <v>23285.57</v>
      </c>
      <c r="G21872" s="35">
        <f t="shared" si="341"/>
        <v>33618.92</v>
      </c>
      <c r="H21872" s="27">
        <v>148.00000009999999</v>
      </c>
      <c r="I21872" s="28">
        <v>1516.5200599999998</v>
      </c>
      <c r="J21872" s="28">
        <f>H21872/(INDEX(Installed_Capacity!$H$6:$S$11,MATCH(Source_Data!B21872,Installed_Capacity!$G$6:$G$11,0),MATCH(Source_Data!C21872,Installed_Capacity!$H$5:$S$5,0)))</f>
        <v>0.24873949596638653</v>
      </c>
      <c r="K21872" s="29">
        <f>I21872/(INDEX(Installed_Capacity!$H$15:$S$20,MATCH(Source_Data!B21872,Installed_Capacity!$G$15:$G$20,0),MATCH(Source_Data!C21872,Installed_Capacity!$H$14:$S$14,0)))</f>
        <v>0.19000105993254515</v>
      </c>
      <c r="L21872" s="21"/>
      <c r="M21872" s="2"/>
    </row>
    <row r="21873" spans="1:13" x14ac:dyDescent="0.25">
      <c r="A21873" s="17">
        <v>43647</v>
      </c>
      <c r="B21873" s="19">
        <v>2019</v>
      </c>
      <c r="C21873" s="19">
        <v>7</v>
      </c>
      <c r="D21873" s="19">
        <v>1</v>
      </c>
      <c r="E21873" s="19">
        <v>7</v>
      </c>
      <c r="F21873" s="40">
        <v>24770.95</v>
      </c>
      <c r="G21873" s="35">
        <f t="shared" si="341"/>
        <v>33618.92</v>
      </c>
      <c r="H21873" s="27">
        <v>40.000000038000003</v>
      </c>
      <c r="I21873" s="28">
        <v>1676.1520599999999</v>
      </c>
      <c r="J21873" s="28">
        <f>H21873/(INDEX(Installed_Capacity!$H$6:$S$11,MATCH(Source_Data!B21873,Installed_Capacity!$G$6:$G$11,0),MATCH(Source_Data!C21873,Installed_Capacity!$H$5:$S$5,0)))</f>
        <v>6.722689082016807E-2</v>
      </c>
      <c r="K21873" s="29">
        <f>I21873/(INDEX(Installed_Capacity!$H$15:$S$20,MATCH(Source_Data!B21873,Installed_Capacity!$G$15:$G$20,0),MATCH(Source_Data!C21873,Installed_Capacity!$H$14:$S$14,0)))</f>
        <v>0.21000095970251725</v>
      </c>
      <c r="L21873" s="21"/>
      <c r="M21873" s="2"/>
    </row>
    <row r="21874" spans="1:13" x14ac:dyDescent="0.25">
      <c r="A21874" s="17">
        <v>43647</v>
      </c>
      <c r="B21874" s="19">
        <v>2019</v>
      </c>
      <c r="C21874" s="19">
        <v>7</v>
      </c>
      <c r="D21874" s="19">
        <v>1</v>
      </c>
      <c r="E21874" s="19">
        <v>8</v>
      </c>
      <c r="F21874" s="40">
        <v>25527.96</v>
      </c>
      <c r="G21874" s="35">
        <f t="shared" si="341"/>
        <v>33618.92</v>
      </c>
      <c r="H21874" s="27">
        <v>93.000000009999994</v>
      </c>
      <c r="I21874" s="28">
        <v>3911.0120999999999</v>
      </c>
      <c r="J21874" s="28">
        <f>H21874/(INDEX(Installed_Capacity!$H$6:$S$11,MATCH(Source_Data!B21874,Installed_Capacity!$G$6:$G$11,0),MATCH(Source_Data!C21874,Installed_Capacity!$H$5:$S$5,0)))</f>
        <v>0.15630252102521008</v>
      </c>
      <c r="K21874" s="29">
        <f>I21874/(INDEX(Installed_Capacity!$H$15:$S$20,MATCH(Source_Data!B21874,Installed_Capacity!$G$15:$G$20,0),MATCH(Source_Data!C21874,Installed_Capacity!$H$14:$S$14,0)))</f>
        <v>0.49000106494404655</v>
      </c>
      <c r="L21874" s="21"/>
      <c r="M21874" s="2"/>
    </row>
    <row r="21875" spans="1:13" x14ac:dyDescent="0.25">
      <c r="A21875" s="17">
        <v>43647</v>
      </c>
      <c r="B21875" s="19">
        <v>2019</v>
      </c>
      <c r="C21875" s="19">
        <v>7</v>
      </c>
      <c r="D21875" s="19">
        <v>1</v>
      </c>
      <c r="E21875" s="19">
        <v>9</v>
      </c>
      <c r="F21875" s="40">
        <v>26128.82</v>
      </c>
      <c r="G21875" s="35">
        <f t="shared" si="341"/>
        <v>33618.92</v>
      </c>
      <c r="H21875" s="27">
        <v>181.00000003</v>
      </c>
      <c r="I21875" s="28">
        <v>3671.5630999999998</v>
      </c>
      <c r="J21875" s="28">
        <f>H21875/(INDEX(Installed_Capacity!$H$6:$S$11,MATCH(Source_Data!B21875,Installed_Capacity!$G$6:$G$11,0),MATCH(Source_Data!C21875,Installed_Capacity!$H$5:$S$5,0)))</f>
        <v>0.30420168072268905</v>
      </c>
      <c r="K21875" s="29">
        <f>I21875/(INDEX(Installed_Capacity!$H$15:$S$20,MATCH(Source_Data!B21875,Installed_Capacity!$G$15:$G$20,0),MATCH(Source_Data!C21875,Installed_Capacity!$H$14:$S$14,0)))</f>
        <v>0.46000109000155354</v>
      </c>
      <c r="L21875" s="21"/>
      <c r="M21875" s="2"/>
    </row>
    <row r="21876" spans="1:13" x14ac:dyDescent="0.25">
      <c r="A21876" s="17">
        <v>43647</v>
      </c>
      <c r="B21876" s="19">
        <v>2019</v>
      </c>
      <c r="C21876" s="19">
        <v>7</v>
      </c>
      <c r="D21876" s="19">
        <v>1</v>
      </c>
      <c r="E21876" s="19">
        <v>10</v>
      </c>
      <c r="F21876" s="40">
        <v>26919.599999999999</v>
      </c>
      <c r="G21876" s="35">
        <f t="shared" si="341"/>
        <v>33618.92</v>
      </c>
      <c r="H21876" s="27">
        <v>229.00000005999999</v>
      </c>
      <c r="I21876" s="28">
        <v>4230.277</v>
      </c>
      <c r="J21876" s="28">
        <f>H21876/(INDEX(Installed_Capacity!$H$6:$S$11,MATCH(Source_Data!B21876,Installed_Capacity!$G$6:$G$11,0),MATCH(Source_Data!C21876,Installed_Capacity!$H$5:$S$5,0)))</f>
        <v>0.38487394968067223</v>
      </c>
      <c r="K21876" s="29">
        <f>I21876/(INDEX(Installed_Capacity!$H$15:$S$20,MATCH(Source_Data!B21876,Installed_Capacity!$G$15:$G$20,0),MATCH(Source_Data!C21876,Installed_Capacity!$H$14:$S$14,0)))</f>
        <v>0.53000097724277218</v>
      </c>
      <c r="L21876" s="21"/>
      <c r="M21876" s="2"/>
    </row>
    <row r="21877" spans="1:13" x14ac:dyDescent="0.25">
      <c r="A21877" s="17">
        <v>43647</v>
      </c>
      <c r="B21877" s="19">
        <v>2019</v>
      </c>
      <c r="C21877" s="19">
        <v>7</v>
      </c>
      <c r="D21877" s="19">
        <v>1</v>
      </c>
      <c r="E21877" s="19">
        <v>11</v>
      </c>
      <c r="F21877" s="40">
        <v>27369.759999999998</v>
      </c>
      <c r="G21877" s="35">
        <f t="shared" si="341"/>
        <v>33618.92</v>
      </c>
      <c r="H21877" s="27">
        <v>200.00000008999999</v>
      </c>
      <c r="I21877" s="28">
        <v>4788.9931000000006</v>
      </c>
      <c r="J21877" s="28">
        <f>H21877/(INDEX(Installed_Capacity!$H$6:$S$11,MATCH(Source_Data!B21877,Installed_Capacity!$G$6:$G$11,0),MATCH(Source_Data!C21877,Installed_Capacity!$H$5:$S$5,0)))</f>
        <v>0.33613445393277308</v>
      </c>
      <c r="K21877" s="29">
        <f>I21877/(INDEX(Installed_Capacity!$H$15:$S$20,MATCH(Source_Data!B21877,Installed_Capacity!$G$15:$G$20,0),MATCH(Source_Data!C21877,Installed_Capacity!$H$14:$S$14,0)))</f>
        <v>0.60000114011656758</v>
      </c>
      <c r="L21877" s="21"/>
      <c r="M21877" s="2"/>
    </row>
    <row r="21878" spans="1:13" x14ac:dyDescent="0.25">
      <c r="A21878" s="17">
        <v>43647</v>
      </c>
      <c r="B21878" s="19">
        <v>2019</v>
      </c>
      <c r="C21878" s="19">
        <v>7</v>
      </c>
      <c r="D21878" s="19">
        <v>1</v>
      </c>
      <c r="E21878" s="19">
        <v>12</v>
      </c>
      <c r="F21878" s="40">
        <v>28003.29</v>
      </c>
      <c r="G21878" s="35">
        <f t="shared" si="341"/>
        <v>33618.92</v>
      </c>
      <c r="H21878" s="27">
        <v>149.00000008000001</v>
      </c>
      <c r="I21878" s="28">
        <v>4868.8071</v>
      </c>
      <c r="J21878" s="28">
        <f>H21878/(INDEX(Installed_Capacity!$H$6:$S$11,MATCH(Source_Data!B21878,Installed_Capacity!$G$6:$G$11,0),MATCH(Source_Data!C21878,Installed_Capacity!$H$5:$S$5,0)))</f>
        <v>0.25042016820168067</v>
      </c>
      <c r="K21878" s="29">
        <f>I21878/(INDEX(Installed_Capacity!$H$15:$S$20,MATCH(Source_Data!B21878,Installed_Capacity!$G$15:$G$20,0),MATCH(Source_Data!C21878,Installed_Capacity!$H$14:$S$14,0)))</f>
        <v>0.61000083942648375</v>
      </c>
      <c r="L21878" s="21"/>
      <c r="M21878" s="2"/>
    </row>
    <row r="21879" spans="1:13" x14ac:dyDescent="0.25">
      <c r="A21879" s="17">
        <v>43647</v>
      </c>
      <c r="B21879" s="19">
        <v>2019</v>
      </c>
      <c r="C21879" s="19">
        <v>7</v>
      </c>
      <c r="D21879" s="19">
        <v>1</v>
      </c>
      <c r="E21879" s="19">
        <v>13</v>
      </c>
      <c r="F21879" s="40">
        <v>29213.759999999998</v>
      </c>
      <c r="G21879" s="35">
        <f t="shared" si="341"/>
        <v>33618.92</v>
      </c>
      <c r="H21879" s="27">
        <v>81.000000020000002</v>
      </c>
      <c r="I21879" s="28">
        <v>4868.8071</v>
      </c>
      <c r="J21879" s="28">
        <f>H21879/(INDEX(Installed_Capacity!$H$6:$S$11,MATCH(Source_Data!B21879,Installed_Capacity!$G$6:$G$11,0),MATCH(Source_Data!C21879,Installed_Capacity!$H$5:$S$5,0)))</f>
        <v>0.13613445381512607</v>
      </c>
      <c r="K21879" s="29">
        <f>I21879/(INDEX(Installed_Capacity!$H$15:$S$20,MATCH(Source_Data!B21879,Installed_Capacity!$G$15:$G$20,0),MATCH(Source_Data!C21879,Installed_Capacity!$H$14:$S$14,0)))</f>
        <v>0.61000083942648375</v>
      </c>
      <c r="L21879" s="21"/>
      <c r="M21879" s="2"/>
    </row>
    <row r="21880" spans="1:13" x14ac:dyDescent="0.25">
      <c r="A21880" s="17">
        <v>43647</v>
      </c>
      <c r="B21880" s="19">
        <v>2019</v>
      </c>
      <c r="C21880" s="19">
        <v>7</v>
      </c>
      <c r="D21880" s="19">
        <v>1</v>
      </c>
      <c r="E21880" s="19">
        <v>14</v>
      </c>
      <c r="F21880" s="40">
        <v>30208.12</v>
      </c>
      <c r="G21880" s="35">
        <f t="shared" si="341"/>
        <v>33618.92</v>
      </c>
      <c r="H21880" s="27">
        <v>252.99999997</v>
      </c>
      <c r="I21880" s="28">
        <v>5108.2585000000008</v>
      </c>
      <c r="J21880" s="28">
        <f>H21880/(INDEX(Installed_Capacity!$H$6:$S$11,MATCH(Source_Data!B21880,Installed_Capacity!$G$6:$G$11,0),MATCH(Source_Data!C21880,Installed_Capacity!$H$5:$S$5,0)))</f>
        <v>0.42521008398319327</v>
      </c>
      <c r="K21880" s="29">
        <f>I21880/(INDEX(Installed_Capacity!$H$15:$S$20,MATCH(Source_Data!B21880,Installed_Capacity!$G$15:$G$20,0),MATCH(Source_Data!C21880,Installed_Capacity!$H$14:$S$14,0)))</f>
        <v>0.64000111505906065</v>
      </c>
      <c r="L21880" s="21"/>
      <c r="M21880" s="2"/>
    </row>
    <row r="21881" spans="1:13" x14ac:dyDescent="0.25">
      <c r="A21881" s="17">
        <v>43647</v>
      </c>
      <c r="B21881" s="19">
        <v>2019</v>
      </c>
      <c r="C21881" s="19">
        <v>7</v>
      </c>
      <c r="D21881" s="19">
        <v>1</v>
      </c>
      <c r="E21881" s="19">
        <v>15</v>
      </c>
      <c r="F21881" s="40">
        <v>31378.92</v>
      </c>
      <c r="G21881" s="35">
        <f t="shared" si="341"/>
        <v>33618.92</v>
      </c>
      <c r="H21881" s="27">
        <v>234.00000016999999</v>
      </c>
      <c r="I21881" s="28">
        <v>5826.6054999999997</v>
      </c>
      <c r="J21881" s="28">
        <f>H21881/(INDEX(Installed_Capacity!$H$6:$S$11,MATCH(Source_Data!B21881,Installed_Capacity!$G$6:$G$11,0),MATCH(Source_Data!C21881,Installed_Capacity!$H$5:$S$5,0)))</f>
        <v>0.39327731121008402</v>
      </c>
      <c r="K21881" s="29">
        <f>I21881/(INDEX(Installed_Capacity!$H$15:$S$20,MATCH(Source_Data!B21881,Installed_Capacity!$G$15:$G$20,0),MATCH(Source_Data!C21881,Installed_Capacity!$H$14:$S$14,0)))</f>
        <v>0.73000103988653953</v>
      </c>
      <c r="L21881" s="21"/>
      <c r="M21881" s="2"/>
    </row>
    <row r="21882" spans="1:13" x14ac:dyDescent="0.25">
      <c r="A21882" s="17">
        <v>43647</v>
      </c>
      <c r="B21882" s="19">
        <v>2019</v>
      </c>
      <c r="C21882" s="19">
        <v>7</v>
      </c>
      <c r="D21882" s="19">
        <v>1</v>
      </c>
      <c r="E21882" s="19">
        <v>16</v>
      </c>
      <c r="F21882" s="40">
        <v>32354.57</v>
      </c>
      <c r="G21882" s="35">
        <f t="shared" si="341"/>
        <v>33618.92</v>
      </c>
      <c r="H21882" s="27">
        <v>339.99999990999999</v>
      </c>
      <c r="I21882" s="28">
        <v>5587.1565000000001</v>
      </c>
      <c r="J21882" s="28">
        <f>H21882/(INDEX(Installed_Capacity!$H$6:$S$11,MATCH(Source_Data!B21882,Installed_Capacity!$G$6:$G$11,0),MATCH(Source_Data!C21882,Installed_Capacity!$H$5:$S$5,0)))</f>
        <v>0.57142857127731095</v>
      </c>
      <c r="K21882" s="29">
        <f>I21882/(INDEX(Installed_Capacity!$H$15:$S$20,MATCH(Source_Data!B21882,Installed_Capacity!$G$15:$G$20,0),MATCH(Source_Data!C21882,Installed_Capacity!$H$14:$S$14,0)))</f>
        <v>0.70000106494404657</v>
      </c>
      <c r="L21882" s="21"/>
      <c r="M21882" s="2"/>
    </row>
    <row r="21883" spans="1:13" x14ac:dyDescent="0.25">
      <c r="A21883" s="17">
        <v>43647</v>
      </c>
      <c r="B21883" s="19">
        <v>2019</v>
      </c>
      <c r="C21883" s="19">
        <v>7</v>
      </c>
      <c r="D21883" s="19">
        <v>1</v>
      </c>
      <c r="E21883" s="19">
        <v>17</v>
      </c>
      <c r="F21883" s="40">
        <v>33218.18</v>
      </c>
      <c r="G21883" s="35">
        <f t="shared" si="341"/>
        <v>33618.92</v>
      </c>
      <c r="H21883" s="27">
        <v>392.99999980000001</v>
      </c>
      <c r="I21883" s="28">
        <v>5826.6054999999997</v>
      </c>
      <c r="J21883" s="28">
        <f>H21883/(INDEX(Installed_Capacity!$H$6:$S$11,MATCH(Source_Data!B21883,Installed_Capacity!$G$6:$G$11,0),MATCH(Source_Data!C21883,Installed_Capacity!$H$5:$S$5,0)))</f>
        <v>0.6605042013445378</v>
      </c>
      <c r="K21883" s="29">
        <f>I21883/(INDEX(Installed_Capacity!$H$15:$S$20,MATCH(Source_Data!B21883,Installed_Capacity!$G$15:$G$20,0),MATCH(Source_Data!C21883,Installed_Capacity!$H$14:$S$14,0)))</f>
        <v>0.73000103988653953</v>
      </c>
      <c r="L21883" s="21"/>
      <c r="M21883" s="2"/>
    </row>
    <row r="21884" spans="1:13" x14ac:dyDescent="0.25">
      <c r="A21884" s="17">
        <v>43647</v>
      </c>
      <c r="B21884" s="19">
        <v>2019</v>
      </c>
      <c r="C21884" s="19">
        <v>7</v>
      </c>
      <c r="D21884" s="19">
        <v>1</v>
      </c>
      <c r="E21884" s="19">
        <v>18</v>
      </c>
      <c r="F21884" s="40">
        <v>33618.92</v>
      </c>
      <c r="G21884" s="35">
        <f t="shared" si="341"/>
        <v>33618.92</v>
      </c>
      <c r="H21884" s="27">
        <v>183</v>
      </c>
      <c r="I21884" s="28">
        <v>5986.2394999999997</v>
      </c>
      <c r="J21884" s="28">
        <f>H21884/(INDEX(Installed_Capacity!$H$6:$S$11,MATCH(Source_Data!B21884,Installed_Capacity!$G$6:$G$11,0),MATCH(Source_Data!C21884,Installed_Capacity!$H$5:$S$5,0)))</f>
        <v>0.30756302521008405</v>
      </c>
      <c r="K21884" s="29">
        <f>I21884/(INDEX(Installed_Capacity!$H$15:$S$20,MATCH(Source_Data!B21884,Installed_Capacity!$G$15:$G$20,0),MATCH(Source_Data!C21884,Installed_Capacity!$H$14:$S$14,0)))</f>
        <v>0.7500011902315814</v>
      </c>
      <c r="L21884" s="21"/>
      <c r="M21884" s="2"/>
    </row>
    <row r="21885" spans="1:13" x14ac:dyDescent="0.25">
      <c r="A21885" s="17">
        <v>43647</v>
      </c>
      <c r="B21885" s="19">
        <v>2019</v>
      </c>
      <c r="C21885" s="19">
        <v>7</v>
      </c>
      <c r="D21885" s="19">
        <v>1</v>
      </c>
      <c r="E21885" s="19">
        <v>19</v>
      </c>
      <c r="F21885" s="40">
        <v>33248.28</v>
      </c>
      <c r="G21885" s="35">
        <f t="shared" si="341"/>
        <v>33618.92</v>
      </c>
      <c r="H21885" s="27">
        <v>186.99999973999999</v>
      </c>
      <c r="I21885" s="28">
        <v>6066.0555000000004</v>
      </c>
      <c r="J21885" s="28">
        <f>H21885/(INDEX(Installed_Capacity!$H$6:$S$11,MATCH(Source_Data!B21885,Installed_Capacity!$G$6:$G$11,0),MATCH(Source_Data!C21885,Installed_Capacity!$H$5:$S$5,0)))</f>
        <v>0.31428571384873949</v>
      </c>
      <c r="K21885" s="29">
        <f>I21885/(INDEX(Installed_Capacity!$H$15:$S$20,MATCH(Source_Data!B21885,Installed_Capacity!$G$15:$G$20,0),MATCH(Source_Data!C21885,Installed_Capacity!$H$14:$S$14,0)))</f>
        <v>0.7600011401165675</v>
      </c>
      <c r="L21885" s="21"/>
      <c r="M21885" s="2"/>
    </row>
    <row r="21886" spans="1:13" x14ac:dyDescent="0.25">
      <c r="A21886" s="17">
        <v>43647</v>
      </c>
      <c r="B21886" s="19">
        <v>2019</v>
      </c>
      <c r="C21886" s="19">
        <v>7</v>
      </c>
      <c r="D21886" s="19">
        <v>1</v>
      </c>
      <c r="E21886" s="19">
        <v>20</v>
      </c>
      <c r="F21886" s="40">
        <v>32393.15</v>
      </c>
      <c r="G21886" s="35">
        <f t="shared" si="341"/>
        <v>33618.92</v>
      </c>
      <c r="H21886" s="27">
        <v>144</v>
      </c>
      <c r="I21886" s="28">
        <v>5587.1565000000001</v>
      </c>
      <c r="J21886" s="28">
        <f>H21886/(INDEX(Installed_Capacity!$H$6:$S$11,MATCH(Source_Data!B21886,Installed_Capacity!$G$6:$G$11,0),MATCH(Source_Data!C21886,Installed_Capacity!$H$5:$S$5,0)))</f>
        <v>0.24201680672268908</v>
      </c>
      <c r="K21886" s="29">
        <f>I21886/(INDEX(Installed_Capacity!$H$15:$S$20,MATCH(Source_Data!B21886,Installed_Capacity!$G$15:$G$20,0),MATCH(Source_Data!C21886,Installed_Capacity!$H$14:$S$14,0)))</f>
        <v>0.70000106494404657</v>
      </c>
      <c r="L21886" s="21"/>
      <c r="M21886" s="2"/>
    </row>
    <row r="21887" spans="1:13" x14ac:dyDescent="0.25">
      <c r="A21887" s="17">
        <v>43647</v>
      </c>
      <c r="B21887" s="19">
        <v>2019</v>
      </c>
      <c r="C21887" s="19">
        <v>7</v>
      </c>
      <c r="D21887" s="19">
        <v>1</v>
      </c>
      <c r="E21887" s="19">
        <v>21</v>
      </c>
      <c r="F21887" s="40">
        <v>31176.97</v>
      </c>
      <c r="G21887" s="35">
        <f t="shared" si="341"/>
        <v>33618.92</v>
      </c>
      <c r="H21887" s="27">
        <v>243.99999982</v>
      </c>
      <c r="I21887" s="28">
        <v>4788.9931000000006</v>
      </c>
      <c r="J21887" s="28">
        <f>H21887/(INDEX(Installed_Capacity!$H$6:$S$11,MATCH(Source_Data!B21887,Installed_Capacity!$G$6:$G$11,0),MATCH(Source_Data!C21887,Installed_Capacity!$H$5:$S$5,0)))</f>
        <v>0.41008403331092436</v>
      </c>
      <c r="K21887" s="29">
        <f>I21887/(INDEX(Installed_Capacity!$H$15:$S$20,MATCH(Source_Data!B21887,Installed_Capacity!$G$15:$G$20,0),MATCH(Source_Data!C21887,Installed_Capacity!$H$14:$S$14,0)))</f>
        <v>0.60000114011656758</v>
      </c>
      <c r="L21887" s="21"/>
      <c r="M21887" s="2"/>
    </row>
    <row r="21888" spans="1:13" x14ac:dyDescent="0.25">
      <c r="A21888" s="17">
        <v>43647</v>
      </c>
      <c r="B21888" s="19">
        <v>2019</v>
      </c>
      <c r="C21888" s="19">
        <v>7</v>
      </c>
      <c r="D21888" s="19">
        <v>1</v>
      </c>
      <c r="E21888" s="19">
        <v>22</v>
      </c>
      <c r="F21888" s="40">
        <v>28603.79</v>
      </c>
      <c r="G21888" s="35">
        <f t="shared" si="341"/>
        <v>33618.92</v>
      </c>
      <c r="H21888" s="27">
        <v>350</v>
      </c>
      <c r="I21888" s="28">
        <v>5507.3395</v>
      </c>
      <c r="J21888" s="28">
        <f>H21888/(INDEX(Installed_Capacity!$H$6:$S$11,MATCH(Source_Data!B21888,Installed_Capacity!$G$6:$G$11,0),MATCH(Source_Data!C21888,Installed_Capacity!$H$5:$S$5,0)))</f>
        <v>0.58823529411764708</v>
      </c>
      <c r="K21888" s="29">
        <f>I21888/(INDEX(Installed_Capacity!$H$15:$S$20,MATCH(Source_Data!B21888,Installed_Capacity!$G$15:$G$20,0),MATCH(Source_Data!C21888,Installed_Capacity!$H$14:$S$14,0)))</f>
        <v>0.69000098977152557</v>
      </c>
      <c r="L21888" s="21"/>
      <c r="M21888" s="2"/>
    </row>
    <row r="21889" spans="1:13" x14ac:dyDescent="0.25">
      <c r="A21889" s="17">
        <v>43647</v>
      </c>
      <c r="B21889" s="19">
        <v>2019</v>
      </c>
      <c r="C21889" s="19">
        <v>7</v>
      </c>
      <c r="D21889" s="19">
        <v>1</v>
      </c>
      <c r="E21889" s="19">
        <v>23</v>
      </c>
      <c r="F21889" s="40">
        <v>26115.01</v>
      </c>
      <c r="G21889" s="35">
        <f t="shared" si="341"/>
        <v>33618.92</v>
      </c>
      <c r="H21889" s="27">
        <v>246.99999990000001</v>
      </c>
      <c r="I21889" s="28">
        <v>4709.1759999999995</v>
      </c>
      <c r="J21889" s="28">
        <f>H21889/(INDEX(Installed_Capacity!$H$6:$S$11,MATCH(Source_Data!B21889,Installed_Capacity!$G$6:$G$11,0),MATCH(Source_Data!C21889,Installed_Capacity!$H$5:$S$5,0)))</f>
        <v>0.41512605025210086</v>
      </c>
      <c r="K21889" s="29">
        <f>I21889/(INDEX(Installed_Capacity!$H$15:$S$20,MATCH(Source_Data!B21889,Installed_Capacity!$G$15:$G$20,0),MATCH(Source_Data!C21889,Installed_Capacity!$H$14:$S$14,0)))</f>
        <v>0.59000105241529299</v>
      </c>
      <c r="L21889" s="21"/>
      <c r="M21889" s="2"/>
    </row>
    <row r="21890" spans="1:13" x14ac:dyDescent="0.25">
      <c r="A21890" s="17">
        <v>43647</v>
      </c>
      <c r="B21890" s="19">
        <v>2019</v>
      </c>
      <c r="C21890" s="19">
        <v>7</v>
      </c>
      <c r="D21890" s="19">
        <v>1</v>
      </c>
      <c r="E21890" s="19">
        <v>24</v>
      </c>
      <c r="F21890" s="40">
        <v>24323.22</v>
      </c>
      <c r="G21890" s="35">
        <f t="shared" si="341"/>
        <v>33618.92</v>
      </c>
      <c r="H21890" s="27">
        <v>151.00000009999999</v>
      </c>
      <c r="I21890" s="28">
        <v>3751.3780999999999</v>
      </c>
      <c r="J21890" s="28">
        <f>H21890/(INDEX(Installed_Capacity!$H$6:$S$11,MATCH(Source_Data!B21890,Installed_Capacity!$G$6:$G$11,0),MATCH(Source_Data!C21890,Installed_Capacity!$H$5:$S$5,0)))</f>
        <v>0.25378151277310923</v>
      </c>
      <c r="K21890" s="29">
        <f>I21890/(INDEX(Installed_Capacity!$H$15:$S$20,MATCH(Source_Data!B21890,Installed_Capacity!$G$15:$G$20,0),MATCH(Source_Data!C21890,Installed_Capacity!$H$14:$S$14,0)))</f>
        <v>0.47000091459900467</v>
      </c>
      <c r="L21890" s="21"/>
      <c r="M21890" s="2"/>
    </row>
    <row r="21891" spans="1:13" x14ac:dyDescent="0.25">
      <c r="A21891" s="17">
        <v>43648</v>
      </c>
      <c r="B21891" s="19">
        <v>2019</v>
      </c>
      <c r="C21891" s="19">
        <v>7</v>
      </c>
      <c r="D21891" s="19">
        <v>2</v>
      </c>
      <c r="E21891" s="19">
        <v>1</v>
      </c>
      <c r="F21891" s="40">
        <v>23284.17</v>
      </c>
      <c r="G21891" s="35">
        <f t="shared" ref="G21891:G21954" si="342">_xlfn.MAXIFS($F:$F,$B:$B,B21891,$C:$C,C21891,$D:$D,D21891)</f>
        <v>32988.22</v>
      </c>
      <c r="H21891" s="27">
        <v>73.999999970000005</v>
      </c>
      <c r="I21891" s="28">
        <v>3033.0311000000002</v>
      </c>
      <c r="J21891" s="28">
        <f>H21891/(INDEX(Installed_Capacity!$H$6:$S$11,MATCH(Source_Data!B21891,Installed_Capacity!$G$6:$G$11,0),MATCH(Source_Data!C21891,Installed_Capacity!$H$5:$S$5,0)))</f>
        <v>0.1243697478487395</v>
      </c>
      <c r="K21891" s="29">
        <f>I21891/(INDEX(Installed_Capacity!$H$15:$S$20,MATCH(Source_Data!B21891,Installed_Capacity!$G$15:$G$20,0),MATCH(Source_Data!C21891,Installed_Capacity!$H$14:$S$14,0)))</f>
        <v>0.38000098977152563</v>
      </c>
      <c r="L21891" s="21"/>
      <c r="M21891" s="2"/>
    </row>
    <row r="21892" spans="1:13" x14ac:dyDescent="0.25">
      <c r="A21892" s="17">
        <v>43648</v>
      </c>
      <c r="B21892" s="19">
        <v>2019</v>
      </c>
      <c r="C21892" s="19">
        <v>7</v>
      </c>
      <c r="D21892" s="19">
        <v>2</v>
      </c>
      <c r="E21892" s="19">
        <v>2</v>
      </c>
      <c r="F21892" s="40">
        <v>22372.42</v>
      </c>
      <c r="G21892" s="35">
        <f t="shared" si="342"/>
        <v>32988.22</v>
      </c>
      <c r="H21892" s="27">
        <v>96.000000069999999</v>
      </c>
      <c r="I21892" s="28">
        <v>2713.7661000000003</v>
      </c>
      <c r="J21892" s="28">
        <f>H21892/(INDEX(Installed_Capacity!$H$6:$S$11,MATCH(Source_Data!B21892,Installed_Capacity!$G$6:$G$11,0),MATCH(Source_Data!C21892,Installed_Capacity!$H$5:$S$5,0)))</f>
        <v>0.16134453793277312</v>
      </c>
      <c r="K21892" s="29">
        <f>I21892/(INDEX(Installed_Capacity!$H$15:$S$20,MATCH(Source_Data!B21892,Installed_Capacity!$G$15:$G$20,0),MATCH(Source_Data!C21892,Installed_Capacity!$H$14:$S$14,0)))</f>
        <v>0.34000106494404658</v>
      </c>
      <c r="L21892" s="21"/>
      <c r="M21892" s="2"/>
    </row>
    <row r="21893" spans="1:13" x14ac:dyDescent="0.25">
      <c r="A21893" s="17">
        <v>43648</v>
      </c>
      <c r="B21893" s="19">
        <v>2019</v>
      </c>
      <c r="C21893" s="19">
        <v>7</v>
      </c>
      <c r="D21893" s="19">
        <v>2</v>
      </c>
      <c r="E21893" s="19">
        <v>3</v>
      </c>
      <c r="F21893" s="40">
        <v>21938.59</v>
      </c>
      <c r="G21893" s="35">
        <f t="shared" si="342"/>
        <v>32988.22</v>
      </c>
      <c r="H21893" s="27">
        <v>118</v>
      </c>
      <c r="I21893" s="28">
        <v>3112.8481000000002</v>
      </c>
      <c r="J21893" s="28">
        <f>H21893/(INDEX(Installed_Capacity!$H$6:$S$11,MATCH(Source_Data!B21893,Installed_Capacity!$G$6:$G$11,0),MATCH(Source_Data!C21893,Installed_Capacity!$H$5:$S$5,0)))</f>
        <v>0.19831932773109243</v>
      </c>
      <c r="K21893" s="29">
        <f>I21893/(INDEX(Installed_Capacity!$H$15:$S$20,MATCH(Source_Data!B21893,Installed_Capacity!$G$15:$G$20,0),MATCH(Source_Data!C21893,Installed_Capacity!$H$14:$S$14,0)))</f>
        <v>0.39000106494404657</v>
      </c>
      <c r="L21893" s="21"/>
      <c r="M21893" s="2"/>
    </row>
    <row r="21894" spans="1:13" x14ac:dyDescent="0.25">
      <c r="A21894" s="17">
        <v>43648</v>
      </c>
      <c r="B21894" s="19">
        <v>2019</v>
      </c>
      <c r="C21894" s="19">
        <v>7</v>
      </c>
      <c r="D21894" s="19">
        <v>2</v>
      </c>
      <c r="E21894" s="19">
        <v>4</v>
      </c>
      <c r="F21894" s="40">
        <v>21889.35</v>
      </c>
      <c r="G21894" s="35">
        <f t="shared" si="342"/>
        <v>32988.22</v>
      </c>
      <c r="H21894" s="27">
        <v>131.00000004</v>
      </c>
      <c r="I21894" s="28">
        <v>3112.8481000000002</v>
      </c>
      <c r="J21894" s="28">
        <f>H21894/(INDEX(Installed_Capacity!$H$6:$S$11,MATCH(Source_Data!B21894,Installed_Capacity!$G$6:$G$11,0),MATCH(Source_Data!C21894,Installed_Capacity!$H$5:$S$5,0)))</f>
        <v>0.22016806729411764</v>
      </c>
      <c r="K21894" s="29">
        <f>I21894/(INDEX(Installed_Capacity!$H$15:$S$20,MATCH(Source_Data!B21894,Installed_Capacity!$G$15:$G$20,0),MATCH(Source_Data!C21894,Installed_Capacity!$H$14:$S$14,0)))</f>
        <v>0.39000106494404657</v>
      </c>
      <c r="L21894" s="21"/>
      <c r="M21894" s="2"/>
    </row>
    <row r="21895" spans="1:13" x14ac:dyDescent="0.25">
      <c r="A21895" s="17">
        <v>43648</v>
      </c>
      <c r="B21895" s="19">
        <v>2019</v>
      </c>
      <c r="C21895" s="19">
        <v>7</v>
      </c>
      <c r="D21895" s="19">
        <v>2</v>
      </c>
      <c r="E21895" s="19">
        <v>5</v>
      </c>
      <c r="F21895" s="40">
        <v>22767.61</v>
      </c>
      <c r="G21895" s="35">
        <f t="shared" si="342"/>
        <v>32988.22</v>
      </c>
      <c r="H21895" s="27">
        <v>77.999999982999995</v>
      </c>
      <c r="I21895" s="28">
        <v>2873.3981000000003</v>
      </c>
      <c r="J21895" s="28">
        <f>H21895/(INDEX(Installed_Capacity!$H$6:$S$11,MATCH(Source_Data!B21895,Installed_Capacity!$G$6:$G$11,0),MATCH(Source_Data!C21895,Installed_Capacity!$H$5:$S$5,0)))</f>
        <v>0.13109243694621847</v>
      </c>
      <c r="K21895" s="29">
        <f>I21895/(INDEX(Installed_Capacity!$H$15:$S$20,MATCH(Source_Data!B21895,Installed_Capacity!$G$15:$G$20,0),MATCH(Source_Data!C21895,Installed_Capacity!$H$14:$S$14,0)))</f>
        <v>0.36000096471401871</v>
      </c>
      <c r="L21895" s="21"/>
      <c r="M21895" s="2"/>
    </row>
    <row r="21896" spans="1:13" x14ac:dyDescent="0.25">
      <c r="A21896" s="17">
        <v>43648</v>
      </c>
      <c r="B21896" s="19">
        <v>2019</v>
      </c>
      <c r="C21896" s="19">
        <v>7</v>
      </c>
      <c r="D21896" s="19">
        <v>2</v>
      </c>
      <c r="E21896" s="19">
        <v>6</v>
      </c>
      <c r="F21896" s="40">
        <v>23952.6</v>
      </c>
      <c r="G21896" s="35">
        <f t="shared" si="342"/>
        <v>32988.22</v>
      </c>
      <c r="H21896" s="27">
        <v>32.999999967000001</v>
      </c>
      <c r="I21896" s="28">
        <v>2234.8670999999999</v>
      </c>
      <c r="J21896" s="28">
        <f>H21896/(INDEX(Installed_Capacity!$H$6:$S$11,MATCH(Source_Data!B21896,Installed_Capacity!$G$6:$G$11,0),MATCH(Source_Data!C21896,Installed_Capacity!$H$5:$S$5,0)))</f>
        <v>5.5462184818487394E-2</v>
      </c>
      <c r="K21896" s="29">
        <f>I21896/(INDEX(Installed_Capacity!$H$15:$S$20,MATCH(Source_Data!B21896,Installed_Capacity!$G$15:$G$20,0),MATCH(Source_Data!C21896,Installed_Capacity!$H$14:$S$14,0)))</f>
        <v>0.28000098977152565</v>
      </c>
      <c r="L21896" s="21"/>
      <c r="M21896" s="2"/>
    </row>
    <row r="21897" spans="1:13" x14ac:dyDescent="0.25">
      <c r="A21897" s="17">
        <v>43648</v>
      </c>
      <c r="B21897" s="19">
        <v>2019</v>
      </c>
      <c r="C21897" s="19">
        <v>7</v>
      </c>
      <c r="D21897" s="19">
        <v>2</v>
      </c>
      <c r="E21897" s="19">
        <v>7</v>
      </c>
      <c r="F21897" s="40">
        <v>25358.28</v>
      </c>
      <c r="G21897" s="35">
        <f t="shared" si="342"/>
        <v>32988.22</v>
      </c>
      <c r="H21897" s="27">
        <v>12.000000012999999</v>
      </c>
      <c r="I21897" s="28">
        <v>2394.5002000000004</v>
      </c>
      <c r="J21897" s="28">
        <f>H21897/(INDEX(Installed_Capacity!$H$6:$S$11,MATCH(Source_Data!B21897,Installed_Capacity!$G$6:$G$11,0),MATCH(Source_Data!C21897,Installed_Capacity!$H$5:$S$5,0)))</f>
        <v>2.0168067248739496E-2</v>
      </c>
      <c r="K21897" s="29">
        <f>I21897/(INDEX(Installed_Capacity!$H$15:$S$20,MATCH(Source_Data!B21897,Installed_Capacity!$G$15:$G$20,0),MATCH(Source_Data!C21897,Installed_Capacity!$H$14:$S$14,0)))</f>
        <v>0.30000102735778617</v>
      </c>
      <c r="L21897" s="21"/>
      <c r="M21897" s="2"/>
    </row>
    <row r="21898" spans="1:13" x14ac:dyDescent="0.25">
      <c r="A21898" s="17">
        <v>43648</v>
      </c>
      <c r="B21898" s="19">
        <v>2019</v>
      </c>
      <c r="C21898" s="19">
        <v>7</v>
      </c>
      <c r="D21898" s="19">
        <v>2</v>
      </c>
      <c r="E21898" s="19">
        <v>8</v>
      </c>
      <c r="F21898" s="40">
        <v>26107.83</v>
      </c>
      <c r="G21898" s="35">
        <f t="shared" si="342"/>
        <v>32988.22</v>
      </c>
      <c r="H21898" s="27">
        <v>28.000000004</v>
      </c>
      <c r="I21898" s="28">
        <v>2075.2350999999999</v>
      </c>
      <c r="J21898" s="28">
        <f>H21898/(INDEX(Installed_Capacity!$H$6:$S$11,MATCH(Source_Data!B21898,Installed_Capacity!$G$6:$G$11,0),MATCH(Source_Data!C21898,Installed_Capacity!$H$5:$S$5,0)))</f>
        <v>4.7058823536134456E-2</v>
      </c>
      <c r="K21898" s="29">
        <f>I21898/(INDEX(Installed_Capacity!$H$15:$S$20,MATCH(Source_Data!B21898,Installed_Capacity!$G$15:$G$20,0),MATCH(Source_Data!C21898,Installed_Capacity!$H$14:$S$14,0)))</f>
        <v>0.26000109000155353</v>
      </c>
      <c r="L21898" s="21"/>
      <c r="M21898" s="2"/>
    </row>
    <row r="21899" spans="1:13" x14ac:dyDescent="0.25">
      <c r="A21899" s="17">
        <v>43648</v>
      </c>
      <c r="B21899" s="19">
        <v>2019</v>
      </c>
      <c r="C21899" s="19">
        <v>7</v>
      </c>
      <c r="D21899" s="19">
        <v>2</v>
      </c>
      <c r="E21899" s="19">
        <v>9</v>
      </c>
      <c r="F21899" s="40">
        <v>26459.11</v>
      </c>
      <c r="G21899" s="35">
        <f t="shared" si="342"/>
        <v>32988.22</v>
      </c>
      <c r="H21899" s="27">
        <v>23.000000022999998</v>
      </c>
      <c r="I21899" s="28">
        <v>2394.5002000000004</v>
      </c>
      <c r="J21899" s="28">
        <f>H21899/(INDEX(Installed_Capacity!$H$6:$S$11,MATCH(Source_Data!B21899,Installed_Capacity!$G$6:$G$11,0),MATCH(Source_Data!C21899,Installed_Capacity!$H$5:$S$5,0)))</f>
        <v>3.8655462223529412E-2</v>
      </c>
      <c r="K21899" s="29">
        <f>I21899/(INDEX(Installed_Capacity!$H$15:$S$20,MATCH(Source_Data!B21899,Installed_Capacity!$G$15:$G$20,0),MATCH(Source_Data!C21899,Installed_Capacity!$H$14:$S$14,0)))</f>
        <v>0.30000102735778617</v>
      </c>
      <c r="L21899" s="21"/>
      <c r="M21899" s="2"/>
    </row>
    <row r="21900" spans="1:13" x14ac:dyDescent="0.25">
      <c r="A21900" s="17">
        <v>43648</v>
      </c>
      <c r="B21900" s="19">
        <v>2019</v>
      </c>
      <c r="C21900" s="19">
        <v>7</v>
      </c>
      <c r="D21900" s="19">
        <v>2</v>
      </c>
      <c r="E21900" s="19">
        <v>10</v>
      </c>
      <c r="F21900" s="40">
        <v>26779.66</v>
      </c>
      <c r="G21900" s="35">
        <f t="shared" si="342"/>
        <v>32988.22</v>
      </c>
      <c r="H21900" s="27">
        <v>38.000000030000002</v>
      </c>
      <c r="I21900" s="28">
        <v>2713.7661000000003</v>
      </c>
      <c r="J21900" s="28">
        <f>H21900/(INDEX(Installed_Capacity!$H$6:$S$11,MATCH(Source_Data!B21900,Installed_Capacity!$G$6:$G$11,0),MATCH(Source_Data!C21900,Installed_Capacity!$H$5:$S$5,0)))</f>
        <v>6.3865546268907572E-2</v>
      </c>
      <c r="K21900" s="29">
        <f>I21900/(INDEX(Installed_Capacity!$H$15:$S$20,MATCH(Source_Data!B21900,Installed_Capacity!$G$15:$G$20,0),MATCH(Source_Data!C21900,Installed_Capacity!$H$14:$S$14,0)))</f>
        <v>0.34000106494404658</v>
      </c>
      <c r="L21900" s="21"/>
      <c r="M21900" s="2"/>
    </row>
    <row r="21901" spans="1:13" x14ac:dyDescent="0.25">
      <c r="A21901" s="17">
        <v>43648</v>
      </c>
      <c r="B21901" s="19">
        <v>2019</v>
      </c>
      <c r="C21901" s="19">
        <v>7</v>
      </c>
      <c r="D21901" s="19">
        <v>2</v>
      </c>
      <c r="E21901" s="19">
        <v>11</v>
      </c>
      <c r="F21901" s="40">
        <v>27343.09</v>
      </c>
      <c r="G21901" s="35">
        <f t="shared" si="342"/>
        <v>32988.22</v>
      </c>
      <c r="H21901" s="27">
        <v>73</v>
      </c>
      <c r="I21901" s="28">
        <v>3112.8481000000002</v>
      </c>
      <c r="J21901" s="28">
        <f>H21901/(INDEX(Installed_Capacity!$H$6:$S$11,MATCH(Source_Data!B21901,Installed_Capacity!$G$6:$G$11,0),MATCH(Source_Data!C21901,Installed_Capacity!$H$5:$S$5,0)))</f>
        <v>0.1226890756302521</v>
      </c>
      <c r="K21901" s="29">
        <f>I21901/(INDEX(Installed_Capacity!$H$15:$S$20,MATCH(Source_Data!B21901,Installed_Capacity!$G$15:$G$20,0),MATCH(Source_Data!C21901,Installed_Capacity!$H$14:$S$14,0)))</f>
        <v>0.39000106494404657</v>
      </c>
      <c r="L21901" s="21"/>
      <c r="M21901" s="2"/>
    </row>
    <row r="21902" spans="1:13" x14ac:dyDescent="0.25">
      <c r="A21902" s="17">
        <v>43648</v>
      </c>
      <c r="B21902" s="19">
        <v>2019</v>
      </c>
      <c r="C21902" s="19">
        <v>7</v>
      </c>
      <c r="D21902" s="19">
        <v>2</v>
      </c>
      <c r="E21902" s="19">
        <v>12</v>
      </c>
      <c r="F21902" s="40">
        <v>27712.92</v>
      </c>
      <c r="G21902" s="35">
        <f t="shared" si="342"/>
        <v>32988.22</v>
      </c>
      <c r="H21902" s="27">
        <v>71.000000060000005</v>
      </c>
      <c r="I21902" s="28">
        <v>2633.9491000000003</v>
      </c>
      <c r="J21902" s="28">
        <f>H21902/(INDEX(Installed_Capacity!$H$6:$S$11,MATCH(Source_Data!B21902,Installed_Capacity!$G$6:$G$11,0),MATCH(Source_Data!C21902,Installed_Capacity!$H$5:$S$5,0)))</f>
        <v>0.11932773119327732</v>
      </c>
      <c r="K21902" s="29">
        <f>I21902/(INDEX(Installed_Capacity!$H$15:$S$20,MATCH(Source_Data!B21902,Installed_Capacity!$G$15:$G$20,0),MATCH(Source_Data!C21902,Installed_Capacity!$H$14:$S$14,0)))</f>
        <v>0.3300009897715257</v>
      </c>
      <c r="L21902" s="21"/>
      <c r="M21902" s="2"/>
    </row>
    <row r="21903" spans="1:13" x14ac:dyDescent="0.25">
      <c r="A21903" s="17">
        <v>43648</v>
      </c>
      <c r="B21903" s="19">
        <v>2019</v>
      </c>
      <c r="C21903" s="19">
        <v>7</v>
      </c>
      <c r="D21903" s="19">
        <v>2</v>
      </c>
      <c r="E21903" s="19">
        <v>13</v>
      </c>
      <c r="F21903" s="40">
        <v>28734.93</v>
      </c>
      <c r="G21903" s="35">
        <f t="shared" si="342"/>
        <v>32988.22</v>
      </c>
      <c r="H21903" s="27">
        <v>85.999999880000004</v>
      </c>
      <c r="I21903" s="28">
        <v>3671.5630999999998</v>
      </c>
      <c r="J21903" s="28">
        <f>H21903/(INDEX(Installed_Capacity!$H$6:$S$11,MATCH(Source_Data!B21903,Installed_Capacity!$G$6:$G$11,0),MATCH(Source_Data!C21903,Installed_Capacity!$H$5:$S$5,0)))</f>
        <v>0.14453781492436976</v>
      </c>
      <c r="K21903" s="29">
        <f>I21903/(INDEX(Installed_Capacity!$H$15:$S$20,MATCH(Source_Data!B21903,Installed_Capacity!$G$15:$G$20,0),MATCH(Source_Data!C21903,Installed_Capacity!$H$14:$S$14,0)))</f>
        <v>0.46000109000155354</v>
      </c>
      <c r="L21903" s="21"/>
      <c r="M21903" s="2"/>
    </row>
    <row r="21904" spans="1:13" x14ac:dyDescent="0.25">
      <c r="A21904" s="17">
        <v>43648</v>
      </c>
      <c r="B21904" s="19">
        <v>2019</v>
      </c>
      <c r="C21904" s="19">
        <v>7</v>
      </c>
      <c r="D21904" s="19">
        <v>2</v>
      </c>
      <c r="E21904" s="19">
        <v>14</v>
      </c>
      <c r="F21904" s="40">
        <v>29606.73</v>
      </c>
      <c r="G21904" s="35">
        <f t="shared" si="342"/>
        <v>32988.22</v>
      </c>
      <c r="H21904" s="27">
        <v>191.99999980999999</v>
      </c>
      <c r="I21904" s="28">
        <v>2075.2350999999999</v>
      </c>
      <c r="J21904" s="28">
        <f>H21904/(INDEX(Installed_Capacity!$H$6:$S$11,MATCH(Source_Data!B21904,Installed_Capacity!$G$6:$G$11,0),MATCH(Source_Data!C21904,Installed_Capacity!$H$5:$S$5,0)))</f>
        <v>0.32268907531092433</v>
      </c>
      <c r="K21904" s="29">
        <f>I21904/(INDEX(Installed_Capacity!$H$15:$S$20,MATCH(Source_Data!B21904,Installed_Capacity!$G$15:$G$20,0),MATCH(Source_Data!C21904,Installed_Capacity!$H$14:$S$14,0)))</f>
        <v>0.26000109000155353</v>
      </c>
      <c r="L21904" s="21"/>
      <c r="M21904" s="2"/>
    </row>
    <row r="21905" spans="1:13" x14ac:dyDescent="0.25">
      <c r="A21905" s="17">
        <v>43648</v>
      </c>
      <c r="B21905" s="19">
        <v>2019</v>
      </c>
      <c r="C21905" s="19">
        <v>7</v>
      </c>
      <c r="D21905" s="19">
        <v>2</v>
      </c>
      <c r="E21905" s="19">
        <v>15</v>
      </c>
      <c r="F21905" s="40">
        <v>30715.07</v>
      </c>
      <c r="G21905" s="35">
        <f t="shared" si="342"/>
        <v>32988.22</v>
      </c>
      <c r="H21905" s="27">
        <v>223.99999987999999</v>
      </c>
      <c r="I21905" s="28">
        <v>1915.6011000000001</v>
      </c>
      <c r="J21905" s="28">
        <f>H21905/(INDEX(Installed_Capacity!$H$6:$S$11,MATCH(Source_Data!B21905,Installed_Capacity!$G$6:$G$11,0),MATCH(Source_Data!C21905,Installed_Capacity!$H$5:$S$5,0)))</f>
        <v>0.37647058803361344</v>
      </c>
      <c r="K21905" s="29">
        <f>I21905/(INDEX(Installed_Capacity!$H$15:$S$20,MATCH(Source_Data!B21905,Installed_Capacity!$G$15:$G$20,0),MATCH(Source_Data!C21905,Installed_Capacity!$H$14:$S$14,0)))</f>
        <v>0.2400009396565117</v>
      </c>
      <c r="L21905" s="21"/>
      <c r="M21905" s="2"/>
    </row>
    <row r="21906" spans="1:13" x14ac:dyDescent="0.25">
      <c r="A21906" s="17">
        <v>43648</v>
      </c>
      <c r="B21906" s="19">
        <v>2019</v>
      </c>
      <c r="C21906" s="19">
        <v>7</v>
      </c>
      <c r="D21906" s="19">
        <v>2</v>
      </c>
      <c r="E21906" s="19">
        <v>16</v>
      </c>
      <c r="F21906" s="40">
        <v>31813.21</v>
      </c>
      <c r="G21906" s="35">
        <f t="shared" si="342"/>
        <v>32988.22</v>
      </c>
      <c r="H21906" s="27">
        <v>150.00000008000001</v>
      </c>
      <c r="I21906" s="28">
        <v>1755.9691</v>
      </c>
      <c r="J21906" s="28">
        <f>H21906/(INDEX(Installed_Capacity!$H$6:$S$11,MATCH(Source_Data!B21906,Installed_Capacity!$G$6:$G$11,0),MATCH(Source_Data!C21906,Installed_Capacity!$H$5:$S$5,0)))</f>
        <v>0.25210084047058823</v>
      </c>
      <c r="K21906" s="29">
        <f>I21906/(INDEX(Installed_Capacity!$H$15:$S$20,MATCH(Source_Data!B21906,Installed_Capacity!$G$15:$G$20,0),MATCH(Source_Data!C21906,Installed_Capacity!$H$14:$S$14,0)))</f>
        <v>0.2200010398865396</v>
      </c>
      <c r="L21906" s="21"/>
      <c r="M21906" s="2"/>
    </row>
    <row r="21907" spans="1:13" x14ac:dyDescent="0.25">
      <c r="A21907" s="17">
        <v>43648</v>
      </c>
      <c r="B21907" s="19">
        <v>2019</v>
      </c>
      <c r="C21907" s="19">
        <v>7</v>
      </c>
      <c r="D21907" s="19">
        <v>2</v>
      </c>
      <c r="E21907" s="19">
        <v>17</v>
      </c>
      <c r="F21907" s="40">
        <v>32659.98</v>
      </c>
      <c r="G21907" s="35">
        <f t="shared" si="342"/>
        <v>32988.22</v>
      </c>
      <c r="H21907" s="27">
        <v>303.00000039000003</v>
      </c>
      <c r="I21907" s="28">
        <v>2155.0510999999997</v>
      </c>
      <c r="J21907" s="28">
        <f>H21907/(INDEX(Installed_Capacity!$H$6:$S$11,MATCH(Source_Data!B21907,Installed_Capacity!$G$6:$G$11,0),MATCH(Source_Data!C21907,Installed_Capacity!$H$5:$S$5,0)))</f>
        <v>0.5092436981344538</v>
      </c>
      <c r="K21907" s="29">
        <f>I21907/(INDEX(Installed_Capacity!$H$15:$S$20,MATCH(Source_Data!B21907,Installed_Capacity!$G$15:$G$20,0),MATCH(Source_Data!C21907,Installed_Capacity!$H$14:$S$14,0)))</f>
        <v>0.27000103988653956</v>
      </c>
      <c r="L21907" s="21"/>
      <c r="M21907" s="2"/>
    </row>
    <row r="21908" spans="1:13" x14ac:dyDescent="0.25">
      <c r="A21908" s="17">
        <v>43648</v>
      </c>
      <c r="B21908" s="19">
        <v>2019</v>
      </c>
      <c r="C21908" s="19">
        <v>7</v>
      </c>
      <c r="D21908" s="19">
        <v>2</v>
      </c>
      <c r="E21908" s="19">
        <v>18</v>
      </c>
      <c r="F21908" s="40">
        <v>32988.22</v>
      </c>
      <c r="G21908" s="35">
        <f t="shared" si="342"/>
        <v>32988.22</v>
      </c>
      <c r="H21908" s="27">
        <v>437.00000019999999</v>
      </c>
      <c r="I21908" s="28">
        <v>3272.4799999999996</v>
      </c>
      <c r="J21908" s="28">
        <f>H21908/(INDEX(Installed_Capacity!$H$6:$S$11,MATCH(Source_Data!B21908,Installed_Capacity!$G$6:$G$11,0),MATCH(Source_Data!C21908,Installed_Capacity!$H$5:$S$5,0)))</f>
        <v>0.73445378184873944</v>
      </c>
      <c r="K21908" s="29">
        <f>I21908/(INDEX(Installed_Capacity!$H$15:$S$20,MATCH(Source_Data!B21908,Installed_Capacity!$G$15:$G$20,0),MATCH(Source_Data!C21908,Installed_Capacity!$H$14:$S$14,0)))</f>
        <v>0.41000095218526511</v>
      </c>
      <c r="L21908" s="21"/>
      <c r="M21908" s="2"/>
    </row>
    <row r="21909" spans="1:13" x14ac:dyDescent="0.25">
      <c r="A21909" s="17">
        <v>43648</v>
      </c>
      <c r="B21909" s="19">
        <v>2019</v>
      </c>
      <c r="C21909" s="19">
        <v>7</v>
      </c>
      <c r="D21909" s="19">
        <v>2</v>
      </c>
      <c r="E21909" s="19">
        <v>19</v>
      </c>
      <c r="F21909" s="40">
        <v>32568.16</v>
      </c>
      <c r="G21909" s="35">
        <f t="shared" si="342"/>
        <v>32988.22</v>
      </c>
      <c r="H21909" s="27">
        <v>396.00000010000002</v>
      </c>
      <c r="I21909" s="28">
        <v>3751.3780999999999</v>
      </c>
      <c r="J21909" s="28">
        <f>H21909/(INDEX(Installed_Capacity!$H$6:$S$11,MATCH(Source_Data!B21909,Installed_Capacity!$G$6:$G$11,0),MATCH(Source_Data!C21909,Installed_Capacity!$H$5:$S$5,0)))</f>
        <v>0.66554621865546226</v>
      </c>
      <c r="K21909" s="29">
        <f>I21909/(INDEX(Installed_Capacity!$H$15:$S$20,MATCH(Source_Data!B21909,Installed_Capacity!$G$15:$G$20,0),MATCH(Source_Data!C21909,Installed_Capacity!$H$14:$S$14,0)))</f>
        <v>0.47000091459900467</v>
      </c>
      <c r="L21909" s="21"/>
      <c r="M21909" s="2"/>
    </row>
    <row r="21910" spans="1:13" x14ac:dyDescent="0.25">
      <c r="A21910" s="17">
        <v>43648</v>
      </c>
      <c r="B21910" s="19">
        <v>2019</v>
      </c>
      <c r="C21910" s="19">
        <v>7</v>
      </c>
      <c r="D21910" s="19">
        <v>2</v>
      </c>
      <c r="E21910" s="19">
        <v>20</v>
      </c>
      <c r="F21910" s="40">
        <v>32055.599999999999</v>
      </c>
      <c r="G21910" s="35">
        <f t="shared" si="342"/>
        <v>32988.22</v>
      </c>
      <c r="H21910" s="27">
        <v>345</v>
      </c>
      <c r="I21910" s="28">
        <v>4709.1759999999995</v>
      </c>
      <c r="J21910" s="28">
        <f>H21910/(INDEX(Installed_Capacity!$H$6:$S$11,MATCH(Source_Data!B21910,Installed_Capacity!$G$6:$G$11,0),MATCH(Source_Data!C21910,Installed_Capacity!$H$5:$S$5,0)))</f>
        <v>0.57983193277310929</v>
      </c>
      <c r="K21910" s="29">
        <f>I21910/(INDEX(Installed_Capacity!$H$15:$S$20,MATCH(Source_Data!B21910,Installed_Capacity!$G$15:$G$20,0),MATCH(Source_Data!C21910,Installed_Capacity!$H$14:$S$14,0)))</f>
        <v>0.59000105241529299</v>
      </c>
      <c r="L21910" s="21"/>
      <c r="M21910" s="2"/>
    </row>
    <row r="21911" spans="1:13" x14ac:dyDescent="0.25">
      <c r="A21911" s="17">
        <v>43648</v>
      </c>
      <c r="B21911" s="19">
        <v>2019</v>
      </c>
      <c r="C21911" s="19">
        <v>7</v>
      </c>
      <c r="D21911" s="19">
        <v>2</v>
      </c>
      <c r="E21911" s="19">
        <v>21</v>
      </c>
      <c r="F21911" s="40">
        <v>31028.720000000001</v>
      </c>
      <c r="G21911" s="35">
        <f t="shared" si="342"/>
        <v>32988.22</v>
      </c>
      <c r="H21911" s="27">
        <v>218.99999980800001</v>
      </c>
      <c r="I21911" s="28">
        <v>2633.9491000000003</v>
      </c>
      <c r="J21911" s="28">
        <f>H21911/(INDEX(Installed_Capacity!$H$6:$S$11,MATCH(Source_Data!B21911,Installed_Capacity!$G$6:$G$11,0),MATCH(Source_Data!C21911,Installed_Capacity!$H$5:$S$5,0)))</f>
        <v>0.36806722656806723</v>
      </c>
      <c r="K21911" s="29">
        <f>I21911/(INDEX(Installed_Capacity!$H$15:$S$20,MATCH(Source_Data!B21911,Installed_Capacity!$G$15:$G$20,0),MATCH(Source_Data!C21911,Installed_Capacity!$H$14:$S$14,0)))</f>
        <v>0.3300009897715257</v>
      </c>
      <c r="L21911" s="21"/>
      <c r="M21911" s="2"/>
    </row>
    <row r="21912" spans="1:13" x14ac:dyDescent="0.25">
      <c r="A21912" s="17">
        <v>43648</v>
      </c>
      <c r="B21912" s="19">
        <v>2019</v>
      </c>
      <c r="C21912" s="19">
        <v>7</v>
      </c>
      <c r="D21912" s="19">
        <v>2</v>
      </c>
      <c r="E21912" s="19">
        <v>22</v>
      </c>
      <c r="F21912" s="40">
        <v>28622.639999999999</v>
      </c>
      <c r="G21912" s="35">
        <f t="shared" si="342"/>
        <v>32988.22</v>
      </c>
      <c r="H21912" s="27">
        <v>153.00000019999999</v>
      </c>
      <c r="I21912" s="28">
        <v>1835.7851000000001</v>
      </c>
      <c r="J21912" s="28">
        <f>H21912/(INDEX(Installed_Capacity!$H$6:$S$11,MATCH(Source_Data!B21912,Installed_Capacity!$G$6:$G$11,0),MATCH(Source_Data!C21912,Installed_Capacity!$H$5:$S$5,0)))</f>
        <v>0.25714285747899157</v>
      </c>
      <c r="K21912" s="29">
        <f>I21912/(INDEX(Installed_Capacity!$H$15:$S$20,MATCH(Source_Data!B21912,Installed_Capacity!$G$15:$G$20,0),MATCH(Source_Data!C21912,Installed_Capacity!$H$14:$S$14,0)))</f>
        <v>0.23000098977152564</v>
      </c>
      <c r="L21912" s="21"/>
      <c r="M21912" s="2"/>
    </row>
    <row r="21913" spans="1:13" x14ac:dyDescent="0.25">
      <c r="A21913" s="17">
        <v>43648</v>
      </c>
      <c r="B21913" s="19">
        <v>2019</v>
      </c>
      <c r="C21913" s="19">
        <v>7</v>
      </c>
      <c r="D21913" s="19">
        <v>2</v>
      </c>
      <c r="E21913" s="19">
        <v>23</v>
      </c>
      <c r="F21913" s="40">
        <v>26138.880000000001</v>
      </c>
      <c r="G21913" s="35">
        <f t="shared" si="342"/>
        <v>32988.22</v>
      </c>
      <c r="H21913" s="27">
        <v>96.000000040000003</v>
      </c>
      <c r="I21913" s="28">
        <v>1596.3360600000001</v>
      </c>
      <c r="J21913" s="28">
        <f>H21913/(INDEX(Installed_Capacity!$H$6:$S$11,MATCH(Source_Data!B21913,Installed_Capacity!$G$6:$G$11,0),MATCH(Source_Data!C21913,Installed_Capacity!$H$5:$S$5,0)))</f>
        <v>0.16134453788235295</v>
      </c>
      <c r="K21913" s="29">
        <f>I21913/(INDEX(Installed_Capacity!$H$15:$S$20,MATCH(Source_Data!B21913,Installed_Capacity!$G$15:$G$20,0),MATCH(Source_Data!C21913,Installed_Capacity!$H$14:$S$14,0)))</f>
        <v>0.20000100981753124</v>
      </c>
      <c r="L21913" s="21"/>
      <c r="M21913" s="2"/>
    </row>
    <row r="21914" spans="1:13" x14ac:dyDescent="0.25">
      <c r="A21914" s="17">
        <v>43648</v>
      </c>
      <c r="B21914" s="19">
        <v>2019</v>
      </c>
      <c r="C21914" s="19">
        <v>7</v>
      </c>
      <c r="D21914" s="19">
        <v>2</v>
      </c>
      <c r="E21914" s="19">
        <v>24</v>
      </c>
      <c r="F21914" s="40">
        <v>24295.58</v>
      </c>
      <c r="G21914" s="35">
        <f t="shared" si="342"/>
        <v>32988.22</v>
      </c>
      <c r="H21914" s="27">
        <v>221.00000001199999</v>
      </c>
      <c r="I21914" s="28">
        <v>1117.43786</v>
      </c>
      <c r="J21914" s="28">
        <f>H21914/(INDEX(Installed_Capacity!$H$6:$S$11,MATCH(Source_Data!B21914,Installed_Capacity!$G$6:$G$11,0),MATCH(Source_Data!C21914,Installed_Capacity!$H$5:$S$5,0)))</f>
        <v>0.37142857144873948</v>
      </c>
      <c r="K21914" s="29">
        <f>I21914/(INDEX(Installed_Capacity!$H$15:$S$20,MATCH(Source_Data!B21914,Installed_Capacity!$G$15:$G$20,0),MATCH(Source_Data!C21914,Installed_Capacity!$H$14:$S$14,0)))</f>
        <v>0.1400010348750382</v>
      </c>
      <c r="L21914" s="21"/>
      <c r="M21914" s="2"/>
    </row>
    <row r="21915" spans="1:13" x14ac:dyDescent="0.25">
      <c r="A21915" s="17">
        <v>43649</v>
      </c>
      <c r="B21915" s="19">
        <v>2019</v>
      </c>
      <c r="C21915" s="19">
        <v>7</v>
      </c>
      <c r="D21915" s="19">
        <v>3</v>
      </c>
      <c r="E21915" s="19">
        <v>1</v>
      </c>
      <c r="F21915" s="40">
        <v>23051.119999999999</v>
      </c>
      <c r="G21915" s="35">
        <f t="shared" si="342"/>
        <v>31635.51</v>
      </c>
      <c r="H21915" s="27">
        <v>198.00000007</v>
      </c>
      <c r="I21915" s="28">
        <v>558.72266000000002</v>
      </c>
      <c r="J21915" s="28">
        <f>H21915/(INDEX(Installed_Capacity!$H$6:$S$11,MATCH(Source_Data!B21915,Installed_Capacity!$G$6:$G$11,0),MATCH(Source_Data!C21915,Installed_Capacity!$H$5:$S$5,0)))</f>
        <v>0.33277310936134452</v>
      </c>
      <c r="K21915" s="29">
        <f>I21915/(INDEX(Installed_Capacity!$H$15:$S$20,MATCH(Source_Data!B21915,Installed_Capacity!$G$15:$G$20,0),MATCH(Source_Data!C21915,Installed_Capacity!$H$14:$S$14,0)))</f>
        <v>7.0000984760024254E-2</v>
      </c>
      <c r="L21915" s="21"/>
      <c r="M21915" s="2"/>
    </row>
    <row r="21916" spans="1:13" x14ac:dyDescent="0.25">
      <c r="A21916" s="17">
        <v>43649</v>
      </c>
      <c r="B21916" s="19">
        <v>2019</v>
      </c>
      <c r="C21916" s="19">
        <v>7</v>
      </c>
      <c r="D21916" s="19">
        <v>3</v>
      </c>
      <c r="E21916" s="19">
        <v>2</v>
      </c>
      <c r="F21916" s="40">
        <v>22292.26</v>
      </c>
      <c r="G21916" s="35">
        <f t="shared" si="342"/>
        <v>31635.51</v>
      </c>
      <c r="H21916" s="27">
        <v>179.99999994999999</v>
      </c>
      <c r="I21916" s="28">
        <v>239.45715000000001</v>
      </c>
      <c r="J21916" s="28">
        <f>H21916/(INDEX(Installed_Capacity!$H$6:$S$11,MATCH(Source_Data!B21916,Installed_Capacity!$G$6:$G$11,0),MATCH(Source_Data!C21916,Installed_Capacity!$H$5:$S$5,0)))</f>
        <v>0.30252100831932771</v>
      </c>
      <c r="K21916" s="29">
        <f>I21916/(INDEX(Installed_Capacity!$H$15:$S$20,MATCH(Source_Data!B21916,Installed_Capacity!$G$15:$G$20,0),MATCH(Source_Data!C21916,Installed_Capacity!$H$14:$S$14,0)))</f>
        <v>3.0000996035902398E-2</v>
      </c>
      <c r="L21916" s="21"/>
      <c r="M21916" s="2"/>
    </row>
    <row r="21917" spans="1:13" x14ac:dyDescent="0.25">
      <c r="A21917" s="17">
        <v>43649</v>
      </c>
      <c r="B21917" s="19">
        <v>2019</v>
      </c>
      <c r="C21917" s="19">
        <v>7</v>
      </c>
      <c r="D21917" s="19">
        <v>3</v>
      </c>
      <c r="E21917" s="19">
        <v>3</v>
      </c>
      <c r="F21917" s="40">
        <v>21890.95</v>
      </c>
      <c r="G21917" s="35">
        <f t="shared" si="342"/>
        <v>31635.51</v>
      </c>
      <c r="H21917" s="27">
        <v>147.00000008999999</v>
      </c>
      <c r="I21917" s="28">
        <v>79.824378999999993</v>
      </c>
      <c r="J21917" s="28">
        <f>H21917/(INDEX(Installed_Capacity!$H$6:$S$11,MATCH(Source_Data!B21917,Installed_Capacity!$G$6:$G$11,0),MATCH(Source_Data!C21917,Installed_Capacity!$H$5:$S$5,0)))</f>
        <v>0.24705882368067225</v>
      </c>
      <c r="K21917" s="29">
        <f>I21917/(INDEX(Installed_Capacity!$H$15:$S$20,MATCH(Source_Data!B21917,Installed_Capacity!$G$15:$G$20,0),MATCH(Source_Data!C21917,Installed_Capacity!$H$14:$S$14,0)))</f>
        <v>1.0000999669240907E-2</v>
      </c>
      <c r="L21917" s="21"/>
      <c r="M21917" s="2"/>
    </row>
    <row r="21918" spans="1:13" x14ac:dyDescent="0.25">
      <c r="A21918" s="17">
        <v>43649</v>
      </c>
      <c r="B21918" s="19">
        <v>2019</v>
      </c>
      <c r="C21918" s="19">
        <v>7</v>
      </c>
      <c r="D21918" s="19">
        <v>3</v>
      </c>
      <c r="E21918" s="19">
        <v>4</v>
      </c>
      <c r="F21918" s="40">
        <v>22020.94</v>
      </c>
      <c r="G21918" s="35">
        <f t="shared" si="342"/>
        <v>31635.51</v>
      </c>
      <c r="H21918" s="27">
        <v>120.99999991</v>
      </c>
      <c r="I21918" s="28">
        <v>7.9816399999999999E-3</v>
      </c>
      <c r="J21918" s="28">
        <f>H21918/(INDEX(Installed_Capacity!$H$6:$S$11,MATCH(Source_Data!B21918,Installed_Capacity!$G$6:$G$11,0),MATCH(Source_Data!C21918,Installed_Capacity!$H$5:$S$5,0)))</f>
        <v>0.20336134438655462</v>
      </c>
      <c r="K21918" s="29">
        <f>I21918/(INDEX(Installed_Capacity!$H$15:$S$20,MATCH(Source_Data!B21918,Installed_Capacity!$G$15:$G$20,0),MATCH(Source_Data!C21918,Installed_Capacity!$H$14:$S$14,0)))</f>
        <v>9.9999999999999995E-7</v>
      </c>
      <c r="L21918" s="21"/>
      <c r="M21918" s="2"/>
    </row>
    <row r="21919" spans="1:13" x14ac:dyDescent="0.25">
      <c r="A21919" s="17">
        <v>43649</v>
      </c>
      <c r="B21919" s="19">
        <v>2019</v>
      </c>
      <c r="C21919" s="19">
        <v>7</v>
      </c>
      <c r="D21919" s="19">
        <v>3</v>
      </c>
      <c r="E21919" s="19">
        <v>5</v>
      </c>
      <c r="F21919" s="40">
        <v>22889.63</v>
      </c>
      <c r="G21919" s="35">
        <f t="shared" si="342"/>
        <v>31635.51</v>
      </c>
      <c r="H21919" s="27">
        <v>84.999999930000001</v>
      </c>
      <c r="I21919" s="28">
        <v>7.9816399999999999E-3</v>
      </c>
      <c r="J21919" s="28">
        <f>H21919/(INDEX(Installed_Capacity!$H$6:$S$11,MATCH(Source_Data!B21919,Installed_Capacity!$G$6:$G$11,0),MATCH(Source_Data!C21919,Installed_Capacity!$H$5:$S$5,0)))</f>
        <v>0.14285714273949579</v>
      </c>
      <c r="K21919" s="29">
        <f>I21919/(INDEX(Installed_Capacity!$H$15:$S$20,MATCH(Source_Data!B21919,Installed_Capacity!$G$15:$G$20,0),MATCH(Source_Data!C21919,Installed_Capacity!$H$14:$S$14,0)))</f>
        <v>9.9999999999999995E-7</v>
      </c>
      <c r="L21919" s="21"/>
      <c r="M21919" s="2"/>
    </row>
    <row r="21920" spans="1:13" x14ac:dyDescent="0.25">
      <c r="A21920" s="17">
        <v>43649</v>
      </c>
      <c r="B21920" s="19">
        <v>2019</v>
      </c>
      <c r="C21920" s="19">
        <v>7</v>
      </c>
      <c r="D21920" s="19">
        <v>3</v>
      </c>
      <c r="E21920" s="19">
        <v>6</v>
      </c>
      <c r="F21920" s="40">
        <v>24003.16</v>
      </c>
      <c r="G21920" s="35">
        <f t="shared" si="342"/>
        <v>31635.51</v>
      </c>
      <c r="H21920" s="27">
        <v>100.99999999000001</v>
      </c>
      <c r="I21920" s="28">
        <v>7.9816399999999999E-3</v>
      </c>
      <c r="J21920" s="28">
        <f>H21920/(INDEX(Installed_Capacity!$H$6:$S$11,MATCH(Source_Data!B21920,Installed_Capacity!$G$6:$G$11,0),MATCH(Source_Data!C21920,Installed_Capacity!$H$5:$S$5,0)))</f>
        <v>0.16974789914285715</v>
      </c>
      <c r="K21920" s="29">
        <f>I21920/(INDEX(Installed_Capacity!$H$15:$S$20,MATCH(Source_Data!B21920,Installed_Capacity!$G$15:$G$20,0),MATCH(Source_Data!C21920,Installed_Capacity!$H$14:$S$14,0)))</f>
        <v>9.9999999999999995E-7</v>
      </c>
      <c r="L21920" s="21"/>
      <c r="M21920" s="2"/>
    </row>
    <row r="21921" spans="1:13" x14ac:dyDescent="0.25">
      <c r="A21921" s="17">
        <v>43649</v>
      </c>
      <c r="B21921" s="19">
        <v>2019</v>
      </c>
      <c r="C21921" s="19">
        <v>7</v>
      </c>
      <c r="D21921" s="19">
        <v>3</v>
      </c>
      <c r="E21921" s="19">
        <v>7</v>
      </c>
      <c r="F21921" s="40">
        <v>25027.75</v>
      </c>
      <c r="G21921" s="35">
        <f t="shared" si="342"/>
        <v>31635.51</v>
      </c>
      <c r="H21921" s="27">
        <v>97.999999939999995</v>
      </c>
      <c r="I21921" s="28">
        <v>7.9816399999999999E-3</v>
      </c>
      <c r="J21921" s="28">
        <f>H21921/(INDEX(Installed_Capacity!$H$6:$S$11,MATCH(Source_Data!B21921,Installed_Capacity!$G$6:$G$11,0),MATCH(Source_Data!C21921,Installed_Capacity!$H$5:$S$5,0)))</f>
        <v>0.16470588225210084</v>
      </c>
      <c r="K21921" s="29">
        <f>I21921/(INDEX(Installed_Capacity!$H$15:$S$20,MATCH(Source_Data!B21921,Installed_Capacity!$G$15:$G$20,0),MATCH(Source_Data!C21921,Installed_Capacity!$H$14:$S$14,0)))</f>
        <v>9.9999999999999995E-7</v>
      </c>
      <c r="L21921" s="21"/>
      <c r="M21921" s="2"/>
    </row>
    <row r="21922" spans="1:13" x14ac:dyDescent="0.25">
      <c r="A21922" s="17">
        <v>43649</v>
      </c>
      <c r="B21922" s="19">
        <v>2019</v>
      </c>
      <c r="C21922" s="19">
        <v>7</v>
      </c>
      <c r="D21922" s="19">
        <v>3</v>
      </c>
      <c r="E21922" s="19">
        <v>8</v>
      </c>
      <c r="F21922" s="40">
        <v>25822.16</v>
      </c>
      <c r="G21922" s="35">
        <f t="shared" si="342"/>
        <v>31635.51</v>
      </c>
      <c r="H21922" s="27">
        <v>179.99999982</v>
      </c>
      <c r="I21922" s="28">
        <v>7.9816399999999999E-3</v>
      </c>
      <c r="J21922" s="28">
        <f>H21922/(INDEX(Installed_Capacity!$H$6:$S$11,MATCH(Source_Data!B21922,Installed_Capacity!$G$6:$G$11,0),MATCH(Source_Data!C21922,Installed_Capacity!$H$5:$S$5,0)))</f>
        <v>0.30252100810084032</v>
      </c>
      <c r="K21922" s="29">
        <f>I21922/(INDEX(Installed_Capacity!$H$15:$S$20,MATCH(Source_Data!B21922,Installed_Capacity!$G$15:$G$20,0),MATCH(Source_Data!C21922,Installed_Capacity!$H$14:$S$14,0)))</f>
        <v>9.9999999999999995E-7</v>
      </c>
      <c r="L21922" s="21"/>
      <c r="M21922" s="2"/>
    </row>
    <row r="21923" spans="1:13" x14ac:dyDescent="0.25">
      <c r="A21923" s="17">
        <v>43649</v>
      </c>
      <c r="B21923" s="19">
        <v>2019</v>
      </c>
      <c r="C21923" s="19">
        <v>7</v>
      </c>
      <c r="D21923" s="19">
        <v>3</v>
      </c>
      <c r="E21923" s="19">
        <v>9</v>
      </c>
      <c r="F21923" s="40">
        <v>26016.62</v>
      </c>
      <c r="G21923" s="35">
        <f t="shared" si="342"/>
        <v>31635.51</v>
      </c>
      <c r="H21923" s="27">
        <v>199.99999980999999</v>
      </c>
      <c r="I21923" s="28">
        <v>7.9816399999999999E-3</v>
      </c>
      <c r="J21923" s="28">
        <f>H21923/(INDEX(Installed_Capacity!$H$6:$S$11,MATCH(Source_Data!B21923,Installed_Capacity!$G$6:$G$11,0),MATCH(Source_Data!C21923,Installed_Capacity!$H$5:$S$5,0)))</f>
        <v>0.33613445346218485</v>
      </c>
      <c r="K21923" s="29">
        <f>I21923/(INDEX(Installed_Capacity!$H$15:$S$20,MATCH(Source_Data!B21923,Installed_Capacity!$G$15:$G$20,0),MATCH(Source_Data!C21923,Installed_Capacity!$H$14:$S$14,0)))</f>
        <v>9.9999999999999995E-7</v>
      </c>
      <c r="L21923" s="21"/>
      <c r="M21923" s="2"/>
    </row>
    <row r="21924" spans="1:13" x14ac:dyDescent="0.25">
      <c r="A21924" s="17">
        <v>43649</v>
      </c>
      <c r="B21924" s="19">
        <v>2019</v>
      </c>
      <c r="C21924" s="19">
        <v>7</v>
      </c>
      <c r="D21924" s="19">
        <v>3</v>
      </c>
      <c r="E21924" s="19">
        <v>10</v>
      </c>
      <c r="F21924" s="40">
        <v>26250.34</v>
      </c>
      <c r="G21924" s="35">
        <f t="shared" si="342"/>
        <v>31635.51</v>
      </c>
      <c r="H21924" s="27">
        <v>225.00000016000001</v>
      </c>
      <c r="I21924" s="28">
        <v>79.824378999999993</v>
      </c>
      <c r="J21924" s="28">
        <f>H21924/(INDEX(Installed_Capacity!$H$6:$S$11,MATCH(Source_Data!B21924,Installed_Capacity!$G$6:$G$11,0),MATCH(Source_Data!C21924,Installed_Capacity!$H$5:$S$5,0)))</f>
        <v>0.37815126077310929</v>
      </c>
      <c r="K21924" s="29">
        <f>I21924/(INDEX(Installed_Capacity!$H$15:$S$20,MATCH(Source_Data!B21924,Installed_Capacity!$G$15:$G$20,0),MATCH(Source_Data!C21924,Installed_Capacity!$H$14:$S$14,0)))</f>
        <v>1.0000999669240907E-2</v>
      </c>
      <c r="L21924" s="21"/>
      <c r="M21924" s="2"/>
    </row>
    <row r="21925" spans="1:13" x14ac:dyDescent="0.25">
      <c r="A21925" s="17">
        <v>43649</v>
      </c>
      <c r="B21925" s="19">
        <v>2019</v>
      </c>
      <c r="C21925" s="19">
        <v>7</v>
      </c>
      <c r="D21925" s="19">
        <v>3</v>
      </c>
      <c r="E21925" s="19">
        <v>11</v>
      </c>
      <c r="F21925" s="40">
        <v>26665.11</v>
      </c>
      <c r="G21925" s="35">
        <f t="shared" si="342"/>
        <v>31635.51</v>
      </c>
      <c r="H21925" s="27">
        <v>193.99999994999999</v>
      </c>
      <c r="I21925" s="28">
        <v>239.45715000000001</v>
      </c>
      <c r="J21925" s="28">
        <f>H21925/(INDEX(Installed_Capacity!$H$6:$S$11,MATCH(Source_Data!B21925,Installed_Capacity!$G$6:$G$11,0),MATCH(Source_Data!C21925,Installed_Capacity!$H$5:$S$5,0)))</f>
        <v>0.32605042008403362</v>
      </c>
      <c r="K21925" s="29">
        <f>I21925/(INDEX(Installed_Capacity!$H$15:$S$20,MATCH(Source_Data!B21925,Installed_Capacity!$G$15:$G$20,0),MATCH(Source_Data!C21925,Installed_Capacity!$H$14:$S$14,0)))</f>
        <v>3.0000996035902398E-2</v>
      </c>
      <c r="L21925" s="21"/>
      <c r="M21925" s="2"/>
    </row>
    <row r="21926" spans="1:13" x14ac:dyDescent="0.25">
      <c r="A21926" s="17">
        <v>43649</v>
      </c>
      <c r="B21926" s="19">
        <v>2019</v>
      </c>
      <c r="C21926" s="19">
        <v>7</v>
      </c>
      <c r="D21926" s="19">
        <v>3</v>
      </c>
      <c r="E21926" s="19">
        <v>12</v>
      </c>
      <c r="F21926" s="40">
        <v>27135.96</v>
      </c>
      <c r="G21926" s="35">
        <f t="shared" si="342"/>
        <v>31635.51</v>
      </c>
      <c r="H21926" s="27">
        <v>113.00000009</v>
      </c>
      <c r="I21926" s="28">
        <v>79.824378999999993</v>
      </c>
      <c r="J21926" s="28">
        <f>H21926/(INDEX(Installed_Capacity!$H$6:$S$11,MATCH(Source_Data!B21926,Installed_Capacity!$G$6:$G$11,0),MATCH(Source_Data!C21926,Installed_Capacity!$H$5:$S$5,0)))</f>
        <v>0.18991596653781512</v>
      </c>
      <c r="K21926" s="29">
        <f>I21926/(INDEX(Installed_Capacity!$H$15:$S$20,MATCH(Source_Data!B21926,Installed_Capacity!$G$15:$G$20,0),MATCH(Source_Data!C21926,Installed_Capacity!$H$14:$S$14,0)))</f>
        <v>1.0000999669240907E-2</v>
      </c>
      <c r="L21926" s="21"/>
      <c r="M21926" s="2"/>
    </row>
    <row r="21927" spans="1:13" x14ac:dyDescent="0.25">
      <c r="A21927" s="17">
        <v>43649</v>
      </c>
      <c r="B21927" s="19">
        <v>2019</v>
      </c>
      <c r="C21927" s="19">
        <v>7</v>
      </c>
      <c r="D21927" s="19">
        <v>3</v>
      </c>
      <c r="E21927" s="19">
        <v>13</v>
      </c>
      <c r="F21927" s="40">
        <v>27717.5</v>
      </c>
      <c r="G21927" s="35">
        <f t="shared" si="342"/>
        <v>31635.51</v>
      </c>
      <c r="H21927" s="27">
        <v>94.999999970000005</v>
      </c>
      <c r="I21927" s="28">
        <v>239.45715000000001</v>
      </c>
      <c r="J21927" s="28">
        <f>H21927/(INDEX(Installed_Capacity!$H$6:$S$11,MATCH(Source_Data!B21927,Installed_Capacity!$G$6:$G$11,0),MATCH(Source_Data!C21927,Installed_Capacity!$H$5:$S$5,0)))</f>
        <v>0.15966386549579833</v>
      </c>
      <c r="K21927" s="29">
        <f>I21927/(INDEX(Installed_Capacity!$H$15:$S$20,MATCH(Source_Data!B21927,Installed_Capacity!$G$15:$G$20,0),MATCH(Source_Data!C21927,Installed_Capacity!$H$14:$S$14,0)))</f>
        <v>3.0000996035902398E-2</v>
      </c>
      <c r="L21927" s="21"/>
      <c r="M21927" s="2"/>
    </row>
    <row r="21928" spans="1:13" x14ac:dyDescent="0.25">
      <c r="A21928" s="17">
        <v>43649</v>
      </c>
      <c r="B21928" s="19">
        <v>2019</v>
      </c>
      <c r="C21928" s="19">
        <v>7</v>
      </c>
      <c r="D21928" s="19">
        <v>3</v>
      </c>
      <c r="E21928" s="19">
        <v>14</v>
      </c>
      <c r="F21928" s="40">
        <v>28525.32</v>
      </c>
      <c r="G21928" s="35">
        <f t="shared" si="342"/>
        <v>31635.51</v>
      </c>
      <c r="H21928" s="27">
        <v>86.999999970000005</v>
      </c>
      <c r="I21928" s="28">
        <v>478.90644000000003</v>
      </c>
      <c r="J21928" s="28">
        <f>H21928/(INDEX(Installed_Capacity!$H$6:$S$11,MATCH(Source_Data!B21928,Installed_Capacity!$G$6:$G$11,0),MATCH(Source_Data!C21928,Installed_Capacity!$H$5:$S$5,0)))</f>
        <v>0.14621848734453782</v>
      </c>
      <c r="K21928" s="29">
        <f>I21928/(INDEX(Installed_Capacity!$H$15:$S$20,MATCH(Source_Data!B21928,Installed_Capacity!$G$15:$G$20,0),MATCH(Source_Data!C21928,Installed_Capacity!$H$14:$S$14,0)))</f>
        <v>6.0001007311780541E-2</v>
      </c>
      <c r="L21928" s="21"/>
      <c r="M21928" s="2"/>
    </row>
    <row r="21929" spans="1:13" x14ac:dyDescent="0.25">
      <c r="A21929" s="17">
        <v>43649</v>
      </c>
      <c r="B21929" s="19">
        <v>2019</v>
      </c>
      <c r="C21929" s="19">
        <v>7</v>
      </c>
      <c r="D21929" s="19">
        <v>3</v>
      </c>
      <c r="E21929" s="19">
        <v>15</v>
      </c>
      <c r="F21929" s="40">
        <v>29478.1</v>
      </c>
      <c r="G21929" s="35">
        <f t="shared" si="342"/>
        <v>31635.51</v>
      </c>
      <c r="H21929" s="27">
        <v>73.999999919999993</v>
      </c>
      <c r="I21929" s="28">
        <v>957.80485999999996</v>
      </c>
      <c r="J21929" s="28">
        <f>H21929/(INDEX(Installed_Capacity!$H$6:$S$11,MATCH(Source_Data!B21929,Installed_Capacity!$G$6:$G$11,0),MATCH(Source_Data!C21929,Installed_Capacity!$H$5:$S$5,0)))</f>
        <v>0.12436974776470587</v>
      </c>
      <c r="K21929" s="29">
        <f>I21929/(INDEX(Installed_Capacity!$H$15:$S$20,MATCH(Source_Data!B21929,Installed_Capacity!$G$15:$G$20,0),MATCH(Source_Data!C21929,Installed_Capacity!$H$14:$S$14,0)))</f>
        <v>0.12000100981753123</v>
      </c>
      <c r="L21929" s="21"/>
      <c r="M21929" s="2"/>
    </row>
    <row r="21930" spans="1:13" x14ac:dyDescent="0.25">
      <c r="A21930" s="17">
        <v>43649</v>
      </c>
      <c r="B21930" s="19">
        <v>2019</v>
      </c>
      <c r="C21930" s="19">
        <v>7</v>
      </c>
      <c r="D21930" s="19">
        <v>3</v>
      </c>
      <c r="E21930" s="19">
        <v>16</v>
      </c>
      <c r="F21930" s="40">
        <v>30500.81</v>
      </c>
      <c r="G21930" s="35">
        <f t="shared" si="342"/>
        <v>31635.51</v>
      </c>
      <c r="H21930" s="27">
        <v>233.00000018</v>
      </c>
      <c r="I21930" s="28">
        <v>1596.3360600000001</v>
      </c>
      <c r="J21930" s="28">
        <f>H21930/(INDEX(Installed_Capacity!$H$6:$S$11,MATCH(Source_Data!B21930,Installed_Capacity!$G$6:$G$11,0),MATCH(Source_Data!C21930,Installed_Capacity!$H$5:$S$5,0)))</f>
        <v>0.39159663895798319</v>
      </c>
      <c r="K21930" s="29">
        <f>I21930/(INDEX(Installed_Capacity!$H$15:$S$20,MATCH(Source_Data!B21930,Installed_Capacity!$G$15:$G$20,0),MATCH(Source_Data!C21930,Installed_Capacity!$H$14:$S$14,0)))</f>
        <v>0.20000100981753124</v>
      </c>
      <c r="L21930" s="21"/>
      <c r="M21930" s="2"/>
    </row>
    <row r="21931" spans="1:13" x14ac:dyDescent="0.25">
      <c r="A21931" s="17">
        <v>43649</v>
      </c>
      <c r="B21931" s="19">
        <v>2019</v>
      </c>
      <c r="C21931" s="19">
        <v>7</v>
      </c>
      <c r="D21931" s="19">
        <v>3</v>
      </c>
      <c r="E21931" s="19">
        <v>17</v>
      </c>
      <c r="F21931" s="40">
        <v>31337.119999999999</v>
      </c>
      <c r="G21931" s="35">
        <f t="shared" si="342"/>
        <v>31635.51</v>
      </c>
      <c r="H21931" s="27">
        <v>204.99999990000001</v>
      </c>
      <c r="I21931" s="28">
        <v>3751.3780999999999</v>
      </c>
      <c r="J21931" s="28">
        <f>H21931/(INDEX(Installed_Capacity!$H$6:$S$11,MATCH(Source_Data!B21931,Installed_Capacity!$G$6:$G$11,0),MATCH(Source_Data!C21931,Installed_Capacity!$H$5:$S$5,0)))</f>
        <v>0.34453781495798319</v>
      </c>
      <c r="K21931" s="29">
        <f>I21931/(INDEX(Installed_Capacity!$H$15:$S$20,MATCH(Source_Data!B21931,Installed_Capacity!$G$15:$G$20,0),MATCH(Source_Data!C21931,Installed_Capacity!$H$14:$S$14,0)))</f>
        <v>0.47000091459900467</v>
      </c>
      <c r="L21931" s="21"/>
      <c r="M21931" s="2"/>
    </row>
    <row r="21932" spans="1:13" x14ac:dyDescent="0.25">
      <c r="A21932" s="17">
        <v>43649</v>
      </c>
      <c r="B21932" s="19">
        <v>2019</v>
      </c>
      <c r="C21932" s="19">
        <v>7</v>
      </c>
      <c r="D21932" s="19">
        <v>3</v>
      </c>
      <c r="E21932" s="19">
        <v>18</v>
      </c>
      <c r="F21932" s="40">
        <v>31635.51</v>
      </c>
      <c r="G21932" s="35">
        <f t="shared" si="342"/>
        <v>31635.51</v>
      </c>
      <c r="H21932" s="27">
        <v>180.00000003</v>
      </c>
      <c r="I21932" s="28">
        <v>4549.5429999999997</v>
      </c>
      <c r="J21932" s="28">
        <f>H21932/(INDEX(Installed_Capacity!$H$6:$S$11,MATCH(Source_Data!B21932,Installed_Capacity!$G$6:$G$11,0),MATCH(Source_Data!C21932,Installed_Capacity!$H$5:$S$5,0)))</f>
        <v>0.30252100845378149</v>
      </c>
      <c r="K21932" s="29">
        <f>I21932/(INDEX(Installed_Capacity!$H$15:$S$20,MATCH(Source_Data!B21932,Installed_Capacity!$G$15:$G$20,0),MATCH(Source_Data!C21932,Installed_Capacity!$H$14:$S$14,0)))</f>
        <v>0.57000102735778602</v>
      </c>
      <c r="L21932" s="21"/>
      <c r="M21932" s="2"/>
    </row>
    <row r="21933" spans="1:13" x14ac:dyDescent="0.25">
      <c r="A21933" s="17">
        <v>43649</v>
      </c>
      <c r="B21933" s="19">
        <v>2019</v>
      </c>
      <c r="C21933" s="19">
        <v>7</v>
      </c>
      <c r="D21933" s="19">
        <v>3</v>
      </c>
      <c r="E21933" s="19">
        <v>19</v>
      </c>
      <c r="F21933" s="40">
        <v>31209.89</v>
      </c>
      <c r="G21933" s="35">
        <f t="shared" si="342"/>
        <v>31635.51</v>
      </c>
      <c r="H21933" s="27">
        <v>121.99999990000001</v>
      </c>
      <c r="I21933" s="28">
        <v>4469.7261000000008</v>
      </c>
      <c r="J21933" s="28">
        <f>H21933/(INDEX(Installed_Capacity!$H$6:$S$11,MATCH(Source_Data!B21933,Installed_Capacity!$G$6:$G$11,0),MATCH(Source_Data!C21933,Installed_Capacity!$H$5:$S$5,0)))</f>
        <v>0.20504201663865548</v>
      </c>
      <c r="K21933" s="29">
        <f>I21933/(INDEX(Installed_Capacity!$H$15:$S$20,MATCH(Source_Data!B21933,Installed_Capacity!$G$15:$G$20,0),MATCH(Source_Data!C21933,Installed_Capacity!$H$14:$S$14,0)))</f>
        <v>0.56000096471401872</v>
      </c>
      <c r="L21933" s="21"/>
      <c r="M21933" s="2"/>
    </row>
    <row r="21934" spans="1:13" x14ac:dyDescent="0.25">
      <c r="A21934" s="17">
        <v>43649</v>
      </c>
      <c r="B21934" s="19">
        <v>2019</v>
      </c>
      <c r="C21934" s="19">
        <v>7</v>
      </c>
      <c r="D21934" s="19">
        <v>3</v>
      </c>
      <c r="E21934" s="19">
        <v>20</v>
      </c>
      <c r="F21934" s="40">
        <v>30740</v>
      </c>
      <c r="G21934" s="35">
        <f t="shared" si="342"/>
        <v>31635.51</v>
      </c>
      <c r="H21934" s="27">
        <v>225.00000007</v>
      </c>
      <c r="I21934" s="28">
        <v>4788.9931000000006</v>
      </c>
      <c r="J21934" s="28">
        <f>H21934/(INDEX(Installed_Capacity!$H$6:$S$11,MATCH(Source_Data!B21934,Installed_Capacity!$G$6:$G$11,0),MATCH(Source_Data!C21934,Installed_Capacity!$H$5:$S$5,0)))</f>
        <v>0.37815126062184873</v>
      </c>
      <c r="K21934" s="29">
        <f>I21934/(INDEX(Installed_Capacity!$H$15:$S$20,MATCH(Source_Data!B21934,Installed_Capacity!$G$15:$G$20,0),MATCH(Source_Data!C21934,Installed_Capacity!$H$14:$S$14,0)))</f>
        <v>0.60000114011656758</v>
      </c>
      <c r="L21934" s="21"/>
      <c r="M21934" s="2"/>
    </row>
    <row r="21935" spans="1:13" x14ac:dyDescent="0.25">
      <c r="A21935" s="17">
        <v>43649</v>
      </c>
      <c r="B21935" s="19">
        <v>2019</v>
      </c>
      <c r="C21935" s="19">
        <v>7</v>
      </c>
      <c r="D21935" s="19">
        <v>3</v>
      </c>
      <c r="E21935" s="19">
        <v>21</v>
      </c>
      <c r="F21935" s="40">
        <v>29887.18</v>
      </c>
      <c r="G21935" s="35">
        <f t="shared" si="342"/>
        <v>31635.51</v>
      </c>
      <c r="H21935" s="27">
        <v>340.00000008000001</v>
      </c>
      <c r="I21935" s="28">
        <v>4070.6440999999995</v>
      </c>
      <c r="J21935" s="28">
        <f>H21935/(INDEX(Installed_Capacity!$H$6:$S$11,MATCH(Source_Data!B21935,Installed_Capacity!$G$6:$G$11,0),MATCH(Source_Data!C21935,Installed_Capacity!$H$5:$S$5,0)))</f>
        <v>0.57142857156302518</v>
      </c>
      <c r="K21935" s="29">
        <f>I21935/(INDEX(Installed_Capacity!$H$15:$S$20,MATCH(Source_Data!B21935,Installed_Capacity!$G$15:$G$20,0),MATCH(Source_Data!C21935,Installed_Capacity!$H$14:$S$14,0)))</f>
        <v>0.51000096471401857</v>
      </c>
      <c r="L21935" s="21"/>
      <c r="M21935" s="2"/>
    </row>
    <row r="21936" spans="1:13" x14ac:dyDescent="0.25">
      <c r="A21936" s="17">
        <v>43649</v>
      </c>
      <c r="B21936" s="19">
        <v>2019</v>
      </c>
      <c r="C21936" s="19">
        <v>7</v>
      </c>
      <c r="D21936" s="19">
        <v>3</v>
      </c>
      <c r="E21936" s="19">
        <v>22</v>
      </c>
      <c r="F21936" s="40">
        <v>27781.93</v>
      </c>
      <c r="G21936" s="35">
        <f t="shared" si="342"/>
        <v>31635.51</v>
      </c>
      <c r="H21936" s="27">
        <v>391</v>
      </c>
      <c r="I21936" s="28">
        <v>3591.7462</v>
      </c>
      <c r="J21936" s="28">
        <f>H21936/(INDEX(Installed_Capacity!$H$6:$S$11,MATCH(Source_Data!B21936,Installed_Capacity!$G$6:$G$11,0),MATCH(Source_Data!C21936,Installed_Capacity!$H$5:$S$5,0)))</f>
        <v>0.65714285714285714</v>
      </c>
      <c r="K21936" s="29">
        <f>I21936/(INDEX(Installed_Capacity!$H$15:$S$20,MATCH(Source_Data!B21936,Installed_Capacity!$G$15:$G$20,0),MATCH(Source_Data!C21936,Installed_Capacity!$H$14:$S$14,0)))</f>
        <v>0.45000102735778613</v>
      </c>
      <c r="L21936" s="21"/>
      <c r="M21936" s="2"/>
    </row>
    <row r="21937" spans="1:13" x14ac:dyDescent="0.25">
      <c r="A21937" s="17">
        <v>43649</v>
      </c>
      <c r="B21937" s="19">
        <v>2019</v>
      </c>
      <c r="C21937" s="19">
        <v>7</v>
      </c>
      <c r="D21937" s="19">
        <v>3</v>
      </c>
      <c r="E21937" s="19">
        <v>23</v>
      </c>
      <c r="F21937" s="40">
        <v>25549.5</v>
      </c>
      <c r="G21937" s="35">
        <f t="shared" si="342"/>
        <v>31635.51</v>
      </c>
      <c r="H21937" s="27">
        <v>311.99999989999998</v>
      </c>
      <c r="I21937" s="28">
        <v>3192.6641</v>
      </c>
      <c r="J21937" s="28">
        <f>H21937/(INDEX(Installed_Capacity!$H$6:$S$11,MATCH(Source_Data!B21937,Installed_Capacity!$G$6:$G$11,0),MATCH(Source_Data!C21937,Installed_Capacity!$H$5:$S$5,0)))</f>
        <v>0.52436974773109235</v>
      </c>
      <c r="K21937" s="29">
        <f>I21937/(INDEX(Installed_Capacity!$H$15:$S$20,MATCH(Source_Data!B21937,Installed_Capacity!$G$15:$G$20,0),MATCH(Source_Data!C21937,Installed_Capacity!$H$14:$S$14,0)))</f>
        <v>0.40000101482903261</v>
      </c>
      <c r="L21937" s="21"/>
      <c r="M21937" s="2"/>
    </row>
    <row r="21938" spans="1:13" x14ac:dyDescent="0.25">
      <c r="A21938" s="17">
        <v>43649</v>
      </c>
      <c r="B21938" s="19">
        <v>2019</v>
      </c>
      <c r="C21938" s="19">
        <v>7</v>
      </c>
      <c r="D21938" s="19">
        <v>3</v>
      </c>
      <c r="E21938" s="19">
        <v>24</v>
      </c>
      <c r="F21938" s="40">
        <v>23949.82</v>
      </c>
      <c r="G21938" s="35">
        <f t="shared" si="342"/>
        <v>31635.51</v>
      </c>
      <c r="H21938" s="27">
        <v>248.00000009999999</v>
      </c>
      <c r="I21938" s="28">
        <v>3033.0311000000002</v>
      </c>
      <c r="J21938" s="28">
        <f>H21938/(INDEX(Installed_Capacity!$H$6:$S$11,MATCH(Source_Data!B21938,Installed_Capacity!$G$6:$G$11,0),MATCH(Source_Data!C21938,Installed_Capacity!$H$5:$S$5,0)))</f>
        <v>0.41680672285714282</v>
      </c>
      <c r="K21938" s="29">
        <f>I21938/(INDEX(Installed_Capacity!$H$15:$S$20,MATCH(Source_Data!B21938,Installed_Capacity!$G$15:$G$20,0),MATCH(Source_Data!C21938,Installed_Capacity!$H$14:$S$14,0)))</f>
        <v>0.38000098977152563</v>
      </c>
      <c r="L21938" s="21"/>
      <c r="M21938" s="2"/>
    </row>
    <row r="21939" spans="1:13" x14ac:dyDescent="0.25">
      <c r="A21939" s="17">
        <v>43650</v>
      </c>
      <c r="B21939" s="19">
        <v>2019</v>
      </c>
      <c r="C21939" s="19">
        <v>7</v>
      </c>
      <c r="D21939" s="19">
        <v>4</v>
      </c>
      <c r="E21939" s="19">
        <v>1</v>
      </c>
      <c r="F21939" s="40">
        <v>22635.200000000001</v>
      </c>
      <c r="G21939" s="35">
        <f t="shared" si="342"/>
        <v>28663.27</v>
      </c>
      <c r="H21939" s="27">
        <v>241.99999998000001</v>
      </c>
      <c r="I21939" s="28">
        <v>2713.7661000000003</v>
      </c>
      <c r="J21939" s="28">
        <f>H21939/(INDEX(Installed_Capacity!$H$6:$S$11,MATCH(Source_Data!B21939,Installed_Capacity!$G$6:$G$11,0),MATCH(Source_Data!C21939,Installed_Capacity!$H$5:$S$5,0)))</f>
        <v>0.40672268904201681</v>
      </c>
      <c r="K21939" s="29">
        <f>I21939/(INDEX(Installed_Capacity!$H$15:$S$20,MATCH(Source_Data!B21939,Installed_Capacity!$G$15:$G$20,0),MATCH(Source_Data!C21939,Installed_Capacity!$H$14:$S$14,0)))</f>
        <v>0.34000106494404658</v>
      </c>
      <c r="L21939" s="21"/>
      <c r="M21939" s="2"/>
    </row>
    <row r="21940" spans="1:13" x14ac:dyDescent="0.25">
      <c r="A21940" s="17">
        <v>43650</v>
      </c>
      <c r="B21940" s="19">
        <v>2019</v>
      </c>
      <c r="C21940" s="19">
        <v>7</v>
      </c>
      <c r="D21940" s="19">
        <v>4</v>
      </c>
      <c r="E21940" s="19">
        <v>2</v>
      </c>
      <c r="F21940" s="40">
        <v>21776.36</v>
      </c>
      <c r="G21940" s="35">
        <f t="shared" si="342"/>
        <v>28663.27</v>
      </c>
      <c r="H21940" s="27">
        <v>265.99999996000003</v>
      </c>
      <c r="I21940" s="28">
        <v>2234.8670999999999</v>
      </c>
      <c r="J21940" s="28">
        <f>H21940/(INDEX(Installed_Capacity!$H$6:$S$11,MATCH(Source_Data!B21940,Installed_Capacity!$G$6:$G$11,0),MATCH(Source_Data!C21940,Installed_Capacity!$H$5:$S$5,0)))</f>
        <v>0.4470588234621849</v>
      </c>
      <c r="K21940" s="29">
        <f>I21940/(INDEX(Installed_Capacity!$H$15:$S$20,MATCH(Source_Data!B21940,Installed_Capacity!$G$15:$G$20,0),MATCH(Source_Data!C21940,Installed_Capacity!$H$14:$S$14,0)))</f>
        <v>0.28000098977152565</v>
      </c>
      <c r="L21940" s="21"/>
      <c r="M21940" s="2"/>
    </row>
    <row r="21941" spans="1:13" x14ac:dyDescent="0.25">
      <c r="A21941" s="17">
        <v>43650</v>
      </c>
      <c r="B21941" s="19">
        <v>2019</v>
      </c>
      <c r="C21941" s="19">
        <v>7</v>
      </c>
      <c r="D21941" s="19">
        <v>4</v>
      </c>
      <c r="E21941" s="19">
        <v>3</v>
      </c>
      <c r="F21941" s="40">
        <v>21202.04</v>
      </c>
      <c r="G21941" s="35">
        <f t="shared" si="342"/>
        <v>28663.27</v>
      </c>
      <c r="H21941" s="27">
        <v>303.00000011999998</v>
      </c>
      <c r="I21941" s="28">
        <v>1596.3360600000001</v>
      </c>
      <c r="J21941" s="28">
        <f>H21941/(INDEX(Installed_Capacity!$H$6:$S$11,MATCH(Source_Data!B21941,Installed_Capacity!$G$6:$G$11,0),MATCH(Source_Data!C21941,Installed_Capacity!$H$5:$S$5,0)))</f>
        <v>0.50924369768067224</v>
      </c>
      <c r="K21941" s="29">
        <f>I21941/(INDEX(Installed_Capacity!$H$15:$S$20,MATCH(Source_Data!B21941,Installed_Capacity!$G$15:$G$20,0),MATCH(Source_Data!C21941,Installed_Capacity!$H$14:$S$14,0)))</f>
        <v>0.20000100981753124</v>
      </c>
      <c r="L21941" s="21"/>
      <c r="M21941" s="2"/>
    </row>
    <row r="21942" spans="1:13" x14ac:dyDescent="0.25">
      <c r="A21942" s="17">
        <v>43650</v>
      </c>
      <c r="B21942" s="19">
        <v>2019</v>
      </c>
      <c r="C21942" s="19">
        <v>7</v>
      </c>
      <c r="D21942" s="19">
        <v>4</v>
      </c>
      <c r="E21942" s="19">
        <v>4</v>
      </c>
      <c r="F21942" s="40">
        <v>21091.81</v>
      </c>
      <c r="G21942" s="35">
        <f t="shared" si="342"/>
        <v>28663.27</v>
      </c>
      <c r="H21942" s="27">
        <v>442.99999989999998</v>
      </c>
      <c r="I21942" s="28">
        <v>1277.0703599999999</v>
      </c>
      <c r="J21942" s="28">
        <f>H21942/(INDEX(Installed_Capacity!$H$6:$S$11,MATCH(Source_Data!B21942,Installed_Capacity!$G$6:$G$11,0),MATCH(Source_Data!C21942,Installed_Capacity!$H$5:$S$5,0)))</f>
        <v>0.7445378149579831</v>
      </c>
      <c r="K21942" s="29">
        <f>I21942/(INDEX(Installed_Capacity!$H$15:$S$20,MATCH(Source_Data!B21942,Installed_Capacity!$G$15:$G$20,0),MATCH(Source_Data!C21942,Installed_Capacity!$H$14:$S$14,0)))</f>
        <v>0.16000099728877773</v>
      </c>
      <c r="L21942" s="21"/>
      <c r="M21942" s="2"/>
    </row>
    <row r="21943" spans="1:13" x14ac:dyDescent="0.25">
      <c r="A21943" s="17">
        <v>43650</v>
      </c>
      <c r="B21943" s="19">
        <v>2019</v>
      </c>
      <c r="C21943" s="19">
        <v>7</v>
      </c>
      <c r="D21943" s="19">
        <v>4</v>
      </c>
      <c r="E21943" s="19">
        <v>5</v>
      </c>
      <c r="F21943" s="40">
        <v>21239.24</v>
      </c>
      <c r="G21943" s="35">
        <f t="shared" si="342"/>
        <v>28663.27</v>
      </c>
      <c r="H21943" s="27">
        <v>498.99999969999999</v>
      </c>
      <c r="I21943" s="28">
        <v>798.17186000000004</v>
      </c>
      <c r="J21943" s="28">
        <f>H21943/(INDEX(Installed_Capacity!$H$6:$S$11,MATCH(Source_Data!B21943,Installed_Capacity!$G$6:$G$11,0),MATCH(Source_Data!C21943,Installed_Capacity!$H$5:$S$5,0)))</f>
        <v>0.83865546168067229</v>
      </c>
      <c r="K21943" s="29">
        <f>I21943/(INDEX(Installed_Capacity!$H$15:$S$20,MATCH(Source_Data!B21943,Installed_Capacity!$G$15:$G$20,0),MATCH(Source_Data!C21943,Installed_Capacity!$H$14:$S$14,0)))</f>
        <v>0.10000098476002425</v>
      </c>
      <c r="L21943" s="21"/>
      <c r="M21943" s="2"/>
    </row>
    <row r="21944" spans="1:13" x14ac:dyDescent="0.25">
      <c r="A21944" s="17">
        <v>43650</v>
      </c>
      <c r="B21944" s="19">
        <v>2019</v>
      </c>
      <c r="C21944" s="19">
        <v>7</v>
      </c>
      <c r="D21944" s="19">
        <v>4</v>
      </c>
      <c r="E21944" s="19">
        <v>6</v>
      </c>
      <c r="F21944" s="40">
        <v>21181.18</v>
      </c>
      <c r="G21944" s="35">
        <f t="shared" si="342"/>
        <v>28663.27</v>
      </c>
      <c r="H21944" s="27">
        <v>554.00000020000004</v>
      </c>
      <c r="I21944" s="28">
        <v>718.35565999999994</v>
      </c>
      <c r="J21944" s="28">
        <f>H21944/(INDEX(Installed_Capacity!$H$6:$S$11,MATCH(Source_Data!B21944,Installed_Capacity!$G$6:$G$11,0),MATCH(Source_Data!C21944,Installed_Capacity!$H$5:$S$5,0)))</f>
        <v>0.93109243731092439</v>
      </c>
      <c r="K21944" s="29">
        <f>I21944/(INDEX(Installed_Capacity!$H$15:$S$20,MATCH(Source_Data!B21944,Installed_Capacity!$G$15:$G$20,0),MATCH(Source_Data!C21944,Installed_Capacity!$H$14:$S$14,0)))</f>
        <v>9.000100981753123E-2</v>
      </c>
      <c r="L21944" s="21"/>
      <c r="M21944" s="2"/>
    </row>
    <row r="21945" spans="1:13" x14ac:dyDescent="0.25">
      <c r="A21945" s="17">
        <v>43650</v>
      </c>
      <c r="B21945" s="19">
        <v>2019</v>
      </c>
      <c r="C21945" s="19">
        <v>7</v>
      </c>
      <c r="D21945" s="19">
        <v>4</v>
      </c>
      <c r="E21945" s="19">
        <v>7</v>
      </c>
      <c r="F21945" s="40">
        <v>21617.45</v>
      </c>
      <c r="G21945" s="35">
        <f t="shared" si="342"/>
        <v>28663.27</v>
      </c>
      <c r="H21945" s="27">
        <v>415.99999978</v>
      </c>
      <c r="I21945" s="28">
        <v>79.824378999999993</v>
      </c>
      <c r="J21945" s="28">
        <f>H21945/(INDEX(Installed_Capacity!$H$6:$S$11,MATCH(Source_Data!B21945,Installed_Capacity!$G$6:$G$11,0),MATCH(Source_Data!C21945,Installed_Capacity!$H$5:$S$5,0)))</f>
        <v>0.69915966349579828</v>
      </c>
      <c r="K21945" s="29">
        <f>I21945/(INDEX(Installed_Capacity!$H$15:$S$20,MATCH(Source_Data!B21945,Installed_Capacity!$G$15:$G$20,0),MATCH(Source_Data!C21945,Installed_Capacity!$H$14:$S$14,0)))</f>
        <v>1.0000999669240907E-2</v>
      </c>
      <c r="L21945" s="21"/>
      <c r="M21945" s="2"/>
    </row>
    <row r="21946" spans="1:13" x14ac:dyDescent="0.25">
      <c r="A21946" s="17">
        <v>43650</v>
      </c>
      <c r="B21946" s="19">
        <v>2019</v>
      </c>
      <c r="C21946" s="19">
        <v>7</v>
      </c>
      <c r="D21946" s="19">
        <v>4</v>
      </c>
      <c r="E21946" s="19">
        <v>8</v>
      </c>
      <c r="F21946" s="40">
        <v>21694</v>
      </c>
      <c r="G21946" s="35">
        <f t="shared" si="342"/>
        <v>28663.27</v>
      </c>
      <c r="H21946" s="27">
        <v>400.99999969999999</v>
      </c>
      <c r="I21946" s="28">
        <v>7.9816399999999999E-3</v>
      </c>
      <c r="J21946" s="28">
        <f>H21946/(INDEX(Installed_Capacity!$H$6:$S$11,MATCH(Source_Data!B21946,Installed_Capacity!$G$6:$G$11,0),MATCH(Source_Data!C21946,Installed_Capacity!$H$5:$S$5,0)))</f>
        <v>0.67394957932773103</v>
      </c>
      <c r="K21946" s="29">
        <f>I21946/(INDEX(Installed_Capacity!$H$15:$S$20,MATCH(Source_Data!B21946,Installed_Capacity!$G$15:$G$20,0),MATCH(Source_Data!C21946,Installed_Capacity!$H$14:$S$14,0)))</f>
        <v>9.9999999999999995E-7</v>
      </c>
      <c r="L21946" s="21"/>
      <c r="M21946" s="2"/>
    </row>
    <row r="21947" spans="1:13" x14ac:dyDescent="0.25">
      <c r="A21947" s="17">
        <v>43650</v>
      </c>
      <c r="B21947" s="19">
        <v>2019</v>
      </c>
      <c r="C21947" s="19">
        <v>7</v>
      </c>
      <c r="D21947" s="19">
        <v>4</v>
      </c>
      <c r="E21947" s="19">
        <v>9</v>
      </c>
      <c r="F21947" s="40">
        <v>21810.07</v>
      </c>
      <c r="G21947" s="35">
        <f t="shared" si="342"/>
        <v>28663.27</v>
      </c>
      <c r="H21947" s="27">
        <v>356.00000009000001</v>
      </c>
      <c r="I21947" s="28">
        <v>79.824378999999993</v>
      </c>
      <c r="J21947" s="28">
        <f>H21947/(INDEX(Installed_Capacity!$H$6:$S$11,MATCH(Source_Data!B21947,Installed_Capacity!$G$6:$G$11,0),MATCH(Source_Data!C21947,Installed_Capacity!$H$5:$S$5,0)))</f>
        <v>0.59831932788235298</v>
      </c>
      <c r="K21947" s="29">
        <f>I21947/(INDEX(Installed_Capacity!$H$15:$S$20,MATCH(Source_Data!B21947,Installed_Capacity!$G$15:$G$20,0),MATCH(Source_Data!C21947,Installed_Capacity!$H$14:$S$14,0)))</f>
        <v>1.0000999669240907E-2</v>
      </c>
      <c r="L21947" s="21"/>
      <c r="M21947" s="2"/>
    </row>
    <row r="21948" spans="1:13" x14ac:dyDescent="0.25">
      <c r="A21948" s="17">
        <v>43650</v>
      </c>
      <c r="B21948" s="19">
        <v>2019</v>
      </c>
      <c r="C21948" s="19">
        <v>7</v>
      </c>
      <c r="D21948" s="19">
        <v>4</v>
      </c>
      <c r="E21948" s="19">
        <v>10</v>
      </c>
      <c r="F21948" s="40">
        <v>21938.02</v>
      </c>
      <c r="G21948" s="35">
        <f t="shared" si="342"/>
        <v>28663.27</v>
      </c>
      <c r="H21948" s="27">
        <v>296.00000004999998</v>
      </c>
      <c r="I21948" s="28">
        <v>159.640749</v>
      </c>
      <c r="J21948" s="28">
        <f>H21948/(INDEX(Installed_Capacity!$H$6:$S$11,MATCH(Source_Data!B21948,Installed_Capacity!$G$6:$G$11,0),MATCH(Source_Data!C21948,Installed_Capacity!$H$5:$S$5,0)))</f>
        <v>0.49747899168067222</v>
      </c>
      <c r="K21948" s="29">
        <f>I21948/(INDEX(Installed_Capacity!$H$15:$S$20,MATCH(Source_Data!B21948,Installed_Capacity!$G$15:$G$20,0),MATCH(Source_Data!C21948,Installed_Capacity!$H$14:$S$14,0)))</f>
        <v>2.0000995910614862E-2</v>
      </c>
      <c r="L21948" s="21"/>
      <c r="M21948" s="2"/>
    </row>
    <row r="21949" spans="1:13" x14ac:dyDescent="0.25">
      <c r="A21949" s="17">
        <v>43650</v>
      </c>
      <c r="B21949" s="19">
        <v>2019</v>
      </c>
      <c r="C21949" s="19">
        <v>7</v>
      </c>
      <c r="D21949" s="19">
        <v>4</v>
      </c>
      <c r="E21949" s="19">
        <v>11</v>
      </c>
      <c r="F21949" s="40">
        <v>22153.040000000001</v>
      </c>
      <c r="G21949" s="35">
        <f t="shared" si="342"/>
        <v>28663.27</v>
      </c>
      <c r="H21949" s="27">
        <v>252.00000019000001</v>
      </c>
      <c r="I21949" s="28">
        <v>239.45715000000001</v>
      </c>
      <c r="J21949" s="28">
        <f>H21949/(INDEX(Installed_Capacity!$H$6:$S$11,MATCH(Source_Data!B21949,Installed_Capacity!$G$6:$G$11,0),MATCH(Source_Data!C21949,Installed_Capacity!$H$5:$S$5,0)))</f>
        <v>0.42352941208403361</v>
      </c>
      <c r="K21949" s="29">
        <f>I21949/(INDEX(Installed_Capacity!$H$15:$S$20,MATCH(Source_Data!B21949,Installed_Capacity!$G$15:$G$20,0),MATCH(Source_Data!C21949,Installed_Capacity!$H$14:$S$14,0)))</f>
        <v>3.0000996035902398E-2</v>
      </c>
      <c r="L21949" s="21"/>
      <c r="M21949" s="2"/>
    </row>
    <row r="21950" spans="1:13" x14ac:dyDescent="0.25">
      <c r="A21950" s="17">
        <v>43650</v>
      </c>
      <c r="B21950" s="19">
        <v>2019</v>
      </c>
      <c r="C21950" s="19">
        <v>7</v>
      </c>
      <c r="D21950" s="19">
        <v>4</v>
      </c>
      <c r="E21950" s="19">
        <v>12</v>
      </c>
      <c r="F21950" s="40">
        <v>22710.240000000002</v>
      </c>
      <c r="G21950" s="35">
        <f t="shared" si="342"/>
        <v>28663.27</v>
      </c>
      <c r="H21950" s="27">
        <v>203.99999996</v>
      </c>
      <c r="I21950" s="28">
        <v>239.45715000000001</v>
      </c>
      <c r="J21950" s="28">
        <f>H21950/(INDEX(Installed_Capacity!$H$6:$S$11,MATCH(Source_Data!B21950,Installed_Capacity!$G$6:$G$11,0),MATCH(Source_Data!C21950,Installed_Capacity!$H$5:$S$5,0)))</f>
        <v>0.34285714278991597</v>
      </c>
      <c r="K21950" s="29">
        <f>I21950/(INDEX(Installed_Capacity!$H$15:$S$20,MATCH(Source_Data!B21950,Installed_Capacity!$G$15:$G$20,0),MATCH(Source_Data!C21950,Installed_Capacity!$H$14:$S$14,0)))</f>
        <v>3.0000996035902398E-2</v>
      </c>
      <c r="L21950" s="21"/>
      <c r="M21950" s="2"/>
    </row>
    <row r="21951" spans="1:13" x14ac:dyDescent="0.25">
      <c r="A21951" s="17">
        <v>43650</v>
      </c>
      <c r="B21951" s="19">
        <v>2019</v>
      </c>
      <c r="C21951" s="19">
        <v>7</v>
      </c>
      <c r="D21951" s="19">
        <v>4</v>
      </c>
      <c r="E21951" s="19">
        <v>13</v>
      </c>
      <c r="F21951" s="40">
        <v>23361.17</v>
      </c>
      <c r="G21951" s="35">
        <f t="shared" si="342"/>
        <v>28663.27</v>
      </c>
      <c r="H21951" s="27">
        <v>168.00000009999999</v>
      </c>
      <c r="I21951" s="28">
        <v>159.640749</v>
      </c>
      <c r="J21951" s="28">
        <f>H21951/(INDEX(Installed_Capacity!$H$6:$S$11,MATCH(Source_Data!B21951,Installed_Capacity!$G$6:$G$11,0),MATCH(Source_Data!C21951,Installed_Capacity!$H$5:$S$5,0)))</f>
        <v>0.28235294134453781</v>
      </c>
      <c r="K21951" s="29">
        <f>I21951/(INDEX(Installed_Capacity!$H$15:$S$20,MATCH(Source_Data!B21951,Installed_Capacity!$G$15:$G$20,0),MATCH(Source_Data!C21951,Installed_Capacity!$H$14:$S$14,0)))</f>
        <v>2.0000995910614862E-2</v>
      </c>
      <c r="L21951" s="21"/>
      <c r="M21951" s="2"/>
    </row>
    <row r="21952" spans="1:13" x14ac:dyDescent="0.25">
      <c r="A21952" s="17">
        <v>43650</v>
      </c>
      <c r="B21952" s="19">
        <v>2019</v>
      </c>
      <c r="C21952" s="19">
        <v>7</v>
      </c>
      <c r="D21952" s="19">
        <v>4</v>
      </c>
      <c r="E21952" s="19">
        <v>14</v>
      </c>
      <c r="F21952" s="40">
        <v>24427.06</v>
      </c>
      <c r="G21952" s="35">
        <f t="shared" si="342"/>
        <v>28663.27</v>
      </c>
      <c r="H21952" s="27">
        <v>220.99999997</v>
      </c>
      <c r="I21952" s="28">
        <v>239.45715000000001</v>
      </c>
      <c r="J21952" s="28">
        <f>H21952/(INDEX(Installed_Capacity!$H$6:$S$11,MATCH(Source_Data!B21952,Installed_Capacity!$G$6:$G$11,0),MATCH(Source_Data!C21952,Installed_Capacity!$H$5:$S$5,0)))</f>
        <v>0.37142857137815127</v>
      </c>
      <c r="K21952" s="29">
        <f>I21952/(INDEX(Installed_Capacity!$H$15:$S$20,MATCH(Source_Data!B21952,Installed_Capacity!$G$15:$G$20,0),MATCH(Source_Data!C21952,Installed_Capacity!$H$14:$S$14,0)))</f>
        <v>3.0000996035902398E-2</v>
      </c>
      <c r="L21952" s="21"/>
      <c r="M21952" s="2"/>
    </row>
    <row r="21953" spans="1:13" x14ac:dyDescent="0.25">
      <c r="A21953" s="17">
        <v>43650</v>
      </c>
      <c r="B21953" s="19">
        <v>2019</v>
      </c>
      <c r="C21953" s="19">
        <v>7</v>
      </c>
      <c r="D21953" s="19">
        <v>4</v>
      </c>
      <c r="E21953" s="19">
        <v>15</v>
      </c>
      <c r="F21953" s="40">
        <v>25697.07</v>
      </c>
      <c r="G21953" s="35">
        <f t="shared" si="342"/>
        <v>28663.27</v>
      </c>
      <c r="H21953" s="27">
        <v>248.00000005000001</v>
      </c>
      <c r="I21953" s="28">
        <v>239.45715000000001</v>
      </c>
      <c r="J21953" s="28">
        <f>H21953/(INDEX(Installed_Capacity!$H$6:$S$11,MATCH(Source_Data!B21953,Installed_Capacity!$G$6:$G$11,0),MATCH(Source_Data!C21953,Installed_Capacity!$H$5:$S$5,0)))</f>
        <v>0.41680672277310926</v>
      </c>
      <c r="K21953" s="29">
        <f>I21953/(INDEX(Installed_Capacity!$H$15:$S$20,MATCH(Source_Data!B21953,Installed_Capacity!$G$15:$G$20,0),MATCH(Source_Data!C21953,Installed_Capacity!$H$14:$S$14,0)))</f>
        <v>3.0000996035902398E-2</v>
      </c>
      <c r="L21953" s="21"/>
      <c r="M21953" s="2"/>
    </row>
    <row r="21954" spans="1:13" x14ac:dyDescent="0.25">
      <c r="A21954" s="17">
        <v>43650</v>
      </c>
      <c r="B21954" s="19">
        <v>2019</v>
      </c>
      <c r="C21954" s="19">
        <v>7</v>
      </c>
      <c r="D21954" s="19">
        <v>4</v>
      </c>
      <c r="E21954" s="19">
        <v>16</v>
      </c>
      <c r="F21954" s="40">
        <v>26903.08</v>
      </c>
      <c r="G21954" s="35">
        <f t="shared" si="342"/>
        <v>28663.27</v>
      </c>
      <c r="H21954" s="27">
        <v>251.00000005999999</v>
      </c>
      <c r="I21954" s="28">
        <v>239.45715000000001</v>
      </c>
      <c r="J21954" s="28">
        <f>H21954/(INDEX(Installed_Capacity!$H$6:$S$11,MATCH(Source_Data!B21954,Installed_Capacity!$G$6:$G$11,0),MATCH(Source_Data!C21954,Installed_Capacity!$H$5:$S$5,0)))</f>
        <v>0.42184873959663866</v>
      </c>
      <c r="K21954" s="29">
        <f>I21954/(INDEX(Installed_Capacity!$H$15:$S$20,MATCH(Source_Data!B21954,Installed_Capacity!$G$15:$G$20,0),MATCH(Source_Data!C21954,Installed_Capacity!$H$14:$S$14,0)))</f>
        <v>3.0000996035902398E-2</v>
      </c>
      <c r="L21954" s="21"/>
      <c r="M21954" s="2"/>
    </row>
    <row r="21955" spans="1:13" x14ac:dyDescent="0.25">
      <c r="A21955" s="17">
        <v>43650</v>
      </c>
      <c r="B21955" s="19">
        <v>2019</v>
      </c>
      <c r="C21955" s="19">
        <v>7</v>
      </c>
      <c r="D21955" s="19">
        <v>4</v>
      </c>
      <c r="E21955" s="19">
        <v>17</v>
      </c>
      <c r="F21955" s="40">
        <v>28080.39</v>
      </c>
      <c r="G21955" s="35">
        <f t="shared" ref="G21955:G22018" si="343">_xlfn.MAXIFS($F:$F,$B:$B,B21955,$C:$C,C21955,$D:$D,D21955)</f>
        <v>28663.27</v>
      </c>
      <c r="H21955" s="27">
        <v>310.99999996999998</v>
      </c>
      <c r="I21955" s="28">
        <v>558.72266000000002</v>
      </c>
      <c r="J21955" s="28">
        <f>H21955/(INDEX(Installed_Capacity!$H$6:$S$11,MATCH(Source_Data!B21955,Installed_Capacity!$G$6:$G$11,0),MATCH(Source_Data!C21955,Installed_Capacity!$H$5:$S$5,0)))</f>
        <v>0.52268907557983191</v>
      </c>
      <c r="K21955" s="29">
        <f>I21955/(INDEX(Installed_Capacity!$H$15:$S$20,MATCH(Source_Data!B21955,Installed_Capacity!$G$15:$G$20,0),MATCH(Source_Data!C21955,Installed_Capacity!$H$14:$S$14,0)))</f>
        <v>7.0000984760024254E-2</v>
      </c>
      <c r="L21955" s="21"/>
      <c r="M21955" s="2"/>
    </row>
    <row r="21956" spans="1:13" x14ac:dyDescent="0.25">
      <c r="A21956" s="17">
        <v>43650</v>
      </c>
      <c r="B21956" s="19">
        <v>2019</v>
      </c>
      <c r="C21956" s="19">
        <v>7</v>
      </c>
      <c r="D21956" s="19">
        <v>4</v>
      </c>
      <c r="E21956" s="19">
        <v>18</v>
      </c>
      <c r="F21956" s="40">
        <v>28663.27</v>
      </c>
      <c r="G21956" s="35">
        <f t="shared" si="343"/>
        <v>28663.27</v>
      </c>
      <c r="H21956" s="27">
        <v>274.00000030000001</v>
      </c>
      <c r="I21956" s="28">
        <v>2633.9491000000003</v>
      </c>
      <c r="J21956" s="28">
        <f>H21956/(INDEX(Installed_Capacity!$H$6:$S$11,MATCH(Source_Data!B21956,Installed_Capacity!$G$6:$G$11,0),MATCH(Source_Data!C21956,Installed_Capacity!$H$5:$S$5,0)))</f>
        <v>0.46050420218487398</v>
      </c>
      <c r="K21956" s="29">
        <f>I21956/(INDEX(Installed_Capacity!$H$15:$S$20,MATCH(Source_Data!B21956,Installed_Capacity!$G$15:$G$20,0),MATCH(Source_Data!C21956,Installed_Capacity!$H$14:$S$14,0)))</f>
        <v>0.3300009897715257</v>
      </c>
      <c r="L21956" s="21"/>
      <c r="M21956" s="2"/>
    </row>
    <row r="21957" spans="1:13" x14ac:dyDescent="0.25">
      <c r="A21957" s="17">
        <v>43650</v>
      </c>
      <c r="B21957" s="19">
        <v>2019</v>
      </c>
      <c r="C21957" s="19">
        <v>7</v>
      </c>
      <c r="D21957" s="19">
        <v>4</v>
      </c>
      <c r="E21957" s="19">
        <v>19</v>
      </c>
      <c r="F21957" s="40">
        <v>28391.84</v>
      </c>
      <c r="G21957" s="35">
        <f t="shared" si="343"/>
        <v>28663.27</v>
      </c>
      <c r="H21957" s="27">
        <v>288.00000010000002</v>
      </c>
      <c r="I21957" s="28">
        <v>3033.0311000000002</v>
      </c>
      <c r="J21957" s="28">
        <f>H21957/(INDEX(Installed_Capacity!$H$6:$S$11,MATCH(Source_Data!B21957,Installed_Capacity!$G$6:$G$11,0),MATCH(Source_Data!C21957,Installed_Capacity!$H$5:$S$5,0)))</f>
        <v>0.48403361361344543</v>
      </c>
      <c r="K21957" s="29">
        <f>I21957/(INDEX(Installed_Capacity!$H$15:$S$20,MATCH(Source_Data!B21957,Installed_Capacity!$G$15:$G$20,0),MATCH(Source_Data!C21957,Installed_Capacity!$H$14:$S$14,0)))</f>
        <v>0.38000098977152563</v>
      </c>
      <c r="L21957" s="21"/>
      <c r="M21957" s="2"/>
    </row>
    <row r="21958" spans="1:13" x14ac:dyDescent="0.25">
      <c r="A21958" s="17">
        <v>43650</v>
      </c>
      <c r="B21958" s="19">
        <v>2019</v>
      </c>
      <c r="C21958" s="19">
        <v>7</v>
      </c>
      <c r="D21958" s="19">
        <v>4</v>
      </c>
      <c r="E21958" s="19">
        <v>20</v>
      </c>
      <c r="F21958" s="40">
        <v>27974.29</v>
      </c>
      <c r="G21958" s="35">
        <f t="shared" si="343"/>
        <v>28663.27</v>
      </c>
      <c r="H21958" s="27">
        <v>290.00000009399997</v>
      </c>
      <c r="I21958" s="28">
        <v>3352.2961000000005</v>
      </c>
      <c r="J21958" s="28">
        <f>H21958/(INDEX(Installed_Capacity!$H$6:$S$11,MATCH(Source_Data!B21958,Installed_Capacity!$G$6:$G$11,0),MATCH(Source_Data!C21958,Installed_Capacity!$H$5:$S$5,0)))</f>
        <v>0.48739495814117645</v>
      </c>
      <c r="K21958" s="29">
        <f>I21958/(INDEX(Installed_Capacity!$H$15:$S$20,MATCH(Source_Data!B21958,Installed_Capacity!$G$15:$G$20,0),MATCH(Source_Data!C21958,Installed_Capacity!$H$14:$S$14,0)))</f>
        <v>0.42000091459900474</v>
      </c>
      <c r="L21958" s="21"/>
      <c r="M21958" s="2"/>
    </row>
    <row r="21959" spans="1:13" x14ac:dyDescent="0.25">
      <c r="A21959" s="17">
        <v>43650</v>
      </c>
      <c r="B21959" s="19">
        <v>2019</v>
      </c>
      <c r="C21959" s="19">
        <v>7</v>
      </c>
      <c r="D21959" s="19">
        <v>4</v>
      </c>
      <c r="E21959" s="19">
        <v>21</v>
      </c>
      <c r="F21959" s="40">
        <v>27152.42</v>
      </c>
      <c r="G21959" s="35">
        <f t="shared" si="343"/>
        <v>28663.27</v>
      </c>
      <c r="H21959" s="27">
        <v>279</v>
      </c>
      <c r="I21959" s="28">
        <v>3432.1131</v>
      </c>
      <c r="J21959" s="28">
        <f>H21959/(INDEX(Installed_Capacity!$H$6:$S$11,MATCH(Source_Data!B21959,Installed_Capacity!$G$6:$G$11,0),MATCH(Source_Data!C21959,Installed_Capacity!$H$5:$S$5,0)))</f>
        <v>0.46890756302521008</v>
      </c>
      <c r="K21959" s="29">
        <f>I21959/(INDEX(Installed_Capacity!$H$15:$S$20,MATCH(Source_Data!B21959,Installed_Capacity!$G$15:$G$20,0),MATCH(Source_Data!C21959,Installed_Capacity!$H$14:$S$14,0)))</f>
        <v>0.43000098977152562</v>
      </c>
      <c r="L21959" s="21"/>
      <c r="M21959" s="2"/>
    </row>
    <row r="21960" spans="1:13" x14ac:dyDescent="0.25">
      <c r="A21960" s="17">
        <v>43650</v>
      </c>
      <c r="B21960" s="19">
        <v>2019</v>
      </c>
      <c r="C21960" s="19">
        <v>7</v>
      </c>
      <c r="D21960" s="19">
        <v>4</v>
      </c>
      <c r="E21960" s="19">
        <v>22</v>
      </c>
      <c r="F21960" s="40">
        <v>26090.17</v>
      </c>
      <c r="G21960" s="35">
        <f t="shared" si="343"/>
        <v>28663.27</v>
      </c>
      <c r="H21960" s="27">
        <v>295.00000031000002</v>
      </c>
      <c r="I21960" s="28">
        <v>3511.9301</v>
      </c>
      <c r="J21960" s="28">
        <f>H21960/(INDEX(Installed_Capacity!$H$6:$S$11,MATCH(Source_Data!B21960,Installed_Capacity!$G$6:$G$11,0),MATCH(Source_Data!C21960,Installed_Capacity!$H$5:$S$5,0)))</f>
        <v>0.49579831984873951</v>
      </c>
      <c r="K21960" s="29">
        <f>I21960/(INDEX(Installed_Capacity!$H$15:$S$20,MATCH(Source_Data!B21960,Installed_Capacity!$G$15:$G$20,0),MATCH(Source_Data!C21960,Installed_Capacity!$H$14:$S$14,0)))</f>
        <v>0.44000106494404656</v>
      </c>
      <c r="L21960" s="21"/>
      <c r="M21960" s="2"/>
    </row>
    <row r="21961" spans="1:13" x14ac:dyDescent="0.25">
      <c r="A21961" s="17">
        <v>43650</v>
      </c>
      <c r="B21961" s="19">
        <v>2019</v>
      </c>
      <c r="C21961" s="19">
        <v>7</v>
      </c>
      <c r="D21961" s="19">
        <v>4</v>
      </c>
      <c r="E21961" s="19">
        <v>23</v>
      </c>
      <c r="F21961" s="40">
        <v>24504.73</v>
      </c>
      <c r="G21961" s="35">
        <f t="shared" si="343"/>
        <v>28663.27</v>
      </c>
      <c r="H21961" s="27">
        <v>404</v>
      </c>
      <c r="I21961" s="28">
        <v>2793.5821000000001</v>
      </c>
      <c r="J21961" s="28">
        <f>H21961/(INDEX(Installed_Capacity!$H$6:$S$11,MATCH(Source_Data!B21961,Installed_Capacity!$G$6:$G$11,0),MATCH(Source_Data!C21961,Installed_Capacity!$H$5:$S$5,0)))</f>
        <v>0.67899159663865549</v>
      </c>
      <c r="K21961" s="29">
        <f>I21961/(INDEX(Installed_Capacity!$H$15:$S$20,MATCH(Source_Data!B21961,Installed_Capacity!$G$15:$G$20,0),MATCH(Source_Data!C21961,Installed_Capacity!$H$14:$S$14,0)))</f>
        <v>0.35000101482903262</v>
      </c>
      <c r="L21961" s="21"/>
      <c r="M21961" s="2"/>
    </row>
    <row r="21962" spans="1:13" x14ac:dyDescent="0.25">
      <c r="A21962" s="17">
        <v>43650</v>
      </c>
      <c r="B21962" s="19">
        <v>2019</v>
      </c>
      <c r="C21962" s="19">
        <v>7</v>
      </c>
      <c r="D21962" s="19">
        <v>4</v>
      </c>
      <c r="E21962" s="19">
        <v>24</v>
      </c>
      <c r="F21962" s="40">
        <v>23206.27</v>
      </c>
      <c r="G21962" s="35">
        <f t="shared" si="343"/>
        <v>28663.27</v>
      </c>
      <c r="H21962" s="27">
        <v>473.00000010000002</v>
      </c>
      <c r="I21962" s="28">
        <v>1915.6011000000001</v>
      </c>
      <c r="J21962" s="28">
        <f>H21962/(INDEX(Installed_Capacity!$H$6:$S$11,MATCH(Source_Data!B21962,Installed_Capacity!$G$6:$G$11,0),MATCH(Source_Data!C21962,Installed_Capacity!$H$5:$S$5,0)))</f>
        <v>0.7949579833613446</v>
      </c>
      <c r="K21962" s="29">
        <f>I21962/(INDEX(Installed_Capacity!$H$15:$S$20,MATCH(Source_Data!B21962,Installed_Capacity!$G$15:$G$20,0),MATCH(Source_Data!C21962,Installed_Capacity!$H$14:$S$14,0)))</f>
        <v>0.2400009396565117</v>
      </c>
      <c r="L21962" s="21"/>
      <c r="M21962" s="2"/>
    </row>
    <row r="21963" spans="1:13" x14ac:dyDescent="0.25">
      <c r="A21963" s="17">
        <v>43651</v>
      </c>
      <c r="B21963" s="19">
        <v>2019</v>
      </c>
      <c r="C21963" s="19">
        <v>7</v>
      </c>
      <c r="D21963" s="19">
        <v>5</v>
      </c>
      <c r="E21963" s="19">
        <v>1</v>
      </c>
      <c r="F21963" s="40">
        <v>22214.98</v>
      </c>
      <c r="G21963" s="35">
        <f t="shared" si="343"/>
        <v>32567.25</v>
      </c>
      <c r="H21963" s="27">
        <v>424.99999980000001</v>
      </c>
      <c r="I21963" s="28">
        <v>1197.25396</v>
      </c>
      <c r="J21963" s="28">
        <f>H21963/(INDEX(Installed_Capacity!$H$6:$S$11,MATCH(Source_Data!B21963,Installed_Capacity!$G$6:$G$11,0),MATCH(Source_Data!C21963,Installed_Capacity!$H$5:$S$5,0)))</f>
        <v>0.71428571394957985</v>
      </c>
      <c r="K21963" s="29">
        <f>I21963/(INDEX(Installed_Capacity!$H$15:$S$20,MATCH(Source_Data!B21963,Installed_Capacity!$G$15:$G$20,0),MATCH(Source_Data!C21963,Installed_Capacity!$H$14:$S$14,0)))</f>
        <v>0.15000099728877775</v>
      </c>
      <c r="L21963" s="21"/>
      <c r="M21963" s="2"/>
    </row>
    <row r="21964" spans="1:13" x14ac:dyDescent="0.25">
      <c r="A21964" s="17">
        <v>43651</v>
      </c>
      <c r="B21964" s="19">
        <v>2019</v>
      </c>
      <c r="C21964" s="19">
        <v>7</v>
      </c>
      <c r="D21964" s="19">
        <v>5</v>
      </c>
      <c r="E21964" s="19">
        <v>2</v>
      </c>
      <c r="F21964" s="40">
        <v>21416.31</v>
      </c>
      <c r="G21964" s="35">
        <f t="shared" si="343"/>
        <v>32567.25</v>
      </c>
      <c r="H21964" s="27">
        <v>296.00000011999998</v>
      </c>
      <c r="I21964" s="28">
        <v>718.35565999999994</v>
      </c>
      <c r="J21964" s="28">
        <f>H21964/(INDEX(Installed_Capacity!$H$6:$S$11,MATCH(Source_Data!B21964,Installed_Capacity!$G$6:$G$11,0),MATCH(Source_Data!C21964,Installed_Capacity!$H$5:$S$5,0)))</f>
        <v>0.49747899179831928</v>
      </c>
      <c r="K21964" s="29">
        <f>I21964/(INDEX(Installed_Capacity!$H$15:$S$20,MATCH(Source_Data!B21964,Installed_Capacity!$G$15:$G$20,0),MATCH(Source_Data!C21964,Installed_Capacity!$H$14:$S$14,0)))</f>
        <v>9.000100981753123E-2</v>
      </c>
      <c r="L21964" s="21"/>
      <c r="M21964" s="2"/>
    </row>
    <row r="21965" spans="1:13" x14ac:dyDescent="0.25">
      <c r="A21965" s="17">
        <v>43651</v>
      </c>
      <c r="B21965" s="19">
        <v>2019</v>
      </c>
      <c r="C21965" s="19">
        <v>7</v>
      </c>
      <c r="D21965" s="19">
        <v>5</v>
      </c>
      <c r="E21965" s="19">
        <v>3</v>
      </c>
      <c r="F21965" s="40">
        <v>21076.67</v>
      </c>
      <c r="G21965" s="35">
        <f t="shared" si="343"/>
        <v>32567.25</v>
      </c>
      <c r="H21965" s="27">
        <v>289.00000019999999</v>
      </c>
      <c r="I21965" s="28">
        <v>478.90644000000003</v>
      </c>
      <c r="J21965" s="28">
        <f>H21965/(INDEX(Installed_Capacity!$H$6:$S$11,MATCH(Source_Data!B21965,Installed_Capacity!$G$6:$G$11,0),MATCH(Source_Data!C21965,Installed_Capacity!$H$5:$S$5,0)))</f>
        <v>0.48571428605042016</v>
      </c>
      <c r="K21965" s="29">
        <f>I21965/(INDEX(Installed_Capacity!$H$15:$S$20,MATCH(Source_Data!B21965,Installed_Capacity!$G$15:$G$20,0),MATCH(Source_Data!C21965,Installed_Capacity!$H$14:$S$14,0)))</f>
        <v>6.0001007311780541E-2</v>
      </c>
      <c r="L21965" s="21"/>
      <c r="M21965" s="2"/>
    </row>
    <row r="21966" spans="1:13" x14ac:dyDescent="0.25">
      <c r="A21966" s="17">
        <v>43651</v>
      </c>
      <c r="B21966" s="19">
        <v>2019</v>
      </c>
      <c r="C21966" s="19">
        <v>7</v>
      </c>
      <c r="D21966" s="19">
        <v>5</v>
      </c>
      <c r="E21966" s="19">
        <v>4</v>
      </c>
      <c r="F21966" s="40">
        <v>21275.42</v>
      </c>
      <c r="G21966" s="35">
        <f t="shared" si="343"/>
        <v>32567.25</v>
      </c>
      <c r="H21966" s="27">
        <v>279.99999996000003</v>
      </c>
      <c r="I21966" s="28">
        <v>1117.43786</v>
      </c>
      <c r="J21966" s="28">
        <f>H21966/(INDEX(Installed_Capacity!$H$6:$S$11,MATCH(Source_Data!B21966,Installed_Capacity!$G$6:$G$11,0),MATCH(Source_Data!C21966,Installed_Capacity!$H$5:$S$5,0)))</f>
        <v>0.47058823522689081</v>
      </c>
      <c r="K21966" s="29">
        <f>I21966/(INDEX(Installed_Capacity!$H$15:$S$20,MATCH(Source_Data!B21966,Installed_Capacity!$G$15:$G$20,0),MATCH(Source_Data!C21966,Installed_Capacity!$H$14:$S$14,0)))</f>
        <v>0.1400010348750382</v>
      </c>
      <c r="L21966" s="21"/>
      <c r="M21966" s="2"/>
    </row>
    <row r="21967" spans="1:13" x14ac:dyDescent="0.25">
      <c r="A21967" s="17">
        <v>43651</v>
      </c>
      <c r="B21967" s="19">
        <v>2019</v>
      </c>
      <c r="C21967" s="19">
        <v>7</v>
      </c>
      <c r="D21967" s="19">
        <v>5</v>
      </c>
      <c r="E21967" s="19">
        <v>5</v>
      </c>
      <c r="F21967" s="40">
        <v>21946.97</v>
      </c>
      <c r="G21967" s="35">
        <f t="shared" si="343"/>
        <v>32567.25</v>
      </c>
      <c r="H21967" s="27">
        <v>336</v>
      </c>
      <c r="I21967" s="28">
        <v>1277.0703599999999</v>
      </c>
      <c r="J21967" s="28">
        <f>H21967/(INDEX(Installed_Capacity!$H$6:$S$11,MATCH(Source_Data!B21967,Installed_Capacity!$G$6:$G$11,0),MATCH(Source_Data!C21967,Installed_Capacity!$H$5:$S$5,0)))</f>
        <v>0.56470588235294117</v>
      </c>
      <c r="K21967" s="29">
        <f>I21967/(INDEX(Installed_Capacity!$H$15:$S$20,MATCH(Source_Data!B21967,Installed_Capacity!$G$15:$G$20,0),MATCH(Source_Data!C21967,Installed_Capacity!$H$14:$S$14,0)))</f>
        <v>0.16000099728877773</v>
      </c>
      <c r="L21967" s="21"/>
      <c r="M21967" s="2"/>
    </row>
    <row r="21968" spans="1:13" x14ac:dyDescent="0.25">
      <c r="A21968" s="17">
        <v>43651</v>
      </c>
      <c r="B21968" s="19">
        <v>2019</v>
      </c>
      <c r="C21968" s="19">
        <v>7</v>
      </c>
      <c r="D21968" s="19">
        <v>5</v>
      </c>
      <c r="E21968" s="19">
        <v>6</v>
      </c>
      <c r="F21968" s="40">
        <v>22680.12</v>
      </c>
      <c r="G21968" s="35">
        <f t="shared" si="343"/>
        <v>32567.25</v>
      </c>
      <c r="H21968" s="27">
        <v>369.99999983999999</v>
      </c>
      <c r="I21968" s="28">
        <v>1755.9691</v>
      </c>
      <c r="J21968" s="28">
        <f>H21968/(INDEX(Installed_Capacity!$H$6:$S$11,MATCH(Source_Data!B21968,Installed_Capacity!$G$6:$G$11,0),MATCH(Source_Data!C21968,Installed_Capacity!$H$5:$S$5,0)))</f>
        <v>0.62184873922689077</v>
      </c>
      <c r="K21968" s="29">
        <f>I21968/(INDEX(Installed_Capacity!$H$15:$S$20,MATCH(Source_Data!B21968,Installed_Capacity!$G$15:$G$20,0),MATCH(Source_Data!C21968,Installed_Capacity!$H$14:$S$14,0)))</f>
        <v>0.2200010398865396</v>
      </c>
      <c r="L21968" s="21"/>
      <c r="M21968" s="2"/>
    </row>
    <row r="21969" spans="1:13" x14ac:dyDescent="0.25">
      <c r="A21969" s="17">
        <v>43651</v>
      </c>
      <c r="B21969" s="19">
        <v>2019</v>
      </c>
      <c r="C21969" s="19">
        <v>7</v>
      </c>
      <c r="D21969" s="19">
        <v>5</v>
      </c>
      <c r="E21969" s="19">
        <v>7</v>
      </c>
      <c r="F21969" s="40">
        <v>23364.91</v>
      </c>
      <c r="G21969" s="35">
        <f t="shared" si="343"/>
        <v>32567.25</v>
      </c>
      <c r="H21969" s="27">
        <v>325.99999974999997</v>
      </c>
      <c r="I21969" s="28">
        <v>2873.3981000000003</v>
      </c>
      <c r="J21969" s="28">
        <f>H21969/(INDEX(Installed_Capacity!$H$6:$S$11,MATCH(Source_Data!B21969,Installed_Capacity!$G$6:$G$11,0),MATCH(Source_Data!C21969,Installed_Capacity!$H$5:$S$5,0)))</f>
        <v>0.54789915924369748</v>
      </c>
      <c r="K21969" s="29">
        <f>I21969/(INDEX(Installed_Capacity!$H$15:$S$20,MATCH(Source_Data!B21969,Installed_Capacity!$G$15:$G$20,0),MATCH(Source_Data!C21969,Installed_Capacity!$H$14:$S$14,0)))</f>
        <v>0.36000096471401871</v>
      </c>
      <c r="L21969" s="21"/>
      <c r="M21969" s="2"/>
    </row>
    <row r="21970" spans="1:13" x14ac:dyDescent="0.25">
      <c r="A21970" s="17">
        <v>43651</v>
      </c>
      <c r="B21970" s="19">
        <v>2019</v>
      </c>
      <c r="C21970" s="19">
        <v>7</v>
      </c>
      <c r="D21970" s="19">
        <v>5</v>
      </c>
      <c r="E21970" s="19">
        <v>8</v>
      </c>
      <c r="F21970" s="40">
        <v>23855.52</v>
      </c>
      <c r="G21970" s="35">
        <f t="shared" si="343"/>
        <v>32567.25</v>
      </c>
      <c r="H21970" s="27">
        <v>258.99999980000001</v>
      </c>
      <c r="I21970" s="28">
        <v>2474.3161</v>
      </c>
      <c r="J21970" s="28">
        <f>H21970/(INDEX(Installed_Capacity!$H$6:$S$11,MATCH(Source_Data!B21970,Installed_Capacity!$G$6:$G$11,0),MATCH(Source_Data!C21970,Installed_Capacity!$H$5:$S$5,0)))</f>
        <v>0.43529411731092438</v>
      </c>
      <c r="K21970" s="29">
        <f>I21970/(INDEX(Installed_Capacity!$H$15:$S$20,MATCH(Source_Data!B21970,Installed_Capacity!$G$15:$G$20,0),MATCH(Source_Data!C21970,Installed_Capacity!$H$14:$S$14,0)))</f>
        <v>0.31000096471401867</v>
      </c>
      <c r="L21970" s="21"/>
      <c r="M21970" s="2"/>
    </row>
    <row r="21971" spans="1:13" x14ac:dyDescent="0.25">
      <c r="A21971" s="17">
        <v>43651</v>
      </c>
      <c r="B21971" s="19">
        <v>2019</v>
      </c>
      <c r="C21971" s="19">
        <v>7</v>
      </c>
      <c r="D21971" s="19">
        <v>5</v>
      </c>
      <c r="E21971" s="19">
        <v>9</v>
      </c>
      <c r="F21971" s="40">
        <v>24073.919999999998</v>
      </c>
      <c r="G21971" s="35">
        <f t="shared" si="343"/>
        <v>32567.25</v>
      </c>
      <c r="H21971" s="27">
        <v>231.99999983000001</v>
      </c>
      <c r="I21971" s="28">
        <v>2234.8670999999999</v>
      </c>
      <c r="J21971" s="28">
        <f>H21971/(INDEX(Installed_Capacity!$H$6:$S$11,MATCH(Source_Data!B21971,Installed_Capacity!$G$6:$G$11,0),MATCH(Source_Data!C21971,Installed_Capacity!$H$5:$S$5,0)))</f>
        <v>0.38991596610084034</v>
      </c>
      <c r="K21971" s="29">
        <f>I21971/(INDEX(Installed_Capacity!$H$15:$S$20,MATCH(Source_Data!B21971,Installed_Capacity!$G$15:$G$20,0),MATCH(Source_Data!C21971,Installed_Capacity!$H$14:$S$14,0)))</f>
        <v>0.28000098977152565</v>
      </c>
      <c r="L21971" s="21"/>
      <c r="M21971" s="2"/>
    </row>
    <row r="21972" spans="1:13" x14ac:dyDescent="0.25">
      <c r="A21972" s="17">
        <v>43651</v>
      </c>
      <c r="B21972" s="19">
        <v>2019</v>
      </c>
      <c r="C21972" s="19">
        <v>7</v>
      </c>
      <c r="D21972" s="19">
        <v>5</v>
      </c>
      <c r="E21972" s="19">
        <v>10</v>
      </c>
      <c r="F21972" s="40">
        <v>24409.42</v>
      </c>
      <c r="G21972" s="35">
        <f t="shared" si="343"/>
        <v>32567.25</v>
      </c>
      <c r="H21972" s="27">
        <v>187.00000003</v>
      </c>
      <c r="I21972" s="28">
        <v>1596.3360600000001</v>
      </c>
      <c r="J21972" s="28">
        <f>H21972/(INDEX(Installed_Capacity!$H$6:$S$11,MATCH(Source_Data!B21972,Installed_Capacity!$G$6:$G$11,0),MATCH(Source_Data!C21972,Installed_Capacity!$H$5:$S$5,0)))</f>
        <v>0.31428571433613445</v>
      </c>
      <c r="K21972" s="29">
        <f>I21972/(INDEX(Installed_Capacity!$H$15:$S$20,MATCH(Source_Data!B21972,Installed_Capacity!$G$15:$G$20,0),MATCH(Source_Data!C21972,Installed_Capacity!$H$14:$S$14,0)))</f>
        <v>0.20000100981753124</v>
      </c>
      <c r="L21972" s="21"/>
      <c r="M21972" s="2"/>
    </row>
    <row r="21973" spans="1:13" x14ac:dyDescent="0.25">
      <c r="A21973" s="17">
        <v>43651</v>
      </c>
      <c r="B21973" s="19">
        <v>2019</v>
      </c>
      <c r="C21973" s="19">
        <v>7</v>
      </c>
      <c r="D21973" s="19">
        <v>5</v>
      </c>
      <c r="E21973" s="19">
        <v>11</v>
      </c>
      <c r="F21973" s="40">
        <v>24938.639999999999</v>
      </c>
      <c r="G21973" s="35">
        <f t="shared" si="343"/>
        <v>32567.25</v>
      </c>
      <c r="H21973" s="27">
        <v>232.00000008000001</v>
      </c>
      <c r="I21973" s="28">
        <v>798.17186000000004</v>
      </c>
      <c r="J21973" s="28">
        <f>H21973/(INDEX(Installed_Capacity!$H$6:$S$11,MATCH(Source_Data!B21973,Installed_Capacity!$G$6:$G$11,0),MATCH(Source_Data!C21973,Installed_Capacity!$H$5:$S$5,0)))</f>
        <v>0.38991596652100841</v>
      </c>
      <c r="K21973" s="29">
        <f>I21973/(INDEX(Installed_Capacity!$H$15:$S$20,MATCH(Source_Data!B21973,Installed_Capacity!$G$15:$G$20,0),MATCH(Source_Data!C21973,Installed_Capacity!$H$14:$S$14,0)))</f>
        <v>0.10000098476002425</v>
      </c>
      <c r="L21973" s="21"/>
      <c r="M21973" s="2"/>
    </row>
    <row r="21974" spans="1:13" x14ac:dyDescent="0.25">
      <c r="A21974" s="17">
        <v>43651</v>
      </c>
      <c r="B21974" s="19">
        <v>2019</v>
      </c>
      <c r="C21974" s="19">
        <v>7</v>
      </c>
      <c r="D21974" s="19">
        <v>5</v>
      </c>
      <c r="E21974" s="19">
        <v>12</v>
      </c>
      <c r="F21974" s="40">
        <v>25398.68</v>
      </c>
      <c r="G21974" s="35">
        <f t="shared" si="343"/>
        <v>32567.25</v>
      </c>
      <c r="H21974" s="27">
        <v>179.00000012999999</v>
      </c>
      <c r="I21974" s="28">
        <v>638.53915999999992</v>
      </c>
      <c r="J21974" s="28">
        <f>H21974/(INDEX(Installed_Capacity!$H$6:$S$11,MATCH(Source_Data!B21974,Installed_Capacity!$G$6:$G$11,0),MATCH(Source_Data!C21974,Installed_Capacity!$H$5:$S$5,0)))</f>
        <v>0.30084033635294116</v>
      </c>
      <c r="K21974" s="29">
        <f>I21974/(INDEX(Installed_Capacity!$H$15:$S$20,MATCH(Source_Data!B21974,Installed_Capacity!$G$15:$G$20,0),MATCH(Source_Data!C21974,Installed_Capacity!$H$14:$S$14,0)))</f>
        <v>8.0000997288777728E-2</v>
      </c>
      <c r="L21974" s="21"/>
      <c r="M21974" s="2"/>
    </row>
    <row r="21975" spans="1:13" x14ac:dyDescent="0.25">
      <c r="A21975" s="17">
        <v>43651</v>
      </c>
      <c r="B21975" s="19">
        <v>2019</v>
      </c>
      <c r="C21975" s="19">
        <v>7</v>
      </c>
      <c r="D21975" s="19">
        <v>5</v>
      </c>
      <c r="E21975" s="19">
        <v>13</v>
      </c>
      <c r="F21975" s="40">
        <v>26512.17</v>
      </c>
      <c r="G21975" s="35">
        <f t="shared" si="343"/>
        <v>32567.25</v>
      </c>
      <c r="H21975" s="27">
        <v>157.00000008399999</v>
      </c>
      <c r="I21975" s="28">
        <v>319.27364</v>
      </c>
      <c r="J21975" s="28">
        <f>H21975/(INDEX(Installed_Capacity!$H$6:$S$11,MATCH(Source_Data!B21975,Installed_Capacity!$G$6:$G$11,0),MATCH(Source_Data!C21975,Installed_Capacity!$H$5:$S$5,0)))</f>
        <v>0.26386554635966386</v>
      </c>
      <c r="K21975" s="29">
        <f>I21975/(INDEX(Installed_Capacity!$H$15:$S$20,MATCH(Source_Data!B21975,Installed_Capacity!$G$15:$G$20,0),MATCH(Source_Data!C21975,Installed_Capacity!$H$14:$S$14,0)))</f>
        <v>4.0001007311780537E-2</v>
      </c>
      <c r="L21975" s="21"/>
      <c r="M21975" s="2"/>
    </row>
    <row r="21976" spans="1:13" x14ac:dyDescent="0.25">
      <c r="A21976" s="17">
        <v>43651</v>
      </c>
      <c r="B21976" s="19">
        <v>2019</v>
      </c>
      <c r="C21976" s="19">
        <v>7</v>
      </c>
      <c r="D21976" s="19">
        <v>5</v>
      </c>
      <c r="E21976" s="19">
        <v>14</v>
      </c>
      <c r="F21976" s="40">
        <v>27901.03</v>
      </c>
      <c r="G21976" s="35">
        <f t="shared" si="343"/>
        <v>32567.25</v>
      </c>
      <c r="H21976" s="27">
        <v>182.00000001199999</v>
      </c>
      <c r="I21976" s="28">
        <v>239.45715000000001</v>
      </c>
      <c r="J21976" s="28">
        <f>H21976/(INDEX(Installed_Capacity!$H$6:$S$11,MATCH(Source_Data!B21976,Installed_Capacity!$G$6:$G$11,0),MATCH(Source_Data!C21976,Installed_Capacity!$H$5:$S$5,0)))</f>
        <v>0.30588235296134453</v>
      </c>
      <c r="K21976" s="29">
        <f>I21976/(INDEX(Installed_Capacity!$H$15:$S$20,MATCH(Source_Data!B21976,Installed_Capacity!$G$15:$G$20,0),MATCH(Source_Data!C21976,Installed_Capacity!$H$14:$S$14,0)))</f>
        <v>3.0000996035902398E-2</v>
      </c>
      <c r="L21976" s="21"/>
      <c r="M21976" s="2"/>
    </row>
    <row r="21977" spans="1:13" x14ac:dyDescent="0.25">
      <c r="A21977" s="17">
        <v>43651</v>
      </c>
      <c r="B21977" s="19">
        <v>2019</v>
      </c>
      <c r="C21977" s="19">
        <v>7</v>
      </c>
      <c r="D21977" s="19">
        <v>5</v>
      </c>
      <c r="E21977" s="19">
        <v>15</v>
      </c>
      <c r="F21977" s="40">
        <v>29464.69</v>
      </c>
      <c r="G21977" s="35">
        <f t="shared" si="343"/>
        <v>32567.25</v>
      </c>
      <c r="H21977" s="27">
        <v>220</v>
      </c>
      <c r="I21977" s="28">
        <v>319.27364</v>
      </c>
      <c r="J21977" s="28">
        <f>H21977/(INDEX(Installed_Capacity!$H$6:$S$11,MATCH(Source_Data!B21977,Installed_Capacity!$G$6:$G$11,0),MATCH(Source_Data!C21977,Installed_Capacity!$H$5:$S$5,0)))</f>
        <v>0.36974789915966388</v>
      </c>
      <c r="K21977" s="29">
        <f>I21977/(INDEX(Installed_Capacity!$H$15:$S$20,MATCH(Source_Data!B21977,Installed_Capacity!$G$15:$G$20,0),MATCH(Source_Data!C21977,Installed_Capacity!$H$14:$S$14,0)))</f>
        <v>4.0001007311780537E-2</v>
      </c>
      <c r="L21977" s="21"/>
      <c r="M21977" s="2"/>
    </row>
    <row r="21978" spans="1:13" x14ac:dyDescent="0.25">
      <c r="A21978" s="17">
        <v>43651</v>
      </c>
      <c r="B21978" s="19">
        <v>2019</v>
      </c>
      <c r="C21978" s="19">
        <v>7</v>
      </c>
      <c r="D21978" s="19">
        <v>5</v>
      </c>
      <c r="E21978" s="19">
        <v>16</v>
      </c>
      <c r="F21978" s="40">
        <v>30852.67</v>
      </c>
      <c r="G21978" s="35">
        <f t="shared" si="343"/>
        <v>32567.25</v>
      </c>
      <c r="H21978" s="27">
        <v>187.00000001999999</v>
      </c>
      <c r="I21978" s="28">
        <v>319.27364</v>
      </c>
      <c r="J21978" s="28">
        <f>H21978/(INDEX(Installed_Capacity!$H$6:$S$11,MATCH(Source_Data!B21978,Installed_Capacity!$G$6:$G$11,0),MATCH(Source_Data!C21978,Installed_Capacity!$H$5:$S$5,0)))</f>
        <v>0.31428571431932772</v>
      </c>
      <c r="K21978" s="29">
        <f>I21978/(INDEX(Installed_Capacity!$H$15:$S$20,MATCH(Source_Data!B21978,Installed_Capacity!$G$15:$G$20,0),MATCH(Source_Data!C21978,Installed_Capacity!$H$14:$S$14,0)))</f>
        <v>4.0001007311780537E-2</v>
      </c>
      <c r="L21978" s="21"/>
      <c r="M21978" s="2"/>
    </row>
    <row r="21979" spans="1:13" x14ac:dyDescent="0.25">
      <c r="A21979" s="17">
        <v>43651</v>
      </c>
      <c r="B21979" s="19">
        <v>2019</v>
      </c>
      <c r="C21979" s="19">
        <v>7</v>
      </c>
      <c r="D21979" s="19">
        <v>5</v>
      </c>
      <c r="E21979" s="19">
        <v>17</v>
      </c>
      <c r="F21979" s="40">
        <v>32091.74</v>
      </c>
      <c r="G21979" s="35">
        <f t="shared" si="343"/>
        <v>32567.25</v>
      </c>
      <c r="H21979" s="27">
        <v>306.99999989999998</v>
      </c>
      <c r="I21979" s="28">
        <v>798.17186000000004</v>
      </c>
      <c r="J21979" s="28">
        <f>H21979/(INDEX(Installed_Capacity!$H$6:$S$11,MATCH(Source_Data!B21979,Installed_Capacity!$G$6:$G$11,0),MATCH(Source_Data!C21979,Installed_Capacity!$H$5:$S$5,0)))</f>
        <v>0.51596638638655457</v>
      </c>
      <c r="K21979" s="29">
        <f>I21979/(INDEX(Installed_Capacity!$H$15:$S$20,MATCH(Source_Data!B21979,Installed_Capacity!$G$15:$G$20,0),MATCH(Source_Data!C21979,Installed_Capacity!$H$14:$S$14,0)))</f>
        <v>0.10000098476002425</v>
      </c>
      <c r="L21979" s="21"/>
      <c r="M21979" s="2"/>
    </row>
    <row r="21980" spans="1:13" x14ac:dyDescent="0.25">
      <c r="A21980" s="17">
        <v>43651</v>
      </c>
      <c r="B21980" s="19">
        <v>2019</v>
      </c>
      <c r="C21980" s="19">
        <v>7</v>
      </c>
      <c r="D21980" s="19">
        <v>5</v>
      </c>
      <c r="E21980" s="19">
        <v>18</v>
      </c>
      <c r="F21980" s="40">
        <v>32567.25</v>
      </c>
      <c r="G21980" s="35">
        <f t="shared" si="343"/>
        <v>32567.25</v>
      </c>
      <c r="H21980" s="27">
        <v>193.00000009499999</v>
      </c>
      <c r="I21980" s="28">
        <v>798.17186000000004</v>
      </c>
      <c r="J21980" s="28">
        <f>H21980/(INDEX(Installed_Capacity!$H$6:$S$11,MATCH(Source_Data!B21980,Installed_Capacity!$G$6:$G$11,0),MATCH(Source_Data!C21980,Installed_Capacity!$H$5:$S$5,0)))</f>
        <v>0.32436974805882351</v>
      </c>
      <c r="K21980" s="29">
        <f>I21980/(INDEX(Installed_Capacity!$H$15:$S$20,MATCH(Source_Data!B21980,Installed_Capacity!$G$15:$G$20,0),MATCH(Source_Data!C21980,Installed_Capacity!$H$14:$S$14,0)))</f>
        <v>0.10000098476002425</v>
      </c>
      <c r="L21980" s="21"/>
      <c r="M21980" s="2"/>
    </row>
    <row r="21981" spans="1:13" x14ac:dyDescent="0.25">
      <c r="A21981" s="17">
        <v>43651</v>
      </c>
      <c r="B21981" s="19">
        <v>2019</v>
      </c>
      <c r="C21981" s="19">
        <v>7</v>
      </c>
      <c r="D21981" s="19">
        <v>5</v>
      </c>
      <c r="E21981" s="19">
        <v>19</v>
      </c>
      <c r="F21981" s="40">
        <v>32066.22</v>
      </c>
      <c r="G21981" s="35">
        <f t="shared" si="343"/>
        <v>32567.25</v>
      </c>
      <c r="H21981" s="27">
        <v>287.99999989999998</v>
      </c>
      <c r="I21981" s="28">
        <v>1037.6212600000001</v>
      </c>
      <c r="J21981" s="28">
        <f>H21981/(INDEX(Installed_Capacity!$H$6:$S$11,MATCH(Source_Data!B21981,Installed_Capacity!$G$6:$G$11,0),MATCH(Source_Data!C21981,Installed_Capacity!$H$5:$S$5,0)))</f>
        <v>0.48403361327731087</v>
      </c>
      <c r="K21981" s="29">
        <f>I21981/(INDEX(Installed_Capacity!$H$15:$S$20,MATCH(Source_Data!B21981,Installed_Capacity!$G$15:$G$20,0),MATCH(Source_Data!C21981,Installed_Capacity!$H$14:$S$14,0)))</f>
        <v>0.13000100981753124</v>
      </c>
      <c r="L21981" s="21"/>
      <c r="M21981" s="2"/>
    </row>
    <row r="21982" spans="1:13" x14ac:dyDescent="0.25">
      <c r="A21982" s="17">
        <v>43651</v>
      </c>
      <c r="B21982" s="19">
        <v>2019</v>
      </c>
      <c r="C21982" s="19">
        <v>7</v>
      </c>
      <c r="D21982" s="19">
        <v>5</v>
      </c>
      <c r="E21982" s="19">
        <v>20</v>
      </c>
      <c r="F21982" s="40">
        <v>31386.7</v>
      </c>
      <c r="G21982" s="35">
        <f t="shared" si="343"/>
        <v>32567.25</v>
      </c>
      <c r="H21982" s="27">
        <v>465.99999989999998</v>
      </c>
      <c r="I21982" s="28">
        <v>1596.3360600000001</v>
      </c>
      <c r="J21982" s="28">
        <f>H21982/(INDEX(Installed_Capacity!$H$6:$S$11,MATCH(Source_Data!B21982,Installed_Capacity!$G$6:$G$11,0),MATCH(Source_Data!C21982,Installed_Capacity!$H$5:$S$5,0)))</f>
        <v>0.78319327714285714</v>
      </c>
      <c r="K21982" s="29">
        <f>I21982/(INDEX(Installed_Capacity!$H$15:$S$20,MATCH(Source_Data!B21982,Installed_Capacity!$G$15:$G$20,0),MATCH(Source_Data!C21982,Installed_Capacity!$H$14:$S$14,0)))</f>
        <v>0.20000100981753124</v>
      </c>
      <c r="L21982" s="21"/>
      <c r="M21982" s="2"/>
    </row>
    <row r="21983" spans="1:13" x14ac:dyDescent="0.25">
      <c r="A21983" s="17">
        <v>43651</v>
      </c>
      <c r="B21983" s="19">
        <v>2019</v>
      </c>
      <c r="C21983" s="19">
        <v>7</v>
      </c>
      <c r="D21983" s="19">
        <v>5</v>
      </c>
      <c r="E21983" s="19">
        <v>21</v>
      </c>
      <c r="F21983" s="40">
        <v>30367.27</v>
      </c>
      <c r="G21983" s="35">
        <f t="shared" si="343"/>
        <v>32567.25</v>
      </c>
      <c r="H21983" s="27">
        <v>445.99999953000003</v>
      </c>
      <c r="I21983" s="28">
        <v>1995.4181000000001</v>
      </c>
      <c r="J21983" s="28">
        <f>H21983/(INDEX(Installed_Capacity!$H$6:$S$11,MATCH(Source_Data!B21983,Installed_Capacity!$G$6:$G$11,0),MATCH(Source_Data!C21983,Installed_Capacity!$H$5:$S$5,0)))</f>
        <v>0.7495798311428572</v>
      </c>
      <c r="K21983" s="29">
        <f>I21983/(INDEX(Installed_Capacity!$H$15:$S$20,MATCH(Source_Data!B21983,Installed_Capacity!$G$15:$G$20,0),MATCH(Source_Data!C21983,Installed_Capacity!$H$14:$S$14,0)))</f>
        <v>0.25000101482903264</v>
      </c>
      <c r="L21983" s="21"/>
      <c r="M21983" s="2"/>
    </row>
    <row r="21984" spans="1:13" x14ac:dyDescent="0.25">
      <c r="A21984" s="17">
        <v>43651</v>
      </c>
      <c r="B21984" s="19">
        <v>2019</v>
      </c>
      <c r="C21984" s="19">
        <v>7</v>
      </c>
      <c r="D21984" s="19">
        <v>5</v>
      </c>
      <c r="E21984" s="19">
        <v>22</v>
      </c>
      <c r="F21984" s="40">
        <v>28448.95</v>
      </c>
      <c r="G21984" s="35">
        <f t="shared" si="343"/>
        <v>32567.25</v>
      </c>
      <c r="H21984" s="27">
        <v>364.99999960000002</v>
      </c>
      <c r="I21984" s="28">
        <v>2474.3161</v>
      </c>
      <c r="J21984" s="28">
        <f>H21984/(INDEX(Installed_Capacity!$H$6:$S$11,MATCH(Source_Data!B21984,Installed_Capacity!$G$6:$G$11,0),MATCH(Source_Data!C21984,Installed_Capacity!$H$5:$S$5,0)))</f>
        <v>0.61344537747899164</v>
      </c>
      <c r="K21984" s="29">
        <f>I21984/(INDEX(Installed_Capacity!$H$15:$S$20,MATCH(Source_Data!B21984,Installed_Capacity!$G$15:$G$20,0),MATCH(Source_Data!C21984,Installed_Capacity!$H$14:$S$14,0)))</f>
        <v>0.31000096471401867</v>
      </c>
      <c r="L21984" s="21"/>
      <c r="M21984" s="2"/>
    </row>
    <row r="21985" spans="1:13" x14ac:dyDescent="0.25">
      <c r="A21985" s="17">
        <v>43651</v>
      </c>
      <c r="B21985" s="19">
        <v>2019</v>
      </c>
      <c r="C21985" s="19">
        <v>7</v>
      </c>
      <c r="D21985" s="19">
        <v>5</v>
      </c>
      <c r="E21985" s="19">
        <v>23</v>
      </c>
      <c r="F21985" s="40">
        <v>26115.97</v>
      </c>
      <c r="G21985" s="35">
        <f t="shared" si="343"/>
        <v>32567.25</v>
      </c>
      <c r="H21985" s="27">
        <v>447.99999989999998</v>
      </c>
      <c r="I21985" s="28">
        <v>2155.0510999999997</v>
      </c>
      <c r="J21985" s="28">
        <f>H21985/(INDEX(Installed_Capacity!$H$6:$S$11,MATCH(Source_Data!B21985,Installed_Capacity!$G$6:$G$11,0),MATCH(Source_Data!C21985,Installed_Capacity!$H$5:$S$5,0)))</f>
        <v>0.752941176302521</v>
      </c>
      <c r="K21985" s="29">
        <f>I21985/(INDEX(Installed_Capacity!$H$15:$S$20,MATCH(Source_Data!B21985,Installed_Capacity!$G$15:$G$20,0),MATCH(Source_Data!C21985,Installed_Capacity!$H$14:$S$14,0)))</f>
        <v>0.27000103988653956</v>
      </c>
      <c r="L21985" s="21"/>
      <c r="M21985" s="2"/>
    </row>
    <row r="21986" spans="1:13" x14ac:dyDescent="0.25">
      <c r="A21986" s="17">
        <v>43651</v>
      </c>
      <c r="B21986" s="19">
        <v>2019</v>
      </c>
      <c r="C21986" s="19">
        <v>7</v>
      </c>
      <c r="D21986" s="19">
        <v>5</v>
      </c>
      <c r="E21986" s="19">
        <v>24</v>
      </c>
      <c r="F21986" s="40">
        <v>24127.25</v>
      </c>
      <c r="G21986" s="35">
        <f t="shared" si="343"/>
        <v>32567.25</v>
      </c>
      <c r="H21986" s="27">
        <v>446.00000075999998</v>
      </c>
      <c r="I21986" s="28">
        <v>1676.1520599999999</v>
      </c>
      <c r="J21986" s="28">
        <f>H21986/(INDEX(Installed_Capacity!$H$6:$S$11,MATCH(Source_Data!B21986,Installed_Capacity!$G$6:$G$11,0),MATCH(Source_Data!C21986,Installed_Capacity!$H$5:$S$5,0)))</f>
        <v>0.74957983321008403</v>
      </c>
      <c r="K21986" s="29">
        <f>I21986/(INDEX(Installed_Capacity!$H$15:$S$20,MATCH(Source_Data!B21986,Installed_Capacity!$G$15:$G$20,0),MATCH(Source_Data!C21986,Installed_Capacity!$H$14:$S$14,0)))</f>
        <v>0.21000095970251725</v>
      </c>
      <c r="L21986" s="21"/>
      <c r="M21986" s="2"/>
    </row>
    <row r="21987" spans="1:13" x14ac:dyDescent="0.25">
      <c r="A21987" s="17">
        <v>43652</v>
      </c>
      <c r="B21987" s="19">
        <v>2019</v>
      </c>
      <c r="C21987" s="19">
        <v>7</v>
      </c>
      <c r="D21987" s="19">
        <v>6</v>
      </c>
      <c r="E21987" s="19">
        <v>1</v>
      </c>
      <c r="F21987" s="40">
        <v>22838.99</v>
      </c>
      <c r="G21987" s="35">
        <f t="shared" si="343"/>
        <v>30733.919999999998</v>
      </c>
      <c r="H21987" s="27">
        <v>347.99999986</v>
      </c>
      <c r="I21987" s="28">
        <v>1037.6212600000001</v>
      </c>
      <c r="J21987" s="28">
        <f>H21987/(INDEX(Installed_Capacity!$H$6:$S$11,MATCH(Source_Data!B21987,Installed_Capacity!$G$6:$G$11,0),MATCH(Source_Data!C21987,Installed_Capacity!$H$5:$S$5,0)))</f>
        <v>0.58487394934453785</v>
      </c>
      <c r="K21987" s="29">
        <f>I21987/(INDEX(Installed_Capacity!$H$15:$S$20,MATCH(Source_Data!B21987,Installed_Capacity!$G$15:$G$20,0),MATCH(Source_Data!C21987,Installed_Capacity!$H$14:$S$14,0)))</f>
        <v>0.13000100981753124</v>
      </c>
      <c r="L21987" s="21"/>
      <c r="M21987" s="2"/>
    </row>
    <row r="21988" spans="1:13" x14ac:dyDescent="0.25">
      <c r="A21988" s="17">
        <v>43652</v>
      </c>
      <c r="B21988" s="19">
        <v>2019</v>
      </c>
      <c r="C21988" s="19">
        <v>7</v>
      </c>
      <c r="D21988" s="19">
        <v>6</v>
      </c>
      <c r="E21988" s="19">
        <v>2</v>
      </c>
      <c r="F21988" s="40">
        <v>21908.7</v>
      </c>
      <c r="G21988" s="35">
        <f t="shared" si="343"/>
        <v>30733.919999999998</v>
      </c>
      <c r="H21988" s="27">
        <v>425.00000007</v>
      </c>
      <c r="I21988" s="28">
        <v>558.72266000000002</v>
      </c>
      <c r="J21988" s="28">
        <f>H21988/(INDEX(Installed_Capacity!$H$6:$S$11,MATCH(Source_Data!B21988,Installed_Capacity!$G$6:$G$11,0),MATCH(Source_Data!C21988,Installed_Capacity!$H$5:$S$5,0)))</f>
        <v>0.7142857144033613</v>
      </c>
      <c r="K21988" s="29">
        <f>I21988/(INDEX(Installed_Capacity!$H$15:$S$20,MATCH(Source_Data!B21988,Installed_Capacity!$G$15:$G$20,0),MATCH(Source_Data!C21988,Installed_Capacity!$H$14:$S$14,0)))</f>
        <v>7.0000984760024254E-2</v>
      </c>
      <c r="L21988" s="21"/>
      <c r="M21988" s="2"/>
    </row>
    <row r="21989" spans="1:13" x14ac:dyDescent="0.25">
      <c r="A21989" s="17">
        <v>43652</v>
      </c>
      <c r="B21989" s="19">
        <v>2019</v>
      </c>
      <c r="C21989" s="19">
        <v>7</v>
      </c>
      <c r="D21989" s="19">
        <v>6</v>
      </c>
      <c r="E21989" s="19">
        <v>3</v>
      </c>
      <c r="F21989" s="40">
        <v>21271.69</v>
      </c>
      <c r="G21989" s="35">
        <f t="shared" si="343"/>
        <v>30733.919999999998</v>
      </c>
      <c r="H21989" s="27">
        <v>507.99999960000002</v>
      </c>
      <c r="I21989" s="28">
        <v>319.27364</v>
      </c>
      <c r="J21989" s="28">
        <f>H21989/(INDEX(Installed_Capacity!$H$6:$S$11,MATCH(Source_Data!B21989,Installed_Capacity!$G$6:$G$11,0),MATCH(Source_Data!C21989,Installed_Capacity!$H$5:$S$5,0)))</f>
        <v>0.85378151193277318</v>
      </c>
      <c r="K21989" s="29">
        <f>I21989/(INDEX(Installed_Capacity!$H$15:$S$20,MATCH(Source_Data!B21989,Installed_Capacity!$G$15:$G$20,0),MATCH(Source_Data!C21989,Installed_Capacity!$H$14:$S$14,0)))</f>
        <v>4.0001007311780537E-2</v>
      </c>
      <c r="L21989" s="21"/>
      <c r="M21989" s="2"/>
    </row>
    <row r="21990" spans="1:13" x14ac:dyDescent="0.25">
      <c r="A21990" s="17">
        <v>43652</v>
      </c>
      <c r="B21990" s="19">
        <v>2019</v>
      </c>
      <c r="C21990" s="19">
        <v>7</v>
      </c>
      <c r="D21990" s="19">
        <v>6</v>
      </c>
      <c r="E21990" s="19">
        <v>4</v>
      </c>
      <c r="F21990" s="40">
        <v>21173.53</v>
      </c>
      <c r="G21990" s="35">
        <f t="shared" si="343"/>
        <v>30733.919999999998</v>
      </c>
      <c r="H21990" s="27">
        <v>456</v>
      </c>
      <c r="I21990" s="28">
        <v>399.08994999999999</v>
      </c>
      <c r="J21990" s="28">
        <f>H21990/(INDEX(Installed_Capacity!$H$6:$S$11,MATCH(Source_Data!B21990,Installed_Capacity!$G$6:$G$11,0),MATCH(Source_Data!C21990,Installed_Capacity!$H$5:$S$5,0)))</f>
        <v>0.76638655462184879</v>
      </c>
      <c r="K21990" s="29">
        <f>I21990/(INDEX(Installed_Capacity!$H$15:$S$20,MATCH(Source_Data!B21990,Installed_Capacity!$G$15:$G$20,0),MATCH(Source_Data!C21990,Installed_Capacity!$H$14:$S$14,0)))</f>
        <v>5.0000996035902391E-2</v>
      </c>
      <c r="L21990" s="21"/>
      <c r="M21990" s="2"/>
    </row>
    <row r="21991" spans="1:13" x14ac:dyDescent="0.25">
      <c r="A21991" s="17">
        <v>43652</v>
      </c>
      <c r="B21991" s="19">
        <v>2019</v>
      </c>
      <c r="C21991" s="19">
        <v>7</v>
      </c>
      <c r="D21991" s="19">
        <v>6</v>
      </c>
      <c r="E21991" s="19">
        <v>5</v>
      </c>
      <c r="F21991" s="40">
        <v>21299.25</v>
      </c>
      <c r="G21991" s="35">
        <f t="shared" si="343"/>
        <v>30733.919999999998</v>
      </c>
      <c r="H21991" s="27">
        <v>317.99999994000001</v>
      </c>
      <c r="I21991" s="28">
        <v>239.45715000000001</v>
      </c>
      <c r="J21991" s="28">
        <f>H21991/(INDEX(Installed_Capacity!$H$6:$S$11,MATCH(Source_Data!B21991,Installed_Capacity!$G$6:$G$11,0),MATCH(Source_Data!C21991,Installed_Capacity!$H$5:$S$5,0)))</f>
        <v>0.53445378141176469</v>
      </c>
      <c r="K21991" s="29">
        <f>I21991/(INDEX(Installed_Capacity!$H$15:$S$20,MATCH(Source_Data!B21991,Installed_Capacity!$G$15:$G$20,0),MATCH(Source_Data!C21991,Installed_Capacity!$H$14:$S$14,0)))</f>
        <v>3.0000996035902398E-2</v>
      </c>
      <c r="L21991" s="21"/>
      <c r="M21991" s="2"/>
    </row>
    <row r="21992" spans="1:13" x14ac:dyDescent="0.25">
      <c r="A21992" s="17">
        <v>43652</v>
      </c>
      <c r="B21992" s="19">
        <v>2019</v>
      </c>
      <c r="C21992" s="19">
        <v>7</v>
      </c>
      <c r="D21992" s="19">
        <v>6</v>
      </c>
      <c r="E21992" s="19">
        <v>6</v>
      </c>
      <c r="F21992" s="40">
        <v>21794.07</v>
      </c>
      <c r="G21992" s="35">
        <f t="shared" si="343"/>
        <v>30733.919999999998</v>
      </c>
      <c r="H21992" s="27">
        <v>245.00000019999999</v>
      </c>
      <c r="I21992" s="28">
        <v>159.640749</v>
      </c>
      <c r="J21992" s="28">
        <f>H21992/(INDEX(Installed_Capacity!$H$6:$S$11,MATCH(Source_Data!B21992,Installed_Capacity!$G$6:$G$11,0),MATCH(Source_Data!C21992,Installed_Capacity!$H$5:$S$5,0)))</f>
        <v>0.41176470621848738</v>
      </c>
      <c r="K21992" s="29">
        <f>I21992/(INDEX(Installed_Capacity!$H$15:$S$20,MATCH(Source_Data!B21992,Installed_Capacity!$G$15:$G$20,0),MATCH(Source_Data!C21992,Installed_Capacity!$H$14:$S$14,0)))</f>
        <v>2.0000995910614862E-2</v>
      </c>
      <c r="L21992" s="21"/>
      <c r="M21992" s="2"/>
    </row>
    <row r="21993" spans="1:13" x14ac:dyDescent="0.25">
      <c r="A21993" s="17">
        <v>43652</v>
      </c>
      <c r="B21993" s="19">
        <v>2019</v>
      </c>
      <c r="C21993" s="19">
        <v>7</v>
      </c>
      <c r="D21993" s="19">
        <v>6</v>
      </c>
      <c r="E21993" s="19">
        <v>7</v>
      </c>
      <c r="F21993" s="40">
        <v>22130.61</v>
      </c>
      <c r="G21993" s="35">
        <f t="shared" si="343"/>
        <v>30733.919999999998</v>
      </c>
      <c r="H21993" s="27">
        <v>339.99999980000001</v>
      </c>
      <c r="I21993" s="28">
        <v>159.640749</v>
      </c>
      <c r="J21993" s="28">
        <f>H21993/(INDEX(Installed_Capacity!$H$6:$S$11,MATCH(Source_Data!B21993,Installed_Capacity!$G$6:$G$11,0),MATCH(Source_Data!C21993,Installed_Capacity!$H$5:$S$5,0)))</f>
        <v>0.57142857109243694</v>
      </c>
      <c r="K21993" s="29">
        <f>I21993/(INDEX(Installed_Capacity!$H$15:$S$20,MATCH(Source_Data!B21993,Installed_Capacity!$G$15:$G$20,0),MATCH(Source_Data!C21993,Installed_Capacity!$H$14:$S$14,0)))</f>
        <v>2.0000995910614862E-2</v>
      </c>
      <c r="L21993" s="21"/>
      <c r="M21993" s="2"/>
    </row>
    <row r="21994" spans="1:13" x14ac:dyDescent="0.25">
      <c r="A21994" s="17">
        <v>43652</v>
      </c>
      <c r="B21994" s="19">
        <v>2019</v>
      </c>
      <c r="C21994" s="19">
        <v>7</v>
      </c>
      <c r="D21994" s="19">
        <v>6</v>
      </c>
      <c r="E21994" s="19">
        <v>8</v>
      </c>
      <c r="F21994" s="40">
        <v>22626.85</v>
      </c>
      <c r="G21994" s="35">
        <f t="shared" si="343"/>
        <v>30733.919999999998</v>
      </c>
      <c r="H21994" s="27">
        <v>261.00000029</v>
      </c>
      <c r="I21994" s="28">
        <v>159.640749</v>
      </c>
      <c r="J21994" s="28">
        <f>H21994/(INDEX(Installed_Capacity!$H$6:$S$11,MATCH(Source_Data!B21994,Installed_Capacity!$G$6:$G$11,0),MATCH(Source_Data!C21994,Installed_Capacity!$H$5:$S$5,0)))</f>
        <v>0.4386554626722689</v>
      </c>
      <c r="K21994" s="29">
        <f>I21994/(INDEX(Installed_Capacity!$H$15:$S$20,MATCH(Source_Data!B21994,Installed_Capacity!$G$15:$G$20,0),MATCH(Source_Data!C21994,Installed_Capacity!$H$14:$S$14,0)))</f>
        <v>2.0000995910614862E-2</v>
      </c>
      <c r="L21994" s="21"/>
      <c r="M21994" s="2"/>
    </row>
    <row r="21995" spans="1:13" x14ac:dyDescent="0.25">
      <c r="A21995" s="17">
        <v>43652</v>
      </c>
      <c r="B21995" s="19">
        <v>2019</v>
      </c>
      <c r="C21995" s="19">
        <v>7</v>
      </c>
      <c r="D21995" s="19">
        <v>6</v>
      </c>
      <c r="E21995" s="19">
        <v>9</v>
      </c>
      <c r="F21995" s="40">
        <v>22987.200000000001</v>
      </c>
      <c r="G21995" s="35">
        <f t="shared" si="343"/>
        <v>30733.919999999998</v>
      </c>
      <c r="H21995" s="27">
        <v>256.00000004999998</v>
      </c>
      <c r="I21995" s="28">
        <v>79.824378999999993</v>
      </c>
      <c r="J21995" s="28">
        <f>H21995/(INDEX(Installed_Capacity!$H$6:$S$11,MATCH(Source_Data!B21995,Installed_Capacity!$G$6:$G$11,0),MATCH(Source_Data!C21995,Installed_Capacity!$H$5:$S$5,0)))</f>
        <v>0.43025210092436972</v>
      </c>
      <c r="K21995" s="29">
        <f>I21995/(INDEX(Installed_Capacity!$H$15:$S$20,MATCH(Source_Data!B21995,Installed_Capacity!$G$15:$G$20,0),MATCH(Source_Data!C21995,Installed_Capacity!$H$14:$S$14,0)))</f>
        <v>1.0000999669240907E-2</v>
      </c>
      <c r="L21995" s="21"/>
      <c r="M21995" s="2"/>
    </row>
    <row r="21996" spans="1:13" x14ac:dyDescent="0.25">
      <c r="A21996" s="17">
        <v>43652</v>
      </c>
      <c r="B21996" s="19">
        <v>2019</v>
      </c>
      <c r="C21996" s="19">
        <v>7</v>
      </c>
      <c r="D21996" s="19">
        <v>6</v>
      </c>
      <c r="E21996" s="19">
        <v>10</v>
      </c>
      <c r="F21996" s="40">
        <v>23382.25</v>
      </c>
      <c r="G21996" s="35">
        <f t="shared" si="343"/>
        <v>30733.919999999998</v>
      </c>
      <c r="H21996" s="27">
        <v>257.00000025000003</v>
      </c>
      <c r="I21996" s="28">
        <v>7.9816399999999999E-3</v>
      </c>
      <c r="J21996" s="28">
        <f>H21996/(INDEX(Installed_Capacity!$H$6:$S$11,MATCH(Source_Data!B21996,Installed_Capacity!$G$6:$G$11,0),MATCH(Source_Data!C21996,Installed_Capacity!$H$5:$S$5,0)))</f>
        <v>0.43193277352941178</v>
      </c>
      <c r="K21996" s="29">
        <f>I21996/(INDEX(Installed_Capacity!$H$15:$S$20,MATCH(Source_Data!B21996,Installed_Capacity!$G$15:$G$20,0),MATCH(Source_Data!C21996,Installed_Capacity!$H$14:$S$14,0)))</f>
        <v>9.9999999999999995E-7</v>
      </c>
      <c r="L21996" s="21"/>
      <c r="M21996" s="2"/>
    </row>
    <row r="21997" spans="1:13" x14ac:dyDescent="0.25">
      <c r="A21997" s="17">
        <v>43652</v>
      </c>
      <c r="B21997" s="19">
        <v>2019</v>
      </c>
      <c r="C21997" s="19">
        <v>7</v>
      </c>
      <c r="D21997" s="19">
        <v>6</v>
      </c>
      <c r="E21997" s="19">
        <v>11</v>
      </c>
      <c r="F21997" s="40">
        <v>23705.85</v>
      </c>
      <c r="G21997" s="35">
        <f t="shared" si="343"/>
        <v>30733.919999999998</v>
      </c>
      <c r="H21997" s="27">
        <v>202.99999996</v>
      </c>
      <c r="I21997" s="28">
        <v>79.824378999999993</v>
      </c>
      <c r="J21997" s="28">
        <f>H21997/(INDEX(Installed_Capacity!$H$6:$S$11,MATCH(Source_Data!B21997,Installed_Capacity!$G$6:$G$11,0),MATCH(Source_Data!C21997,Installed_Capacity!$H$5:$S$5,0)))</f>
        <v>0.34117647052100841</v>
      </c>
      <c r="K21997" s="29">
        <f>I21997/(INDEX(Installed_Capacity!$H$15:$S$20,MATCH(Source_Data!B21997,Installed_Capacity!$G$15:$G$20,0),MATCH(Source_Data!C21997,Installed_Capacity!$H$14:$S$14,0)))</f>
        <v>1.0000999669240907E-2</v>
      </c>
      <c r="L21997" s="21"/>
      <c r="M21997" s="2"/>
    </row>
    <row r="21998" spans="1:13" x14ac:dyDescent="0.25">
      <c r="A21998" s="17">
        <v>43652</v>
      </c>
      <c r="B21998" s="19">
        <v>2019</v>
      </c>
      <c r="C21998" s="19">
        <v>7</v>
      </c>
      <c r="D21998" s="19">
        <v>6</v>
      </c>
      <c r="E21998" s="19">
        <v>12</v>
      </c>
      <c r="F21998" s="40">
        <v>24275.29</v>
      </c>
      <c r="G21998" s="35">
        <f t="shared" si="343"/>
        <v>30733.919999999998</v>
      </c>
      <c r="H21998" s="27">
        <v>168.99999977600001</v>
      </c>
      <c r="I21998" s="28">
        <v>159.640749</v>
      </c>
      <c r="J21998" s="28">
        <f>H21998/(INDEX(Installed_Capacity!$H$6:$S$11,MATCH(Source_Data!B21998,Installed_Capacity!$G$6:$G$11,0),MATCH(Source_Data!C21998,Installed_Capacity!$H$5:$S$5,0)))</f>
        <v>0.28403361306890756</v>
      </c>
      <c r="K21998" s="29">
        <f>I21998/(INDEX(Installed_Capacity!$H$15:$S$20,MATCH(Source_Data!B21998,Installed_Capacity!$G$15:$G$20,0),MATCH(Source_Data!C21998,Installed_Capacity!$H$14:$S$14,0)))</f>
        <v>2.0000995910614862E-2</v>
      </c>
      <c r="L21998" s="21"/>
      <c r="M21998" s="2"/>
    </row>
    <row r="21999" spans="1:13" x14ac:dyDescent="0.25">
      <c r="A21999" s="17">
        <v>43652</v>
      </c>
      <c r="B21999" s="19">
        <v>2019</v>
      </c>
      <c r="C21999" s="19">
        <v>7</v>
      </c>
      <c r="D21999" s="19">
        <v>6</v>
      </c>
      <c r="E21999" s="19">
        <v>13</v>
      </c>
      <c r="F21999" s="40">
        <v>25168.9</v>
      </c>
      <c r="G21999" s="35">
        <f t="shared" si="343"/>
        <v>30733.919999999998</v>
      </c>
      <c r="H21999" s="27">
        <v>83.999999919999993</v>
      </c>
      <c r="I21999" s="28">
        <v>159.640749</v>
      </c>
      <c r="J21999" s="28">
        <f>H21999/(INDEX(Installed_Capacity!$H$6:$S$11,MATCH(Source_Data!B21999,Installed_Capacity!$G$6:$G$11,0),MATCH(Source_Data!C21999,Installed_Capacity!$H$5:$S$5,0)))</f>
        <v>0.14117647045378151</v>
      </c>
      <c r="K21999" s="29">
        <f>I21999/(INDEX(Installed_Capacity!$H$15:$S$20,MATCH(Source_Data!B21999,Installed_Capacity!$G$15:$G$20,0),MATCH(Source_Data!C21999,Installed_Capacity!$H$14:$S$14,0)))</f>
        <v>2.0000995910614862E-2</v>
      </c>
      <c r="L21999" s="21"/>
      <c r="M21999" s="2"/>
    </row>
    <row r="22000" spans="1:13" x14ac:dyDescent="0.25">
      <c r="A22000" s="17">
        <v>43652</v>
      </c>
      <c r="B22000" s="19">
        <v>2019</v>
      </c>
      <c r="C22000" s="19">
        <v>7</v>
      </c>
      <c r="D22000" s="19">
        <v>6</v>
      </c>
      <c r="E22000" s="19">
        <v>14</v>
      </c>
      <c r="F22000" s="40">
        <v>26395.119999999999</v>
      </c>
      <c r="G22000" s="35">
        <f t="shared" si="343"/>
        <v>30733.919999999998</v>
      </c>
      <c r="H22000" s="27">
        <v>71.000000009999994</v>
      </c>
      <c r="I22000" s="28">
        <v>159.640749</v>
      </c>
      <c r="J22000" s="28">
        <f>H22000/(INDEX(Installed_Capacity!$H$6:$S$11,MATCH(Source_Data!B22000,Installed_Capacity!$G$6:$G$11,0),MATCH(Source_Data!C22000,Installed_Capacity!$H$5:$S$5,0)))</f>
        <v>0.11932773110924369</v>
      </c>
      <c r="K22000" s="29">
        <f>I22000/(INDEX(Installed_Capacity!$H$15:$S$20,MATCH(Source_Data!B22000,Installed_Capacity!$G$15:$G$20,0),MATCH(Source_Data!C22000,Installed_Capacity!$H$14:$S$14,0)))</f>
        <v>2.0000995910614862E-2</v>
      </c>
      <c r="L22000" s="21"/>
      <c r="M22000" s="2"/>
    </row>
    <row r="22001" spans="1:13" x14ac:dyDescent="0.25">
      <c r="A22001" s="17">
        <v>43652</v>
      </c>
      <c r="B22001" s="19">
        <v>2019</v>
      </c>
      <c r="C22001" s="19">
        <v>7</v>
      </c>
      <c r="D22001" s="19">
        <v>6</v>
      </c>
      <c r="E22001" s="19">
        <v>15</v>
      </c>
      <c r="F22001" s="40">
        <v>27879.68</v>
      </c>
      <c r="G22001" s="35">
        <f t="shared" si="343"/>
        <v>30733.919999999998</v>
      </c>
      <c r="H22001" s="27">
        <v>59.000000040000003</v>
      </c>
      <c r="I22001" s="28">
        <v>239.45715000000001</v>
      </c>
      <c r="J22001" s="28">
        <f>H22001/(INDEX(Installed_Capacity!$H$6:$S$11,MATCH(Source_Data!B22001,Installed_Capacity!$G$6:$G$11,0),MATCH(Source_Data!C22001,Installed_Capacity!$H$5:$S$5,0)))</f>
        <v>9.9159663932773118E-2</v>
      </c>
      <c r="K22001" s="29">
        <f>I22001/(INDEX(Installed_Capacity!$H$15:$S$20,MATCH(Source_Data!B22001,Installed_Capacity!$G$15:$G$20,0),MATCH(Source_Data!C22001,Installed_Capacity!$H$14:$S$14,0)))</f>
        <v>3.0000996035902398E-2</v>
      </c>
      <c r="L22001" s="21"/>
      <c r="M22001" s="2"/>
    </row>
    <row r="22002" spans="1:13" x14ac:dyDescent="0.25">
      <c r="A22002" s="17">
        <v>43652</v>
      </c>
      <c r="B22002" s="19">
        <v>2019</v>
      </c>
      <c r="C22002" s="19">
        <v>7</v>
      </c>
      <c r="D22002" s="19">
        <v>6</v>
      </c>
      <c r="E22002" s="19">
        <v>16</v>
      </c>
      <c r="F22002" s="40">
        <v>29208.37</v>
      </c>
      <c r="G22002" s="35">
        <f t="shared" si="343"/>
        <v>30733.919999999998</v>
      </c>
      <c r="H22002" s="27">
        <v>21.999999999</v>
      </c>
      <c r="I22002" s="28">
        <v>319.27364</v>
      </c>
      <c r="J22002" s="28">
        <f>H22002/(INDEX(Installed_Capacity!$H$6:$S$11,MATCH(Source_Data!B22002,Installed_Capacity!$G$6:$G$11,0),MATCH(Source_Data!C22002,Installed_Capacity!$H$5:$S$5,0)))</f>
        <v>3.6974789914285718E-2</v>
      </c>
      <c r="K22002" s="29">
        <f>I22002/(INDEX(Installed_Capacity!$H$15:$S$20,MATCH(Source_Data!B22002,Installed_Capacity!$G$15:$G$20,0),MATCH(Source_Data!C22002,Installed_Capacity!$H$14:$S$14,0)))</f>
        <v>4.0001007311780537E-2</v>
      </c>
      <c r="L22002" s="21"/>
      <c r="M22002" s="2"/>
    </row>
    <row r="22003" spans="1:13" x14ac:dyDescent="0.25">
      <c r="A22003" s="17">
        <v>43652</v>
      </c>
      <c r="B22003" s="19">
        <v>2019</v>
      </c>
      <c r="C22003" s="19">
        <v>7</v>
      </c>
      <c r="D22003" s="19">
        <v>6</v>
      </c>
      <c r="E22003" s="19">
        <v>17</v>
      </c>
      <c r="F22003" s="40">
        <v>30237.15</v>
      </c>
      <c r="G22003" s="35">
        <f t="shared" si="343"/>
        <v>30733.919999999998</v>
      </c>
      <c r="H22003" s="27">
        <v>44.999999965999997</v>
      </c>
      <c r="I22003" s="28">
        <v>718.35565999999994</v>
      </c>
      <c r="J22003" s="28">
        <f>H22003/(INDEX(Installed_Capacity!$H$6:$S$11,MATCH(Source_Data!B22003,Installed_Capacity!$G$6:$G$11,0),MATCH(Source_Data!C22003,Installed_Capacity!$H$5:$S$5,0)))</f>
        <v>7.5630252043697471E-2</v>
      </c>
      <c r="K22003" s="29">
        <f>I22003/(INDEX(Installed_Capacity!$H$15:$S$20,MATCH(Source_Data!B22003,Installed_Capacity!$G$15:$G$20,0),MATCH(Source_Data!C22003,Installed_Capacity!$H$14:$S$14,0)))</f>
        <v>9.000100981753123E-2</v>
      </c>
      <c r="L22003" s="21"/>
      <c r="M22003" s="2"/>
    </row>
    <row r="22004" spans="1:13" x14ac:dyDescent="0.25">
      <c r="A22004" s="17">
        <v>43652</v>
      </c>
      <c r="B22004" s="19">
        <v>2019</v>
      </c>
      <c r="C22004" s="19">
        <v>7</v>
      </c>
      <c r="D22004" s="19">
        <v>6</v>
      </c>
      <c r="E22004" s="19">
        <v>18</v>
      </c>
      <c r="F22004" s="40">
        <v>30733.919999999998</v>
      </c>
      <c r="G22004" s="35">
        <f t="shared" si="343"/>
        <v>30733.919999999998</v>
      </c>
      <c r="H22004" s="27">
        <v>110</v>
      </c>
      <c r="I22004" s="28">
        <v>1037.6212600000001</v>
      </c>
      <c r="J22004" s="28">
        <f>H22004/(INDEX(Installed_Capacity!$H$6:$S$11,MATCH(Source_Data!B22004,Installed_Capacity!$G$6:$G$11,0),MATCH(Source_Data!C22004,Installed_Capacity!$H$5:$S$5,0)))</f>
        <v>0.18487394957983194</v>
      </c>
      <c r="K22004" s="29">
        <f>I22004/(INDEX(Installed_Capacity!$H$15:$S$20,MATCH(Source_Data!B22004,Installed_Capacity!$G$15:$G$20,0),MATCH(Source_Data!C22004,Installed_Capacity!$H$14:$S$14,0)))</f>
        <v>0.13000100981753124</v>
      </c>
      <c r="L22004" s="21"/>
      <c r="M22004" s="2"/>
    </row>
    <row r="22005" spans="1:13" x14ac:dyDescent="0.25">
      <c r="A22005" s="17">
        <v>43652</v>
      </c>
      <c r="B22005" s="19">
        <v>2019</v>
      </c>
      <c r="C22005" s="19">
        <v>7</v>
      </c>
      <c r="D22005" s="19">
        <v>6</v>
      </c>
      <c r="E22005" s="19">
        <v>19</v>
      </c>
      <c r="F22005" s="40">
        <v>30373.8</v>
      </c>
      <c r="G22005" s="35">
        <f t="shared" si="343"/>
        <v>30733.919999999998</v>
      </c>
      <c r="H22005" s="27">
        <v>125.99999996</v>
      </c>
      <c r="I22005" s="28">
        <v>2554.1331</v>
      </c>
      <c r="J22005" s="28">
        <f>H22005/(INDEX(Installed_Capacity!$H$6:$S$11,MATCH(Source_Data!B22005,Installed_Capacity!$G$6:$G$11,0),MATCH(Source_Data!C22005,Installed_Capacity!$H$5:$S$5,0)))</f>
        <v>0.21176470581512605</v>
      </c>
      <c r="K22005" s="29">
        <f>I22005/(INDEX(Installed_Capacity!$H$15:$S$20,MATCH(Source_Data!B22005,Installed_Capacity!$G$15:$G$20,0),MATCH(Source_Data!C22005,Installed_Capacity!$H$14:$S$14,0)))</f>
        <v>0.32000103988653961</v>
      </c>
      <c r="L22005" s="21"/>
      <c r="M22005" s="2"/>
    </row>
    <row r="22006" spans="1:13" x14ac:dyDescent="0.25">
      <c r="A22006" s="17">
        <v>43652</v>
      </c>
      <c r="B22006" s="19">
        <v>2019</v>
      </c>
      <c r="C22006" s="19">
        <v>7</v>
      </c>
      <c r="D22006" s="19">
        <v>6</v>
      </c>
      <c r="E22006" s="19">
        <v>20</v>
      </c>
      <c r="F22006" s="40">
        <v>30099.919999999998</v>
      </c>
      <c r="G22006" s="35">
        <f t="shared" si="343"/>
        <v>30733.919999999998</v>
      </c>
      <c r="H22006" s="27">
        <v>249.00000023999999</v>
      </c>
      <c r="I22006" s="28">
        <v>3112.8481000000002</v>
      </c>
      <c r="J22006" s="28">
        <f>H22006/(INDEX(Installed_Capacity!$H$6:$S$11,MATCH(Source_Data!B22006,Installed_Capacity!$G$6:$G$11,0),MATCH(Source_Data!C22006,Installed_Capacity!$H$5:$S$5,0)))</f>
        <v>0.41848739536134455</v>
      </c>
      <c r="K22006" s="29">
        <f>I22006/(INDEX(Installed_Capacity!$H$15:$S$20,MATCH(Source_Data!B22006,Installed_Capacity!$G$15:$G$20,0),MATCH(Source_Data!C22006,Installed_Capacity!$H$14:$S$14,0)))</f>
        <v>0.39000106494404657</v>
      </c>
      <c r="L22006" s="21"/>
      <c r="M22006" s="2"/>
    </row>
    <row r="22007" spans="1:13" x14ac:dyDescent="0.25">
      <c r="A22007" s="17">
        <v>43652</v>
      </c>
      <c r="B22007" s="19">
        <v>2019</v>
      </c>
      <c r="C22007" s="19">
        <v>7</v>
      </c>
      <c r="D22007" s="19">
        <v>6</v>
      </c>
      <c r="E22007" s="19">
        <v>21</v>
      </c>
      <c r="F22007" s="40">
        <v>29162.54</v>
      </c>
      <c r="G22007" s="35">
        <f t="shared" si="343"/>
        <v>30733.919999999998</v>
      </c>
      <c r="H22007" s="27">
        <v>297.00000007</v>
      </c>
      <c r="I22007" s="28">
        <v>4230.277</v>
      </c>
      <c r="J22007" s="28">
        <f>H22007/(INDEX(Installed_Capacity!$H$6:$S$11,MATCH(Source_Data!B22007,Installed_Capacity!$G$6:$G$11,0),MATCH(Source_Data!C22007,Installed_Capacity!$H$5:$S$5,0)))</f>
        <v>0.49915966398319328</v>
      </c>
      <c r="K22007" s="29">
        <f>I22007/(INDEX(Installed_Capacity!$H$15:$S$20,MATCH(Source_Data!B22007,Installed_Capacity!$G$15:$G$20,0),MATCH(Source_Data!C22007,Installed_Capacity!$H$14:$S$14,0)))</f>
        <v>0.53000097724277218</v>
      </c>
      <c r="L22007" s="21"/>
      <c r="M22007" s="2"/>
    </row>
    <row r="22008" spans="1:13" x14ac:dyDescent="0.25">
      <c r="A22008" s="17">
        <v>43652</v>
      </c>
      <c r="B22008" s="19">
        <v>2019</v>
      </c>
      <c r="C22008" s="19">
        <v>7</v>
      </c>
      <c r="D22008" s="19">
        <v>6</v>
      </c>
      <c r="E22008" s="19">
        <v>22</v>
      </c>
      <c r="F22008" s="40">
        <v>27221.49</v>
      </c>
      <c r="G22008" s="35">
        <f t="shared" si="343"/>
        <v>30733.919999999998</v>
      </c>
      <c r="H22008" s="27">
        <v>301.00000009000001</v>
      </c>
      <c r="I22008" s="28">
        <v>3911.0120999999999</v>
      </c>
      <c r="J22008" s="28">
        <f>H22008/(INDEX(Installed_Capacity!$H$6:$S$11,MATCH(Source_Data!B22008,Installed_Capacity!$G$6:$G$11,0),MATCH(Source_Data!C22008,Installed_Capacity!$H$5:$S$5,0)))</f>
        <v>0.50588235309243701</v>
      </c>
      <c r="K22008" s="29">
        <f>I22008/(INDEX(Installed_Capacity!$H$15:$S$20,MATCH(Source_Data!B22008,Installed_Capacity!$G$15:$G$20,0),MATCH(Source_Data!C22008,Installed_Capacity!$H$14:$S$14,0)))</f>
        <v>0.49000106494404655</v>
      </c>
      <c r="L22008" s="21"/>
      <c r="M22008" s="2"/>
    </row>
    <row r="22009" spans="1:13" x14ac:dyDescent="0.25">
      <c r="A22009" s="17">
        <v>43652</v>
      </c>
      <c r="B22009" s="19">
        <v>2019</v>
      </c>
      <c r="C22009" s="19">
        <v>7</v>
      </c>
      <c r="D22009" s="19">
        <v>6</v>
      </c>
      <c r="E22009" s="19">
        <v>23</v>
      </c>
      <c r="F22009" s="40">
        <v>25096.01</v>
      </c>
      <c r="G22009" s="35">
        <f t="shared" si="343"/>
        <v>30733.919999999998</v>
      </c>
      <c r="H22009" s="27">
        <v>330</v>
      </c>
      <c r="I22009" s="28">
        <v>2554.1331</v>
      </c>
      <c r="J22009" s="28">
        <f>H22009/(INDEX(Installed_Capacity!$H$6:$S$11,MATCH(Source_Data!B22009,Installed_Capacity!$G$6:$G$11,0),MATCH(Source_Data!C22009,Installed_Capacity!$H$5:$S$5,0)))</f>
        <v>0.55462184873949583</v>
      </c>
      <c r="K22009" s="29">
        <f>I22009/(INDEX(Installed_Capacity!$H$15:$S$20,MATCH(Source_Data!B22009,Installed_Capacity!$G$15:$G$20,0),MATCH(Source_Data!C22009,Installed_Capacity!$H$14:$S$14,0)))</f>
        <v>0.32000103988653961</v>
      </c>
      <c r="L22009" s="21"/>
      <c r="M22009" s="2"/>
    </row>
    <row r="22010" spans="1:13" x14ac:dyDescent="0.25">
      <c r="A22010" s="17">
        <v>43652</v>
      </c>
      <c r="B22010" s="19">
        <v>2019</v>
      </c>
      <c r="C22010" s="19">
        <v>7</v>
      </c>
      <c r="D22010" s="19">
        <v>6</v>
      </c>
      <c r="E22010" s="19">
        <v>24</v>
      </c>
      <c r="F22010" s="40">
        <v>23373.85</v>
      </c>
      <c r="G22010" s="35">
        <f t="shared" si="343"/>
        <v>30733.919999999998</v>
      </c>
      <c r="H22010" s="27">
        <v>304.99999984999999</v>
      </c>
      <c r="I22010" s="28">
        <v>1835.7851000000001</v>
      </c>
      <c r="J22010" s="28">
        <f>H22010/(INDEX(Installed_Capacity!$H$6:$S$11,MATCH(Source_Data!B22010,Installed_Capacity!$G$6:$G$11,0),MATCH(Source_Data!C22010,Installed_Capacity!$H$5:$S$5,0)))</f>
        <v>0.51260504176470589</v>
      </c>
      <c r="K22010" s="29">
        <f>I22010/(INDEX(Installed_Capacity!$H$15:$S$20,MATCH(Source_Data!B22010,Installed_Capacity!$G$15:$G$20,0),MATCH(Source_Data!C22010,Installed_Capacity!$H$14:$S$14,0)))</f>
        <v>0.23000098977152564</v>
      </c>
      <c r="L22010" s="21"/>
      <c r="M22010" s="2"/>
    </row>
    <row r="22011" spans="1:13" x14ac:dyDescent="0.25">
      <c r="A22011" s="17">
        <v>43653</v>
      </c>
      <c r="B22011" s="19">
        <v>2019</v>
      </c>
      <c r="C22011" s="19">
        <v>7</v>
      </c>
      <c r="D22011" s="19">
        <v>7</v>
      </c>
      <c r="E22011" s="19">
        <v>1</v>
      </c>
      <c r="F22011" s="40">
        <v>22187.439999999999</v>
      </c>
      <c r="G22011" s="35">
        <f t="shared" si="343"/>
        <v>28546.99</v>
      </c>
      <c r="H22011" s="27">
        <v>258.00000025999998</v>
      </c>
      <c r="I22011" s="28">
        <v>1915.6011000000001</v>
      </c>
      <c r="J22011" s="28">
        <f>H22011/(INDEX(Installed_Capacity!$H$6:$S$11,MATCH(Source_Data!B22011,Installed_Capacity!$G$6:$G$11,0),MATCH(Source_Data!C22011,Installed_Capacity!$H$5:$S$5,0)))</f>
        <v>0.43361344581512601</v>
      </c>
      <c r="K22011" s="29">
        <f>I22011/(INDEX(Installed_Capacity!$H$15:$S$20,MATCH(Source_Data!B22011,Installed_Capacity!$G$15:$G$20,0),MATCH(Source_Data!C22011,Installed_Capacity!$H$14:$S$14,0)))</f>
        <v>0.2400009396565117</v>
      </c>
      <c r="L22011" s="21"/>
      <c r="M22011" s="2"/>
    </row>
    <row r="22012" spans="1:13" x14ac:dyDescent="0.25">
      <c r="A22012" s="17">
        <v>43653</v>
      </c>
      <c r="B22012" s="19">
        <v>2019</v>
      </c>
      <c r="C22012" s="19">
        <v>7</v>
      </c>
      <c r="D22012" s="19">
        <v>7</v>
      </c>
      <c r="E22012" s="19">
        <v>2</v>
      </c>
      <c r="F22012" s="40">
        <v>21319.89</v>
      </c>
      <c r="G22012" s="35">
        <f t="shared" si="343"/>
        <v>28546.99</v>
      </c>
      <c r="H22012" s="27">
        <v>281.00000010000002</v>
      </c>
      <c r="I22012" s="28">
        <v>1835.7851000000001</v>
      </c>
      <c r="J22012" s="28">
        <f>H22012/(INDEX(Installed_Capacity!$H$6:$S$11,MATCH(Source_Data!B22012,Installed_Capacity!$G$6:$G$11,0),MATCH(Source_Data!C22012,Installed_Capacity!$H$5:$S$5,0)))</f>
        <v>0.47226890773109248</v>
      </c>
      <c r="K22012" s="29">
        <f>I22012/(INDEX(Installed_Capacity!$H$15:$S$20,MATCH(Source_Data!B22012,Installed_Capacity!$G$15:$G$20,0),MATCH(Source_Data!C22012,Installed_Capacity!$H$14:$S$14,0)))</f>
        <v>0.23000098977152564</v>
      </c>
      <c r="L22012" s="21"/>
      <c r="M22012" s="2"/>
    </row>
    <row r="22013" spans="1:13" x14ac:dyDescent="0.25">
      <c r="A22013" s="17">
        <v>43653</v>
      </c>
      <c r="B22013" s="19">
        <v>2019</v>
      </c>
      <c r="C22013" s="19">
        <v>7</v>
      </c>
      <c r="D22013" s="19">
        <v>7</v>
      </c>
      <c r="E22013" s="19">
        <v>3</v>
      </c>
      <c r="F22013" s="40">
        <v>20725.87</v>
      </c>
      <c r="G22013" s="35">
        <f t="shared" si="343"/>
        <v>28546.99</v>
      </c>
      <c r="H22013" s="27">
        <v>176.00000030000001</v>
      </c>
      <c r="I22013" s="28">
        <v>1436.7030699999998</v>
      </c>
      <c r="J22013" s="28">
        <f>H22013/(INDEX(Installed_Capacity!$H$6:$S$11,MATCH(Source_Data!B22013,Installed_Capacity!$G$6:$G$11,0),MATCH(Source_Data!C22013,Installed_Capacity!$H$5:$S$5,0)))</f>
        <v>0.29579831983193278</v>
      </c>
      <c r="K22013" s="29">
        <f>I22013/(INDEX(Installed_Capacity!$H$15:$S$20,MATCH(Source_Data!B22013,Installed_Capacity!$G$15:$G$20,0),MATCH(Source_Data!C22013,Installed_Capacity!$H$14:$S$14,0)))</f>
        <v>0.18000098601289957</v>
      </c>
      <c r="L22013" s="21"/>
      <c r="M22013" s="2"/>
    </row>
    <row r="22014" spans="1:13" x14ac:dyDescent="0.25">
      <c r="A22014" s="17">
        <v>43653</v>
      </c>
      <c r="B22014" s="19">
        <v>2019</v>
      </c>
      <c r="C22014" s="19">
        <v>7</v>
      </c>
      <c r="D22014" s="19">
        <v>7</v>
      </c>
      <c r="E22014" s="19">
        <v>4</v>
      </c>
      <c r="F22014" s="40">
        <v>20523.52</v>
      </c>
      <c r="G22014" s="35">
        <f t="shared" si="343"/>
        <v>28546.99</v>
      </c>
      <c r="H22014" s="27">
        <v>90.999999990000006</v>
      </c>
      <c r="I22014" s="28">
        <v>1835.7851000000001</v>
      </c>
      <c r="J22014" s="28">
        <f>H22014/(INDEX(Installed_Capacity!$H$6:$S$11,MATCH(Source_Data!B22014,Installed_Capacity!$G$6:$G$11,0),MATCH(Source_Data!C22014,Installed_Capacity!$H$5:$S$5,0)))</f>
        <v>0.15294117645378152</v>
      </c>
      <c r="K22014" s="29">
        <f>I22014/(INDEX(Installed_Capacity!$H$15:$S$20,MATCH(Source_Data!B22014,Installed_Capacity!$G$15:$G$20,0),MATCH(Source_Data!C22014,Installed_Capacity!$H$14:$S$14,0)))</f>
        <v>0.23000098977152564</v>
      </c>
      <c r="L22014" s="21"/>
      <c r="M22014" s="2"/>
    </row>
    <row r="22015" spans="1:13" x14ac:dyDescent="0.25">
      <c r="A22015" s="17">
        <v>43653</v>
      </c>
      <c r="B22015" s="19">
        <v>2019</v>
      </c>
      <c r="C22015" s="19">
        <v>7</v>
      </c>
      <c r="D22015" s="19">
        <v>7</v>
      </c>
      <c r="E22015" s="19">
        <v>5</v>
      </c>
      <c r="F22015" s="40">
        <v>20580.54</v>
      </c>
      <c r="G22015" s="35">
        <f t="shared" si="343"/>
        <v>28546.99</v>
      </c>
      <c r="H22015" s="27">
        <v>62.000000059999998</v>
      </c>
      <c r="I22015" s="28">
        <v>1835.7851000000001</v>
      </c>
      <c r="J22015" s="28">
        <f>H22015/(INDEX(Installed_Capacity!$H$6:$S$11,MATCH(Source_Data!B22015,Installed_Capacity!$G$6:$G$11,0),MATCH(Source_Data!C22015,Installed_Capacity!$H$5:$S$5,0)))</f>
        <v>0.10420168077310923</v>
      </c>
      <c r="K22015" s="29">
        <f>I22015/(INDEX(Installed_Capacity!$H$15:$S$20,MATCH(Source_Data!B22015,Installed_Capacity!$G$15:$G$20,0),MATCH(Source_Data!C22015,Installed_Capacity!$H$14:$S$14,0)))</f>
        <v>0.23000098977152564</v>
      </c>
      <c r="L22015" s="21"/>
      <c r="M22015" s="2"/>
    </row>
    <row r="22016" spans="1:13" x14ac:dyDescent="0.25">
      <c r="A22016" s="17">
        <v>43653</v>
      </c>
      <c r="B22016" s="19">
        <v>2019</v>
      </c>
      <c r="C22016" s="19">
        <v>7</v>
      </c>
      <c r="D22016" s="19">
        <v>7</v>
      </c>
      <c r="E22016" s="19">
        <v>6</v>
      </c>
      <c r="F22016" s="40">
        <v>20566.78</v>
      </c>
      <c r="G22016" s="35">
        <f t="shared" si="343"/>
        <v>28546.99</v>
      </c>
      <c r="H22016" s="27">
        <v>45.000000077000003</v>
      </c>
      <c r="I22016" s="28">
        <v>2075.2350999999999</v>
      </c>
      <c r="J22016" s="28">
        <f>H22016/(INDEX(Installed_Capacity!$H$6:$S$11,MATCH(Source_Data!B22016,Installed_Capacity!$G$6:$G$11,0),MATCH(Source_Data!C22016,Installed_Capacity!$H$5:$S$5,0)))</f>
        <v>7.5630252230252104E-2</v>
      </c>
      <c r="K22016" s="29">
        <f>I22016/(INDEX(Installed_Capacity!$H$15:$S$20,MATCH(Source_Data!B22016,Installed_Capacity!$G$15:$G$20,0),MATCH(Source_Data!C22016,Installed_Capacity!$H$14:$S$14,0)))</f>
        <v>0.26000109000155353</v>
      </c>
      <c r="L22016" s="21"/>
      <c r="M22016" s="2"/>
    </row>
    <row r="22017" spans="1:13" x14ac:dyDescent="0.25">
      <c r="A22017" s="17">
        <v>43653</v>
      </c>
      <c r="B22017" s="19">
        <v>2019</v>
      </c>
      <c r="C22017" s="19">
        <v>7</v>
      </c>
      <c r="D22017" s="19">
        <v>7</v>
      </c>
      <c r="E22017" s="19">
        <v>7</v>
      </c>
      <c r="F22017" s="40">
        <v>21256.75</v>
      </c>
      <c r="G22017" s="35">
        <f t="shared" si="343"/>
        <v>28546.99</v>
      </c>
      <c r="H22017" s="27">
        <v>23.000000016000001</v>
      </c>
      <c r="I22017" s="28">
        <v>2394.5002000000004</v>
      </c>
      <c r="J22017" s="28">
        <f>H22017/(INDEX(Installed_Capacity!$H$6:$S$11,MATCH(Source_Data!B22017,Installed_Capacity!$G$6:$G$11,0),MATCH(Source_Data!C22017,Installed_Capacity!$H$5:$S$5,0)))</f>
        <v>3.8655462211764711E-2</v>
      </c>
      <c r="K22017" s="29">
        <f>I22017/(INDEX(Installed_Capacity!$H$15:$S$20,MATCH(Source_Data!B22017,Installed_Capacity!$G$15:$G$20,0),MATCH(Source_Data!C22017,Installed_Capacity!$H$14:$S$14,0)))</f>
        <v>0.30000102735778617</v>
      </c>
      <c r="L22017" s="21"/>
      <c r="M22017" s="2"/>
    </row>
    <row r="22018" spans="1:13" x14ac:dyDescent="0.25">
      <c r="A22018" s="17">
        <v>43653</v>
      </c>
      <c r="B22018" s="19">
        <v>2019</v>
      </c>
      <c r="C22018" s="19">
        <v>7</v>
      </c>
      <c r="D22018" s="19">
        <v>7</v>
      </c>
      <c r="E22018" s="19">
        <v>8</v>
      </c>
      <c r="F22018" s="40">
        <v>21612.18</v>
      </c>
      <c r="G22018" s="35">
        <f t="shared" si="343"/>
        <v>28546.99</v>
      </c>
      <c r="H22018" s="27">
        <v>17.999999983999999</v>
      </c>
      <c r="I22018" s="28">
        <v>2953.2141000000001</v>
      </c>
      <c r="J22018" s="28">
        <f>H22018/(INDEX(Installed_Capacity!$H$6:$S$11,MATCH(Source_Data!B22018,Installed_Capacity!$G$6:$G$11,0),MATCH(Source_Data!C22018,Installed_Capacity!$H$5:$S$5,0)))</f>
        <v>3.0252100813445378E-2</v>
      </c>
      <c r="K22018" s="29">
        <f>I22018/(INDEX(Installed_Capacity!$H$15:$S$20,MATCH(Source_Data!B22018,Installed_Capacity!$G$15:$G$20,0),MATCH(Source_Data!C22018,Installed_Capacity!$H$14:$S$14,0)))</f>
        <v>0.37000091459900469</v>
      </c>
      <c r="L22018" s="21"/>
      <c r="M22018" s="2"/>
    </row>
    <row r="22019" spans="1:13" x14ac:dyDescent="0.25">
      <c r="A22019" s="17">
        <v>43653</v>
      </c>
      <c r="B22019" s="19">
        <v>2019</v>
      </c>
      <c r="C22019" s="19">
        <v>7</v>
      </c>
      <c r="D22019" s="19">
        <v>7</v>
      </c>
      <c r="E22019" s="19">
        <v>9</v>
      </c>
      <c r="F22019" s="40">
        <v>21765.69</v>
      </c>
      <c r="G22019" s="35">
        <f t="shared" ref="G22019:G22082" si="344">_xlfn.MAXIFS($F:$F,$B:$B,B22019,$C:$C,C22019,$D:$D,D22019)</f>
        <v>28546.99</v>
      </c>
      <c r="H22019" s="27">
        <v>9.9999999830000004</v>
      </c>
      <c r="I22019" s="28">
        <v>2394.5002000000004</v>
      </c>
      <c r="J22019" s="28">
        <f>H22019/(INDEX(Installed_Capacity!$H$6:$S$11,MATCH(Source_Data!B22019,Installed_Capacity!$G$6:$G$11,0),MATCH(Source_Data!C22019,Installed_Capacity!$H$5:$S$5,0)))</f>
        <v>1.6806722660504203E-2</v>
      </c>
      <c r="K22019" s="29">
        <f>I22019/(INDEX(Installed_Capacity!$H$15:$S$20,MATCH(Source_Data!B22019,Installed_Capacity!$G$15:$G$20,0),MATCH(Source_Data!C22019,Installed_Capacity!$H$14:$S$14,0)))</f>
        <v>0.30000102735778617</v>
      </c>
      <c r="L22019" s="21"/>
      <c r="M22019" s="2"/>
    </row>
    <row r="22020" spans="1:13" x14ac:dyDescent="0.25">
      <c r="A22020" s="17">
        <v>43653</v>
      </c>
      <c r="B22020" s="19">
        <v>2019</v>
      </c>
      <c r="C22020" s="19">
        <v>7</v>
      </c>
      <c r="D22020" s="19">
        <v>7</v>
      </c>
      <c r="E22020" s="19">
        <v>10</v>
      </c>
      <c r="F22020" s="40">
        <v>21598.53</v>
      </c>
      <c r="G22020" s="35">
        <f t="shared" si="344"/>
        <v>28546.99</v>
      </c>
      <c r="H22020" s="27">
        <v>15</v>
      </c>
      <c r="I22020" s="28">
        <v>2474.3161</v>
      </c>
      <c r="J22020" s="28">
        <f>H22020/(INDEX(Installed_Capacity!$H$6:$S$11,MATCH(Source_Data!B22020,Installed_Capacity!$G$6:$G$11,0),MATCH(Source_Data!C22020,Installed_Capacity!$H$5:$S$5,0)))</f>
        <v>2.5210084033613446E-2</v>
      </c>
      <c r="K22020" s="29">
        <f>I22020/(INDEX(Installed_Capacity!$H$15:$S$20,MATCH(Source_Data!B22020,Installed_Capacity!$G$15:$G$20,0),MATCH(Source_Data!C22020,Installed_Capacity!$H$14:$S$14,0)))</f>
        <v>0.31000096471401867</v>
      </c>
      <c r="L22020" s="21"/>
      <c r="M22020" s="2"/>
    </row>
    <row r="22021" spans="1:13" x14ac:dyDescent="0.25">
      <c r="A22021" s="17">
        <v>43653</v>
      </c>
      <c r="B22021" s="19">
        <v>2019</v>
      </c>
      <c r="C22021" s="19">
        <v>7</v>
      </c>
      <c r="D22021" s="19">
        <v>7</v>
      </c>
      <c r="E22021" s="19">
        <v>11</v>
      </c>
      <c r="F22021" s="40">
        <v>22056.63</v>
      </c>
      <c r="G22021" s="35">
        <f t="shared" si="344"/>
        <v>28546.99</v>
      </c>
      <c r="H22021" s="27">
        <v>18.99999992</v>
      </c>
      <c r="I22021" s="28">
        <v>2234.8670999999999</v>
      </c>
      <c r="J22021" s="28">
        <f>H22021/(INDEX(Installed_Capacity!$H$6:$S$11,MATCH(Source_Data!B22021,Installed_Capacity!$G$6:$G$11,0),MATCH(Source_Data!C22021,Installed_Capacity!$H$5:$S$5,0)))</f>
        <v>3.1932772974789914E-2</v>
      </c>
      <c r="K22021" s="29">
        <f>I22021/(INDEX(Installed_Capacity!$H$15:$S$20,MATCH(Source_Data!B22021,Installed_Capacity!$G$15:$G$20,0),MATCH(Source_Data!C22021,Installed_Capacity!$H$14:$S$14,0)))</f>
        <v>0.28000098977152565</v>
      </c>
      <c r="L22021" s="21"/>
      <c r="M22021" s="2"/>
    </row>
    <row r="22022" spans="1:13" x14ac:dyDescent="0.25">
      <c r="A22022" s="17">
        <v>43653</v>
      </c>
      <c r="B22022" s="19">
        <v>2019</v>
      </c>
      <c r="C22022" s="19">
        <v>7</v>
      </c>
      <c r="D22022" s="19">
        <v>7</v>
      </c>
      <c r="E22022" s="19">
        <v>12</v>
      </c>
      <c r="F22022" s="40">
        <v>22361.54</v>
      </c>
      <c r="G22022" s="35">
        <f t="shared" si="344"/>
        <v>28546.99</v>
      </c>
      <c r="H22022" s="27">
        <v>14.999999995</v>
      </c>
      <c r="I22022" s="28">
        <v>1117.43786</v>
      </c>
      <c r="J22022" s="28">
        <f>H22022/(INDEX(Installed_Capacity!$H$6:$S$11,MATCH(Source_Data!B22022,Installed_Capacity!$G$6:$G$11,0),MATCH(Source_Data!C22022,Installed_Capacity!$H$5:$S$5,0)))</f>
        <v>2.5210084025210085E-2</v>
      </c>
      <c r="K22022" s="29">
        <f>I22022/(INDEX(Installed_Capacity!$H$15:$S$20,MATCH(Source_Data!B22022,Installed_Capacity!$G$15:$G$20,0),MATCH(Source_Data!C22022,Installed_Capacity!$H$14:$S$14,0)))</f>
        <v>0.1400010348750382</v>
      </c>
      <c r="L22022" s="21"/>
      <c r="M22022" s="2"/>
    </row>
    <row r="22023" spans="1:13" x14ac:dyDescent="0.25">
      <c r="A22023" s="17">
        <v>43653</v>
      </c>
      <c r="B22023" s="19">
        <v>2019</v>
      </c>
      <c r="C22023" s="19">
        <v>7</v>
      </c>
      <c r="D22023" s="19">
        <v>7</v>
      </c>
      <c r="E22023" s="19">
        <v>13</v>
      </c>
      <c r="F22023" s="40">
        <v>22648.29</v>
      </c>
      <c r="G22023" s="35">
        <f t="shared" si="344"/>
        <v>28546.99</v>
      </c>
      <c r="H22023" s="27">
        <v>70.999999970000005</v>
      </c>
      <c r="I22023" s="28">
        <v>478.90644000000003</v>
      </c>
      <c r="J22023" s="28">
        <f>H22023/(INDEX(Installed_Capacity!$H$6:$S$11,MATCH(Source_Data!B22023,Installed_Capacity!$G$6:$G$11,0),MATCH(Source_Data!C22023,Installed_Capacity!$H$5:$S$5,0)))</f>
        <v>0.11932773104201681</v>
      </c>
      <c r="K22023" s="29">
        <f>I22023/(INDEX(Installed_Capacity!$H$15:$S$20,MATCH(Source_Data!B22023,Installed_Capacity!$G$15:$G$20,0),MATCH(Source_Data!C22023,Installed_Capacity!$H$14:$S$14,0)))</f>
        <v>6.0001007311780541E-2</v>
      </c>
      <c r="L22023" s="21"/>
      <c r="M22023" s="2"/>
    </row>
    <row r="22024" spans="1:13" x14ac:dyDescent="0.25">
      <c r="A22024" s="17">
        <v>43653</v>
      </c>
      <c r="B22024" s="19">
        <v>2019</v>
      </c>
      <c r="C22024" s="19">
        <v>7</v>
      </c>
      <c r="D22024" s="19">
        <v>7</v>
      </c>
      <c r="E22024" s="19">
        <v>14</v>
      </c>
      <c r="F22024" s="40">
        <v>23343.55</v>
      </c>
      <c r="G22024" s="35">
        <f t="shared" si="344"/>
        <v>28546.99</v>
      </c>
      <c r="H22024" s="27">
        <v>52.999999930000001</v>
      </c>
      <c r="I22024" s="28">
        <v>239.45715000000001</v>
      </c>
      <c r="J22024" s="28">
        <f>H22024/(INDEX(Installed_Capacity!$H$6:$S$11,MATCH(Source_Data!B22024,Installed_Capacity!$G$6:$G$11,0),MATCH(Source_Data!C22024,Installed_Capacity!$H$5:$S$5,0)))</f>
        <v>8.9075630134453784E-2</v>
      </c>
      <c r="K22024" s="29">
        <f>I22024/(INDEX(Installed_Capacity!$H$15:$S$20,MATCH(Source_Data!B22024,Installed_Capacity!$G$15:$G$20,0),MATCH(Source_Data!C22024,Installed_Capacity!$H$14:$S$14,0)))</f>
        <v>3.0000996035902398E-2</v>
      </c>
      <c r="L22024" s="21"/>
      <c r="M22024" s="2"/>
    </row>
    <row r="22025" spans="1:13" x14ac:dyDescent="0.25">
      <c r="A22025" s="17">
        <v>43653</v>
      </c>
      <c r="B22025" s="19">
        <v>2019</v>
      </c>
      <c r="C22025" s="19">
        <v>7</v>
      </c>
      <c r="D22025" s="19">
        <v>7</v>
      </c>
      <c r="E22025" s="19">
        <v>15</v>
      </c>
      <c r="F22025" s="40">
        <v>24445.23</v>
      </c>
      <c r="G22025" s="35">
        <f t="shared" si="344"/>
        <v>28546.99</v>
      </c>
      <c r="H22025" s="27">
        <v>53.000000020000002</v>
      </c>
      <c r="I22025" s="28">
        <v>239.45715000000001</v>
      </c>
      <c r="J22025" s="28">
        <f>H22025/(INDEX(Installed_Capacity!$H$6:$S$11,MATCH(Source_Data!B22025,Installed_Capacity!$G$6:$G$11,0),MATCH(Source_Data!C22025,Installed_Capacity!$H$5:$S$5,0)))</f>
        <v>8.9075630285714288E-2</v>
      </c>
      <c r="K22025" s="29">
        <f>I22025/(INDEX(Installed_Capacity!$H$15:$S$20,MATCH(Source_Data!B22025,Installed_Capacity!$G$15:$G$20,0),MATCH(Source_Data!C22025,Installed_Capacity!$H$14:$S$14,0)))</f>
        <v>3.0000996035902398E-2</v>
      </c>
      <c r="L22025" s="21"/>
      <c r="M22025" s="2"/>
    </row>
    <row r="22026" spans="1:13" x14ac:dyDescent="0.25">
      <c r="A22026" s="17">
        <v>43653</v>
      </c>
      <c r="B22026" s="19">
        <v>2019</v>
      </c>
      <c r="C22026" s="19">
        <v>7</v>
      </c>
      <c r="D22026" s="19">
        <v>7</v>
      </c>
      <c r="E22026" s="19">
        <v>16</v>
      </c>
      <c r="F22026" s="40">
        <v>25907.7</v>
      </c>
      <c r="G22026" s="35">
        <f t="shared" si="344"/>
        <v>28546.99</v>
      </c>
      <c r="H22026" s="27">
        <v>83.000000020000002</v>
      </c>
      <c r="I22026" s="28">
        <v>1676.1520599999999</v>
      </c>
      <c r="J22026" s="28">
        <f>H22026/(INDEX(Installed_Capacity!$H$6:$S$11,MATCH(Source_Data!B22026,Installed_Capacity!$G$6:$G$11,0),MATCH(Source_Data!C22026,Installed_Capacity!$H$5:$S$5,0)))</f>
        <v>0.13949579835294118</v>
      </c>
      <c r="K22026" s="29">
        <f>I22026/(INDEX(Installed_Capacity!$H$15:$S$20,MATCH(Source_Data!B22026,Installed_Capacity!$G$15:$G$20,0),MATCH(Source_Data!C22026,Installed_Capacity!$H$14:$S$14,0)))</f>
        <v>0.21000095970251725</v>
      </c>
      <c r="L22026" s="21"/>
      <c r="M22026" s="2"/>
    </row>
    <row r="22027" spans="1:13" x14ac:dyDescent="0.25">
      <c r="A22027" s="17">
        <v>43653</v>
      </c>
      <c r="B22027" s="19">
        <v>2019</v>
      </c>
      <c r="C22027" s="19">
        <v>7</v>
      </c>
      <c r="D22027" s="19">
        <v>7</v>
      </c>
      <c r="E22027" s="19">
        <v>17</v>
      </c>
      <c r="F22027" s="40">
        <v>27442.12</v>
      </c>
      <c r="G22027" s="35">
        <f t="shared" si="344"/>
        <v>28546.99</v>
      </c>
      <c r="H22027" s="27">
        <v>136.00000022</v>
      </c>
      <c r="I22027" s="28">
        <v>2314.6831000000002</v>
      </c>
      <c r="J22027" s="28">
        <f>H22027/(INDEX(Installed_Capacity!$H$6:$S$11,MATCH(Source_Data!B22027,Installed_Capacity!$G$6:$G$11,0),MATCH(Source_Data!C22027,Installed_Capacity!$H$5:$S$5,0)))</f>
        <v>0.22857142894117649</v>
      </c>
      <c r="K22027" s="29">
        <f>I22027/(INDEX(Installed_Capacity!$H$15:$S$20,MATCH(Source_Data!B22027,Installed_Capacity!$G$15:$G$20,0),MATCH(Source_Data!C22027,Installed_Capacity!$H$14:$S$14,0)))</f>
        <v>0.29000093965651169</v>
      </c>
      <c r="L22027" s="21"/>
      <c r="M22027" s="2"/>
    </row>
    <row r="22028" spans="1:13" x14ac:dyDescent="0.25">
      <c r="A22028" s="17">
        <v>43653</v>
      </c>
      <c r="B22028" s="19">
        <v>2019</v>
      </c>
      <c r="C22028" s="19">
        <v>7</v>
      </c>
      <c r="D22028" s="19">
        <v>7</v>
      </c>
      <c r="E22028" s="19">
        <v>18</v>
      </c>
      <c r="F22028" s="40">
        <v>28519.360000000001</v>
      </c>
      <c r="G22028" s="35">
        <f t="shared" si="344"/>
        <v>28546.99</v>
      </c>
      <c r="H22028" s="27">
        <v>91</v>
      </c>
      <c r="I22028" s="28">
        <v>2713.7661000000003</v>
      </c>
      <c r="J22028" s="28">
        <f>H22028/(INDEX(Installed_Capacity!$H$6:$S$11,MATCH(Source_Data!B22028,Installed_Capacity!$G$6:$G$11,0),MATCH(Source_Data!C22028,Installed_Capacity!$H$5:$S$5,0)))</f>
        <v>0.15294117647058825</v>
      </c>
      <c r="K22028" s="29">
        <f>I22028/(INDEX(Installed_Capacity!$H$15:$S$20,MATCH(Source_Data!B22028,Installed_Capacity!$G$15:$G$20,0),MATCH(Source_Data!C22028,Installed_Capacity!$H$14:$S$14,0)))</f>
        <v>0.34000106494404658</v>
      </c>
      <c r="L22028" s="21"/>
      <c r="M22028" s="2"/>
    </row>
    <row r="22029" spans="1:13" x14ac:dyDescent="0.25">
      <c r="A22029" s="17">
        <v>43653</v>
      </c>
      <c r="B22029" s="19">
        <v>2019</v>
      </c>
      <c r="C22029" s="19">
        <v>7</v>
      </c>
      <c r="D22029" s="19">
        <v>7</v>
      </c>
      <c r="E22029" s="19">
        <v>19</v>
      </c>
      <c r="F22029" s="40">
        <v>28519.88</v>
      </c>
      <c r="G22029" s="35">
        <f t="shared" si="344"/>
        <v>28546.99</v>
      </c>
      <c r="H22029" s="27">
        <v>28.999999975000001</v>
      </c>
      <c r="I22029" s="28">
        <v>1436.7030699999998</v>
      </c>
      <c r="J22029" s="28">
        <f>H22029/(INDEX(Installed_Capacity!$H$6:$S$11,MATCH(Source_Data!B22029,Installed_Capacity!$G$6:$G$11,0),MATCH(Source_Data!C22029,Installed_Capacity!$H$5:$S$5,0)))</f>
        <v>4.8739495756302521E-2</v>
      </c>
      <c r="K22029" s="29">
        <f>I22029/(INDEX(Installed_Capacity!$H$15:$S$20,MATCH(Source_Data!B22029,Installed_Capacity!$G$15:$G$20,0),MATCH(Source_Data!C22029,Installed_Capacity!$H$14:$S$14,0)))</f>
        <v>0.18000098601289957</v>
      </c>
      <c r="L22029" s="21"/>
      <c r="M22029" s="2"/>
    </row>
    <row r="22030" spans="1:13" x14ac:dyDescent="0.25">
      <c r="A22030" s="17">
        <v>43653</v>
      </c>
      <c r="B22030" s="19">
        <v>2019</v>
      </c>
      <c r="C22030" s="19">
        <v>7</v>
      </c>
      <c r="D22030" s="19">
        <v>7</v>
      </c>
      <c r="E22030" s="19">
        <v>20</v>
      </c>
      <c r="F22030" s="40">
        <v>28546.99</v>
      </c>
      <c r="G22030" s="35">
        <f t="shared" si="344"/>
        <v>28546.99</v>
      </c>
      <c r="H22030" s="27">
        <v>57.000000002</v>
      </c>
      <c r="I22030" s="28">
        <v>638.53915999999992</v>
      </c>
      <c r="J22030" s="28">
        <f>H22030/(INDEX(Installed_Capacity!$H$6:$S$11,MATCH(Source_Data!B22030,Installed_Capacity!$G$6:$G$11,0),MATCH(Source_Data!C22030,Installed_Capacity!$H$5:$S$5,0)))</f>
        <v>9.5798319331092438E-2</v>
      </c>
      <c r="K22030" s="29">
        <f>I22030/(INDEX(Installed_Capacity!$H$15:$S$20,MATCH(Source_Data!B22030,Installed_Capacity!$G$15:$G$20,0),MATCH(Source_Data!C22030,Installed_Capacity!$H$14:$S$14,0)))</f>
        <v>8.0000997288777728E-2</v>
      </c>
      <c r="L22030" s="21"/>
      <c r="M22030" s="2"/>
    </row>
    <row r="22031" spans="1:13" x14ac:dyDescent="0.25">
      <c r="A22031" s="17">
        <v>43653</v>
      </c>
      <c r="B22031" s="19">
        <v>2019</v>
      </c>
      <c r="C22031" s="19">
        <v>7</v>
      </c>
      <c r="D22031" s="19">
        <v>7</v>
      </c>
      <c r="E22031" s="19">
        <v>21</v>
      </c>
      <c r="F22031" s="40">
        <v>27882.69</v>
      </c>
      <c r="G22031" s="35">
        <f t="shared" si="344"/>
        <v>28546.99</v>
      </c>
      <c r="H22031" s="27">
        <v>50.999999983999999</v>
      </c>
      <c r="I22031" s="28">
        <v>319.27364</v>
      </c>
      <c r="J22031" s="28">
        <f>H22031/(INDEX(Installed_Capacity!$H$6:$S$11,MATCH(Source_Data!B22031,Installed_Capacity!$G$6:$G$11,0),MATCH(Source_Data!C22031,Installed_Capacity!$H$5:$S$5,0)))</f>
        <v>8.5714285687394962E-2</v>
      </c>
      <c r="K22031" s="29">
        <f>I22031/(INDEX(Installed_Capacity!$H$15:$S$20,MATCH(Source_Data!B22031,Installed_Capacity!$G$15:$G$20,0),MATCH(Source_Data!C22031,Installed_Capacity!$H$14:$S$14,0)))</f>
        <v>4.0001007311780537E-2</v>
      </c>
      <c r="L22031" s="21"/>
      <c r="M22031" s="2"/>
    </row>
    <row r="22032" spans="1:13" x14ac:dyDescent="0.25">
      <c r="A22032" s="17">
        <v>43653</v>
      </c>
      <c r="B22032" s="19">
        <v>2019</v>
      </c>
      <c r="C22032" s="19">
        <v>7</v>
      </c>
      <c r="D22032" s="19">
        <v>7</v>
      </c>
      <c r="E22032" s="19">
        <v>22</v>
      </c>
      <c r="F22032" s="40">
        <v>25749.17</v>
      </c>
      <c r="G22032" s="35">
        <f t="shared" si="344"/>
        <v>28546.99</v>
      </c>
      <c r="H22032" s="27">
        <v>51.000000010000001</v>
      </c>
      <c r="I22032" s="28">
        <v>1037.6212600000001</v>
      </c>
      <c r="J22032" s="28">
        <f>H22032/(INDEX(Installed_Capacity!$H$6:$S$11,MATCH(Source_Data!B22032,Installed_Capacity!$G$6:$G$11,0),MATCH(Source_Data!C22032,Installed_Capacity!$H$5:$S$5,0)))</f>
        <v>8.5714285731092438E-2</v>
      </c>
      <c r="K22032" s="29">
        <f>I22032/(INDEX(Installed_Capacity!$H$15:$S$20,MATCH(Source_Data!B22032,Installed_Capacity!$G$15:$G$20,0),MATCH(Source_Data!C22032,Installed_Capacity!$H$14:$S$14,0)))</f>
        <v>0.13000100981753124</v>
      </c>
      <c r="L22032" s="21"/>
      <c r="M22032" s="2"/>
    </row>
    <row r="22033" spans="1:13" x14ac:dyDescent="0.25">
      <c r="A22033" s="17">
        <v>43653</v>
      </c>
      <c r="B22033" s="19">
        <v>2019</v>
      </c>
      <c r="C22033" s="19">
        <v>7</v>
      </c>
      <c r="D22033" s="19">
        <v>7</v>
      </c>
      <c r="E22033" s="19">
        <v>23</v>
      </c>
      <c r="F22033" s="40">
        <v>23632.13</v>
      </c>
      <c r="G22033" s="35">
        <f t="shared" si="344"/>
        <v>28546.99</v>
      </c>
      <c r="H22033" s="27">
        <v>138.00000001999999</v>
      </c>
      <c r="I22033" s="28">
        <v>957.80485999999996</v>
      </c>
      <c r="J22033" s="28">
        <f>H22033/(INDEX(Installed_Capacity!$H$6:$S$11,MATCH(Source_Data!B22033,Installed_Capacity!$G$6:$G$11,0),MATCH(Source_Data!C22033,Installed_Capacity!$H$5:$S$5,0)))</f>
        <v>0.23193277314285712</v>
      </c>
      <c r="K22033" s="29">
        <f>I22033/(INDEX(Installed_Capacity!$H$15:$S$20,MATCH(Source_Data!B22033,Installed_Capacity!$G$15:$G$20,0),MATCH(Source_Data!C22033,Installed_Capacity!$H$14:$S$14,0)))</f>
        <v>0.12000100981753123</v>
      </c>
      <c r="L22033" s="21"/>
      <c r="M22033" s="2"/>
    </row>
    <row r="22034" spans="1:13" x14ac:dyDescent="0.25">
      <c r="A22034" s="17">
        <v>43653</v>
      </c>
      <c r="B22034" s="19">
        <v>2019</v>
      </c>
      <c r="C22034" s="19">
        <v>7</v>
      </c>
      <c r="D22034" s="19">
        <v>7</v>
      </c>
      <c r="E22034" s="19">
        <v>24</v>
      </c>
      <c r="F22034" s="40">
        <v>22173.07</v>
      </c>
      <c r="G22034" s="35">
        <f t="shared" si="344"/>
        <v>28546.99</v>
      </c>
      <c r="H22034" s="27">
        <v>278.00000009000001</v>
      </c>
      <c r="I22034" s="28">
        <v>1037.6212600000001</v>
      </c>
      <c r="J22034" s="28">
        <f>H22034/(INDEX(Installed_Capacity!$H$6:$S$11,MATCH(Source_Data!B22034,Installed_Capacity!$G$6:$G$11,0),MATCH(Source_Data!C22034,Installed_Capacity!$H$5:$S$5,0)))</f>
        <v>0.46722689090756303</v>
      </c>
      <c r="K22034" s="29">
        <f>I22034/(INDEX(Installed_Capacity!$H$15:$S$20,MATCH(Source_Data!B22034,Installed_Capacity!$G$15:$G$20,0),MATCH(Source_Data!C22034,Installed_Capacity!$H$14:$S$14,0)))</f>
        <v>0.13000100981753124</v>
      </c>
      <c r="L22034" s="21"/>
      <c r="M22034" s="2"/>
    </row>
    <row r="22035" spans="1:13" x14ac:dyDescent="0.25">
      <c r="A22035" s="17">
        <v>43654</v>
      </c>
      <c r="B22035" s="19">
        <v>2019</v>
      </c>
      <c r="C22035" s="19">
        <v>7</v>
      </c>
      <c r="D22035" s="19">
        <v>8</v>
      </c>
      <c r="E22035" s="19">
        <v>1</v>
      </c>
      <c r="F22035" s="40">
        <v>21169.75</v>
      </c>
      <c r="G22035" s="35">
        <f t="shared" si="344"/>
        <v>29999.439999999999</v>
      </c>
      <c r="H22035" s="27">
        <v>170.99999991000001</v>
      </c>
      <c r="I22035" s="28">
        <v>1197.25396</v>
      </c>
      <c r="J22035" s="28">
        <f>H22035/(INDEX(Installed_Capacity!$H$6:$S$11,MATCH(Source_Data!B22035,Installed_Capacity!$G$6:$G$11,0),MATCH(Source_Data!C22035,Installed_Capacity!$H$5:$S$5,0)))</f>
        <v>0.28739495783193281</v>
      </c>
      <c r="K22035" s="29">
        <f>I22035/(INDEX(Installed_Capacity!$H$15:$S$20,MATCH(Source_Data!B22035,Installed_Capacity!$G$15:$G$20,0),MATCH(Source_Data!C22035,Installed_Capacity!$H$14:$S$14,0)))</f>
        <v>0.15000099728877775</v>
      </c>
      <c r="L22035" s="21"/>
      <c r="M22035" s="2"/>
    </row>
    <row r="22036" spans="1:13" x14ac:dyDescent="0.25">
      <c r="A22036" s="17">
        <v>43654</v>
      </c>
      <c r="B22036" s="19">
        <v>2019</v>
      </c>
      <c r="C22036" s="19">
        <v>7</v>
      </c>
      <c r="D22036" s="19">
        <v>8</v>
      </c>
      <c r="E22036" s="19">
        <v>2</v>
      </c>
      <c r="F22036" s="40">
        <v>20619.490000000002</v>
      </c>
      <c r="G22036" s="35">
        <f t="shared" si="344"/>
        <v>29999.439999999999</v>
      </c>
      <c r="H22036" s="27">
        <v>152.00000008999999</v>
      </c>
      <c r="I22036" s="28">
        <v>1596.3360600000001</v>
      </c>
      <c r="J22036" s="28">
        <f>H22036/(INDEX(Installed_Capacity!$H$6:$S$11,MATCH(Source_Data!B22036,Installed_Capacity!$G$6:$G$11,0),MATCH(Source_Data!C22036,Installed_Capacity!$H$5:$S$5,0)))</f>
        <v>0.25546218502521006</v>
      </c>
      <c r="K22036" s="29">
        <f>I22036/(INDEX(Installed_Capacity!$H$15:$S$20,MATCH(Source_Data!B22036,Installed_Capacity!$G$15:$G$20,0),MATCH(Source_Data!C22036,Installed_Capacity!$H$14:$S$14,0)))</f>
        <v>0.20000100981753124</v>
      </c>
      <c r="L22036" s="21"/>
      <c r="M22036" s="2"/>
    </row>
    <row r="22037" spans="1:13" x14ac:dyDescent="0.25">
      <c r="A22037" s="17">
        <v>43654</v>
      </c>
      <c r="B22037" s="19">
        <v>2019</v>
      </c>
      <c r="C22037" s="19">
        <v>7</v>
      </c>
      <c r="D22037" s="19">
        <v>8</v>
      </c>
      <c r="E22037" s="19">
        <v>3</v>
      </c>
      <c r="F22037" s="40">
        <v>20538.14</v>
      </c>
      <c r="G22037" s="35">
        <f t="shared" si="344"/>
        <v>29999.439999999999</v>
      </c>
      <c r="H22037" s="27">
        <v>315.00000019999999</v>
      </c>
      <c r="I22037" s="28">
        <v>2075.2350999999999</v>
      </c>
      <c r="J22037" s="28">
        <f>H22037/(INDEX(Installed_Capacity!$H$6:$S$11,MATCH(Source_Data!B22037,Installed_Capacity!$G$6:$G$11,0),MATCH(Source_Data!C22037,Installed_Capacity!$H$5:$S$5,0)))</f>
        <v>0.52941176504201681</v>
      </c>
      <c r="K22037" s="29">
        <f>I22037/(INDEX(Installed_Capacity!$H$15:$S$20,MATCH(Source_Data!B22037,Installed_Capacity!$G$15:$G$20,0),MATCH(Source_Data!C22037,Installed_Capacity!$H$14:$S$14,0)))</f>
        <v>0.26000109000155353</v>
      </c>
      <c r="L22037" s="21"/>
      <c r="M22037" s="2"/>
    </row>
    <row r="22038" spans="1:13" x14ac:dyDescent="0.25">
      <c r="A22038" s="17">
        <v>43654</v>
      </c>
      <c r="B22038" s="19">
        <v>2019</v>
      </c>
      <c r="C22038" s="19">
        <v>7</v>
      </c>
      <c r="D22038" s="19">
        <v>8</v>
      </c>
      <c r="E22038" s="19">
        <v>4</v>
      </c>
      <c r="F22038" s="40">
        <v>21175.06</v>
      </c>
      <c r="G22038" s="35">
        <f t="shared" si="344"/>
        <v>29999.439999999999</v>
      </c>
      <c r="H22038" s="27">
        <v>285.00000007</v>
      </c>
      <c r="I22038" s="28">
        <v>1037.6212600000001</v>
      </c>
      <c r="J22038" s="28">
        <f>H22038/(INDEX(Installed_Capacity!$H$6:$S$11,MATCH(Source_Data!B22038,Installed_Capacity!$G$6:$G$11,0),MATCH(Source_Data!C22038,Installed_Capacity!$H$5:$S$5,0)))</f>
        <v>0.47899159675630254</v>
      </c>
      <c r="K22038" s="29">
        <f>I22038/(INDEX(Installed_Capacity!$H$15:$S$20,MATCH(Source_Data!B22038,Installed_Capacity!$G$15:$G$20,0),MATCH(Source_Data!C22038,Installed_Capacity!$H$14:$S$14,0)))</f>
        <v>0.13000100981753124</v>
      </c>
      <c r="L22038" s="21"/>
      <c r="M22038" s="2"/>
    </row>
    <row r="22039" spans="1:13" x14ac:dyDescent="0.25">
      <c r="A22039" s="17">
        <v>43654</v>
      </c>
      <c r="B22039" s="19">
        <v>2019</v>
      </c>
      <c r="C22039" s="19">
        <v>7</v>
      </c>
      <c r="D22039" s="19">
        <v>8</v>
      </c>
      <c r="E22039" s="19">
        <v>5</v>
      </c>
      <c r="F22039" s="40">
        <v>22087.61</v>
      </c>
      <c r="G22039" s="35">
        <f t="shared" si="344"/>
        <v>29999.439999999999</v>
      </c>
      <c r="H22039" s="27">
        <v>259.99999990999999</v>
      </c>
      <c r="I22039" s="28">
        <v>1835.7851000000001</v>
      </c>
      <c r="J22039" s="28">
        <f>H22039/(INDEX(Installed_Capacity!$H$6:$S$11,MATCH(Source_Data!B22039,Installed_Capacity!$G$6:$G$11,0),MATCH(Source_Data!C22039,Installed_Capacity!$H$5:$S$5,0)))</f>
        <v>0.43697478976470588</v>
      </c>
      <c r="K22039" s="29">
        <f>I22039/(INDEX(Installed_Capacity!$H$15:$S$20,MATCH(Source_Data!B22039,Installed_Capacity!$G$15:$G$20,0),MATCH(Source_Data!C22039,Installed_Capacity!$H$14:$S$14,0)))</f>
        <v>0.23000098977152564</v>
      </c>
      <c r="L22039" s="21"/>
      <c r="M22039" s="2"/>
    </row>
    <row r="22040" spans="1:13" x14ac:dyDescent="0.25">
      <c r="A22040" s="17">
        <v>43654</v>
      </c>
      <c r="B22040" s="19">
        <v>2019</v>
      </c>
      <c r="C22040" s="19">
        <v>7</v>
      </c>
      <c r="D22040" s="19">
        <v>8</v>
      </c>
      <c r="E22040" s="19">
        <v>6</v>
      </c>
      <c r="F22040" s="40">
        <v>23410.3</v>
      </c>
      <c r="G22040" s="35">
        <f t="shared" si="344"/>
        <v>29999.439999999999</v>
      </c>
      <c r="H22040" s="27">
        <v>187</v>
      </c>
      <c r="I22040" s="28">
        <v>1197.25396</v>
      </c>
      <c r="J22040" s="28">
        <f>H22040/(INDEX(Installed_Capacity!$H$6:$S$11,MATCH(Source_Data!B22040,Installed_Capacity!$G$6:$G$11,0),MATCH(Source_Data!C22040,Installed_Capacity!$H$5:$S$5,0)))</f>
        <v>0.31428571428571428</v>
      </c>
      <c r="K22040" s="29">
        <f>I22040/(INDEX(Installed_Capacity!$H$15:$S$20,MATCH(Source_Data!B22040,Installed_Capacity!$G$15:$G$20,0),MATCH(Source_Data!C22040,Installed_Capacity!$H$14:$S$14,0)))</f>
        <v>0.15000099728877775</v>
      </c>
      <c r="L22040" s="21"/>
      <c r="M22040" s="2"/>
    </row>
    <row r="22041" spans="1:13" x14ac:dyDescent="0.25">
      <c r="A22041" s="17">
        <v>43654</v>
      </c>
      <c r="B22041" s="19">
        <v>2019</v>
      </c>
      <c r="C22041" s="19">
        <v>7</v>
      </c>
      <c r="D22041" s="19">
        <v>8</v>
      </c>
      <c r="E22041" s="19">
        <v>7</v>
      </c>
      <c r="F22041" s="40">
        <v>24767.46</v>
      </c>
      <c r="G22041" s="35">
        <f t="shared" si="344"/>
        <v>29999.439999999999</v>
      </c>
      <c r="H22041" s="27">
        <v>192.00000009999999</v>
      </c>
      <c r="I22041" s="28">
        <v>159.640749</v>
      </c>
      <c r="J22041" s="28">
        <f>H22041/(INDEX(Installed_Capacity!$H$6:$S$11,MATCH(Source_Data!B22041,Installed_Capacity!$G$6:$G$11,0),MATCH(Source_Data!C22041,Installed_Capacity!$H$5:$S$5,0)))</f>
        <v>0.32268907579831929</v>
      </c>
      <c r="K22041" s="29">
        <f>I22041/(INDEX(Installed_Capacity!$H$15:$S$20,MATCH(Source_Data!B22041,Installed_Capacity!$G$15:$G$20,0),MATCH(Source_Data!C22041,Installed_Capacity!$H$14:$S$14,0)))</f>
        <v>2.0000995910614862E-2</v>
      </c>
      <c r="L22041" s="21"/>
      <c r="M22041" s="2"/>
    </row>
    <row r="22042" spans="1:13" x14ac:dyDescent="0.25">
      <c r="A22042" s="17">
        <v>43654</v>
      </c>
      <c r="B22042" s="19">
        <v>2019</v>
      </c>
      <c r="C22042" s="19">
        <v>7</v>
      </c>
      <c r="D22042" s="19">
        <v>8</v>
      </c>
      <c r="E22042" s="19">
        <v>8</v>
      </c>
      <c r="F22042" s="40">
        <v>25760.68</v>
      </c>
      <c r="G22042" s="35">
        <f t="shared" si="344"/>
        <v>29999.439999999999</v>
      </c>
      <c r="H22042" s="27">
        <v>201.99999990000001</v>
      </c>
      <c r="I22042" s="28">
        <v>79.824378999999993</v>
      </c>
      <c r="J22042" s="28">
        <f>H22042/(INDEX(Installed_Capacity!$H$6:$S$11,MATCH(Source_Data!B22042,Installed_Capacity!$G$6:$G$11,0),MATCH(Source_Data!C22042,Installed_Capacity!$H$5:$S$5,0)))</f>
        <v>0.33949579815126052</v>
      </c>
      <c r="K22042" s="29">
        <f>I22042/(INDEX(Installed_Capacity!$H$15:$S$20,MATCH(Source_Data!B22042,Installed_Capacity!$G$15:$G$20,0),MATCH(Source_Data!C22042,Installed_Capacity!$H$14:$S$14,0)))</f>
        <v>1.0000999669240907E-2</v>
      </c>
      <c r="L22042" s="21"/>
      <c r="M22042" s="2"/>
    </row>
    <row r="22043" spans="1:13" x14ac:dyDescent="0.25">
      <c r="A22043" s="17">
        <v>43654</v>
      </c>
      <c r="B22043" s="19">
        <v>2019</v>
      </c>
      <c r="C22043" s="19">
        <v>7</v>
      </c>
      <c r="D22043" s="19">
        <v>8</v>
      </c>
      <c r="E22043" s="19">
        <v>9</v>
      </c>
      <c r="F22043" s="40">
        <v>26152.02</v>
      </c>
      <c r="G22043" s="35">
        <f t="shared" si="344"/>
        <v>29999.439999999999</v>
      </c>
      <c r="H22043" s="27">
        <v>309.99999969999999</v>
      </c>
      <c r="I22043" s="28">
        <v>159.640749</v>
      </c>
      <c r="J22043" s="28">
        <f>H22043/(INDEX(Installed_Capacity!$H$6:$S$11,MATCH(Source_Data!B22043,Installed_Capacity!$G$6:$G$11,0),MATCH(Source_Data!C22043,Installed_Capacity!$H$5:$S$5,0)))</f>
        <v>0.52100840285714289</v>
      </c>
      <c r="K22043" s="29">
        <f>I22043/(INDEX(Installed_Capacity!$H$15:$S$20,MATCH(Source_Data!B22043,Installed_Capacity!$G$15:$G$20,0),MATCH(Source_Data!C22043,Installed_Capacity!$H$14:$S$14,0)))</f>
        <v>2.0000995910614862E-2</v>
      </c>
      <c r="L22043" s="21"/>
      <c r="M22043" s="2"/>
    </row>
    <row r="22044" spans="1:13" x14ac:dyDescent="0.25">
      <c r="A22044" s="17">
        <v>43654</v>
      </c>
      <c r="B22044" s="19">
        <v>2019</v>
      </c>
      <c r="C22044" s="19">
        <v>7</v>
      </c>
      <c r="D22044" s="19">
        <v>8</v>
      </c>
      <c r="E22044" s="19">
        <v>10</v>
      </c>
      <c r="F22044" s="40">
        <v>26080.05</v>
      </c>
      <c r="G22044" s="35">
        <f t="shared" si="344"/>
        <v>29999.439999999999</v>
      </c>
      <c r="H22044" s="27">
        <v>370.00000034999999</v>
      </c>
      <c r="I22044" s="28">
        <v>159.640749</v>
      </c>
      <c r="J22044" s="28">
        <f>H22044/(INDEX(Installed_Capacity!$H$6:$S$11,MATCH(Source_Data!B22044,Installed_Capacity!$G$6:$G$11,0),MATCH(Source_Data!C22044,Installed_Capacity!$H$5:$S$5,0)))</f>
        <v>0.62184874008403357</v>
      </c>
      <c r="K22044" s="29">
        <f>I22044/(INDEX(Installed_Capacity!$H$15:$S$20,MATCH(Source_Data!B22044,Installed_Capacity!$G$15:$G$20,0),MATCH(Source_Data!C22044,Installed_Capacity!$H$14:$S$14,0)))</f>
        <v>2.0000995910614862E-2</v>
      </c>
      <c r="L22044" s="21"/>
      <c r="M22044" s="2"/>
    </row>
    <row r="22045" spans="1:13" x14ac:dyDescent="0.25">
      <c r="A22045" s="17">
        <v>43654</v>
      </c>
      <c r="B22045" s="19">
        <v>2019</v>
      </c>
      <c r="C22045" s="19">
        <v>7</v>
      </c>
      <c r="D22045" s="19">
        <v>8</v>
      </c>
      <c r="E22045" s="19">
        <v>11</v>
      </c>
      <c r="F22045" s="40">
        <v>26097.21</v>
      </c>
      <c r="G22045" s="35">
        <f t="shared" si="344"/>
        <v>29999.439999999999</v>
      </c>
      <c r="H22045" s="27">
        <v>430.00000009000001</v>
      </c>
      <c r="I22045" s="28">
        <v>79.824378999999993</v>
      </c>
      <c r="J22045" s="28">
        <f>H22045/(INDEX(Installed_Capacity!$H$6:$S$11,MATCH(Source_Data!B22045,Installed_Capacity!$G$6:$G$11,0),MATCH(Source_Data!C22045,Installed_Capacity!$H$5:$S$5,0)))</f>
        <v>0.72268907578151265</v>
      </c>
      <c r="K22045" s="29">
        <f>I22045/(INDEX(Installed_Capacity!$H$15:$S$20,MATCH(Source_Data!B22045,Installed_Capacity!$G$15:$G$20,0),MATCH(Source_Data!C22045,Installed_Capacity!$H$14:$S$14,0)))</f>
        <v>1.0000999669240907E-2</v>
      </c>
      <c r="L22045" s="21"/>
      <c r="M22045" s="2"/>
    </row>
    <row r="22046" spans="1:13" x14ac:dyDescent="0.25">
      <c r="A22046" s="17">
        <v>43654</v>
      </c>
      <c r="B22046" s="19">
        <v>2019</v>
      </c>
      <c r="C22046" s="19">
        <v>7</v>
      </c>
      <c r="D22046" s="19">
        <v>8</v>
      </c>
      <c r="E22046" s="19">
        <v>12</v>
      </c>
      <c r="F22046" s="40">
        <v>26066.959999999999</v>
      </c>
      <c r="G22046" s="35">
        <f t="shared" si="344"/>
        <v>29999.439999999999</v>
      </c>
      <c r="H22046" s="27">
        <v>418.99999943</v>
      </c>
      <c r="I22046" s="28">
        <v>319.27364</v>
      </c>
      <c r="J22046" s="28">
        <f>H22046/(INDEX(Installed_Capacity!$H$6:$S$11,MATCH(Source_Data!B22046,Installed_Capacity!$G$6:$G$11,0),MATCH(Source_Data!C22046,Installed_Capacity!$H$5:$S$5,0)))</f>
        <v>0.70420167971428571</v>
      </c>
      <c r="K22046" s="29">
        <f>I22046/(INDEX(Installed_Capacity!$H$15:$S$20,MATCH(Source_Data!B22046,Installed_Capacity!$G$15:$G$20,0),MATCH(Source_Data!C22046,Installed_Capacity!$H$14:$S$14,0)))</f>
        <v>4.0001007311780537E-2</v>
      </c>
      <c r="L22046" s="21"/>
      <c r="M22046" s="2"/>
    </row>
    <row r="22047" spans="1:13" x14ac:dyDescent="0.25">
      <c r="A22047" s="17">
        <v>43654</v>
      </c>
      <c r="B22047" s="19">
        <v>2019</v>
      </c>
      <c r="C22047" s="19">
        <v>7</v>
      </c>
      <c r="D22047" s="19">
        <v>8</v>
      </c>
      <c r="E22047" s="19">
        <v>13</v>
      </c>
      <c r="F22047" s="40">
        <v>26210.240000000002</v>
      </c>
      <c r="G22047" s="35">
        <f t="shared" si="344"/>
        <v>29999.439999999999</v>
      </c>
      <c r="H22047" s="27">
        <v>382</v>
      </c>
      <c r="I22047" s="28">
        <v>638.53915999999992</v>
      </c>
      <c r="J22047" s="28">
        <f>H22047/(INDEX(Installed_Capacity!$H$6:$S$11,MATCH(Source_Data!B22047,Installed_Capacity!$G$6:$G$11,0),MATCH(Source_Data!C22047,Installed_Capacity!$H$5:$S$5,0)))</f>
        <v>0.64201680672268913</v>
      </c>
      <c r="K22047" s="29">
        <f>I22047/(INDEX(Installed_Capacity!$H$15:$S$20,MATCH(Source_Data!B22047,Installed_Capacity!$G$15:$G$20,0),MATCH(Source_Data!C22047,Installed_Capacity!$H$14:$S$14,0)))</f>
        <v>8.0000997288777728E-2</v>
      </c>
      <c r="L22047" s="21"/>
      <c r="M22047" s="2"/>
    </row>
    <row r="22048" spans="1:13" x14ac:dyDescent="0.25">
      <c r="A22048" s="17">
        <v>43654</v>
      </c>
      <c r="B22048" s="19">
        <v>2019</v>
      </c>
      <c r="C22048" s="19">
        <v>7</v>
      </c>
      <c r="D22048" s="19">
        <v>8</v>
      </c>
      <c r="E22048" s="19">
        <v>14</v>
      </c>
      <c r="F22048" s="40">
        <v>26814.89</v>
      </c>
      <c r="G22048" s="35">
        <f t="shared" si="344"/>
        <v>29999.439999999999</v>
      </c>
      <c r="H22048" s="27">
        <v>397.99999978</v>
      </c>
      <c r="I22048" s="28">
        <v>558.72266000000002</v>
      </c>
      <c r="J22048" s="28">
        <f>H22048/(INDEX(Installed_Capacity!$H$6:$S$11,MATCH(Source_Data!B22048,Installed_Capacity!$G$6:$G$11,0),MATCH(Source_Data!C22048,Installed_Capacity!$H$5:$S$5,0)))</f>
        <v>0.66890756265546214</v>
      </c>
      <c r="K22048" s="29">
        <f>I22048/(INDEX(Installed_Capacity!$H$15:$S$20,MATCH(Source_Data!B22048,Installed_Capacity!$G$15:$G$20,0),MATCH(Source_Data!C22048,Installed_Capacity!$H$14:$S$14,0)))</f>
        <v>7.0000984760024254E-2</v>
      </c>
      <c r="L22048" s="21"/>
      <c r="M22048" s="2"/>
    </row>
    <row r="22049" spans="1:13" x14ac:dyDescent="0.25">
      <c r="A22049" s="17">
        <v>43654</v>
      </c>
      <c r="B22049" s="19">
        <v>2019</v>
      </c>
      <c r="C22049" s="19">
        <v>7</v>
      </c>
      <c r="D22049" s="19">
        <v>8</v>
      </c>
      <c r="E22049" s="19">
        <v>15</v>
      </c>
      <c r="F22049" s="40">
        <v>27413.86</v>
      </c>
      <c r="G22049" s="35">
        <f t="shared" si="344"/>
        <v>29999.439999999999</v>
      </c>
      <c r="H22049" s="27">
        <v>413.99999998999999</v>
      </c>
      <c r="I22049" s="28">
        <v>1037.6212600000001</v>
      </c>
      <c r="J22049" s="28">
        <f>H22049/(INDEX(Installed_Capacity!$H$6:$S$11,MATCH(Source_Data!B22049,Installed_Capacity!$G$6:$G$11,0),MATCH(Source_Data!C22049,Installed_Capacity!$H$5:$S$5,0)))</f>
        <v>0.6957983193109244</v>
      </c>
      <c r="K22049" s="29">
        <f>I22049/(INDEX(Installed_Capacity!$H$15:$S$20,MATCH(Source_Data!B22049,Installed_Capacity!$G$15:$G$20,0),MATCH(Source_Data!C22049,Installed_Capacity!$H$14:$S$14,0)))</f>
        <v>0.13000100981753124</v>
      </c>
      <c r="L22049" s="21"/>
      <c r="M22049" s="2"/>
    </row>
    <row r="22050" spans="1:13" x14ac:dyDescent="0.25">
      <c r="A22050" s="17">
        <v>43654</v>
      </c>
      <c r="B22050" s="19">
        <v>2019</v>
      </c>
      <c r="C22050" s="19">
        <v>7</v>
      </c>
      <c r="D22050" s="19">
        <v>8</v>
      </c>
      <c r="E22050" s="19">
        <v>16</v>
      </c>
      <c r="F22050" s="40">
        <v>28379.63</v>
      </c>
      <c r="G22050" s="35">
        <f t="shared" si="344"/>
        <v>29999.439999999999</v>
      </c>
      <c r="H22050" s="27">
        <v>455.00000010000002</v>
      </c>
      <c r="I22050" s="28">
        <v>1516.5200599999998</v>
      </c>
      <c r="J22050" s="28">
        <f>H22050/(INDEX(Installed_Capacity!$H$6:$S$11,MATCH(Source_Data!B22050,Installed_Capacity!$G$6:$G$11,0),MATCH(Source_Data!C22050,Installed_Capacity!$H$5:$S$5,0)))</f>
        <v>0.76470588252100846</v>
      </c>
      <c r="K22050" s="29">
        <f>I22050/(INDEX(Installed_Capacity!$H$15:$S$20,MATCH(Source_Data!B22050,Installed_Capacity!$G$15:$G$20,0),MATCH(Source_Data!C22050,Installed_Capacity!$H$14:$S$14,0)))</f>
        <v>0.19000105993254515</v>
      </c>
      <c r="L22050" s="21"/>
      <c r="M22050" s="2"/>
    </row>
    <row r="22051" spans="1:13" x14ac:dyDescent="0.25">
      <c r="A22051" s="17">
        <v>43654</v>
      </c>
      <c r="B22051" s="19">
        <v>2019</v>
      </c>
      <c r="C22051" s="19">
        <v>7</v>
      </c>
      <c r="D22051" s="19">
        <v>8</v>
      </c>
      <c r="E22051" s="19">
        <v>17</v>
      </c>
      <c r="F22051" s="40">
        <v>29460.01</v>
      </c>
      <c r="G22051" s="35">
        <f t="shared" si="344"/>
        <v>29999.439999999999</v>
      </c>
      <c r="H22051" s="27">
        <v>415.99999989999998</v>
      </c>
      <c r="I22051" s="28">
        <v>1676.1520599999999</v>
      </c>
      <c r="J22051" s="28">
        <f>H22051/(INDEX(Installed_Capacity!$H$6:$S$11,MATCH(Source_Data!B22051,Installed_Capacity!$G$6:$G$11,0),MATCH(Source_Data!C22051,Installed_Capacity!$H$5:$S$5,0)))</f>
        <v>0.69915966369747895</v>
      </c>
      <c r="K22051" s="29">
        <f>I22051/(INDEX(Installed_Capacity!$H$15:$S$20,MATCH(Source_Data!B22051,Installed_Capacity!$G$15:$G$20,0),MATCH(Source_Data!C22051,Installed_Capacity!$H$14:$S$14,0)))</f>
        <v>0.21000095970251725</v>
      </c>
      <c r="L22051" s="21"/>
      <c r="M22051" s="2"/>
    </row>
    <row r="22052" spans="1:13" x14ac:dyDescent="0.25">
      <c r="A22052" s="17">
        <v>43654</v>
      </c>
      <c r="B22052" s="19">
        <v>2019</v>
      </c>
      <c r="C22052" s="19">
        <v>7</v>
      </c>
      <c r="D22052" s="19">
        <v>8</v>
      </c>
      <c r="E22052" s="19">
        <v>18</v>
      </c>
      <c r="F22052" s="40">
        <v>29999.439999999999</v>
      </c>
      <c r="G22052" s="35">
        <f t="shared" si="344"/>
        <v>29999.439999999999</v>
      </c>
      <c r="H22052" s="27">
        <v>321</v>
      </c>
      <c r="I22052" s="28">
        <v>1995.4181000000001</v>
      </c>
      <c r="J22052" s="28">
        <f>H22052/(INDEX(Installed_Capacity!$H$6:$S$11,MATCH(Source_Data!B22052,Installed_Capacity!$G$6:$G$11,0),MATCH(Source_Data!C22052,Installed_Capacity!$H$5:$S$5,0)))</f>
        <v>0.5394957983193277</v>
      </c>
      <c r="K22052" s="29">
        <f>I22052/(INDEX(Installed_Capacity!$H$15:$S$20,MATCH(Source_Data!B22052,Installed_Capacity!$G$15:$G$20,0),MATCH(Source_Data!C22052,Installed_Capacity!$H$14:$S$14,0)))</f>
        <v>0.25000101482903264</v>
      </c>
      <c r="L22052" s="21"/>
      <c r="M22052" s="2"/>
    </row>
    <row r="22053" spans="1:13" x14ac:dyDescent="0.25">
      <c r="A22053" s="17">
        <v>43654</v>
      </c>
      <c r="B22053" s="19">
        <v>2019</v>
      </c>
      <c r="C22053" s="19">
        <v>7</v>
      </c>
      <c r="D22053" s="19">
        <v>8</v>
      </c>
      <c r="E22053" s="19">
        <v>19</v>
      </c>
      <c r="F22053" s="40">
        <v>29914.68</v>
      </c>
      <c r="G22053" s="35">
        <f t="shared" si="344"/>
        <v>29999.439999999999</v>
      </c>
      <c r="H22053" s="27">
        <v>335.00000010000002</v>
      </c>
      <c r="I22053" s="28">
        <v>3432.1131</v>
      </c>
      <c r="J22053" s="28">
        <f>H22053/(INDEX(Installed_Capacity!$H$6:$S$11,MATCH(Source_Data!B22053,Installed_Capacity!$G$6:$G$11,0),MATCH(Source_Data!C22053,Installed_Capacity!$H$5:$S$5,0)))</f>
        <v>0.56302521025210084</v>
      </c>
      <c r="K22053" s="29">
        <f>I22053/(INDEX(Installed_Capacity!$H$15:$S$20,MATCH(Source_Data!B22053,Installed_Capacity!$G$15:$G$20,0),MATCH(Source_Data!C22053,Installed_Capacity!$H$14:$S$14,0)))</f>
        <v>0.43000098977152562</v>
      </c>
      <c r="L22053" s="21"/>
      <c r="M22053" s="2"/>
    </row>
    <row r="22054" spans="1:13" x14ac:dyDescent="0.25">
      <c r="A22054" s="17">
        <v>43654</v>
      </c>
      <c r="B22054" s="19">
        <v>2019</v>
      </c>
      <c r="C22054" s="19">
        <v>7</v>
      </c>
      <c r="D22054" s="19">
        <v>8</v>
      </c>
      <c r="E22054" s="19">
        <v>20</v>
      </c>
      <c r="F22054" s="40">
        <v>29970.21</v>
      </c>
      <c r="G22054" s="35">
        <f t="shared" si="344"/>
        <v>29999.439999999999</v>
      </c>
      <c r="H22054" s="27">
        <v>372</v>
      </c>
      <c r="I22054" s="28">
        <v>5028.4414999999999</v>
      </c>
      <c r="J22054" s="28">
        <f>H22054/(INDEX(Installed_Capacity!$H$6:$S$11,MATCH(Source_Data!B22054,Installed_Capacity!$G$6:$G$11,0),MATCH(Source_Data!C22054,Installed_Capacity!$H$5:$S$5,0)))</f>
        <v>0.62521008403361344</v>
      </c>
      <c r="K22054" s="29">
        <f>I22054/(INDEX(Installed_Capacity!$H$15:$S$20,MATCH(Source_Data!B22054,Installed_Capacity!$G$15:$G$20,0),MATCH(Source_Data!C22054,Installed_Capacity!$H$14:$S$14,0)))</f>
        <v>0.63000103988653955</v>
      </c>
      <c r="L22054" s="21"/>
      <c r="M22054" s="2"/>
    </row>
    <row r="22055" spans="1:13" x14ac:dyDescent="0.25">
      <c r="A22055" s="17">
        <v>43654</v>
      </c>
      <c r="B22055" s="19">
        <v>2019</v>
      </c>
      <c r="C22055" s="19">
        <v>7</v>
      </c>
      <c r="D22055" s="19">
        <v>8</v>
      </c>
      <c r="E22055" s="19">
        <v>21</v>
      </c>
      <c r="F22055" s="40">
        <v>29232.799999999999</v>
      </c>
      <c r="G22055" s="35">
        <f t="shared" si="344"/>
        <v>29999.439999999999</v>
      </c>
      <c r="H22055" s="27">
        <v>355</v>
      </c>
      <c r="I22055" s="28">
        <v>5188.0744999999997</v>
      </c>
      <c r="J22055" s="28">
        <f>H22055/(INDEX(Installed_Capacity!$H$6:$S$11,MATCH(Source_Data!B22055,Installed_Capacity!$G$6:$G$11,0),MATCH(Source_Data!C22055,Installed_Capacity!$H$5:$S$5,0)))</f>
        <v>0.59663865546218486</v>
      </c>
      <c r="K22055" s="29">
        <f>I22055/(INDEX(Installed_Capacity!$H$15:$S$20,MATCH(Source_Data!B22055,Installed_Capacity!$G$15:$G$20,0),MATCH(Source_Data!C22055,Installed_Capacity!$H$14:$S$14,0)))</f>
        <v>0.65000106494404652</v>
      </c>
      <c r="L22055" s="21"/>
      <c r="M22055" s="2"/>
    </row>
    <row r="22056" spans="1:13" x14ac:dyDescent="0.25">
      <c r="A22056" s="17">
        <v>43654</v>
      </c>
      <c r="B22056" s="19">
        <v>2019</v>
      </c>
      <c r="C22056" s="19">
        <v>7</v>
      </c>
      <c r="D22056" s="19">
        <v>8</v>
      </c>
      <c r="E22056" s="19">
        <v>22</v>
      </c>
      <c r="F22056" s="40">
        <v>26985.89</v>
      </c>
      <c r="G22056" s="35">
        <f t="shared" si="344"/>
        <v>29999.439999999999</v>
      </c>
      <c r="H22056" s="27">
        <v>369.00000039999998</v>
      </c>
      <c r="I22056" s="28">
        <v>5028.4414999999999</v>
      </c>
      <c r="J22056" s="28">
        <f>H22056/(INDEX(Installed_Capacity!$H$6:$S$11,MATCH(Source_Data!B22056,Installed_Capacity!$G$6:$G$11,0),MATCH(Source_Data!C22056,Installed_Capacity!$H$5:$S$5,0)))</f>
        <v>0.62016806789915957</v>
      </c>
      <c r="K22056" s="29">
        <f>I22056/(INDEX(Installed_Capacity!$H$15:$S$20,MATCH(Source_Data!B22056,Installed_Capacity!$G$15:$G$20,0),MATCH(Source_Data!C22056,Installed_Capacity!$H$14:$S$14,0)))</f>
        <v>0.63000103988653955</v>
      </c>
      <c r="L22056" s="21"/>
      <c r="M22056" s="2"/>
    </row>
    <row r="22057" spans="1:13" x14ac:dyDescent="0.25">
      <c r="A22057" s="17">
        <v>43654</v>
      </c>
      <c r="B22057" s="19">
        <v>2019</v>
      </c>
      <c r="C22057" s="19">
        <v>7</v>
      </c>
      <c r="D22057" s="19">
        <v>8</v>
      </c>
      <c r="E22057" s="19">
        <v>23</v>
      </c>
      <c r="F22057" s="40">
        <v>24816.15</v>
      </c>
      <c r="G22057" s="35">
        <f t="shared" si="344"/>
        <v>29999.439999999999</v>
      </c>
      <c r="H22057" s="27">
        <v>400.00000010000002</v>
      </c>
      <c r="I22057" s="28">
        <v>4150.4611000000004</v>
      </c>
      <c r="J22057" s="28">
        <f>H22057/(INDEX(Installed_Capacity!$H$6:$S$11,MATCH(Source_Data!B22057,Installed_Capacity!$G$6:$G$11,0),MATCH(Source_Data!C22057,Installed_Capacity!$H$5:$S$5,0)))</f>
        <v>0.67226890773109249</v>
      </c>
      <c r="K22057" s="29">
        <f>I22057/(INDEX(Installed_Capacity!$H$15:$S$20,MATCH(Source_Data!B22057,Installed_Capacity!$G$15:$G$20,0),MATCH(Source_Data!C22057,Installed_Capacity!$H$14:$S$14,0)))</f>
        <v>0.52000103988653967</v>
      </c>
      <c r="L22057" s="21"/>
      <c r="M22057" s="2"/>
    </row>
    <row r="22058" spans="1:13" x14ac:dyDescent="0.25">
      <c r="A22058" s="17">
        <v>43654</v>
      </c>
      <c r="B22058" s="19">
        <v>2019</v>
      </c>
      <c r="C22058" s="19">
        <v>7</v>
      </c>
      <c r="D22058" s="19">
        <v>8</v>
      </c>
      <c r="E22058" s="19">
        <v>24</v>
      </c>
      <c r="F22058" s="40">
        <v>23360.240000000002</v>
      </c>
      <c r="G22058" s="35">
        <f t="shared" si="344"/>
        <v>29999.439999999999</v>
      </c>
      <c r="H22058" s="27">
        <v>427.99999989999998</v>
      </c>
      <c r="I22058" s="28">
        <v>2793.5821000000001</v>
      </c>
      <c r="J22058" s="28">
        <f>H22058/(INDEX(Installed_Capacity!$H$6:$S$11,MATCH(Source_Data!B22058,Installed_Capacity!$G$6:$G$11,0),MATCH(Source_Data!C22058,Installed_Capacity!$H$5:$S$5,0)))</f>
        <v>0.71932773092436975</v>
      </c>
      <c r="K22058" s="29">
        <f>I22058/(INDEX(Installed_Capacity!$H$15:$S$20,MATCH(Source_Data!B22058,Installed_Capacity!$G$15:$G$20,0),MATCH(Source_Data!C22058,Installed_Capacity!$H$14:$S$14,0)))</f>
        <v>0.35000101482903262</v>
      </c>
      <c r="L22058" s="21"/>
      <c r="M22058" s="2"/>
    </row>
    <row r="22059" spans="1:13" x14ac:dyDescent="0.25">
      <c r="A22059" s="17">
        <v>43655</v>
      </c>
      <c r="B22059" s="19">
        <v>2019</v>
      </c>
      <c r="C22059" s="19">
        <v>7</v>
      </c>
      <c r="D22059" s="19">
        <v>9</v>
      </c>
      <c r="E22059" s="19">
        <v>1</v>
      </c>
      <c r="F22059" s="40">
        <v>22293.5</v>
      </c>
      <c r="G22059" s="35">
        <f t="shared" si="344"/>
        <v>32426.62</v>
      </c>
      <c r="H22059" s="27">
        <v>416.00000030000001</v>
      </c>
      <c r="I22059" s="28">
        <v>1356.88705</v>
      </c>
      <c r="J22059" s="28">
        <f>H22059/(INDEX(Installed_Capacity!$H$6:$S$11,MATCH(Source_Data!B22059,Installed_Capacity!$G$6:$G$11,0),MATCH(Source_Data!C22059,Installed_Capacity!$H$5:$S$5,0)))</f>
        <v>0.69915966436974797</v>
      </c>
      <c r="K22059" s="29">
        <f>I22059/(INDEX(Installed_Capacity!$H$15:$S$20,MATCH(Source_Data!B22059,Installed_Capacity!$G$15:$G$20,0),MATCH(Source_Data!C22059,Installed_Capacity!$H$14:$S$14,0)))</f>
        <v>0.17000103362216287</v>
      </c>
      <c r="L22059" s="21"/>
      <c r="M22059" s="2"/>
    </row>
    <row r="22060" spans="1:13" x14ac:dyDescent="0.25">
      <c r="A22060" s="17">
        <v>43655</v>
      </c>
      <c r="B22060" s="19">
        <v>2019</v>
      </c>
      <c r="C22060" s="19">
        <v>7</v>
      </c>
      <c r="D22060" s="19">
        <v>9</v>
      </c>
      <c r="E22060" s="19">
        <v>2</v>
      </c>
      <c r="F22060" s="40">
        <v>21566.45</v>
      </c>
      <c r="G22060" s="35">
        <f t="shared" si="344"/>
        <v>32426.62</v>
      </c>
      <c r="H22060" s="27">
        <v>380.00000022</v>
      </c>
      <c r="I22060" s="28">
        <v>638.53915999999992</v>
      </c>
      <c r="J22060" s="28">
        <f>H22060/(INDEX(Installed_Capacity!$H$6:$S$11,MATCH(Source_Data!B22060,Installed_Capacity!$G$6:$G$11,0),MATCH(Source_Data!C22060,Installed_Capacity!$H$5:$S$5,0)))</f>
        <v>0.6386554625546218</v>
      </c>
      <c r="K22060" s="29">
        <f>I22060/(INDEX(Installed_Capacity!$H$15:$S$20,MATCH(Source_Data!B22060,Installed_Capacity!$G$15:$G$20,0),MATCH(Source_Data!C22060,Installed_Capacity!$H$14:$S$14,0)))</f>
        <v>8.0000997288777728E-2</v>
      </c>
      <c r="L22060" s="21"/>
      <c r="M22060" s="2"/>
    </row>
    <row r="22061" spans="1:13" x14ac:dyDescent="0.25">
      <c r="A22061" s="17">
        <v>43655</v>
      </c>
      <c r="B22061" s="19">
        <v>2019</v>
      </c>
      <c r="C22061" s="19">
        <v>7</v>
      </c>
      <c r="D22061" s="19">
        <v>9</v>
      </c>
      <c r="E22061" s="19">
        <v>3</v>
      </c>
      <c r="F22061" s="40">
        <v>21205.35</v>
      </c>
      <c r="G22061" s="35">
        <f t="shared" si="344"/>
        <v>32426.62</v>
      </c>
      <c r="H22061" s="27">
        <v>336.00000030000001</v>
      </c>
      <c r="I22061" s="28">
        <v>478.90644000000003</v>
      </c>
      <c r="J22061" s="28">
        <f>H22061/(INDEX(Installed_Capacity!$H$6:$S$11,MATCH(Source_Data!B22061,Installed_Capacity!$G$6:$G$11,0),MATCH(Source_Data!C22061,Installed_Capacity!$H$5:$S$5,0)))</f>
        <v>0.56470588285714285</v>
      </c>
      <c r="K22061" s="29">
        <f>I22061/(INDEX(Installed_Capacity!$H$15:$S$20,MATCH(Source_Data!B22061,Installed_Capacity!$G$15:$G$20,0),MATCH(Source_Data!C22061,Installed_Capacity!$H$14:$S$14,0)))</f>
        <v>6.0001007311780541E-2</v>
      </c>
      <c r="L22061" s="21"/>
      <c r="M22061" s="2"/>
    </row>
    <row r="22062" spans="1:13" x14ac:dyDescent="0.25">
      <c r="A22062" s="17">
        <v>43655</v>
      </c>
      <c r="B22062" s="19">
        <v>2019</v>
      </c>
      <c r="C22062" s="19">
        <v>7</v>
      </c>
      <c r="D22062" s="19">
        <v>9</v>
      </c>
      <c r="E22062" s="19">
        <v>4</v>
      </c>
      <c r="F22062" s="40">
        <v>21641.77</v>
      </c>
      <c r="G22062" s="35">
        <f t="shared" si="344"/>
        <v>32426.62</v>
      </c>
      <c r="H22062" s="27">
        <v>262.99999975999998</v>
      </c>
      <c r="I22062" s="28">
        <v>1676.1520599999999</v>
      </c>
      <c r="J22062" s="28">
        <f>H22062/(INDEX(Installed_Capacity!$H$6:$S$11,MATCH(Source_Data!B22062,Installed_Capacity!$G$6:$G$11,0),MATCH(Source_Data!C22062,Installed_Capacity!$H$5:$S$5,0)))</f>
        <v>0.44201680631932772</v>
      </c>
      <c r="K22062" s="29">
        <f>I22062/(INDEX(Installed_Capacity!$H$15:$S$20,MATCH(Source_Data!B22062,Installed_Capacity!$G$15:$G$20,0),MATCH(Source_Data!C22062,Installed_Capacity!$H$14:$S$14,0)))</f>
        <v>0.21000095970251725</v>
      </c>
      <c r="L22062" s="21"/>
      <c r="M22062" s="2"/>
    </row>
    <row r="22063" spans="1:13" x14ac:dyDescent="0.25">
      <c r="A22063" s="17">
        <v>43655</v>
      </c>
      <c r="B22063" s="19">
        <v>2019</v>
      </c>
      <c r="C22063" s="19">
        <v>7</v>
      </c>
      <c r="D22063" s="19">
        <v>9</v>
      </c>
      <c r="E22063" s="19">
        <v>5</v>
      </c>
      <c r="F22063" s="40">
        <v>22752.2</v>
      </c>
      <c r="G22063" s="35">
        <f t="shared" si="344"/>
        <v>32426.62</v>
      </c>
      <c r="H22063" s="27">
        <v>252.99999991999999</v>
      </c>
      <c r="I22063" s="28">
        <v>3033.0311000000002</v>
      </c>
      <c r="J22063" s="28">
        <f>H22063/(INDEX(Installed_Capacity!$H$6:$S$11,MATCH(Source_Data!B22063,Installed_Capacity!$G$6:$G$11,0),MATCH(Source_Data!C22063,Installed_Capacity!$H$5:$S$5,0)))</f>
        <v>0.42521008389915965</v>
      </c>
      <c r="K22063" s="29">
        <f>I22063/(INDEX(Installed_Capacity!$H$15:$S$20,MATCH(Source_Data!B22063,Installed_Capacity!$G$15:$G$20,0),MATCH(Source_Data!C22063,Installed_Capacity!$H$14:$S$14,0)))</f>
        <v>0.38000098977152563</v>
      </c>
      <c r="L22063" s="21"/>
      <c r="M22063" s="2"/>
    </row>
    <row r="22064" spans="1:13" x14ac:dyDescent="0.25">
      <c r="A22064" s="17">
        <v>43655</v>
      </c>
      <c r="B22064" s="19">
        <v>2019</v>
      </c>
      <c r="C22064" s="19">
        <v>7</v>
      </c>
      <c r="D22064" s="19">
        <v>9</v>
      </c>
      <c r="E22064" s="19">
        <v>6</v>
      </c>
      <c r="F22064" s="40">
        <v>23977.46</v>
      </c>
      <c r="G22064" s="35">
        <f t="shared" si="344"/>
        <v>32426.62</v>
      </c>
      <c r="H22064" s="27">
        <v>310.00000032000003</v>
      </c>
      <c r="I22064" s="28">
        <v>3112.8481000000002</v>
      </c>
      <c r="J22064" s="28">
        <f>H22064/(INDEX(Installed_Capacity!$H$6:$S$11,MATCH(Source_Data!B22064,Installed_Capacity!$G$6:$G$11,0),MATCH(Source_Data!C22064,Installed_Capacity!$H$5:$S$5,0)))</f>
        <v>0.5210084038991597</v>
      </c>
      <c r="K22064" s="29">
        <f>I22064/(INDEX(Installed_Capacity!$H$15:$S$20,MATCH(Source_Data!B22064,Installed_Capacity!$G$15:$G$20,0),MATCH(Source_Data!C22064,Installed_Capacity!$H$14:$S$14,0)))</f>
        <v>0.39000106494404657</v>
      </c>
      <c r="L22064" s="21"/>
      <c r="M22064" s="2"/>
    </row>
    <row r="22065" spans="1:13" x14ac:dyDescent="0.25">
      <c r="A22065" s="17">
        <v>43655</v>
      </c>
      <c r="B22065" s="19">
        <v>2019</v>
      </c>
      <c r="C22065" s="19">
        <v>7</v>
      </c>
      <c r="D22065" s="19">
        <v>9</v>
      </c>
      <c r="E22065" s="19">
        <v>7</v>
      </c>
      <c r="F22065" s="40">
        <v>25115.3</v>
      </c>
      <c r="G22065" s="35">
        <f t="shared" si="344"/>
        <v>32426.62</v>
      </c>
      <c r="H22065" s="27">
        <v>343.00000029</v>
      </c>
      <c r="I22065" s="28">
        <v>3033.0311000000002</v>
      </c>
      <c r="J22065" s="28">
        <f>H22065/(INDEX(Installed_Capacity!$H$6:$S$11,MATCH(Source_Data!B22065,Installed_Capacity!$G$6:$G$11,0),MATCH(Source_Data!C22065,Installed_Capacity!$H$5:$S$5,0)))</f>
        <v>0.57647058872268908</v>
      </c>
      <c r="K22065" s="29">
        <f>I22065/(INDEX(Installed_Capacity!$H$15:$S$20,MATCH(Source_Data!B22065,Installed_Capacity!$G$15:$G$20,0),MATCH(Source_Data!C22065,Installed_Capacity!$H$14:$S$14,0)))</f>
        <v>0.38000098977152563</v>
      </c>
      <c r="L22065" s="21"/>
      <c r="M22065" s="2"/>
    </row>
    <row r="22066" spans="1:13" x14ac:dyDescent="0.25">
      <c r="A22066" s="17">
        <v>43655</v>
      </c>
      <c r="B22066" s="19">
        <v>2019</v>
      </c>
      <c r="C22066" s="19">
        <v>7</v>
      </c>
      <c r="D22066" s="19">
        <v>9</v>
      </c>
      <c r="E22066" s="19">
        <v>8</v>
      </c>
      <c r="F22066" s="40">
        <v>25800.28</v>
      </c>
      <c r="G22066" s="35">
        <f t="shared" si="344"/>
        <v>32426.62</v>
      </c>
      <c r="H22066" s="27">
        <v>259.00000005999999</v>
      </c>
      <c r="I22066" s="28">
        <v>2554.1331</v>
      </c>
      <c r="J22066" s="28">
        <f>H22066/(INDEX(Installed_Capacity!$H$6:$S$11,MATCH(Source_Data!B22066,Installed_Capacity!$G$6:$G$11,0),MATCH(Source_Data!C22066,Installed_Capacity!$H$5:$S$5,0)))</f>
        <v>0.43529411774789917</v>
      </c>
      <c r="K22066" s="29">
        <f>I22066/(INDEX(Installed_Capacity!$H$15:$S$20,MATCH(Source_Data!B22066,Installed_Capacity!$G$15:$G$20,0),MATCH(Source_Data!C22066,Installed_Capacity!$H$14:$S$14,0)))</f>
        <v>0.32000103988653961</v>
      </c>
      <c r="L22066" s="21"/>
      <c r="M22066" s="2"/>
    </row>
    <row r="22067" spans="1:13" x14ac:dyDescent="0.25">
      <c r="A22067" s="17">
        <v>43655</v>
      </c>
      <c r="B22067" s="19">
        <v>2019</v>
      </c>
      <c r="C22067" s="19">
        <v>7</v>
      </c>
      <c r="D22067" s="19">
        <v>9</v>
      </c>
      <c r="E22067" s="19">
        <v>9</v>
      </c>
      <c r="F22067" s="40">
        <v>25873.09</v>
      </c>
      <c r="G22067" s="35">
        <f t="shared" si="344"/>
        <v>32426.62</v>
      </c>
      <c r="H22067" s="27">
        <v>229.00000023000001</v>
      </c>
      <c r="I22067" s="28">
        <v>2713.7661000000003</v>
      </c>
      <c r="J22067" s="28">
        <f>H22067/(INDEX(Installed_Capacity!$H$6:$S$11,MATCH(Source_Data!B22067,Installed_Capacity!$G$6:$G$11,0),MATCH(Source_Data!C22067,Installed_Capacity!$H$5:$S$5,0)))</f>
        <v>0.38487394996638657</v>
      </c>
      <c r="K22067" s="29">
        <f>I22067/(INDEX(Installed_Capacity!$H$15:$S$20,MATCH(Source_Data!B22067,Installed_Capacity!$G$15:$G$20,0),MATCH(Source_Data!C22067,Installed_Capacity!$H$14:$S$14,0)))</f>
        <v>0.34000106494404658</v>
      </c>
      <c r="L22067" s="21"/>
      <c r="M22067" s="2"/>
    </row>
    <row r="22068" spans="1:13" x14ac:dyDescent="0.25">
      <c r="A22068" s="17">
        <v>43655</v>
      </c>
      <c r="B22068" s="19">
        <v>2019</v>
      </c>
      <c r="C22068" s="19">
        <v>7</v>
      </c>
      <c r="D22068" s="19">
        <v>9</v>
      </c>
      <c r="E22068" s="19">
        <v>10</v>
      </c>
      <c r="F22068" s="40">
        <v>25956.25</v>
      </c>
      <c r="G22068" s="35">
        <f t="shared" si="344"/>
        <v>32426.62</v>
      </c>
      <c r="H22068" s="27">
        <v>167.00000001999999</v>
      </c>
      <c r="I22068" s="28">
        <v>3112.8481000000002</v>
      </c>
      <c r="J22068" s="28">
        <f>H22068/(INDEX(Installed_Capacity!$H$6:$S$11,MATCH(Source_Data!B22068,Installed_Capacity!$G$6:$G$11,0),MATCH(Source_Data!C22068,Installed_Capacity!$H$5:$S$5,0)))</f>
        <v>0.28067226894117647</v>
      </c>
      <c r="K22068" s="29">
        <f>I22068/(INDEX(Installed_Capacity!$H$15:$S$20,MATCH(Source_Data!B22068,Installed_Capacity!$G$15:$G$20,0),MATCH(Source_Data!C22068,Installed_Capacity!$H$14:$S$14,0)))</f>
        <v>0.39000106494404657</v>
      </c>
      <c r="L22068" s="21"/>
      <c r="M22068" s="2"/>
    </row>
    <row r="22069" spans="1:13" x14ac:dyDescent="0.25">
      <c r="A22069" s="17">
        <v>43655</v>
      </c>
      <c r="B22069" s="19">
        <v>2019</v>
      </c>
      <c r="C22069" s="19">
        <v>7</v>
      </c>
      <c r="D22069" s="19">
        <v>9</v>
      </c>
      <c r="E22069" s="19">
        <v>11</v>
      </c>
      <c r="F22069" s="40">
        <v>26288.799999999999</v>
      </c>
      <c r="G22069" s="35">
        <f t="shared" si="344"/>
        <v>32426.62</v>
      </c>
      <c r="H22069" s="27">
        <v>77.000000057999998</v>
      </c>
      <c r="I22069" s="28">
        <v>3272.4799999999996</v>
      </c>
      <c r="J22069" s="28">
        <f>H22069/(INDEX(Installed_Capacity!$H$6:$S$11,MATCH(Source_Data!B22069,Installed_Capacity!$G$6:$G$11,0),MATCH(Source_Data!C22069,Installed_Capacity!$H$5:$S$5,0)))</f>
        <v>0.12941176480336133</v>
      </c>
      <c r="K22069" s="29">
        <f>I22069/(INDEX(Installed_Capacity!$H$15:$S$20,MATCH(Source_Data!B22069,Installed_Capacity!$G$15:$G$20,0),MATCH(Source_Data!C22069,Installed_Capacity!$H$14:$S$14,0)))</f>
        <v>0.41000095218526511</v>
      </c>
      <c r="L22069" s="21"/>
      <c r="M22069" s="2"/>
    </row>
    <row r="22070" spans="1:13" x14ac:dyDescent="0.25">
      <c r="A22070" s="17">
        <v>43655</v>
      </c>
      <c r="B22070" s="19">
        <v>2019</v>
      </c>
      <c r="C22070" s="19">
        <v>7</v>
      </c>
      <c r="D22070" s="19">
        <v>9</v>
      </c>
      <c r="E22070" s="19">
        <v>12</v>
      </c>
      <c r="F22070" s="40">
        <v>26749.47</v>
      </c>
      <c r="G22070" s="35">
        <f t="shared" si="344"/>
        <v>32426.62</v>
      </c>
      <c r="H22070" s="27">
        <v>38.000000002</v>
      </c>
      <c r="I22070" s="28">
        <v>3033.0311000000002</v>
      </c>
      <c r="J22070" s="28">
        <f>H22070/(INDEX(Installed_Capacity!$H$6:$S$11,MATCH(Source_Data!B22070,Installed_Capacity!$G$6:$G$11,0),MATCH(Source_Data!C22070,Installed_Capacity!$H$5:$S$5,0)))</f>
        <v>6.3865546221848743E-2</v>
      </c>
      <c r="K22070" s="29">
        <f>I22070/(INDEX(Installed_Capacity!$H$15:$S$20,MATCH(Source_Data!B22070,Installed_Capacity!$G$15:$G$20,0),MATCH(Source_Data!C22070,Installed_Capacity!$H$14:$S$14,0)))</f>
        <v>0.38000098977152563</v>
      </c>
      <c r="L22070" s="21"/>
      <c r="M22070" s="2"/>
    </row>
    <row r="22071" spans="1:13" x14ac:dyDescent="0.25">
      <c r="A22071" s="17">
        <v>43655</v>
      </c>
      <c r="B22071" s="19">
        <v>2019</v>
      </c>
      <c r="C22071" s="19">
        <v>7</v>
      </c>
      <c r="D22071" s="19">
        <v>9</v>
      </c>
      <c r="E22071" s="19">
        <v>13</v>
      </c>
      <c r="F22071" s="40">
        <v>27759.98</v>
      </c>
      <c r="G22071" s="35">
        <f t="shared" si="344"/>
        <v>32426.62</v>
      </c>
      <c r="H22071" s="27">
        <v>26.999999970000001</v>
      </c>
      <c r="I22071" s="28">
        <v>2554.1331</v>
      </c>
      <c r="J22071" s="28">
        <f>H22071/(INDEX(Installed_Capacity!$H$6:$S$11,MATCH(Source_Data!B22071,Installed_Capacity!$G$6:$G$11,0),MATCH(Source_Data!C22071,Installed_Capacity!$H$5:$S$5,0)))</f>
        <v>4.5378151210084032E-2</v>
      </c>
      <c r="K22071" s="29">
        <f>I22071/(INDEX(Installed_Capacity!$H$15:$S$20,MATCH(Source_Data!B22071,Installed_Capacity!$G$15:$G$20,0),MATCH(Source_Data!C22071,Installed_Capacity!$H$14:$S$14,0)))</f>
        <v>0.32000103988653961</v>
      </c>
      <c r="L22071" s="21"/>
      <c r="M22071" s="2"/>
    </row>
    <row r="22072" spans="1:13" x14ac:dyDescent="0.25">
      <c r="A22072" s="17">
        <v>43655</v>
      </c>
      <c r="B22072" s="19">
        <v>2019</v>
      </c>
      <c r="C22072" s="19">
        <v>7</v>
      </c>
      <c r="D22072" s="19">
        <v>9</v>
      </c>
      <c r="E22072" s="19">
        <v>14</v>
      </c>
      <c r="F22072" s="40">
        <v>28661.15</v>
      </c>
      <c r="G22072" s="35">
        <f t="shared" si="344"/>
        <v>32426.62</v>
      </c>
      <c r="H22072" s="27">
        <v>33.999999999000003</v>
      </c>
      <c r="I22072" s="28">
        <v>1755.9691</v>
      </c>
      <c r="J22072" s="28">
        <f>H22072/(INDEX(Installed_Capacity!$H$6:$S$11,MATCH(Source_Data!B22072,Installed_Capacity!$G$6:$G$11,0),MATCH(Source_Data!C22072,Installed_Capacity!$H$5:$S$5,0)))</f>
        <v>5.7142857141176479E-2</v>
      </c>
      <c r="K22072" s="29">
        <f>I22072/(INDEX(Installed_Capacity!$H$15:$S$20,MATCH(Source_Data!B22072,Installed_Capacity!$G$15:$G$20,0),MATCH(Source_Data!C22072,Installed_Capacity!$H$14:$S$14,0)))</f>
        <v>0.2200010398865396</v>
      </c>
      <c r="L22072" s="21"/>
      <c r="M22072" s="2"/>
    </row>
    <row r="22073" spans="1:13" x14ac:dyDescent="0.25">
      <c r="A22073" s="17">
        <v>43655</v>
      </c>
      <c r="B22073" s="19">
        <v>2019</v>
      </c>
      <c r="C22073" s="19">
        <v>7</v>
      </c>
      <c r="D22073" s="19">
        <v>9</v>
      </c>
      <c r="E22073" s="19">
        <v>15</v>
      </c>
      <c r="F22073" s="40">
        <v>29910.59</v>
      </c>
      <c r="G22073" s="35">
        <f t="shared" si="344"/>
        <v>32426.62</v>
      </c>
      <c r="H22073" s="27">
        <v>33</v>
      </c>
      <c r="I22073" s="28">
        <v>1356.88705</v>
      </c>
      <c r="J22073" s="28">
        <f>H22073/(INDEX(Installed_Capacity!$H$6:$S$11,MATCH(Source_Data!B22073,Installed_Capacity!$G$6:$G$11,0),MATCH(Source_Data!C22073,Installed_Capacity!$H$5:$S$5,0)))</f>
        <v>5.5462184873949577E-2</v>
      </c>
      <c r="K22073" s="29">
        <f>I22073/(INDEX(Installed_Capacity!$H$15:$S$20,MATCH(Source_Data!B22073,Installed_Capacity!$G$15:$G$20,0),MATCH(Source_Data!C22073,Installed_Capacity!$H$14:$S$14,0)))</f>
        <v>0.17000103362216287</v>
      </c>
      <c r="L22073" s="21"/>
      <c r="M22073" s="2"/>
    </row>
    <row r="22074" spans="1:13" x14ac:dyDescent="0.25">
      <c r="A22074" s="17">
        <v>43655</v>
      </c>
      <c r="B22074" s="19">
        <v>2019</v>
      </c>
      <c r="C22074" s="19">
        <v>7</v>
      </c>
      <c r="D22074" s="19">
        <v>9</v>
      </c>
      <c r="E22074" s="19">
        <v>16</v>
      </c>
      <c r="F22074" s="40">
        <v>31126.74</v>
      </c>
      <c r="G22074" s="35">
        <f t="shared" si="344"/>
        <v>32426.62</v>
      </c>
      <c r="H22074" s="27">
        <v>41.000000000999997</v>
      </c>
      <c r="I22074" s="28">
        <v>1516.5200599999998</v>
      </c>
      <c r="J22074" s="28">
        <f>H22074/(INDEX(Installed_Capacity!$H$6:$S$11,MATCH(Source_Data!B22074,Installed_Capacity!$G$6:$G$11,0),MATCH(Source_Data!C22074,Installed_Capacity!$H$5:$S$5,0)))</f>
        <v>6.8907563026890745E-2</v>
      </c>
      <c r="K22074" s="29">
        <f>I22074/(INDEX(Installed_Capacity!$H$15:$S$20,MATCH(Source_Data!B22074,Installed_Capacity!$G$15:$G$20,0),MATCH(Source_Data!C22074,Installed_Capacity!$H$14:$S$14,0)))</f>
        <v>0.19000105993254515</v>
      </c>
      <c r="L22074" s="21"/>
      <c r="M22074" s="2"/>
    </row>
    <row r="22075" spans="1:13" x14ac:dyDescent="0.25">
      <c r="A22075" s="17">
        <v>43655</v>
      </c>
      <c r="B22075" s="19">
        <v>2019</v>
      </c>
      <c r="C22075" s="19">
        <v>7</v>
      </c>
      <c r="D22075" s="19">
        <v>9</v>
      </c>
      <c r="E22075" s="19">
        <v>17</v>
      </c>
      <c r="F22075" s="40">
        <v>32157.34</v>
      </c>
      <c r="G22075" s="35">
        <f t="shared" si="344"/>
        <v>32426.62</v>
      </c>
      <c r="H22075" s="27">
        <v>48.000000049999997</v>
      </c>
      <c r="I22075" s="28">
        <v>1596.3360600000001</v>
      </c>
      <c r="J22075" s="28">
        <f>H22075/(INDEX(Installed_Capacity!$H$6:$S$11,MATCH(Source_Data!B22075,Installed_Capacity!$G$6:$G$11,0),MATCH(Source_Data!C22075,Installed_Capacity!$H$5:$S$5,0)))</f>
        <v>8.067226899159663E-2</v>
      </c>
      <c r="K22075" s="29">
        <f>I22075/(INDEX(Installed_Capacity!$H$15:$S$20,MATCH(Source_Data!B22075,Installed_Capacity!$G$15:$G$20,0),MATCH(Source_Data!C22075,Installed_Capacity!$H$14:$S$14,0)))</f>
        <v>0.20000100981753124</v>
      </c>
      <c r="L22075" s="21"/>
      <c r="M22075" s="2"/>
    </row>
    <row r="22076" spans="1:13" x14ac:dyDescent="0.25">
      <c r="A22076" s="17">
        <v>43655</v>
      </c>
      <c r="B22076" s="19">
        <v>2019</v>
      </c>
      <c r="C22076" s="19">
        <v>7</v>
      </c>
      <c r="D22076" s="19">
        <v>9</v>
      </c>
      <c r="E22076" s="19">
        <v>18</v>
      </c>
      <c r="F22076" s="40">
        <v>32426.62</v>
      </c>
      <c r="G22076" s="35">
        <f t="shared" si="344"/>
        <v>32426.62</v>
      </c>
      <c r="H22076" s="27">
        <v>55</v>
      </c>
      <c r="I22076" s="28">
        <v>1277.0703599999999</v>
      </c>
      <c r="J22076" s="28">
        <f>H22076/(INDEX(Installed_Capacity!$H$6:$S$11,MATCH(Source_Data!B22076,Installed_Capacity!$G$6:$G$11,0),MATCH(Source_Data!C22076,Installed_Capacity!$H$5:$S$5,0)))</f>
        <v>9.2436974789915971E-2</v>
      </c>
      <c r="K22076" s="29">
        <f>I22076/(INDEX(Installed_Capacity!$H$15:$S$20,MATCH(Source_Data!B22076,Installed_Capacity!$G$15:$G$20,0),MATCH(Source_Data!C22076,Installed_Capacity!$H$14:$S$14,0)))</f>
        <v>0.16000099728877773</v>
      </c>
      <c r="L22076" s="21"/>
      <c r="M22076" s="2"/>
    </row>
    <row r="22077" spans="1:13" x14ac:dyDescent="0.25">
      <c r="A22077" s="17">
        <v>43655</v>
      </c>
      <c r="B22077" s="19">
        <v>2019</v>
      </c>
      <c r="C22077" s="19">
        <v>7</v>
      </c>
      <c r="D22077" s="19">
        <v>9</v>
      </c>
      <c r="E22077" s="19">
        <v>19</v>
      </c>
      <c r="F22077" s="40">
        <v>32033.16</v>
      </c>
      <c r="G22077" s="35">
        <f t="shared" si="344"/>
        <v>32426.62</v>
      </c>
      <c r="H22077" s="27">
        <v>21</v>
      </c>
      <c r="I22077" s="28">
        <v>1197.25396</v>
      </c>
      <c r="J22077" s="28">
        <f>H22077/(INDEX(Installed_Capacity!$H$6:$S$11,MATCH(Source_Data!B22077,Installed_Capacity!$G$6:$G$11,0),MATCH(Source_Data!C22077,Installed_Capacity!$H$5:$S$5,0)))</f>
        <v>3.5294117647058823E-2</v>
      </c>
      <c r="K22077" s="29">
        <f>I22077/(INDEX(Installed_Capacity!$H$15:$S$20,MATCH(Source_Data!B22077,Installed_Capacity!$G$15:$G$20,0),MATCH(Source_Data!C22077,Installed_Capacity!$H$14:$S$14,0)))</f>
        <v>0.15000099728877775</v>
      </c>
      <c r="L22077" s="21"/>
      <c r="M22077" s="2"/>
    </row>
    <row r="22078" spans="1:13" x14ac:dyDescent="0.25">
      <c r="A22078" s="17">
        <v>43655</v>
      </c>
      <c r="B22078" s="19">
        <v>2019</v>
      </c>
      <c r="C22078" s="19">
        <v>7</v>
      </c>
      <c r="D22078" s="19">
        <v>9</v>
      </c>
      <c r="E22078" s="19">
        <v>20</v>
      </c>
      <c r="F22078" s="40">
        <v>31767.41</v>
      </c>
      <c r="G22078" s="35">
        <f t="shared" si="344"/>
        <v>32426.62</v>
      </c>
      <c r="H22078" s="27">
        <v>4.9999999989999999</v>
      </c>
      <c r="I22078" s="28">
        <v>1037.6212600000001</v>
      </c>
      <c r="J22078" s="28">
        <f>H22078/(INDEX(Installed_Capacity!$H$6:$S$11,MATCH(Source_Data!B22078,Installed_Capacity!$G$6:$G$11,0),MATCH(Source_Data!C22078,Installed_Capacity!$H$5:$S$5,0)))</f>
        <v>8.4033613428571435E-3</v>
      </c>
      <c r="K22078" s="29">
        <f>I22078/(INDEX(Installed_Capacity!$H$15:$S$20,MATCH(Source_Data!B22078,Installed_Capacity!$G$15:$G$20,0),MATCH(Source_Data!C22078,Installed_Capacity!$H$14:$S$14,0)))</f>
        <v>0.13000100981753124</v>
      </c>
      <c r="L22078" s="21"/>
      <c r="M22078" s="2"/>
    </row>
    <row r="22079" spans="1:13" x14ac:dyDescent="0.25">
      <c r="A22079" s="17">
        <v>43655</v>
      </c>
      <c r="B22079" s="19">
        <v>2019</v>
      </c>
      <c r="C22079" s="19">
        <v>7</v>
      </c>
      <c r="D22079" s="19">
        <v>9</v>
      </c>
      <c r="E22079" s="19">
        <v>21</v>
      </c>
      <c r="F22079" s="40">
        <v>30687.71</v>
      </c>
      <c r="G22079" s="35">
        <f t="shared" si="344"/>
        <v>32426.62</v>
      </c>
      <c r="H22079" s="27">
        <v>0</v>
      </c>
      <c r="I22079" s="28">
        <v>2554.1331</v>
      </c>
      <c r="J22079" s="28">
        <f>H22079/(INDEX(Installed_Capacity!$H$6:$S$11,MATCH(Source_Data!B22079,Installed_Capacity!$G$6:$G$11,0),MATCH(Source_Data!C22079,Installed_Capacity!$H$5:$S$5,0)))</f>
        <v>0</v>
      </c>
      <c r="K22079" s="29">
        <f>I22079/(INDEX(Installed_Capacity!$H$15:$S$20,MATCH(Source_Data!B22079,Installed_Capacity!$G$15:$G$20,0),MATCH(Source_Data!C22079,Installed_Capacity!$H$14:$S$14,0)))</f>
        <v>0.32000103988653961</v>
      </c>
      <c r="L22079" s="21"/>
      <c r="M22079" s="2"/>
    </row>
    <row r="22080" spans="1:13" x14ac:dyDescent="0.25">
      <c r="A22080" s="17">
        <v>43655</v>
      </c>
      <c r="B22080" s="19">
        <v>2019</v>
      </c>
      <c r="C22080" s="19">
        <v>7</v>
      </c>
      <c r="D22080" s="19">
        <v>9</v>
      </c>
      <c r="E22080" s="19">
        <v>22</v>
      </c>
      <c r="F22080" s="40">
        <v>28337.759999999998</v>
      </c>
      <c r="G22080" s="35">
        <f t="shared" si="344"/>
        <v>32426.62</v>
      </c>
      <c r="H22080" s="27">
        <v>12.999999999</v>
      </c>
      <c r="I22080" s="28">
        <v>2713.7661000000003</v>
      </c>
      <c r="J22080" s="28">
        <f>H22080/(INDEX(Installed_Capacity!$H$6:$S$11,MATCH(Source_Data!B22080,Installed_Capacity!$G$6:$G$11,0),MATCH(Source_Data!C22080,Installed_Capacity!$H$5:$S$5,0)))</f>
        <v>2.1848739494117649E-2</v>
      </c>
      <c r="K22080" s="29">
        <f>I22080/(INDEX(Installed_Capacity!$H$15:$S$20,MATCH(Source_Data!B22080,Installed_Capacity!$G$15:$G$20,0),MATCH(Source_Data!C22080,Installed_Capacity!$H$14:$S$14,0)))</f>
        <v>0.34000106494404658</v>
      </c>
      <c r="L22080" s="21"/>
      <c r="M22080" s="2"/>
    </row>
    <row r="22081" spans="1:13" x14ac:dyDescent="0.25">
      <c r="A22081" s="17">
        <v>43655</v>
      </c>
      <c r="B22081" s="19">
        <v>2019</v>
      </c>
      <c r="C22081" s="19">
        <v>7</v>
      </c>
      <c r="D22081" s="19">
        <v>9</v>
      </c>
      <c r="E22081" s="19">
        <v>23</v>
      </c>
      <c r="F22081" s="40">
        <v>25947.84</v>
      </c>
      <c r="G22081" s="35">
        <f t="shared" si="344"/>
        <v>32426.62</v>
      </c>
      <c r="H22081" s="27">
        <v>33.999999993000003</v>
      </c>
      <c r="I22081" s="28">
        <v>2155.0510999999997</v>
      </c>
      <c r="J22081" s="28">
        <f>H22081/(INDEX(Installed_Capacity!$H$6:$S$11,MATCH(Source_Data!B22081,Installed_Capacity!$G$6:$G$11,0),MATCH(Source_Data!C22081,Installed_Capacity!$H$5:$S$5,0)))</f>
        <v>5.7142857131092441E-2</v>
      </c>
      <c r="K22081" s="29">
        <f>I22081/(INDEX(Installed_Capacity!$H$15:$S$20,MATCH(Source_Data!B22081,Installed_Capacity!$G$15:$G$20,0),MATCH(Source_Data!C22081,Installed_Capacity!$H$14:$S$14,0)))</f>
        <v>0.27000103988653956</v>
      </c>
      <c r="L22081" s="21"/>
      <c r="M22081" s="2"/>
    </row>
    <row r="22082" spans="1:13" x14ac:dyDescent="0.25">
      <c r="A22082" s="17">
        <v>43655</v>
      </c>
      <c r="B22082" s="19">
        <v>2019</v>
      </c>
      <c r="C22082" s="19">
        <v>7</v>
      </c>
      <c r="D22082" s="19">
        <v>9</v>
      </c>
      <c r="E22082" s="19">
        <v>24</v>
      </c>
      <c r="F22082" s="40">
        <v>24178.87</v>
      </c>
      <c r="G22082" s="35">
        <f t="shared" si="344"/>
        <v>32426.62</v>
      </c>
      <c r="H22082" s="27">
        <v>59.000000004</v>
      </c>
      <c r="I22082" s="28">
        <v>1676.1520599999999</v>
      </c>
      <c r="J22082" s="28">
        <f>H22082/(INDEX(Installed_Capacity!$H$6:$S$11,MATCH(Source_Data!B22082,Installed_Capacity!$G$6:$G$11,0),MATCH(Source_Data!C22082,Installed_Capacity!$H$5:$S$5,0)))</f>
        <v>9.9159663872268905E-2</v>
      </c>
      <c r="K22082" s="29">
        <f>I22082/(INDEX(Installed_Capacity!$H$15:$S$20,MATCH(Source_Data!B22082,Installed_Capacity!$G$15:$G$20,0),MATCH(Source_Data!C22082,Installed_Capacity!$H$14:$S$14,0)))</f>
        <v>0.21000095970251725</v>
      </c>
      <c r="L22082" s="21"/>
      <c r="M22082" s="2"/>
    </row>
    <row r="22083" spans="1:13" x14ac:dyDescent="0.25">
      <c r="A22083" s="17">
        <v>43656</v>
      </c>
      <c r="B22083" s="19">
        <v>2019</v>
      </c>
      <c r="C22083" s="19">
        <v>7</v>
      </c>
      <c r="D22083" s="19">
        <v>10</v>
      </c>
      <c r="E22083" s="19">
        <v>1</v>
      </c>
      <c r="F22083" s="40">
        <v>23068.37</v>
      </c>
      <c r="G22083" s="35">
        <f t="shared" ref="G22083:G22146" si="345">_xlfn.MAXIFS($F:$F,$B:$B,B22083,$C:$C,C22083,$D:$D,D22083)</f>
        <v>34885.33</v>
      </c>
      <c r="H22083" s="27">
        <v>75.000000020000002</v>
      </c>
      <c r="I22083" s="28">
        <v>1037.6212600000001</v>
      </c>
      <c r="J22083" s="28">
        <f>H22083/(INDEX(Installed_Capacity!$H$6:$S$11,MATCH(Source_Data!B22083,Installed_Capacity!$G$6:$G$11,0),MATCH(Source_Data!C22083,Installed_Capacity!$H$5:$S$5,0)))</f>
        <v>0.12605042020168067</v>
      </c>
      <c r="K22083" s="29">
        <f>I22083/(INDEX(Installed_Capacity!$H$15:$S$20,MATCH(Source_Data!B22083,Installed_Capacity!$G$15:$G$20,0),MATCH(Source_Data!C22083,Installed_Capacity!$H$14:$S$14,0)))</f>
        <v>0.13000100981753124</v>
      </c>
      <c r="L22083" s="21"/>
      <c r="M22083" s="2"/>
    </row>
    <row r="22084" spans="1:13" x14ac:dyDescent="0.25">
      <c r="A22084" s="17">
        <v>43656</v>
      </c>
      <c r="B22084" s="19">
        <v>2019</v>
      </c>
      <c r="C22084" s="19">
        <v>7</v>
      </c>
      <c r="D22084" s="19">
        <v>10</v>
      </c>
      <c r="E22084" s="19">
        <v>2</v>
      </c>
      <c r="F22084" s="40">
        <v>22355.71</v>
      </c>
      <c r="G22084" s="35">
        <f t="shared" si="345"/>
        <v>34885.33</v>
      </c>
      <c r="H22084" s="27">
        <v>79.000000020000002</v>
      </c>
      <c r="I22084" s="28">
        <v>798.17186000000004</v>
      </c>
      <c r="J22084" s="28">
        <f>H22084/(INDEX(Installed_Capacity!$H$6:$S$11,MATCH(Source_Data!B22084,Installed_Capacity!$G$6:$G$11,0),MATCH(Source_Data!C22084,Installed_Capacity!$H$5:$S$5,0)))</f>
        <v>0.13277310927731092</v>
      </c>
      <c r="K22084" s="29">
        <f>I22084/(INDEX(Installed_Capacity!$H$15:$S$20,MATCH(Source_Data!B22084,Installed_Capacity!$G$15:$G$20,0),MATCH(Source_Data!C22084,Installed_Capacity!$H$14:$S$14,0)))</f>
        <v>0.10000098476002425</v>
      </c>
      <c r="L22084" s="21"/>
      <c r="M22084" s="2"/>
    </row>
    <row r="22085" spans="1:13" x14ac:dyDescent="0.25">
      <c r="A22085" s="17">
        <v>43656</v>
      </c>
      <c r="B22085" s="19">
        <v>2019</v>
      </c>
      <c r="C22085" s="19">
        <v>7</v>
      </c>
      <c r="D22085" s="19">
        <v>10</v>
      </c>
      <c r="E22085" s="19">
        <v>3</v>
      </c>
      <c r="F22085" s="40">
        <v>22000.67</v>
      </c>
      <c r="G22085" s="35">
        <f t="shared" si="345"/>
        <v>34885.33</v>
      </c>
      <c r="H22085" s="27">
        <v>77</v>
      </c>
      <c r="I22085" s="28">
        <v>718.35565999999994</v>
      </c>
      <c r="J22085" s="28">
        <f>H22085/(INDEX(Installed_Capacity!$H$6:$S$11,MATCH(Source_Data!B22085,Installed_Capacity!$G$6:$G$11,0),MATCH(Source_Data!C22085,Installed_Capacity!$H$5:$S$5,0)))</f>
        <v>0.12941176470588237</v>
      </c>
      <c r="K22085" s="29">
        <f>I22085/(INDEX(Installed_Capacity!$H$15:$S$20,MATCH(Source_Data!B22085,Installed_Capacity!$G$15:$G$20,0),MATCH(Source_Data!C22085,Installed_Capacity!$H$14:$S$14,0)))</f>
        <v>9.000100981753123E-2</v>
      </c>
      <c r="L22085" s="21"/>
      <c r="M22085" s="2"/>
    </row>
    <row r="22086" spans="1:13" x14ac:dyDescent="0.25">
      <c r="A22086" s="17">
        <v>43656</v>
      </c>
      <c r="B22086" s="19">
        <v>2019</v>
      </c>
      <c r="C22086" s="19">
        <v>7</v>
      </c>
      <c r="D22086" s="19">
        <v>10</v>
      </c>
      <c r="E22086" s="19">
        <v>4</v>
      </c>
      <c r="F22086" s="40">
        <v>22216.880000000001</v>
      </c>
      <c r="G22086" s="35">
        <f t="shared" si="345"/>
        <v>34885.33</v>
      </c>
      <c r="H22086" s="27">
        <v>61.000000069999999</v>
      </c>
      <c r="I22086" s="28">
        <v>478.90644000000003</v>
      </c>
      <c r="J22086" s="28">
        <f>H22086/(INDEX(Installed_Capacity!$H$6:$S$11,MATCH(Source_Data!B22086,Installed_Capacity!$G$6:$G$11,0),MATCH(Source_Data!C22086,Installed_Capacity!$H$5:$S$5,0)))</f>
        <v>0.1025210085210084</v>
      </c>
      <c r="K22086" s="29">
        <f>I22086/(INDEX(Installed_Capacity!$H$15:$S$20,MATCH(Source_Data!B22086,Installed_Capacity!$G$15:$G$20,0),MATCH(Source_Data!C22086,Installed_Capacity!$H$14:$S$14,0)))</f>
        <v>6.0001007311780541E-2</v>
      </c>
      <c r="L22086" s="21"/>
      <c r="M22086" s="2"/>
    </row>
    <row r="22087" spans="1:13" x14ac:dyDescent="0.25">
      <c r="A22087" s="17">
        <v>43656</v>
      </c>
      <c r="B22087" s="19">
        <v>2019</v>
      </c>
      <c r="C22087" s="19">
        <v>7</v>
      </c>
      <c r="D22087" s="19">
        <v>10</v>
      </c>
      <c r="E22087" s="19">
        <v>5</v>
      </c>
      <c r="F22087" s="40">
        <v>23289.78</v>
      </c>
      <c r="G22087" s="35">
        <f t="shared" si="345"/>
        <v>34885.33</v>
      </c>
      <c r="H22087" s="27">
        <v>44.999999959999997</v>
      </c>
      <c r="I22087" s="28">
        <v>638.53915999999992</v>
      </c>
      <c r="J22087" s="28">
        <f>H22087/(INDEX(Installed_Capacity!$H$6:$S$11,MATCH(Source_Data!B22087,Installed_Capacity!$G$6:$G$11,0),MATCH(Source_Data!C22087,Installed_Capacity!$H$5:$S$5,0)))</f>
        <v>7.563025203361344E-2</v>
      </c>
      <c r="K22087" s="29">
        <f>I22087/(INDEX(Installed_Capacity!$H$15:$S$20,MATCH(Source_Data!B22087,Installed_Capacity!$G$15:$G$20,0),MATCH(Source_Data!C22087,Installed_Capacity!$H$14:$S$14,0)))</f>
        <v>8.0000997288777728E-2</v>
      </c>
      <c r="L22087" s="21"/>
      <c r="M22087" s="2"/>
    </row>
    <row r="22088" spans="1:13" x14ac:dyDescent="0.25">
      <c r="A22088" s="17">
        <v>43656</v>
      </c>
      <c r="B22088" s="19">
        <v>2019</v>
      </c>
      <c r="C22088" s="19">
        <v>7</v>
      </c>
      <c r="D22088" s="19">
        <v>10</v>
      </c>
      <c r="E22088" s="19">
        <v>6</v>
      </c>
      <c r="F22088" s="40">
        <v>24557.74</v>
      </c>
      <c r="G22088" s="35">
        <f t="shared" si="345"/>
        <v>34885.33</v>
      </c>
      <c r="H22088" s="27">
        <v>31.999999994</v>
      </c>
      <c r="I22088" s="28">
        <v>1915.6011000000001</v>
      </c>
      <c r="J22088" s="28">
        <f>H22088/(INDEX(Installed_Capacity!$H$6:$S$11,MATCH(Source_Data!B22088,Installed_Capacity!$G$6:$G$11,0),MATCH(Source_Data!C22088,Installed_Capacity!$H$5:$S$5,0)))</f>
        <v>5.3781512594957982E-2</v>
      </c>
      <c r="K22088" s="29">
        <f>I22088/(INDEX(Installed_Capacity!$H$15:$S$20,MATCH(Source_Data!B22088,Installed_Capacity!$G$15:$G$20,0),MATCH(Source_Data!C22088,Installed_Capacity!$H$14:$S$14,0)))</f>
        <v>0.2400009396565117</v>
      </c>
      <c r="L22088" s="21"/>
      <c r="M22088" s="2"/>
    </row>
    <row r="22089" spans="1:13" x14ac:dyDescent="0.25">
      <c r="A22089" s="17">
        <v>43656</v>
      </c>
      <c r="B22089" s="19">
        <v>2019</v>
      </c>
      <c r="C22089" s="19">
        <v>7</v>
      </c>
      <c r="D22089" s="19">
        <v>10</v>
      </c>
      <c r="E22089" s="19">
        <v>7</v>
      </c>
      <c r="F22089" s="40">
        <v>25788.28</v>
      </c>
      <c r="G22089" s="35">
        <f t="shared" si="345"/>
        <v>34885.33</v>
      </c>
      <c r="H22089" s="27">
        <v>6.9999999949999996</v>
      </c>
      <c r="I22089" s="28">
        <v>558.72266000000002</v>
      </c>
      <c r="J22089" s="28">
        <f>H22089/(INDEX(Installed_Capacity!$H$6:$S$11,MATCH(Source_Data!B22089,Installed_Capacity!$G$6:$G$11,0),MATCH(Source_Data!C22089,Installed_Capacity!$H$5:$S$5,0)))</f>
        <v>1.176470587394958E-2</v>
      </c>
      <c r="K22089" s="29">
        <f>I22089/(INDEX(Installed_Capacity!$H$15:$S$20,MATCH(Source_Data!B22089,Installed_Capacity!$G$15:$G$20,0),MATCH(Source_Data!C22089,Installed_Capacity!$H$14:$S$14,0)))</f>
        <v>7.0000984760024254E-2</v>
      </c>
      <c r="L22089" s="21"/>
      <c r="M22089" s="2"/>
    </row>
    <row r="22090" spans="1:13" x14ac:dyDescent="0.25">
      <c r="A22090" s="17">
        <v>43656</v>
      </c>
      <c r="B22090" s="19">
        <v>2019</v>
      </c>
      <c r="C22090" s="19">
        <v>7</v>
      </c>
      <c r="D22090" s="19">
        <v>10</v>
      </c>
      <c r="E22090" s="19">
        <v>8</v>
      </c>
      <c r="F22090" s="40">
        <v>26610.52</v>
      </c>
      <c r="G22090" s="35">
        <f t="shared" si="345"/>
        <v>34885.33</v>
      </c>
      <c r="H22090" s="27">
        <v>0.99999999699999997</v>
      </c>
      <c r="I22090" s="28">
        <v>1037.6212600000001</v>
      </c>
      <c r="J22090" s="28">
        <f>H22090/(INDEX(Installed_Capacity!$H$6:$S$11,MATCH(Source_Data!B22090,Installed_Capacity!$G$6:$G$11,0),MATCH(Source_Data!C22090,Installed_Capacity!$H$5:$S$5,0)))</f>
        <v>1.6806722638655462E-3</v>
      </c>
      <c r="K22090" s="29">
        <f>I22090/(INDEX(Installed_Capacity!$H$15:$S$20,MATCH(Source_Data!B22090,Installed_Capacity!$G$15:$G$20,0),MATCH(Source_Data!C22090,Installed_Capacity!$H$14:$S$14,0)))</f>
        <v>0.13000100981753124</v>
      </c>
      <c r="L22090" s="21"/>
      <c r="M22090" s="2"/>
    </row>
    <row r="22091" spans="1:13" x14ac:dyDescent="0.25">
      <c r="A22091" s="17">
        <v>43656</v>
      </c>
      <c r="B22091" s="19">
        <v>2019</v>
      </c>
      <c r="C22091" s="19">
        <v>7</v>
      </c>
      <c r="D22091" s="19">
        <v>10</v>
      </c>
      <c r="E22091" s="19">
        <v>9</v>
      </c>
      <c r="F22091" s="40">
        <v>27179.9</v>
      </c>
      <c r="G22091" s="35">
        <f t="shared" si="345"/>
        <v>34885.33</v>
      </c>
      <c r="H22091" s="27">
        <v>3.0000000029999998</v>
      </c>
      <c r="I22091" s="28">
        <v>1356.88705</v>
      </c>
      <c r="J22091" s="28">
        <f>H22091/(INDEX(Installed_Capacity!$H$6:$S$11,MATCH(Source_Data!B22091,Installed_Capacity!$G$6:$G$11,0),MATCH(Source_Data!C22091,Installed_Capacity!$H$5:$S$5,0)))</f>
        <v>5.0420168117647057E-3</v>
      </c>
      <c r="K22091" s="29">
        <f>I22091/(INDEX(Installed_Capacity!$H$15:$S$20,MATCH(Source_Data!B22091,Installed_Capacity!$G$15:$G$20,0),MATCH(Source_Data!C22091,Installed_Capacity!$H$14:$S$14,0)))</f>
        <v>0.17000103362216287</v>
      </c>
      <c r="L22091" s="21"/>
      <c r="M22091" s="2"/>
    </row>
    <row r="22092" spans="1:13" x14ac:dyDescent="0.25">
      <c r="A22092" s="17">
        <v>43656</v>
      </c>
      <c r="B22092" s="19">
        <v>2019</v>
      </c>
      <c r="C22092" s="19">
        <v>7</v>
      </c>
      <c r="D22092" s="19">
        <v>10</v>
      </c>
      <c r="E22092" s="19">
        <v>10</v>
      </c>
      <c r="F22092" s="40">
        <v>27449.81</v>
      </c>
      <c r="G22092" s="35">
        <f t="shared" si="345"/>
        <v>34885.33</v>
      </c>
      <c r="H22092" s="27">
        <v>2.0000000029999998</v>
      </c>
      <c r="I22092" s="28">
        <v>1037.6212600000001</v>
      </c>
      <c r="J22092" s="28">
        <f>H22092/(INDEX(Installed_Capacity!$H$6:$S$11,MATCH(Source_Data!B22092,Installed_Capacity!$G$6:$G$11,0),MATCH(Source_Data!C22092,Installed_Capacity!$H$5:$S$5,0)))</f>
        <v>3.3613445428571425E-3</v>
      </c>
      <c r="K22092" s="29">
        <f>I22092/(INDEX(Installed_Capacity!$H$15:$S$20,MATCH(Source_Data!B22092,Installed_Capacity!$G$15:$G$20,0),MATCH(Source_Data!C22092,Installed_Capacity!$H$14:$S$14,0)))</f>
        <v>0.13000100981753124</v>
      </c>
      <c r="L22092" s="21"/>
      <c r="M22092" s="2"/>
    </row>
    <row r="22093" spans="1:13" x14ac:dyDescent="0.25">
      <c r="A22093" s="17">
        <v>43656</v>
      </c>
      <c r="B22093" s="19">
        <v>2019</v>
      </c>
      <c r="C22093" s="19">
        <v>7</v>
      </c>
      <c r="D22093" s="19">
        <v>10</v>
      </c>
      <c r="E22093" s="19">
        <v>11</v>
      </c>
      <c r="F22093" s="40">
        <v>28295.29</v>
      </c>
      <c r="G22093" s="35">
        <f t="shared" si="345"/>
        <v>34885.33</v>
      </c>
      <c r="H22093" s="27">
        <v>77.000000029999995</v>
      </c>
      <c r="I22093" s="28">
        <v>1277.0703599999999</v>
      </c>
      <c r="J22093" s="28">
        <f>H22093/(INDEX(Installed_Capacity!$H$6:$S$11,MATCH(Source_Data!B22093,Installed_Capacity!$G$6:$G$11,0),MATCH(Source_Data!C22093,Installed_Capacity!$H$5:$S$5,0)))</f>
        <v>0.12941176475630251</v>
      </c>
      <c r="K22093" s="29">
        <f>I22093/(INDEX(Installed_Capacity!$H$15:$S$20,MATCH(Source_Data!B22093,Installed_Capacity!$G$15:$G$20,0),MATCH(Source_Data!C22093,Installed_Capacity!$H$14:$S$14,0)))</f>
        <v>0.16000099728877773</v>
      </c>
      <c r="L22093" s="21"/>
      <c r="M22093" s="2"/>
    </row>
    <row r="22094" spans="1:13" x14ac:dyDescent="0.25">
      <c r="A22094" s="17">
        <v>43656</v>
      </c>
      <c r="B22094" s="19">
        <v>2019</v>
      </c>
      <c r="C22094" s="19">
        <v>7</v>
      </c>
      <c r="D22094" s="19">
        <v>10</v>
      </c>
      <c r="E22094" s="19">
        <v>12</v>
      </c>
      <c r="F22094" s="40">
        <v>29009.81</v>
      </c>
      <c r="G22094" s="35">
        <f t="shared" si="345"/>
        <v>34885.33</v>
      </c>
      <c r="H22094" s="27">
        <v>99.999999848000002</v>
      </c>
      <c r="I22094" s="28">
        <v>1356.88705</v>
      </c>
      <c r="J22094" s="28">
        <f>H22094/(INDEX(Installed_Capacity!$H$6:$S$11,MATCH(Source_Data!B22094,Installed_Capacity!$G$6:$G$11,0),MATCH(Source_Data!C22094,Installed_Capacity!$H$5:$S$5,0)))</f>
        <v>0.16806722663529411</v>
      </c>
      <c r="K22094" s="29">
        <f>I22094/(INDEX(Installed_Capacity!$H$15:$S$20,MATCH(Source_Data!B22094,Installed_Capacity!$G$15:$G$20,0),MATCH(Source_Data!C22094,Installed_Capacity!$H$14:$S$14,0)))</f>
        <v>0.17000103362216287</v>
      </c>
      <c r="L22094" s="21"/>
      <c r="M22094" s="2"/>
    </row>
    <row r="22095" spans="1:13" x14ac:dyDescent="0.25">
      <c r="A22095" s="17">
        <v>43656</v>
      </c>
      <c r="B22095" s="19">
        <v>2019</v>
      </c>
      <c r="C22095" s="19">
        <v>7</v>
      </c>
      <c r="D22095" s="19">
        <v>10</v>
      </c>
      <c r="E22095" s="19">
        <v>13</v>
      </c>
      <c r="F22095" s="40">
        <v>29910.52</v>
      </c>
      <c r="G22095" s="35">
        <f t="shared" si="345"/>
        <v>34885.33</v>
      </c>
      <c r="H22095" s="27">
        <v>100</v>
      </c>
      <c r="I22095" s="28">
        <v>1676.1520599999999</v>
      </c>
      <c r="J22095" s="28">
        <f>H22095/(INDEX(Installed_Capacity!$H$6:$S$11,MATCH(Source_Data!B22095,Installed_Capacity!$G$6:$G$11,0),MATCH(Source_Data!C22095,Installed_Capacity!$H$5:$S$5,0)))</f>
        <v>0.16806722689075632</v>
      </c>
      <c r="K22095" s="29">
        <f>I22095/(INDEX(Installed_Capacity!$H$15:$S$20,MATCH(Source_Data!B22095,Installed_Capacity!$G$15:$G$20,0),MATCH(Source_Data!C22095,Installed_Capacity!$H$14:$S$14,0)))</f>
        <v>0.21000095970251725</v>
      </c>
      <c r="L22095" s="21"/>
      <c r="M22095" s="2"/>
    </row>
    <row r="22096" spans="1:13" x14ac:dyDescent="0.25">
      <c r="A22096" s="17">
        <v>43656</v>
      </c>
      <c r="B22096" s="19">
        <v>2019</v>
      </c>
      <c r="C22096" s="19">
        <v>7</v>
      </c>
      <c r="D22096" s="19">
        <v>10</v>
      </c>
      <c r="E22096" s="19">
        <v>14</v>
      </c>
      <c r="F22096" s="40">
        <v>30893.96</v>
      </c>
      <c r="G22096" s="35">
        <f t="shared" si="345"/>
        <v>34885.33</v>
      </c>
      <c r="H22096" s="27">
        <v>76.999999900000006</v>
      </c>
      <c r="I22096" s="28">
        <v>2075.2350999999999</v>
      </c>
      <c r="J22096" s="28">
        <f>H22096/(INDEX(Installed_Capacity!$H$6:$S$11,MATCH(Source_Data!B22096,Installed_Capacity!$G$6:$G$11,0),MATCH(Source_Data!C22096,Installed_Capacity!$H$5:$S$5,0)))</f>
        <v>0.12941176453781514</v>
      </c>
      <c r="K22096" s="29">
        <f>I22096/(INDEX(Installed_Capacity!$H$15:$S$20,MATCH(Source_Data!B22096,Installed_Capacity!$G$15:$G$20,0),MATCH(Source_Data!C22096,Installed_Capacity!$H$14:$S$14,0)))</f>
        <v>0.26000109000155353</v>
      </c>
      <c r="L22096" s="21"/>
      <c r="M22096" s="2"/>
    </row>
    <row r="22097" spans="1:13" x14ac:dyDescent="0.25">
      <c r="A22097" s="17">
        <v>43656</v>
      </c>
      <c r="B22097" s="19">
        <v>2019</v>
      </c>
      <c r="C22097" s="19">
        <v>7</v>
      </c>
      <c r="D22097" s="19">
        <v>10</v>
      </c>
      <c r="E22097" s="19">
        <v>15</v>
      </c>
      <c r="F22097" s="40">
        <v>32358.23</v>
      </c>
      <c r="G22097" s="35">
        <f t="shared" si="345"/>
        <v>34885.33</v>
      </c>
      <c r="H22097" s="27">
        <v>287</v>
      </c>
      <c r="I22097" s="28">
        <v>2793.5821000000001</v>
      </c>
      <c r="J22097" s="28">
        <f>H22097/(INDEX(Installed_Capacity!$H$6:$S$11,MATCH(Source_Data!B22097,Installed_Capacity!$G$6:$G$11,0),MATCH(Source_Data!C22097,Installed_Capacity!$H$5:$S$5,0)))</f>
        <v>0.4823529411764706</v>
      </c>
      <c r="K22097" s="29">
        <f>I22097/(INDEX(Installed_Capacity!$H$15:$S$20,MATCH(Source_Data!B22097,Installed_Capacity!$G$15:$G$20,0),MATCH(Source_Data!C22097,Installed_Capacity!$H$14:$S$14,0)))</f>
        <v>0.35000101482903262</v>
      </c>
      <c r="L22097" s="21"/>
      <c r="M22097" s="2"/>
    </row>
    <row r="22098" spans="1:13" x14ac:dyDescent="0.25">
      <c r="A22098" s="17">
        <v>43656</v>
      </c>
      <c r="B22098" s="19">
        <v>2019</v>
      </c>
      <c r="C22098" s="19">
        <v>7</v>
      </c>
      <c r="D22098" s="19">
        <v>10</v>
      </c>
      <c r="E22098" s="19">
        <v>16</v>
      </c>
      <c r="F22098" s="40">
        <v>33627.11</v>
      </c>
      <c r="G22098" s="35">
        <f t="shared" si="345"/>
        <v>34885.33</v>
      </c>
      <c r="H22098" s="27">
        <v>161.99999998999999</v>
      </c>
      <c r="I22098" s="28">
        <v>2793.5821000000001</v>
      </c>
      <c r="J22098" s="28">
        <f>H22098/(INDEX(Installed_Capacity!$H$6:$S$11,MATCH(Source_Data!B22098,Installed_Capacity!$G$6:$G$11,0),MATCH(Source_Data!C22098,Installed_Capacity!$H$5:$S$5,0)))</f>
        <v>0.27226890754621846</v>
      </c>
      <c r="K22098" s="29">
        <f>I22098/(INDEX(Installed_Capacity!$H$15:$S$20,MATCH(Source_Data!B22098,Installed_Capacity!$G$15:$G$20,0),MATCH(Source_Data!C22098,Installed_Capacity!$H$14:$S$14,0)))</f>
        <v>0.35000101482903262</v>
      </c>
      <c r="L22098" s="21"/>
      <c r="M22098" s="2"/>
    </row>
    <row r="22099" spans="1:13" x14ac:dyDescent="0.25">
      <c r="A22099" s="17">
        <v>43656</v>
      </c>
      <c r="B22099" s="19">
        <v>2019</v>
      </c>
      <c r="C22099" s="19">
        <v>7</v>
      </c>
      <c r="D22099" s="19">
        <v>10</v>
      </c>
      <c r="E22099" s="19">
        <v>17</v>
      </c>
      <c r="F22099" s="40">
        <v>34602.21</v>
      </c>
      <c r="G22099" s="35">
        <f t="shared" si="345"/>
        <v>34885.33</v>
      </c>
      <c r="H22099" s="27">
        <v>214.00000009999999</v>
      </c>
      <c r="I22099" s="28">
        <v>3352.2961000000005</v>
      </c>
      <c r="J22099" s="28">
        <f>H22099/(INDEX(Installed_Capacity!$H$6:$S$11,MATCH(Source_Data!B22099,Installed_Capacity!$G$6:$G$11,0),MATCH(Source_Data!C22099,Installed_Capacity!$H$5:$S$5,0)))</f>
        <v>0.35966386571428571</v>
      </c>
      <c r="K22099" s="29">
        <f>I22099/(INDEX(Installed_Capacity!$H$15:$S$20,MATCH(Source_Data!B22099,Installed_Capacity!$G$15:$G$20,0),MATCH(Source_Data!C22099,Installed_Capacity!$H$14:$S$14,0)))</f>
        <v>0.42000091459900474</v>
      </c>
      <c r="L22099" s="21"/>
      <c r="M22099" s="2"/>
    </row>
    <row r="22100" spans="1:13" x14ac:dyDescent="0.25">
      <c r="A22100" s="17">
        <v>43656</v>
      </c>
      <c r="B22100" s="19">
        <v>2019</v>
      </c>
      <c r="C22100" s="19">
        <v>7</v>
      </c>
      <c r="D22100" s="19">
        <v>10</v>
      </c>
      <c r="E22100" s="19">
        <v>18</v>
      </c>
      <c r="F22100" s="40">
        <v>34885.33</v>
      </c>
      <c r="G22100" s="35">
        <f t="shared" si="345"/>
        <v>34885.33</v>
      </c>
      <c r="H22100" s="27">
        <v>223.00000025</v>
      </c>
      <c r="I22100" s="28">
        <v>4709.1759999999995</v>
      </c>
      <c r="J22100" s="28">
        <f>H22100/(INDEX(Installed_Capacity!$H$6:$S$11,MATCH(Source_Data!B22100,Installed_Capacity!$G$6:$G$11,0),MATCH(Source_Data!C22100,Installed_Capacity!$H$5:$S$5,0)))</f>
        <v>0.37478991638655462</v>
      </c>
      <c r="K22100" s="29">
        <f>I22100/(INDEX(Installed_Capacity!$H$15:$S$20,MATCH(Source_Data!B22100,Installed_Capacity!$G$15:$G$20,0),MATCH(Source_Data!C22100,Installed_Capacity!$H$14:$S$14,0)))</f>
        <v>0.59000105241529299</v>
      </c>
      <c r="L22100" s="21"/>
      <c r="M22100" s="2"/>
    </row>
    <row r="22101" spans="1:13" x14ac:dyDescent="0.25">
      <c r="A22101" s="17">
        <v>43656</v>
      </c>
      <c r="B22101" s="19">
        <v>2019</v>
      </c>
      <c r="C22101" s="19">
        <v>7</v>
      </c>
      <c r="D22101" s="19">
        <v>10</v>
      </c>
      <c r="E22101" s="19">
        <v>19</v>
      </c>
      <c r="F22101" s="40">
        <v>34303.51</v>
      </c>
      <c r="G22101" s="35">
        <f t="shared" si="345"/>
        <v>34885.33</v>
      </c>
      <c r="H22101" s="27">
        <v>421.99999969999999</v>
      </c>
      <c r="I22101" s="28">
        <v>4629.3590000000004</v>
      </c>
      <c r="J22101" s="28">
        <f>H22101/(INDEX(Installed_Capacity!$H$6:$S$11,MATCH(Source_Data!B22101,Installed_Capacity!$G$6:$G$11,0),MATCH(Source_Data!C22101,Installed_Capacity!$H$5:$S$5,0)))</f>
        <v>0.70924369697478995</v>
      </c>
      <c r="K22101" s="29">
        <f>I22101/(INDEX(Installed_Capacity!$H$15:$S$20,MATCH(Source_Data!B22101,Installed_Capacity!$G$15:$G$20,0),MATCH(Source_Data!C22101,Installed_Capacity!$H$14:$S$14,0)))</f>
        <v>0.58000097724277222</v>
      </c>
      <c r="L22101" s="21"/>
      <c r="M22101" s="2"/>
    </row>
    <row r="22102" spans="1:13" x14ac:dyDescent="0.25">
      <c r="A22102" s="17">
        <v>43656</v>
      </c>
      <c r="B22102" s="19">
        <v>2019</v>
      </c>
      <c r="C22102" s="19">
        <v>7</v>
      </c>
      <c r="D22102" s="19">
        <v>10</v>
      </c>
      <c r="E22102" s="19">
        <v>20</v>
      </c>
      <c r="F22102" s="40">
        <v>33582.769999999997</v>
      </c>
      <c r="G22102" s="35">
        <f t="shared" si="345"/>
        <v>34885.33</v>
      </c>
      <c r="H22102" s="27">
        <v>504.0000005</v>
      </c>
      <c r="I22102" s="28">
        <v>5587.1565000000001</v>
      </c>
      <c r="J22102" s="28">
        <f>H22102/(INDEX(Installed_Capacity!$H$6:$S$11,MATCH(Source_Data!B22102,Installed_Capacity!$G$6:$G$11,0),MATCH(Source_Data!C22102,Installed_Capacity!$H$5:$S$5,0)))</f>
        <v>0.84705882436974789</v>
      </c>
      <c r="K22102" s="29">
        <f>I22102/(INDEX(Installed_Capacity!$H$15:$S$20,MATCH(Source_Data!B22102,Installed_Capacity!$G$15:$G$20,0),MATCH(Source_Data!C22102,Installed_Capacity!$H$14:$S$14,0)))</f>
        <v>0.70000106494404657</v>
      </c>
      <c r="L22102" s="21"/>
      <c r="M22102" s="2"/>
    </row>
    <row r="22103" spans="1:13" x14ac:dyDescent="0.25">
      <c r="A22103" s="17">
        <v>43656</v>
      </c>
      <c r="B22103" s="19">
        <v>2019</v>
      </c>
      <c r="C22103" s="19">
        <v>7</v>
      </c>
      <c r="D22103" s="19">
        <v>10</v>
      </c>
      <c r="E22103" s="19">
        <v>21</v>
      </c>
      <c r="F22103" s="40">
        <v>32477.7</v>
      </c>
      <c r="G22103" s="35">
        <f t="shared" si="345"/>
        <v>34885.33</v>
      </c>
      <c r="H22103" s="27">
        <v>456</v>
      </c>
      <c r="I22103" s="28">
        <v>5746.7894999999999</v>
      </c>
      <c r="J22103" s="28">
        <f>H22103/(INDEX(Installed_Capacity!$H$6:$S$11,MATCH(Source_Data!B22103,Installed_Capacity!$G$6:$G$11,0),MATCH(Source_Data!C22103,Installed_Capacity!$H$5:$S$5,0)))</f>
        <v>0.76638655462184879</v>
      </c>
      <c r="K22103" s="29">
        <f>I22103/(INDEX(Installed_Capacity!$H$15:$S$20,MATCH(Source_Data!B22103,Installed_Capacity!$G$15:$G$20,0),MATCH(Source_Data!C22103,Installed_Capacity!$H$14:$S$14,0)))</f>
        <v>0.72000109000155355</v>
      </c>
      <c r="L22103" s="21"/>
      <c r="M22103" s="2"/>
    </row>
    <row r="22104" spans="1:13" x14ac:dyDescent="0.25">
      <c r="A22104" s="17">
        <v>43656</v>
      </c>
      <c r="B22104" s="19">
        <v>2019</v>
      </c>
      <c r="C22104" s="19">
        <v>7</v>
      </c>
      <c r="D22104" s="19">
        <v>10</v>
      </c>
      <c r="E22104" s="19">
        <v>22</v>
      </c>
      <c r="F22104" s="40">
        <v>29708.73</v>
      </c>
      <c r="G22104" s="35">
        <f t="shared" si="345"/>
        <v>34885.33</v>
      </c>
      <c r="H22104" s="27">
        <v>373</v>
      </c>
      <c r="I22104" s="28">
        <v>4629.3590000000004</v>
      </c>
      <c r="J22104" s="28">
        <f>H22104/(INDEX(Installed_Capacity!$H$6:$S$11,MATCH(Source_Data!B22104,Installed_Capacity!$G$6:$G$11,0),MATCH(Source_Data!C22104,Installed_Capacity!$H$5:$S$5,0)))</f>
        <v>0.626890756302521</v>
      </c>
      <c r="K22104" s="29">
        <f>I22104/(INDEX(Installed_Capacity!$H$15:$S$20,MATCH(Source_Data!B22104,Installed_Capacity!$G$15:$G$20,0),MATCH(Source_Data!C22104,Installed_Capacity!$H$14:$S$14,0)))</f>
        <v>0.58000097724277222</v>
      </c>
      <c r="L22104" s="21"/>
      <c r="M22104" s="2"/>
    </row>
    <row r="22105" spans="1:13" x14ac:dyDescent="0.25">
      <c r="A22105" s="17">
        <v>43656</v>
      </c>
      <c r="B22105" s="19">
        <v>2019</v>
      </c>
      <c r="C22105" s="19">
        <v>7</v>
      </c>
      <c r="D22105" s="19">
        <v>10</v>
      </c>
      <c r="E22105" s="19">
        <v>23</v>
      </c>
      <c r="F22105" s="40">
        <v>27302.46</v>
      </c>
      <c r="G22105" s="35">
        <f t="shared" si="345"/>
        <v>34885.33</v>
      </c>
      <c r="H22105" s="27">
        <v>341.00000008000001</v>
      </c>
      <c r="I22105" s="28">
        <v>4549.5429999999997</v>
      </c>
      <c r="J22105" s="28">
        <f>H22105/(INDEX(Installed_Capacity!$H$6:$S$11,MATCH(Source_Data!B22105,Installed_Capacity!$G$6:$G$11,0),MATCH(Source_Data!C22105,Installed_Capacity!$H$5:$S$5,0)))</f>
        <v>0.57310924383193274</v>
      </c>
      <c r="K22105" s="29">
        <f>I22105/(INDEX(Installed_Capacity!$H$15:$S$20,MATCH(Source_Data!B22105,Installed_Capacity!$G$15:$G$20,0),MATCH(Source_Data!C22105,Installed_Capacity!$H$14:$S$14,0)))</f>
        <v>0.57000102735778602</v>
      </c>
      <c r="L22105" s="21"/>
      <c r="M22105" s="2"/>
    </row>
    <row r="22106" spans="1:13" x14ac:dyDescent="0.25">
      <c r="A22106" s="17">
        <v>43656</v>
      </c>
      <c r="B22106" s="19">
        <v>2019</v>
      </c>
      <c r="C22106" s="19">
        <v>7</v>
      </c>
      <c r="D22106" s="19">
        <v>10</v>
      </c>
      <c r="E22106" s="19">
        <v>24</v>
      </c>
      <c r="F22106" s="40">
        <v>25549.09</v>
      </c>
      <c r="G22106" s="35">
        <f t="shared" si="345"/>
        <v>34885.33</v>
      </c>
      <c r="H22106" s="27">
        <v>210.00000009999999</v>
      </c>
      <c r="I22106" s="28">
        <v>4070.6440999999995</v>
      </c>
      <c r="J22106" s="28">
        <f>H22106/(INDEX(Installed_Capacity!$H$6:$S$11,MATCH(Source_Data!B22106,Installed_Capacity!$G$6:$G$11,0),MATCH(Source_Data!C22106,Installed_Capacity!$H$5:$S$5,0)))</f>
        <v>0.35294117663865543</v>
      </c>
      <c r="K22106" s="29">
        <f>I22106/(INDEX(Installed_Capacity!$H$15:$S$20,MATCH(Source_Data!B22106,Installed_Capacity!$G$15:$G$20,0),MATCH(Source_Data!C22106,Installed_Capacity!$H$14:$S$14,0)))</f>
        <v>0.51000096471401857</v>
      </c>
      <c r="L22106" s="21"/>
      <c r="M22106" s="2"/>
    </row>
    <row r="22107" spans="1:13" x14ac:dyDescent="0.25">
      <c r="A22107" s="17">
        <v>43657</v>
      </c>
      <c r="B22107" s="19">
        <v>2019</v>
      </c>
      <c r="C22107" s="19">
        <v>7</v>
      </c>
      <c r="D22107" s="19">
        <v>11</v>
      </c>
      <c r="E22107" s="19">
        <v>1</v>
      </c>
      <c r="F22107" s="40">
        <v>24386.080000000002</v>
      </c>
      <c r="G22107" s="35">
        <f t="shared" si="345"/>
        <v>37027.550000000003</v>
      </c>
      <c r="H22107" s="27">
        <v>120.99999993</v>
      </c>
      <c r="I22107" s="28">
        <v>3112.8481000000002</v>
      </c>
      <c r="J22107" s="28">
        <f>H22107/(INDEX(Installed_Capacity!$H$6:$S$11,MATCH(Source_Data!B22107,Installed_Capacity!$G$6:$G$11,0),MATCH(Source_Data!C22107,Installed_Capacity!$H$5:$S$5,0)))</f>
        <v>0.20336134442016807</v>
      </c>
      <c r="K22107" s="29">
        <f>I22107/(INDEX(Installed_Capacity!$H$15:$S$20,MATCH(Source_Data!B22107,Installed_Capacity!$G$15:$G$20,0),MATCH(Source_Data!C22107,Installed_Capacity!$H$14:$S$14,0)))</f>
        <v>0.39000106494404657</v>
      </c>
      <c r="L22107" s="21"/>
      <c r="M22107" s="2"/>
    </row>
    <row r="22108" spans="1:13" x14ac:dyDescent="0.25">
      <c r="A22108" s="17">
        <v>43657</v>
      </c>
      <c r="B22108" s="19">
        <v>2019</v>
      </c>
      <c r="C22108" s="19">
        <v>7</v>
      </c>
      <c r="D22108" s="19">
        <v>11</v>
      </c>
      <c r="E22108" s="19">
        <v>2</v>
      </c>
      <c r="F22108" s="40">
        <v>23381.98</v>
      </c>
      <c r="G22108" s="35">
        <f t="shared" si="345"/>
        <v>37027.550000000003</v>
      </c>
      <c r="H22108" s="27">
        <v>93.999999970000005</v>
      </c>
      <c r="I22108" s="28">
        <v>1676.1520599999999</v>
      </c>
      <c r="J22108" s="28">
        <f>H22108/(INDEX(Installed_Capacity!$H$6:$S$11,MATCH(Source_Data!B22108,Installed_Capacity!$G$6:$G$11,0),MATCH(Source_Data!C22108,Installed_Capacity!$H$5:$S$5,0)))</f>
        <v>0.15798319322689078</v>
      </c>
      <c r="K22108" s="29">
        <f>I22108/(INDEX(Installed_Capacity!$H$15:$S$20,MATCH(Source_Data!B22108,Installed_Capacity!$G$15:$G$20,0),MATCH(Source_Data!C22108,Installed_Capacity!$H$14:$S$14,0)))</f>
        <v>0.21000095970251725</v>
      </c>
      <c r="L22108" s="21"/>
      <c r="M22108" s="2"/>
    </row>
    <row r="22109" spans="1:13" x14ac:dyDescent="0.25">
      <c r="A22109" s="17">
        <v>43657</v>
      </c>
      <c r="B22109" s="19">
        <v>2019</v>
      </c>
      <c r="C22109" s="19">
        <v>7</v>
      </c>
      <c r="D22109" s="19">
        <v>11</v>
      </c>
      <c r="E22109" s="19">
        <v>3</v>
      </c>
      <c r="F22109" s="40">
        <v>22764.09</v>
      </c>
      <c r="G22109" s="35">
        <f t="shared" si="345"/>
        <v>37027.550000000003</v>
      </c>
      <c r="H22109" s="27">
        <v>77</v>
      </c>
      <c r="I22109" s="28">
        <v>478.90644000000003</v>
      </c>
      <c r="J22109" s="28">
        <f>H22109/(INDEX(Installed_Capacity!$H$6:$S$11,MATCH(Source_Data!B22109,Installed_Capacity!$G$6:$G$11,0),MATCH(Source_Data!C22109,Installed_Capacity!$H$5:$S$5,0)))</f>
        <v>0.12941176470588237</v>
      </c>
      <c r="K22109" s="29">
        <f>I22109/(INDEX(Installed_Capacity!$H$15:$S$20,MATCH(Source_Data!B22109,Installed_Capacity!$G$15:$G$20,0),MATCH(Source_Data!C22109,Installed_Capacity!$H$14:$S$14,0)))</f>
        <v>6.0001007311780541E-2</v>
      </c>
      <c r="L22109" s="21"/>
      <c r="M22109" s="2"/>
    </row>
    <row r="22110" spans="1:13" x14ac:dyDescent="0.25">
      <c r="A22110" s="17">
        <v>43657</v>
      </c>
      <c r="B22110" s="19">
        <v>2019</v>
      </c>
      <c r="C22110" s="19">
        <v>7</v>
      </c>
      <c r="D22110" s="19">
        <v>11</v>
      </c>
      <c r="E22110" s="19">
        <v>4</v>
      </c>
      <c r="F22110" s="40">
        <v>22956.93</v>
      </c>
      <c r="G22110" s="35">
        <f t="shared" si="345"/>
        <v>37027.550000000003</v>
      </c>
      <c r="H22110" s="27">
        <v>99.000000029999995</v>
      </c>
      <c r="I22110" s="28">
        <v>399.08994999999999</v>
      </c>
      <c r="J22110" s="28">
        <f>H22110/(INDEX(Installed_Capacity!$H$6:$S$11,MATCH(Source_Data!B22110,Installed_Capacity!$G$6:$G$11,0),MATCH(Source_Data!C22110,Installed_Capacity!$H$5:$S$5,0)))</f>
        <v>0.1663865546722689</v>
      </c>
      <c r="K22110" s="29">
        <f>I22110/(INDEX(Installed_Capacity!$H$15:$S$20,MATCH(Source_Data!B22110,Installed_Capacity!$G$15:$G$20,0),MATCH(Source_Data!C22110,Installed_Capacity!$H$14:$S$14,0)))</f>
        <v>5.0000996035902391E-2</v>
      </c>
      <c r="L22110" s="21"/>
      <c r="M22110" s="2"/>
    </row>
    <row r="22111" spans="1:13" x14ac:dyDescent="0.25">
      <c r="A22111" s="17">
        <v>43657</v>
      </c>
      <c r="B22111" s="19">
        <v>2019</v>
      </c>
      <c r="C22111" s="19">
        <v>7</v>
      </c>
      <c r="D22111" s="19">
        <v>11</v>
      </c>
      <c r="E22111" s="19">
        <v>5</v>
      </c>
      <c r="F22111" s="40">
        <v>23932.400000000001</v>
      </c>
      <c r="G22111" s="35">
        <f t="shared" si="345"/>
        <v>37027.550000000003</v>
      </c>
      <c r="H22111" s="27">
        <v>207.99999994999999</v>
      </c>
      <c r="I22111" s="28">
        <v>159.640749</v>
      </c>
      <c r="J22111" s="28">
        <f>H22111/(INDEX(Installed_Capacity!$H$6:$S$11,MATCH(Source_Data!B22111,Installed_Capacity!$G$6:$G$11,0),MATCH(Source_Data!C22111,Installed_Capacity!$H$5:$S$5,0)))</f>
        <v>0.34957983184873948</v>
      </c>
      <c r="K22111" s="29">
        <f>I22111/(INDEX(Installed_Capacity!$H$15:$S$20,MATCH(Source_Data!B22111,Installed_Capacity!$G$15:$G$20,0),MATCH(Source_Data!C22111,Installed_Capacity!$H$14:$S$14,0)))</f>
        <v>2.0000995910614862E-2</v>
      </c>
      <c r="L22111" s="21"/>
      <c r="M22111" s="2"/>
    </row>
    <row r="22112" spans="1:13" x14ac:dyDescent="0.25">
      <c r="A22112" s="17">
        <v>43657</v>
      </c>
      <c r="B22112" s="19">
        <v>2019</v>
      </c>
      <c r="C22112" s="19">
        <v>7</v>
      </c>
      <c r="D22112" s="19">
        <v>11</v>
      </c>
      <c r="E22112" s="19">
        <v>6</v>
      </c>
      <c r="F22112" s="40">
        <v>25087.61</v>
      </c>
      <c r="G22112" s="35">
        <f t="shared" si="345"/>
        <v>37027.550000000003</v>
      </c>
      <c r="H22112" s="27">
        <v>224.99999990000001</v>
      </c>
      <c r="I22112" s="28">
        <v>79.824378999999993</v>
      </c>
      <c r="J22112" s="28">
        <f>H22112/(INDEX(Installed_Capacity!$H$6:$S$11,MATCH(Source_Data!B22112,Installed_Capacity!$G$6:$G$11,0),MATCH(Source_Data!C22112,Installed_Capacity!$H$5:$S$5,0)))</f>
        <v>0.37815126033613444</v>
      </c>
      <c r="K22112" s="29">
        <f>I22112/(INDEX(Installed_Capacity!$H$15:$S$20,MATCH(Source_Data!B22112,Installed_Capacity!$G$15:$G$20,0),MATCH(Source_Data!C22112,Installed_Capacity!$H$14:$S$14,0)))</f>
        <v>1.0000999669240907E-2</v>
      </c>
      <c r="L22112" s="21"/>
      <c r="M22112" s="2"/>
    </row>
    <row r="22113" spans="1:13" x14ac:dyDescent="0.25">
      <c r="A22113" s="17">
        <v>43657</v>
      </c>
      <c r="B22113" s="19">
        <v>2019</v>
      </c>
      <c r="C22113" s="19">
        <v>7</v>
      </c>
      <c r="D22113" s="19">
        <v>11</v>
      </c>
      <c r="E22113" s="19">
        <v>7</v>
      </c>
      <c r="F22113" s="40">
        <v>26566.62</v>
      </c>
      <c r="G22113" s="35">
        <f t="shared" si="345"/>
        <v>37027.550000000003</v>
      </c>
      <c r="H22113" s="27">
        <v>196.99999996</v>
      </c>
      <c r="I22113" s="28">
        <v>79.824378999999993</v>
      </c>
      <c r="J22113" s="28">
        <f>H22113/(INDEX(Installed_Capacity!$H$6:$S$11,MATCH(Source_Data!B22113,Installed_Capacity!$G$6:$G$11,0),MATCH(Source_Data!C22113,Installed_Capacity!$H$5:$S$5,0)))</f>
        <v>0.33109243690756301</v>
      </c>
      <c r="K22113" s="29">
        <f>I22113/(INDEX(Installed_Capacity!$H$15:$S$20,MATCH(Source_Data!B22113,Installed_Capacity!$G$15:$G$20,0),MATCH(Source_Data!C22113,Installed_Capacity!$H$14:$S$14,0)))</f>
        <v>1.0000999669240907E-2</v>
      </c>
      <c r="L22113" s="21"/>
      <c r="M22113" s="2"/>
    </row>
    <row r="22114" spans="1:13" x14ac:dyDescent="0.25">
      <c r="A22114" s="17">
        <v>43657</v>
      </c>
      <c r="B22114" s="19">
        <v>2019</v>
      </c>
      <c r="C22114" s="19">
        <v>7</v>
      </c>
      <c r="D22114" s="19">
        <v>11</v>
      </c>
      <c r="E22114" s="19">
        <v>8</v>
      </c>
      <c r="F22114" s="40">
        <v>27265.35</v>
      </c>
      <c r="G22114" s="35">
        <f t="shared" si="345"/>
        <v>37027.550000000003</v>
      </c>
      <c r="H22114" s="27">
        <v>100.999999832</v>
      </c>
      <c r="I22114" s="28">
        <v>7.9816399999999999E-3</v>
      </c>
      <c r="J22114" s="28">
        <f>H22114/(INDEX(Installed_Capacity!$H$6:$S$11,MATCH(Source_Data!B22114,Installed_Capacity!$G$6:$G$11,0),MATCH(Source_Data!C22114,Installed_Capacity!$H$5:$S$5,0)))</f>
        <v>0.16974789887731093</v>
      </c>
      <c r="K22114" s="29">
        <f>I22114/(INDEX(Installed_Capacity!$H$15:$S$20,MATCH(Source_Data!B22114,Installed_Capacity!$G$15:$G$20,0),MATCH(Source_Data!C22114,Installed_Capacity!$H$14:$S$14,0)))</f>
        <v>9.9999999999999995E-7</v>
      </c>
      <c r="L22114" s="21"/>
      <c r="M22114" s="2"/>
    </row>
    <row r="22115" spans="1:13" x14ac:dyDescent="0.25">
      <c r="A22115" s="17">
        <v>43657</v>
      </c>
      <c r="B22115" s="19">
        <v>2019</v>
      </c>
      <c r="C22115" s="19">
        <v>7</v>
      </c>
      <c r="D22115" s="19">
        <v>11</v>
      </c>
      <c r="E22115" s="19">
        <v>9</v>
      </c>
      <c r="F22115" s="40">
        <v>27808.03</v>
      </c>
      <c r="G22115" s="35">
        <f t="shared" si="345"/>
        <v>37027.550000000003</v>
      </c>
      <c r="H22115" s="27">
        <v>115.00000009999999</v>
      </c>
      <c r="I22115" s="28">
        <v>7.9816399999999999E-3</v>
      </c>
      <c r="J22115" s="28">
        <f>H22115/(INDEX(Installed_Capacity!$H$6:$S$11,MATCH(Source_Data!B22115,Installed_Capacity!$G$6:$G$11,0),MATCH(Source_Data!C22115,Installed_Capacity!$H$5:$S$5,0)))</f>
        <v>0.19327731109243695</v>
      </c>
      <c r="K22115" s="29">
        <f>I22115/(INDEX(Installed_Capacity!$H$15:$S$20,MATCH(Source_Data!B22115,Installed_Capacity!$G$15:$G$20,0),MATCH(Source_Data!C22115,Installed_Capacity!$H$14:$S$14,0)))</f>
        <v>9.9999999999999995E-7</v>
      </c>
      <c r="L22115" s="21"/>
      <c r="M22115" s="2"/>
    </row>
    <row r="22116" spans="1:13" x14ac:dyDescent="0.25">
      <c r="A22116" s="17">
        <v>43657</v>
      </c>
      <c r="B22116" s="19">
        <v>2019</v>
      </c>
      <c r="C22116" s="19">
        <v>7</v>
      </c>
      <c r="D22116" s="19">
        <v>11</v>
      </c>
      <c r="E22116" s="19">
        <v>10</v>
      </c>
      <c r="F22116" s="40">
        <v>28744.400000000001</v>
      </c>
      <c r="G22116" s="35">
        <f t="shared" si="345"/>
        <v>37027.550000000003</v>
      </c>
      <c r="H22116" s="27">
        <v>46.999999940999999</v>
      </c>
      <c r="I22116" s="28">
        <v>7.9816399999999999E-3</v>
      </c>
      <c r="J22116" s="28">
        <f>H22116/(INDEX(Installed_Capacity!$H$6:$S$11,MATCH(Source_Data!B22116,Installed_Capacity!$G$6:$G$11,0),MATCH(Source_Data!C22116,Installed_Capacity!$H$5:$S$5,0)))</f>
        <v>7.8991596539495793E-2</v>
      </c>
      <c r="K22116" s="29">
        <f>I22116/(INDEX(Installed_Capacity!$H$15:$S$20,MATCH(Source_Data!B22116,Installed_Capacity!$G$15:$G$20,0),MATCH(Source_Data!C22116,Installed_Capacity!$H$14:$S$14,0)))</f>
        <v>9.9999999999999995E-7</v>
      </c>
      <c r="L22116" s="21"/>
      <c r="M22116" s="2"/>
    </row>
    <row r="22117" spans="1:13" x14ac:dyDescent="0.25">
      <c r="A22117" s="17">
        <v>43657</v>
      </c>
      <c r="B22117" s="19">
        <v>2019</v>
      </c>
      <c r="C22117" s="19">
        <v>7</v>
      </c>
      <c r="D22117" s="19">
        <v>11</v>
      </c>
      <c r="E22117" s="19">
        <v>11</v>
      </c>
      <c r="F22117" s="40">
        <v>29528.15</v>
      </c>
      <c r="G22117" s="35">
        <f t="shared" si="345"/>
        <v>37027.550000000003</v>
      </c>
      <c r="H22117" s="27">
        <v>14.000000016</v>
      </c>
      <c r="I22117" s="28">
        <v>79.824378999999993</v>
      </c>
      <c r="J22117" s="28">
        <f>H22117/(INDEX(Installed_Capacity!$H$6:$S$11,MATCH(Source_Data!B22117,Installed_Capacity!$G$6:$G$11,0),MATCH(Source_Data!C22117,Installed_Capacity!$H$5:$S$5,0)))</f>
        <v>2.3529411791596639E-2</v>
      </c>
      <c r="K22117" s="29">
        <f>I22117/(INDEX(Installed_Capacity!$H$15:$S$20,MATCH(Source_Data!B22117,Installed_Capacity!$G$15:$G$20,0),MATCH(Source_Data!C22117,Installed_Capacity!$H$14:$S$14,0)))</f>
        <v>1.0000999669240907E-2</v>
      </c>
      <c r="L22117" s="21"/>
      <c r="M22117" s="2"/>
    </row>
    <row r="22118" spans="1:13" x14ac:dyDescent="0.25">
      <c r="A22118" s="17">
        <v>43657</v>
      </c>
      <c r="B22118" s="19">
        <v>2019</v>
      </c>
      <c r="C22118" s="19">
        <v>7</v>
      </c>
      <c r="D22118" s="19">
        <v>11</v>
      </c>
      <c r="E22118" s="19">
        <v>12</v>
      </c>
      <c r="F22118" s="40">
        <v>30490.79</v>
      </c>
      <c r="G22118" s="35">
        <f t="shared" si="345"/>
        <v>37027.550000000003</v>
      </c>
      <c r="H22118" s="27">
        <v>6.9999999869999998</v>
      </c>
      <c r="I22118" s="28">
        <v>79.824378999999993</v>
      </c>
      <c r="J22118" s="28">
        <f>H22118/(INDEX(Installed_Capacity!$H$6:$S$11,MATCH(Source_Data!B22118,Installed_Capacity!$G$6:$G$11,0),MATCH(Source_Data!C22118,Installed_Capacity!$H$5:$S$5,0)))</f>
        <v>1.1764705860504201E-2</v>
      </c>
      <c r="K22118" s="29">
        <f>I22118/(INDEX(Installed_Capacity!$H$15:$S$20,MATCH(Source_Data!B22118,Installed_Capacity!$G$15:$G$20,0),MATCH(Source_Data!C22118,Installed_Capacity!$H$14:$S$14,0)))</f>
        <v>1.0000999669240907E-2</v>
      </c>
      <c r="L22118" s="21"/>
      <c r="M22118" s="2"/>
    </row>
    <row r="22119" spans="1:13" x14ac:dyDescent="0.25">
      <c r="A22119" s="17">
        <v>43657</v>
      </c>
      <c r="B22119" s="19">
        <v>2019</v>
      </c>
      <c r="C22119" s="19">
        <v>7</v>
      </c>
      <c r="D22119" s="19">
        <v>11</v>
      </c>
      <c r="E22119" s="19">
        <v>13</v>
      </c>
      <c r="F22119" s="40">
        <v>31875.97</v>
      </c>
      <c r="G22119" s="35">
        <f t="shared" si="345"/>
        <v>37027.550000000003</v>
      </c>
      <c r="H22119" s="27">
        <v>3</v>
      </c>
      <c r="I22119" s="28">
        <v>159.640749</v>
      </c>
      <c r="J22119" s="28">
        <f>H22119/(INDEX(Installed_Capacity!$H$6:$S$11,MATCH(Source_Data!B22119,Installed_Capacity!$G$6:$G$11,0),MATCH(Source_Data!C22119,Installed_Capacity!$H$5:$S$5,0)))</f>
        <v>5.0420168067226894E-3</v>
      </c>
      <c r="K22119" s="29">
        <f>I22119/(INDEX(Installed_Capacity!$H$15:$S$20,MATCH(Source_Data!B22119,Installed_Capacity!$G$15:$G$20,0),MATCH(Source_Data!C22119,Installed_Capacity!$H$14:$S$14,0)))</f>
        <v>2.0000995910614862E-2</v>
      </c>
      <c r="L22119" s="21"/>
      <c r="M22119" s="2"/>
    </row>
    <row r="22120" spans="1:13" x14ac:dyDescent="0.25">
      <c r="A22120" s="17">
        <v>43657</v>
      </c>
      <c r="B22120" s="19">
        <v>2019</v>
      </c>
      <c r="C22120" s="19">
        <v>7</v>
      </c>
      <c r="D22120" s="19">
        <v>11</v>
      </c>
      <c r="E22120" s="19">
        <v>14</v>
      </c>
      <c r="F22120" s="40">
        <v>33358.050000000003</v>
      </c>
      <c r="G22120" s="35">
        <f t="shared" si="345"/>
        <v>37027.550000000003</v>
      </c>
      <c r="H22120" s="27">
        <v>0</v>
      </c>
      <c r="I22120" s="28">
        <v>239.45715000000001</v>
      </c>
      <c r="J22120" s="28">
        <f>H22120/(INDEX(Installed_Capacity!$H$6:$S$11,MATCH(Source_Data!B22120,Installed_Capacity!$G$6:$G$11,0),MATCH(Source_Data!C22120,Installed_Capacity!$H$5:$S$5,0)))</f>
        <v>0</v>
      </c>
      <c r="K22120" s="29">
        <f>I22120/(INDEX(Installed_Capacity!$H$15:$S$20,MATCH(Source_Data!B22120,Installed_Capacity!$G$15:$G$20,0),MATCH(Source_Data!C22120,Installed_Capacity!$H$14:$S$14,0)))</f>
        <v>3.0000996035902398E-2</v>
      </c>
      <c r="L22120" s="21"/>
      <c r="M22120" s="2"/>
    </row>
    <row r="22121" spans="1:13" x14ac:dyDescent="0.25">
      <c r="A22121" s="17">
        <v>43657</v>
      </c>
      <c r="B22121" s="19">
        <v>2019</v>
      </c>
      <c r="C22121" s="19">
        <v>7</v>
      </c>
      <c r="D22121" s="19">
        <v>11</v>
      </c>
      <c r="E22121" s="19">
        <v>15</v>
      </c>
      <c r="F22121" s="40">
        <v>34794.18</v>
      </c>
      <c r="G22121" s="35">
        <f t="shared" si="345"/>
        <v>37027.550000000003</v>
      </c>
      <c r="H22121" s="27">
        <v>6.9999999989999999</v>
      </c>
      <c r="I22121" s="28">
        <v>399.08994999999999</v>
      </c>
      <c r="J22121" s="28">
        <f>H22121/(INDEX(Installed_Capacity!$H$6:$S$11,MATCH(Source_Data!B22121,Installed_Capacity!$G$6:$G$11,0),MATCH(Source_Data!C22121,Installed_Capacity!$H$5:$S$5,0)))</f>
        <v>1.1764705880672268E-2</v>
      </c>
      <c r="K22121" s="29">
        <f>I22121/(INDEX(Installed_Capacity!$H$15:$S$20,MATCH(Source_Data!B22121,Installed_Capacity!$G$15:$G$20,0),MATCH(Source_Data!C22121,Installed_Capacity!$H$14:$S$14,0)))</f>
        <v>5.0000996035902391E-2</v>
      </c>
      <c r="L22121" s="21"/>
      <c r="M22121" s="2"/>
    </row>
    <row r="22122" spans="1:13" x14ac:dyDescent="0.25">
      <c r="A22122" s="17">
        <v>43657</v>
      </c>
      <c r="B22122" s="19">
        <v>2019</v>
      </c>
      <c r="C22122" s="19">
        <v>7</v>
      </c>
      <c r="D22122" s="19">
        <v>11</v>
      </c>
      <c r="E22122" s="19">
        <v>16</v>
      </c>
      <c r="F22122" s="40">
        <v>35854.019999999997</v>
      </c>
      <c r="G22122" s="35">
        <f t="shared" si="345"/>
        <v>37027.550000000003</v>
      </c>
      <c r="H22122" s="27">
        <v>80.999999930000001</v>
      </c>
      <c r="I22122" s="28">
        <v>478.90644000000003</v>
      </c>
      <c r="J22122" s="28">
        <f>H22122/(INDEX(Installed_Capacity!$H$6:$S$11,MATCH(Source_Data!B22122,Installed_Capacity!$G$6:$G$11,0),MATCH(Source_Data!C22122,Installed_Capacity!$H$5:$S$5,0)))</f>
        <v>0.13613445366386556</v>
      </c>
      <c r="K22122" s="29">
        <f>I22122/(INDEX(Installed_Capacity!$H$15:$S$20,MATCH(Source_Data!B22122,Installed_Capacity!$G$15:$G$20,0),MATCH(Source_Data!C22122,Installed_Capacity!$H$14:$S$14,0)))</f>
        <v>6.0001007311780541E-2</v>
      </c>
      <c r="L22122" s="21"/>
      <c r="M22122" s="2"/>
    </row>
    <row r="22123" spans="1:13" x14ac:dyDescent="0.25">
      <c r="A22123" s="17">
        <v>43657</v>
      </c>
      <c r="B22123" s="19">
        <v>2019</v>
      </c>
      <c r="C22123" s="19">
        <v>7</v>
      </c>
      <c r="D22123" s="19">
        <v>11</v>
      </c>
      <c r="E22123" s="19">
        <v>17</v>
      </c>
      <c r="F22123" s="40">
        <v>36780.61</v>
      </c>
      <c r="G22123" s="35">
        <f t="shared" si="345"/>
        <v>37027.550000000003</v>
      </c>
      <c r="H22123" s="27">
        <v>277.99999988000002</v>
      </c>
      <c r="I22123" s="28">
        <v>478.90644000000003</v>
      </c>
      <c r="J22123" s="28">
        <f>H22123/(INDEX(Installed_Capacity!$H$6:$S$11,MATCH(Source_Data!B22123,Installed_Capacity!$G$6:$G$11,0),MATCH(Source_Data!C22123,Installed_Capacity!$H$5:$S$5,0)))</f>
        <v>0.46722689055462185</v>
      </c>
      <c r="K22123" s="29">
        <f>I22123/(INDEX(Installed_Capacity!$H$15:$S$20,MATCH(Source_Data!B22123,Installed_Capacity!$G$15:$G$20,0),MATCH(Source_Data!C22123,Installed_Capacity!$H$14:$S$14,0)))</f>
        <v>6.0001007311780541E-2</v>
      </c>
      <c r="L22123" s="21"/>
      <c r="M22123" s="2"/>
    </row>
    <row r="22124" spans="1:13" x14ac:dyDescent="0.25">
      <c r="A22124" s="17">
        <v>43657</v>
      </c>
      <c r="B22124" s="19">
        <v>2019</v>
      </c>
      <c r="C22124" s="19">
        <v>7</v>
      </c>
      <c r="D22124" s="19">
        <v>11</v>
      </c>
      <c r="E22124" s="19">
        <v>18</v>
      </c>
      <c r="F22124" s="40">
        <v>37027.550000000003</v>
      </c>
      <c r="G22124" s="35">
        <f t="shared" si="345"/>
        <v>37027.550000000003</v>
      </c>
      <c r="H22124" s="27">
        <v>200.00000019999999</v>
      </c>
      <c r="I22124" s="28">
        <v>638.53915999999992</v>
      </c>
      <c r="J22124" s="28">
        <f>H22124/(INDEX(Installed_Capacity!$H$6:$S$11,MATCH(Source_Data!B22124,Installed_Capacity!$G$6:$G$11,0),MATCH(Source_Data!C22124,Installed_Capacity!$H$5:$S$5,0)))</f>
        <v>0.33613445411764703</v>
      </c>
      <c r="K22124" s="29">
        <f>I22124/(INDEX(Installed_Capacity!$H$15:$S$20,MATCH(Source_Data!B22124,Installed_Capacity!$G$15:$G$20,0),MATCH(Source_Data!C22124,Installed_Capacity!$H$14:$S$14,0)))</f>
        <v>8.0000997288777728E-2</v>
      </c>
      <c r="L22124" s="21"/>
      <c r="M22124" s="2"/>
    </row>
    <row r="22125" spans="1:13" x14ac:dyDescent="0.25">
      <c r="A22125" s="17">
        <v>43657</v>
      </c>
      <c r="B22125" s="19">
        <v>2019</v>
      </c>
      <c r="C22125" s="19">
        <v>7</v>
      </c>
      <c r="D22125" s="19">
        <v>11</v>
      </c>
      <c r="E22125" s="19">
        <v>19</v>
      </c>
      <c r="F22125" s="40">
        <v>36218.31</v>
      </c>
      <c r="G22125" s="35">
        <f t="shared" si="345"/>
        <v>37027.550000000003</v>
      </c>
      <c r="H22125" s="27">
        <v>306.00000003000002</v>
      </c>
      <c r="I22125" s="28">
        <v>1596.3360600000001</v>
      </c>
      <c r="J22125" s="28">
        <f>H22125/(INDEX(Installed_Capacity!$H$6:$S$11,MATCH(Source_Data!B22125,Installed_Capacity!$G$6:$G$11,0),MATCH(Source_Data!C22125,Installed_Capacity!$H$5:$S$5,0)))</f>
        <v>0.51428571433613446</v>
      </c>
      <c r="K22125" s="29">
        <f>I22125/(INDEX(Installed_Capacity!$H$15:$S$20,MATCH(Source_Data!B22125,Installed_Capacity!$G$15:$G$20,0),MATCH(Source_Data!C22125,Installed_Capacity!$H$14:$S$14,0)))</f>
        <v>0.20000100981753124</v>
      </c>
      <c r="L22125" s="21"/>
      <c r="M22125" s="2"/>
    </row>
    <row r="22126" spans="1:13" x14ac:dyDescent="0.25">
      <c r="A22126" s="17">
        <v>43657</v>
      </c>
      <c r="B22126" s="19">
        <v>2019</v>
      </c>
      <c r="C22126" s="19">
        <v>7</v>
      </c>
      <c r="D22126" s="19">
        <v>11</v>
      </c>
      <c r="E22126" s="19">
        <v>20</v>
      </c>
      <c r="F22126" s="40">
        <v>35094.660000000003</v>
      </c>
      <c r="G22126" s="35">
        <f t="shared" si="345"/>
        <v>37027.550000000003</v>
      </c>
      <c r="H22126" s="27">
        <v>333.00000010000002</v>
      </c>
      <c r="I22126" s="28">
        <v>1995.4181000000001</v>
      </c>
      <c r="J22126" s="28">
        <f>H22126/(INDEX(Installed_Capacity!$H$6:$S$11,MATCH(Source_Data!B22126,Installed_Capacity!$G$6:$G$11,0),MATCH(Source_Data!C22126,Installed_Capacity!$H$5:$S$5,0)))</f>
        <v>0.55966386571428572</v>
      </c>
      <c r="K22126" s="29">
        <f>I22126/(INDEX(Installed_Capacity!$H$15:$S$20,MATCH(Source_Data!B22126,Installed_Capacity!$G$15:$G$20,0),MATCH(Source_Data!C22126,Installed_Capacity!$H$14:$S$14,0)))</f>
        <v>0.25000101482903264</v>
      </c>
      <c r="L22126" s="21"/>
      <c r="M22126" s="2"/>
    </row>
    <row r="22127" spans="1:13" x14ac:dyDescent="0.25">
      <c r="A22127" s="17">
        <v>43657</v>
      </c>
      <c r="B22127" s="19">
        <v>2019</v>
      </c>
      <c r="C22127" s="19">
        <v>7</v>
      </c>
      <c r="D22127" s="19">
        <v>11</v>
      </c>
      <c r="E22127" s="19">
        <v>21</v>
      </c>
      <c r="F22127" s="40">
        <v>33501.449999999997</v>
      </c>
      <c r="G22127" s="35">
        <f t="shared" si="345"/>
        <v>37027.550000000003</v>
      </c>
      <c r="H22127" s="27">
        <v>343.99999984999999</v>
      </c>
      <c r="I22127" s="28">
        <v>2633.9491000000003</v>
      </c>
      <c r="J22127" s="28">
        <f>H22127/(INDEX(Installed_Capacity!$H$6:$S$11,MATCH(Source_Data!B22127,Installed_Capacity!$G$6:$G$11,0),MATCH(Source_Data!C22127,Installed_Capacity!$H$5:$S$5,0)))</f>
        <v>0.57815126025210084</v>
      </c>
      <c r="K22127" s="29">
        <f>I22127/(INDEX(Installed_Capacity!$H$15:$S$20,MATCH(Source_Data!B22127,Installed_Capacity!$G$15:$G$20,0),MATCH(Source_Data!C22127,Installed_Capacity!$H$14:$S$14,0)))</f>
        <v>0.3300009897715257</v>
      </c>
      <c r="L22127" s="21"/>
      <c r="M22127" s="2"/>
    </row>
    <row r="22128" spans="1:13" x14ac:dyDescent="0.25">
      <c r="A22128" s="17">
        <v>43657</v>
      </c>
      <c r="B22128" s="19">
        <v>2019</v>
      </c>
      <c r="C22128" s="19">
        <v>7</v>
      </c>
      <c r="D22128" s="19">
        <v>11</v>
      </c>
      <c r="E22128" s="19">
        <v>22</v>
      </c>
      <c r="F22128" s="40">
        <v>30928.76</v>
      </c>
      <c r="G22128" s="35">
        <f t="shared" si="345"/>
        <v>37027.550000000003</v>
      </c>
      <c r="H22128" s="27">
        <v>237</v>
      </c>
      <c r="I22128" s="28">
        <v>1915.6011000000001</v>
      </c>
      <c r="J22128" s="28">
        <f>H22128/(INDEX(Installed_Capacity!$H$6:$S$11,MATCH(Source_Data!B22128,Installed_Capacity!$G$6:$G$11,0),MATCH(Source_Data!C22128,Installed_Capacity!$H$5:$S$5,0)))</f>
        <v>0.39831932773109241</v>
      </c>
      <c r="K22128" s="29">
        <f>I22128/(INDEX(Installed_Capacity!$H$15:$S$20,MATCH(Source_Data!B22128,Installed_Capacity!$G$15:$G$20,0),MATCH(Source_Data!C22128,Installed_Capacity!$H$14:$S$14,0)))</f>
        <v>0.2400009396565117</v>
      </c>
      <c r="L22128" s="21"/>
      <c r="M22128" s="2"/>
    </row>
    <row r="22129" spans="1:13" x14ac:dyDescent="0.25">
      <c r="A22129" s="17">
        <v>43657</v>
      </c>
      <c r="B22129" s="19">
        <v>2019</v>
      </c>
      <c r="C22129" s="19">
        <v>7</v>
      </c>
      <c r="D22129" s="19">
        <v>11</v>
      </c>
      <c r="E22129" s="19">
        <v>23</v>
      </c>
      <c r="F22129" s="40">
        <v>28684.35</v>
      </c>
      <c r="G22129" s="35">
        <f t="shared" si="345"/>
        <v>37027.550000000003</v>
      </c>
      <c r="H22129" s="27">
        <v>265.99999983999999</v>
      </c>
      <c r="I22129" s="28">
        <v>1676.1520599999999</v>
      </c>
      <c r="J22129" s="28">
        <f>H22129/(INDEX(Installed_Capacity!$H$6:$S$11,MATCH(Source_Data!B22129,Installed_Capacity!$G$6:$G$11,0),MATCH(Source_Data!C22129,Installed_Capacity!$H$5:$S$5,0)))</f>
        <v>0.44705882326050417</v>
      </c>
      <c r="K22129" s="29">
        <f>I22129/(INDEX(Installed_Capacity!$H$15:$S$20,MATCH(Source_Data!B22129,Installed_Capacity!$G$15:$G$20,0),MATCH(Source_Data!C22129,Installed_Capacity!$H$14:$S$14,0)))</f>
        <v>0.21000095970251725</v>
      </c>
      <c r="L22129" s="21"/>
      <c r="M22129" s="2"/>
    </row>
    <row r="22130" spans="1:13" x14ac:dyDescent="0.25">
      <c r="A22130" s="17">
        <v>43657</v>
      </c>
      <c r="B22130" s="19">
        <v>2019</v>
      </c>
      <c r="C22130" s="19">
        <v>7</v>
      </c>
      <c r="D22130" s="19">
        <v>11</v>
      </c>
      <c r="E22130" s="19">
        <v>24</v>
      </c>
      <c r="F22130" s="40">
        <v>26592.22</v>
      </c>
      <c r="G22130" s="35">
        <f t="shared" si="345"/>
        <v>37027.550000000003</v>
      </c>
      <c r="H22130" s="27">
        <v>136.000000317</v>
      </c>
      <c r="I22130" s="28">
        <v>1277.0703599999999</v>
      </c>
      <c r="J22130" s="28">
        <f>H22130/(INDEX(Installed_Capacity!$H$6:$S$11,MATCH(Source_Data!B22130,Installed_Capacity!$G$6:$G$11,0),MATCH(Source_Data!C22130,Installed_Capacity!$H$5:$S$5,0)))</f>
        <v>0.2285714291042017</v>
      </c>
      <c r="K22130" s="29">
        <f>I22130/(INDEX(Installed_Capacity!$H$15:$S$20,MATCH(Source_Data!B22130,Installed_Capacity!$G$15:$G$20,0),MATCH(Source_Data!C22130,Installed_Capacity!$H$14:$S$14,0)))</f>
        <v>0.16000099728877773</v>
      </c>
      <c r="L22130" s="21"/>
      <c r="M22130" s="2"/>
    </row>
    <row r="22131" spans="1:13" x14ac:dyDescent="0.25">
      <c r="A22131" s="17">
        <v>43658</v>
      </c>
      <c r="B22131" s="19">
        <v>2019</v>
      </c>
      <c r="C22131" s="19">
        <v>7</v>
      </c>
      <c r="D22131" s="19">
        <v>12</v>
      </c>
      <c r="E22131" s="19">
        <v>1</v>
      </c>
      <c r="F22131" s="40">
        <v>24957.57</v>
      </c>
      <c r="G22131" s="35">
        <f t="shared" si="345"/>
        <v>38094</v>
      </c>
      <c r="H22131" s="27">
        <v>31.999999970000001</v>
      </c>
      <c r="I22131" s="28">
        <v>798.17186000000004</v>
      </c>
      <c r="J22131" s="28">
        <f>H22131/(INDEX(Installed_Capacity!$H$6:$S$11,MATCH(Source_Data!B22131,Installed_Capacity!$G$6:$G$11,0),MATCH(Source_Data!C22131,Installed_Capacity!$H$5:$S$5,0)))</f>
        <v>5.3781512554621852E-2</v>
      </c>
      <c r="K22131" s="29">
        <f>I22131/(INDEX(Installed_Capacity!$H$15:$S$20,MATCH(Source_Data!B22131,Installed_Capacity!$G$15:$G$20,0),MATCH(Source_Data!C22131,Installed_Capacity!$H$14:$S$14,0)))</f>
        <v>0.10000098476002425</v>
      </c>
      <c r="L22131" s="21"/>
      <c r="M22131" s="2"/>
    </row>
    <row r="22132" spans="1:13" x14ac:dyDescent="0.25">
      <c r="A22132" s="17">
        <v>43658</v>
      </c>
      <c r="B22132" s="19">
        <v>2019</v>
      </c>
      <c r="C22132" s="19">
        <v>7</v>
      </c>
      <c r="D22132" s="19">
        <v>12</v>
      </c>
      <c r="E22132" s="19">
        <v>2</v>
      </c>
      <c r="F22132" s="40">
        <v>23894.45</v>
      </c>
      <c r="G22132" s="35">
        <f t="shared" si="345"/>
        <v>38094</v>
      </c>
      <c r="H22132" s="27">
        <v>21.999999982999999</v>
      </c>
      <c r="I22132" s="28">
        <v>718.35565999999994</v>
      </c>
      <c r="J22132" s="28">
        <f>H22132/(INDEX(Installed_Capacity!$H$6:$S$11,MATCH(Source_Data!B22132,Installed_Capacity!$G$6:$G$11,0),MATCH(Source_Data!C22132,Installed_Capacity!$H$5:$S$5,0)))</f>
        <v>3.6974789887394957E-2</v>
      </c>
      <c r="K22132" s="29">
        <f>I22132/(INDEX(Installed_Capacity!$H$15:$S$20,MATCH(Source_Data!B22132,Installed_Capacity!$G$15:$G$20,0),MATCH(Source_Data!C22132,Installed_Capacity!$H$14:$S$14,0)))</f>
        <v>9.000100981753123E-2</v>
      </c>
      <c r="L22132" s="21"/>
      <c r="M22132" s="2"/>
    </row>
    <row r="22133" spans="1:13" x14ac:dyDescent="0.25">
      <c r="A22133" s="17">
        <v>43658</v>
      </c>
      <c r="B22133" s="19">
        <v>2019</v>
      </c>
      <c r="C22133" s="19">
        <v>7</v>
      </c>
      <c r="D22133" s="19">
        <v>12</v>
      </c>
      <c r="E22133" s="19">
        <v>3</v>
      </c>
      <c r="F22133" s="40">
        <v>23373.86</v>
      </c>
      <c r="G22133" s="35">
        <f t="shared" si="345"/>
        <v>38094</v>
      </c>
      <c r="H22133" s="27">
        <v>73.000000001999993</v>
      </c>
      <c r="I22133" s="28">
        <v>718.35565999999994</v>
      </c>
      <c r="J22133" s="28">
        <f>H22133/(INDEX(Installed_Capacity!$H$6:$S$11,MATCH(Source_Data!B22133,Installed_Capacity!$G$6:$G$11,0),MATCH(Source_Data!C22133,Installed_Capacity!$H$5:$S$5,0)))</f>
        <v>0.12268907563361343</v>
      </c>
      <c r="K22133" s="29">
        <f>I22133/(INDEX(Installed_Capacity!$H$15:$S$20,MATCH(Source_Data!B22133,Installed_Capacity!$G$15:$G$20,0),MATCH(Source_Data!C22133,Installed_Capacity!$H$14:$S$14,0)))</f>
        <v>9.000100981753123E-2</v>
      </c>
      <c r="L22133" s="21"/>
      <c r="M22133" s="2"/>
    </row>
    <row r="22134" spans="1:13" x14ac:dyDescent="0.25">
      <c r="A22134" s="17">
        <v>43658</v>
      </c>
      <c r="B22134" s="19">
        <v>2019</v>
      </c>
      <c r="C22134" s="19">
        <v>7</v>
      </c>
      <c r="D22134" s="19">
        <v>12</v>
      </c>
      <c r="E22134" s="19">
        <v>4</v>
      </c>
      <c r="F22134" s="40">
        <v>23323.200000000001</v>
      </c>
      <c r="G22134" s="35">
        <f t="shared" si="345"/>
        <v>38094</v>
      </c>
      <c r="H22134" s="27">
        <v>33.999999969000001</v>
      </c>
      <c r="I22134" s="28">
        <v>3591.7462</v>
      </c>
      <c r="J22134" s="28">
        <f>H22134/(INDEX(Installed_Capacity!$H$6:$S$11,MATCH(Source_Data!B22134,Installed_Capacity!$G$6:$G$11,0),MATCH(Source_Data!C22134,Installed_Capacity!$H$5:$S$5,0)))</f>
        <v>5.7142857090756304E-2</v>
      </c>
      <c r="K22134" s="29">
        <f>I22134/(INDEX(Installed_Capacity!$H$15:$S$20,MATCH(Source_Data!B22134,Installed_Capacity!$G$15:$G$20,0),MATCH(Source_Data!C22134,Installed_Capacity!$H$14:$S$14,0)))</f>
        <v>0.45000102735778613</v>
      </c>
      <c r="L22134" s="21"/>
      <c r="M22134" s="2"/>
    </row>
    <row r="22135" spans="1:13" x14ac:dyDescent="0.25">
      <c r="A22135" s="17">
        <v>43658</v>
      </c>
      <c r="B22135" s="19">
        <v>2019</v>
      </c>
      <c r="C22135" s="19">
        <v>7</v>
      </c>
      <c r="D22135" s="19">
        <v>12</v>
      </c>
      <c r="E22135" s="19">
        <v>5</v>
      </c>
      <c r="F22135" s="40">
        <v>24096.17</v>
      </c>
      <c r="G22135" s="35">
        <f t="shared" si="345"/>
        <v>38094</v>
      </c>
      <c r="H22135" s="27">
        <v>5.0000000040000003</v>
      </c>
      <c r="I22135" s="28">
        <v>1995.4181000000001</v>
      </c>
      <c r="J22135" s="28">
        <f>H22135/(INDEX(Installed_Capacity!$H$6:$S$11,MATCH(Source_Data!B22135,Installed_Capacity!$G$6:$G$11,0),MATCH(Source_Data!C22135,Installed_Capacity!$H$5:$S$5,0)))</f>
        <v>8.4033613512605049E-3</v>
      </c>
      <c r="K22135" s="29">
        <f>I22135/(INDEX(Installed_Capacity!$H$15:$S$20,MATCH(Source_Data!B22135,Installed_Capacity!$G$15:$G$20,0),MATCH(Source_Data!C22135,Installed_Capacity!$H$14:$S$14,0)))</f>
        <v>0.25000101482903264</v>
      </c>
      <c r="L22135" s="21"/>
      <c r="M22135" s="2"/>
    </row>
    <row r="22136" spans="1:13" x14ac:dyDescent="0.25">
      <c r="A22136" s="17">
        <v>43658</v>
      </c>
      <c r="B22136" s="19">
        <v>2019</v>
      </c>
      <c r="C22136" s="19">
        <v>7</v>
      </c>
      <c r="D22136" s="19">
        <v>12</v>
      </c>
      <c r="E22136" s="19">
        <v>6</v>
      </c>
      <c r="F22136" s="40">
        <v>25216.45</v>
      </c>
      <c r="G22136" s="35">
        <f t="shared" si="345"/>
        <v>38094</v>
      </c>
      <c r="H22136" s="27">
        <v>21.999999989999999</v>
      </c>
      <c r="I22136" s="28">
        <v>2554.1331</v>
      </c>
      <c r="J22136" s="28">
        <f>H22136/(INDEX(Installed_Capacity!$H$6:$S$11,MATCH(Source_Data!B22136,Installed_Capacity!$G$6:$G$11,0),MATCH(Source_Data!C22136,Installed_Capacity!$H$5:$S$5,0)))</f>
        <v>3.6974789899159664E-2</v>
      </c>
      <c r="K22136" s="29">
        <f>I22136/(INDEX(Installed_Capacity!$H$15:$S$20,MATCH(Source_Data!B22136,Installed_Capacity!$G$15:$G$20,0),MATCH(Source_Data!C22136,Installed_Capacity!$H$14:$S$14,0)))</f>
        <v>0.32000103988653961</v>
      </c>
      <c r="L22136" s="21"/>
      <c r="M22136" s="2"/>
    </row>
    <row r="22137" spans="1:13" x14ac:dyDescent="0.25">
      <c r="A22137" s="17">
        <v>43658</v>
      </c>
      <c r="B22137" s="19">
        <v>2019</v>
      </c>
      <c r="C22137" s="19">
        <v>7</v>
      </c>
      <c r="D22137" s="19">
        <v>12</v>
      </c>
      <c r="E22137" s="19">
        <v>7</v>
      </c>
      <c r="F22137" s="40">
        <v>26548.42</v>
      </c>
      <c r="G22137" s="35">
        <f t="shared" si="345"/>
        <v>38094</v>
      </c>
      <c r="H22137" s="27">
        <v>17.999999984999999</v>
      </c>
      <c r="I22137" s="28">
        <v>2873.3981000000003</v>
      </c>
      <c r="J22137" s="28">
        <f>H22137/(INDEX(Installed_Capacity!$H$6:$S$11,MATCH(Source_Data!B22137,Installed_Capacity!$G$6:$G$11,0),MATCH(Source_Data!C22137,Installed_Capacity!$H$5:$S$5,0)))</f>
        <v>3.0252100815126047E-2</v>
      </c>
      <c r="K22137" s="29">
        <f>I22137/(INDEX(Installed_Capacity!$H$15:$S$20,MATCH(Source_Data!B22137,Installed_Capacity!$G$15:$G$20,0),MATCH(Source_Data!C22137,Installed_Capacity!$H$14:$S$14,0)))</f>
        <v>0.36000096471401871</v>
      </c>
      <c r="L22137" s="21"/>
      <c r="M22137" s="2"/>
    </row>
    <row r="22138" spans="1:13" x14ac:dyDescent="0.25">
      <c r="A22138" s="17">
        <v>43658</v>
      </c>
      <c r="B22138" s="19">
        <v>2019</v>
      </c>
      <c r="C22138" s="19">
        <v>7</v>
      </c>
      <c r="D22138" s="19">
        <v>12</v>
      </c>
      <c r="E22138" s="19">
        <v>8</v>
      </c>
      <c r="F22138" s="40">
        <v>27532.3</v>
      </c>
      <c r="G22138" s="35">
        <f t="shared" si="345"/>
        <v>38094</v>
      </c>
      <c r="H22138" s="27">
        <v>0</v>
      </c>
      <c r="I22138" s="28">
        <v>798.17186000000004</v>
      </c>
      <c r="J22138" s="28">
        <f>H22138/(INDEX(Installed_Capacity!$H$6:$S$11,MATCH(Source_Data!B22138,Installed_Capacity!$G$6:$G$11,0),MATCH(Source_Data!C22138,Installed_Capacity!$H$5:$S$5,0)))</f>
        <v>0</v>
      </c>
      <c r="K22138" s="29">
        <f>I22138/(INDEX(Installed_Capacity!$H$15:$S$20,MATCH(Source_Data!B22138,Installed_Capacity!$G$15:$G$20,0),MATCH(Source_Data!C22138,Installed_Capacity!$H$14:$S$14,0)))</f>
        <v>0.10000098476002425</v>
      </c>
      <c r="L22138" s="21"/>
      <c r="M22138" s="2"/>
    </row>
    <row r="22139" spans="1:13" x14ac:dyDescent="0.25">
      <c r="A22139" s="17">
        <v>43658</v>
      </c>
      <c r="B22139" s="19">
        <v>2019</v>
      </c>
      <c r="C22139" s="19">
        <v>7</v>
      </c>
      <c r="D22139" s="19">
        <v>12</v>
      </c>
      <c r="E22139" s="19">
        <v>9</v>
      </c>
      <c r="F22139" s="40">
        <v>27991.81</v>
      </c>
      <c r="G22139" s="35">
        <f t="shared" si="345"/>
        <v>38094</v>
      </c>
      <c r="H22139" s="27">
        <v>4.0000000069999997</v>
      </c>
      <c r="I22139" s="28">
        <v>1436.7030699999998</v>
      </c>
      <c r="J22139" s="28">
        <f>H22139/(INDEX(Installed_Capacity!$H$6:$S$11,MATCH(Source_Data!B22139,Installed_Capacity!$G$6:$G$11,0),MATCH(Source_Data!C22139,Installed_Capacity!$H$5:$S$5,0)))</f>
        <v>6.7226890873949572E-3</v>
      </c>
      <c r="K22139" s="29">
        <f>I22139/(INDEX(Installed_Capacity!$H$15:$S$20,MATCH(Source_Data!B22139,Installed_Capacity!$G$15:$G$20,0),MATCH(Source_Data!C22139,Installed_Capacity!$H$14:$S$14,0)))</f>
        <v>0.18000098601289957</v>
      </c>
      <c r="L22139" s="21"/>
      <c r="M22139" s="2"/>
    </row>
    <row r="22140" spans="1:13" x14ac:dyDescent="0.25">
      <c r="A22140" s="17">
        <v>43658</v>
      </c>
      <c r="B22140" s="19">
        <v>2019</v>
      </c>
      <c r="C22140" s="19">
        <v>7</v>
      </c>
      <c r="D22140" s="19">
        <v>12</v>
      </c>
      <c r="E22140" s="19">
        <v>10</v>
      </c>
      <c r="F22140" s="40">
        <v>28927.45</v>
      </c>
      <c r="G22140" s="35">
        <f t="shared" si="345"/>
        <v>38094</v>
      </c>
      <c r="H22140" s="27">
        <v>3.9999999960000001</v>
      </c>
      <c r="I22140" s="28">
        <v>2075.2350999999999</v>
      </c>
      <c r="J22140" s="28">
        <f>H22140/(INDEX(Installed_Capacity!$H$6:$S$11,MATCH(Source_Data!B22140,Installed_Capacity!$G$6:$G$11,0),MATCH(Source_Data!C22140,Installed_Capacity!$H$5:$S$5,0)))</f>
        <v>6.7226890689075633E-3</v>
      </c>
      <c r="K22140" s="29">
        <f>I22140/(INDEX(Installed_Capacity!$H$15:$S$20,MATCH(Source_Data!B22140,Installed_Capacity!$G$15:$G$20,0),MATCH(Source_Data!C22140,Installed_Capacity!$H$14:$S$14,0)))</f>
        <v>0.26000109000155353</v>
      </c>
      <c r="L22140" s="21"/>
      <c r="M22140" s="2"/>
    </row>
    <row r="22141" spans="1:13" x14ac:dyDescent="0.25">
      <c r="A22141" s="17">
        <v>43658</v>
      </c>
      <c r="B22141" s="19">
        <v>2019</v>
      </c>
      <c r="C22141" s="19">
        <v>7</v>
      </c>
      <c r="D22141" s="19">
        <v>12</v>
      </c>
      <c r="E22141" s="19">
        <v>11</v>
      </c>
      <c r="F22141" s="40">
        <v>30011.87</v>
      </c>
      <c r="G22141" s="35">
        <f t="shared" si="345"/>
        <v>38094</v>
      </c>
      <c r="H22141" s="27">
        <v>0</v>
      </c>
      <c r="I22141" s="28">
        <v>4230.277</v>
      </c>
      <c r="J22141" s="28">
        <f>H22141/(INDEX(Installed_Capacity!$H$6:$S$11,MATCH(Source_Data!B22141,Installed_Capacity!$G$6:$G$11,0),MATCH(Source_Data!C22141,Installed_Capacity!$H$5:$S$5,0)))</f>
        <v>0</v>
      </c>
      <c r="K22141" s="29">
        <f>I22141/(INDEX(Installed_Capacity!$H$15:$S$20,MATCH(Source_Data!B22141,Installed_Capacity!$G$15:$G$20,0),MATCH(Source_Data!C22141,Installed_Capacity!$H$14:$S$14,0)))</f>
        <v>0.53000097724277218</v>
      </c>
      <c r="L22141" s="21"/>
      <c r="M22141" s="2"/>
    </row>
    <row r="22142" spans="1:13" x14ac:dyDescent="0.25">
      <c r="A22142" s="17">
        <v>43658</v>
      </c>
      <c r="B22142" s="19">
        <v>2019</v>
      </c>
      <c r="C22142" s="19">
        <v>7</v>
      </c>
      <c r="D22142" s="19">
        <v>12</v>
      </c>
      <c r="E22142" s="19">
        <v>12</v>
      </c>
      <c r="F22142" s="40">
        <v>31063.13</v>
      </c>
      <c r="G22142" s="35">
        <f t="shared" si="345"/>
        <v>38094</v>
      </c>
      <c r="H22142" s="27">
        <v>0</v>
      </c>
      <c r="I22142" s="28">
        <v>2474.3161</v>
      </c>
      <c r="J22142" s="28">
        <f>H22142/(INDEX(Installed_Capacity!$H$6:$S$11,MATCH(Source_Data!B22142,Installed_Capacity!$G$6:$G$11,0),MATCH(Source_Data!C22142,Installed_Capacity!$H$5:$S$5,0)))</f>
        <v>0</v>
      </c>
      <c r="K22142" s="29">
        <f>I22142/(INDEX(Installed_Capacity!$H$15:$S$20,MATCH(Source_Data!B22142,Installed_Capacity!$G$15:$G$20,0),MATCH(Source_Data!C22142,Installed_Capacity!$H$14:$S$14,0)))</f>
        <v>0.31000096471401867</v>
      </c>
      <c r="L22142" s="21"/>
      <c r="M22142" s="2"/>
    </row>
    <row r="22143" spans="1:13" x14ac:dyDescent="0.25">
      <c r="A22143" s="17">
        <v>43658</v>
      </c>
      <c r="B22143" s="19">
        <v>2019</v>
      </c>
      <c r="C22143" s="19">
        <v>7</v>
      </c>
      <c r="D22143" s="19">
        <v>12</v>
      </c>
      <c r="E22143" s="19">
        <v>13</v>
      </c>
      <c r="F22143" s="40">
        <v>32904.53</v>
      </c>
      <c r="G22143" s="35">
        <f t="shared" si="345"/>
        <v>38094</v>
      </c>
      <c r="H22143" s="27">
        <v>4.9999999959999997</v>
      </c>
      <c r="I22143" s="28">
        <v>3511.9301</v>
      </c>
      <c r="J22143" s="28">
        <f>H22143/(INDEX(Installed_Capacity!$H$6:$S$11,MATCH(Source_Data!B22143,Installed_Capacity!$G$6:$G$11,0),MATCH(Source_Data!C22143,Installed_Capacity!$H$5:$S$5,0)))</f>
        <v>8.4033613378151246E-3</v>
      </c>
      <c r="K22143" s="29">
        <f>I22143/(INDEX(Installed_Capacity!$H$15:$S$20,MATCH(Source_Data!B22143,Installed_Capacity!$G$15:$G$20,0),MATCH(Source_Data!C22143,Installed_Capacity!$H$14:$S$14,0)))</f>
        <v>0.44000106494404656</v>
      </c>
      <c r="L22143" s="21"/>
      <c r="M22143" s="2"/>
    </row>
    <row r="22144" spans="1:13" x14ac:dyDescent="0.25">
      <c r="A22144" s="17">
        <v>43658</v>
      </c>
      <c r="B22144" s="19">
        <v>2019</v>
      </c>
      <c r="C22144" s="19">
        <v>7</v>
      </c>
      <c r="D22144" s="19">
        <v>12</v>
      </c>
      <c r="E22144" s="19">
        <v>14</v>
      </c>
      <c r="F22144" s="40">
        <v>34611.14</v>
      </c>
      <c r="G22144" s="35">
        <f t="shared" si="345"/>
        <v>38094</v>
      </c>
      <c r="H22144" s="27">
        <v>21.999999996</v>
      </c>
      <c r="I22144" s="28">
        <v>5666.9735000000001</v>
      </c>
      <c r="J22144" s="28">
        <f>H22144/(INDEX(Installed_Capacity!$H$6:$S$11,MATCH(Source_Data!B22144,Installed_Capacity!$G$6:$G$11,0),MATCH(Source_Data!C22144,Installed_Capacity!$H$5:$S$5,0)))</f>
        <v>3.6974789909243695E-2</v>
      </c>
      <c r="K22144" s="29">
        <f>I22144/(INDEX(Installed_Capacity!$H$15:$S$20,MATCH(Source_Data!B22144,Installed_Capacity!$G$15:$G$20,0),MATCH(Source_Data!C22144,Installed_Capacity!$H$14:$S$14,0)))</f>
        <v>0.71000114011656745</v>
      </c>
      <c r="L22144" s="21"/>
      <c r="M22144" s="2"/>
    </row>
    <row r="22145" spans="1:13" x14ac:dyDescent="0.25">
      <c r="A22145" s="17">
        <v>43658</v>
      </c>
      <c r="B22145" s="19">
        <v>2019</v>
      </c>
      <c r="C22145" s="19">
        <v>7</v>
      </c>
      <c r="D22145" s="19">
        <v>12</v>
      </c>
      <c r="E22145" s="19">
        <v>15</v>
      </c>
      <c r="F22145" s="40">
        <v>36050.33</v>
      </c>
      <c r="G22145" s="35">
        <f t="shared" si="345"/>
        <v>38094</v>
      </c>
      <c r="H22145" s="27">
        <v>18.999999992999999</v>
      </c>
      <c r="I22145" s="28">
        <v>5587.1565000000001</v>
      </c>
      <c r="J22145" s="28">
        <f>H22145/(INDEX(Installed_Capacity!$H$6:$S$11,MATCH(Source_Data!B22145,Installed_Capacity!$G$6:$G$11,0),MATCH(Source_Data!C22145,Installed_Capacity!$H$5:$S$5,0)))</f>
        <v>3.1932773097478988E-2</v>
      </c>
      <c r="K22145" s="29">
        <f>I22145/(INDEX(Installed_Capacity!$H$15:$S$20,MATCH(Source_Data!B22145,Installed_Capacity!$G$15:$G$20,0),MATCH(Source_Data!C22145,Installed_Capacity!$H$14:$S$14,0)))</f>
        <v>0.70000106494404657</v>
      </c>
      <c r="L22145" s="21"/>
      <c r="M22145" s="2"/>
    </row>
    <row r="22146" spans="1:13" x14ac:dyDescent="0.25">
      <c r="A22146" s="17">
        <v>43658</v>
      </c>
      <c r="B22146" s="19">
        <v>2019</v>
      </c>
      <c r="C22146" s="19">
        <v>7</v>
      </c>
      <c r="D22146" s="19">
        <v>12</v>
      </c>
      <c r="E22146" s="19">
        <v>16</v>
      </c>
      <c r="F22146" s="40">
        <v>37207.43</v>
      </c>
      <c r="G22146" s="35">
        <f t="shared" si="345"/>
        <v>38094</v>
      </c>
      <c r="H22146" s="27">
        <v>36.999999938999999</v>
      </c>
      <c r="I22146" s="28">
        <v>5427.5244000000002</v>
      </c>
      <c r="J22146" s="28">
        <f>H22146/(INDEX(Installed_Capacity!$H$6:$S$11,MATCH(Source_Data!B22146,Installed_Capacity!$G$6:$G$11,0),MATCH(Source_Data!C22146,Installed_Capacity!$H$5:$S$5,0)))</f>
        <v>6.2184873847058821E-2</v>
      </c>
      <c r="K22146" s="29">
        <f>I22146/(INDEX(Installed_Capacity!$H$15:$S$20,MATCH(Source_Data!B22146,Installed_Capacity!$G$15:$G$20,0),MATCH(Source_Data!C22146,Installed_Capacity!$H$14:$S$14,0)))</f>
        <v>0.68000115264532102</v>
      </c>
      <c r="L22146" s="21"/>
      <c r="M22146" s="2"/>
    </row>
    <row r="22147" spans="1:13" x14ac:dyDescent="0.25">
      <c r="A22147" s="17">
        <v>43658</v>
      </c>
      <c r="B22147" s="19">
        <v>2019</v>
      </c>
      <c r="C22147" s="19">
        <v>7</v>
      </c>
      <c r="D22147" s="19">
        <v>12</v>
      </c>
      <c r="E22147" s="19">
        <v>17</v>
      </c>
      <c r="F22147" s="40">
        <v>38094</v>
      </c>
      <c r="G22147" s="35">
        <f t="shared" ref="G22147:G22210" si="346">_xlfn.MAXIFS($F:$F,$B:$B,B22147,$C:$C,C22147,$D:$D,D22147)</f>
        <v>38094</v>
      </c>
      <c r="H22147" s="27">
        <v>87</v>
      </c>
      <c r="I22147" s="28">
        <v>5507.3395</v>
      </c>
      <c r="J22147" s="28">
        <f>H22147/(INDEX(Installed_Capacity!$H$6:$S$11,MATCH(Source_Data!B22147,Installed_Capacity!$G$6:$G$11,0),MATCH(Source_Data!C22147,Installed_Capacity!$H$5:$S$5,0)))</f>
        <v>0.14621848739495799</v>
      </c>
      <c r="K22147" s="29">
        <f>I22147/(INDEX(Installed_Capacity!$H$15:$S$20,MATCH(Source_Data!B22147,Installed_Capacity!$G$15:$G$20,0),MATCH(Source_Data!C22147,Installed_Capacity!$H$14:$S$14,0)))</f>
        <v>0.69000098977152557</v>
      </c>
      <c r="L22147" s="21"/>
      <c r="M22147" s="2"/>
    </row>
    <row r="22148" spans="1:13" x14ac:dyDescent="0.25">
      <c r="A22148" s="17">
        <v>43658</v>
      </c>
      <c r="B22148" s="19">
        <v>2019</v>
      </c>
      <c r="C22148" s="19">
        <v>7</v>
      </c>
      <c r="D22148" s="19">
        <v>12</v>
      </c>
      <c r="E22148" s="19">
        <v>18</v>
      </c>
      <c r="F22148" s="40">
        <v>38019.49</v>
      </c>
      <c r="G22148" s="35">
        <f t="shared" si="346"/>
        <v>38094</v>
      </c>
      <c r="H22148" s="27">
        <v>127</v>
      </c>
      <c r="I22148" s="28">
        <v>5028.4414999999999</v>
      </c>
      <c r="J22148" s="28">
        <f>H22148/(INDEX(Installed_Capacity!$H$6:$S$11,MATCH(Source_Data!B22148,Installed_Capacity!$G$6:$G$11,0),MATCH(Source_Data!C22148,Installed_Capacity!$H$5:$S$5,0)))</f>
        <v>0.2134453781512605</v>
      </c>
      <c r="K22148" s="29">
        <f>I22148/(INDEX(Installed_Capacity!$H$15:$S$20,MATCH(Source_Data!B22148,Installed_Capacity!$G$15:$G$20,0),MATCH(Source_Data!C22148,Installed_Capacity!$H$14:$S$14,0)))</f>
        <v>0.63000103988653955</v>
      </c>
      <c r="L22148" s="21"/>
      <c r="M22148" s="2"/>
    </row>
    <row r="22149" spans="1:13" x14ac:dyDescent="0.25">
      <c r="A22149" s="17">
        <v>43658</v>
      </c>
      <c r="B22149" s="19">
        <v>2019</v>
      </c>
      <c r="C22149" s="19">
        <v>7</v>
      </c>
      <c r="D22149" s="19">
        <v>12</v>
      </c>
      <c r="E22149" s="19">
        <v>19</v>
      </c>
      <c r="F22149" s="40">
        <v>37089.65</v>
      </c>
      <c r="G22149" s="35">
        <f t="shared" si="346"/>
        <v>38094</v>
      </c>
      <c r="H22149" s="27">
        <v>215.00000015000001</v>
      </c>
      <c r="I22149" s="28">
        <v>5587.1565000000001</v>
      </c>
      <c r="J22149" s="28">
        <f>H22149/(INDEX(Installed_Capacity!$H$6:$S$11,MATCH(Source_Data!B22149,Installed_Capacity!$G$6:$G$11,0),MATCH(Source_Data!C22149,Installed_Capacity!$H$5:$S$5,0)))</f>
        <v>0.36134453806722688</v>
      </c>
      <c r="K22149" s="29">
        <f>I22149/(INDEX(Installed_Capacity!$H$15:$S$20,MATCH(Source_Data!B22149,Installed_Capacity!$G$15:$G$20,0),MATCH(Source_Data!C22149,Installed_Capacity!$H$14:$S$14,0)))</f>
        <v>0.70000106494404657</v>
      </c>
      <c r="L22149" s="21"/>
      <c r="M22149" s="2"/>
    </row>
    <row r="22150" spans="1:13" x14ac:dyDescent="0.25">
      <c r="A22150" s="17">
        <v>43658</v>
      </c>
      <c r="B22150" s="19">
        <v>2019</v>
      </c>
      <c r="C22150" s="19">
        <v>7</v>
      </c>
      <c r="D22150" s="19">
        <v>12</v>
      </c>
      <c r="E22150" s="19">
        <v>20</v>
      </c>
      <c r="F22150" s="40">
        <v>35982.620000000003</v>
      </c>
      <c r="G22150" s="35">
        <f t="shared" si="346"/>
        <v>38094</v>
      </c>
      <c r="H22150" s="27">
        <v>296.99999975999998</v>
      </c>
      <c r="I22150" s="28">
        <v>5188.0744999999997</v>
      </c>
      <c r="J22150" s="28">
        <f>H22150/(INDEX(Installed_Capacity!$H$6:$S$11,MATCH(Source_Data!B22150,Installed_Capacity!$G$6:$G$11,0),MATCH(Source_Data!C22150,Installed_Capacity!$H$5:$S$5,0)))</f>
        <v>0.49915966346218482</v>
      </c>
      <c r="K22150" s="29">
        <f>I22150/(INDEX(Installed_Capacity!$H$15:$S$20,MATCH(Source_Data!B22150,Installed_Capacity!$G$15:$G$20,0),MATCH(Source_Data!C22150,Installed_Capacity!$H$14:$S$14,0)))</f>
        <v>0.65000106494404652</v>
      </c>
      <c r="L22150" s="21"/>
      <c r="M22150" s="2"/>
    </row>
    <row r="22151" spans="1:13" x14ac:dyDescent="0.25">
      <c r="A22151" s="17">
        <v>43658</v>
      </c>
      <c r="B22151" s="19">
        <v>2019</v>
      </c>
      <c r="C22151" s="19">
        <v>7</v>
      </c>
      <c r="D22151" s="19">
        <v>12</v>
      </c>
      <c r="E22151" s="19">
        <v>21</v>
      </c>
      <c r="F22151" s="40">
        <v>34551.480000000003</v>
      </c>
      <c r="G22151" s="35">
        <f t="shared" si="346"/>
        <v>38094</v>
      </c>
      <c r="H22151" s="27">
        <v>245.00000003</v>
      </c>
      <c r="I22151" s="28">
        <v>5427.5244000000002</v>
      </c>
      <c r="J22151" s="28">
        <f>H22151/(INDEX(Installed_Capacity!$H$6:$S$11,MATCH(Source_Data!B22151,Installed_Capacity!$G$6:$G$11,0),MATCH(Source_Data!C22151,Installed_Capacity!$H$5:$S$5,0)))</f>
        <v>0.41176470593277309</v>
      </c>
      <c r="K22151" s="29">
        <f>I22151/(INDEX(Installed_Capacity!$H$15:$S$20,MATCH(Source_Data!B22151,Installed_Capacity!$G$15:$G$20,0),MATCH(Source_Data!C22151,Installed_Capacity!$H$14:$S$14,0)))</f>
        <v>0.68000115264532102</v>
      </c>
      <c r="L22151" s="21"/>
      <c r="M22151" s="2"/>
    </row>
    <row r="22152" spans="1:13" x14ac:dyDescent="0.25">
      <c r="A22152" s="17">
        <v>43658</v>
      </c>
      <c r="B22152" s="19">
        <v>2019</v>
      </c>
      <c r="C22152" s="19">
        <v>7</v>
      </c>
      <c r="D22152" s="19">
        <v>12</v>
      </c>
      <c r="E22152" s="19">
        <v>22</v>
      </c>
      <c r="F22152" s="40">
        <v>31722.62</v>
      </c>
      <c r="G22152" s="35">
        <f t="shared" si="346"/>
        <v>38094</v>
      </c>
      <c r="H22152" s="27">
        <v>231.99999990000001</v>
      </c>
      <c r="I22152" s="28">
        <v>3831.1959999999999</v>
      </c>
      <c r="J22152" s="28">
        <f>H22152/(INDEX(Installed_Capacity!$H$6:$S$11,MATCH(Source_Data!B22152,Installed_Capacity!$G$6:$G$11,0),MATCH(Source_Data!C22152,Installed_Capacity!$H$5:$S$5,0)))</f>
        <v>0.3899159662184874</v>
      </c>
      <c r="K22152" s="29">
        <f>I22152/(INDEX(Installed_Capacity!$H$15:$S$20,MATCH(Source_Data!B22152,Installed_Capacity!$G$15:$G$20,0),MATCH(Source_Data!C22152,Installed_Capacity!$H$14:$S$14,0)))</f>
        <v>0.48000110253030703</v>
      </c>
      <c r="L22152" s="21"/>
      <c r="M22152" s="2"/>
    </row>
    <row r="22153" spans="1:13" x14ac:dyDescent="0.25">
      <c r="A22153" s="17">
        <v>43658</v>
      </c>
      <c r="B22153" s="19">
        <v>2019</v>
      </c>
      <c r="C22153" s="19">
        <v>7</v>
      </c>
      <c r="D22153" s="19">
        <v>12</v>
      </c>
      <c r="E22153" s="19">
        <v>23</v>
      </c>
      <c r="F22153" s="40">
        <v>29278.66</v>
      </c>
      <c r="G22153" s="35">
        <f t="shared" si="346"/>
        <v>38094</v>
      </c>
      <c r="H22153" s="27">
        <v>212.99999983999999</v>
      </c>
      <c r="I22153" s="28">
        <v>3352.2961000000005</v>
      </c>
      <c r="J22153" s="28">
        <f>H22153/(INDEX(Installed_Capacity!$H$6:$S$11,MATCH(Source_Data!B22153,Installed_Capacity!$G$6:$G$11,0),MATCH(Source_Data!C22153,Installed_Capacity!$H$5:$S$5,0)))</f>
        <v>0.35798319300840337</v>
      </c>
      <c r="K22153" s="29">
        <f>I22153/(INDEX(Installed_Capacity!$H$15:$S$20,MATCH(Source_Data!B22153,Installed_Capacity!$G$15:$G$20,0),MATCH(Source_Data!C22153,Installed_Capacity!$H$14:$S$14,0)))</f>
        <v>0.42000091459900474</v>
      </c>
      <c r="L22153" s="21"/>
      <c r="M22153" s="2"/>
    </row>
    <row r="22154" spans="1:13" x14ac:dyDescent="0.25">
      <c r="A22154" s="17">
        <v>43658</v>
      </c>
      <c r="B22154" s="19">
        <v>2019</v>
      </c>
      <c r="C22154" s="19">
        <v>7</v>
      </c>
      <c r="D22154" s="19">
        <v>12</v>
      </c>
      <c r="E22154" s="19">
        <v>24</v>
      </c>
      <c r="F22154" s="40">
        <v>27113.11</v>
      </c>
      <c r="G22154" s="35">
        <f t="shared" si="346"/>
        <v>38094</v>
      </c>
      <c r="H22154" s="27">
        <v>146.00000003</v>
      </c>
      <c r="I22154" s="28">
        <v>2873.3981000000003</v>
      </c>
      <c r="J22154" s="28">
        <f>H22154/(INDEX(Installed_Capacity!$H$6:$S$11,MATCH(Source_Data!B22154,Installed_Capacity!$G$6:$G$11,0),MATCH(Source_Data!C22154,Installed_Capacity!$H$5:$S$5,0)))</f>
        <v>0.24537815131092436</v>
      </c>
      <c r="K22154" s="29">
        <f>I22154/(INDEX(Installed_Capacity!$H$15:$S$20,MATCH(Source_Data!B22154,Installed_Capacity!$G$15:$G$20,0),MATCH(Source_Data!C22154,Installed_Capacity!$H$14:$S$14,0)))</f>
        <v>0.36000096471401871</v>
      </c>
      <c r="L22154" s="21"/>
      <c r="M22154" s="2"/>
    </row>
    <row r="22155" spans="1:13" x14ac:dyDescent="0.25">
      <c r="A22155" s="17">
        <v>43659</v>
      </c>
      <c r="B22155" s="19">
        <v>2019</v>
      </c>
      <c r="C22155" s="19">
        <v>7</v>
      </c>
      <c r="D22155" s="19">
        <v>13</v>
      </c>
      <c r="E22155" s="19">
        <v>1</v>
      </c>
      <c r="F22155" s="40">
        <v>25304.5</v>
      </c>
      <c r="G22155" s="35">
        <f t="shared" si="346"/>
        <v>36426.230000000003</v>
      </c>
      <c r="H22155" s="27">
        <v>114</v>
      </c>
      <c r="I22155" s="28">
        <v>2633.9491000000003</v>
      </c>
      <c r="J22155" s="28">
        <f>H22155/(INDEX(Installed_Capacity!$H$6:$S$11,MATCH(Source_Data!B22155,Installed_Capacity!$G$6:$G$11,0),MATCH(Source_Data!C22155,Installed_Capacity!$H$5:$S$5,0)))</f>
        <v>0.1915966386554622</v>
      </c>
      <c r="K22155" s="29">
        <f>I22155/(INDEX(Installed_Capacity!$H$15:$S$20,MATCH(Source_Data!B22155,Installed_Capacity!$G$15:$G$20,0),MATCH(Source_Data!C22155,Installed_Capacity!$H$14:$S$14,0)))</f>
        <v>0.3300009897715257</v>
      </c>
      <c r="L22155" s="21"/>
      <c r="M22155" s="2"/>
    </row>
    <row r="22156" spans="1:13" x14ac:dyDescent="0.25">
      <c r="A22156" s="17">
        <v>43659</v>
      </c>
      <c r="B22156" s="19">
        <v>2019</v>
      </c>
      <c r="C22156" s="19">
        <v>7</v>
      </c>
      <c r="D22156" s="19">
        <v>13</v>
      </c>
      <c r="E22156" s="19">
        <v>2</v>
      </c>
      <c r="F22156" s="40">
        <v>24254.7</v>
      </c>
      <c r="G22156" s="35">
        <f t="shared" si="346"/>
        <v>36426.230000000003</v>
      </c>
      <c r="H22156" s="27">
        <v>73.000000001999993</v>
      </c>
      <c r="I22156" s="28">
        <v>3033.0311000000002</v>
      </c>
      <c r="J22156" s="28">
        <f>H22156/(INDEX(Installed_Capacity!$H$6:$S$11,MATCH(Source_Data!B22156,Installed_Capacity!$G$6:$G$11,0),MATCH(Source_Data!C22156,Installed_Capacity!$H$5:$S$5,0)))</f>
        <v>0.12268907563361343</v>
      </c>
      <c r="K22156" s="29">
        <f>I22156/(INDEX(Installed_Capacity!$H$15:$S$20,MATCH(Source_Data!B22156,Installed_Capacity!$G$15:$G$20,0),MATCH(Source_Data!C22156,Installed_Capacity!$H$14:$S$14,0)))</f>
        <v>0.38000098977152563</v>
      </c>
      <c r="L22156" s="21"/>
      <c r="M22156" s="2"/>
    </row>
    <row r="22157" spans="1:13" x14ac:dyDescent="0.25">
      <c r="A22157" s="17">
        <v>43659</v>
      </c>
      <c r="B22157" s="19">
        <v>2019</v>
      </c>
      <c r="C22157" s="19">
        <v>7</v>
      </c>
      <c r="D22157" s="19">
        <v>13</v>
      </c>
      <c r="E22157" s="19">
        <v>3</v>
      </c>
      <c r="F22157" s="40">
        <v>23366.95</v>
      </c>
      <c r="G22157" s="35">
        <f t="shared" si="346"/>
        <v>36426.230000000003</v>
      </c>
      <c r="H22157" s="27">
        <v>40.999999959999997</v>
      </c>
      <c r="I22157" s="28">
        <v>3831.1959999999999</v>
      </c>
      <c r="J22157" s="28">
        <f>H22157/(INDEX(Installed_Capacity!$H$6:$S$11,MATCH(Source_Data!B22157,Installed_Capacity!$G$6:$G$11,0),MATCH(Source_Data!C22157,Installed_Capacity!$H$5:$S$5,0)))</f>
        <v>6.8907562957983184E-2</v>
      </c>
      <c r="K22157" s="29">
        <f>I22157/(INDEX(Installed_Capacity!$H$15:$S$20,MATCH(Source_Data!B22157,Installed_Capacity!$G$15:$G$20,0),MATCH(Source_Data!C22157,Installed_Capacity!$H$14:$S$14,0)))</f>
        <v>0.48000110253030703</v>
      </c>
      <c r="L22157" s="21"/>
      <c r="M22157" s="2"/>
    </row>
    <row r="22158" spans="1:13" x14ac:dyDescent="0.25">
      <c r="A22158" s="17">
        <v>43659</v>
      </c>
      <c r="B22158" s="19">
        <v>2019</v>
      </c>
      <c r="C22158" s="19">
        <v>7</v>
      </c>
      <c r="D22158" s="19">
        <v>13</v>
      </c>
      <c r="E22158" s="19">
        <v>4</v>
      </c>
      <c r="F22158" s="40">
        <v>22861.84</v>
      </c>
      <c r="G22158" s="35">
        <f t="shared" si="346"/>
        <v>36426.230000000003</v>
      </c>
      <c r="H22158" s="27">
        <v>32.999999969999998</v>
      </c>
      <c r="I22158" s="28">
        <v>3432.1131</v>
      </c>
      <c r="J22158" s="28">
        <f>H22158/(INDEX(Installed_Capacity!$H$6:$S$11,MATCH(Source_Data!B22158,Installed_Capacity!$G$6:$G$11,0),MATCH(Source_Data!C22158,Installed_Capacity!$H$5:$S$5,0)))</f>
        <v>5.5462184823529409E-2</v>
      </c>
      <c r="K22158" s="29">
        <f>I22158/(INDEX(Installed_Capacity!$H$15:$S$20,MATCH(Source_Data!B22158,Installed_Capacity!$G$15:$G$20,0),MATCH(Source_Data!C22158,Installed_Capacity!$H$14:$S$14,0)))</f>
        <v>0.43000098977152562</v>
      </c>
      <c r="L22158" s="21"/>
      <c r="M22158" s="2"/>
    </row>
    <row r="22159" spans="1:13" x14ac:dyDescent="0.25">
      <c r="A22159" s="17">
        <v>43659</v>
      </c>
      <c r="B22159" s="19">
        <v>2019</v>
      </c>
      <c r="C22159" s="19">
        <v>7</v>
      </c>
      <c r="D22159" s="19">
        <v>13</v>
      </c>
      <c r="E22159" s="19">
        <v>5</v>
      </c>
      <c r="F22159" s="40">
        <v>22993.03</v>
      </c>
      <c r="G22159" s="35">
        <f t="shared" si="346"/>
        <v>36426.230000000003</v>
      </c>
      <c r="H22159" s="27">
        <v>30.999999989999999</v>
      </c>
      <c r="I22159" s="28">
        <v>2633.9491000000003</v>
      </c>
      <c r="J22159" s="28">
        <f>H22159/(INDEX(Installed_Capacity!$H$6:$S$11,MATCH(Source_Data!B22159,Installed_Capacity!$G$6:$G$11,0),MATCH(Source_Data!C22159,Installed_Capacity!$H$5:$S$5,0)))</f>
        <v>5.2100840319327726E-2</v>
      </c>
      <c r="K22159" s="29">
        <f>I22159/(INDEX(Installed_Capacity!$H$15:$S$20,MATCH(Source_Data!B22159,Installed_Capacity!$G$15:$G$20,0),MATCH(Source_Data!C22159,Installed_Capacity!$H$14:$S$14,0)))</f>
        <v>0.3300009897715257</v>
      </c>
      <c r="L22159" s="21"/>
      <c r="M22159" s="2"/>
    </row>
    <row r="22160" spans="1:13" x14ac:dyDescent="0.25">
      <c r="A22160" s="17">
        <v>43659</v>
      </c>
      <c r="B22160" s="19">
        <v>2019</v>
      </c>
      <c r="C22160" s="19">
        <v>7</v>
      </c>
      <c r="D22160" s="19">
        <v>13</v>
      </c>
      <c r="E22160" s="19">
        <v>6</v>
      </c>
      <c r="F22160" s="40">
        <v>23313.32</v>
      </c>
      <c r="G22160" s="35">
        <f t="shared" si="346"/>
        <v>36426.230000000003</v>
      </c>
      <c r="H22160" s="27">
        <v>15.999999988000001</v>
      </c>
      <c r="I22160" s="28">
        <v>2554.1331</v>
      </c>
      <c r="J22160" s="28">
        <f>H22160/(INDEX(Installed_Capacity!$H$6:$S$11,MATCH(Source_Data!B22160,Installed_Capacity!$G$6:$G$11,0),MATCH(Source_Data!C22160,Installed_Capacity!$H$5:$S$5,0)))</f>
        <v>2.6890756282352941E-2</v>
      </c>
      <c r="K22160" s="29">
        <f>I22160/(INDEX(Installed_Capacity!$H$15:$S$20,MATCH(Source_Data!B22160,Installed_Capacity!$G$15:$G$20,0),MATCH(Source_Data!C22160,Installed_Capacity!$H$14:$S$14,0)))</f>
        <v>0.32000103988653961</v>
      </c>
      <c r="L22160" s="21"/>
      <c r="M22160" s="2"/>
    </row>
    <row r="22161" spans="1:13" x14ac:dyDescent="0.25">
      <c r="A22161" s="17">
        <v>43659</v>
      </c>
      <c r="B22161" s="19">
        <v>2019</v>
      </c>
      <c r="C22161" s="19">
        <v>7</v>
      </c>
      <c r="D22161" s="19">
        <v>13</v>
      </c>
      <c r="E22161" s="19">
        <v>7</v>
      </c>
      <c r="F22161" s="40">
        <v>24126.17</v>
      </c>
      <c r="G22161" s="35">
        <f t="shared" si="346"/>
        <v>36426.230000000003</v>
      </c>
      <c r="H22161" s="27">
        <v>7.9999999920000002</v>
      </c>
      <c r="I22161" s="28">
        <v>4070.6440999999995</v>
      </c>
      <c r="J22161" s="28">
        <f>H22161/(INDEX(Installed_Capacity!$H$6:$S$11,MATCH(Source_Data!B22161,Installed_Capacity!$G$6:$G$11,0),MATCH(Source_Data!C22161,Installed_Capacity!$H$5:$S$5,0)))</f>
        <v>1.3445378137815127E-2</v>
      </c>
      <c r="K22161" s="29">
        <f>I22161/(INDEX(Installed_Capacity!$H$15:$S$20,MATCH(Source_Data!B22161,Installed_Capacity!$G$15:$G$20,0),MATCH(Source_Data!C22161,Installed_Capacity!$H$14:$S$14,0)))</f>
        <v>0.51000096471401857</v>
      </c>
      <c r="L22161" s="21"/>
      <c r="M22161" s="2"/>
    </row>
    <row r="22162" spans="1:13" x14ac:dyDescent="0.25">
      <c r="A22162" s="17">
        <v>43659</v>
      </c>
      <c r="B22162" s="19">
        <v>2019</v>
      </c>
      <c r="C22162" s="19">
        <v>7</v>
      </c>
      <c r="D22162" s="19">
        <v>13</v>
      </c>
      <c r="E22162" s="19">
        <v>8</v>
      </c>
      <c r="F22162" s="40">
        <v>24939.96</v>
      </c>
      <c r="G22162" s="35">
        <f t="shared" si="346"/>
        <v>36426.230000000003</v>
      </c>
      <c r="H22162" s="27">
        <v>0</v>
      </c>
      <c r="I22162" s="28">
        <v>1676.1520599999999</v>
      </c>
      <c r="J22162" s="28">
        <f>H22162/(INDEX(Installed_Capacity!$H$6:$S$11,MATCH(Source_Data!B22162,Installed_Capacity!$G$6:$G$11,0),MATCH(Source_Data!C22162,Installed_Capacity!$H$5:$S$5,0)))</f>
        <v>0</v>
      </c>
      <c r="K22162" s="29">
        <f>I22162/(INDEX(Installed_Capacity!$H$15:$S$20,MATCH(Source_Data!B22162,Installed_Capacity!$G$15:$G$20,0),MATCH(Source_Data!C22162,Installed_Capacity!$H$14:$S$14,0)))</f>
        <v>0.21000095970251725</v>
      </c>
      <c r="L22162" s="21"/>
      <c r="M22162" s="2"/>
    </row>
    <row r="22163" spans="1:13" x14ac:dyDescent="0.25">
      <c r="A22163" s="17">
        <v>43659</v>
      </c>
      <c r="B22163" s="19">
        <v>2019</v>
      </c>
      <c r="C22163" s="19">
        <v>7</v>
      </c>
      <c r="D22163" s="19">
        <v>13</v>
      </c>
      <c r="E22163" s="19">
        <v>9</v>
      </c>
      <c r="F22163" s="40">
        <v>25759.74</v>
      </c>
      <c r="G22163" s="35">
        <f t="shared" si="346"/>
        <v>36426.230000000003</v>
      </c>
      <c r="H22163" s="27">
        <v>7.0000000069999997</v>
      </c>
      <c r="I22163" s="28">
        <v>877.98834999999997</v>
      </c>
      <c r="J22163" s="28">
        <f>H22163/(INDEX(Installed_Capacity!$H$6:$S$11,MATCH(Source_Data!B22163,Installed_Capacity!$G$6:$G$11,0),MATCH(Source_Data!C22163,Installed_Capacity!$H$5:$S$5,0)))</f>
        <v>1.1764705894117647E-2</v>
      </c>
      <c r="K22163" s="29">
        <f>I22163/(INDEX(Installed_Capacity!$H$15:$S$20,MATCH(Source_Data!B22163,Installed_Capacity!$G$15:$G$20,0),MATCH(Source_Data!C22163,Installed_Capacity!$H$14:$S$14,0)))</f>
        <v>0.11000099603590238</v>
      </c>
      <c r="L22163" s="21"/>
      <c r="M22163" s="2"/>
    </row>
    <row r="22164" spans="1:13" x14ac:dyDescent="0.25">
      <c r="A22164" s="17">
        <v>43659</v>
      </c>
      <c r="B22164" s="19">
        <v>2019</v>
      </c>
      <c r="C22164" s="19">
        <v>7</v>
      </c>
      <c r="D22164" s="19">
        <v>13</v>
      </c>
      <c r="E22164" s="19">
        <v>10</v>
      </c>
      <c r="F22164" s="40">
        <v>26635.63</v>
      </c>
      <c r="G22164" s="35">
        <f t="shared" si="346"/>
        <v>36426.230000000003</v>
      </c>
      <c r="H22164" s="27">
        <v>1.9999999989999999</v>
      </c>
      <c r="I22164" s="28">
        <v>1037.6212600000001</v>
      </c>
      <c r="J22164" s="28">
        <f>H22164/(INDEX(Installed_Capacity!$H$6:$S$11,MATCH(Source_Data!B22164,Installed_Capacity!$G$6:$G$11,0),MATCH(Source_Data!C22164,Installed_Capacity!$H$5:$S$5,0)))</f>
        <v>3.3613445361344537E-3</v>
      </c>
      <c r="K22164" s="29">
        <f>I22164/(INDEX(Installed_Capacity!$H$15:$S$20,MATCH(Source_Data!B22164,Installed_Capacity!$G$15:$G$20,0),MATCH(Source_Data!C22164,Installed_Capacity!$H$14:$S$14,0)))</f>
        <v>0.13000100981753124</v>
      </c>
      <c r="L22164" s="21"/>
      <c r="M22164" s="2"/>
    </row>
    <row r="22165" spans="1:13" x14ac:dyDescent="0.25">
      <c r="A22165" s="17">
        <v>43659</v>
      </c>
      <c r="B22165" s="19">
        <v>2019</v>
      </c>
      <c r="C22165" s="19">
        <v>7</v>
      </c>
      <c r="D22165" s="19">
        <v>13</v>
      </c>
      <c r="E22165" s="19">
        <v>11</v>
      </c>
      <c r="F22165" s="40">
        <v>27736</v>
      </c>
      <c r="G22165" s="35">
        <f t="shared" si="346"/>
        <v>36426.230000000003</v>
      </c>
      <c r="H22165" s="27">
        <v>0</v>
      </c>
      <c r="I22165" s="28">
        <v>798.17186000000004</v>
      </c>
      <c r="J22165" s="28">
        <f>H22165/(INDEX(Installed_Capacity!$H$6:$S$11,MATCH(Source_Data!B22165,Installed_Capacity!$G$6:$G$11,0),MATCH(Source_Data!C22165,Installed_Capacity!$H$5:$S$5,0)))</f>
        <v>0</v>
      </c>
      <c r="K22165" s="29">
        <f>I22165/(INDEX(Installed_Capacity!$H$15:$S$20,MATCH(Source_Data!B22165,Installed_Capacity!$G$15:$G$20,0),MATCH(Source_Data!C22165,Installed_Capacity!$H$14:$S$14,0)))</f>
        <v>0.10000098476002425</v>
      </c>
      <c r="L22165" s="21"/>
      <c r="M22165" s="2"/>
    </row>
    <row r="22166" spans="1:13" x14ac:dyDescent="0.25">
      <c r="A22166" s="17">
        <v>43659</v>
      </c>
      <c r="B22166" s="19">
        <v>2019</v>
      </c>
      <c r="C22166" s="19">
        <v>7</v>
      </c>
      <c r="D22166" s="19">
        <v>13</v>
      </c>
      <c r="E22166" s="19">
        <v>12</v>
      </c>
      <c r="F22166" s="40">
        <v>28762.45</v>
      </c>
      <c r="G22166" s="35">
        <f t="shared" si="346"/>
        <v>36426.230000000003</v>
      </c>
      <c r="H22166" s="27">
        <v>0</v>
      </c>
      <c r="I22166" s="28">
        <v>1037.6212600000001</v>
      </c>
      <c r="J22166" s="28">
        <f>H22166/(INDEX(Installed_Capacity!$H$6:$S$11,MATCH(Source_Data!B22166,Installed_Capacity!$G$6:$G$11,0),MATCH(Source_Data!C22166,Installed_Capacity!$H$5:$S$5,0)))</f>
        <v>0</v>
      </c>
      <c r="K22166" s="29">
        <f>I22166/(INDEX(Installed_Capacity!$H$15:$S$20,MATCH(Source_Data!B22166,Installed_Capacity!$G$15:$G$20,0),MATCH(Source_Data!C22166,Installed_Capacity!$H$14:$S$14,0)))</f>
        <v>0.13000100981753124</v>
      </c>
      <c r="L22166" s="21"/>
      <c r="M22166" s="2"/>
    </row>
    <row r="22167" spans="1:13" x14ac:dyDescent="0.25">
      <c r="A22167" s="17">
        <v>43659</v>
      </c>
      <c r="B22167" s="19">
        <v>2019</v>
      </c>
      <c r="C22167" s="19">
        <v>7</v>
      </c>
      <c r="D22167" s="19">
        <v>13</v>
      </c>
      <c r="E22167" s="19">
        <v>13</v>
      </c>
      <c r="F22167" s="40">
        <v>30308.55</v>
      </c>
      <c r="G22167" s="35">
        <f t="shared" si="346"/>
        <v>36426.230000000003</v>
      </c>
      <c r="H22167" s="27">
        <v>3.9999999989999999</v>
      </c>
      <c r="I22167" s="28">
        <v>638.53915999999992</v>
      </c>
      <c r="J22167" s="28">
        <f>H22167/(INDEX(Installed_Capacity!$H$6:$S$11,MATCH(Source_Data!B22167,Installed_Capacity!$G$6:$G$11,0),MATCH(Source_Data!C22167,Installed_Capacity!$H$5:$S$5,0)))</f>
        <v>6.7226890739495795E-3</v>
      </c>
      <c r="K22167" s="29">
        <f>I22167/(INDEX(Installed_Capacity!$H$15:$S$20,MATCH(Source_Data!B22167,Installed_Capacity!$G$15:$G$20,0),MATCH(Source_Data!C22167,Installed_Capacity!$H$14:$S$14,0)))</f>
        <v>8.0000997288777728E-2</v>
      </c>
      <c r="L22167" s="21"/>
      <c r="M22167" s="2"/>
    </row>
    <row r="22168" spans="1:13" x14ac:dyDescent="0.25">
      <c r="A22168" s="17">
        <v>43659</v>
      </c>
      <c r="B22168" s="19">
        <v>2019</v>
      </c>
      <c r="C22168" s="19">
        <v>7</v>
      </c>
      <c r="D22168" s="19">
        <v>13</v>
      </c>
      <c r="E22168" s="19">
        <v>14</v>
      </c>
      <c r="F22168" s="40">
        <v>31923.87</v>
      </c>
      <c r="G22168" s="35">
        <f t="shared" si="346"/>
        <v>36426.230000000003</v>
      </c>
      <c r="H22168" s="27">
        <v>18.000000003</v>
      </c>
      <c r="I22168" s="28">
        <v>478.90644000000003</v>
      </c>
      <c r="J22168" s="28">
        <f>H22168/(INDEX(Installed_Capacity!$H$6:$S$11,MATCH(Source_Data!B22168,Installed_Capacity!$G$6:$G$11,0),MATCH(Source_Data!C22168,Installed_Capacity!$H$5:$S$5,0)))</f>
        <v>3.025210084537815E-2</v>
      </c>
      <c r="K22168" s="29">
        <f>I22168/(INDEX(Installed_Capacity!$H$15:$S$20,MATCH(Source_Data!B22168,Installed_Capacity!$G$15:$G$20,0),MATCH(Source_Data!C22168,Installed_Capacity!$H$14:$S$14,0)))</f>
        <v>6.0001007311780541E-2</v>
      </c>
      <c r="L22168" s="21"/>
      <c r="M22168" s="2"/>
    </row>
    <row r="22169" spans="1:13" x14ac:dyDescent="0.25">
      <c r="A22169" s="17">
        <v>43659</v>
      </c>
      <c r="B22169" s="19">
        <v>2019</v>
      </c>
      <c r="C22169" s="19">
        <v>7</v>
      </c>
      <c r="D22169" s="19">
        <v>13</v>
      </c>
      <c r="E22169" s="19">
        <v>15</v>
      </c>
      <c r="F22169" s="40">
        <v>33438.519999999997</v>
      </c>
      <c r="G22169" s="35">
        <f t="shared" si="346"/>
        <v>36426.230000000003</v>
      </c>
      <c r="H22169" s="27">
        <v>85.999999930000001</v>
      </c>
      <c r="I22169" s="28">
        <v>319.27364</v>
      </c>
      <c r="J22169" s="28">
        <f>H22169/(INDEX(Installed_Capacity!$H$6:$S$11,MATCH(Source_Data!B22169,Installed_Capacity!$G$6:$G$11,0),MATCH(Source_Data!C22169,Installed_Capacity!$H$5:$S$5,0)))</f>
        <v>0.14453781500840338</v>
      </c>
      <c r="K22169" s="29">
        <f>I22169/(INDEX(Installed_Capacity!$H$15:$S$20,MATCH(Source_Data!B22169,Installed_Capacity!$G$15:$G$20,0),MATCH(Source_Data!C22169,Installed_Capacity!$H$14:$S$14,0)))</f>
        <v>4.0001007311780537E-2</v>
      </c>
      <c r="L22169" s="21"/>
      <c r="M22169" s="2"/>
    </row>
    <row r="22170" spans="1:13" x14ac:dyDescent="0.25">
      <c r="A22170" s="17">
        <v>43659</v>
      </c>
      <c r="B22170" s="19">
        <v>2019</v>
      </c>
      <c r="C22170" s="19">
        <v>7</v>
      </c>
      <c r="D22170" s="19">
        <v>13</v>
      </c>
      <c r="E22170" s="19">
        <v>16</v>
      </c>
      <c r="F22170" s="40">
        <v>34867.03</v>
      </c>
      <c r="G22170" s="35">
        <f t="shared" si="346"/>
        <v>36426.230000000003</v>
      </c>
      <c r="H22170" s="27">
        <v>113</v>
      </c>
      <c r="I22170" s="28">
        <v>3432.1131</v>
      </c>
      <c r="J22170" s="28">
        <f>H22170/(INDEX(Installed_Capacity!$H$6:$S$11,MATCH(Source_Data!B22170,Installed_Capacity!$G$6:$G$11,0),MATCH(Source_Data!C22170,Installed_Capacity!$H$5:$S$5,0)))</f>
        <v>0.18991596638655461</v>
      </c>
      <c r="K22170" s="29">
        <f>I22170/(INDEX(Installed_Capacity!$H$15:$S$20,MATCH(Source_Data!B22170,Installed_Capacity!$G$15:$G$20,0),MATCH(Source_Data!C22170,Installed_Capacity!$H$14:$S$14,0)))</f>
        <v>0.43000098977152562</v>
      </c>
      <c r="L22170" s="21"/>
      <c r="M22170" s="2"/>
    </row>
    <row r="22171" spans="1:13" x14ac:dyDescent="0.25">
      <c r="A22171" s="17">
        <v>43659</v>
      </c>
      <c r="B22171" s="19">
        <v>2019</v>
      </c>
      <c r="C22171" s="19">
        <v>7</v>
      </c>
      <c r="D22171" s="19">
        <v>13</v>
      </c>
      <c r="E22171" s="19">
        <v>17</v>
      </c>
      <c r="F22171" s="40">
        <v>36015.769999999997</v>
      </c>
      <c r="G22171" s="35">
        <f t="shared" si="346"/>
        <v>36426.230000000003</v>
      </c>
      <c r="H22171" s="27">
        <v>113.00000004</v>
      </c>
      <c r="I22171" s="28">
        <v>2394.5002000000004</v>
      </c>
      <c r="J22171" s="28">
        <f>H22171/(INDEX(Installed_Capacity!$H$6:$S$11,MATCH(Source_Data!B22171,Installed_Capacity!$G$6:$G$11,0),MATCH(Source_Data!C22171,Installed_Capacity!$H$5:$S$5,0)))</f>
        <v>0.18991596645378153</v>
      </c>
      <c r="K22171" s="29">
        <f>I22171/(INDEX(Installed_Capacity!$H$15:$S$20,MATCH(Source_Data!B22171,Installed_Capacity!$G$15:$G$20,0),MATCH(Source_Data!C22171,Installed_Capacity!$H$14:$S$14,0)))</f>
        <v>0.30000102735778617</v>
      </c>
      <c r="L22171" s="21"/>
      <c r="M22171" s="2"/>
    </row>
    <row r="22172" spans="1:13" x14ac:dyDescent="0.25">
      <c r="A22172" s="17">
        <v>43659</v>
      </c>
      <c r="B22172" s="19">
        <v>2019</v>
      </c>
      <c r="C22172" s="19">
        <v>7</v>
      </c>
      <c r="D22172" s="19">
        <v>13</v>
      </c>
      <c r="E22172" s="19">
        <v>18</v>
      </c>
      <c r="F22172" s="40">
        <v>36426.230000000003</v>
      </c>
      <c r="G22172" s="35">
        <f t="shared" si="346"/>
        <v>36426.230000000003</v>
      </c>
      <c r="H22172" s="27">
        <v>191.00000016999999</v>
      </c>
      <c r="I22172" s="28">
        <v>4150.4611000000004</v>
      </c>
      <c r="J22172" s="28">
        <f>H22172/(INDEX(Installed_Capacity!$H$6:$S$11,MATCH(Source_Data!B22172,Installed_Capacity!$G$6:$G$11,0),MATCH(Source_Data!C22172,Installed_Capacity!$H$5:$S$5,0)))</f>
        <v>0.32100840364705879</v>
      </c>
      <c r="K22172" s="29">
        <f>I22172/(INDEX(Installed_Capacity!$H$15:$S$20,MATCH(Source_Data!B22172,Installed_Capacity!$G$15:$G$20,0),MATCH(Source_Data!C22172,Installed_Capacity!$H$14:$S$14,0)))</f>
        <v>0.52000103988653967</v>
      </c>
      <c r="L22172" s="21"/>
      <c r="M22172" s="2"/>
    </row>
    <row r="22173" spans="1:13" x14ac:dyDescent="0.25">
      <c r="A22173" s="17">
        <v>43659</v>
      </c>
      <c r="B22173" s="19">
        <v>2019</v>
      </c>
      <c r="C22173" s="19">
        <v>7</v>
      </c>
      <c r="D22173" s="19">
        <v>13</v>
      </c>
      <c r="E22173" s="19">
        <v>19</v>
      </c>
      <c r="F22173" s="40">
        <v>35782.85</v>
      </c>
      <c r="G22173" s="35">
        <f t="shared" si="346"/>
        <v>36426.230000000003</v>
      </c>
      <c r="H22173" s="27">
        <v>239.99999980000001</v>
      </c>
      <c r="I22173" s="28">
        <v>3511.9301</v>
      </c>
      <c r="J22173" s="28">
        <f>H22173/(INDEX(Installed_Capacity!$H$6:$S$11,MATCH(Source_Data!B22173,Installed_Capacity!$G$6:$G$11,0),MATCH(Source_Data!C22173,Installed_Capacity!$H$5:$S$5,0)))</f>
        <v>0.40336134420168068</v>
      </c>
      <c r="K22173" s="29">
        <f>I22173/(INDEX(Installed_Capacity!$H$15:$S$20,MATCH(Source_Data!B22173,Installed_Capacity!$G$15:$G$20,0),MATCH(Source_Data!C22173,Installed_Capacity!$H$14:$S$14,0)))</f>
        <v>0.44000106494404656</v>
      </c>
      <c r="L22173" s="21"/>
      <c r="M22173" s="2"/>
    </row>
    <row r="22174" spans="1:13" x14ac:dyDescent="0.25">
      <c r="A22174" s="17">
        <v>43659</v>
      </c>
      <c r="B22174" s="19">
        <v>2019</v>
      </c>
      <c r="C22174" s="19">
        <v>7</v>
      </c>
      <c r="D22174" s="19">
        <v>13</v>
      </c>
      <c r="E22174" s="19">
        <v>20</v>
      </c>
      <c r="F22174" s="40">
        <v>34741.279999999999</v>
      </c>
      <c r="G22174" s="35">
        <f t="shared" si="346"/>
        <v>36426.230000000003</v>
      </c>
      <c r="H22174" s="27">
        <v>232</v>
      </c>
      <c r="I22174" s="28">
        <v>5028.4414999999999</v>
      </c>
      <c r="J22174" s="28">
        <f>H22174/(INDEX(Installed_Capacity!$H$6:$S$11,MATCH(Source_Data!B22174,Installed_Capacity!$G$6:$G$11,0),MATCH(Source_Data!C22174,Installed_Capacity!$H$5:$S$5,0)))</f>
        <v>0.38991596638655462</v>
      </c>
      <c r="K22174" s="29">
        <f>I22174/(INDEX(Installed_Capacity!$H$15:$S$20,MATCH(Source_Data!B22174,Installed_Capacity!$G$15:$G$20,0),MATCH(Source_Data!C22174,Installed_Capacity!$H$14:$S$14,0)))</f>
        <v>0.63000103988653955</v>
      </c>
      <c r="L22174" s="21"/>
      <c r="M22174" s="2"/>
    </row>
    <row r="22175" spans="1:13" x14ac:dyDescent="0.25">
      <c r="A22175" s="17">
        <v>43659</v>
      </c>
      <c r="B22175" s="19">
        <v>2019</v>
      </c>
      <c r="C22175" s="19">
        <v>7</v>
      </c>
      <c r="D22175" s="19">
        <v>13</v>
      </c>
      <c r="E22175" s="19">
        <v>21</v>
      </c>
      <c r="F22175" s="40">
        <v>33249.68</v>
      </c>
      <c r="G22175" s="35">
        <f t="shared" si="346"/>
        <v>36426.230000000003</v>
      </c>
      <c r="H22175" s="27">
        <v>213.00000011500001</v>
      </c>
      <c r="I22175" s="28">
        <v>5108.2585000000008</v>
      </c>
      <c r="J22175" s="28">
        <f>H22175/(INDEX(Installed_Capacity!$H$6:$S$11,MATCH(Source_Data!B22175,Installed_Capacity!$G$6:$G$11,0),MATCH(Source_Data!C22175,Installed_Capacity!$H$5:$S$5,0)))</f>
        <v>0.35798319347058827</v>
      </c>
      <c r="K22175" s="29">
        <f>I22175/(INDEX(Installed_Capacity!$H$15:$S$20,MATCH(Source_Data!B22175,Installed_Capacity!$G$15:$G$20,0),MATCH(Source_Data!C22175,Installed_Capacity!$H$14:$S$14,0)))</f>
        <v>0.64000111505906065</v>
      </c>
      <c r="L22175" s="21"/>
      <c r="M22175" s="2"/>
    </row>
    <row r="22176" spans="1:13" x14ac:dyDescent="0.25">
      <c r="A22176" s="17">
        <v>43659</v>
      </c>
      <c r="B22176" s="19">
        <v>2019</v>
      </c>
      <c r="C22176" s="19">
        <v>7</v>
      </c>
      <c r="D22176" s="19">
        <v>13</v>
      </c>
      <c r="E22176" s="19">
        <v>22</v>
      </c>
      <c r="F22176" s="40">
        <v>30777.54</v>
      </c>
      <c r="G22176" s="35">
        <f t="shared" si="346"/>
        <v>36426.230000000003</v>
      </c>
      <c r="H22176" s="27">
        <v>214.00000011</v>
      </c>
      <c r="I22176" s="28">
        <v>3990.8280999999997</v>
      </c>
      <c r="J22176" s="28">
        <f>H22176/(INDEX(Installed_Capacity!$H$6:$S$11,MATCH(Source_Data!B22176,Installed_Capacity!$G$6:$G$11,0),MATCH(Source_Data!C22176,Installed_Capacity!$H$5:$S$5,0)))</f>
        <v>0.35966386573109244</v>
      </c>
      <c r="K22176" s="29">
        <f>I22176/(INDEX(Installed_Capacity!$H$15:$S$20,MATCH(Source_Data!B22176,Installed_Capacity!$G$15:$G$20,0),MATCH(Source_Data!C22176,Installed_Capacity!$H$14:$S$14,0)))</f>
        <v>0.50000101482903259</v>
      </c>
      <c r="L22176" s="21"/>
      <c r="M22176" s="2"/>
    </row>
    <row r="22177" spans="1:13" x14ac:dyDescent="0.25">
      <c r="A22177" s="17">
        <v>43659</v>
      </c>
      <c r="B22177" s="19">
        <v>2019</v>
      </c>
      <c r="C22177" s="19">
        <v>7</v>
      </c>
      <c r="D22177" s="19">
        <v>13</v>
      </c>
      <c r="E22177" s="19">
        <v>23</v>
      </c>
      <c r="F22177" s="40">
        <v>28268.28</v>
      </c>
      <c r="G22177" s="35">
        <f t="shared" si="346"/>
        <v>36426.230000000003</v>
      </c>
      <c r="H22177" s="27">
        <v>254.00000008999999</v>
      </c>
      <c r="I22177" s="28">
        <v>3432.1131</v>
      </c>
      <c r="J22177" s="28">
        <f>H22177/(INDEX(Installed_Capacity!$H$6:$S$11,MATCH(Source_Data!B22177,Installed_Capacity!$G$6:$G$11,0),MATCH(Source_Data!C22177,Installed_Capacity!$H$5:$S$5,0)))</f>
        <v>0.42689075645378149</v>
      </c>
      <c r="K22177" s="29">
        <f>I22177/(INDEX(Installed_Capacity!$H$15:$S$20,MATCH(Source_Data!B22177,Installed_Capacity!$G$15:$G$20,0),MATCH(Source_Data!C22177,Installed_Capacity!$H$14:$S$14,0)))</f>
        <v>0.43000098977152562</v>
      </c>
      <c r="L22177" s="21"/>
      <c r="M22177" s="2"/>
    </row>
    <row r="22178" spans="1:13" x14ac:dyDescent="0.25">
      <c r="A22178" s="17">
        <v>43659</v>
      </c>
      <c r="B22178" s="19">
        <v>2019</v>
      </c>
      <c r="C22178" s="19">
        <v>7</v>
      </c>
      <c r="D22178" s="19">
        <v>13</v>
      </c>
      <c r="E22178" s="19">
        <v>24</v>
      </c>
      <c r="F22178" s="40">
        <v>26237.51</v>
      </c>
      <c r="G22178" s="35">
        <f t="shared" si="346"/>
        <v>36426.230000000003</v>
      </c>
      <c r="H22178" s="27">
        <v>178.99999969999999</v>
      </c>
      <c r="I22178" s="28">
        <v>2873.3981000000003</v>
      </c>
      <c r="J22178" s="28">
        <f>H22178/(INDEX(Installed_Capacity!$H$6:$S$11,MATCH(Source_Data!B22178,Installed_Capacity!$G$6:$G$11,0),MATCH(Source_Data!C22178,Installed_Capacity!$H$5:$S$5,0)))</f>
        <v>0.30084033563025209</v>
      </c>
      <c r="K22178" s="29">
        <f>I22178/(INDEX(Installed_Capacity!$H$15:$S$20,MATCH(Source_Data!B22178,Installed_Capacity!$G$15:$G$20,0),MATCH(Source_Data!C22178,Installed_Capacity!$H$14:$S$14,0)))</f>
        <v>0.36000096471401871</v>
      </c>
      <c r="L22178" s="21"/>
      <c r="M22178" s="2"/>
    </row>
    <row r="22179" spans="1:13" x14ac:dyDescent="0.25">
      <c r="A22179" s="17">
        <v>43660</v>
      </c>
      <c r="B22179" s="19">
        <v>2019</v>
      </c>
      <c r="C22179" s="19">
        <v>7</v>
      </c>
      <c r="D22179" s="19">
        <v>14</v>
      </c>
      <c r="E22179" s="19">
        <v>1</v>
      </c>
      <c r="F22179" s="40">
        <v>24638.22</v>
      </c>
      <c r="G22179" s="35">
        <f t="shared" si="346"/>
        <v>35613.33</v>
      </c>
      <c r="H22179" s="27">
        <v>74.999999990000006</v>
      </c>
      <c r="I22179" s="28">
        <v>2633.9491000000003</v>
      </c>
      <c r="J22179" s="28">
        <f>H22179/(INDEX(Installed_Capacity!$H$6:$S$11,MATCH(Source_Data!B22179,Installed_Capacity!$G$6:$G$11,0),MATCH(Source_Data!C22179,Installed_Capacity!$H$5:$S$5,0)))</f>
        <v>0.12605042015126053</v>
      </c>
      <c r="K22179" s="29">
        <f>I22179/(INDEX(Installed_Capacity!$H$15:$S$20,MATCH(Source_Data!B22179,Installed_Capacity!$G$15:$G$20,0),MATCH(Source_Data!C22179,Installed_Capacity!$H$14:$S$14,0)))</f>
        <v>0.3300009897715257</v>
      </c>
      <c r="L22179" s="21"/>
      <c r="M22179" s="2"/>
    </row>
    <row r="22180" spans="1:13" x14ac:dyDescent="0.25">
      <c r="A22180" s="17">
        <v>43660</v>
      </c>
      <c r="B22180" s="19">
        <v>2019</v>
      </c>
      <c r="C22180" s="19">
        <v>7</v>
      </c>
      <c r="D22180" s="19">
        <v>14</v>
      </c>
      <c r="E22180" s="19">
        <v>2</v>
      </c>
      <c r="F22180" s="40">
        <v>23477.35</v>
      </c>
      <c r="G22180" s="35">
        <f t="shared" si="346"/>
        <v>35613.33</v>
      </c>
      <c r="H22180" s="27">
        <v>45.000000020000002</v>
      </c>
      <c r="I22180" s="28">
        <v>2554.1331</v>
      </c>
      <c r="J22180" s="28">
        <f>H22180/(INDEX(Installed_Capacity!$H$6:$S$11,MATCH(Source_Data!B22180,Installed_Capacity!$G$6:$G$11,0),MATCH(Source_Data!C22180,Installed_Capacity!$H$5:$S$5,0)))</f>
        <v>7.563025213445379E-2</v>
      </c>
      <c r="K22180" s="29">
        <f>I22180/(INDEX(Installed_Capacity!$H$15:$S$20,MATCH(Source_Data!B22180,Installed_Capacity!$G$15:$G$20,0),MATCH(Source_Data!C22180,Installed_Capacity!$H$14:$S$14,0)))</f>
        <v>0.32000103988653961</v>
      </c>
      <c r="L22180" s="21"/>
      <c r="M22180" s="2"/>
    </row>
    <row r="22181" spans="1:13" x14ac:dyDescent="0.25">
      <c r="A22181" s="17">
        <v>43660</v>
      </c>
      <c r="B22181" s="19">
        <v>2019</v>
      </c>
      <c r="C22181" s="19">
        <v>7</v>
      </c>
      <c r="D22181" s="19">
        <v>14</v>
      </c>
      <c r="E22181" s="19">
        <v>3</v>
      </c>
      <c r="F22181" s="40">
        <v>22562.81</v>
      </c>
      <c r="G22181" s="35">
        <f t="shared" si="346"/>
        <v>35613.33</v>
      </c>
      <c r="H22181" s="27">
        <v>30.000000010000001</v>
      </c>
      <c r="I22181" s="28">
        <v>2873.3981000000003</v>
      </c>
      <c r="J22181" s="28">
        <f>H22181/(INDEX(Installed_Capacity!$H$6:$S$11,MATCH(Source_Data!B22181,Installed_Capacity!$G$6:$G$11,0),MATCH(Source_Data!C22181,Installed_Capacity!$H$5:$S$5,0)))</f>
        <v>5.0420168084033615E-2</v>
      </c>
      <c r="K22181" s="29">
        <f>I22181/(INDEX(Installed_Capacity!$H$15:$S$20,MATCH(Source_Data!B22181,Installed_Capacity!$G$15:$G$20,0),MATCH(Source_Data!C22181,Installed_Capacity!$H$14:$S$14,0)))</f>
        <v>0.36000096471401871</v>
      </c>
      <c r="L22181" s="21"/>
      <c r="M22181" s="2"/>
    </row>
    <row r="22182" spans="1:13" x14ac:dyDescent="0.25">
      <c r="A22182" s="17">
        <v>43660</v>
      </c>
      <c r="B22182" s="19">
        <v>2019</v>
      </c>
      <c r="C22182" s="19">
        <v>7</v>
      </c>
      <c r="D22182" s="19">
        <v>14</v>
      </c>
      <c r="E22182" s="19">
        <v>4</v>
      </c>
      <c r="F22182" s="40">
        <v>22125.29</v>
      </c>
      <c r="G22182" s="35">
        <f t="shared" si="346"/>
        <v>35613.33</v>
      </c>
      <c r="H22182" s="27">
        <v>12.000000003</v>
      </c>
      <c r="I22182" s="28">
        <v>2873.3981000000003</v>
      </c>
      <c r="J22182" s="28">
        <f>H22182/(INDEX(Installed_Capacity!$H$6:$S$11,MATCH(Source_Data!B22182,Installed_Capacity!$G$6:$G$11,0),MATCH(Source_Data!C22182,Installed_Capacity!$H$5:$S$5,0)))</f>
        <v>2.0168067231932773E-2</v>
      </c>
      <c r="K22182" s="29">
        <f>I22182/(INDEX(Installed_Capacity!$H$15:$S$20,MATCH(Source_Data!B22182,Installed_Capacity!$G$15:$G$20,0),MATCH(Source_Data!C22182,Installed_Capacity!$H$14:$S$14,0)))</f>
        <v>0.36000096471401871</v>
      </c>
      <c r="L22182" s="21"/>
      <c r="M22182" s="2"/>
    </row>
    <row r="22183" spans="1:13" x14ac:dyDescent="0.25">
      <c r="A22183" s="17">
        <v>43660</v>
      </c>
      <c r="B22183" s="19">
        <v>2019</v>
      </c>
      <c r="C22183" s="19">
        <v>7</v>
      </c>
      <c r="D22183" s="19">
        <v>14</v>
      </c>
      <c r="E22183" s="19">
        <v>5</v>
      </c>
      <c r="F22183" s="40">
        <v>21894.68</v>
      </c>
      <c r="G22183" s="35">
        <f t="shared" si="346"/>
        <v>35613.33</v>
      </c>
      <c r="H22183" s="27">
        <v>6</v>
      </c>
      <c r="I22183" s="28">
        <v>2873.3981000000003</v>
      </c>
      <c r="J22183" s="28">
        <f>H22183/(INDEX(Installed_Capacity!$H$6:$S$11,MATCH(Source_Data!B22183,Installed_Capacity!$G$6:$G$11,0),MATCH(Source_Data!C22183,Installed_Capacity!$H$5:$S$5,0)))</f>
        <v>1.0084033613445379E-2</v>
      </c>
      <c r="K22183" s="29">
        <f>I22183/(INDEX(Installed_Capacity!$H$15:$S$20,MATCH(Source_Data!B22183,Installed_Capacity!$G$15:$G$20,0),MATCH(Source_Data!C22183,Installed_Capacity!$H$14:$S$14,0)))</f>
        <v>0.36000096471401871</v>
      </c>
      <c r="L22183" s="21"/>
      <c r="M22183" s="2"/>
    </row>
    <row r="22184" spans="1:13" x14ac:dyDescent="0.25">
      <c r="A22184" s="17">
        <v>43660</v>
      </c>
      <c r="B22184" s="19">
        <v>2019</v>
      </c>
      <c r="C22184" s="19">
        <v>7</v>
      </c>
      <c r="D22184" s="19">
        <v>14</v>
      </c>
      <c r="E22184" s="19">
        <v>6</v>
      </c>
      <c r="F22184" s="40">
        <v>21765.79</v>
      </c>
      <c r="G22184" s="35">
        <f t="shared" si="346"/>
        <v>35613.33</v>
      </c>
      <c r="H22184" s="27">
        <v>0</v>
      </c>
      <c r="I22184" s="28">
        <v>2474.3161</v>
      </c>
      <c r="J22184" s="28">
        <f>H22184/(INDEX(Installed_Capacity!$H$6:$S$11,MATCH(Source_Data!B22184,Installed_Capacity!$G$6:$G$11,0),MATCH(Source_Data!C22184,Installed_Capacity!$H$5:$S$5,0)))</f>
        <v>0</v>
      </c>
      <c r="K22184" s="29">
        <f>I22184/(INDEX(Installed_Capacity!$H$15:$S$20,MATCH(Source_Data!B22184,Installed_Capacity!$G$15:$G$20,0),MATCH(Source_Data!C22184,Installed_Capacity!$H$14:$S$14,0)))</f>
        <v>0.31000096471401867</v>
      </c>
      <c r="L22184" s="21"/>
      <c r="M22184" s="2"/>
    </row>
    <row r="22185" spans="1:13" x14ac:dyDescent="0.25">
      <c r="A22185" s="17">
        <v>43660</v>
      </c>
      <c r="B22185" s="19">
        <v>2019</v>
      </c>
      <c r="C22185" s="19">
        <v>7</v>
      </c>
      <c r="D22185" s="19">
        <v>14</v>
      </c>
      <c r="E22185" s="19">
        <v>7</v>
      </c>
      <c r="F22185" s="40">
        <v>22464.959999999999</v>
      </c>
      <c r="G22185" s="35">
        <f t="shared" si="346"/>
        <v>35613.33</v>
      </c>
      <c r="H22185" s="27">
        <v>0</v>
      </c>
      <c r="I22185" s="28">
        <v>1915.6011000000001</v>
      </c>
      <c r="J22185" s="28">
        <f>H22185/(INDEX(Installed_Capacity!$H$6:$S$11,MATCH(Source_Data!B22185,Installed_Capacity!$G$6:$G$11,0),MATCH(Source_Data!C22185,Installed_Capacity!$H$5:$S$5,0)))</f>
        <v>0</v>
      </c>
      <c r="K22185" s="29">
        <f>I22185/(INDEX(Installed_Capacity!$H$15:$S$20,MATCH(Source_Data!B22185,Installed_Capacity!$G$15:$G$20,0),MATCH(Source_Data!C22185,Installed_Capacity!$H$14:$S$14,0)))</f>
        <v>0.2400009396565117</v>
      </c>
      <c r="L22185" s="21"/>
      <c r="M22185" s="2"/>
    </row>
    <row r="22186" spans="1:13" x14ac:dyDescent="0.25">
      <c r="A22186" s="17">
        <v>43660</v>
      </c>
      <c r="B22186" s="19">
        <v>2019</v>
      </c>
      <c r="C22186" s="19">
        <v>7</v>
      </c>
      <c r="D22186" s="19">
        <v>14</v>
      </c>
      <c r="E22186" s="19">
        <v>8</v>
      </c>
      <c r="F22186" s="40">
        <v>23002.51</v>
      </c>
      <c r="G22186" s="35">
        <f t="shared" si="346"/>
        <v>35613.33</v>
      </c>
      <c r="H22186" s="27">
        <v>0</v>
      </c>
      <c r="I22186" s="28">
        <v>957.80485999999996</v>
      </c>
      <c r="J22186" s="28">
        <f>H22186/(INDEX(Installed_Capacity!$H$6:$S$11,MATCH(Source_Data!B22186,Installed_Capacity!$G$6:$G$11,0),MATCH(Source_Data!C22186,Installed_Capacity!$H$5:$S$5,0)))</f>
        <v>0</v>
      </c>
      <c r="K22186" s="29">
        <f>I22186/(INDEX(Installed_Capacity!$H$15:$S$20,MATCH(Source_Data!B22186,Installed_Capacity!$G$15:$G$20,0),MATCH(Source_Data!C22186,Installed_Capacity!$H$14:$S$14,0)))</f>
        <v>0.12000100981753123</v>
      </c>
      <c r="L22186" s="21"/>
      <c r="M22186" s="2"/>
    </row>
    <row r="22187" spans="1:13" x14ac:dyDescent="0.25">
      <c r="A22187" s="17">
        <v>43660</v>
      </c>
      <c r="B22187" s="19">
        <v>2019</v>
      </c>
      <c r="C22187" s="19">
        <v>7</v>
      </c>
      <c r="D22187" s="19">
        <v>14</v>
      </c>
      <c r="E22187" s="19">
        <v>9</v>
      </c>
      <c r="F22187" s="40">
        <v>23814.62</v>
      </c>
      <c r="G22187" s="35">
        <f t="shared" si="346"/>
        <v>35613.33</v>
      </c>
      <c r="H22187" s="27">
        <v>0</v>
      </c>
      <c r="I22187" s="28">
        <v>957.80485999999996</v>
      </c>
      <c r="J22187" s="28">
        <f>H22187/(INDEX(Installed_Capacity!$H$6:$S$11,MATCH(Source_Data!B22187,Installed_Capacity!$G$6:$G$11,0),MATCH(Source_Data!C22187,Installed_Capacity!$H$5:$S$5,0)))</f>
        <v>0</v>
      </c>
      <c r="K22187" s="29">
        <f>I22187/(INDEX(Installed_Capacity!$H$15:$S$20,MATCH(Source_Data!B22187,Installed_Capacity!$G$15:$G$20,0),MATCH(Source_Data!C22187,Installed_Capacity!$H$14:$S$14,0)))</f>
        <v>0.12000100981753123</v>
      </c>
      <c r="L22187" s="21"/>
      <c r="M22187" s="2"/>
    </row>
    <row r="22188" spans="1:13" x14ac:dyDescent="0.25">
      <c r="A22188" s="17">
        <v>43660</v>
      </c>
      <c r="B22188" s="19">
        <v>2019</v>
      </c>
      <c r="C22188" s="19">
        <v>7</v>
      </c>
      <c r="D22188" s="19">
        <v>14</v>
      </c>
      <c r="E22188" s="19">
        <v>10</v>
      </c>
      <c r="F22188" s="40">
        <v>24887.93</v>
      </c>
      <c r="G22188" s="35">
        <f t="shared" si="346"/>
        <v>35613.33</v>
      </c>
      <c r="H22188" s="27">
        <v>0</v>
      </c>
      <c r="I22188" s="28">
        <v>1197.25396</v>
      </c>
      <c r="J22188" s="28">
        <f>H22188/(INDEX(Installed_Capacity!$H$6:$S$11,MATCH(Source_Data!B22188,Installed_Capacity!$G$6:$G$11,0),MATCH(Source_Data!C22188,Installed_Capacity!$H$5:$S$5,0)))</f>
        <v>0</v>
      </c>
      <c r="K22188" s="29">
        <f>I22188/(INDEX(Installed_Capacity!$H$15:$S$20,MATCH(Source_Data!B22188,Installed_Capacity!$G$15:$G$20,0),MATCH(Source_Data!C22188,Installed_Capacity!$H$14:$S$14,0)))</f>
        <v>0.15000099728877775</v>
      </c>
      <c r="L22188" s="21"/>
      <c r="M22188" s="2"/>
    </row>
    <row r="22189" spans="1:13" x14ac:dyDescent="0.25">
      <c r="A22189" s="17">
        <v>43660</v>
      </c>
      <c r="B22189" s="19">
        <v>2019</v>
      </c>
      <c r="C22189" s="19">
        <v>7</v>
      </c>
      <c r="D22189" s="19">
        <v>14</v>
      </c>
      <c r="E22189" s="19">
        <v>11</v>
      </c>
      <c r="F22189" s="40">
        <v>25972.02</v>
      </c>
      <c r="G22189" s="35">
        <f t="shared" si="346"/>
        <v>35613.33</v>
      </c>
      <c r="H22189" s="27">
        <v>0</v>
      </c>
      <c r="I22189" s="28">
        <v>319.27364</v>
      </c>
      <c r="J22189" s="28">
        <f>H22189/(INDEX(Installed_Capacity!$H$6:$S$11,MATCH(Source_Data!B22189,Installed_Capacity!$G$6:$G$11,0),MATCH(Source_Data!C22189,Installed_Capacity!$H$5:$S$5,0)))</f>
        <v>0</v>
      </c>
      <c r="K22189" s="29">
        <f>I22189/(INDEX(Installed_Capacity!$H$15:$S$20,MATCH(Source_Data!B22189,Installed_Capacity!$G$15:$G$20,0),MATCH(Source_Data!C22189,Installed_Capacity!$H$14:$S$14,0)))</f>
        <v>4.0001007311780537E-2</v>
      </c>
      <c r="L22189" s="21"/>
      <c r="M22189" s="2"/>
    </row>
    <row r="22190" spans="1:13" x14ac:dyDescent="0.25">
      <c r="A22190" s="17">
        <v>43660</v>
      </c>
      <c r="B22190" s="19">
        <v>2019</v>
      </c>
      <c r="C22190" s="19">
        <v>7</v>
      </c>
      <c r="D22190" s="19">
        <v>14</v>
      </c>
      <c r="E22190" s="19">
        <v>12</v>
      </c>
      <c r="F22190" s="40">
        <v>27395.58</v>
      </c>
      <c r="G22190" s="35">
        <f t="shared" si="346"/>
        <v>35613.33</v>
      </c>
      <c r="H22190" s="27">
        <v>0.999999996</v>
      </c>
      <c r="I22190" s="28">
        <v>399.08994999999999</v>
      </c>
      <c r="J22190" s="28">
        <f>H22190/(INDEX(Installed_Capacity!$H$6:$S$11,MATCH(Source_Data!B22190,Installed_Capacity!$G$6:$G$11,0),MATCH(Source_Data!C22190,Installed_Capacity!$H$5:$S$5,0)))</f>
        <v>1.6806722621848739E-3</v>
      </c>
      <c r="K22190" s="29">
        <f>I22190/(INDEX(Installed_Capacity!$H$15:$S$20,MATCH(Source_Data!B22190,Installed_Capacity!$G$15:$G$20,0),MATCH(Source_Data!C22190,Installed_Capacity!$H$14:$S$14,0)))</f>
        <v>5.0000996035902391E-2</v>
      </c>
      <c r="L22190" s="21"/>
      <c r="M22190" s="2"/>
    </row>
    <row r="22191" spans="1:13" x14ac:dyDescent="0.25">
      <c r="A22191" s="17">
        <v>43660</v>
      </c>
      <c r="B22191" s="19">
        <v>2019</v>
      </c>
      <c r="C22191" s="19">
        <v>7</v>
      </c>
      <c r="D22191" s="19">
        <v>14</v>
      </c>
      <c r="E22191" s="19">
        <v>13</v>
      </c>
      <c r="F22191" s="40">
        <v>28972.63</v>
      </c>
      <c r="G22191" s="35">
        <f t="shared" si="346"/>
        <v>35613.33</v>
      </c>
      <c r="H22191" s="27">
        <v>0.999999996</v>
      </c>
      <c r="I22191" s="28">
        <v>1037.6212600000001</v>
      </c>
      <c r="J22191" s="28">
        <f>H22191/(INDEX(Installed_Capacity!$H$6:$S$11,MATCH(Source_Data!B22191,Installed_Capacity!$G$6:$G$11,0),MATCH(Source_Data!C22191,Installed_Capacity!$H$5:$S$5,0)))</f>
        <v>1.6806722621848739E-3</v>
      </c>
      <c r="K22191" s="29">
        <f>I22191/(INDEX(Installed_Capacity!$H$15:$S$20,MATCH(Source_Data!B22191,Installed_Capacity!$G$15:$G$20,0),MATCH(Source_Data!C22191,Installed_Capacity!$H$14:$S$14,0)))</f>
        <v>0.13000100981753124</v>
      </c>
      <c r="L22191" s="21"/>
      <c r="M22191" s="2"/>
    </row>
    <row r="22192" spans="1:13" x14ac:dyDescent="0.25">
      <c r="A22192" s="17">
        <v>43660</v>
      </c>
      <c r="B22192" s="19">
        <v>2019</v>
      </c>
      <c r="C22192" s="19">
        <v>7</v>
      </c>
      <c r="D22192" s="19">
        <v>14</v>
      </c>
      <c r="E22192" s="19">
        <v>14</v>
      </c>
      <c r="F22192" s="40">
        <v>30628.84</v>
      </c>
      <c r="G22192" s="35">
        <f t="shared" si="346"/>
        <v>35613.33</v>
      </c>
      <c r="H22192" s="27">
        <v>17.000000016000001</v>
      </c>
      <c r="I22192" s="28">
        <v>718.35565999999994</v>
      </c>
      <c r="J22192" s="28">
        <f>H22192/(INDEX(Installed_Capacity!$H$6:$S$11,MATCH(Source_Data!B22192,Installed_Capacity!$G$6:$G$11,0),MATCH(Source_Data!C22192,Installed_Capacity!$H$5:$S$5,0)))</f>
        <v>2.8571428598319331E-2</v>
      </c>
      <c r="K22192" s="29">
        <f>I22192/(INDEX(Installed_Capacity!$H$15:$S$20,MATCH(Source_Data!B22192,Installed_Capacity!$G$15:$G$20,0),MATCH(Source_Data!C22192,Installed_Capacity!$H$14:$S$14,0)))</f>
        <v>9.000100981753123E-2</v>
      </c>
      <c r="L22192" s="21"/>
      <c r="M22192" s="2"/>
    </row>
    <row r="22193" spans="1:13" x14ac:dyDescent="0.25">
      <c r="A22193" s="17">
        <v>43660</v>
      </c>
      <c r="B22193" s="19">
        <v>2019</v>
      </c>
      <c r="C22193" s="19">
        <v>7</v>
      </c>
      <c r="D22193" s="19">
        <v>14</v>
      </c>
      <c r="E22193" s="19">
        <v>15</v>
      </c>
      <c r="F22193" s="40">
        <v>32120.62</v>
      </c>
      <c r="G22193" s="35">
        <f t="shared" si="346"/>
        <v>35613.33</v>
      </c>
      <c r="H22193" s="27">
        <v>33.999999969999998</v>
      </c>
      <c r="I22193" s="28">
        <v>2075.2350999999999</v>
      </c>
      <c r="J22193" s="28">
        <f>H22193/(INDEX(Installed_Capacity!$H$6:$S$11,MATCH(Source_Data!B22193,Installed_Capacity!$G$6:$G$11,0),MATCH(Source_Data!C22193,Installed_Capacity!$H$5:$S$5,0)))</f>
        <v>5.7142857092436973E-2</v>
      </c>
      <c r="K22193" s="29">
        <f>I22193/(INDEX(Installed_Capacity!$H$15:$S$20,MATCH(Source_Data!B22193,Installed_Capacity!$G$15:$G$20,0),MATCH(Source_Data!C22193,Installed_Capacity!$H$14:$S$14,0)))</f>
        <v>0.26000109000155353</v>
      </c>
      <c r="L22193" s="21"/>
      <c r="M22193" s="2"/>
    </row>
    <row r="22194" spans="1:13" x14ac:dyDescent="0.25">
      <c r="A22194" s="17">
        <v>43660</v>
      </c>
      <c r="B22194" s="19">
        <v>2019</v>
      </c>
      <c r="C22194" s="19">
        <v>7</v>
      </c>
      <c r="D22194" s="19">
        <v>14</v>
      </c>
      <c r="E22194" s="19">
        <v>16</v>
      </c>
      <c r="F22194" s="40">
        <v>33651.980000000003</v>
      </c>
      <c r="G22194" s="35">
        <f t="shared" si="346"/>
        <v>35613.33</v>
      </c>
      <c r="H22194" s="27">
        <v>44.999999989999999</v>
      </c>
      <c r="I22194" s="28">
        <v>1676.1520599999999</v>
      </c>
      <c r="J22194" s="28">
        <f>H22194/(INDEX(Installed_Capacity!$H$6:$S$11,MATCH(Source_Data!B22194,Installed_Capacity!$G$6:$G$11,0),MATCH(Source_Data!C22194,Installed_Capacity!$H$5:$S$5,0)))</f>
        <v>7.5630252084033608E-2</v>
      </c>
      <c r="K22194" s="29">
        <f>I22194/(INDEX(Installed_Capacity!$H$15:$S$20,MATCH(Source_Data!B22194,Installed_Capacity!$G$15:$G$20,0),MATCH(Source_Data!C22194,Installed_Capacity!$H$14:$S$14,0)))</f>
        <v>0.21000095970251725</v>
      </c>
      <c r="L22194" s="21"/>
      <c r="M22194" s="2"/>
    </row>
    <row r="22195" spans="1:13" x14ac:dyDescent="0.25">
      <c r="A22195" s="17">
        <v>43660</v>
      </c>
      <c r="B22195" s="19">
        <v>2019</v>
      </c>
      <c r="C22195" s="19">
        <v>7</v>
      </c>
      <c r="D22195" s="19">
        <v>14</v>
      </c>
      <c r="E22195" s="19">
        <v>17</v>
      </c>
      <c r="F22195" s="40">
        <v>34946.92</v>
      </c>
      <c r="G22195" s="35">
        <f t="shared" si="346"/>
        <v>35613.33</v>
      </c>
      <c r="H22195" s="27">
        <v>98.999999990000006</v>
      </c>
      <c r="I22195" s="28">
        <v>2394.5002000000004</v>
      </c>
      <c r="J22195" s="28">
        <f>H22195/(INDEX(Installed_Capacity!$H$6:$S$11,MATCH(Source_Data!B22195,Installed_Capacity!$G$6:$G$11,0),MATCH(Source_Data!C22195,Installed_Capacity!$H$5:$S$5,0)))</f>
        <v>0.16638655460504204</v>
      </c>
      <c r="K22195" s="29">
        <f>I22195/(INDEX(Installed_Capacity!$H$15:$S$20,MATCH(Source_Data!B22195,Installed_Capacity!$G$15:$G$20,0),MATCH(Source_Data!C22195,Installed_Capacity!$H$14:$S$14,0)))</f>
        <v>0.30000102735778617</v>
      </c>
      <c r="L22195" s="21"/>
      <c r="M22195" s="2"/>
    </row>
    <row r="22196" spans="1:13" x14ac:dyDescent="0.25">
      <c r="A22196" s="17">
        <v>43660</v>
      </c>
      <c r="B22196" s="19">
        <v>2019</v>
      </c>
      <c r="C22196" s="19">
        <v>7</v>
      </c>
      <c r="D22196" s="19">
        <v>14</v>
      </c>
      <c r="E22196" s="19">
        <v>18</v>
      </c>
      <c r="F22196" s="40">
        <v>35613.33</v>
      </c>
      <c r="G22196" s="35">
        <f t="shared" si="346"/>
        <v>35613.33</v>
      </c>
      <c r="H22196" s="27">
        <v>214.99999953</v>
      </c>
      <c r="I22196" s="28">
        <v>3033.0311000000002</v>
      </c>
      <c r="J22196" s="28">
        <f>H22196/(INDEX(Installed_Capacity!$H$6:$S$11,MATCH(Source_Data!B22196,Installed_Capacity!$G$6:$G$11,0),MATCH(Source_Data!C22196,Installed_Capacity!$H$5:$S$5,0)))</f>
        <v>0.36134453702521008</v>
      </c>
      <c r="K22196" s="29">
        <f>I22196/(INDEX(Installed_Capacity!$H$15:$S$20,MATCH(Source_Data!B22196,Installed_Capacity!$G$15:$G$20,0),MATCH(Source_Data!C22196,Installed_Capacity!$H$14:$S$14,0)))</f>
        <v>0.38000098977152563</v>
      </c>
      <c r="L22196" s="21"/>
      <c r="M22196" s="2"/>
    </row>
    <row r="22197" spans="1:13" x14ac:dyDescent="0.25">
      <c r="A22197" s="17">
        <v>43660</v>
      </c>
      <c r="B22197" s="19">
        <v>2019</v>
      </c>
      <c r="C22197" s="19">
        <v>7</v>
      </c>
      <c r="D22197" s="19">
        <v>14</v>
      </c>
      <c r="E22197" s="19">
        <v>19</v>
      </c>
      <c r="F22197" s="40">
        <v>35097.17</v>
      </c>
      <c r="G22197" s="35">
        <f t="shared" si="346"/>
        <v>35613.33</v>
      </c>
      <c r="H22197" s="27">
        <v>222.99999989</v>
      </c>
      <c r="I22197" s="28">
        <v>3033.0311000000002</v>
      </c>
      <c r="J22197" s="28">
        <f>H22197/(INDEX(Installed_Capacity!$H$6:$S$11,MATCH(Source_Data!B22197,Installed_Capacity!$G$6:$G$11,0),MATCH(Source_Data!C22197,Installed_Capacity!$H$5:$S$5,0)))</f>
        <v>0.37478991578151261</v>
      </c>
      <c r="K22197" s="29">
        <f>I22197/(INDEX(Installed_Capacity!$H$15:$S$20,MATCH(Source_Data!B22197,Installed_Capacity!$G$15:$G$20,0),MATCH(Source_Data!C22197,Installed_Capacity!$H$14:$S$14,0)))</f>
        <v>0.38000098977152563</v>
      </c>
      <c r="L22197" s="21"/>
      <c r="M22197" s="2"/>
    </row>
    <row r="22198" spans="1:13" x14ac:dyDescent="0.25">
      <c r="A22198" s="17">
        <v>43660</v>
      </c>
      <c r="B22198" s="19">
        <v>2019</v>
      </c>
      <c r="C22198" s="19">
        <v>7</v>
      </c>
      <c r="D22198" s="19">
        <v>14</v>
      </c>
      <c r="E22198" s="19">
        <v>20</v>
      </c>
      <c r="F22198" s="40">
        <v>34123.53</v>
      </c>
      <c r="G22198" s="35">
        <f t="shared" si="346"/>
        <v>35613.33</v>
      </c>
      <c r="H22198" s="27">
        <v>239.00000009999999</v>
      </c>
      <c r="I22198" s="28">
        <v>2474.3161</v>
      </c>
      <c r="J22198" s="28">
        <f>H22198/(INDEX(Installed_Capacity!$H$6:$S$11,MATCH(Source_Data!B22198,Installed_Capacity!$G$6:$G$11,0),MATCH(Source_Data!C22198,Installed_Capacity!$H$5:$S$5,0)))</f>
        <v>0.40168067243697481</v>
      </c>
      <c r="K22198" s="29">
        <f>I22198/(INDEX(Installed_Capacity!$H$15:$S$20,MATCH(Source_Data!B22198,Installed_Capacity!$G$15:$G$20,0),MATCH(Source_Data!C22198,Installed_Capacity!$H$14:$S$14,0)))</f>
        <v>0.31000096471401867</v>
      </c>
      <c r="L22198" s="21"/>
      <c r="M22198" s="2"/>
    </row>
    <row r="22199" spans="1:13" x14ac:dyDescent="0.25">
      <c r="A22199" s="17">
        <v>43660</v>
      </c>
      <c r="B22199" s="19">
        <v>2019</v>
      </c>
      <c r="C22199" s="19">
        <v>7</v>
      </c>
      <c r="D22199" s="19">
        <v>14</v>
      </c>
      <c r="E22199" s="19">
        <v>21</v>
      </c>
      <c r="F22199" s="40">
        <v>32612.26</v>
      </c>
      <c r="G22199" s="35">
        <f t="shared" si="346"/>
        <v>35613.33</v>
      </c>
      <c r="H22199" s="27">
        <v>224.00000022</v>
      </c>
      <c r="I22199" s="28">
        <v>3591.7462</v>
      </c>
      <c r="J22199" s="28">
        <f>H22199/(INDEX(Installed_Capacity!$H$6:$S$11,MATCH(Source_Data!B22199,Installed_Capacity!$G$6:$G$11,0),MATCH(Source_Data!C22199,Installed_Capacity!$H$5:$S$5,0)))</f>
        <v>0.37647058860504201</v>
      </c>
      <c r="K22199" s="29">
        <f>I22199/(INDEX(Installed_Capacity!$H$15:$S$20,MATCH(Source_Data!B22199,Installed_Capacity!$G$15:$G$20,0),MATCH(Source_Data!C22199,Installed_Capacity!$H$14:$S$14,0)))</f>
        <v>0.45000102735778613</v>
      </c>
      <c r="L22199" s="21"/>
      <c r="M22199" s="2"/>
    </row>
    <row r="22200" spans="1:13" x14ac:dyDescent="0.25">
      <c r="A22200" s="17">
        <v>43660</v>
      </c>
      <c r="B22200" s="19">
        <v>2019</v>
      </c>
      <c r="C22200" s="19">
        <v>7</v>
      </c>
      <c r="D22200" s="19">
        <v>14</v>
      </c>
      <c r="E22200" s="19">
        <v>22</v>
      </c>
      <c r="F22200" s="40">
        <v>29920.59</v>
      </c>
      <c r="G22200" s="35">
        <f t="shared" si="346"/>
        <v>35613.33</v>
      </c>
      <c r="H22200" s="27">
        <v>163.999999699</v>
      </c>
      <c r="I22200" s="28">
        <v>4310.0942000000005</v>
      </c>
      <c r="J22200" s="28">
        <f>H22200/(INDEX(Installed_Capacity!$H$6:$S$11,MATCH(Source_Data!B22200,Installed_Capacity!$G$6:$G$11,0),MATCH(Source_Data!C22200,Installed_Capacity!$H$5:$S$5,0)))</f>
        <v>0.27563025159495796</v>
      </c>
      <c r="K22200" s="29">
        <f>I22200/(INDEX(Installed_Capacity!$H$15:$S$20,MATCH(Source_Data!B22200,Installed_Capacity!$G$15:$G$20,0),MATCH(Source_Data!C22200,Installed_Capacity!$H$14:$S$14,0)))</f>
        <v>0.54000107747280013</v>
      </c>
      <c r="L22200" s="21"/>
      <c r="M22200" s="2"/>
    </row>
    <row r="22201" spans="1:13" x14ac:dyDescent="0.25">
      <c r="A22201" s="17">
        <v>43660</v>
      </c>
      <c r="B22201" s="19">
        <v>2019</v>
      </c>
      <c r="C22201" s="19">
        <v>7</v>
      </c>
      <c r="D22201" s="19">
        <v>14</v>
      </c>
      <c r="E22201" s="19">
        <v>23</v>
      </c>
      <c r="F22201" s="40">
        <v>27255.62</v>
      </c>
      <c r="G22201" s="35">
        <f t="shared" si="346"/>
        <v>35613.33</v>
      </c>
      <c r="H22201" s="27">
        <v>165.00000007</v>
      </c>
      <c r="I22201" s="28">
        <v>3272.4799999999996</v>
      </c>
      <c r="J22201" s="28">
        <f>H22201/(INDEX(Installed_Capacity!$H$6:$S$11,MATCH(Source_Data!B22201,Installed_Capacity!$G$6:$G$11,0),MATCH(Source_Data!C22201,Installed_Capacity!$H$5:$S$5,0)))</f>
        <v>0.27731092448739497</v>
      </c>
      <c r="K22201" s="29">
        <f>I22201/(INDEX(Installed_Capacity!$H$15:$S$20,MATCH(Source_Data!B22201,Installed_Capacity!$G$15:$G$20,0),MATCH(Source_Data!C22201,Installed_Capacity!$H$14:$S$14,0)))</f>
        <v>0.41000095218526511</v>
      </c>
      <c r="L22201" s="21"/>
      <c r="M22201" s="2"/>
    </row>
    <row r="22202" spans="1:13" x14ac:dyDescent="0.25">
      <c r="A22202" s="17">
        <v>43660</v>
      </c>
      <c r="B22202" s="19">
        <v>2019</v>
      </c>
      <c r="C22202" s="19">
        <v>7</v>
      </c>
      <c r="D22202" s="19">
        <v>14</v>
      </c>
      <c r="E22202" s="19">
        <v>24</v>
      </c>
      <c r="F22202" s="40">
        <v>25243.49</v>
      </c>
      <c r="G22202" s="35">
        <f t="shared" si="346"/>
        <v>35613.33</v>
      </c>
      <c r="H22202" s="27">
        <v>146.00000004</v>
      </c>
      <c r="I22202" s="28">
        <v>2474.3161</v>
      </c>
      <c r="J22202" s="28">
        <f>H22202/(INDEX(Installed_Capacity!$H$6:$S$11,MATCH(Source_Data!B22202,Installed_Capacity!$G$6:$G$11,0),MATCH(Source_Data!C22202,Installed_Capacity!$H$5:$S$5,0)))</f>
        <v>0.24537815132773111</v>
      </c>
      <c r="K22202" s="29">
        <f>I22202/(INDEX(Installed_Capacity!$H$15:$S$20,MATCH(Source_Data!B22202,Installed_Capacity!$G$15:$G$20,0),MATCH(Source_Data!C22202,Installed_Capacity!$H$14:$S$14,0)))</f>
        <v>0.31000096471401867</v>
      </c>
      <c r="L22202" s="21"/>
      <c r="M22202" s="2"/>
    </row>
    <row r="22203" spans="1:13" x14ac:dyDescent="0.25">
      <c r="A22203" s="17">
        <v>43661</v>
      </c>
      <c r="B22203" s="19">
        <v>2019</v>
      </c>
      <c r="C22203" s="19">
        <v>7</v>
      </c>
      <c r="D22203" s="19">
        <v>15</v>
      </c>
      <c r="E22203" s="19">
        <v>1</v>
      </c>
      <c r="F22203" s="40">
        <v>23917.46</v>
      </c>
      <c r="G22203" s="35">
        <f t="shared" si="346"/>
        <v>39536.69</v>
      </c>
      <c r="H22203" s="27">
        <v>282.99999986</v>
      </c>
      <c r="I22203" s="28">
        <v>2234.8670999999999</v>
      </c>
      <c r="J22203" s="28">
        <f>H22203/(INDEX(Installed_Capacity!$H$6:$S$11,MATCH(Source_Data!B22203,Installed_Capacity!$G$6:$G$11,0),MATCH(Source_Data!C22203,Installed_Capacity!$H$5:$S$5,0)))</f>
        <v>0.47563025186554625</v>
      </c>
      <c r="K22203" s="29">
        <f>I22203/(INDEX(Installed_Capacity!$H$15:$S$20,MATCH(Source_Data!B22203,Installed_Capacity!$G$15:$G$20,0),MATCH(Source_Data!C22203,Installed_Capacity!$H$14:$S$14,0)))</f>
        <v>0.28000098977152565</v>
      </c>
      <c r="L22203" s="21"/>
      <c r="M22203" s="2"/>
    </row>
    <row r="22204" spans="1:13" x14ac:dyDescent="0.25">
      <c r="A22204" s="17">
        <v>43661</v>
      </c>
      <c r="B22204" s="19">
        <v>2019</v>
      </c>
      <c r="C22204" s="19">
        <v>7</v>
      </c>
      <c r="D22204" s="19">
        <v>15</v>
      </c>
      <c r="E22204" s="19">
        <v>2</v>
      </c>
      <c r="F22204" s="40">
        <v>22968.37</v>
      </c>
      <c r="G22204" s="35">
        <f t="shared" si="346"/>
        <v>39536.69</v>
      </c>
      <c r="H22204" s="27">
        <v>257.99999997999998</v>
      </c>
      <c r="I22204" s="28">
        <v>2314.6831000000002</v>
      </c>
      <c r="J22204" s="28">
        <f>H22204/(INDEX(Installed_Capacity!$H$6:$S$11,MATCH(Source_Data!B22204,Installed_Capacity!$G$6:$G$11,0),MATCH(Source_Data!C22204,Installed_Capacity!$H$5:$S$5,0)))</f>
        <v>0.43361344534453777</v>
      </c>
      <c r="K22204" s="29">
        <f>I22204/(INDEX(Installed_Capacity!$H$15:$S$20,MATCH(Source_Data!B22204,Installed_Capacity!$G$15:$G$20,0),MATCH(Source_Data!C22204,Installed_Capacity!$H$14:$S$14,0)))</f>
        <v>0.29000093965651169</v>
      </c>
      <c r="L22204" s="21"/>
      <c r="M22204" s="2"/>
    </row>
    <row r="22205" spans="1:13" x14ac:dyDescent="0.25">
      <c r="A22205" s="17">
        <v>43661</v>
      </c>
      <c r="B22205" s="19">
        <v>2019</v>
      </c>
      <c r="C22205" s="19">
        <v>7</v>
      </c>
      <c r="D22205" s="19">
        <v>15</v>
      </c>
      <c r="E22205" s="19">
        <v>3</v>
      </c>
      <c r="F22205" s="40">
        <v>22500.799999999999</v>
      </c>
      <c r="G22205" s="35">
        <f t="shared" si="346"/>
        <v>39536.69</v>
      </c>
      <c r="H22205" s="27">
        <v>234.99999960700001</v>
      </c>
      <c r="I22205" s="28">
        <v>2474.3161</v>
      </c>
      <c r="J22205" s="28">
        <f>H22205/(INDEX(Installed_Capacity!$H$6:$S$11,MATCH(Source_Data!B22205,Installed_Capacity!$G$6:$G$11,0),MATCH(Source_Data!C22205,Installed_Capacity!$H$5:$S$5,0)))</f>
        <v>0.39495798253277314</v>
      </c>
      <c r="K22205" s="29">
        <f>I22205/(INDEX(Installed_Capacity!$H$15:$S$20,MATCH(Source_Data!B22205,Installed_Capacity!$G$15:$G$20,0),MATCH(Source_Data!C22205,Installed_Capacity!$H$14:$S$14,0)))</f>
        <v>0.31000096471401867</v>
      </c>
      <c r="L22205" s="21"/>
      <c r="M22205" s="2"/>
    </row>
    <row r="22206" spans="1:13" x14ac:dyDescent="0.25">
      <c r="A22206" s="17">
        <v>43661</v>
      </c>
      <c r="B22206" s="19">
        <v>2019</v>
      </c>
      <c r="C22206" s="19">
        <v>7</v>
      </c>
      <c r="D22206" s="19">
        <v>15</v>
      </c>
      <c r="E22206" s="19">
        <v>4</v>
      </c>
      <c r="F22206" s="40">
        <v>22704.82</v>
      </c>
      <c r="G22206" s="35">
        <f t="shared" si="346"/>
        <v>39536.69</v>
      </c>
      <c r="H22206" s="27">
        <v>154.99999999799999</v>
      </c>
      <c r="I22206" s="28">
        <v>1676.1520599999999</v>
      </c>
      <c r="J22206" s="28">
        <f>H22206/(INDEX(Installed_Capacity!$H$6:$S$11,MATCH(Source_Data!B22206,Installed_Capacity!$G$6:$G$11,0),MATCH(Source_Data!C22206,Installed_Capacity!$H$5:$S$5,0)))</f>
        <v>0.26050420167731092</v>
      </c>
      <c r="K22206" s="29">
        <f>I22206/(INDEX(Installed_Capacity!$H$15:$S$20,MATCH(Source_Data!B22206,Installed_Capacity!$G$15:$G$20,0),MATCH(Source_Data!C22206,Installed_Capacity!$H$14:$S$14,0)))</f>
        <v>0.21000095970251725</v>
      </c>
      <c r="L22206" s="21"/>
      <c r="M22206" s="2"/>
    </row>
    <row r="22207" spans="1:13" x14ac:dyDescent="0.25">
      <c r="A22207" s="17">
        <v>43661</v>
      </c>
      <c r="B22207" s="19">
        <v>2019</v>
      </c>
      <c r="C22207" s="19">
        <v>7</v>
      </c>
      <c r="D22207" s="19">
        <v>15</v>
      </c>
      <c r="E22207" s="19">
        <v>5</v>
      </c>
      <c r="F22207" s="40">
        <v>23751.200000000001</v>
      </c>
      <c r="G22207" s="35">
        <f t="shared" si="346"/>
        <v>39536.69</v>
      </c>
      <c r="H22207" s="27">
        <v>96.000000099999994</v>
      </c>
      <c r="I22207" s="28">
        <v>1356.88705</v>
      </c>
      <c r="J22207" s="28">
        <f>H22207/(INDEX(Installed_Capacity!$H$6:$S$11,MATCH(Source_Data!B22207,Installed_Capacity!$G$6:$G$11,0),MATCH(Source_Data!C22207,Installed_Capacity!$H$5:$S$5,0)))</f>
        <v>0.16134453798319326</v>
      </c>
      <c r="K22207" s="29">
        <f>I22207/(INDEX(Installed_Capacity!$H$15:$S$20,MATCH(Source_Data!B22207,Installed_Capacity!$G$15:$G$20,0),MATCH(Source_Data!C22207,Installed_Capacity!$H$14:$S$14,0)))</f>
        <v>0.17000103362216287</v>
      </c>
      <c r="L22207" s="21"/>
      <c r="M22207" s="2"/>
    </row>
    <row r="22208" spans="1:13" x14ac:dyDescent="0.25">
      <c r="A22208" s="17">
        <v>43661</v>
      </c>
      <c r="B22208" s="19">
        <v>2019</v>
      </c>
      <c r="C22208" s="19">
        <v>7</v>
      </c>
      <c r="D22208" s="19">
        <v>15</v>
      </c>
      <c r="E22208" s="19">
        <v>6</v>
      </c>
      <c r="F22208" s="40">
        <v>25137.81</v>
      </c>
      <c r="G22208" s="35">
        <f t="shared" si="346"/>
        <v>39536.69</v>
      </c>
      <c r="H22208" s="27">
        <v>28.999999980999998</v>
      </c>
      <c r="I22208" s="28">
        <v>798.17186000000004</v>
      </c>
      <c r="J22208" s="28">
        <f>H22208/(INDEX(Installed_Capacity!$H$6:$S$11,MATCH(Source_Data!B22208,Installed_Capacity!$G$6:$G$11,0),MATCH(Source_Data!C22208,Installed_Capacity!$H$5:$S$5,0)))</f>
        <v>4.8739495766386552E-2</v>
      </c>
      <c r="K22208" s="29">
        <f>I22208/(INDEX(Installed_Capacity!$H$15:$S$20,MATCH(Source_Data!B22208,Installed_Capacity!$G$15:$G$20,0),MATCH(Source_Data!C22208,Installed_Capacity!$H$14:$S$14,0)))</f>
        <v>0.10000098476002425</v>
      </c>
      <c r="L22208" s="21"/>
      <c r="M22208" s="2"/>
    </row>
    <row r="22209" spans="1:13" x14ac:dyDescent="0.25">
      <c r="A22209" s="17">
        <v>43661</v>
      </c>
      <c r="B22209" s="19">
        <v>2019</v>
      </c>
      <c r="C22209" s="19">
        <v>7</v>
      </c>
      <c r="D22209" s="19">
        <v>15</v>
      </c>
      <c r="E22209" s="19">
        <v>7</v>
      </c>
      <c r="F22209" s="40">
        <v>26679.54</v>
      </c>
      <c r="G22209" s="35">
        <f t="shared" si="346"/>
        <v>39536.69</v>
      </c>
      <c r="H22209" s="27">
        <v>24.999999999</v>
      </c>
      <c r="I22209" s="28">
        <v>399.08994999999999</v>
      </c>
      <c r="J22209" s="28">
        <f>H22209/(INDEX(Installed_Capacity!$H$6:$S$11,MATCH(Source_Data!B22209,Installed_Capacity!$G$6:$G$11,0),MATCH(Source_Data!C22209,Installed_Capacity!$H$5:$S$5,0)))</f>
        <v>4.2016806721008403E-2</v>
      </c>
      <c r="K22209" s="29">
        <f>I22209/(INDEX(Installed_Capacity!$H$15:$S$20,MATCH(Source_Data!B22209,Installed_Capacity!$G$15:$G$20,0),MATCH(Source_Data!C22209,Installed_Capacity!$H$14:$S$14,0)))</f>
        <v>5.0000996035902391E-2</v>
      </c>
      <c r="L22209" s="21"/>
      <c r="M22209" s="2"/>
    </row>
    <row r="22210" spans="1:13" x14ac:dyDescent="0.25">
      <c r="A22210" s="17">
        <v>43661</v>
      </c>
      <c r="B22210" s="19">
        <v>2019</v>
      </c>
      <c r="C22210" s="19">
        <v>7</v>
      </c>
      <c r="D22210" s="19">
        <v>15</v>
      </c>
      <c r="E22210" s="19">
        <v>8</v>
      </c>
      <c r="F22210" s="40">
        <v>27875.23</v>
      </c>
      <c r="G22210" s="35">
        <f t="shared" si="346"/>
        <v>39536.69</v>
      </c>
      <c r="H22210" s="27">
        <v>19</v>
      </c>
      <c r="I22210" s="28">
        <v>7.9816399999999999E-3</v>
      </c>
      <c r="J22210" s="28">
        <f>H22210/(INDEX(Installed_Capacity!$H$6:$S$11,MATCH(Source_Data!B22210,Installed_Capacity!$G$6:$G$11,0),MATCH(Source_Data!C22210,Installed_Capacity!$H$5:$S$5,0)))</f>
        <v>3.1932773109243695E-2</v>
      </c>
      <c r="K22210" s="29">
        <f>I22210/(INDEX(Installed_Capacity!$H$15:$S$20,MATCH(Source_Data!B22210,Installed_Capacity!$G$15:$G$20,0),MATCH(Source_Data!C22210,Installed_Capacity!$H$14:$S$14,0)))</f>
        <v>9.9999999999999995E-7</v>
      </c>
      <c r="L22210" s="21"/>
      <c r="M22210" s="2"/>
    </row>
    <row r="22211" spans="1:13" x14ac:dyDescent="0.25">
      <c r="A22211" s="17">
        <v>43661</v>
      </c>
      <c r="B22211" s="19">
        <v>2019</v>
      </c>
      <c r="C22211" s="19">
        <v>7</v>
      </c>
      <c r="D22211" s="19">
        <v>15</v>
      </c>
      <c r="E22211" s="19">
        <v>9</v>
      </c>
      <c r="F22211" s="40">
        <v>28680.1</v>
      </c>
      <c r="G22211" s="35">
        <f t="shared" ref="G22211:G22274" si="347">_xlfn.MAXIFS($F:$F,$B:$B,B22211,$C:$C,C22211,$D:$D,D22211)</f>
        <v>39536.69</v>
      </c>
      <c r="H22211" s="27">
        <v>13.999999988000001</v>
      </c>
      <c r="I22211" s="28">
        <v>7.9816399999999999E-3</v>
      </c>
      <c r="J22211" s="28">
        <f>H22211/(INDEX(Installed_Capacity!$H$6:$S$11,MATCH(Source_Data!B22211,Installed_Capacity!$G$6:$G$11,0),MATCH(Source_Data!C22211,Installed_Capacity!$H$5:$S$5,0)))</f>
        <v>2.3529411744537817E-2</v>
      </c>
      <c r="K22211" s="29">
        <f>I22211/(INDEX(Installed_Capacity!$H$15:$S$20,MATCH(Source_Data!B22211,Installed_Capacity!$G$15:$G$20,0),MATCH(Source_Data!C22211,Installed_Capacity!$H$14:$S$14,0)))</f>
        <v>9.9999999999999995E-7</v>
      </c>
      <c r="L22211" s="21"/>
      <c r="M22211" s="2"/>
    </row>
    <row r="22212" spans="1:13" x14ac:dyDescent="0.25">
      <c r="A22212" s="17">
        <v>43661</v>
      </c>
      <c r="B22212" s="19">
        <v>2019</v>
      </c>
      <c r="C22212" s="19">
        <v>7</v>
      </c>
      <c r="D22212" s="19">
        <v>15</v>
      </c>
      <c r="E22212" s="19">
        <v>10</v>
      </c>
      <c r="F22212" s="40">
        <v>29905.200000000001</v>
      </c>
      <c r="G22212" s="35">
        <f t="shared" si="347"/>
        <v>39536.69</v>
      </c>
      <c r="H22212" s="27">
        <v>59.000000020000002</v>
      </c>
      <c r="I22212" s="28">
        <v>7.9816399999999999E-3</v>
      </c>
      <c r="J22212" s="28">
        <f>H22212/(INDEX(Installed_Capacity!$H$6:$S$11,MATCH(Source_Data!B22212,Installed_Capacity!$G$6:$G$11,0),MATCH(Source_Data!C22212,Installed_Capacity!$H$5:$S$5,0)))</f>
        <v>9.9159663899159672E-2</v>
      </c>
      <c r="K22212" s="29">
        <f>I22212/(INDEX(Installed_Capacity!$H$15:$S$20,MATCH(Source_Data!B22212,Installed_Capacity!$G$15:$G$20,0),MATCH(Source_Data!C22212,Installed_Capacity!$H$14:$S$14,0)))</f>
        <v>9.9999999999999995E-7</v>
      </c>
      <c r="L22212" s="21"/>
      <c r="M22212" s="2"/>
    </row>
    <row r="22213" spans="1:13" x14ac:dyDescent="0.25">
      <c r="A22213" s="17">
        <v>43661</v>
      </c>
      <c r="B22213" s="19">
        <v>2019</v>
      </c>
      <c r="C22213" s="19">
        <v>7</v>
      </c>
      <c r="D22213" s="19">
        <v>15</v>
      </c>
      <c r="E22213" s="19">
        <v>11</v>
      </c>
      <c r="F22213" s="40">
        <v>31118.26</v>
      </c>
      <c r="G22213" s="35">
        <f t="shared" si="347"/>
        <v>39536.69</v>
      </c>
      <c r="H22213" s="27">
        <v>55.999999969999998</v>
      </c>
      <c r="I22213" s="28">
        <v>79.824378999999993</v>
      </c>
      <c r="J22213" s="28">
        <f>H22213/(INDEX(Installed_Capacity!$H$6:$S$11,MATCH(Source_Data!B22213,Installed_Capacity!$G$6:$G$11,0),MATCH(Source_Data!C22213,Installed_Capacity!$H$5:$S$5,0)))</f>
        <v>9.411764700840336E-2</v>
      </c>
      <c r="K22213" s="29">
        <f>I22213/(INDEX(Installed_Capacity!$H$15:$S$20,MATCH(Source_Data!B22213,Installed_Capacity!$G$15:$G$20,0),MATCH(Source_Data!C22213,Installed_Capacity!$H$14:$S$14,0)))</f>
        <v>1.0000999669240907E-2</v>
      </c>
      <c r="L22213" s="21"/>
      <c r="M22213" s="2"/>
    </row>
    <row r="22214" spans="1:13" x14ac:dyDescent="0.25">
      <c r="A22214" s="17">
        <v>43661</v>
      </c>
      <c r="B22214" s="19">
        <v>2019</v>
      </c>
      <c r="C22214" s="19">
        <v>7</v>
      </c>
      <c r="D22214" s="19">
        <v>15</v>
      </c>
      <c r="E22214" s="19">
        <v>12</v>
      </c>
      <c r="F22214" s="40">
        <v>32584.05</v>
      </c>
      <c r="G22214" s="35">
        <f t="shared" si="347"/>
        <v>39536.69</v>
      </c>
      <c r="H22214" s="27">
        <v>65</v>
      </c>
      <c r="I22214" s="28">
        <v>79.824378999999993</v>
      </c>
      <c r="J22214" s="28">
        <f>H22214/(INDEX(Installed_Capacity!$H$6:$S$11,MATCH(Source_Data!B22214,Installed_Capacity!$G$6:$G$11,0),MATCH(Source_Data!C22214,Installed_Capacity!$H$5:$S$5,0)))</f>
        <v>0.1092436974789916</v>
      </c>
      <c r="K22214" s="29">
        <f>I22214/(INDEX(Installed_Capacity!$H$15:$S$20,MATCH(Source_Data!B22214,Installed_Capacity!$G$15:$G$20,0),MATCH(Source_Data!C22214,Installed_Capacity!$H$14:$S$14,0)))</f>
        <v>1.0000999669240907E-2</v>
      </c>
      <c r="L22214" s="21"/>
      <c r="M22214" s="2"/>
    </row>
    <row r="22215" spans="1:13" x14ac:dyDescent="0.25">
      <c r="A22215" s="17">
        <v>43661</v>
      </c>
      <c r="B22215" s="19">
        <v>2019</v>
      </c>
      <c r="C22215" s="19">
        <v>7</v>
      </c>
      <c r="D22215" s="19">
        <v>15</v>
      </c>
      <c r="E22215" s="19">
        <v>13</v>
      </c>
      <c r="F22215" s="40">
        <v>34252.449999999997</v>
      </c>
      <c r="G22215" s="35">
        <f t="shared" si="347"/>
        <v>39536.69</v>
      </c>
      <c r="H22215" s="27">
        <v>68.000000069999999</v>
      </c>
      <c r="I22215" s="28">
        <v>79.824378999999993</v>
      </c>
      <c r="J22215" s="28">
        <f>H22215/(INDEX(Installed_Capacity!$H$6:$S$11,MATCH(Source_Data!B22215,Installed_Capacity!$G$6:$G$11,0),MATCH(Source_Data!C22215,Installed_Capacity!$H$5:$S$5,0)))</f>
        <v>0.11428571440336134</v>
      </c>
      <c r="K22215" s="29">
        <f>I22215/(INDEX(Installed_Capacity!$H$15:$S$20,MATCH(Source_Data!B22215,Installed_Capacity!$G$15:$G$20,0),MATCH(Source_Data!C22215,Installed_Capacity!$H$14:$S$14,0)))</f>
        <v>1.0000999669240907E-2</v>
      </c>
      <c r="L22215" s="21"/>
      <c r="M22215" s="2"/>
    </row>
    <row r="22216" spans="1:13" x14ac:dyDescent="0.25">
      <c r="A22216" s="17">
        <v>43661</v>
      </c>
      <c r="B22216" s="19">
        <v>2019</v>
      </c>
      <c r="C22216" s="19">
        <v>7</v>
      </c>
      <c r="D22216" s="19">
        <v>15</v>
      </c>
      <c r="E22216" s="19">
        <v>14</v>
      </c>
      <c r="F22216" s="40">
        <v>35893.43</v>
      </c>
      <c r="G22216" s="35">
        <f t="shared" si="347"/>
        <v>39536.69</v>
      </c>
      <c r="H22216" s="27">
        <v>77.999999939999995</v>
      </c>
      <c r="I22216" s="28">
        <v>159.640749</v>
      </c>
      <c r="J22216" s="28">
        <f>H22216/(INDEX(Installed_Capacity!$H$6:$S$11,MATCH(Source_Data!B22216,Installed_Capacity!$G$6:$G$11,0),MATCH(Source_Data!C22216,Installed_Capacity!$H$5:$S$5,0)))</f>
        <v>0.13109243687394956</v>
      </c>
      <c r="K22216" s="29">
        <f>I22216/(INDEX(Installed_Capacity!$H$15:$S$20,MATCH(Source_Data!B22216,Installed_Capacity!$G$15:$G$20,0),MATCH(Source_Data!C22216,Installed_Capacity!$H$14:$S$14,0)))</f>
        <v>2.0000995910614862E-2</v>
      </c>
      <c r="L22216" s="21"/>
      <c r="M22216" s="2"/>
    </row>
    <row r="22217" spans="1:13" x14ac:dyDescent="0.25">
      <c r="A22217" s="17">
        <v>43661</v>
      </c>
      <c r="B22217" s="19">
        <v>2019</v>
      </c>
      <c r="C22217" s="19">
        <v>7</v>
      </c>
      <c r="D22217" s="19">
        <v>15</v>
      </c>
      <c r="E22217" s="19">
        <v>15</v>
      </c>
      <c r="F22217" s="40">
        <v>37331.75</v>
      </c>
      <c r="G22217" s="35">
        <f t="shared" si="347"/>
        <v>39536.69</v>
      </c>
      <c r="H22217" s="27">
        <v>83.99999991</v>
      </c>
      <c r="I22217" s="28">
        <v>159.640749</v>
      </c>
      <c r="J22217" s="28">
        <f>H22217/(INDEX(Installed_Capacity!$H$6:$S$11,MATCH(Source_Data!B22217,Installed_Capacity!$G$6:$G$11,0),MATCH(Source_Data!C22217,Installed_Capacity!$H$5:$S$5,0)))</f>
        <v>0.14117647043697479</v>
      </c>
      <c r="K22217" s="29">
        <f>I22217/(INDEX(Installed_Capacity!$H$15:$S$20,MATCH(Source_Data!B22217,Installed_Capacity!$G$15:$G$20,0),MATCH(Source_Data!C22217,Installed_Capacity!$H$14:$S$14,0)))</f>
        <v>2.0000995910614862E-2</v>
      </c>
      <c r="L22217" s="21"/>
      <c r="M22217" s="2"/>
    </row>
    <row r="22218" spans="1:13" x14ac:dyDescent="0.25">
      <c r="A22218" s="17">
        <v>43661</v>
      </c>
      <c r="B22218" s="19">
        <v>2019</v>
      </c>
      <c r="C22218" s="19">
        <v>7</v>
      </c>
      <c r="D22218" s="19">
        <v>15</v>
      </c>
      <c r="E22218" s="19">
        <v>16</v>
      </c>
      <c r="F22218" s="40">
        <v>38612.92</v>
      </c>
      <c r="G22218" s="35">
        <f t="shared" si="347"/>
        <v>39536.69</v>
      </c>
      <c r="H22218" s="27">
        <v>121</v>
      </c>
      <c r="I22218" s="28">
        <v>159.640749</v>
      </c>
      <c r="J22218" s="28">
        <f>H22218/(INDEX(Installed_Capacity!$H$6:$S$11,MATCH(Source_Data!B22218,Installed_Capacity!$G$6:$G$11,0),MATCH(Source_Data!C22218,Installed_Capacity!$H$5:$S$5,0)))</f>
        <v>0.20336134453781513</v>
      </c>
      <c r="K22218" s="29">
        <f>I22218/(INDEX(Installed_Capacity!$H$15:$S$20,MATCH(Source_Data!B22218,Installed_Capacity!$G$15:$G$20,0),MATCH(Source_Data!C22218,Installed_Capacity!$H$14:$S$14,0)))</f>
        <v>2.0000995910614862E-2</v>
      </c>
      <c r="L22218" s="21"/>
      <c r="M22218" s="2"/>
    </row>
    <row r="22219" spans="1:13" x14ac:dyDescent="0.25">
      <c r="A22219" s="17">
        <v>43661</v>
      </c>
      <c r="B22219" s="19">
        <v>2019</v>
      </c>
      <c r="C22219" s="19">
        <v>7</v>
      </c>
      <c r="D22219" s="19">
        <v>15</v>
      </c>
      <c r="E22219" s="19">
        <v>17</v>
      </c>
      <c r="F22219" s="40">
        <v>39416.769999999997</v>
      </c>
      <c r="G22219" s="35">
        <f t="shared" si="347"/>
        <v>39536.69</v>
      </c>
      <c r="H22219" s="27">
        <v>199.00000023000001</v>
      </c>
      <c r="I22219" s="28">
        <v>399.08994999999999</v>
      </c>
      <c r="J22219" s="28">
        <f>H22219/(INDEX(Installed_Capacity!$H$6:$S$11,MATCH(Source_Data!B22219,Installed_Capacity!$G$6:$G$11,0),MATCH(Source_Data!C22219,Installed_Capacity!$H$5:$S$5,0)))</f>
        <v>0.3344537818991597</v>
      </c>
      <c r="K22219" s="29">
        <f>I22219/(INDEX(Installed_Capacity!$H$15:$S$20,MATCH(Source_Data!B22219,Installed_Capacity!$G$15:$G$20,0),MATCH(Source_Data!C22219,Installed_Capacity!$H$14:$S$14,0)))</f>
        <v>5.0000996035902391E-2</v>
      </c>
      <c r="L22219" s="21"/>
      <c r="M22219" s="2"/>
    </row>
    <row r="22220" spans="1:13" x14ac:dyDescent="0.25">
      <c r="A22220" s="17">
        <v>43661</v>
      </c>
      <c r="B22220" s="19">
        <v>2019</v>
      </c>
      <c r="C22220" s="19">
        <v>7</v>
      </c>
      <c r="D22220" s="19">
        <v>15</v>
      </c>
      <c r="E22220" s="19">
        <v>18</v>
      </c>
      <c r="F22220" s="40">
        <v>39536.69</v>
      </c>
      <c r="G22220" s="35">
        <f t="shared" si="347"/>
        <v>39536.69</v>
      </c>
      <c r="H22220" s="27">
        <v>300</v>
      </c>
      <c r="I22220" s="28">
        <v>718.35565999999994</v>
      </c>
      <c r="J22220" s="28">
        <f>H22220/(INDEX(Installed_Capacity!$H$6:$S$11,MATCH(Source_Data!B22220,Installed_Capacity!$G$6:$G$11,0),MATCH(Source_Data!C22220,Installed_Capacity!$H$5:$S$5,0)))</f>
        <v>0.50420168067226889</v>
      </c>
      <c r="K22220" s="29">
        <f>I22220/(INDEX(Installed_Capacity!$H$15:$S$20,MATCH(Source_Data!B22220,Installed_Capacity!$G$15:$G$20,0),MATCH(Source_Data!C22220,Installed_Capacity!$H$14:$S$14,0)))</f>
        <v>9.000100981753123E-2</v>
      </c>
      <c r="L22220" s="21"/>
      <c r="M22220" s="2"/>
    </row>
    <row r="22221" spans="1:13" x14ac:dyDescent="0.25">
      <c r="A22221" s="17">
        <v>43661</v>
      </c>
      <c r="B22221" s="19">
        <v>2019</v>
      </c>
      <c r="C22221" s="19">
        <v>7</v>
      </c>
      <c r="D22221" s="19">
        <v>15</v>
      </c>
      <c r="E22221" s="19">
        <v>19</v>
      </c>
      <c r="F22221" s="40">
        <v>38455.699999999997</v>
      </c>
      <c r="G22221" s="35">
        <f t="shared" si="347"/>
        <v>39536.69</v>
      </c>
      <c r="H22221" s="27">
        <v>373.99999979</v>
      </c>
      <c r="I22221" s="28">
        <v>1197.25396</v>
      </c>
      <c r="J22221" s="28">
        <f>H22221/(INDEX(Installed_Capacity!$H$6:$S$11,MATCH(Source_Data!B22221,Installed_Capacity!$G$6:$G$11,0),MATCH(Source_Data!C22221,Installed_Capacity!$H$5:$S$5,0)))</f>
        <v>0.62857142821848744</v>
      </c>
      <c r="K22221" s="29">
        <f>I22221/(INDEX(Installed_Capacity!$H$15:$S$20,MATCH(Source_Data!B22221,Installed_Capacity!$G$15:$G$20,0),MATCH(Source_Data!C22221,Installed_Capacity!$H$14:$S$14,0)))</f>
        <v>0.15000099728877775</v>
      </c>
      <c r="L22221" s="21"/>
      <c r="M22221" s="2"/>
    </row>
    <row r="22222" spans="1:13" x14ac:dyDescent="0.25">
      <c r="A22222" s="17">
        <v>43661</v>
      </c>
      <c r="B22222" s="19">
        <v>2019</v>
      </c>
      <c r="C22222" s="19">
        <v>7</v>
      </c>
      <c r="D22222" s="19">
        <v>15</v>
      </c>
      <c r="E22222" s="19">
        <v>20</v>
      </c>
      <c r="F22222" s="40">
        <v>37097.089999999997</v>
      </c>
      <c r="G22222" s="35">
        <f t="shared" si="347"/>
        <v>39536.69</v>
      </c>
      <c r="H22222" s="27">
        <v>392.99999980000001</v>
      </c>
      <c r="I22222" s="28">
        <v>1915.6011000000001</v>
      </c>
      <c r="J22222" s="28">
        <f>H22222/(INDEX(Installed_Capacity!$H$6:$S$11,MATCH(Source_Data!B22222,Installed_Capacity!$G$6:$G$11,0),MATCH(Source_Data!C22222,Installed_Capacity!$H$5:$S$5,0)))</f>
        <v>0.6605042013445378</v>
      </c>
      <c r="K22222" s="29">
        <f>I22222/(INDEX(Installed_Capacity!$H$15:$S$20,MATCH(Source_Data!B22222,Installed_Capacity!$G$15:$G$20,0),MATCH(Source_Data!C22222,Installed_Capacity!$H$14:$S$14,0)))</f>
        <v>0.2400009396565117</v>
      </c>
      <c r="L22222" s="21"/>
      <c r="M22222" s="2"/>
    </row>
    <row r="22223" spans="1:13" x14ac:dyDescent="0.25">
      <c r="A22223" s="17">
        <v>43661</v>
      </c>
      <c r="B22223" s="19">
        <v>2019</v>
      </c>
      <c r="C22223" s="19">
        <v>7</v>
      </c>
      <c r="D22223" s="19">
        <v>15</v>
      </c>
      <c r="E22223" s="19">
        <v>21</v>
      </c>
      <c r="F22223" s="40">
        <v>35345.78</v>
      </c>
      <c r="G22223" s="35">
        <f t="shared" si="347"/>
        <v>39536.69</v>
      </c>
      <c r="H22223" s="27">
        <v>463.99999989999998</v>
      </c>
      <c r="I22223" s="28">
        <v>2713.7661000000003</v>
      </c>
      <c r="J22223" s="28">
        <f>H22223/(INDEX(Installed_Capacity!$H$6:$S$11,MATCH(Source_Data!B22223,Installed_Capacity!$G$6:$G$11,0),MATCH(Source_Data!C22223,Installed_Capacity!$H$5:$S$5,0)))</f>
        <v>0.77983193260504202</v>
      </c>
      <c r="K22223" s="29">
        <f>I22223/(INDEX(Installed_Capacity!$H$15:$S$20,MATCH(Source_Data!B22223,Installed_Capacity!$G$15:$G$20,0),MATCH(Source_Data!C22223,Installed_Capacity!$H$14:$S$14,0)))</f>
        <v>0.34000106494404658</v>
      </c>
      <c r="L22223" s="21"/>
      <c r="M22223" s="2"/>
    </row>
    <row r="22224" spans="1:13" x14ac:dyDescent="0.25">
      <c r="A22224" s="17">
        <v>43661</v>
      </c>
      <c r="B22224" s="19">
        <v>2019</v>
      </c>
      <c r="C22224" s="19">
        <v>7</v>
      </c>
      <c r="D22224" s="19">
        <v>15</v>
      </c>
      <c r="E22224" s="19">
        <v>22</v>
      </c>
      <c r="F22224" s="40">
        <v>32095.919999999998</v>
      </c>
      <c r="G22224" s="35">
        <f t="shared" si="347"/>
        <v>39536.69</v>
      </c>
      <c r="H22224" s="27">
        <v>340.00000029</v>
      </c>
      <c r="I22224" s="28">
        <v>2873.3981000000003</v>
      </c>
      <c r="J22224" s="28">
        <f>H22224/(INDEX(Installed_Capacity!$H$6:$S$11,MATCH(Source_Data!B22224,Installed_Capacity!$G$6:$G$11,0),MATCH(Source_Data!C22224,Installed_Capacity!$H$5:$S$5,0)))</f>
        <v>0.57142857191596641</v>
      </c>
      <c r="K22224" s="29">
        <f>I22224/(INDEX(Installed_Capacity!$H$15:$S$20,MATCH(Source_Data!B22224,Installed_Capacity!$G$15:$G$20,0),MATCH(Source_Data!C22224,Installed_Capacity!$H$14:$S$14,0)))</f>
        <v>0.36000096471401871</v>
      </c>
      <c r="L22224" s="21"/>
      <c r="M22224" s="2"/>
    </row>
    <row r="22225" spans="1:13" x14ac:dyDescent="0.25">
      <c r="A22225" s="17">
        <v>43661</v>
      </c>
      <c r="B22225" s="19">
        <v>2019</v>
      </c>
      <c r="C22225" s="19">
        <v>7</v>
      </c>
      <c r="D22225" s="19">
        <v>15</v>
      </c>
      <c r="E22225" s="19">
        <v>23</v>
      </c>
      <c r="F22225" s="40">
        <v>28976.17</v>
      </c>
      <c r="G22225" s="35">
        <f t="shared" si="347"/>
        <v>39536.69</v>
      </c>
      <c r="H22225" s="27">
        <v>146.99999991999999</v>
      </c>
      <c r="I22225" s="28">
        <v>2314.6831000000002</v>
      </c>
      <c r="J22225" s="28">
        <f>H22225/(INDEX(Installed_Capacity!$H$6:$S$11,MATCH(Source_Data!B22225,Installed_Capacity!$G$6:$G$11,0),MATCH(Source_Data!C22225,Installed_Capacity!$H$5:$S$5,0)))</f>
        <v>0.24705882339495797</v>
      </c>
      <c r="K22225" s="29">
        <f>I22225/(INDEX(Installed_Capacity!$H$15:$S$20,MATCH(Source_Data!B22225,Installed_Capacity!$G$15:$G$20,0),MATCH(Source_Data!C22225,Installed_Capacity!$H$14:$S$14,0)))</f>
        <v>0.29000093965651169</v>
      </c>
      <c r="L22225" s="21"/>
      <c r="M22225" s="2"/>
    </row>
    <row r="22226" spans="1:13" x14ac:dyDescent="0.25">
      <c r="A22226" s="17">
        <v>43661</v>
      </c>
      <c r="B22226" s="19">
        <v>2019</v>
      </c>
      <c r="C22226" s="19">
        <v>7</v>
      </c>
      <c r="D22226" s="19">
        <v>15</v>
      </c>
      <c r="E22226" s="19">
        <v>24</v>
      </c>
      <c r="F22226" s="40">
        <v>26701.83</v>
      </c>
      <c r="G22226" s="35">
        <f t="shared" si="347"/>
        <v>39536.69</v>
      </c>
      <c r="H22226" s="27">
        <v>110.99999997</v>
      </c>
      <c r="I22226" s="28">
        <v>2234.8670999999999</v>
      </c>
      <c r="J22226" s="28">
        <f>H22226/(INDEX(Installed_Capacity!$H$6:$S$11,MATCH(Source_Data!B22226,Installed_Capacity!$G$6:$G$11,0),MATCH(Source_Data!C22226,Installed_Capacity!$H$5:$S$5,0)))</f>
        <v>0.18655462179831933</v>
      </c>
      <c r="K22226" s="29">
        <f>I22226/(INDEX(Installed_Capacity!$H$15:$S$20,MATCH(Source_Data!B22226,Installed_Capacity!$G$15:$G$20,0),MATCH(Source_Data!C22226,Installed_Capacity!$H$14:$S$14,0)))</f>
        <v>0.28000098977152565</v>
      </c>
      <c r="L22226" s="21"/>
      <c r="M22226" s="2"/>
    </row>
    <row r="22227" spans="1:13" x14ac:dyDescent="0.25">
      <c r="A22227" s="17">
        <v>43662</v>
      </c>
      <c r="B22227" s="19">
        <v>2019</v>
      </c>
      <c r="C22227" s="19">
        <v>7</v>
      </c>
      <c r="D22227" s="19">
        <v>16</v>
      </c>
      <c r="E22227" s="19">
        <v>1</v>
      </c>
      <c r="F22227" s="40">
        <v>25086.75</v>
      </c>
      <c r="G22227" s="35">
        <f t="shared" si="347"/>
        <v>37741.89</v>
      </c>
      <c r="H22227" s="27">
        <v>149.00000000899999</v>
      </c>
      <c r="I22227" s="28">
        <v>2554.1331</v>
      </c>
      <c r="J22227" s="28">
        <f>H22227/(INDEX(Installed_Capacity!$H$6:$S$11,MATCH(Source_Data!B22227,Installed_Capacity!$G$6:$G$11,0),MATCH(Source_Data!C22227,Installed_Capacity!$H$5:$S$5,0)))</f>
        <v>0.2504201680823529</v>
      </c>
      <c r="K22227" s="29">
        <f>I22227/(INDEX(Installed_Capacity!$H$15:$S$20,MATCH(Source_Data!B22227,Installed_Capacity!$G$15:$G$20,0),MATCH(Source_Data!C22227,Installed_Capacity!$H$14:$S$14,0)))</f>
        <v>0.32000103988653961</v>
      </c>
      <c r="L22227" s="21"/>
      <c r="M22227" s="2"/>
    </row>
    <row r="22228" spans="1:13" x14ac:dyDescent="0.25">
      <c r="A22228" s="17">
        <v>43662</v>
      </c>
      <c r="B22228" s="19">
        <v>2019</v>
      </c>
      <c r="C22228" s="19">
        <v>7</v>
      </c>
      <c r="D22228" s="19">
        <v>16</v>
      </c>
      <c r="E22228" s="19">
        <v>2</v>
      </c>
      <c r="F22228" s="40">
        <v>24002.76</v>
      </c>
      <c r="G22228" s="35">
        <f t="shared" si="347"/>
        <v>37741.89</v>
      </c>
      <c r="H22228" s="27">
        <v>207.99999999600001</v>
      </c>
      <c r="I22228" s="28">
        <v>2234.8670999999999</v>
      </c>
      <c r="J22228" s="28">
        <f>H22228/(INDEX(Installed_Capacity!$H$6:$S$11,MATCH(Source_Data!B22228,Installed_Capacity!$G$6:$G$11,0),MATCH(Source_Data!C22228,Installed_Capacity!$H$5:$S$5,0)))</f>
        <v>0.34957983192605047</v>
      </c>
      <c r="K22228" s="29">
        <f>I22228/(INDEX(Installed_Capacity!$H$15:$S$20,MATCH(Source_Data!B22228,Installed_Capacity!$G$15:$G$20,0),MATCH(Source_Data!C22228,Installed_Capacity!$H$14:$S$14,0)))</f>
        <v>0.28000098977152565</v>
      </c>
      <c r="L22228" s="21"/>
      <c r="M22228" s="2"/>
    </row>
    <row r="22229" spans="1:13" x14ac:dyDescent="0.25">
      <c r="A22229" s="17">
        <v>43662</v>
      </c>
      <c r="B22229" s="19">
        <v>2019</v>
      </c>
      <c r="C22229" s="19">
        <v>7</v>
      </c>
      <c r="D22229" s="19">
        <v>16</v>
      </c>
      <c r="E22229" s="19">
        <v>3</v>
      </c>
      <c r="F22229" s="40">
        <v>23447.040000000001</v>
      </c>
      <c r="G22229" s="35">
        <f t="shared" si="347"/>
        <v>37741.89</v>
      </c>
      <c r="H22229" s="27">
        <v>198.99999990000001</v>
      </c>
      <c r="I22229" s="28">
        <v>1436.7030699999998</v>
      </c>
      <c r="J22229" s="28">
        <f>H22229/(INDEX(Installed_Capacity!$H$6:$S$11,MATCH(Source_Data!B22229,Installed_Capacity!$G$6:$G$11,0),MATCH(Source_Data!C22229,Installed_Capacity!$H$5:$S$5,0)))</f>
        <v>0.33445378134453785</v>
      </c>
      <c r="K22229" s="29">
        <f>I22229/(INDEX(Installed_Capacity!$H$15:$S$20,MATCH(Source_Data!B22229,Installed_Capacity!$G$15:$G$20,0),MATCH(Source_Data!C22229,Installed_Capacity!$H$14:$S$14,0)))</f>
        <v>0.18000098601289957</v>
      </c>
      <c r="L22229" s="21"/>
      <c r="M22229" s="2"/>
    </row>
    <row r="22230" spans="1:13" x14ac:dyDescent="0.25">
      <c r="A22230" s="17">
        <v>43662</v>
      </c>
      <c r="B22230" s="19">
        <v>2019</v>
      </c>
      <c r="C22230" s="19">
        <v>7</v>
      </c>
      <c r="D22230" s="19">
        <v>16</v>
      </c>
      <c r="E22230" s="19">
        <v>4</v>
      </c>
      <c r="F22230" s="40">
        <v>23464.36</v>
      </c>
      <c r="G22230" s="35">
        <f t="shared" si="347"/>
        <v>37741.89</v>
      </c>
      <c r="H22230" s="27">
        <v>167.99999991999999</v>
      </c>
      <c r="I22230" s="28">
        <v>2234.8670999999999</v>
      </c>
      <c r="J22230" s="28">
        <f>H22230/(INDEX(Installed_Capacity!$H$6:$S$11,MATCH(Source_Data!B22230,Installed_Capacity!$G$6:$G$11,0),MATCH(Source_Data!C22230,Installed_Capacity!$H$5:$S$5,0)))</f>
        <v>0.2823529410420168</v>
      </c>
      <c r="K22230" s="29">
        <f>I22230/(INDEX(Installed_Capacity!$H$15:$S$20,MATCH(Source_Data!B22230,Installed_Capacity!$G$15:$G$20,0),MATCH(Source_Data!C22230,Installed_Capacity!$H$14:$S$14,0)))</f>
        <v>0.28000098977152565</v>
      </c>
      <c r="L22230" s="21"/>
      <c r="M22230" s="2"/>
    </row>
    <row r="22231" spans="1:13" x14ac:dyDescent="0.25">
      <c r="A22231" s="17">
        <v>43662</v>
      </c>
      <c r="B22231" s="19">
        <v>2019</v>
      </c>
      <c r="C22231" s="19">
        <v>7</v>
      </c>
      <c r="D22231" s="19">
        <v>16</v>
      </c>
      <c r="E22231" s="19">
        <v>5</v>
      </c>
      <c r="F22231" s="40">
        <v>24425.75</v>
      </c>
      <c r="G22231" s="35">
        <f t="shared" si="347"/>
        <v>37741.89</v>
      </c>
      <c r="H22231" s="27">
        <v>162</v>
      </c>
      <c r="I22231" s="28">
        <v>2633.9491000000003</v>
      </c>
      <c r="J22231" s="28">
        <f>H22231/(INDEX(Installed_Capacity!$H$6:$S$11,MATCH(Source_Data!B22231,Installed_Capacity!$G$6:$G$11,0),MATCH(Source_Data!C22231,Installed_Capacity!$H$5:$S$5,0)))</f>
        <v>0.27226890756302519</v>
      </c>
      <c r="K22231" s="29">
        <f>I22231/(INDEX(Installed_Capacity!$H$15:$S$20,MATCH(Source_Data!B22231,Installed_Capacity!$G$15:$G$20,0),MATCH(Source_Data!C22231,Installed_Capacity!$H$14:$S$14,0)))</f>
        <v>0.3300009897715257</v>
      </c>
      <c r="L22231" s="21"/>
      <c r="M22231" s="2"/>
    </row>
    <row r="22232" spans="1:13" x14ac:dyDescent="0.25">
      <c r="A22232" s="17">
        <v>43662</v>
      </c>
      <c r="B22232" s="19">
        <v>2019</v>
      </c>
      <c r="C22232" s="19">
        <v>7</v>
      </c>
      <c r="D22232" s="19">
        <v>16</v>
      </c>
      <c r="E22232" s="19">
        <v>6</v>
      </c>
      <c r="F22232" s="40">
        <v>25566.44</v>
      </c>
      <c r="G22232" s="35">
        <f t="shared" si="347"/>
        <v>37741.89</v>
      </c>
      <c r="H22232" s="27">
        <v>138.00000007</v>
      </c>
      <c r="I22232" s="28">
        <v>2554.1331</v>
      </c>
      <c r="J22232" s="28">
        <f>H22232/(INDEX(Installed_Capacity!$H$6:$S$11,MATCH(Source_Data!B22232,Installed_Capacity!$G$6:$G$11,0),MATCH(Source_Data!C22232,Installed_Capacity!$H$5:$S$5,0)))</f>
        <v>0.23193277322689076</v>
      </c>
      <c r="K22232" s="29">
        <f>I22232/(INDEX(Installed_Capacity!$H$15:$S$20,MATCH(Source_Data!B22232,Installed_Capacity!$G$15:$G$20,0),MATCH(Source_Data!C22232,Installed_Capacity!$H$14:$S$14,0)))</f>
        <v>0.32000103988653961</v>
      </c>
      <c r="L22232" s="21"/>
      <c r="M22232" s="2"/>
    </row>
    <row r="22233" spans="1:13" x14ac:dyDescent="0.25">
      <c r="A22233" s="17">
        <v>43662</v>
      </c>
      <c r="B22233" s="19">
        <v>2019</v>
      </c>
      <c r="C22233" s="19">
        <v>7</v>
      </c>
      <c r="D22233" s="19">
        <v>16</v>
      </c>
      <c r="E22233" s="19">
        <v>7</v>
      </c>
      <c r="F22233" s="40">
        <v>26894.400000000001</v>
      </c>
      <c r="G22233" s="35">
        <f t="shared" si="347"/>
        <v>37741.89</v>
      </c>
      <c r="H22233" s="27">
        <v>113.999999903</v>
      </c>
      <c r="I22233" s="28">
        <v>3033.0311000000002</v>
      </c>
      <c r="J22233" s="28">
        <f>H22233/(INDEX(Installed_Capacity!$H$6:$S$11,MATCH(Source_Data!B22233,Installed_Capacity!$G$6:$G$11,0),MATCH(Source_Data!C22233,Installed_Capacity!$H$5:$S$5,0)))</f>
        <v>0.19159663849243697</v>
      </c>
      <c r="K22233" s="29">
        <f>I22233/(INDEX(Installed_Capacity!$H$15:$S$20,MATCH(Source_Data!B22233,Installed_Capacity!$G$15:$G$20,0),MATCH(Source_Data!C22233,Installed_Capacity!$H$14:$S$14,0)))</f>
        <v>0.38000098977152563</v>
      </c>
      <c r="L22233" s="21"/>
      <c r="M22233" s="2"/>
    </row>
    <row r="22234" spans="1:13" x14ac:dyDescent="0.25">
      <c r="A22234" s="17">
        <v>43662</v>
      </c>
      <c r="B22234" s="19">
        <v>2019</v>
      </c>
      <c r="C22234" s="19">
        <v>7</v>
      </c>
      <c r="D22234" s="19">
        <v>16</v>
      </c>
      <c r="E22234" s="19">
        <v>8</v>
      </c>
      <c r="F22234" s="40">
        <v>28236.15</v>
      </c>
      <c r="G22234" s="35">
        <f t="shared" si="347"/>
        <v>37741.89</v>
      </c>
      <c r="H22234" s="27">
        <v>87.000000040000003</v>
      </c>
      <c r="I22234" s="28">
        <v>957.80485999999996</v>
      </c>
      <c r="J22234" s="28">
        <f>H22234/(INDEX(Installed_Capacity!$H$6:$S$11,MATCH(Source_Data!B22234,Installed_Capacity!$G$6:$G$11,0),MATCH(Source_Data!C22234,Installed_Capacity!$H$5:$S$5,0)))</f>
        <v>0.14621848746218488</v>
      </c>
      <c r="K22234" s="29">
        <f>I22234/(INDEX(Installed_Capacity!$H$15:$S$20,MATCH(Source_Data!B22234,Installed_Capacity!$G$15:$G$20,0),MATCH(Source_Data!C22234,Installed_Capacity!$H$14:$S$14,0)))</f>
        <v>0.12000100981753123</v>
      </c>
      <c r="L22234" s="21"/>
      <c r="M22234" s="2"/>
    </row>
    <row r="22235" spans="1:13" x14ac:dyDescent="0.25">
      <c r="A22235" s="17">
        <v>43662</v>
      </c>
      <c r="B22235" s="19">
        <v>2019</v>
      </c>
      <c r="C22235" s="19">
        <v>7</v>
      </c>
      <c r="D22235" s="19">
        <v>16</v>
      </c>
      <c r="E22235" s="19">
        <v>9</v>
      </c>
      <c r="F22235" s="40">
        <v>28919.66</v>
      </c>
      <c r="G22235" s="35">
        <f t="shared" si="347"/>
        <v>37741.89</v>
      </c>
      <c r="H22235" s="27">
        <v>155.99999987000001</v>
      </c>
      <c r="I22235" s="28">
        <v>957.80485999999996</v>
      </c>
      <c r="J22235" s="28">
        <f>H22235/(INDEX(Installed_Capacity!$H$6:$S$11,MATCH(Source_Data!B22235,Installed_Capacity!$G$6:$G$11,0),MATCH(Source_Data!C22235,Installed_Capacity!$H$5:$S$5,0)))</f>
        <v>0.26218487373109245</v>
      </c>
      <c r="K22235" s="29">
        <f>I22235/(INDEX(Installed_Capacity!$H$15:$S$20,MATCH(Source_Data!B22235,Installed_Capacity!$G$15:$G$20,0),MATCH(Source_Data!C22235,Installed_Capacity!$H$14:$S$14,0)))</f>
        <v>0.12000100981753123</v>
      </c>
      <c r="L22235" s="21"/>
      <c r="M22235" s="2"/>
    </row>
    <row r="22236" spans="1:13" x14ac:dyDescent="0.25">
      <c r="A22236" s="17">
        <v>43662</v>
      </c>
      <c r="B22236" s="19">
        <v>2019</v>
      </c>
      <c r="C22236" s="19">
        <v>7</v>
      </c>
      <c r="D22236" s="19">
        <v>16</v>
      </c>
      <c r="E22236" s="19">
        <v>10</v>
      </c>
      <c r="F22236" s="40">
        <v>30033.1</v>
      </c>
      <c r="G22236" s="35">
        <f t="shared" si="347"/>
        <v>37741.89</v>
      </c>
      <c r="H22236" s="27">
        <v>138.00000001999999</v>
      </c>
      <c r="I22236" s="28">
        <v>1117.43786</v>
      </c>
      <c r="J22236" s="28">
        <f>H22236/(INDEX(Installed_Capacity!$H$6:$S$11,MATCH(Source_Data!B22236,Installed_Capacity!$G$6:$G$11,0),MATCH(Source_Data!C22236,Installed_Capacity!$H$5:$S$5,0)))</f>
        <v>0.23193277314285712</v>
      </c>
      <c r="K22236" s="29">
        <f>I22236/(INDEX(Installed_Capacity!$H$15:$S$20,MATCH(Source_Data!B22236,Installed_Capacity!$G$15:$G$20,0),MATCH(Source_Data!C22236,Installed_Capacity!$H$14:$S$14,0)))</f>
        <v>0.1400010348750382</v>
      </c>
      <c r="L22236" s="21"/>
      <c r="M22236" s="2"/>
    </row>
    <row r="22237" spans="1:13" x14ac:dyDescent="0.25">
      <c r="A22237" s="17">
        <v>43662</v>
      </c>
      <c r="B22237" s="19">
        <v>2019</v>
      </c>
      <c r="C22237" s="19">
        <v>7</v>
      </c>
      <c r="D22237" s="19">
        <v>16</v>
      </c>
      <c r="E22237" s="19">
        <v>11</v>
      </c>
      <c r="F22237" s="40">
        <v>30689.31</v>
      </c>
      <c r="G22237" s="35">
        <f t="shared" si="347"/>
        <v>37741.89</v>
      </c>
      <c r="H22237" s="27">
        <v>124.999999866</v>
      </c>
      <c r="I22237" s="28">
        <v>1676.1520599999999</v>
      </c>
      <c r="J22237" s="28">
        <f>H22237/(INDEX(Installed_Capacity!$H$6:$S$11,MATCH(Source_Data!B22237,Installed_Capacity!$G$6:$G$11,0),MATCH(Source_Data!C22237,Installed_Capacity!$H$5:$S$5,0)))</f>
        <v>0.21008403338823528</v>
      </c>
      <c r="K22237" s="29">
        <f>I22237/(INDEX(Installed_Capacity!$H$15:$S$20,MATCH(Source_Data!B22237,Installed_Capacity!$G$15:$G$20,0),MATCH(Source_Data!C22237,Installed_Capacity!$H$14:$S$14,0)))</f>
        <v>0.21000095970251725</v>
      </c>
      <c r="L22237" s="21"/>
      <c r="M22237" s="2"/>
    </row>
    <row r="22238" spans="1:13" x14ac:dyDescent="0.25">
      <c r="A22238" s="17">
        <v>43662</v>
      </c>
      <c r="B22238" s="19">
        <v>2019</v>
      </c>
      <c r="C22238" s="19">
        <v>7</v>
      </c>
      <c r="D22238" s="19">
        <v>16</v>
      </c>
      <c r="E22238" s="19">
        <v>12</v>
      </c>
      <c r="F22238" s="40">
        <v>31816.28</v>
      </c>
      <c r="G22238" s="35">
        <f t="shared" si="347"/>
        <v>37741.89</v>
      </c>
      <c r="H22238" s="27">
        <v>138.00000008000001</v>
      </c>
      <c r="I22238" s="28">
        <v>3432.1131</v>
      </c>
      <c r="J22238" s="28">
        <f>H22238/(INDEX(Installed_Capacity!$H$6:$S$11,MATCH(Source_Data!B22238,Installed_Capacity!$G$6:$G$11,0),MATCH(Source_Data!C22238,Installed_Capacity!$H$5:$S$5,0)))</f>
        <v>0.23193277324369749</v>
      </c>
      <c r="K22238" s="29">
        <f>I22238/(INDEX(Installed_Capacity!$H$15:$S$20,MATCH(Source_Data!B22238,Installed_Capacity!$G$15:$G$20,0),MATCH(Source_Data!C22238,Installed_Capacity!$H$14:$S$14,0)))</f>
        <v>0.43000098977152562</v>
      </c>
      <c r="L22238" s="21"/>
      <c r="M22238" s="2"/>
    </row>
    <row r="22239" spans="1:13" x14ac:dyDescent="0.25">
      <c r="A22239" s="17">
        <v>43662</v>
      </c>
      <c r="B22239" s="19">
        <v>2019</v>
      </c>
      <c r="C22239" s="19">
        <v>7</v>
      </c>
      <c r="D22239" s="19">
        <v>16</v>
      </c>
      <c r="E22239" s="19">
        <v>13</v>
      </c>
      <c r="F22239" s="40">
        <v>33425.050000000003</v>
      </c>
      <c r="G22239" s="35">
        <f t="shared" si="347"/>
        <v>37741.89</v>
      </c>
      <c r="H22239" s="27">
        <v>166.000000247</v>
      </c>
      <c r="I22239" s="28">
        <v>4070.6440999999995</v>
      </c>
      <c r="J22239" s="28">
        <f>H22239/(INDEX(Installed_Capacity!$H$6:$S$11,MATCH(Source_Data!B22239,Installed_Capacity!$G$6:$G$11,0),MATCH(Source_Data!C22239,Installed_Capacity!$H$5:$S$5,0)))</f>
        <v>0.27899159705378151</v>
      </c>
      <c r="K22239" s="29">
        <f>I22239/(INDEX(Installed_Capacity!$H$15:$S$20,MATCH(Source_Data!B22239,Installed_Capacity!$G$15:$G$20,0),MATCH(Source_Data!C22239,Installed_Capacity!$H$14:$S$14,0)))</f>
        <v>0.51000096471401857</v>
      </c>
      <c r="L22239" s="21"/>
      <c r="M22239" s="2"/>
    </row>
    <row r="22240" spans="1:13" x14ac:dyDescent="0.25">
      <c r="A22240" s="17">
        <v>43662</v>
      </c>
      <c r="B22240" s="19">
        <v>2019</v>
      </c>
      <c r="C22240" s="19">
        <v>7</v>
      </c>
      <c r="D22240" s="19">
        <v>16</v>
      </c>
      <c r="E22240" s="19">
        <v>14</v>
      </c>
      <c r="F22240" s="40">
        <v>34845.160000000003</v>
      </c>
      <c r="G22240" s="35">
        <f t="shared" si="347"/>
        <v>37741.89</v>
      </c>
      <c r="H22240" s="27">
        <v>217.99999991999999</v>
      </c>
      <c r="I22240" s="28">
        <v>3432.1131</v>
      </c>
      <c r="J22240" s="28">
        <f>H22240/(INDEX(Installed_Capacity!$H$6:$S$11,MATCH(Source_Data!B22240,Installed_Capacity!$G$6:$G$11,0),MATCH(Source_Data!C22240,Installed_Capacity!$H$5:$S$5,0)))</f>
        <v>0.36638655448739493</v>
      </c>
      <c r="K22240" s="29">
        <f>I22240/(INDEX(Installed_Capacity!$H$15:$S$20,MATCH(Source_Data!B22240,Installed_Capacity!$G$15:$G$20,0),MATCH(Source_Data!C22240,Installed_Capacity!$H$14:$S$14,0)))</f>
        <v>0.43000098977152562</v>
      </c>
      <c r="L22240" s="21"/>
      <c r="M22240" s="2"/>
    </row>
    <row r="22241" spans="1:13" x14ac:dyDescent="0.25">
      <c r="A22241" s="17">
        <v>43662</v>
      </c>
      <c r="B22241" s="19">
        <v>2019</v>
      </c>
      <c r="C22241" s="19">
        <v>7</v>
      </c>
      <c r="D22241" s="19">
        <v>16</v>
      </c>
      <c r="E22241" s="19">
        <v>15</v>
      </c>
      <c r="F22241" s="40">
        <v>36100.6</v>
      </c>
      <c r="G22241" s="35">
        <f t="shared" si="347"/>
        <v>37741.89</v>
      </c>
      <c r="H22241" s="27">
        <v>282.00000014</v>
      </c>
      <c r="I22241" s="28">
        <v>4310.0942000000005</v>
      </c>
      <c r="J22241" s="28">
        <f>H22241/(INDEX(Installed_Capacity!$H$6:$S$11,MATCH(Source_Data!B22241,Installed_Capacity!$G$6:$G$11,0),MATCH(Source_Data!C22241,Installed_Capacity!$H$5:$S$5,0)))</f>
        <v>0.47394958006722687</v>
      </c>
      <c r="K22241" s="29">
        <f>I22241/(INDEX(Installed_Capacity!$H$15:$S$20,MATCH(Source_Data!B22241,Installed_Capacity!$G$15:$G$20,0),MATCH(Source_Data!C22241,Installed_Capacity!$H$14:$S$14,0)))</f>
        <v>0.54000107747280013</v>
      </c>
      <c r="L22241" s="21"/>
      <c r="M22241" s="2"/>
    </row>
    <row r="22242" spans="1:13" x14ac:dyDescent="0.25">
      <c r="A22242" s="17">
        <v>43662</v>
      </c>
      <c r="B22242" s="19">
        <v>2019</v>
      </c>
      <c r="C22242" s="19">
        <v>7</v>
      </c>
      <c r="D22242" s="19">
        <v>16</v>
      </c>
      <c r="E22242" s="19">
        <v>16</v>
      </c>
      <c r="F22242" s="40">
        <v>37159.339999999997</v>
      </c>
      <c r="G22242" s="35">
        <f t="shared" si="347"/>
        <v>37741.89</v>
      </c>
      <c r="H22242" s="27">
        <v>411.00000030000001</v>
      </c>
      <c r="I22242" s="28">
        <v>5587.1565000000001</v>
      </c>
      <c r="J22242" s="28">
        <f>H22242/(INDEX(Installed_Capacity!$H$6:$S$11,MATCH(Source_Data!B22242,Installed_Capacity!$G$6:$G$11,0),MATCH(Source_Data!C22242,Installed_Capacity!$H$5:$S$5,0)))</f>
        <v>0.69075630302521007</v>
      </c>
      <c r="K22242" s="29">
        <f>I22242/(INDEX(Installed_Capacity!$H$15:$S$20,MATCH(Source_Data!B22242,Installed_Capacity!$G$15:$G$20,0),MATCH(Source_Data!C22242,Installed_Capacity!$H$14:$S$14,0)))</f>
        <v>0.70000106494404657</v>
      </c>
      <c r="L22242" s="21"/>
      <c r="M22242" s="2"/>
    </row>
    <row r="22243" spans="1:13" x14ac:dyDescent="0.25">
      <c r="A22243" s="17">
        <v>43662</v>
      </c>
      <c r="B22243" s="19">
        <v>2019</v>
      </c>
      <c r="C22243" s="19">
        <v>7</v>
      </c>
      <c r="D22243" s="19">
        <v>16</v>
      </c>
      <c r="E22243" s="19">
        <v>17</v>
      </c>
      <c r="F22243" s="40">
        <v>37741.89</v>
      </c>
      <c r="G22243" s="35">
        <f t="shared" si="347"/>
        <v>37741.89</v>
      </c>
      <c r="H22243" s="27">
        <v>418.99999939999998</v>
      </c>
      <c r="I22243" s="28">
        <v>5906.4214000000002</v>
      </c>
      <c r="J22243" s="28">
        <f>H22243/(INDEX(Installed_Capacity!$H$6:$S$11,MATCH(Source_Data!B22243,Installed_Capacity!$G$6:$G$11,0),MATCH(Source_Data!C22243,Installed_Capacity!$H$5:$S$5,0)))</f>
        <v>0.70420167966386549</v>
      </c>
      <c r="K22243" s="29">
        <f>I22243/(INDEX(Installed_Capacity!$H$15:$S$20,MATCH(Source_Data!B22243,Installed_Capacity!$G$15:$G$20,0),MATCH(Source_Data!C22243,Installed_Capacity!$H$14:$S$14,0)))</f>
        <v>0.74000097724277214</v>
      </c>
      <c r="L22243" s="21"/>
      <c r="M22243" s="2"/>
    </row>
    <row r="22244" spans="1:13" x14ac:dyDescent="0.25">
      <c r="A22244" s="17">
        <v>43662</v>
      </c>
      <c r="B22244" s="19">
        <v>2019</v>
      </c>
      <c r="C22244" s="19">
        <v>7</v>
      </c>
      <c r="D22244" s="19">
        <v>16</v>
      </c>
      <c r="E22244" s="19">
        <v>18</v>
      </c>
      <c r="F22244" s="40">
        <v>37653.019999999997</v>
      </c>
      <c r="G22244" s="35">
        <f t="shared" si="347"/>
        <v>37741.89</v>
      </c>
      <c r="H22244" s="27">
        <v>312.00000018999998</v>
      </c>
      <c r="I22244" s="28">
        <v>5906.4214000000002</v>
      </c>
      <c r="J22244" s="28">
        <f>H22244/(INDEX(Installed_Capacity!$H$6:$S$11,MATCH(Source_Data!B22244,Installed_Capacity!$G$6:$G$11,0),MATCH(Source_Data!C22244,Installed_Capacity!$H$5:$S$5,0)))</f>
        <v>0.52436974821848736</v>
      </c>
      <c r="K22244" s="29">
        <f>I22244/(INDEX(Installed_Capacity!$H$15:$S$20,MATCH(Source_Data!B22244,Installed_Capacity!$G$15:$G$20,0),MATCH(Source_Data!C22244,Installed_Capacity!$H$14:$S$14,0)))</f>
        <v>0.74000097724277214</v>
      </c>
      <c r="L22244" s="21"/>
      <c r="M22244" s="2"/>
    </row>
    <row r="22245" spans="1:13" x14ac:dyDescent="0.25">
      <c r="A22245" s="17">
        <v>43662</v>
      </c>
      <c r="B22245" s="19">
        <v>2019</v>
      </c>
      <c r="C22245" s="19">
        <v>7</v>
      </c>
      <c r="D22245" s="19">
        <v>16</v>
      </c>
      <c r="E22245" s="19">
        <v>19</v>
      </c>
      <c r="F22245" s="40">
        <v>36635.57</v>
      </c>
      <c r="G22245" s="35">
        <f t="shared" si="347"/>
        <v>37741.89</v>
      </c>
      <c r="H22245" s="27">
        <v>353.99999989999998</v>
      </c>
      <c r="I22245" s="28">
        <v>5906.4214000000002</v>
      </c>
      <c r="J22245" s="28">
        <f>H22245/(INDEX(Installed_Capacity!$H$6:$S$11,MATCH(Source_Data!B22245,Installed_Capacity!$G$6:$G$11,0),MATCH(Source_Data!C22245,Installed_Capacity!$H$5:$S$5,0)))</f>
        <v>0.59495798302521008</v>
      </c>
      <c r="K22245" s="29">
        <f>I22245/(INDEX(Installed_Capacity!$H$15:$S$20,MATCH(Source_Data!B22245,Installed_Capacity!$G$15:$G$20,0),MATCH(Source_Data!C22245,Installed_Capacity!$H$14:$S$14,0)))</f>
        <v>0.74000097724277214</v>
      </c>
      <c r="L22245" s="21"/>
      <c r="M22245" s="2"/>
    </row>
    <row r="22246" spans="1:13" x14ac:dyDescent="0.25">
      <c r="A22246" s="17">
        <v>43662</v>
      </c>
      <c r="B22246" s="19">
        <v>2019</v>
      </c>
      <c r="C22246" s="19">
        <v>7</v>
      </c>
      <c r="D22246" s="19">
        <v>16</v>
      </c>
      <c r="E22246" s="19">
        <v>20</v>
      </c>
      <c r="F22246" s="40">
        <v>35593.86</v>
      </c>
      <c r="G22246" s="35">
        <f t="shared" si="347"/>
        <v>37741.89</v>
      </c>
      <c r="H22246" s="27">
        <v>479.99999980000001</v>
      </c>
      <c r="I22246" s="28">
        <v>5746.7894999999999</v>
      </c>
      <c r="J22246" s="28">
        <f>H22246/(INDEX(Installed_Capacity!$H$6:$S$11,MATCH(Source_Data!B22246,Installed_Capacity!$G$6:$G$11,0),MATCH(Source_Data!C22246,Installed_Capacity!$H$5:$S$5,0)))</f>
        <v>0.80672268873949582</v>
      </c>
      <c r="K22246" s="29">
        <f>I22246/(INDEX(Installed_Capacity!$H$15:$S$20,MATCH(Source_Data!B22246,Installed_Capacity!$G$15:$G$20,0),MATCH(Source_Data!C22246,Installed_Capacity!$H$14:$S$14,0)))</f>
        <v>0.72000109000155355</v>
      </c>
      <c r="L22246" s="21"/>
      <c r="M22246" s="2"/>
    </row>
    <row r="22247" spans="1:13" x14ac:dyDescent="0.25">
      <c r="A22247" s="17">
        <v>43662</v>
      </c>
      <c r="B22247" s="19">
        <v>2019</v>
      </c>
      <c r="C22247" s="19">
        <v>7</v>
      </c>
      <c r="D22247" s="19">
        <v>16</v>
      </c>
      <c r="E22247" s="19">
        <v>21</v>
      </c>
      <c r="F22247" s="40">
        <v>33939.660000000003</v>
      </c>
      <c r="G22247" s="35">
        <f t="shared" si="347"/>
        <v>37741.89</v>
      </c>
      <c r="H22247" s="27">
        <v>357</v>
      </c>
      <c r="I22247" s="28">
        <v>5666.9735000000001</v>
      </c>
      <c r="J22247" s="28">
        <f>H22247/(INDEX(Installed_Capacity!$H$6:$S$11,MATCH(Source_Data!B22247,Installed_Capacity!$G$6:$G$11,0),MATCH(Source_Data!C22247,Installed_Capacity!$H$5:$S$5,0)))</f>
        <v>0.6</v>
      </c>
      <c r="K22247" s="29">
        <f>I22247/(INDEX(Installed_Capacity!$H$15:$S$20,MATCH(Source_Data!B22247,Installed_Capacity!$G$15:$G$20,0),MATCH(Source_Data!C22247,Installed_Capacity!$H$14:$S$14,0)))</f>
        <v>0.71000114011656745</v>
      </c>
      <c r="L22247" s="21"/>
      <c r="M22247" s="2"/>
    </row>
    <row r="22248" spans="1:13" x14ac:dyDescent="0.25">
      <c r="A22248" s="17">
        <v>43662</v>
      </c>
      <c r="B22248" s="19">
        <v>2019</v>
      </c>
      <c r="C22248" s="19">
        <v>7</v>
      </c>
      <c r="D22248" s="19">
        <v>16</v>
      </c>
      <c r="E22248" s="19">
        <v>22</v>
      </c>
      <c r="F22248" s="40">
        <v>30901.74</v>
      </c>
      <c r="G22248" s="35">
        <f t="shared" si="347"/>
        <v>37741.89</v>
      </c>
      <c r="H22248" s="27">
        <v>98.999999900000006</v>
      </c>
      <c r="I22248" s="28">
        <v>5028.4414999999999</v>
      </c>
      <c r="J22248" s="28">
        <f>H22248/(INDEX(Installed_Capacity!$H$6:$S$11,MATCH(Source_Data!B22248,Installed_Capacity!$G$6:$G$11,0),MATCH(Source_Data!C22248,Installed_Capacity!$H$5:$S$5,0)))</f>
        <v>0.16638655445378153</v>
      </c>
      <c r="K22248" s="29">
        <f>I22248/(INDEX(Installed_Capacity!$H$15:$S$20,MATCH(Source_Data!B22248,Installed_Capacity!$G$15:$G$20,0),MATCH(Source_Data!C22248,Installed_Capacity!$H$14:$S$14,0)))</f>
        <v>0.63000103988653955</v>
      </c>
      <c r="L22248" s="21"/>
      <c r="M22248" s="2"/>
    </row>
    <row r="22249" spans="1:13" x14ac:dyDescent="0.25">
      <c r="A22249" s="17">
        <v>43662</v>
      </c>
      <c r="B22249" s="19">
        <v>2019</v>
      </c>
      <c r="C22249" s="19">
        <v>7</v>
      </c>
      <c r="D22249" s="19">
        <v>16</v>
      </c>
      <c r="E22249" s="19">
        <v>23</v>
      </c>
      <c r="F22249" s="40">
        <v>28217.23</v>
      </c>
      <c r="G22249" s="35">
        <f t="shared" si="347"/>
        <v>37741.89</v>
      </c>
      <c r="H22249" s="27">
        <v>46.000000004</v>
      </c>
      <c r="I22249" s="28">
        <v>4389.91</v>
      </c>
      <c r="J22249" s="28">
        <f>H22249/(INDEX(Installed_Capacity!$H$6:$S$11,MATCH(Source_Data!B22249,Installed_Capacity!$G$6:$G$11,0),MATCH(Source_Data!C22249,Installed_Capacity!$H$5:$S$5,0)))</f>
        <v>7.7310924376470594E-2</v>
      </c>
      <c r="K22249" s="29">
        <f>I22249/(INDEX(Installed_Capacity!$H$15:$S$20,MATCH(Source_Data!B22249,Installed_Capacity!$G$15:$G$20,0),MATCH(Source_Data!C22249,Installed_Capacity!$H$14:$S$14,0)))</f>
        <v>0.55000100230027915</v>
      </c>
      <c r="L22249" s="21"/>
      <c r="M22249" s="2"/>
    </row>
    <row r="22250" spans="1:13" x14ac:dyDescent="0.25">
      <c r="A22250" s="17">
        <v>43662</v>
      </c>
      <c r="B22250" s="19">
        <v>2019</v>
      </c>
      <c r="C22250" s="19">
        <v>7</v>
      </c>
      <c r="D22250" s="19">
        <v>16</v>
      </c>
      <c r="E22250" s="19">
        <v>24</v>
      </c>
      <c r="F22250" s="40">
        <v>26157.86</v>
      </c>
      <c r="G22250" s="35">
        <f t="shared" si="347"/>
        <v>37741.89</v>
      </c>
      <c r="H22250" s="27">
        <v>109.99999989</v>
      </c>
      <c r="I22250" s="28">
        <v>3432.1131</v>
      </c>
      <c r="J22250" s="28">
        <f>H22250/(INDEX(Installed_Capacity!$H$6:$S$11,MATCH(Source_Data!B22250,Installed_Capacity!$G$6:$G$11,0),MATCH(Source_Data!C22250,Installed_Capacity!$H$5:$S$5,0)))</f>
        <v>0.18487394939495799</v>
      </c>
      <c r="K22250" s="29">
        <f>I22250/(INDEX(Installed_Capacity!$H$15:$S$20,MATCH(Source_Data!B22250,Installed_Capacity!$G$15:$G$20,0),MATCH(Source_Data!C22250,Installed_Capacity!$H$14:$S$14,0)))</f>
        <v>0.43000098977152562</v>
      </c>
      <c r="L22250" s="21"/>
      <c r="M22250" s="2"/>
    </row>
    <row r="22251" spans="1:13" x14ac:dyDescent="0.25">
      <c r="A22251" s="17">
        <v>43663</v>
      </c>
      <c r="B22251" s="19">
        <v>2019</v>
      </c>
      <c r="C22251" s="19">
        <v>7</v>
      </c>
      <c r="D22251" s="19">
        <v>17</v>
      </c>
      <c r="E22251" s="19">
        <v>1</v>
      </c>
      <c r="F22251" s="40">
        <v>24657.32</v>
      </c>
      <c r="G22251" s="35">
        <f t="shared" si="347"/>
        <v>36863.879999999997</v>
      </c>
      <c r="H22251" s="27">
        <v>186.99999991999999</v>
      </c>
      <c r="I22251" s="28">
        <v>1995.4181000000001</v>
      </c>
      <c r="J22251" s="28">
        <f>H22251/(INDEX(Installed_Capacity!$H$6:$S$11,MATCH(Source_Data!B22251,Installed_Capacity!$G$6:$G$11,0),MATCH(Source_Data!C22251,Installed_Capacity!$H$5:$S$5,0)))</f>
        <v>0.3142857141512605</v>
      </c>
      <c r="K22251" s="29">
        <f>I22251/(INDEX(Installed_Capacity!$H$15:$S$20,MATCH(Source_Data!B22251,Installed_Capacity!$G$15:$G$20,0),MATCH(Source_Data!C22251,Installed_Capacity!$H$14:$S$14,0)))</f>
        <v>0.25000101482903264</v>
      </c>
      <c r="L22251" s="21"/>
      <c r="M22251" s="2"/>
    </row>
    <row r="22252" spans="1:13" x14ac:dyDescent="0.25">
      <c r="A22252" s="17">
        <v>43663</v>
      </c>
      <c r="B22252" s="19">
        <v>2019</v>
      </c>
      <c r="C22252" s="19">
        <v>7</v>
      </c>
      <c r="D22252" s="19">
        <v>17</v>
      </c>
      <c r="E22252" s="19">
        <v>2</v>
      </c>
      <c r="F22252" s="40">
        <v>23644.9</v>
      </c>
      <c r="G22252" s="35">
        <f t="shared" si="347"/>
        <v>36863.879999999997</v>
      </c>
      <c r="H22252" s="27">
        <v>229.00000004</v>
      </c>
      <c r="I22252" s="28">
        <v>1277.0703599999999</v>
      </c>
      <c r="J22252" s="28">
        <f>H22252/(INDEX(Installed_Capacity!$H$6:$S$11,MATCH(Source_Data!B22252,Installed_Capacity!$G$6:$G$11,0),MATCH(Source_Data!C22252,Installed_Capacity!$H$5:$S$5,0)))</f>
        <v>0.38487394964705884</v>
      </c>
      <c r="K22252" s="29">
        <f>I22252/(INDEX(Installed_Capacity!$H$15:$S$20,MATCH(Source_Data!B22252,Installed_Capacity!$G$15:$G$20,0),MATCH(Source_Data!C22252,Installed_Capacity!$H$14:$S$14,0)))</f>
        <v>0.16000099728877773</v>
      </c>
      <c r="L22252" s="21"/>
      <c r="M22252" s="2"/>
    </row>
    <row r="22253" spans="1:13" x14ac:dyDescent="0.25">
      <c r="A22253" s="17">
        <v>43663</v>
      </c>
      <c r="B22253" s="19">
        <v>2019</v>
      </c>
      <c r="C22253" s="19">
        <v>7</v>
      </c>
      <c r="D22253" s="19">
        <v>17</v>
      </c>
      <c r="E22253" s="19">
        <v>3</v>
      </c>
      <c r="F22253" s="40">
        <v>23137.81</v>
      </c>
      <c r="G22253" s="35">
        <f t="shared" si="347"/>
        <v>36863.879999999997</v>
      </c>
      <c r="H22253" s="27">
        <v>290.99999989999998</v>
      </c>
      <c r="I22253" s="28">
        <v>957.80485999999996</v>
      </c>
      <c r="J22253" s="28">
        <f>H22253/(INDEX(Installed_Capacity!$H$6:$S$11,MATCH(Source_Data!B22253,Installed_Capacity!$G$6:$G$11,0),MATCH(Source_Data!C22253,Installed_Capacity!$H$5:$S$5,0)))</f>
        <v>0.4890756300840336</v>
      </c>
      <c r="K22253" s="29">
        <f>I22253/(INDEX(Installed_Capacity!$H$15:$S$20,MATCH(Source_Data!B22253,Installed_Capacity!$G$15:$G$20,0),MATCH(Source_Data!C22253,Installed_Capacity!$H$14:$S$14,0)))</f>
        <v>0.12000100981753123</v>
      </c>
      <c r="L22253" s="21"/>
      <c r="M22253" s="2"/>
    </row>
    <row r="22254" spans="1:13" x14ac:dyDescent="0.25">
      <c r="A22254" s="17">
        <v>43663</v>
      </c>
      <c r="B22254" s="19">
        <v>2019</v>
      </c>
      <c r="C22254" s="19">
        <v>7</v>
      </c>
      <c r="D22254" s="19">
        <v>17</v>
      </c>
      <c r="E22254" s="19">
        <v>4</v>
      </c>
      <c r="F22254" s="40">
        <v>23237.360000000001</v>
      </c>
      <c r="G22254" s="35">
        <f t="shared" si="347"/>
        <v>36863.879999999997</v>
      </c>
      <c r="H22254" s="27">
        <v>300.00000004999998</v>
      </c>
      <c r="I22254" s="28">
        <v>798.17186000000004</v>
      </c>
      <c r="J22254" s="28">
        <f>H22254/(INDEX(Installed_Capacity!$H$6:$S$11,MATCH(Source_Data!B22254,Installed_Capacity!$G$6:$G$11,0),MATCH(Source_Data!C22254,Installed_Capacity!$H$5:$S$5,0)))</f>
        <v>0.50420168075630245</v>
      </c>
      <c r="K22254" s="29">
        <f>I22254/(INDEX(Installed_Capacity!$H$15:$S$20,MATCH(Source_Data!B22254,Installed_Capacity!$G$15:$G$20,0),MATCH(Source_Data!C22254,Installed_Capacity!$H$14:$S$14,0)))</f>
        <v>0.10000098476002425</v>
      </c>
      <c r="L22254" s="21"/>
      <c r="M22254" s="2"/>
    </row>
    <row r="22255" spans="1:13" x14ac:dyDescent="0.25">
      <c r="A22255" s="17">
        <v>43663</v>
      </c>
      <c r="B22255" s="19">
        <v>2019</v>
      </c>
      <c r="C22255" s="19">
        <v>7</v>
      </c>
      <c r="D22255" s="19">
        <v>17</v>
      </c>
      <c r="E22255" s="19">
        <v>5</v>
      </c>
      <c r="F22255" s="40">
        <v>24250.03</v>
      </c>
      <c r="G22255" s="35">
        <f t="shared" si="347"/>
        <v>36863.879999999997</v>
      </c>
      <c r="H22255" s="27">
        <v>260.00000010000002</v>
      </c>
      <c r="I22255" s="28">
        <v>478.90644000000003</v>
      </c>
      <c r="J22255" s="28">
        <f>H22255/(INDEX(Installed_Capacity!$H$6:$S$11,MATCH(Source_Data!B22255,Installed_Capacity!$G$6:$G$11,0),MATCH(Source_Data!C22255,Installed_Capacity!$H$5:$S$5,0)))</f>
        <v>0.43697479008403367</v>
      </c>
      <c r="K22255" s="29">
        <f>I22255/(INDEX(Installed_Capacity!$H$15:$S$20,MATCH(Source_Data!B22255,Installed_Capacity!$G$15:$G$20,0),MATCH(Source_Data!C22255,Installed_Capacity!$H$14:$S$14,0)))</f>
        <v>6.0001007311780541E-2</v>
      </c>
      <c r="L22255" s="21"/>
      <c r="M22255" s="2"/>
    </row>
    <row r="22256" spans="1:13" x14ac:dyDescent="0.25">
      <c r="A22256" s="17">
        <v>43663</v>
      </c>
      <c r="B22256" s="19">
        <v>2019</v>
      </c>
      <c r="C22256" s="19">
        <v>7</v>
      </c>
      <c r="D22256" s="19">
        <v>17</v>
      </c>
      <c r="E22256" s="19">
        <v>6</v>
      </c>
      <c r="F22256" s="40">
        <v>25427.73</v>
      </c>
      <c r="G22256" s="35">
        <f t="shared" si="347"/>
        <v>36863.879999999997</v>
      </c>
      <c r="H22256" s="27">
        <v>350.00000009000001</v>
      </c>
      <c r="I22256" s="28">
        <v>239.45715000000001</v>
      </c>
      <c r="J22256" s="28">
        <f>H22256/(INDEX(Installed_Capacity!$H$6:$S$11,MATCH(Source_Data!B22256,Installed_Capacity!$G$6:$G$11,0),MATCH(Source_Data!C22256,Installed_Capacity!$H$5:$S$5,0)))</f>
        <v>0.58823529426890764</v>
      </c>
      <c r="K22256" s="29">
        <f>I22256/(INDEX(Installed_Capacity!$H$15:$S$20,MATCH(Source_Data!B22256,Installed_Capacity!$G$15:$G$20,0),MATCH(Source_Data!C22256,Installed_Capacity!$H$14:$S$14,0)))</f>
        <v>3.0000996035902398E-2</v>
      </c>
      <c r="L22256" s="21"/>
      <c r="M22256" s="2"/>
    </row>
    <row r="22257" spans="1:13" x14ac:dyDescent="0.25">
      <c r="A22257" s="17">
        <v>43663</v>
      </c>
      <c r="B22257" s="19">
        <v>2019</v>
      </c>
      <c r="C22257" s="19">
        <v>7</v>
      </c>
      <c r="D22257" s="19">
        <v>17</v>
      </c>
      <c r="E22257" s="19">
        <v>7</v>
      </c>
      <c r="F22257" s="40">
        <v>26622.63</v>
      </c>
      <c r="G22257" s="35">
        <f t="shared" si="347"/>
        <v>36863.879999999997</v>
      </c>
      <c r="H22257" s="27">
        <v>361.00000010000002</v>
      </c>
      <c r="I22257" s="28">
        <v>79.824378999999993</v>
      </c>
      <c r="J22257" s="28">
        <f>H22257/(INDEX(Installed_Capacity!$H$6:$S$11,MATCH(Source_Data!B22257,Installed_Capacity!$G$6:$G$11,0),MATCH(Source_Data!C22257,Installed_Capacity!$H$5:$S$5,0)))</f>
        <v>0.60672268924369754</v>
      </c>
      <c r="K22257" s="29">
        <f>I22257/(INDEX(Installed_Capacity!$H$15:$S$20,MATCH(Source_Data!B22257,Installed_Capacity!$G$15:$G$20,0),MATCH(Source_Data!C22257,Installed_Capacity!$H$14:$S$14,0)))</f>
        <v>1.0000999669240907E-2</v>
      </c>
      <c r="L22257" s="21"/>
      <c r="M22257" s="2"/>
    </row>
    <row r="22258" spans="1:13" x14ac:dyDescent="0.25">
      <c r="A22258" s="17">
        <v>43663</v>
      </c>
      <c r="B22258" s="19">
        <v>2019</v>
      </c>
      <c r="C22258" s="19">
        <v>7</v>
      </c>
      <c r="D22258" s="19">
        <v>17</v>
      </c>
      <c r="E22258" s="19">
        <v>8</v>
      </c>
      <c r="F22258" s="40">
        <v>27587.87</v>
      </c>
      <c r="G22258" s="35">
        <f t="shared" si="347"/>
        <v>36863.879999999997</v>
      </c>
      <c r="H22258" s="27">
        <v>394.99999989999998</v>
      </c>
      <c r="I22258" s="28">
        <v>7.9816399999999999E-3</v>
      </c>
      <c r="J22258" s="28">
        <f>H22258/(INDEX(Installed_Capacity!$H$6:$S$11,MATCH(Source_Data!B22258,Installed_Capacity!$G$6:$G$11,0),MATCH(Source_Data!C22258,Installed_Capacity!$H$5:$S$5,0)))</f>
        <v>0.66386554605042014</v>
      </c>
      <c r="K22258" s="29">
        <f>I22258/(INDEX(Installed_Capacity!$H$15:$S$20,MATCH(Source_Data!B22258,Installed_Capacity!$G$15:$G$20,0),MATCH(Source_Data!C22258,Installed_Capacity!$H$14:$S$14,0)))</f>
        <v>9.9999999999999995E-7</v>
      </c>
      <c r="L22258" s="21"/>
      <c r="M22258" s="2"/>
    </row>
    <row r="22259" spans="1:13" x14ac:dyDescent="0.25">
      <c r="A22259" s="17">
        <v>43663</v>
      </c>
      <c r="B22259" s="19">
        <v>2019</v>
      </c>
      <c r="C22259" s="19">
        <v>7</v>
      </c>
      <c r="D22259" s="19">
        <v>17</v>
      </c>
      <c r="E22259" s="19">
        <v>9</v>
      </c>
      <c r="F22259" s="40">
        <v>28091.33</v>
      </c>
      <c r="G22259" s="35">
        <f t="shared" si="347"/>
        <v>36863.879999999997</v>
      </c>
      <c r="H22259" s="27">
        <v>347.99999983999999</v>
      </c>
      <c r="I22259" s="28">
        <v>7.9816399999999999E-3</v>
      </c>
      <c r="J22259" s="28">
        <f>H22259/(INDEX(Installed_Capacity!$H$6:$S$11,MATCH(Source_Data!B22259,Installed_Capacity!$G$6:$G$11,0),MATCH(Source_Data!C22259,Installed_Capacity!$H$5:$S$5,0)))</f>
        <v>0.5848739493109244</v>
      </c>
      <c r="K22259" s="29">
        <f>I22259/(INDEX(Installed_Capacity!$H$15:$S$20,MATCH(Source_Data!B22259,Installed_Capacity!$G$15:$G$20,0),MATCH(Source_Data!C22259,Installed_Capacity!$H$14:$S$14,0)))</f>
        <v>9.9999999999999995E-7</v>
      </c>
      <c r="L22259" s="21"/>
      <c r="M22259" s="2"/>
    </row>
    <row r="22260" spans="1:13" x14ac:dyDescent="0.25">
      <c r="A22260" s="17">
        <v>43663</v>
      </c>
      <c r="B22260" s="19">
        <v>2019</v>
      </c>
      <c r="C22260" s="19">
        <v>7</v>
      </c>
      <c r="D22260" s="19">
        <v>17</v>
      </c>
      <c r="E22260" s="19">
        <v>10</v>
      </c>
      <c r="F22260" s="40">
        <v>28836.68</v>
      </c>
      <c r="G22260" s="35">
        <f t="shared" si="347"/>
        <v>36863.879999999997</v>
      </c>
      <c r="H22260" s="27">
        <v>336.99999986</v>
      </c>
      <c r="I22260" s="28">
        <v>79.824378999999993</v>
      </c>
      <c r="J22260" s="28">
        <f>H22260/(INDEX(Installed_Capacity!$H$6:$S$11,MATCH(Source_Data!B22260,Installed_Capacity!$G$6:$G$11,0),MATCH(Source_Data!C22260,Installed_Capacity!$H$5:$S$5,0)))</f>
        <v>0.56638655438655461</v>
      </c>
      <c r="K22260" s="29">
        <f>I22260/(INDEX(Installed_Capacity!$H$15:$S$20,MATCH(Source_Data!B22260,Installed_Capacity!$G$15:$G$20,0),MATCH(Source_Data!C22260,Installed_Capacity!$H$14:$S$14,0)))</f>
        <v>1.0000999669240907E-2</v>
      </c>
      <c r="L22260" s="21"/>
      <c r="M22260" s="2"/>
    </row>
    <row r="22261" spans="1:13" x14ac:dyDescent="0.25">
      <c r="A22261" s="17">
        <v>43663</v>
      </c>
      <c r="B22261" s="19">
        <v>2019</v>
      </c>
      <c r="C22261" s="19">
        <v>7</v>
      </c>
      <c r="D22261" s="19">
        <v>17</v>
      </c>
      <c r="E22261" s="19">
        <v>11</v>
      </c>
      <c r="F22261" s="40">
        <v>29756.91</v>
      </c>
      <c r="G22261" s="35">
        <f t="shared" si="347"/>
        <v>36863.879999999997</v>
      </c>
      <c r="H22261" s="27">
        <v>316.00000010000002</v>
      </c>
      <c r="I22261" s="28">
        <v>159.640749</v>
      </c>
      <c r="J22261" s="28">
        <f>H22261/(INDEX(Installed_Capacity!$H$6:$S$11,MATCH(Source_Data!B22261,Installed_Capacity!$G$6:$G$11,0),MATCH(Source_Data!C22261,Installed_Capacity!$H$5:$S$5,0)))</f>
        <v>0.53109243714285714</v>
      </c>
      <c r="K22261" s="29">
        <f>I22261/(INDEX(Installed_Capacity!$H$15:$S$20,MATCH(Source_Data!B22261,Installed_Capacity!$G$15:$G$20,0),MATCH(Source_Data!C22261,Installed_Capacity!$H$14:$S$14,0)))</f>
        <v>2.0000995910614862E-2</v>
      </c>
      <c r="L22261" s="21"/>
      <c r="M22261" s="2"/>
    </row>
    <row r="22262" spans="1:13" x14ac:dyDescent="0.25">
      <c r="A22262" s="17">
        <v>43663</v>
      </c>
      <c r="B22262" s="19">
        <v>2019</v>
      </c>
      <c r="C22262" s="19">
        <v>7</v>
      </c>
      <c r="D22262" s="19">
        <v>17</v>
      </c>
      <c r="E22262" s="19">
        <v>12</v>
      </c>
      <c r="F22262" s="40">
        <v>30779.93</v>
      </c>
      <c r="G22262" s="35">
        <f t="shared" si="347"/>
        <v>36863.879999999997</v>
      </c>
      <c r="H22262" s="27">
        <v>287</v>
      </c>
      <c r="I22262" s="28">
        <v>239.45715000000001</v>
      </c>
      <c r="J22262" s="28">
        <f>H22262/(INDEX(Installed_Capacity!$H$6:$S$11,MATCH(Source_Data!B22262,Installed_Capacity!$G$6:$G$11,0),MATCH(Source_Data!C22262,Installed_Capacity!$H$5:$S$5,0)))</f>
        <v>0.4823529411764706</v>
      </c>
      <c r="K22262" s="29">
        <f>I22262/(INDEX(Installed_Capacity!$H$15:$S$20,MATCH(Source_Data!B22262,Installed_Capacity!$G$15:$G$20,0),MATCH(Source_Data!C22262,Installed_Capacity!$H$14:$S$14,0)))</f>
        <v>3.0000996035902398E-2</v>
      </c>
      <c r="L22262" s="21"/>
      <c r="M22262" s="2"/>
    </row>
    <row r="22263" spans="1:13" x14ac:dyDescent="0.25">
      <c r="A22263" s="17">
        <v>43663</v>
      </c>
      <c r="B22263" s="19">
        <v>2019</v>
      </c>
      <c r="C22263" s="19">
        <v>7</v>
      </c>
      <c r="D22263" s="19">
        <v>17</v>
      </c>
      <c r="E22263" s="19">
        <v>13</v>
      </c>
      <c r="F22263" s="40">
        <v>31879.599999999999</v>
      </c>
      <c r="G22263" s="35">
        <f t="shared" si="347"/>
        <v>36863.879999999997</v>
      </c>
      <c r="H22263" s="27">
        <v>313.99999989999998</v>
      </c>
      <c r="I22263" s="28">
        <v>478.90644000000003</v>
      </c>
      <c r="J22263" s="28">
        <f>H22263/(INDEX(Installed_Capacity!$H$6:$S$11,MATCH(Source_Data!B22263,Installed_Capacity!$G$6:$G$11,0),MATCH(Source_Data!C22263,Installed_Capacity!$H$5:$S$5,0)))</f>
        <v>0.52773109226890758</v>
      </c>
      <c r="K22263" s="29">
        <f>I22263/(INDEX(Installed_Capacity!$H$15:$S$20,MATCH(Source_Data!B22263,Installed_Capacity!$G$15:$G$20,0),MATCH(Source_Data!C22263,Installed_Capacity!$H$14:$S$14,0)))</f>
        <v>6.0001007311780541E-2</v>
      </c>
      <c r="L22263" s="21"/>
      <c r="M22263" s="2"/>
    </row>
    <row r="22264" spans="1:13" x14ac:dyDescent="0.25">
      <c r="A22264" s="17">
        <v>43663</v>
      </c>
      <c r="B22264" s="19">
        <v>2019</v>
      </c>
      <c r="C22264" s="19">
        <v>7</v>
      </c>
      <c r="D22264" s="19">
        <v>17</v>
      </c>
      <c r="E22264" s="19">
        <v>14</v>
      </c>
      <c r="F22264" s="40">
        <v>33264.5</v>
      </c>
      <c r="G22264" s="35">
        <f t="shared" si="347"/>
        <v>36863.879999999997</v>
      </c>
      <c r="H22264" s="27">
        <v>303.00000019999999</v>
      </c>
      <c r="I22264" s="28">
        <v>718.35565999999994</v>
      </c>
      <c r="J22264" s="28">
        <f>H22264/(INDEX(Installed_Capacity!$H$6:$S$11,MATCH(Source_Data!B22264,Installed_Capacity!$G$6:$G$11,0),MATCH(Source_Data!C22264,Installed_Capacity!$H$5:$S$5,0)))</f>
        <v>0.50924369781512602</v>
      </c>
      <c r="K22264" s="29">
        <f>I22264/(INDEX(Installed_Capacity!$H$15:$S$20,MATCH(Source_Data!B22264,Installed_Capacity!$G$15:$G$20,0),MATCH(Source_Data!C22264,Installed_Capacity!$H$14:$S$14,0)))</f>
        <v>9.000100981753123E-2</v>
      </c>
      <c r="L22264" s="21"/>
      <c r="M22264" s="2"/>
    </row>
    <row r="22265" spans="1:13" x14ac:dyDescent="0.25">
      <c r="A22265" s="17">
        <v>43663</v>
      </c>
      <c r="B22265" s="19">
        <v>2019</v>
      </c>
      <c r="C22265" s="19">
        <v>7</v>
      </c>
      <c r="D22265" s="19">
        <v>17</v>
      </c>
      <c r="E22265" s="19">
        <v>15</v>
      </c>
      <c r="F22265" s="40">
        <v>34700.93</v>
      </c>
      <c r="G22265" s="35">
        <f t="shared" si="347"/>
        <v>36863.879999999997</v>
      </c>
      <c r="H22265" s="27">
        <v>325.00000010000002</v>
      </c>
      <c r="I22265" s="28">
        <v>1356.88705</v>
      </c>
      <c r="J22265" s="28">
        <f>H22265/(INDEX(Installed_Capacity!$H$6:$S$11,MATCH(Source_Data!B22265,Installed_Capacity!$G$6:$G$11,0),MATCH(Source_Data!C22265,Installed_Capacity!$H$5:$S$5,0)))</f>
        <v>0.54621848756302527</v>
      </c>
      <c r="K22265" s="29">
        <f>I22265/(INDEX(Installed_Capacity!$H$15:$S$20,MATCH(Source_Data!B22265,Installed_Capacity!$G$15:$G$20,0),MATCH(Source_Data!C22265,Installed_Capacity!$H$14:$S$14,0)))</f>
        <v>0.17000103362216287</v>
      </c>
      <c r="L22265" s="21"/>
      <c r="M22265" s="2"/>
    </row>
    <row r="22266" spans="1:13" x14ac:dyDescent="0.25">
      <c r="A22266" s="17">
        <v>43663</v>
      </c>
      <c r="B22266" s="19">
        <v>2019</v>
      </c>
      <c r="C22266" s="19">
        <v>7</v>
      </c>
      <c r="D22266" s="19">
        <v>17</v>
      </c>
      <c r="E22266" s="19">
        <v>16</v>
      </c>
      <c r="F22266" s="40">
        <v>35950.410000000003</v>
      </c>
      <c r="G22266" s="35">
        <f t="shared" si="347"/>
        <v>36863.879999999997</v>
      </c>
      <c r="H22266" s="27">
        <v>280.99999984999999</v>
      </c>
      <c r="I22266" s="28">
        <v>2873.3981000000003</v>
      </c>
      <c r="J22266" s="28">
        <f>H22266/(INDEX(Installed_Capacity!$H$6:$S$11,MATCH(Source_Data!B22266,Installed_Capacity!$G$6:$G$11,0),MATCH(Source_Data!C22266,Installed_Capacity!$H$5:$S$5,0)))</f>
        <v>0.47226890731092436</v>
      </c>
      <c r="K22266" s="29">
        <f>I22266/(INDEX(Installed_Capacity!$H$15:$S$20,MATCH(Source_Data!B22266,Installed_Capacity!$G$15:$G$20,0),MATCH(Source_Data!C22266,Installed_Capacity!$H$14:$S$14,0)))</f>
        <v>0.36000096471401871</v>
      </c>
      <c r="L22266" s="21"/>
      <c r="M22266" s="2"/>
    </row>
    <row r="22267" spans="1:13" x14ac:dyDescent="0.25">
      <c r="A22267" s="17">
        <v>43663</v>
      </c>
      <c r="B22267" s="19">
        <v>2019</v>
      </c>
      <c r="C22267" s="19">
        <v>7</v>
      </c>
      <c r="D22267" s="19">
        <v>17</v>
      </c>
      <c r="E22267" s="19">
        <v>17</v>
      </c>
      <c r="F22267" s="40">
        <v>36687.82</v>
      </c>
      <c r="G22267" s="35">
        <f t="shared" si="347"/>
        <v>36863.879999999997</v>
      </c>
      <c r="H22267" s="27">
        <v>379.99999989999998</v>
      </c>
      <c r="I22267" s="28">
        <v>3990.8280999999997</v>
      </c>
      <c r="J22267" s="28">
        <f>H22267/(INDEX(Installed_Capacity!$H$6:$S$11,MATCH(Source_Data!B22267,Installed_Capacity!$G$6:$G$11,0),MATCH(Source_Data!C22267,Installed_Capacity!$H$5:$S$5,0)))</f>
        <v>0.63865546201680667</v>
      </c>
      <c r="K22267" s="29">
        <f>I22267/(INDEX(Installed_Capacity!$H$15:$S$20,MATCH(Source_Data!B22267,Installed_Capacity!$G$15:$G$20,0),MATCH(Source_Data!C22267,Installed_Capacity!$H$14:$S$14,0)))</f>
        <v>0.50000101482903259</v>
      </c>
      <c r="L22267" s="21"/>
      <c r="M22267" s="2"/>
    </row>
    <row r="22268" spans="1:13" x14ac:dyDescent="0.25">
      <c r="A22268" s="17">
        <v>43663</v>
      </c>
      <c r="B22268" s="19">
        <v>2019</v>
      </c>
      <c r="C22268" s="19">
        <v>7</v>
      </c>
      <c r="D22268" s="19">
        <v>17</v>
      </c>
      <c r="E22268" s="19">
        <v>18</v>
      </c>
      <c r="F22268" s="40">
        <v>36863.879999999997</v>
      </c>
      <c r="G22268" s="35">
        <f t="shared" si="347"/>
        <v>36863.879999999997</v>
      </c>
      <c r="H22268" s="27">
        <v>375</v>
      </c>
      <c r="I22268" s="28">
        <v>4629.3590000000004</v>
      </c>
      <c r="J22268" s="28">
        <f>H22268/(INDEX(Installed_Capacity!$H$6:$S$11,MATCH(Source_Data!B22268,Installed_Capacity!$G$6:$G$11,0),MATCH(Source_Data!C22268,Installed_Capacity!$H$5:$S$5,0)))</f>
        <v>0.63025210084033612</v>
      </c>
      <c r="K22268" s="29">
        <f>I22268/(INDEX(Installed_Capacity!$H$15:$S$20,MATCH(Source_Data!B22268,Installed_Capacity!$G$15:$G$20,0),MATCH(Source_Data!C22268,Installed_Capacity!$H$14:$S$14,0)))</f>
        <v>0.58000097724277222</v>
      </c>
      <c r="L22268" s="21"/>
      <c r="M22268" s="2"/>
    </row>
    <row r="22269" spans="1:13" x14ac:dyDescent="0.25">
      <c r="A22269" s="17">
        <v>43663</v>
      </c>
      <c r="B22269" s="19">
        <v>2019</v>
      </c>
      <c r="C22269" s="19">
        <v>7</v>
      </c>
      <c r="D22269" s="19">
        <v>17</v>
      </c>
      <c r="E22269" s="19">
        <v>19</v>
      </c>
      <c r="F22269" s="40">
        <v>36072.720000000001</v>
      </c>
      <c r="G22269" s="35">
        <f t="shared" si="347"/>
        <v>36863.879999999997</v>
      </c>
      <c r="H22269" s="27">
        <v>400.00000030000001</v>
      </c>
      <c r="I22269" s="28">
        <v>5906.4214000000002</v>
      </c>
      <c r="J22269" s="28">
        <f>H22269/(INDEX(Installed_Capacity!$H$6:$S$11,MATCH(Source_Data!B22269,Installed_Capacity!$G$6:$G$11,0),MATCH(Source_Data!C22269,Installed_Capacity!$H$5:$S$5,0)))</f>
        <v>0.67226890806722694</v>
      </c>
      <c r="K22269" s="29">
        <f>I22269/(INDEX(Installed_Capacity!$H$15:$S$20,MATCH(Source_Data!B22269,Installed_Capacity!$G$15:$G$20,0),MATCH(Source_Data!C22269,Installed_Capacity!$H$14:$S$14,0)))</f>
        <v>0.74000097724277214</v>
      </c>
      <c r="L22269" s="21"/>
      <c r="M22269" s="2"/>
    </row>
    <row r="22270" spans="1:13" x14ac:dyDescent="0.25">
      <c r="A22270" s="17">
        <v>43663</v>
      </c>
      <c r="B22270" s="19">
        <v>2019</v>
      </c>
      <c r="C22270" s="19">
        <v>7</v>
      </c>
      <c r="D22270" s="19">
        <v>17</v>
      </c>
      <c r="E22270" s="19">
        <v>20</v>
      </c>
      <c r="F22270" s="40">
        <v>35227.910000000003</v>
      </c>
      <c r="G22270" s="35">
        <f t="shared" si="347"/>
        <v>36863.879999999997</v>
      </c>
      <c r="H22270" s="27">
        <v>365.00000003000002</v>
      </c>
      <c r="I22270" s="28">
        <v>6305.5034999999998</v>
      </c>
      <c r="J22270" s="28">
        <f>H22270/(INDEX(Installed_Capacity!$H$6:$S$11,MATCH(Source_Data!B22270,Installed_Capacity!$G$6:$G$11,0),MATCH(Source_Data!C22270,Installed_Capacity!$H$5:$S$5,0)))</f>
        <v>0.61344537820168066</v>
      </c>
      <c r="K22270" s="29">
        <f>I22270/(INDEX(Installed_Capacity!$H$15:$S$20,MATCH(Source_Data!B22270,Installed_Capacity!$G$15:$G$20,0),MATCH(Source_Data!C22270,Installed_Capacity!$H$14:$S$14,0)))</f>
        <v>0.79000098977152555</v>
      </c>
      <c r="L22270" s="21"/>
      <c r="M22270" s="2"/>
    </row>
    <row r="22271" spans="1:13" x14ac:dyDescent="0.25">
      <c r="A22271" s="17">
        <v>43663</v>
      </c>
      <c r="B22271" s="19">
        <v>2019</v>
      </c>
      <c r="C22271" s="19">
        <v>7</v>
      </c>
      <c r="D22271" s="19">
        <v>17</v>
      </c>
      <c r="E22271" s="19">
        <v>21</v>
      </c>
      <c r="F22271" s="40">
        <v>33764.089999999997</v>
      </c>
      <c r="G22271" s="35">
        <f t="shared" si="347"/>
        <v>36863.879999999997</v>
      </c>
      <c r="H22271" s="27">
        <v>365.99999969999999</v>
      </c>
      <c r="I22271" s="28">
        <v>6225.6864999999998</v>
      </c>
      <c r="J22271" s="28">
        <f>H22271/(INDEX(Installed_Capacity!$H$6:$S$11,MATCH(Source_Data!B22271,Installed_Capacity!$G$6:$G$11,0),MATCH(Source_Data!C22271,Installed_Capacity!$H$5:$S$5,0)))</f>
        <v>0.61512604991596642</v>
      </c>
      <c r="K22271" s="29">
        <f>I22271/(INDEX(Installed_Capacity!$H$15:$S$20,MATCH(Source_Data!B22271,Installed_Capacity!$G$15:$G$20,0),MATCH(Source_Data!C22271,Installed_Capacity!$H$14:$S$14,0)))</f>
        <v>0.78000091459900467</v>
      </c>
      <c r="L22271" s="21"/>
      <c r="M22271" s="2"/>
    </row>
    <row r="22272" spans="1:13" x14ac:dyDescent="0.25">
      <c r="A22272" s="17">
        <v>43663</v>
      </c>
      <c r="B22272" s="19">
        <v>2019</v>
      </c>
      <c r="C22272" s="19">
        <v>7</v>
      </c>
      <c r="D22272" s="19">
        <v>17</v>
      </c>
      <c r="E22272" s="19">
        <v>22</v>
      </c>
      <c r="F22272" s="40">
        <v>30926.82</v>
      </c>
      <c r="G22272" s="35">
        <f t="shared" si="347"/>
        <v>36863.879999999997</v>
      </c>
      <c r="H22272" s="27">
        <v>370.99999989999998</v>
      </c>
      <c r="I22272" s="28">
        <v>6145.8705</v>
      </c>
      <c r="J22272" s="28">
        <f>H22272/(INDEX(Installed_Capacity!$H$6:$S$11,MATCH(Source_Data!B22272,Installed_Capacity!$G$6:$G$11,0),MATCH(Source_Data!C22272,Installed_Capacity!$H$5:$S$5,0)))</f>
        <v>0.62352941159663866</v>
      </c>
      <c r="K22272" s="29">
        <f>I22272/(INDEX(Installed_Capacity!$H$15:$S$20,MATCH(Source_Data!B22272,Installed_Capacity!$G$15:$G$20,0),MATCH(Source_Data!C22272,Installed_Capacity!$H$14:$S$14,0)))</f>
        <v>0.77000096471401869</v>
      </c>
      <c r="L22272" s="21"/>
      <c r="M22272" s="2"/>
    </row>
    <row r="22273" spans="1:13" x14ac:dyDescent="0.25">
      <c r="A22273" s="17">
        <v>43663</v>
      </c>
      <c r="B22273" s="19">
        <v>2019</v>
      </c>
      <c r="C22273" s="19">
        <v>7</v>
      </c>
      <c r="D22273" s="19">
        <v>17</v>
      </c>
      <c r="E22273" s="19">
        <v>23</v>
      </c>
      <c r="F22273" s="40">
        <v>28130.58</v>
      </c>
      <c r="G22273" s="35">
        <f t="shared" si="347"/>
        <v>36863.879999999997</v>
      </c>
      <c r="H22273" s="27">
        <v>242.00000005999999</v>
      </c>
      <c r="I22273" s="28">
        <v>5267.8905000000004</v>
      </c>
      <c r="J22273" s="28">
        <f>H22273/(INDEX(Installed_Capacity!$H$6:$S$11,MATCH(Source_Data!B22273,Installed_Capacity!$G$6:$G$11,0),MATCH(Source_Data!C22273,Installed_Capacity!$H$5:$S$5,0)))</f>
        <v>0.40672268917647059</v>
      </c>
      <c r="K22273" s="29">
        <f>I22273/(INDEX(Installed_Capacity!$H$15:$S$20,MATCH(Source_Data!B22273,Installed_Capacity!$G$15:$G$20,0),MATCH(Source_Data!C22273,Installed_Capacity!$H$14:$S$14,0)))</f>
        <v>0.66000101482903262</v>
      </c>
      <c r="L22273" s="21"/>
      <c r="M22273" s="2"/>
    </row>
    <row r="22274" spans="1:13" x14ac:dyDescent="0.25">
      <c r="A22274" s="17">
        <v>43663</v>
      </c>
      <c r="B22274" s="19">
        <v>2019</v>
      </c>
      <c r="C22274" s="19">
        <v>7</v>
      </c>
      <c r="D22274" s="19">
        <v>17</v>
      </c>
      <c r="E22274" s="19">
        <v>24</v>
      </c>
      <c r="F22274" s="40">
        <v>26099.200000000001</v>
      </c>
      <c r="G22274" s="35">
        <f t="shared" si="347"/>
        <v>36863.879999999997</v>
      </c>
      <c r="H22274" s="27">
        <v>234.00000015000001</v>
      </c>
      <c r="I22274" s="28">
        <v>3831.1959999999999</v>
      </c>
      <c r="J22274" s="28">
        <f>H22274/(INDEX(Installed_Capacity!$H$6:$S$11,MATCH(Source_Data!B22274,Installed_Capacity!$G$6:$G$11,0),MATCH(Source_Data!C22274,Installed_Capacity!$H$5:$S$5,0)))</f>
        <v>0.39327731117647058</v>
      </c>
      <c r="K22274" s="29">
        <f>I22274/(INDEX(Installed_Capacity!$H$15:$S$20,MATCH(Source_Data!B22274,Installed_Capacity!$G$15:$G$20,0),MATCH(Source_Data!C22274,Installed_Capacity!$H$14:$S$14,0)))</f>
        <v>0.48000110253030703</v>
      </c>
      <c r="L22274" s="21"/>
      <c r="M22274" s="2"/>
    </row>
    <row r="22275" spans="1:13" x14ac:dyDescent="0.25">
      <c r="A22275" s="17">
        <v>43664</v>
      </c>
      <c r="B22275" s="19">
        <v>2019</v>
      </c>
      <c r="C22275" s="19">
        <v>7</v>
      </c>
      <c r="D22275" s="19">
        <v>18</v>
      </c>
      <c r="E22275" s="19">
        <v>1</v>
      </c>
      <c r="F22275" s="40">
        <v>24571.53</v>
      </c>
      <c r="G22275" s="35">
        <f t="shared" ref="G22275:G22338" si="348">_xlfn.MAXIFS($F:$F,$B:$B,B22275,$C:$C,C22275,$D:$D,D22275)</f>
        <v>36215.839999999997</v>
      </c>
      <c r="H22275" s="27">
        <v>223.00000005999999</v>
      </c>
      <c r="I22275" s="28">
        <v>2234.8670999999999</v>
      </c>
      <c r="J22275" s="28">
        <f>H22275/(INDEX(Installed_Capacity!$H$6:$S$11,MATCH(Source_Data!B22275,Installed_Capacity!$G$6:$G$11,0),MATCH(Source_Data!C22275,Installed_Capacity!$H$5:$S$5,0)))</f>
        <v>0.37478991606722689</v>
      </c>
      <c r="K22275" s="29">
        <f>I22275/(INDEX(Installed_Capacity!$H$15:$S$20,MATCH(Source_Data!B22275,Installed_Capacity!$G$15:$G$20,0),MATCH(Source_Data!C22275,Installed_Capacity!$H$14:$S$14,0)))</f>
        <v>0.28000098977152565</v>
      </c>
      <c r="L22275" s="21"/>
      <c r="M22275" s="2"/>
    </row>
    <row r="22276" spans="1:13" x14ac:dyDescent="0.25">
      <c r="A22276" s="17">
        <v>43664</v>
      </c>
      <c r="B22276" s="19">
        <v>2019</v>
      </c>
      <c r="C22276" s="19">
        <v>7</v>
      </c>
      <c r="D22276" s="19">
        <v>18</v>
      </c>
      <c r="E22276" s="19">
        <v>2</v>
      </c>
      <c r="F22276" s="40">
        <v>23524.92</v>
      </c>
      <c r="G22276" s="35">
        <f t="shared" si="348"/>
        <v>36215.839999999997</v>
      </c>
      <c r="H22276" s="27">
        <v>358.99999990999999</v>
      </c>
      <c r="I22276" s="28">
        <v>1277.0703599999999</v>
      </c>
      <c r="J22276" s="28">
        <f>H22276/(INDEX(Installed_Capacity!$H$6:$S$11,MATCH(Source_Data!B22276,Installed_Capacity!$G$6:$G$11,0),MATCH(Source_Data!C22276,Installed_Capacity!$H$5:$S$5,0)))</f>
        <v>0.60336134438655464</v>
      </c>
      <c r="K22276" s="29">
        <f>I22276/(INDEX(Installed_Capacity!$H$15:$S$20,MATCH(Source_Data!B22276,Installed_Capacity!$G$15:$G$20,0),MATCH(Source_Data!C22276,Installed_Capacity!$H$14:$S$14,0)))</f>
        <v>0.16000099728877773</v>
      </c>
      <c r="L22276" s="21"/>
      <c r="M22276" s="2"/>
    </row>
    <row r="22277" spans="1:13" x14ac:dyDescent="0.25">
      <c r="A22277" s="17">
        <v>43664</v>
      </c>
      <c r="B22277" s="19">
        <v>2019</v>
      </c>
      <c r="C22277" s="19">
        <v>7</v>
      </c>
      <c r="D22277" s="19">
        <v>18</v>
      </c>
      <c r="E22277" s="19">
        <v>3</v>
      </c>
      <c r="F22277" s="40">
        <v>22990.11</v>
      </c>
      <c r="G22277" s="35">
        <f t="shared" si="348"/>
        <v>36215.839999999997</v>
      </c>
      <c r="H22277" s="27">
        <v>439.99999980000001</v>
      </c>
      <c r="I22277" s="28">
        <v>877.98834999999997</v>
      </c>
      <c r="J22277" s="28">
        <f>H22277/(INDEX(Installed_Capacity!$H$6:$S$11,MATCH(Source_Data!B22277,Installed_Capacity!$G$6:$G$11,0),MATCH(Source_Data!C22277,Installed_Capacity!$H$5:$S$5,0)))</f>
        <v>0.73949579798319331</v>
      </c>
      <c r="K22277" s="29">
        <f>I22277/(INDEX(Installed_Capacity!$H$15:$S$20,MATCH(Source_Data!B22277,Installed_Capacity!$G$15:$G$20,0),MATCH(Source_Data!C22277,Installed_Capacity!$H$14:$S$14,0)))</f>
        <v>0.11000099603590238</v>
      </c>
      <c r="L22277" s="21"/>
      <c r="M22277" s="2"/>
    </row>
    <row r="22278" spans="1:13" x14ac:dyDescent="0.25">
      <c r="A22278" s="17">
        <v>43664</v>
      </c>
      <c r="B22278" s="19">
        <v>2019</v>
      </c>
      <c r="C22278" s="19">
        <v>7</v>
      </c>
      <c r="D22278" s="19">
        <v>18</v>
      </c>
      <c r="E22278" s="19">
        <v>4</v>
      </c>
      <c r="F22278" s="40">
        <v>23157.66</v>
      </c>
      <c r="G22278" s="35">
        <f t="shared" si="348"/>
        <v>36215.839999999997</v>
      </c>
      <c r="H22278" s="27">
        <v>449.99999930000001</v>
      </c>
      <c r="I22278" s="28">
        <v>877.98834999999997</v>
      </c>
      <c r="J22278" s="28">
        <f>H22278/(INDEX(Installed_Capacity!$H$6:$S$11,MATCH(Source_Data!B22278,Installed_Capacity!$G$6:$G$11,0),MATCH(Source_Data!C22278,Installed_Capacity!$H$5:$S$5,0)))</f>
        <v>0.75630251983193275</v>
      </c>
      <c r="K22278" s="29">
        <f>I22278/(INDEX(Installed_Capacity!$H$15:$S$20,MATCH(Source_Data!B22278,Installed_Capacity!$G$15:$G$20,0),MATCH(Source_Data!C22278,Installed_Capacity!$H$14:$S$14,0)))</f>
        <v>0.11000099603590238</v>
      </c>
      <c r="L22278" s="21"/>
      <c r="M22278" s="2"/>
    </row>
    <row r="22279" spans="1:13" x14ac:dyDescent="0.25">
      <c r="A22279" s="17">
        <v>43664</v>
      </c>
      <c r="B22279" s="19">
        <v>2019</v>
      </c>
      <c r="C22279" s="19">
        <v>7</v>
      </c>
      <c r="D22279" s="19">
        <v>18</v>
      </c>
      <c r="E22279" s="19">
        <v>5</v>
      </c>
      <c r="F22279" s="40">
        <v>24199.02</v>
      </c>
      <c r="G22279" s="35">
        <f t="shared" si="348"/>
        <v>36215.839999999997</v>
      </c>
      <c r="H22279" s="27">
        <v>384.00000010000002</v>
      </c>
      <c r="I22279" s="28">
        <v>239.45715000000001</v>
      </c>
      <c r="J22279" s="28">
        <f>H22279/(INDEX(Installed_Capacity!$H$6:$S$11,MATCH(Source_Data!B22279,Installed_Capacity!$G$6:$G$11,0),MATCH(Source_Data!C22279,Installed_Capacity!$H$5:$S$5,0)))</f>
        <v>0.64537815142857147</v>
      </c>
      <c r="K22279" s="29">
        <f>I22279/(INDEX(Installed_Capacity!$H$15:$S$20,MATCH(Source_Data!B22279,Installed_Capacity!$G$15:$G$20,0),MATCH(Source_Data!C22279,Installed_Capacity!$H$14:$S$14,0)))</f>
        <v>3.0000996035902398E-2</v>
      </c>
      <c r="L22279" s="21"/>
      <c r="M22279" s="2"/>
    </row>
    <row r="22280" spans="1:13" x14ac:dyDescent="0.25">
      <c r="A22280" s="17">
        <v>43664</v>
      </c>
      <c r="B22280" s="19">
        <v>2019</v>
      </c>
      <c r="C22280" s="19">
        <v>7</v>
      </c>
      <c r="D22280" s="19">
        <v>18</v>
      </c>
      <c r="E22280" s="19">
        <v>6</v>
      </c>
      <c r="F22280" s="40">
        <v>25457.67</v>
      </c>
      <c r="G22280" s="35">
        <f t="shared" si="348"/>
        <v>36215.839999999997</v>
      </c>
      <c r="H22280" s="27">
        <v>288.99999957</v>
      </c>
      <c r="I22280" s="28">
        <v>319.27364</v>
      </c>
      <c r="J22280" s="28">
        <f>H22280/(INDEX(Installed_Capacity!$H$6:$S$11,MATCH(Source_Data!B22280,Installed_Capacity!$G$6:$G$11,0),MATCH(Source_Data!C22280,Installed_Capacity!$H$5:$S$5,0)))</f>
        <v>0.48571428499159663</v>
      </c>
      <c r="K22280" s="29">
        <f>I22280/(INDEX(Installed_Capacity!$H$15:$S$20,MATCH(Source_Data!B22280,Installed_Capacity!$G$15:$G$20,0),MATCH(Source_Data!C22280,Installed_Capacity!$H$14:$S$14,0)))</f>
        <v>4.0001007311780537E-2</v>
      </c>
      <c r="L22280" s="21"/>
      <c r="M22280" s="2"/>
    </row>
    <row r="22281" spans="1:13" x14ac:dyDescent="0.25">
      <c r="A22281" s="17">
        <v>43664</v>
      </c>
      <c r="B22281" s="19">
        <v>2019</v>
      </c>
      <c r="C22281" s="19">
        <v>7</v>
      </c>
      <c r="D22281" s="19">
        <v>18</v>
      </c>
      <c r="E22281" s="19">
        <v>7</v>
      </c>
      <c r="F22281" s="40">
        <v>26643.99</v>
      </c>
      <c r="G22281" s="35">
        <f t="shared" si="348"/>
        <v>36215.839999999997</v>
      </c>
      <c r="H22281" s="27">
        <v>215.99999997</v>
      </c>
      <c r="I22281" s="28">
        <v>159.640749</v>
      </c>
      <c r="J22281" s="28">
        <f>H22281/(INDEX(Installed_Capacity!$H$6:$S$11,MATCH(Source_Data!B22281,Installed_Capacity!$G$6:$G$11,0),MATCH(Source_Data!C22281,Installed_Capacity!$H$5:$S$5,0)))</f>
        <v>0.36302521003361343</v>
      </c>
      <c r="K22281" s="29">
        <f>I22281/(INDEX(Installed_Capacity!$H$15:$S$20,MATCH(Source_Data!B22281,Installed_Capacity!$G$15:$G$20,0),MATCH(Source_Data!C22281,Installed_Capacity!$H$14:$S$14,0)))</f>
        <v>2.0000995910614862E-2</v>
      </c>
      <c r="L22281" s="21"/>
      <c r="M22281" s="2"/>
    </row>
    <row r="22282" spans="1:13" x14ac:dyDescent="0.25">
      <c r="A22282" s="17">
        <v>43664</v>
      </c>
      <c r="B22282" s="19">
        <v>2019</v>
      </c>
      <c r="C22282" s="19">
        <v>7</v>
      </c>
      <c r="D22282" s="19">
        <v>18</v>
      </c>
      <c r="E22282" s="19">
        <v>8</v>
      </c>
      <c r="F22282" s="40">
        <v>27461.25</v>
      </c>
      <c r="G22282" s="35">
        <f t="shared" si="348"/>
        <v>36215.839999999997</v>
      </c>
      <c r="H22282" s="27">
        <v>178.00000014</v>
      </c>
      <c r="I22282" s="28">
        <v>7.9816399999999999E-3</v>
      </c>
      <c r="J22282" s="28">
        <f>H22282/(INDEX(Installed_Capacity!$H$6:$S$11,MATCH(Source_Data!B22282,Installed_Capacity!$G$6:$G$11,0),MATCH(Source_Data!C22282,Installed_Capacity!$H$5:$S$5,0)))</f>
        <v>0.29915966410084033</v>
      </c>
      <c r="K22282" s="29">
        <f>I22282/(INDEX(Installed_Capacity!$H$15:$S$20,MATCH(Source_Data!B22282,Installed_Capacity!$G$15:$G$20,0),MATCH(Source_Data!C22282,Installed_Capacity!$H$14:$S$14,0)))</f>
        <v>9.9999999999999995E-7</v>
      </c>
      <c r="L22282" s="21"/>
      <c r="M22282" s="2"/>
    </row>
    <row r="22283" spans="1:13" x14ac:dyDescent="0.25">
      <c r="A22283" s="17">
        <v>43664</v>
      </c>
      <c r="B22283" s="19">
        <v>2019</v>
      </c>
      <c r="C22283" s="19">
        <v>7</v>
      </c>
      <c r="D22283" s="19">
        <v>18</v>
      </c>
      <c r="E22283" s="19">
        <v>9</v>
      </c>
      <c r="F22283" s="40">
        <v>27962.34</v>
      </c>
      <c r="G22283" s="35">
        <f t="shared" si="348"/>
        <v>36215.839999999997</v>
      </c>
      <c r="H22283" s="27">
        <v>188.00000001000001</v>
      </c>
      <c r="I22283" s="28">
        <v>7.9816399999999999E-3</v>
      </c>
      <c r="J22283" s="28">
        <f>H22283/(INDEX(Installed_Capacity!$H$6:$S$11,MATCH(Source_Data!B22283,Installed_Capacity!$G$6:$G$11,0),MATCH(Source_Data!C22283,Installed_Capacity!$H$5:$S$5,0)))</f>
        <v>0.31596638657142856</v>
      </c>
      <c r="K22283" s="29">
        <f>I22283/(INDEX(Installed_Capacity!$H$15:$S$20,MATCH(Source_Data!B22283,Installed_Capacity!$G$15:$G$20,0),MATCH(Source_Data!C22283,Installed_Capacity!$H$14:$S$14,0)))</f>
        <v>9.9999999999999995E-7</v>
      </c>
      <c r="L22283" s="21"/>
      <c r="M22283" s="2"/>
    </row>
    <row r="22284" spans="1:13" x14ac:dyDescent="0.25">
      <c r="A22284" s="17">
        <v>43664</v>
      </c>
      <c r="B22284" s="19">
        <v>2019</v>
      </c>
      <c r="C22284" s="19">
        <v>7</v>
      </c>
      <c r="D22284" s="19">
        <v>18</v>
      </c>
      <c r="E22284" s="19">
        <v>10</v>
      </c>
      <c r="F22284" s="40">
        <v>28651.13</v>
      </c>
      <c r="G22284" s="35">
        <f t="shared" si="348"/>
        <v>36215.839999999997</v>
      </c>
      <c r="H22284" s="27">
        <v>153.00000011099999</v>
      </c>
      <c r="I22284" s="28">
        <v>7.9816399999999999E-3</v>
      </c>
      <c r="J22284" s="28">
        <f>H22284/(INDEX(Installed_Capacity!$H$6:$S$11,MATCH(Source_Data!B22284,Installed_Capacity!$G$6:$G$11,0),MATCH(Source_Data!C22284,Installed_Capacity!$H$5:$S$5,0)))</f>
        <v>0.25714285732941172</v>
      </c>
      <c r="K22284" s="29">
        <f>I22284/(INDEX(Installed_Capacity!$H$15:$S$20,MATCH(Source_Data!B22284,Installed_Capacity!$G$15:$G$20,0),MATCH(Source_Data!C22284,Installed_Capacity!$H$14:$S$14,0)))</f>
        <v>9.9999999999999995E-7</v>
      </c>
      <c r="L22284" s="21"/>
      <c r="M22284" s="2"/>
    </row>
    <row r="22285" spans="1:13" x14ac:dyDescent="0.25">
      <c r="A22285" s="17">
        <v>43664</v>
      </c>
      <c r="B22285" s="19">
        <v>2019</v>
      </c>
      <c r="C22285" s="19">
        <v>7</v>
      </c>
      <c r="D22285" s="19">
        <v>18</v>
      </c>
      <c r="E22285" s="19">
        <v>11</v>
      </c>
      <c r="F22285" s="40">
        <v>29535.48</v>
      </c>
      <c r="G22285" s="35">
        <f t="shared" si="348"/>
        <v>36215.839999999997</v>
      </c>
      <c r="H22285" s="27">
        <v>194.99999998999999</v>
      </c>
      <c r="I22285" s="28">
        <v>79.824378999999993</v>
      </c>
      <c r="J22285" s="28">
        <f>H22285/(INDEX(Installed_Capacity!$H$6:$S$11,MATCH(Source_Data!B22285,Installed_Capacity!$G$6:$G$11,0),MATCH(Source_Data!C22285,Installed_Capacity!$H$5:$S$5,0)))</f>
        <v>0.32773109242016807</v>
      </c>
      <c r="K22285" s="29">
        <f>I22285/(INDEX(Installed_Capacity!$H$15:$S$20,MATCH(Source_Data!B22285,Installed_Capacity!$G$15:$G$20,0),MATCH(Source_Data!C22285,Installed_Capacity!$H$14:$S$14,0)))</f>
        <v>1.0000999669240907E-2</v>
      </c>
      <c r="L22285" s="21"/>
      <c r="M22285" s="2"/>
    </row>
    <row r="22286" spans="1:13" x14ac:dyDescent="0.25">
      <c r="A22286" s="17">
        <v>43664</v>
      </c>
      <c r="B22286" s="19">
        <v>2019</v>
      </c>
      <c r="C22286" s="19">
        <v>7</v>
      </c>
      <c r="D22286" s="19">
        <v>18</v>
      </c>
      <c r="E22286" s="19">
        <v>12</v>
      </c>
      <c r="F22286" s="40">
        <v>30541.84</v>
      </c>
      <c r="G22286" s="35">
        <f t="shared" si="348"/>
        <v>36215.839999999997</v>
      </c>
      <c r="H22286" s="27">
        <v>174.00000001399999</v>
      </c>
      <c r="I22286" s="28">
        <v>79.824378999999993</v>
      </c>
      <c r="J22286" s="28">
        <f>H22286/(INDEX(Installed_Capacity!$H$6:$S$11,MATCH(Source_Data!B22286,Installed_Capacity!$G$6:$G$11,0),MATCH(Source_Data!C22286,Installed_Capacity!$H$5:$S$5,0)))</f>
        <v>0.29243697481344538</v>
      </c>
      <c r="K22286" s="29">
        <f>I22286/(INDEX(Installed_Capacity!$H$15:$S$20,MATCH(Source_Data!B22286,Installed_Capacity!$G$15:$G$20,0),MATCH(Source_Data!C22286,Installed_Capacity!$H$14:$S$14,0)))</f>
        <v>1.0000999669240907E-2</v>
      </c>
      <c r="L22286" s="21"/>
      <c r="M22286" s="2"/>
    </row>
    <row r="22287" spans="1:13" x14ac:dyDescent="0.25">
      <c r="A22287" s="17">
        <v>43664</v>
      </c>
      <c r="B22287" s="19">
        <v>2019</v>
      </c>
      <c r="C22287" s="19">
        <v>7</v>
      </c>
      <c r="D22287" s="19">
        <v>18</v>
      </c>
      <c r="E22287" s="19">
        <v>13</v>
      </c>
      <c r="F22287" s="40">
        <v>31901.99</v>
      </c>
      <c r="G22287" s="35">
        <f t="shared" si="348"/>
        <v>36215.839999999997</v>
      </c>
      <c r="H22287" s="27">
        <v>154.999999704</v>
      </c>
      <c r="I22287" s="28">
        <v>159.640749</v>
      </c>
      <c r="J22287" s="28">
        <f>H22287/(INDEX(Installed_Capacity!$H$6:$S$11,MATCH(Source_Data!B22287,Installed_Capacity!$G$6:$G$11,0),MATCH(Source_Data!C22287,Installed_Capacity!$H$5:$S$5,0)))</f>
        <v>0.26050420118319328</v>
      </c>
      <c r="K22287" s="29">
        <f>I22287/(INDEX(Installed_Capacity!$H$15:$S$20,MATCH(Source_Data!B22287,Installed_Capacity!$G$15:$G$20,0),MATCH(Source_Data!C22287,Installed_Capacity!$H$14:$S$14,0)))</f>
        <v>2.0000995910614862E-2</v>
      </c>
      <c r="L22287" s="21"/>
      <c r="M22287" s="2"/>
    </row>
    <row r="22288" spans="1:13" x14ac:dyDescent="0.25">
      <c r="A22288" s="17">
        <v>43664</v>
      </c>
      <c r="B22288" s="19">
        <v>2019</v>
      </c>
      <c r="C22288" s="19">
        <v>7</v>
      </c>
      <c r="D22288" s="19">
        <v>18</v>
      </c>
      <c r="E22288" s="19">
        <v>14</v>
      </c>
      <c r="F22288" s="40">
        <v>33253.86</v>
      </c>
      <c r="G22288" s="35">
        <f t="shared" si="348"/>
        <v>36215.839999999997</v>
      </c>
      <c r="H22288" s="27">
        <v>152.00000008999999</v>
      </c>
      <c r="I22288" s="28">
        <v>159.640749</v>
      </c>
      <c r="J22288" s="28">
        <f>H22288/(INDEX(Installed_Capacity!$H$6:$S$11,MATCH(Source_Data!B22288,Installed_Capacity!$G$6:$G$11,0),MATCH(Source_Data!C22288,Installed_Capacity!$H$5:$S$5,0)))</f>
        <v>0.25546218502521006</v>
      </c>
      <c r="K22288" s="29">
        <f>I22288/(INDEX(Installed_Capacity!$H$15:$S$20,MATCH(Source_Data!B22288,Installed_Capacity!$G$15:$G$20,0),MATCH(Source_Data!C22288,Installed_Capacity!$H$14:$S$14,0)))</f>
        <v>2.0000995910614862E-2</v>
      </c>
      <c r="L22288" s="21"/>
      <c r="M22288" s="2"/>
    </row>
    <row r="22289" spans="1:13" x14ac:dyDescent="0.25">
      <c r="A22289" s="17">
        <v>43664</v>
      </c>
      <c r="B22289" s="19">
        <v>2019</v>
      </c>
      <c r="C22289" s="19">
        <v>7</v>
      </c>
      <c r="D22289" s="19">
        <v>18</v>
      </c>
      <c r="E22289" s="19">
        <v>15</v>
      </c>
      <c r="F22289" s="40">
        <v>34533.07</v>
      </c>
      <c r="G22289" s="35">
        <f t="shared" si="348"/>
        <v>36215.839999999997</v>
      </c>
      <c r="H22289" s="27">
        <v>177</v>
      </c>
      <c r="I22289" s="28">
        <v>239.45715000000001</v>
      </c>
      <c r="J22289" s="28">
        <f>H22289/(INDEX(Installed_Capacity!$H$6:$S$11,MATCH(Source_Data!B22289,Installed_Capacity!$G$6:$G$11,0),MATCH(Source_Data!C22289,Installed_Capacity!$H$5:$S$5,0)))</f>
        <v>0.29747899159663865</v>
      </c>
      <c r="K22289" s="29">
        <f>I22289/(INDEX(Installed_Capacity!$H$15:$S$20,MATCH(Source_Data!B22289,Installed_Capacity!$G$15:$G$20,0),MATCH(Source_Data!C22289,Installed_Capacity!$H$14:$S$14,0)))</f>
        <v>3.0000996035902398E-2</v>
      </c>
      <c r="L22289" s="21"/>
      <c r="M22289" s="2"/>
    </row>
    <row r="22290" spans="1:13" x14ac:dyDescent="0.25">
      <c r="A22290" s="17">
        <v>43664</v>
      </c>
      <c r="B22290" s="19">
        <v>2019</v>
      </c>
      <c r="C22290" s="19">
        <v>7</v>
      </c>
      <c r="D22290" s="19">
        <v>18</v>
      </c>
      <c r="E22290" s="19">
        <v>16</v>
      </c>
      <c r="F22290" s="40">
        <v>35590.410000000003</v>
      </c>
      <c r="G22290" s="35">
        <f t="shared" si="348"/>
        <v>36215.839999999997</v>
      </c>
      <c r="H22290" s="27">
        <v>163.99999996</v>
      </c>
      <c r="I22290" s="28">
        <v>319.27364</v>
      </c>
      <c r="J22290" s="28">
        <f>H22290/(INDEX(Installed_Capacity!$H$6:$S$11,MATCH(Source_Data!B22290,Installed_Capacity!$G$6:$G$11,0),MATCH(Source_Data!C22290,Installed_Capacity!$H$5:$S$5,0)))</f>
        <v>0.27563025203361347</v>
      </c>
      <c r="K22290" s="29">
        <f>I22290/(INDEX(Installed_Capacity!$H$15:$S$20,MATCH(Source_Data!B22290,Installed_Capacity!$G$15:$G$20,0),MATCH(Source_Data!C22290,Installed_Capacity!$H$14:$S$14,0)))</f>
        <v>4.0001007311780537E-2</v>
      </c>
      <c r="L22290" s="21"/>
      <c r="M22290" s="2"/>
    </row>
    <row r="22291" spans="1:13" x14ac:dyDescent="0.25">
      <c r="A22291" s="17">
        <v>43664</v>
      </c>
      <c r="B22291" s="19">
        <v>2019</v>
      </c>
      <c r="C22291" s="19">
        <v>7</v>
      </c>
      <c r="D22291" s="19">
        <v>18</v>
      </c>
      <c r="E22291" s="19">
        <v>17</v>
      </c>
      <c r="F22291" s="40">
        <v>36215.839999999997</v>
      </c>
      <c r="G22291" s="35">
        <f t="shared" si="348"/>
        <v>36215.839999999997</v>
      </c>
      <c r="H22291" s="27">
        <v>116.00000005</v>
      </c>
      <c r="I22291" s="28">
        <v>638.53915999999992</v>
      </c>
      <c r="J22291" s="28">
        <f>H22291/(INDEX(Installed_Capacity!$H$6:$S$11,MATCH(Source_Data!B22291,Installed_Capacity!$G$6:$G$11,0),MATCH(Source_Data!C22291,Installed_Capacity!$H$5:$S$5,0)))</f>
        <v>0.19495798327731093</v>
      </c>
      <c r="K22291" s="29">
        <f>I22291/(INDEX(Installed_Capacity!$H$15:$S$20,MATCH(Source_Data!B22291,Installed_Capacity!$G$15:$G$20,0),MATCH(Source_Data!C22291,Installed_Capacity!$H$14:$S$14,0)))</f>
        <v>8.0000997288777728E-2</v>
      </c>
      <c r="L22291" s="21"/>
      <c r="M22291" s="2"/>
    </row>
    <row r="22292" spans="1:13" x14ac:dyDescent="0.25">
      <c r="A22292" s="17">
        <v>43664</v>
      </c>
      <c r="B22292" s="19">
        <v>2019</v>
      </c>
      <c r="C22292" s="19">
        <v>7</v>
      </c>
      <c r="D22292" s="19">
        <v>18</v>
      </c>
      <c r="E22292" s="19">
        <v>18</v>
      </c>
      <c r="F22292" s="40">
        <v>36206.980000000003</v>
      </c>
      <c r="G22292" s="35">
        <f t="shared" si="348"/>
        <v>36215.839999999997</v>
      </c>
      <c r="H22292" s="27">
        <v>96.999999970000005</v>
      </c>
      <c r="I22292" s="28">
        <v>1277.0703599999999</v>
      </c>
      <c r="J22292" s="28">
        <f>H22292/(INDEX(Installed_Capacity!$H$6:$S$11,MATCH(Source_Data!B22292,Installed_Capacity!$G$6:$G$11,0),MATCH(Source_Data!C22292,Installed_Capacity!$H$5:$S$5,0)))</f>
        <v>0.16302521003361345</v>
      </c>
      <c r="K22292" s="29">
        <f>I22292/(INDEX(Installed_Capacity!$H$15:$S$20,MATCH(Source_Data!B22292,Installed_Capacity!$G$15:$G$20,0),MATCH(Source_Data!C22292,Installed_Capacity!$H$14:$S$14,0)))</f>
        <v>0.16000099728877773</v>
      </c>
      <c r="L22292" s="21"/>
      <c r="M22292" s="2"/>
    </row>
    <row r="22293" spans="1:13" x14ac:dyDescent="0.25">
      <c r="A22293" s="17">
        <v>43664</v>
      </c>
      <c r="B22293" s="19">
        <v>2019</v>
      </c>
      <c r="C22293" s="19">
        <v>7</v>
      </c>
      <c r="D22293" s="19">
        <v>18</v>
      </c>
      <c r="E22293" s="19">
        <v>19</v>
      </c>
      <c r="F22293" s="40">
        <v>35406.36</v>
      </c>
      <c r="G22293" s="35">
        <f t="shared" si="348"/>
        <v>36215.839999999997</v>
      </c>
      <c r="H22293" s="27">
        <v>127</v>
      </c>
      <c r="I22293" s="28">
        <v>2953.2141000000001</v>
      </c>
      <c r="J22293" s="28">
        <f>H22293/(INDEX(Installed_Capacity!$H$6:$S$11,MATCH(Source_Data!B22293,Installed_Capacity!$G$6:$G$11,0),MATCH(Source_Data!C22293,Installed_Capacity!$H$5:$S$5,0)))</f>
        <v>0.2134453781512605</v>
      </c>
      <c r="K22293" s="29">
        <f>I22293/(INDEX(Installed_Capacity!$H$15:$S$20,MATCH(Source_Data!B22293,Installed_Capacity!$G$15:$G$20,0),MATCH(Source_Data!C22293,Installed_Capacity!$H$14:$S$14,0)))</f>
        <v>0.37000091459900469</v>
      </c>
      <c r="L22293" s="21"/>
      <c r="M22293" s="2"/>
    </row>
    <row r="22294" spans="1:13" x14ac:dyDescent="0.25">
      <c r="A22294" s="17">
        <v>43664</v>
      </c>
      <c r="B22294" s="19">
        <v>2019</v>
      </c>
      <c r="C22294" s="19">
        <v>7</v>
      </c>
      <c r="D22294" s="19">
        <v>18</v>
      </c>
      <c r="E22294" s="19">
        <v>20</v>
      </c>
      <c r="F22294" s="40">
        <v>34354.82</v>
      </c>
      <c r="G22294" s="35">
        <f t="shared" si="348"/>
        <v>36215.839999999997</v>
      </c>
      <c r="H22294" s="27">
        <v>284.00000003000002</v>
      </c>
      <c r="I22294" s="28">
        <v>4389.91</v>
      </c>
      <c r="J22294" s="28">
        <f>H22294/(INDEX(Installed_Capacity!$H$6:$S$11,MATCH(Source_Data!B22294,Installed_Capacity!$G$6:$G$11,0),MATCH(Source_Data!C22294,Installed_Capacity!$H$5:$S$5,0)))</f>
        <v>0.47731092442016809</v>
      </c>
      <c r="K22294" s="29">
        <f>I22294/(INDEX(Installed_Capacity!$H$15:$S$20,MATCH(Source_Data!B22294,Installed_Capacity!$G$15:$G$20,0),MATCH(Source_Data!C22294,Installed_Capacity!$H$14:$S$14,0)))</f>
        <v>0.55000100230027915</v>
      </c>
      <c r="L22294" s="21"/>
      <c r="M22294" s="2"/>
    </row>
    <row r="22295" spans="1:13" x14ac:dyDescent="0.25">
      <c r="A22295" s="17">
        <v>43664</v>
      </c>
      <c r="B22295" s="19">
        <v>2019</v>
      </c>
      <c r="C22295" s="19">
        <v>7</v>
      </c>
      <c r="D22295" s="19">
        <v>18</v>
      </c>
      <c r="E22295" s="19">
        <v>21</v>
      </c>
      <c r="F22295" s="40">
        <v>32620.720000000001</v>
      </c>
      <c r="G22295" s="35">
        <f t="shared" si="348"/>
        <v>36215.839999999997</v>
      </c>
      <c r="H22295" s="27">
        <v>333.99999974000002</v>
      </c>
      <c r="I22295" s="28">
        <v>1755.9691</v>
      </c>
      <c r="J22295" s="28">
        <f>H22295/(INDEX(Installed_Capacity!$H$6:$S$11,MATCH(Source_Data!B22295,Installed_Capacity!$G$6:$G$11,0),MATCH(Source_Data!C22295,Installed_Capacity!$H$5:$S$5,0)))</f>
        <v>0.56134453737815126</v>
      </c>
      <c r="K22295" s="29">
        <f>I22295/(INDEX(Installed_Capacity!$H$15:$S$20,MATCH(Source_Data!B22295,Installed_Capacity!$G$15:$G$20,0),MATCH(Source_Data!C22295,Installed_Capacity!$H$14:$S$14,0)))</f>
        <v>0.2200010398865396</v>
      </c>
      <c r="L22295" s="21"/>
      <c r="M22295" s="2"/>
    </row>
    <row r="22296" spans="1:13" x14ac:dyDescent="0.25">
      <c r="A22296" s="17">
        <v>43664</v>
      </c>
      <c r="B22296" s="19">
        <v>2019</v>
      </c>
      <c r="C22296" s="19">
        <v>7</v>
      </c>
      <c r="D22296" s="19">
        <v>18</v>
      </c>
      <c r="E22296" s="19">
        <v>22</v>
      </c>
      <c r="F22296" s="40">
        <v>30060.74</v>
      </c>
      <c r="G22296" s="35">
        <f t="shared" si="348"/>
        <v>36215.839999999997</v>
      </c>
      <c r="H22296" s="27">
        <v>415</v>
      </c>
      <c r="I22296" s="28">
        <v>1596.3360600000001</v>
      </c>
      <c r="J22296" s="28">
        <f>H22296/(INDEX(Installed_Capacity!$H$6:$S$11,MATCH(Source_Data!B22296,Installed_Capacity!$G$6:$G$11,0),MATCH(Source_Data!C22296,Installed_Capacity!$H$5:$S$5,0)))</f>
        <v>0.69747899159663862</v>
      </c>
      <c r="K22296" s="29">
        <f>I22296/(INDEX(Installed_Capacity!$H$15:$S$20,MATCH(Source_Data!B22296,Installed_Capacity!$G$15:$G$20,0),MATCH(Source_Data!C22296,Installed_Capacity!$H$14:$S$14,0)))</f>
        <v>0.20000100981753124</v>
      </c>
      <c r="L22296" s="21"/>
      <c r="M22296" s="2"/>
    </row>
    <row r="22297" spans="1:13" x14ac:dyDescent="0.25">
      <c r="A22297" s="17">
        <v>43664</v>
      </c>
      <c r="B22297" s="19">
        <v>2019</v>
      </c>
      <c r="C22297" s="19">
        <v>7</v>
      </c>
      <c r="D22297" s="19">
        <v>18</v>
      </c>
      <c r="E22297" s="19">
        <v>23</v>
      </c>
      <c r="F22297" s="40">
        <v>27431.89</v>
      </c>
      <c r="G22297" s="35">
        <f t="shared" si="348"/>
        <v>36215.839999999997</v>
      </c>
      <c r="H22297" s="27">
        <v>506.00000030000001</v>
      </c>
      <c r="I22297" s="28">
        <v>1755.9691</v>
      </c>
      <c r="J22297" s="28">
        <f>H22297/(INDEX(Installed_Capacity!$H$6:$S$11,MATCH(Source_Data!B22297,Installed_Capacity!$G$6:$G$11,0),MATCH(Source_Data!C22297,Installed_Capacity!$H$5:$S$5,0)))</f>
        <v>0.85042016857142855</v>
      </c>
      <c r="K22297" s="29">
        <f>I22297/(INDEX(Installed_Capacity!$H$15:$S$20,MATCH(Source_Data!B22297,Installed_Capacity!$G$15:$G$20,0),MATCH(Source_Data!C22297,Installed_Capacity!$H$14:$S$14,0)))</f>
        <v>0.2200010398865396</v>
      </c>
      <c r="L22297" s="21"/>
      <c r="M22297" s="2"/>
    </row>
    <row r="22298" spans="1:13" x14ac:dyDescent="0.25">
      <c r="A22298" s="17">
        <v>43664</v>
      </c>
      <c r="B22298" s="19">
        <v>2019</v>
      </c>
      <c r="C22298" s="19">
        <v>7</v>
      </c>
      <c r="D22298" s="19">
        <v>18</v>
      </c>
      <c r="E22298" s="19">
        <v>24</v>
      </c>
      <c r="F22298" s="40">
        <v>25577.439999999999</v>
      </c>
      <c r="G22298" s="35">
        <f t="shared" si="348"/>
        <v>36215.839999999997</v>
      </c>
      <c r="H22298" s="27">
        <v>495.00000010000002</v>
      </c>
      <c r="I22298" s="28">
        <v>1835.7851000000001</v>
      </c>
      <c r="J22298" s="28">
        <f>H22298/(INDEX(Installed_Capacity!$H$6:$S$11,MATCH(Source_Data!B22298,Installed_Capacity!$G$6:$G$11,0),MATCH(Source_Data!C22298,Installed_Capacity!$H$5:$S$5,0)))</f>
        <v>0.83193277327731097</v>
      </c>
      <c r="K22298" s="29">
        <f>I22298/(INDEX(Installed_Capacity!$H$15:$S$20,MATCH(Source_Data!B22298,Installed_Capacity!$G$15:$G$20,0),MATCH(Source_Data!C22298,Installed_Capacity!$H$14:$S$14,0)))</f>
        <v>0.23000098977152564</v>
      </c>
      <c r="L22298" s="21"/>
      <c r="M22298" s="2"/>
    </row>
    <row r="22299" spans="1:13" x14ac:dyDescent="0.25">
      <c r="A22299" s="17">
        <v>43665</v>
      </c>
      <c r="B22299" s="19">
        <v>2019</v>
      </c>
      <c r="C22299" s="19">
        <v>7</v>
      </c>
      <c r="D22299" s="19">
        <v>19</v>
      </c>
      <c r="E22299" s="19">
        <v>1</v>
      </c>
      <c r="F22299" s="40">
        <v>24138.71</v>
      </c>
      <c r="G22299" s="35">
        <f t="shared" si="348"/>
        <v>33933.96</v>
      </c>
      <c r="H22299" s="27">
        <v>453.99999989999998</v>
      </c>
      <c r="I22299" s="28">
        <v>1596.3360600000001</v>
      </c>
      <c r="J22299" s="28">
        <f>H22299/(INDEX(Installed_Capacity!$H$6:$S$11,MATCH(Source_Data!B22299,Installed_Capacity!$G$6:$G$11,0),MATCH(Source_Data!C22299,Installed_Capacity!$H$5:$S$5,0)))</f>
        <v>0.76302520991596634</v>
      </c>
      <c r="K22299" s="29">
        <f>I22299/(INDEX(Installed_Capacity!$H$15:$S$20,MATCH(Source_Data!B22299,Installed_Capacity!$G$15:$G$20,0),MATCH(Source_Data!C22299,Installed_Capacity!$H$14:$S$14,0)))</f>
        <v>0.20000100981753124</v>
      </c>
      <c r="L22299" s="21"/>
      <c r="M22299" s="2"/>
    </row>
    <row r="22300" spans="1:13" x14ac:dyDescent="0.25">
      <c r="A22300" s="17">
        <v>43665</v>
      </c>
      <c r="B22300" s="19">
        <v>2019</v>
      </c>
      <c r="C22300" s="19">
        <v>7</v>
      </c>
      <c r="D22300" s="19">
        <v>19</v>
      </c>
      <c r="E22300" s="19">
        <v>2</v>
      </c>
      <c r="F22300" s="40">
        <v>23245.13</v>
      </c>
      <c r="G22300" s="35">
        <f t="shared" si="348"/>
        <v>33933.96</v>
      </c>
      <c r="H22300" s="27">
        <v>467.00000030000001</v>
      </c>
      <c r="I22300" s="28">
        <v>1117.43786</v>
      </c>
      <c r="J22300" s="28">
        <f>H22300/(INDEX(Installed_Capacity!$H$6:$S$11,MATCH(Source_Data!B22300,Installed_Capacity!$G$6:$G$11,0),MATCH(Source_Data!C22300,Installed_Capacity!$H$5:$S$5,0)))</f>
        <v>0.7848739500840336</v>
      </c>
      <c r="K22300" s="29">
        <f>I22300/(INDEX(Installed_Capacity!$H$15:$S$20,MATCH(Source_Data!B22300,Installed_Capacity!$G$15:$G$20,0),MATCH(Source_Data!C22300,Installed_Capacity!$H$14:$S$14,0)))</f>
        <v>0.1400010348750382</v>
      </c>
      <c r="L22300" s="21"/>
      <c r="M22300" s="2"/>
    </row>
    <row r="22301" spans="1:13" x14ac:dyDescent="0.25">
      <c r="A22301" s="17">
        <v>43665</v>
      </c>
      <c r="B22301" s="19">
        <v>2019</v>
      </c>
      <c r="C22301" s="19">
        <v>7</v>
      </c>
      <c r="D22301" s="19">
        <v>19</v>
      </c>
      <c r="E22301" s="19">
        <v>3</v>
      </c>
      <c r="F22301" s="40">
        <v>22688.97</v>
      </c>
      <c r="G22301" s="35">
        <f t="shared" si="348"/>
        <v>33933.96</v>
      </c>
      <c r="H22301" s="27">
        <v>490.00000030000001</v>
      </c>
      <c r="I22301" s="28">
        <v>558.72266000000002</v>
      </c>
      <c r="J22301" s="28">
        <f>H22301/(INDEX(Installed_Capacity!$H$6:$S$11,MATCH(Source_Data!B22301,Installed_Capacity!$G$6:$G$11,0),MATCH(Source_Data!C22301,Installed_Capacity!$H$5:$S$5,0)))</f>
        <v>0.82352941226890763</v>
      </c>
      <c r="K22301" s="29">
        <f>I22301/(INDEX(Installed_Capacity!$H$15:$S$20,MATCH(Source_Data!B22301,Installed_Capacity!$G$15:$G$20,0),MATCH(Source_Data!C22301,Installed_Capacity!$H$14:$S$14,0)))</f>
        <v>7.0000984760024254E-2</v>
      </c>
      <c r="L22301" s="21"/>
      <c r="M22301" s="2"/>
    </row>
    <row r="22302" spans="1:13" x14ac:dyDescent="0.25">
      <c r="A22302" s="17">
        <v>43665</v>
      </c>
      <c r="B22302" s="19">
        <v>2019</v>
      </c>
      <c r="C22302" s="19">
        <v>7</v>
      </c>
      <c r="D22302" s="19">
        <v>19</v>
      </c>
      <c r="E22302" s="19">
        <v>4</v>
      </c>
      <c r="F22302" s="40">
        <v>22750.94</v>
      </c>
      <c r="G22302" s="35">
        <f t="shared" si="348"/>
        <v>33933.96</v>
      </c>
      <c r="H22302" s="27">
        <v>480.00000039999998</v>
      </c>
      <c r="I22302" s="28">
        <v>399.08994999999999</v>
      </c>
      <c r="J22302" s="28">
        <f>H22302/(INDEX(Installed_Capacity!$H$6:$S$11,MATCH(Source_Data!B22302,Installed_Capacity!$G$6:$G$11,0),MATCH(Source_Data!C22302,Installed_Capacity!$H$5:$S$5,0)))</f>
        <v>0.80672268974789907</v>
      </c>
      <c r="K22302" s="29">
        <f>I22302/(INDEX(Installed_Capacity!$H$15:$S$20,MATCH(Source_Data!B22302,Installed_Capacity!$G$15:$G$20,0),MATCH(Source_Data!C22302,Installed_Capacity!$H$14:$S$14,0)))</f>
        <v>5.0000996035902391E-2</v>
      </c>
      <c r="L22302" s="21"/>
      <c r="M22302" s="2"/>
    </row>
    <row r="22303" spans="1:13" x14ac:dyDescent="0.25">
      <c r="A22303" s="17">
        <v>43665</v>
      </c>
      <c r="B22303" s="19">
        <v>2019</v>
      </c>
      <c r="C22303" s="19">
        <v>7</v>
      </c>
      <c r="D22303" s="19">
        <v>19</v>
      </c>
      <c r="E22303" s="19">
        <v>5</v>
      </c>
      <c r="F22303" s="40">
        <v>23793.23</v>
      </c>
      <c r="G22303" s="35">
        <f t="shared" si="348"/>
        <v>33933.96</v>
      </c>
      <c r="H22303" s="27">
        <v>405</v>
      </c>
      <c r="I22303" s="28">
        <v>319.27364</v>
      </c>
      <c r="J22303" s="28">
        <f>H22303/(INDEX(Installed_Capacity!$H$6:$S$11,MATCH(Source_Data!B22303,Installed_Capacity!$G$6:$G$11,0),MATCH(Source_Data!C22303,Installed_Capacity!$H$5:$S$5,0)))</f>
        <v>0.68067226890756305</v>
      </c>
      <c r="K22303" s="29">
        <f>I22303/(INDEX(Installed_Capacity!$H$15:$S$20,MATCH(Source_Data!B22303,Installed_Capacity!$G$15:$G$20,0),MATCH(Source_Data!C22303,Installed_Capacity!$H$14:$S$14,0)))</f>
        <v>4.0001007311780537E-2</v>
      </c>
      <c r="L22303" s="21"/>
      <c r="M22303" s="2"/>
    </row>
    <row r="22304" spans="1:13" x14ac:dyDescent="0.25">
      <c r="A22304" s="17">
        <v>43665</v>
      </c>
      <c r="B22304" s="19">
        <v>2019</v>
      </c>
      <c r="C22304" s="19">
        <v>7</v>
      </c>
      <c r="D22304" s="19">
        <v>19</v>
      </c>
      <c r="E22304" s="19">
        <v>6</v>
      </c>
      <c r="F22304" s="40">
        <v>25049.05</v>
      </c>
      <c r="G22304" s="35">
        <f t="shared" si="348"/>
        <v>33933.96</v>
      </c>
      <c r="H22304" s="27">
        <v>310.00000039999998</v>
      </c>
      <c r="I22304" s="28">
        <v>239.45715000000001</v>
      </c>
      <c r="J22304" s="28">
        <f>H22304/(INDEX(Installed_Capacity!$H$6:$S$11,MATCH(Source_Data!B22304,Installed_Capacity!$G$6:$G$11,0),MATCH(Source_Data!C22304,Installed_Capacity!$H$5:$S$5,0)))</f>
        <v>0.52100840403361337</v>
      </c>
      <c r="K22304" s="29">
        <f>I22304/(INDEX(Installed_Capacity!$H$15:$S$20,MATCH(Source_Data!B22304,Installed_Capacity!$G$15:$G$20,0),MATCH(Source_Data!C22304,Installed_Capacity!$H$14:$S$14,0)))</f>
        <v>3.0000996035902398E-2</v>
      </c>
      <c r="L22304" s="21"/>
      <c r="M22304" s="2"/>
    </row>
    <row r="22305" spans="1:13" x14ac:dyDescent="0.25">
      <c r="A22305" s="17">
        <v>43665</v>
      </c>
      <c r="B22305" s="19">
        <v>2019</v>
      </c>
      <c r="C22305" s="19">
        <v>7</v>
      </c>
      <c r="D22305" s="19">
        <v>19</v>
      </c>
      <c r="E22305" s="19">
        <v>7</v>
      </c>
      <c r="F22305" s="40">
        <v>26162.69</v>
      </c>
      <c r="G22305" s="35">
        <f t="shared" si="348"/>
        <v>33933.96</v>
      </c>
      <c r="H22305" s="27">
        <v>256.00000033999999</v>
      </c>
      <c r="I22305" s="28">
        <v>1197.25396</v>
      </c>
      <c r="J22305" s="28">
        <f>H22305/(INDEX(Installed_Capacity!$H$6:$S$11,MATCH(Source_Data!B22305,Installed_Capacity!$G$6:$G$11,0),MATCH(Source_Data!C22305,Installed_Capacity!$H$5:$S$5,0)))</f>
        <v>0.43025210141176468</v>
      </c>
      <c r="K22305" s="29">
        <f>I22305/(INDEX(Installed_Capacity!$H$15:$S$20,MATCH(Source_Data!B22305,Installed_Capacity!$G$15:$G$20,0),MATCH(Source_Data!C22305,Installed_Capacity!$H$14:$S$14,0)))</f>
        <v>0.15000099728877775</v>
      </c>
      <c r="L22305" s="21"/>
      <c r="M22305" s="2"/>
    </row>
    <row r="22306" spans="1:13" x14ac:dyDescent="0.25">
      <c r="A22306" s="17">
        <v>43665</v>
      </c>
      <c r="B22306" s="19">
        <v>2019</v>
      </c>
      <c r="C22306" s="19">
        <v>7</v>
      </c>
      <c r="D22306" s="19">
        <v>19</v>
      </c>
      <c r="E22306" s="19">
        <v>8</v>
      </c>
      <c r="F22306" s="40">
        <v>27063.52</v>
      </c>
      <c r="G22306" s="35">
        <f t="shared" si="348"/>
        <v>33933.96</v>
      </c>
      <c r="H22306" s="27">
        <v>275.00000004999998</v>
      </c>
      <c r="I22306" s="28">
        <v>478.90644000000003</v>
      </c>
      <c r="J22306" s="28">
        <f>H22306/(INDEX(Installed_Capacity!$H$6:$S$11,MATCH(Source_Data!B22306,Installed_Capacity!$G$6:$G$11,0),MATCH(Source_Data!C22306,Installed_Capacity!$H$5:$S$5,0)))</f>
        <v>0.46218487403361341</v>
      </c>
      <c r="K22306" s="29">
        <f>I22306/(INDEX(Installed_Capacity!$H$15:$S$20,MATCH(Source_Data!B22306,Installed_Capacity!$G$15:$G$20,0),MATCH(Source_Data!C22306,Installed_Capacity!$H$14:$S$14,0)))</f>
        <v>6.0001007311780541E-2</v>
      </c>
      <c r="L22306" s="21"/>
      <c r="M22306" s="2"/>
    </row>
    <row r="22307" spans="1:13" x14ac:dyDescent="0.25">
      <c r="A22307" s="17">
        <v>43665</v>
      </c>
      <c r="B22307" s="19">
        <v>2019</v>
      </c>
      <c r="C22307" s="19">
        <v>7</v>
      </c>
      <c r="D22307" s="19">
        <v>19</v>
      </c>
      <c r="E22307" s="19">
        <v>9</v>
      </c>
      <c r="F22307" s="40">
        <v>27570.39</v>
      </c>
      <c r="G22307" s="35">
        <f t="shared" si="348"/>
        <v>33933.96</v>
      </c>
      <c r="H22307" s="27">
        <v>210.99999983999999</v>
      </c>
      <c r="I22307" s="28">
        <v>319.27364</v>
      </c>
      <c r="J22307" s="28">
        <f>H22307/(INDEX(Installed_Capacity!$H$6:$S$11,MATCH(Source_Data!B22307,Installed_Capacity!$G$6:$G$11,0),MATCH(Source_Data!C22307,Installed_Capacity!$H$5:$S$5,0)))</f>
        <v>0.3546218484705882</v>
      </c>
      <c r="K22307" s="29">
        <f>I22307/(INDEX(Installed_Capacity!$H$15:$S$20,MATCH(Source_Data!B22307,Installed_Capacity!$G$15:$G$20,0),MATCH(Source_Data!C22307,Installed_Capacity!$H$14:$S$14,0)))</f>
        <v>4.0001007311780537E-2</v>
      </c>
      <c r="L22307" s="21"/>
      <c r="M22307" s="2"/>
    </row>
    <row r="22308" spans="1:13" x14ac:dyDescent="0.25">
      <c r="A22308" s="17">
        <v>43665</v>
      </c>
      <c r="B22308" s="19">
        <v>2019</v>
      </c>
      <c r="C22308" s="19">
        <v>7</v>
      </c>
      <c r="D22308" s="19">
        <v>19</v>
      </c>
      <c r="E22308" s="19">
        <v>10</v>
      </c>
      <c r="F22308" s="40">
        <v>28078.799999999999</v>
      </c>
      <c r="G22308" s="35">
        <f t="shared" si="348"/>
        <v>33933.96</v>
      </c>
      <c r="H22308" s="27">
        <v>181</v>
      </c>
      <c r="I22308" s="28">
        <v>957.80485999999996</v>
      </c>
      <c r="J22308" s="28">
        <f>H22308/(INDEX(Installed_Capacity!$H$6:$S$11,MATCH(Source_Data!B22308,Installed_Capacity!$G$6:$G$11,0),MATCH(Source_Data!C22308,Installed_Capacity!$H$5:$S$5,0)))</f>
        <v>0.30420168067226888</v>
      </c>
      <c r="K22308" s="29">
        <f>I22308/(INDEX(Installed_Capacity!$H$15:$S$20,MATCH(Source_Data!B22308,Installed_Capacity!$G$15:$G$20,0),MATCH(Source_Data!C22308,Installed_Capacity!$H$14:$S$14,0)))</f>
        <v>0.12000100981753123</v>
      </c>
      <c r="L22308" s="21"/>
      <c r="M22308" s="2"/>
    </row>
    <row r="22309" spans="1:13" x14ac:dyDescent="0.25">
      <c r="A22309" s="17">
        <v>43665</v>
      </c>
      <c r="B22309" s="19">
        <v>2019</v>
      </c>
      <c r="C22309" s="19">
        <v>7</v>
      </c>
      <c r="D22309" s="19">
        <v>19</v>
      </c>
      <c r="E22309" s="19">
        <v>11</v>
      </c>
      <c r="F22309" s="40">
        <v>28242.84</v>
      </c>
      <c r="G22309" s="35">
        <f t="shared" si="348"/>
        <v>33933.96</v>
      </c>
      <c r="H22309" s="27">
        <v>137.99999998999999</v>
      </c>
      <c r="I22309" s="28">
        <v>1516.5200599999998</v>
      </c>
      <c r="J22309" s="28">
        <f>H22309/(INDEX(Installed_Capacity!$H$6:$S$11,MATCH(Source_Data!B22309,Installed_Capacity!$G$6:$G$11,0),MATCH(Source_Data!C22309,Installed_Capacity!$H$5:$S$5,0)))</f>
        <v>0.23193277309243696</v>
      </c>
      <c r="K22309" s="29">
        <f>I22309/(INDEX(Installed_Capacity!$H$15:$S$20,MATCH(Source_Data!B22309,Installed_Capacity!$G$15:$G$20,0),MATCH(Source_Data!C22309,Installed_Capacity!$H$14:$S$14,0)))</f>
        <v>0.19000105993254515</v>
      </c>
      <c r="L22309" s="21"/>
      <c r="M22309" s="2"/>
    </row>
    <row r="22310" spans="1:13" x14ac:dyDescent="0.25">
      <c r="A22310" s="17">
        <v>43665</v>
      </c>
      <c r="B22310" s="19">
        <v>2019</v>
      </c>
      <c r="C22310" s="19">
        <v>7</v>
      </c>
      <c r="D22310" s="19">
        <v>19</v>
      </c>
      <c r="E22310" s="19">
        <v>12</v>
      </c>
      <c r="F22310" s="40">
        <v>28561.56</v>
      </c>
      <c r="G22310" s="35">
        <f t="shared" si="348"/>
        <v>33933.96</v>
      </c>
      <c r="H22310" s="27">
        <v>129.00000012000001</v>
      </c>
      <c r="I22310" s="28">
        <v>2554.1331</v>
      </c>
      <c r="J22310" s="28">
        <f>H22310/(INDEX(Installed_Capacity!$H$6:$S$11,MATCH(Source_Data!B22310,Installed_Capacity!$G$6:$G$11,0),MATCH(Source_Data!C22310,Installed_Capacity!$H$5:$S$5,0)))</f>
        <v>0.21680672289075631</v>
      </c>
      <c r="K22310" s="29">
        <f>I22310/(INDEX(Installed_Capacity!$H$15:$S$20,MATCH(Source_Data!B22310,Installed_Capacity!$G$15:$G$20,0),MATCH(Source_Data!C22310,Installed_Capacity!$H$14:$S$14,0)))</f>
        <v>0.32000103988653961</v>
      </c>
      <c r="L22310" s="21"/>
      <c r="M22310" s="2"/>
    </row>
    <row r="22311" spans="1:13" x14ac:dyDescent="0.25">
      <c r="A22311" s="17">
        <v>43665</v>
      </c>
      <c r="B22311" s="19">
        <v>2019</v>
      </c>
      <c r="C22311" s="19">
        <v>7</v>
      </c>
      <c r="D22311" s="19">
        <v>19</v>
      </c>
      <c r="E22311" s="19">
        <v>13</v>
      </c>
      <c r="F22311" s="40">
        <v>29574.84</v>
      </c>
      <c r="G22311" s="35">
        <f t="shared" si="348"/>
        <v>33933.96</v>
      </c>
      <c r="H22311" s="27">
        <v>121</v>
      </c>
      <c r="I22311" s="28">
        <v>3432.1131</v>
      </c>
      <c r="J22311" s="28">
        <f>H22311/(INDEX(Installed_Capacity!$H$6:$S$11,MATCH(Source_Data!B22311,Installed_Capacity!$G$6:$G$11,0),MATCH(Source_Data!C22311,Installed_Capacity!$H$5:$S$5,0)))</f>
        <v>0.20336134453781513</v>
      </c>
      <c r="K22311" s="29">
        <f>I22311/(INDEX(Installed_Capacity!$H$15:$S$20,MATCH(Source_Data!B22311,Installed_Capacity!$G$15:$G$20,0),MATCH(Source_Data!C22311,Installed_Capacity!$H$14:$S$14,0)))</f>
        <v>0.43000098977152562</v>
      </c>
      <c r="L22311" s="21"/>
      <c r="M22311" s="2"/>
    </row>
    <row r="22312" spans="1:13" x14ac:dyDescent="0.25">
      <c r="A22312" s="17">
        <v>43665</v>
      </c>
      <c r="B22312" s="19">
        <v>2019</v>
      </c>
      <c r="C22312" s="19">
        <v>7</v>
      </c>
      <c r="D22312" s="19">
        <v>19</v>
      </c>
      <c r="E22312" s="19">
        <v>14</v>
      </c>
      <c r="F22312" s="40">
        <v>30780.25</v>
      </c>
      <c r="G22312" s="35">
        <f t="shared" si="348"/>
        <v>33933.96</v>
      </c>
      <c r="H22312" s="27">
        <v>111.999999956</v>
      </c>
      <c r="I22312" s="28">
        <v>3911.0120999999999</v>
      </c>
      <c r="J22312" s="28">
        <f>H22312/(INDEX(Installed_Capacity!$H$6:$S$11,MATCH(Source_Data!B22312,Installed_Capacity!$G$6:$G$11,0),MATCH(Source_Data!C22312,Installed_Capacity!$H$5:$S$5,0)))</f>
        <v>0.18823529404369746</v>
      </c>
      <c r="K22312" s="29">
        <f>I22312/(INDEX(Installed_Capacity!$H$15:$S$20,MATCH(Source_Data!B22312,Installed_Capacity!$G$15:$G$20,0),MATCH(Source_Data!C22312,Installed_Capacity!$H$14:$S$14,0)))</f>
        <v>0.49000106494404655</v>
      </c>
      <c r="L22312" s="21"/>
      <c r="M22312" s="2"/>
    </row>
    <row r="22313" spans="1:13" x14ac:dyDescent="0.25">
      <c r="A22313" s="17">
        <v>43665</v>
      </c>
      <c r="B22313" s="19">
        <v>2019</v>
      </c>
      <c r="C22313" s="19">
        <v>7</v>
      </c>
      <c r="D22313" s="19">
        <v>19</v>
      </c>
      <c r="E22313" s="19">
        <v>15</v>
      </c>
      <c r="F22313" s="40">
        <v>32072.21</v>
      </c>
      <c r="G22313" s="35">
        <f t="shared" si="348"/>
        <v>33933.96</v>
      </c>
      <c r="H22313" s="27">
        <v>174.99999993</v>
      </c>
      <c r="I22313" s="28">
        <v>4868.8071</v>
      </c>
      <c r="J22313" s="28">
        <f>H22313/(INDEX(Installed_Capacity!$H$6:$S$11,MATCH(Source_Data!B22313,Installed_Capacity!$G$6:$G$11,0),MATCH(Source_Data!C22313,Installed_Capacity!$H$5:$S$5,0)))</f>
        <v>0.29411764694117648</v>
      </c>
      <c r="K22313" s="29">
        <f>I22313/(INDEX(Installed_Capacity!$H$15:$S$20,MATCH(Source_Data!B22313,Installed_Capacity!$G$15:$G$20,0),MATCH(Source_Data!C22313,Installed_Capacity!$H$14:$S$14,0)))</f>
        <v>0.61000083942648375</v>
      </c>
      <c r="L22313" s="21"/>
      <c r="M22313" s="2"/>
    </row>
    <row r="22314" spans="1:13" x14ac:dyDescent="0.25">
      <c r="A22314" s="17">
        <v>43665</v>
      </c>
      <c r="B22314" s="19">
        <v>2019</v>
      </c>
      <c r="C22314" s="19">
        <v>7</v>
      </c>
      <c r="D22314" s="19">
        <v>19</v>
      </c>
      <c r="E22314" s="19">
        <v>16</v>
      </c>
      <c r="F22314" s="40">
        <v>33113.75</v>
      </c>
      <c r="G22314" s="35">
        <f t="shared" si="348"/>
        <v>33933.96</v>
      </c>
      <c r="H22314" s="27">
        <v>413.00000029</v>
      </c>
      <c r="I22314" s="28">
        <v>5507.3395</v>
      </c>
      <c r="J22314" s="28">
        <f>H22314/(INDEX(Installed_Capacity!$H$6:$S$11,MATCH(Source_Data!B22314,Installed_Capacity!$G$6:$G$11,0),MATCH(Source_Data!C22314,Installed_Capacity!$H$5:$S$5,0)))</f>
        <v>0.69411764754621852</v>
      </c>
      <c r="K22314" s="29">
        <f>I22314/(INDEX(Installed_Capacity!$H$15:$S$20,MATCH(Source_Data!B22314,Installed_Capacity!$G$15:$G$20,0),MATCH(Source_Data!C22314,Installed_Capacity!$H$14:$S$14,0)))</f>
        <v>0.69000098977152557</v>
      </c>
      <c r="L22314" s="21"/>
      <c r="M22314" s="2"/>
    </row>
    <row r="22315" spans="1:13" x14ac:dyDescent="0.25">
      <c r="A22315" s="17">
        <v>43665</v>
      </c>
      <c r="B22315" s="19">
        <v>2019</v>
      </c>
      <c r="C22315" s="19">
        <v>7</v>
      </c>
      <c r="D22315" s="19">
        <v>19</v>
      </c>
      <c r="E22315" s="19">
        <v>17</v>
      </c>
      <c r="F22315" s="40">
        <v>33933.96</v>
      </c>
      <c r="G22315" s="35">
        <f t="shared" si="348"/>
        <v>33933.96</v>
      </c>
      <c r="H22315" s="27">
        <v>459.00000010000002</v>
      </c>
      <c r="I22315" s="28">
        <v>5986.2394999999997</v>
      </c>
      <c r="J22315" s="28">
        <f>H22315/(INDEX(Installed_Capacity!$H$6:$S$11,MATCH(Source_Data!B22315,Installed_Capacity!$G$6:$G$11,0),MATCH(Source_Data!C22315,Installed_Capacity!$H$5:$S$5,0)))</f>
        <v>0.77142857159663869</v>
      </c>
      <c r="K22315" s="29">
        <f>I22315/(INDEX(Installed_Capacity!$H$15:$S$20,MATCH(Source_Data!B22315,Installed_Capacity!$G$15:$G$20,0),MATCH(Source_Data!C22315,Installed_Capacity!$H$14:$S$14,0)))</f>
        <v>0.7500011902315814</v>
      </c>
      <c r="L22315" s="21"/>
      <c r="M22315" s="2"/>
    </row>
    <row r="22316" spans="1:13" x14ac:dyDescent="0.25">
      <c r="A22316" s="17">
        <v>43665</v>
      </c>
      <c r="B22316" s="19">
        <v>2019</v>
      </c>
      <c r="C22316" s="19">
        <v>7</v>
      </c>
      <c r="D22316" s="19">
        <v>19</v>
      </c>
      <c r="E22316" s="19">
        <v>18</v>
      </c>
      <c r="F22316" s="40">
        <v>33902.33</v>
      </c>
      <c r="G22316" s="35">
        <f t="shared" si="348"/>
        <v>33933.96</v>
      </c>
      <c r="H22316" s="27">
        <v>361</v>
      </c>
      <c r="I22316" s="28">
        <v>5666.9735000000001</v>
      </c>
      <c r="J22316" s="28">
        <f>H22316/(INDEX(Installed_Capacity!$H$6:$S$11,MATCH(Source_Data!B22316,Installed_Capacity!$G$6:$G$11,0),MATCH(Source_Data!C22316,Installed_Capacity!$H$5:$S$5,0)))</f>
        <v>0.60672268907563021</v>
      </c>
      <c r="K22316" s="29">
        <f>I22316/(INDEX(Installed_Capacity!$H$15:$S$20,MATCH(Source_Data!B22316,Installed_Capacity!$G$15:$G$20,0),MATCH(Source_Data!C22316,Installed_Capacity!$H$14:$S$14,0)))</f>
        <v>0.71000114011656745</v>
      </c>
      <c r="L22316" s="21"/>
      <c r="M22316" s="2"/>
    </row>
    <row r="22317" spans="1:13" x14ac:dyDescent="0.25">
      <c r="A22317" s="17">
        <v>43665</v>
      </c>
      <c r="B22317" s="19">
        <v>2019</v>
      </c>
      <c r="C22317" s="19">
        <v>7</v>
      </c>
      <c r="D22317" s="19">
        <v>19</v>
      </c>
      <c r="E22317" s="19">
        <v>19</v>
      </c>
      <c r="F22317" s="40">
        <v>33229.15</v>
      </c>
      <c r="G22317" s="35">
        <f t="shared" si="348"/>
        <v>33933.96</v>
      </c>
      <c r="H22317" s="27">
        <v>295.00000030000001</v>
      </c>
      <c r="I22317" s="28">
        <v>5826.6054999999997</v>
      </c>
      <c r="J22317" s="28">
        <f>H22317/(INDEX(Installed_Capacity!$H$6:$S$11,MATCH(Source_Data!B22317,Installed_Capacity!$G$6:$G$11,0),MATCH(Source_Data!C22317,Installed_Capacity!$H$5:$S$5,0)))</f>
        <v>0.49579831983193279</v>
      </c>
      <c r="K22317" s="29">
        <f>I22317/(INDEX(Installed_Capacity!$H$15:$S$20,MATCH(Source_Data!B22317,Installed_Capacity!$G$15:$G$20,0),MATCH(Source_Data!C22317,Installed_Capacity!$H$14:$S$14,0)))</f>
        <v>0.73000103988653953</v>
      </c>
      <c r="L22317" s="21"/>
      <c r="M22317" s="2"/>
    </row>
    <row r="22318" spans="1:13" x14ac:dyDescent="0.25">
      <c r="A22318" s="17">
        <v>43665</v>
      </c>
      <c r="B22318" s="19">
        <v>2019</v>
      </c>
      <c r="C22318" s="19">
        <v>7</v>
      </c>
      <c r="D22318" s="19">
        <v>19</v>
      </c>
      <c r="E22318" s="19">
        <v>20</v>
      </c>
      <c r="F22318" s="40">
        <v>32597.25</v>
      </c>
      <c r="G22318" s="35">
        <f t="shared" si="348"/>
        <v>33933.96</v>
      </c>
      <c r="H22318" s="27">
        <v>258.00000010000002</v>
      </c>
      <c r="I22318" s="28">
        <v>5507.3395</v>
      </c>
      <c r="J22318" s="28">
        <f>H22318/(INDEX(Installed_Capacity!$H$6:$S$11,MATCH(Source_Data!B22318,Installed_Capacity!$G$6:$G$11,0),MATCH(Source_Data!C22318,Installed_Capacity!$H$5:$S$5,0)))</f>
        <v>0.4336134455462185</v>
      </c>
      <c r="K22318" s="29">
        <f>I22318/(INDEX(Installed_Capacity!$H$15:$S$20,MATCH(Source_Data!B22318,Installed_Capacity!$G$15:$G$20,0),MATCH(Source_Data!C22318,Installed_Capacity!$H$14:$S$14,0)))</f>
        <v>0.69000098977152557</v>
      </c>
      <c r="L22318" s="21"/>
      <c r="M22318" s="2"/>
    </row>
    <row r="22319" spans="1:13" x14ac:dyDescent="0.25">
      <c r="A22319" s="17">
        <v>43665</v>
      </c>
      <c r="B22319" s="19">
        <v>2019</v>
      </c>
      <c r="C22319" s="19">
        <v>7</v>
      </c>
      <c r="D22319" s="19">
        <v>19</v>
      </c>
      <c r="E22319" s="19">
        <v>21</v>
      </c>
      <c r="F22319" s="40">
        <v>31461.39</v>
      </c>
      <c r="G22319" s="35">
        <f t="shared" si="348"/>
        <v>33933.96</v>
      </c>
      <c r="H22319" s="27">
        <v>354.99999989999998</v>
      </c>
      <c r="I22319" s="28">
        <v>3671.5630999999998</v>
      </c>
      <c r="J22319" s="28">
        <f>H22319/(INDEX(Installed_Capacity!$H$6:$S$11,MATCH(Source_Data!B22319,Installed_Capacity!$G$6:$G$11,0),MATCH(Source_Data!C22319,Installed_Capacity!$H$5:$S$5,0)))</f>
        <v>0.59663865529411764</v>
      </c>
      <c r="K22319" s="29">
        <f>I22319/(INDEX(Installed_Capacity!$H$15:$S$20,MATCH(Source_Data!B22319,Installed_Capacity!$G$15:$G$20,0),MATCH(Source_Data!C22319,Installed_Capacity!$H$14:$S$14,0)))</f>
        <v>0.46000109000155354</v>
      </c>
      <c r="L22319" s="21"/>
      <c r="M22319" s="2"/>
    </row>
    <row r="22320" spans="1:13" x14ac:dyDescent="0.25">
      <c r="A22320" s="17">
        <v>43665</v>
      </c>
      <c r="B22320" s="19">
        <v>2019</v>
      </c>
      <c r="C22320" s="19">
        <v>7</v>
      </c>
      <c r="D22320" s="19">
        <v>19</v>
      </c>
      <c r="E22320" s="19">
        <v>22</v>
      </c>
      <c r="F22320" s="40">
        <v>29203.97</v>
      </c>
      <c r="G22320" s="35">
        <f t="shared" si="348"/>
        <v>33933.96</v>
      </c>
      <c r="H22320" s="27">
        <v>425.99999980000001</v>
      </c>
      <c r="I22320" s="28">
        <v>4150.4611000000004</v>
      </c>
      <c r="J22320" s="28">
        <f>H22320/(INDEX(Installed_Capacity!$H$6:$S$11,MATCH(Source_Data!B22320,Installed_Capacity!$G$6:$G$11,0),MATCH(Source_Data!C22320,Installed_Capacity!$H$5:$S$5,0)))</f>
        <v>0.71596638621848741</v>
      </c>
      <c r="K22320" s="29">
        <f>I22320/(INDEX(Installed_Capacity!$H$15:$S$20,MATCH(Source_Data!B22320,Installed_Capacity!$G$15:$G$20,0),MATCH(Source_Data!C22320,Installed_Capacity!$H$14:$S$14,0)))</f>
        <v>0.52000103988653967</v>
      </c>
      <c r="L22320" s="21"/>
      <c r="M22320" s="2"/>
    </row>
    <row r="22321" spans="1:13" x14ac:dyDescent="0.25">
      <c r="A22321" s="17">
        <v>43665</v>
      </c>
      <c r="B22321" s="19">
        <v>2019</v>
      </c>
      <c r="C22321" s="19">
        <v>7</v>
      </c>
      <c r="D22321" s="19">
        <v>19</v>
      </c>
      <c r="E22321" s="19">
        <v>23</v>
      </c>
      <c r="F22321" s="40">
        <v>26828.94</v>
      </c>
      <c r="G22321" s="35">
        <f t="shared" si="348"/>
        <v>33933.96</v>
      </c>
      <c r="H22321" s="27">
        <v>424.99999989999998</v>
      </c>
      <c r="I22321" s="28">
        <v>3911.0120999999999</v>
      </c>
      <c r="J22321" s="28">
        <f>H22321/(INDEX(Installed_Capacity!$H$6:$S$11,MATCH(Source_Data!B22321,Installed_Capacity!$G$6:$G$11,0),MATCH(Source_Data!C22321,Installed_Capacity!$H$5:$S$5,0)))</f>
        <v>0.71428571411764707</v>
      </c>
      <c r="K22321" s="29">
        <f>I22321/(INDEX(Installed_Capacity!$H$15:$S$20,MATCH(Source_Data!B22321,Installed_Capacity!$G$15:$G$20,0),MATCH(Source_Data!C22321,Installed_Capacity!$H$14:$S$14,0)))</f>
        <v>0.49000106494404655</v>
      </c>
      <c r="L22321" s="21"/>
      <c r="M22321" s="2"/>
    </row>
    <row r="22322" spans="1:13" x14ac:dyDescent="0.25">
      <c r="A22322" s="17">
        <v>43665</v>
      </c>
      <c r="B22322" s="19">
        <v>2019</v>
      </c>
      <c r="C22322" s="19">
        <v>7</v>
      </c>
      <c r="D22322" s="19">
        <v>19</v>
      </c>
      <c r="E22322" s="19">
        <v>24</v>
      </c>
      <c r="F22322" s="40">
        <v>24921.49</v>
      </c>
      <c r="G22322" s="35">
        <f t="shared" si="348"/>
        <v>33933.96</v>
      </c>
      <c r="H22322" s="27">
        <v>439.00000010000002</v>
      </c>
      <c r="I22322" s="28">
        <v>3272.4799999999996</v>
      </c>
      <c r="J22322" s="28">
        <f>H22322/(INDEX(Installed_Capacity!$H$6:$S$11,MATCH(Source_Data!B22322,Installed_Capacity!$G$6:$G$11,0),MATCH(Source_Data!C22322,Installed_Capacity!$H$5:$S$5,0)))</f>
        <v>0.73781512621848744</v>
      </c>
      <c r="K22322" s="29">
        <f>I22322/(INDEX(Installed_Capacity!$H$15:$S$20,MATCH(Source_Data!B22322,Installed_Capacity!$G$15:$G$20,0),MATCH(Source_Data!C22322,Installed_Capacity!$H$14:$S$14,0)))</f>
        <v>0.41000095218526511</v>
      </c>
      <c r="L22322" s="21"/>
      <c r="M22322" s="2"/>
    </row>
    <row r="22323" spans="1:13" x14ac:dyDescent="0.25">
      <c r="A22323" s="17">
        <v>43666</v>
      </c>
      <c r="B22323" s="19">
        <v>2019</v>
      </c>
      <c r="C22323" s="19">
        <v>7</v>
      </c>
      <c r="D22323" s="19">
        <v>20</v>
      </c>
      <c r="E22323" s="19">
        <v>1</v>
      </c>
      <c r="F22323" s="40">
        <v>23532.49</v>
      </c>
      <c r="G22323" s="35">
        <f t="shared" si="348"/>
        <v>31976.95</v>
      </c>
      <c r="H22323" s="27">
        <v>422.99999969999999</v>
      </c>
      <c r="I22323" s="28">
        <v>2155.0510999999997</v>
      </c>
      <c r="J22323" s="28">
        <f>H22323/(INDEX(Installed_Capacity!$H$6:$S$11,MATCH(Source_Data!B22323,Installed_Capacity!$G$6:$G$11,0),MATCH(Source_Data!C22323,Installed_Capacity!$H$5:$S$5,0)))</f>
        <v>0.71092436924369751</v>
      </c>
      <c r="K22323" s="29">
        <f>I22323/(INDEX(Installed_Capacity!$H$15:$S$20,MATCH(Source_Data!B22323,Installed_Capacity!$G$15:$G$20,0),MATCH(Source_Data!C22323,Installed_Capacity!$H$14:$S$14,0)))</f>
        <v>0.27000103988653956</v>
      </c>
      <c r="L22323" s="21"/>
      <c r="M22323" s="2"/>
    </row>
    <row r="22324" spans="1:13" x14ac:dyDescent="0.25">
      <c r="A22324" s="17">
        <v>43666</v>
      </c>
      <c r="B22324" s="19">
        <v>2019</v>
      </c>
      <c r="C22324" s="19">
        <v>7</v>
      </c>
      <c r="D22324" s="19">
        <v>20</v>
      </c>
      <c r="E22324" s="19">
        <v>2</v>
      </c>
      <c r="F22324" s="40">
        <v>22480.3</v>
      </c>
      <c r="G22324" s="35">
        <f t="shared" si="348"/>
        <v>31976.95</v>
      </c>
      <c r="H22324" s="27">
        <v>398</v>
      </c>
      <c r="I22324" s="28">
        <v>1436.7030699999998</v>
      </c>
      <c r="J22324" s="28">
        <f>H22324/(INDEX(Installed_Capacity!$H$6:$S$11,MATCH(Source_Data!B22324,Installed_Capacity!$G$6:$G$11,0),MATCH(Source_Data!C22324,Installed_Capacity!$H$5:$S$5,0)))</f>
        <v>0.66890756302521004</v>
      </c>
      <c r="K22324" s="29">
        <f>I22324/(INDEX(Installed_Capacity!$H$15:$S$20,MATCH(Source_Data!B22324,Installed_Capacity!$G$15:$G$20,0),MATCH(Source_Data!C22324,Installed_Capacity!$H$14:$S$14,0)))</f>
        <v>0.18000098601289957</v>
      </c>
      <c r="L22324" s="21"/>
      <c r="M22324" s="2"/>
    </row>
    <row r="22325" spans="1:13" x14ac:dyDescent="0.25">
      <c r="A22325" s="17">
        <v>43666</v>
      </c>
      <c r="B22325" s="19">
        <v>2019</v>
      </c>
      <c r="C22325" s="19">
        <v>7</v>
      </c>
      <c r="D22325" s="19">
        <v>20</v>
      </c>
      <c r="E22325" s="19">
        <v>3</v>
      </c>
      <c r="F22325" s="40">
        <v>21873.82</v>
      </c>
      <c r="G22325" s="35">
        <f t="shared" si="348"/>
        <v>31976.95</v>
      </c>
      <c r="H22325" s="27">
        <v>373.99999980000001</v>
      </c>
      <c r="I22325" s="28">
        <v>957.80485999999996</v>
      </c>
      <c r="J22325" s="28">
        <f>H22325/(INDEX(Installed_Capacity!$H$6:$S$11,MATCH(Source_Data!B22325,Installed_Capacity!$G$6:$G$11,0),MATCH(Source_Data!C22325,Installed_Capacity!$H$5:$S$5,0)))</f>
        <v>0.62857142823529411</v>
      </c>
      <c r="K22325" s="29">
        <f>I22325/(INDEX(Installed_Capacity!$H$15:$S$20,MATCH(Source_Data!B22325,Installed_Capacity!$G$15:$G$20,0),MATCH(Source_Data!C22325,Installed_Capacity!$H$14:$S$14,0)))</f>
        <v>0.12000100981753123</v>
      </c>
      <c r="L22325" s="21"/>
      <c r="M22325" s="2"/>
    </row>
    <row r="22326" spans="1:13" x14ac:dyDescent="0.25">
      <c r="A22326" s="17">
        <v>43666</v>
      </c>
      <c r="B22326" s="19">
        <v>2019</v>
      </c>
      <c r="C22326" s="19">
        <v>7</v>
      </c>
      <c r="D22326" s="19">
        <v>20</v>
      </c>
      <c r="E22326" s="19">
        <v>4</v>
      </c>
      <c r="F22326" s="40">
        <v>21740.27</v>
      </c>
      <c r="G22326" s="35">
        <f t="shared" si="348"/>
        <v>31976.95</v>
      </c>
      <c r="H22326" s="27">
        <v>359.99999980000001</v>
      </c>
      <c r="I22326" s="28">
        <v>2554.1331</v>
      </c>
      <c r="J22326" s="28">
        <f>H22326/(INDEX(Installed_Capacity!$H$6:$S$11,MATCH(Source_Data!B22326,Installed_Capacity!$G$6:$G$11,0),MATCH(Source_Data!C22326,Installed_Capacity!$H$5:$S$5,0)))</f>
        <v>0.60504201647058831</v>
      </c>
      <c r="K22326" s="29">
        <f>I22326/(INDEX(Installed_Capacity!$H$15:$S$20,MATCH(Source_Data!B22326,Installed_Capacity!$G$15:$G$20,0),MATCH(Source_Data!C22326,Installed_Capacity!$H$14:$S$14,0)))</f>
        <v>0.32000103988653961</v>
      </c>
      <c r="L22326" s="21"/>
      <c r="M22326" s="2"/>
    </row>
    <row r="22327" spans="1:13" x14ac:dyDescent="0.25">
      <c r="A22327" s="17">
        <v>43666</v>
      </c>
      <c r="B22327" s="19">
        <v>2019</v>
      </c>
      <c r="C22327" s="19">
        <v>7</v>
      </c>
      <c r="D22327" s="19">
        <v>20</v>
      </c>
      <c r="E22327" s="19">
        <v>5</v>
      </c>
      <c r="F22327" s="40">
        <v>22142.06</v>
      </c>
      <c r="G22327" s="35">
        <f t="shared" si="348"/>
        <v>31976.95</v>
      </c>
      <c r="H22327" s="27">
        <v>420.00000011999998</v>
      </c>
      <c r="I22327" s="28">
        <v>478.90644000000003</v>
      </c>
      <c r="J22327" s="28">
        <f>H22327/(INDEX(Installed_Capacity!$H$6:$S$11,MATCH(Source_Data!B22327,Installed_Capacity!$G$6:$G$11,0),MATCH(Source_Data!C22327,Installed_Capacity!$H$5:$S$5,0)))</f>
        <v>0.70588235314285708</v>
      </c>
      <c r="K22327" s="29">
        <f>I22327/(INDEX(Installed_Capacity!$H$15:$S$20,MATCH(Source_Data!B22327,Installed_Capacity!$G$15:$G$20,0),MATCH(Source_Data!C22327,Installed_Capacity!$H$14:$S$14,0)))</f>
        <v>6.0001007311780541E-2</v>
      </c>
      <c r="L22327" s="21"/>
      <c r="M22327" s="2"/>
    </row>
    <row r="22328" spans="1:13" x14ac:dyDescent="0.25">
      <c r="A22328" s="17">
        <v>43666</v>
      </c>
      <c r="B22328" s="19">
        <v>2019</v>
      </c>
      <c r="C22328" s="19">
        <v>7</v>
      </c>
      <c r="D22328" s="19">
        <v>20</v>
      </c>
      <c r="E22328" s="19">
        <v>6</v>
      </c>
      <c r="F22328" s="40">
        <v>22579.29</v>
      </c>
      <c r="G22328" s="35">
        <f t="shared" si="348"/>
        <v>31976.95</v>
      </c>
      <c r="H22328" s="27">
        <v>414.99999989999998</v>
      </c>
      <c r="I22328" s="28">
        <v>399.08994999999999</v>
      </c>
      <c r="J22328" s="28">
        <f>H22328/(INDEX(Installed_Capacity!$H$6:$S$11,MATCH(Source_Data!B22328,Installed_Capacity!$G$6:$G$11,0),MATCH(Source_Data!C22328,Installed_Capacity!$H$5:$S$5,0)))</f>
        <v>0.69747899142857139</v>
      </c>
      <c r="K22328" s="29">
        <f>I22328/(INDEX(Installed_Capacity!$H$15:$S$20,MATCH(Source_Data!B22328,Installed_Capacity!$G$15:$G$20,0),MATCH(Source_Data!C22328,Installed_Capacity!$H$14:$S$14,0)))</f>
        <v>5.0000996035902391E-2</v>
      </c>
      <c r="L22328" s="21"/>
      <c r="M22328" s="2"/>
    </row>
    <row r="22329" spans="1:13" x14ac:dyDescent="0.25">
      <c r="A22329" s="17">
        <v>43666</v>
      </c>
      <c r="B22329" s="19">
        <v>2019</v>
      </c>
      <c r="C22329" s="19">
        <v>7</v>
      </c>
      <c r="D22329" s="19">
        <v>20</v>
      </c>
      <c r="E22329" s="19">
        <v>7</v>
      </c>
      <c r="F22329" s="40">
        <v>23328.22</v>
      </c>
      <c r="G22329" s="35">
        <f t="shared" si="348"/>
        <v>31976.95</v>
      </c>
      <c r="H22329" s="27">
        <v>331.00000003000002</v>
      </c>
      <c r="I22329" s="28">
        <v>159.640749</v>
      </c>
      <c r="J22329" s="28">
        <f>H22329/(INDEX(Installed_Capacity!$H$6:$S$11,MATCH(Source_Data!B22329,Installed_Capacity!$G$6:$G$11,0),MATCH(Source_Data!C22329,Installed_Capacity!$H$5:$S$5,0)))</f>
        <v>0.55630252105882361</v>
      </c>
      <c r="K22329" s="29">
        <f>I22329/(INDEX(Installed_Capacity!$H$15:$S$20,MATCH(Source_Data!B22329,Installed_Capacity!$G$15:$G$20,0),MATCH(Source_Data!C22329,Installed_Capacity!$H$14:$S$14,0)))</f>
        <v>2.0000995910614862E-2</v>
      </c>
      <c r="L22329" s="21"/>
      <c r="M22329" s="2"/>
    </row>
    <row r="22330" spans="1:13" x14ac:dyDescent="0.25">
      <c r="A22330" s="17">
        <v>43666</v>
      </c>
      <c r="B22330" s="19">
        <v>2019</v>
      </c>
      <c r="C22330" s="19">
        <v>7</v>
      </c>
      <c r="D22330" s="19">
        <v>20</v>
      </c>
      <c r="E22330" s="19">
        <v>8</v>
      </c>
      <c r="F22330" s="40">
        <v>23971.51</v>
      </c>
      <c r="G22330" s="35">
        <f t="shared" si="348"/>
        <v>31976.95</v>
      </c>
      <c r="H22330" s="27">
        <v>260.99999980000001</v>
      </c>
      <c r="I22330" s="28">
        <v>159.640749</v>
      </c>
      <c r="J22330" s="28">
        <f>H22330/(INDEX(Installed_Capacity!$H$6:$S$11,MATCH(Source_Data!B22330,Installed_Capacity!$G$6:$G$11,0),MATCH(Source_Data!C22330,Installed_Capacity!$H$5:$S$5,0)))</f>
        <v>0.43865546184873949</v>
      </c>
      <c r="K22330" s="29">
        <f>I22330/(INDEX(Installed_Capacity!$H$15:$S$20,MATCH(Source_Data!B22330,Installed_Capacity!$G$15:$G$20,0),MATCH(Source_Data!C22330,Installed_Capacity!$H$14:$S$14,0)))</f>
        <v>2.0000995910614862E-2</v>
      </c>
      <c r="L22330" s="21"/>
      <c r="M22330" s="2"/>
    </row>
    <row r="22331" spans="1:13" x14ac:dyDescent="0.25">
      <c r="A22331" s="17">
        <v>43666</v>
      </c>
      <c r="B22331" s="19">
        <v>2019</v>
      </c>
      <c r="C22331" s="19">
        <v>7</v>
      </c>
      <c r="D22331" s="19">
        <v>20</v>
      </c>
      <c r="E22331" s="19">
        <v>9</v>
      </c>
      <c r="F22331" s="40">
        <v>24232.85</v>
      </c>
      <c r="G22331" s="35">
        <f t="shared" si="348"/>
        <v>31976.95</v>
      </c>
      <c r="H22331" s="27">
        <v>271.99999993</v>
      </c>
      <c r="I22331" s="28">
        <v>638.53915999999992</v>
      </c>
      <c r="J22331" s="28">
        <f>H22331/(INDEX(Installed_Capacity!$H$6:$S$11,MATCH(Source_Data!B22331,Installed_Capacity!$G$6:$G$11,0),MATCH(Source_Data!C22331,Installed_Capacity!$H$5:$S$5,0)))</f>
        <v>0.45714285702521007</v>
      </c>
      <c r="K22331" s="29">
        <f>I22331/(INDEX(Installed_Capacity!$H$15:$S$20,MATCH(Source_Data!B22331,Installed_Capacity!$G$15:$G$20,0),MATCH(Source_Data!C22331,Installed_Capacity!$H$14:$S$14,0)))</f>
        <v>8.0000997288777728E-2</v>
      </c>
      <c r="L22331" s="21"/>
      <c r="M22331" s="2"/>
    </row>
    <row r="22332" spans="1:13" x14ac:dyDescent="0.25">
      <c r="A22332" s="17">
        <v>43666</v>
      </c>
      <c r="B22332" s="19">
        <v>2019</v>
      </c>
      <c r="C22332" s="19">
        <v>7</v>
      </c>
      <c r="D22332" s="19">
        <v>20</v>
      </c>
      <c r="E22332" s="19">
        <v>10</v>
      </c>
      <c r="F22332" s="40">
        <v>24638.959999999999</v>
      </c>
      <c r="G22332" s="35">
        <f t="shared" si="348"/>
        <v>31976.95</v>
      </c>
      <c r="H22332" s="27">
        <v>279.00000015000001</v>
      </c>
      <c r="I22332" s="28">
        <v>239.45715000000001</v>
      </c>
      <c r="J22332" s="28">
        <f>H22332/(INDEX(Installed_Capacity!$H$6:$S$11,MATCH(Source_Data!B22332,Installed_Capacity!$G$6:$G$11,0),MATCH(Source_Data!C22332,Installed_Capacity!$H$5:$S$5,0)))</f>
        <v>0.46890756327731092</v>
      </c>
      <c r="K22332" s="29">
        <f>I22332/(INDEX(Installed_Capacity!$H$15:$S$20,MATCH(Source_Data!B22332,Installed_Capacity!$G$15:$G$20,0),MATCH(Source_Data!C22332,Installed_Capacity!$H$14:$S$14,0)))</f>
        <v>3.0000996035902398E-2</v>
      </c>
      <c r="L22332" s="21"/>
      <c r="M22332" s="2"/>
    </row>
    <row r="22333" spans="1:13" x14ac:dyDescent="0.25">
      <c r="A22333" s="17">
        <v>43666</v>
      </c>
      <c r="B22333" s="19">
        <v>2019</v>
      </c>
      <c r="C22333" s="19">
        <v>7</v>
      </c>
      <c r="D22333" s="19">
        <v>20</v>
      </c>
      <c r="E22333" s="19">
        <v>11</v>
      </c>
      <c r="F22333" s="40">
        <v>25113.85</v>
      </c>
      <c r="G22333" s="35">
        <f t="shared" si="348"/>
        <v>31976.95</v>
      </c>
      <c r="H22333" s="27">
        <v>220.00000005999999</v>
      </c>
      <c r="I22333" s="28">
        <v>159.640749</v>
      </c>
      <c r="J22333" s="28">
        <f>H22333/(INDEX(Installed_Capacity!$H$6:$S$11,MATCH(Source_Data!B22333,Installed_Capacity!$G$6:$G$11,0),MATCH(Source_Data!C22333,Installed_Capacity!$H$5:$S$5,0)))</f>
        <v>0.36974789926050416</v>
      </c>
      <c r="K22333" s="29">
        <f>I22333/(INDEX(Installed_Capacity!$H$15:$S$20,MATCH(Source_Data!B22333,Installed_Capacity!$G$15:$G$20,0),MATCH(Source_Data!C22333,Installed_Capacity!$H$14:$S$14,0)))</f>
        <v>2.0000995910614862E-2</v>
      </c>
      <c r="L22333" s="21"/>
      <c r="M22333" s="2"/>
    </row>
    <row r="22334" spans="1:13" x14ac:dyDescent="0.25">
      <c r="A22334" s="17">
        <v>43666</v>
      </c>
      <c r="B22334" s="19">
        <v>2019</v>
      </c>
      <c r="C22334" s="19">
        <v>7</v>
      </c>
      <c r="D22334" s="19">
        <v>20</v>
      </c>
      <c r="E22334" s="19">
        <v>12</v>
      </c>
      <c r="F22334" s="40">
        <v>25651.02</v>
      </c>
      <c r="G22334" s="35">
        <f t="shared" si="348"/>
        <v>31976.95</v>
      </c>
      <c r="H22334" s="27">
        <v>174.99999990000001</v>
      </c>
      <c r="I22334" s="28">
        <v>159.640749</v>
      </c>
      <c r="J22334" s="28">
        <f>H22334/(INDEX(Installed_Capacity!$H$6:$S$11,MATCH(Source_Data!B22334,Installed_Capacity!$G$6:$G$11,0),MATCH(Source_Data!C22334,Installed_Capacity!$H$5:$S$5,0)))</f>
        <v>0.29411764689075631</v>
      </c>
      <c r="K22334" s="29">
        <f>I22334/(INDEX(Installed_Capacity!$H$15:$S$20,MATCH(Source_Data!B22334,Installed_Capacity!$G$15:$G$20,0),MATCH(Source_Data!C22334,Installed_Capacity!$H$14:$S$14,0)))</f>
        <v>2.0000995910614862E-2</v>
      </c>
      <c r="L22334" s="21"/>
      <c r="M22334" s="2"/>
    </row>
    <row r="22335" spans="1:13" x14ac:dyDescent="0.25">
      <c r="A22335" s="17">
        <v>43666</v>
      </c>
      <c r="B22335" s="19">
        <v>2019</v>
      </c>
      <c r="C22335" s="19">
        <v>7</v>
      </c>
      <c r="D22335" s="19">
        <v>20</v>
      </c>
      <c r="E22335" s="19">
        <v>13</v>
      </c>
      <c r="F22335" s="40">
        <v>26292.13</v>
      </c>
      <c r="G22335" s="35">
        <f t="shared" si="348"/>
        <v>31976.95</v>
      </c>
      <c r="H22335" s="27">
        <v>175.00000004</v>
      </c>
      <c r="I22335" s="28">
        <v>159.640749</v>
      </c>
      <c r="J22335" s="28">
        <f>H22335/(INDEX(Installed_Capacity!$H$6:$S$11,MATCH(Source_Data!B22335,Installed_Capacity!$G$6:$G$11,0),MATCH(Source_Data!C22335,Installed_Capacity!$H$5:$S$5,0)))</f>
        <v>0.29411764712605043</v>
      </c>
      <c r="K22335" s="29">
        <f>I22335/(INDEX(Installed_Capacity!$H$15:$S$20,MATCH(Source_Data!B22335,Installed_Capacity!$G$15:$G$20,0),MATCH(Source_Data!C22335,Installed_Capacity!$H$14:$S$14,0)))</f>
        <v>2.0000995910614862E-2</v>
      </c>
      <c r="L22335" s="21"/>
      <c r="M22335" s="2"/>
    </row>
    <row r="22336" spans="1:13" x14ac:dyDescent="0.25">
      <c r="A22336" s="17">
        <v>43666</v>
      </c>
      <c r="B22336" s="19">
        <v>2019</v>
      </c>
      <c r="C22336" s="19">
        <v>7</v>
      </c>
      <c r="D22336" s="19">
        <v>20</v>
      </c>
      <c r="E22336" s="19">
        <v>14</v>
      </c>
      <c r="F22336" s="40">
        <v>27423.65</v>
      </c>
      <c r="G22336" s="35">
        <f t="shared" si="348"/>
        <v>31976.95</v>
      </c>
      <c r="H22336" s="27">
        <v>173.00000009999999</v>
      </c>
      <c r="I22336" s="28">
        <v>159.640749</v>
      </c>
      <c r="J22336" s="28">
        <f>H22336/(INDEX(Installed_Capacity!$H$6:$S$11,MATCH(Source_Data!B22336,Installed_Capacity!$G$6:$G$11,0),MATCH(Source_Data!C22336,Installed_Capacity!$H$5:$S$5,0)))</f>
        <v>0.2907563026890756</v>
      </c>
      <c r="K22336" s="29">
        <f>I22336/(INDEX(Installed_Capacity!$H$15:$S$20,MATCH(Source_Data!B22336,Installed_Capacity!$G$15:$G$20,0),MATCH(Source_Data!C22336,Installed_Capacity!$H$14:$S$14,0)))</f>
        <v>2.0000995910614862E-2</v>
      </c>
      <c r="L22336" s="21"/>
      <c r="M22336" s="2"/>
    </row>
    <row r="22337" spans="1:13" x14ac:dyDescent="0.25">
      <c r="A22337" s="17">
        <v>43666</v>
      </c>
      <c r="B22337" s="19">
        <v>2019</v>
      </c>
      <c r="C22337" s="19">
        <v>7</v>
      </c>
      <c r="D22337" s="19">
        <v>20</v>
      </c>
      <c r="E22337" s="19">
        <v>15</v>
      </c>
      <c r="F22337" s="40">
        <v>28750.29</v>
      </c>
      <c r="G22337" s="35">
        <f t="shared" si="348"/>
        <v>31976.95</v>
      </c>
      <c r="H22337" s="27">
        <v>167.00000003</v>
      </c>
      <c r="I22337" s="28">
        <v>558.72266000000002</v>
      </c>
      <c r="J22337" s="28">
        <f>H22337/(INDEX(Installed_Capacity!$H$6:$S$11,MATCH(Source_Data!B22337,Installed_Capacity!$G$6:$G$11,0),MATCH(Source_Data!C22337,Installed_Capacity!$H$5:$S$5,0)))</f>
        <v>0.2806722689579832</v>
      </c>
      <c r="K22337" s="29">
        <f>I22337/(INDEX(Installed_Capacity!$H$15:$S$20,MATCH(Source_Data!B22337,Installed_Capacity!$G$15:$G$20,0),MATCH(Source_Data!C22337,Installed_Capacity!$H$14:$S$14,0)))</f>
        <v>7.0000984760024254E-2</v>
      </c>
      <c r="L22337" s="21"/>
      <c r="M22337" s="2"/>
    </row>
    <row r="22338" spans="1:13" x14ac:dyDescent="0.25">
      <c r="A22338" s="17">
        <v>43666</v>
      </c>
      <c r="B22338" s="19">
        <v>2019</v>
      </c>
      <c r="C22338" s="19">
        <v>7</v>
      </c>
      <c r="D22338" s="19">
        <v>20</v>
      </c>
      <c r="E22338" s="19">
        <v>16</v>
      </c>
      <c r="F22338" s="40">
        <v>30206.95</v>
      </c>
      <c r="G22338" s="35">
        <f t="shared" si="348"/>
        <v>31976.95</v>
      </c>
      <c r="H22338" s="27">
        <v>112</v>
      </c>
      <c r="I22338" s="28">
        <v>718.35565999999994</v>
      </c>
      <c r="J22338" s="28">
        <f>H22338/(INDEX(Installed_Capacity!$H$6:$S$11,MATCH(Source_Data!B22338,Installed_Capacity!$G$6:$G$11,0),MATCH(Source_Data!C22338,Installed_Capacity!$H$5:$S$5,0)))</f>
        <v>0.18823529411764706</v>
      </c>
      <c r="K22338" s="29">
        <f>I22338/(INDEX(Installed_Capacity!$H$15:$S$20,MATCH(Source_Data!B22338,Installed_Capacity!$G$15:$G$20,0),MATCH(Source_Data!C22338,Installed_Capacity!$H$14:$S$14,0)))</f>
        <v>9.000100981753123E-2</v>
      </c>
      <c r="L22338" s="21"/>
      <c r="M22338" s="2"/>
    </row>
    <row r="22339" spans="1:13" x14ac:dyDescent="0.25">
      <c r="A22339" s="17">
        <v>43666</v>
      </c>
      <c r="B22339" s="19">
        <v>2019</v>
      </c>
      <c r="C22339" s="19">
        <v>7</v>
      </c>
      <c r="D22339" s="19">
        <v>20</v>
      </c>
      <c r="E22339" s="19">
        <v>17</v>
      </c>
      <c r="F22339" s="40">
        <v>31397.7</v>
      </c>
      <c r="G22339" s="35">
        <f t="shared" ref="G22339:G22402" si="349">_xlfn.MAXIFS($F:$F,$B:$B,B22339,$C:$C,C22339,$D:$D,D22339)</f>
        <v>31976.95</v>
      </c>
      <c r="H22339" s="27">
        <v>109.99999993</v>
      </c>
      <c r="I22339" s="28">
        <v>718.35565999999994</v>
      </c>
      <c r="J22339" s="28">
        <f>H22339/(INDEX(Installed_Capacity!$H$6:$S$11,MATCH(Source_Data!B22339,Installed_Capacity!$G$6:$G$11,0),MATCH(Source_Data!C22339,Installed_Capacity!$H$5:$S$5,0)))</f>
        <v>0.18487394946218488</v>
      </c>
      <c r="K22339" s="29">
        <f>I22339/(INDEX(Installed_Capacity!$H$15:$S$20,MATCH(Source_Data!B22339,Installed_Capacity!$G$15:$G$20,0),MATCH(Source_Data!C22339,Installed_Capacity!$H$14:$S$14,0)))</f>
        <v>9.000100981753123E-2</v>
      </c>
      <c r="L22339" s="21"/>
      <c r="M22339" s="2"/>
    </row>
    <row r="22340" spans="1:13" x14ac:dyDescent="0.25">
      <c r="A22340" s="17">
        <v>43666</v>
      </c>
      <c r="B22340" s="19">
        <v>2019</v>
      </c>
      <c r="C22340" s="19">
        <v>7</v>
      </c>
      <c r="D22340" s="19">
        <v>20</v>
      </c>
      <c r="E22340" s="19">
        <v>18</v>
      </c>
      <c r="F22340" s="40">
        <v>31976.95</v>
      </c>
      <c r="G22340" s="35">
        <f t="shared" si="349"/>
        <v>31976.95</v>
      </c>
      <c r="H22340" s="27">
        <v>250.99999976000001</v>
      </c>
      <c r="I22340" s="28">
        <v>718.35565999999994</v>
      </c>
      <c r="J22340" s="28">
        <f>H22340/(INDEX(Installed_Capacity!$H$6:$S$11,MATCH(Source_Data!B22340,Installed_Capacity!$G$6:$G$11,0),MATCH(Source_Data!C22340,Installed_Capacity!$H$5:$S$5,0)))</f>
        <v>0.42184873909243698</v>
      </c>
      <c r="K22340" s="29">
        <f>I22340/(INDEX(Installed_Capacity!$H$15:$S$20,MATCH(Source_Data!B22340,Installed_Capacity!$G$15:$G$20,0),MATCH(Source_Data!C22340,Installed_Capacity!$H$14:$S$14,0)))</f>
        <v>9.000100981753123E-2</v>
      </c>
      <c r="L22340" s="21"/>
      <c r="M22340" s="2"/>
    </row>
    <row r="22341" spans="1:13" x14ac:dyDescent="0.25">
      <c r="A22341" s="17">
        <v>43666</v>
      </c>
      <c r="B22341" s="19">
        <v>2019</v>
      </c>
      <c r="C22341" s="19">
        <v>7</v>
      </c>
      <c r="D22341" s="19">
        <v>20</v>
      </c>
      <c r="E22341" s="19">
        <v>19</v>
      </c>
      <c r="F22341" s="40">
        <v>31470.03</v>
      </c>
      <c r="G22341" s="35">
        <f t="shared" si="349"/>
        <v>31976.95</v>
      </c>
      <c r="H22341" s="27">
        <v>260.99999976999999</v>
      </c>
      <c r="I22341" s="28">
        <v>1277.0703599999999</v>
      </c>
      <c r="J22341" s="28">
        <f>H22341/(INDEX(Installed_Capacity!$H$6:$S$11,MATCH(Source_Data!B22341,Installed_Capacity!$G$6:$G$11,0),MATCH(Source_Data!C22341,Installed_Capacity!$H$5:$S$5,0)))</f>
        <v>0.43865546179831932</v>
      </c>
      <c r="K22341" s="29">
        <f>I22341/(INDEX(Installed_Capacity!$H$15:$S$20,MATCH(Source_Data!B22341,Installed_Capacity!$G$15:$G$20,0),MATCH(Source_Data!C22341,Installed_Capacity!$H$14:$S$14,0)))</f>
        <v>0.16000099728877773</v>
      </c>
      <c r="L22341" s="21"/>
      <c r="M22341" s="2"/>
    </row>
    <row r="22342" spans="1:13" x14ac:dyDescent="0.25">
      <c r="A22342" s="17">
        <v>43666</v>
      </c>
      <c r="B22342" s="19">
        <v>2019</v>
      </c>
      <c r="C22342" s="19">
        <v>7</v>
      </c>
      <c r="D22342" s="19">
        <v>20</v>
      </c>
      <c r="E22342" s="19">
        <v>20</v>
      </c>
      <c r="F22342" s="40">
        <v>31111.88</v>
      </c>
      <c r="G22342" s="35">
        <f t="shared" si="349"/>
        <v>31976.95</v>
      </c>
      <c r="H22342" s="27">
        <v>326.99999969999999</v>
      </c>
      <c r="I22342" s="28">
        <v>3990.8280999999997</v>
      </c>
      <c r="J22342" s="28">
        <f>H22342/(INDEX(Installed_Capacity!$H$6:$S$11,MATCH(Source_Data!B22342,Installed_Capacity!$G$6:$G$11,0),MATCH(Source_Data!C22342,Installed_Capacity!$H$5:$S$5,0)))</f>
        <v>0.54957983142857136</v>
      </c>
      <c r="K22342" s="29">
        <f>I22342/(INDEX(Installed_Capacity!$H$15:$S$20,MATCH(Source_Data!B22342,Installed_Capacity!$G$15:$G$20,0),MATCH(Source_Data!C22342,Installed_Capacity!$H$14:$S$14,0)))</f>
        <v>0.50000101482903259</v>
      </c>
      <c r="L22342" s="21"/>
      <c r="M22342" s="2"/>
    </row>
    <row r="22343" spans="1:13" x14ac:dyDescent="0.25">
      <c r="A22343" s="17">
        <v>43666</v>
      </c>
      <c r="B22343" s="19">
        <v>2019</v>
      </c>
      <c r="C22343" s="19">
        <v>7</v>
      </c>
      <c r="D22343" s="19">
        <v>20</v>
      </c>
      <c r="E22343" s="19">
        <v>21</v>
      </c>
      <c r="F22343" s="40">
        <v>30187.8</v>
      </c>
      <c r="G22343" s="35">
        <f t="shared" si="349"/>
        <v>31976.95</v>
      </c>
      <c r="H22343" s="27">
        <v>476.99999969999999</v>
      </c>
      <c r="I22343" s="28">
        <v>4549.5429999999997</v>
      </c>
      <c r="J22343" s="28">
        <f>H22343/(INDEX(Installed_Capacity!$H$6:$S$11,MATCH(Source_Data!B22343,Installed_Capacity!$G$6:$G$11,0),MATCH(Source_Data!C22343,Installed_Capacity!$H$5:$S$5,0)))</f>
        <v>0.80168067176470581</v>
      </c>
      <c r="K22343" s="29">
        <f>I22343/(INDEX(Installed_Capacity!$H$15:$S$20,MATCH(Source_Data!B22343,Installed_Capacity!$G$15:$G$20,0),MATCH(Source_Data!C22343,Installed_Capacity!$H$14:$S$14,0)))</f>
        <v>0.57000102735778602</v>
      </c>
      <c r="L22343" s="21"/>
      <c r="M22343" s="2"/>
    </row>
    <row r="22344" spans="1:13" x14ac:dyDescent="0.25">
      <c r="A22344" s="17">
        <v>43666</v>
      </c>
      <c r="B22344" s="19">
        <v>2019</v>
      </c>
      <c r="C22344" s="19">
        <v>7</v>
      </c>
      <c r="D22344" s="19">
        <v>20</v>
      </c>
      <c r="E22344" s="19">
        <v>22</v>
      </c>
      <c r="F22344" s="40">
        <v>28282.5</v>
      </c>
      <c r="G22344" s="35">
        <f t="shared" si="349"/>
        <v>31976.95</v>
      </c>
      <c r="H22344" s="27">
        <v>383.00000012999999</v>
      </c>
      <c r="I22344" s="28">
        <v>3911.0120999999999</v>
      </c>
      <c r="J22344" s="28">
        <f>H22344/(INDEX(Installed_Capacity!$H$6:$S$11,MATCH(Source_Data!B22344,Installed_Capacity!$G$6:$G$11,0),MATCH(Source_Data!C22344,Installed_Capacity!$H$5:$S$5,0)))</f>
        <v>0.64369747921008402</v>
      </c>
      <c r="K22344" s="29">
        <f>I22344/(INDEX(Installed_Capacity!$H$15:$S$20,MATCH(Source_Data!B22344,Installed_Capacity!$G$15:$G$20,0),MATCH(Source_Data!C22344,Installed_Capacity!$H$14:$S$14,0)))</f>
        <v>0.49000106494404655</v>
      </c>
      <c r="L22344" s="21"/>
      <c r="M22344" s="2"/>
    </row>
    <row r="22345" spans="1:13" x14ac:dyDescent="0.25">
      <c r="A22345" s="17">
        <v>43666</v>
      </c>
      <c r="B22345" s="19">
        <v>2019</v>
      </c>
      <c r="C22345" s="19">
        <v>7</v>
      </c>
      <c r="D22345" s="19">
        <v>20</v>
      </c>
      <c r="E22345" s="19">
        <v>23</v>
      </c>
      <c r="F22345" s="40">
        <v>26190.69</v>
      </c>
      <c r="G22345" s="35">
        <f t="shared" si="349"/>
        <v>31976.95</v>
      </c>
      <c r="H22345" s="27">
        <v>143.00000005999999</v>
      </c>
      <c r="I22345" s="28">
        <v>3591.7462</v>
      </c>
      <c r="J22345" s="28">
        <f>H22345/(INDEX(Installed_Capacity!$H$6:$S$11,MATCH(Source_Data!B22345,Installed_Capacity!$G$6:$G$11,0),MATCH(Source_Data!C22345,Installed_Capacity!$H$5:$S$5,0)))</f>
        <v>0.24033613455462183</v>
      </c>
      <c r="K22345" s="29">
        <f>I22345/(INDEX(Installed_Capacity!$H$15:$S$20,MATCH(Source_Data!B22345,Installed_Capacity!$G$15:$G$20,0),MATCH(Source_Data!C22345,Installed_Capacity!$H$14:$S$14,0)))</f>
        <v>0.45000102735778613</v>
      </c>
      <c r="L22345" s="21"/>
      <c r="M22345" s="2"/>
    </row>
    <row r="22346" spans="1:13" x14ac:dyDescent="0.25">
      <c r="A22346" s="17">
        <v>43666</v>
      </c>
      <c r="B22346" s="19">
        <v>2019</v>
      </c>
      <c r="C22346" s="19">
        <v>7</v>
      </c>
      <c r="D22346" s="19">
        <v>20</v>
      </c>
      <c r="E22346" s="19">
        <v>24</v>
      </c>
      <c r="F22346" s="40">
        <v>24397.39</v>
      </c>
      <c r="G22346" s="35">
        <f t="shared" si="349"/>
        <v>31976.95</v>
      </c>
      <c r="H22346" s="27">
        <v>196.00000007</v>
      </c>
      <c r="I22346" s="28">
        <v>3192.6641</v>
      </c>
      <c r="J22346" s="28">
        <f>H22346/(INDEX(Installed_Capacity!$H$6:$S$11,MATCH(Source_Data!B22346,Installed_Capacity!$G$6:$G$11,0),MATCH(Source_Data!C22346,Installed_Capacity!$H$5:$S$5,0)))</f>
        <v>0.32941176482352941</v>
      </c>
      <c r="K22346" s="29">
        <f>I22346/(INDEX(Installed_Capacity!$H$15:$S$20,MATCH(Source_Data!B22346,Installed_Capacity!$G$15:$G$20,0),MATCH(Source_Data!C22346,Installed_Capacity!$H$14:$S$14,0)))</f>
        <v>0.40000101482903261</v>
      </c>
      <c r="L22346" s="21"/>
      <c r="M22346" s="2"/>
    </row>
    <row r="22347" spans="1:13" x14ac:dyDescent="0.25">
      <c r="A22347" s="17">
        <v>43667</v>
      </c>
      <c r="B22347" s="19">
        <v>2019</v>
      </c>
      <c r="C22347" s="19">
        <v>7</v>
      </c>
      <c r="D22347" s="19">
        <v>21</v>
      </c>
      <c r="E22347" s="19">
        <v>1</v>
      </c>
      <c r="F22347" s="40">
        <v>23199.95</v>
      </c>
      <c r="G22347" s="35">
        <f t="shared" si="349"/>
        <v>34866.51</v>
      </c>
      <c r="H22347" s="27">
        <v>221.00000003</v>
      </c>
      <c r="I22347" s="28">
        <v>2713.7661000000003</v>
      </c>
      <c r="J22347" s="28">
        <f>H22347/(INDEX(Installed_Capacity!$H$6:$S$11,MATCH(Source_Data!B22347,Installed_Capacity!$G$6:$G$11,0),MATCH(Source_Data!C22347,Installed_Capacity!$H$5:$S$5,0)))</f>
        <v>0.37142857147899161</v>
      </c>
      <c r="K22347" s="29">
        <f>I22347/(INDEX(Installed_Capacity!$H$15:$S$20,MATCH(Source_Data!B22347,Installed_Capacity!$G$15:$G$20,0),MATCH(Source_Data!C22347,Installed_Capacity!$H$14:$S$14,0)))</f>
        <v>0.34000106494404658</v>
      </c>
      <c r="L22347" s="21"/>
      <c r="M22347" s="2"/>
    </row>
    <row r="22348" spans="1:13" x14ac:dyDescent="0.25">
      <c r="A22348" s="17">
        <v>43667</v>
      </c>
      <c r="B22348" s="19">
        <v>2019</v>
      </c>
      <c r="C22348" s="19">
        <v>7</v>
      </c>
      <c r="D22348" s="19">
        <v>21</v>
      </c>
      <c r="E22348" s="19">
        <v>2</v>
      </c>
      <c r="F22348" s="40">
        <v>22345.72</v>
      </c>
      <c r="G22348" s="35">
        <f t="shared" si="349"/>
        <v>34866.51</v>
      </c>
      <c r="H22348" s="27">
        <v>253.00000004</v>
      </c>
      <c r="I22348" s="28">
        <v>2234.8670999999999</v>
      </c>
      <c r="J22348" s="28">
        <f>H22348/(INDEX(Installed_Capacity!$H$6:$S$11,MATCH(Source_Data!B22348,Installed_Capacity!$G$6:$G$11,0),MATCH(Source_Data!C22348,Installed_Capacity!$H$5:$S$5,0)))</f>
        <v>0.42521008410084032</v>
      </c>
      <c r="K22348" s="29">
        <f>I22348/(INDEX(Installed_Capacity!$H$15:$S$20,MATCH(Source_Data!B22348,Installed_Capacity!$G$15:$G$20,0),MATCH(Source_Data!C22348,Installed_Capacity!$H$14:$S$14,0)))</f>
        <v>0.28000098977152565</v>
      </c>
      <c r="L22348" s="21"/>
      <c r="M22348" s="2"/>
    </row>
    <row r="22349" spans="1:13" x14ac:dyDescent="0.25">
      <c r="A22349" s="17">
        <v>43667</v>
      </c>
      <c r="B22349" s="19">
        <v>2019</v>
      </c>
      <c r="C22349" s="19">
        <v>7</v>
      </c>
      <c r="D22349" s="19">
        <v>21</v>
      </c>
      <c r="E22349" s="19">
        <v>3</v>
      </c>
      <c r="F22349" s="40">
        <v>21715.94</v>
      </c>
      <c r="G22349" s="35">
        <f t="shared" si="349"/>
        <v>34866.51</v>
      </c>
      <c r="H22349" s="27">
        <v>213.99999978</v>
      </c>
      <c r="I22349" s="28">
        <v>1835.7851000000001</v>
      </c>
      <c r="J22349" s="28">
        <f>H22349/(INDEX(Installed_Capacity!$H$6:$S$11,MATCH(Source_Data!B22349,Installed_Capacity!$G$6:$G$11,0),MATCH(Source_Data!C22349,Installed_Capacity!$H$5:$S$5,0)))</f>
        <v>0.35966386517647059</v>
      </c>
      <c r="K22349" s="29">
        <f>I22349/(INDEX(Installed_Capacity!$H$15:$S$20,MATCH(Source_Data!B22349,Installed_Capacity!$G$15:$G$20,0),MATCH(Source_Data!C22349,Installed_Capacity!$H$14:$S$14,0)))</f>
        <v>0.23000098977152564</v>
      </c>
      <c r="L22349" s="21"/>
      <c r="M22349" s="2"/>
    </row>
    <row r="22350" spans="1:13" x14ac:dyDescent="0.25">
      <c r="A22350" s="17">
        <v>43667</v>
      </c>
      <c r="B22350" s="19">
        <v>2019</v>
      </c>
      <c r="C22350" s="19">
        <v>7</v>
      </c>
      <c r="D22350" s="19">
        <v>21</v>
      </c>
      <c r="E22350" s="19">
        <v>4</v>
      </c>
      <c r="F22350" s="40">
        <v>21549.88</v>
      </c>
      <c r="G22350" s="35">
        <f t="shared" si="349"/>
        <v>34866.51</v>
      </c>
      <c r="H22350" s="27">
        <v>182.99999987000001</v>
      </c>
      <c r="I22350" s="28">
        <v>718.35565999999994</v>
      </c>
      <c r="J22350" s="28">
        <f>H22350/(INDEX(Installed_Capacity!$H$6:$S$11,MATCH(Source_Data!B22350,Installed_Capacity!$G$6:$G$11,0),MATCH(Source_Data!C22350,Installed_Capacity!$H$5:$S$5,0)))</f>
        <v>0.30756302499159666</v>
      </c>
      <c r="K22350" s="29">
        <f>I22350/(INDEX(Installed_Capacity!$H$15:$S$20,MATCH(Source_Data!B22350,Installed_Capacity!$G$15:$G$20,0),MATCH(Source_Data!C22350,Installed_Capacity!$H$14:$S$14,0)))</f>
        <v>9.000100981753123E-2</v>
      </c>
      <c r="L22350" s="21"/>
      <c r="M22350" s="2"/>
    </row>
    <row r="22351" spans="1:13" x14ac:dyDescent="0.25">
      <c r="A22351" s="17">
        <v>43667</v>
      </c>
      <c r="B22351" s="19">
        <v>2019</v>
      </c>
      <c r="C22351" s="19">
        <v>7</v>
      </c>
      <c r="D22351" s="19">
        <v>21</v>
      </c>
      <c r="E22351" s="19">
        <v>5</v>
      </c>
      <c r="F22351" s="40">
        <v>21634.44</v>
      </c>
      <c r="G22351" s="35">
        <f t="shared" si="349"/>
        <v>34866.51</v>
      </c>
      <c r="H22351" s="27">
        <v>249.00000029</v>
      </c>
      <c r="I22351" s="28">
        <v>478.90644000000003</v>
      </c>
      <c r="J22351" s="28">
        <f>H22351/(INDEX(Installed_Capacity!$H$6:$S$11,MATCH(Source_Data!B22351,Installed_Capacity!$G$6:$G$11,0),MATCH(Source_Data!C22351,Installed_Capacity!$H$5:$S$5,0)))</f>
        <v>0.41848739544537816</v>
      </c>
      <c r="K22351" s="29">
        <f>I22351/(INDEX(Installed_Capacity!$H$15:$S$20,MATCH(Source_Data!B22351,Installed_Capacity!$G$15:$G$20,0),MATCH(Source_Data!C22351,Installed_Capacity!$H$14:$S$14,0)))</f>
        <v>6.0001007311780541E-2</v>
      </c>
      <c r="L22351" s="21"/>
      <c r="M22351" s="2"/>
    </row>
    <row r="22352" spans="1:13" x14ac:dyDescent="0.25">
      <c r="A22352" s="17">
        <v>43667</v>
      </c>
      <c r="B22352" s="19">
        <v>2019</v>
      </c>
      <c r="C22352" s="19">
        <v>7</v>
      </c>
      <c r="D22352" s="19">
        <v>21</v>
      </c>
      <c r="E22352" s="19">
        <v>6</v>
      </c>
      <c r="F22352" s="40">
        <v>21524.53</v>
      </c>
      <c r="G22352" s="35">
        <f t="shared" si="349"/>
        <v>34866.51</v>
      </c>
      <c r="H22352" s="27">
        <v>233.00000018</v>
      </c>
      <c r="I22352" s="28">
        <v>319.27364</v>
      </c>
      <c r="J22352" s="28">
        <f>H22352/(INDEX(Installed_Capacity!$H$6:$S$11,MATCH(Source_Data!B22352,Installed_Capacity!$G$6:$G$11,0),MATCH(Source_Data!C22352,Installed_Capacity!$H$5:$S$5,0)))</f>
        <v>0.39159663895798319</v>
      </c>
      <c r="K22352" s="29">
        <f>I22352/(INDEX(Installed_Capacity!$H$15:$S$20,MATCH(Source_Data!B22352,Installed_Capacity!$G$15:$G$20,0),MATCH(Source_Data!C22352,Installed_Capacity!$H$14:$S$14,0)))</f>
        <v>4.0001007311780537E-2</v>
      </c>
      <c r="L22352" s="21"/>
      <c r="M22352" s="2"/>
    </row>
    <row r="22353" spans="1:13" x14ac:dyDescent="0.25">
      <c r="A22353" s="17">
        <v>43667</v>
      </c>
      <c r="B22353" s="19">
        <v>2019</v>
      </c>
      <c r="C22353" s="19">
        <v>7</v>
      </c>
      <c r="D22353" s="19">
        <v>21</v>
      </c>
      <c r="E22353" s="19">
        <v>7</v>
      </c>
      <c r="F22353" s="40">
        <v>22223.119999999999</v>
      </c>
      <c r="G22353" s="35">
        <f t="shared" si="349"/>
        <v>34866.51</v>
      </c>
      <c r="H22353" s="27">
        <v>235.00000018</v>
      </c>
      <c r="I22353" s="28">
        <v>239.45715000000001</v>
      </c>
      <c r="J22353" s="28">
        <f>H22353/(INDEX(Installed_Capacity!$H$6:$S$11,MATCH(Source_Data!B22353,Installed_Capacity!$G$6:$G$11,0),MATCH(Source_Data!C22353,Installed_Capacity!$H$5:$S$5,0)))</f>
        <v>0.3949579834957983</v>
      </c>
      <c r="K22353" s="29">
        <f>I22353/(INDEX(Installed_Capacity!$H$15:$S$20,MATCH(Source_Data!B22353,Installed_Capacity!$G$15:$G$20,0),MATCH(Source_Data!C22353,Installed_Capacity!$H$14:$S$14,0)))</f>
        <v>3.0000996035902398E-2</v>
      </c>
      <c r="L22353" s="21"/>
      <c r="M22353" s="2"/>
    </row>
    <row r="22354" spans="1:13" x14ac:dyDescent="0.25">
      <c r="A22354" s="17">
        <v>43667</v>
      </c>
      <c r="B22354" s="19">
        <v>2019</v>
      </c>
      <c r="C22354" s="19">
        <v>7</v>
      </c>
      <c r="D22354" s="19">
        <v>21</v>
      </c>
      <c r="E22354" s="19">
        <v>8</v>
      </c>
      <c r="F22354" s="40">
        <v>22781.41</v>
      </c>
      <c r="G22354" s="35">
        <f t="shared" si="349"/>
        <v>34866.51</v>
      </c>
      <c r="H22354" s="27">
        <v>211.00000027999999</v>
      </c>
      <c r="I22354" s="28">
        <v>79.824378999999993</v>
      </c>
      <c r="J22354" s="28">
        <f>H22354/(INDEX(Installed_Capacity!$H$6:$S$11,MATCH(Source_Data!B22354,Installed_Capacity!$G$6:$G$11,0),MATCH(Source_Data!C22354,Installed_Capacity!$H$5:$S$5,0)))</f>
        <v>0.35462184921008405</v>
      </c>
      <c r="K22354" s="29">
        <f>I22354/(INDEX(Installed_Capacity!$H$15:$S$20,MATCH(Source_Data!B22354,Installed_Capacity!$G$15:$G$20,0),MATCH(Source_Data!C22354,Installed_Capacity!$H$14:$S$14,0)))</f>
        <v>1.0000999669240907E-2</v>
      </c>
      <c r="L22354" s="21"/>
      <c r="M22354" s="2"/>
    </row>
    <row r="22355" spans="1:13" x14ac:dyDescent="0.25">
      <c r="A22355" s="17">
        <v>43667</v>
      </c>
      <c r="B22355" s="19">
        <v>2019</v>
      </c>
      <c r="C22355" s="19">
        <v>7</v>
      </c>
      <c r="D22355" s="19">
        <v>21</v>
      </c>
      <c r="E22355" s="19">
        <v>9</v>
      </c>
      <c r="F22355" s="40">
        <v>23007.21</v>
      </c>
      <c r="G22355" s="35">
        <f t="shared" si="349"/>
        <v>34866.51</v>
      </c>
      <c r="H22355" s="27">
        <v>159.00000012999999</v>
      </c>
      <c r="I22355" s="28">
        <v>239.45715000000001</v>
      </c>
      <c r="J22355" s="28">
        <f>H22355/(INDEX(Installed_Capacity!$H$6:$S$11,MATCH(Source_Data!B22355,Installed_Capacity!$G$6:$G$11,0),MATCH(Source_Data!C22355,Installed_Capacity!$H$5:$S$5,0)))</f>
        <v>0.26722689097478991</v>
      </c>
      <c r="K22355" s="29">
        <f>I22355/(INDEX(Installed_Capacity!$H$15:$S$20,MATCH(Source_Data!B22355,Installed_Capacity!$G$15:$G$20,0),MATCH(Source_Data!C22355,Installed_Capacity!$H$14:$S$14,0)))</f>
        <v>3.0000996035902398E-2</v>
      </c>
      <c r="L22355" s="21"/>
      <c r="M22355" s="2"/>
    </row>
    <row r="22356" spans="1:13" x14ac:dyDescent="0.25">
      <c r="A22356" s="17">
        <v>43667</v>
      </c>
      <c r="B22356" s="19">
        <v>2019</v>
      </c>
      <c r="C22356" s="19">
        <v>7</v>
      </c>
      <c r="D22356" s="19">
        <v>21</v>
      </c>
      <c r="E22356" s="19">
        <v>10</v>
      </c>
      <c r="F22356" s="40">
        <v>23673.84</v>
      </c>
      <c r="G22356" s="35">
        <f t="shared" si="349"/>
        <v>34866.51</v>
      </c>
      <c r="H22356" s="27">
        <v>60.000000010000001</v>
      </c>
      <c r="I22356" s="28">
        <v>239.45715000000001</v>
      </c>
      <c r="J22356" s="28">
        <f>H22356/(INDEX(Installed_Capacity!$H$6:$S$11,MATCH(Source_Data!B22356,Installed_Capacity!$G$6:$G$11,0),MATCH(Source_Data!C22356,Installed_Capacity!$H$5:$S$5,0)))</f>
        <v>0.10084033615126051</v>
      </c>
      <c r="K22356" s="29">
        <f>I22356/(INDEX(Installed_Capacity!$H$15:$S$20,MATCH(Source_Data!B22356,Installed_Capacity!$G$15:$G$20,0),MATCH(Source_Data!C22356,Installed_Capacity!$H$14:$S$14,0)))</f>
        <v>3.0000996035902398E-2</v>
      </c>
      <c r="L22356" s="21"/>
      <c r="M22356" s="2"/>
    </row>
    <row r="22357" spans="1:13" x14ac:dyDescent="0.25">
      <c r="A22357" s="17">
        <v>43667</v>
      </c>
      <c r="B22357" s="19">
        <v>2019</v>
      </c>
      <c r="C22357" s="19">
        <v>7</v>
      </c>
      <c r="D22357" s="19">
        <v>21</v>
      </c>
      <c r="E22357" s="19">
        <v>11</v>
      </c>
      <c r="F22357" s="40">
        <v>24335.33</v>
      </c>
      <c r="G22357" s="35">
        <f t="shared" si="349"/>
        <v>34866.51</v>
      </c>
      <c r="H22357" s="27">
        <v>59</v>
      </c>
      <c r="I22357" s="28">
        <v>558.72266000000002</v>
      </c>
      <c r="J22357" s="28">
        <f>H22357/(INDEX(Installed_Capacity!$H$6:$S$11,MATCH(Source_Data!B22357,Installed_Capacity!$G$6:$G$11,0),MATCH(Source_Data!C22357,Installed_Capacity!$H$5:$S$5,0)))</f>
        <v>9.9159663865546213E-2</v>
      </c>
      <c r="K22357" s="29">
        <f>I22357/(INDEX(Installed_Capacity!$H$15:$S$20,MATCH(Source_Data!B22357,Installed_Capacity!$G$15:$G$20,0),MATCH(Source_Data!C22357,Installed_Capacity!$H$14:$S$14,0)))</f>
        <v>7.0000984760024254E-2</v>
      </c>
      <c r="L22357" s="21"/>
      <c r="M22357" s="2"/>
    </row>
    <row r="22358" spans="1:13" x14ac:dyDescent="0.25">
      <c r="A22358" s="17">
        <v>43667</v>
      </c>
      <c r="B22358" s="19">
        <v>2019</v>
      </c>
      <c r="C22358" s="19">
        <v>7</v>
      </c>
      <c r="D22358" s="19">
        <v>21</v>
      </c>
      <c r="E22358" s="19">
        <v>12</v>
      </c>
      <c r="F22358" s="40">
        <v>25438.81</v>
      </c>
      <c r="G22358" s="35">
        <f t="shared" si="349"/>
        <v>34866.51</v>
      </c>
      <c r="H22358" s="27">
        <v>23.999999989999999</v>
      </c>
      <c r="I22358" s="28">
        <v>478.90644000000003</v>
      </c>
      <c r="J22358" s="28">
        <f>H22358/(INDEX(Installed_Capacity!$H$6:$S$11,MATCH(Source_Data!B22358,Installed_Capacity!$G$6:$G$11,0),MATCH(Source_Data!C22358,Installed_Capacity!$H$5:$S$5,0)))</f>
        <v>4.0336134436974785E-2</v>
      </c>
      <c r="K22358" s="29">
        <f>I22358/(INDEX(Installed_Capacity!$H$15:$S$20,MATCH(Source_Data!B22358,Installed_Capacity!$G$15:$G$20,0),MATCH(Source_Data!C22358,Installed_Capacity!$H$14:$S$14,0)))</f>
        <v>6.0001007311780541E-2</v>
      </c>
      <c r="L22358" s="21"/>
      <c r="M22358" s="2"/>
    </row>
    <row r="22359" spans="1:13" x14ac:dyDescent="0.25">
      <c r="A22359" s="17">
        <v>43667</v>
      </c>
      <c r="B22359" s="19">
        <v>2019</v>
      </c>
      <c r="C22359" s="19">
        <v>7</v>
      </c>
      <c r="D22359" s="19">
        <v>21</v>
      </c>
      <c r="E22359" s="19">
        <v>13</v>
      </c>
      <c r="F22359" s="40">
        <v>27023.21</v>
      </c>
      <c r="G22359" s="35">
        <f t="shared" si="349"/>
        <v>34866.51</v>
      </c>
      <c r="H22359" s="27">
        <v>4.9999999989999999</v>
      </c>
      <c r="I22359" s="28">
        <v>1197.25396</v>
      </c>
      <c r="J22359" s="28">
        <f>H22359/(INDEX(Installed_Capacity!$H$6:$S$11,MATCH(Source_Data!B22359,Installed_Capacity!$G$6:$G$11,0),MATCH(Source_Data!C22359,Installed_Capacity!$H$5:$S$5,0)))</f>
        <v>8.4033613428571435E-3</v>
      </c>
      <c r="K22359" s="29">
        <f>I22359/(INDEX(Installed_Capacity!$H$15:$S$20,MATCH(Source_Data!B22359,Installed_Capacity!$G$15:$G$20,0),MATCH(Source_Data!C22359,Installed_Capacity!$H$14:$S$14,0)))</f>
        <v>0.15000099728877775</v>
      </c>
      <c r="L22359" s="21"/>
      <c r="M22359" s="2"/>
    </row>
    <row r="22360" spans="1:13" x14ac:dyDescent="0.25">
      <c r="A22360" s="17">
        <v>43667</v>
      </c>
      <c r="B22360" s="19">
        <v>2019</v>
      </c>
      <c r="C22360" s="19">
        <v>7</v>
      </c>
      <c r="D22360" s="19">
        <v>21</v>
      </c>
      <c r="E22360" s="19">
        <v>14</v>
      </c>
      <c r="F22360" s="40">
        <v>28973.27</v>
      </c>
      <c r="G22360" s="35">
        <f t="shared" si="349"/>
        <v>34866.51</v>
      </c>
      <c r="H22360" s="27">
        <v>33.000000008999997</v>
      </c>
      <c r="I22360" s="28">
        <v>1356.88705</v>
      </c>
      <c r="J22360" s="28">
        <f>H22360/(INDEX(Installed_Capacity!$H$6:$S$11,MATCH(Source_Data!B22360,Installed_Capacity!$G$6:$G$11,0),MATCH(Source_Data!C22360,Installed_Capacity!$H$5:$S$5,0)))</f>
        <v>5.5462184889075623E-2</v>
      </c>
      <c r="K22360" s="29">
        <f>I22360/(INDEX(Installed_Capacity!$H$15:$S$20,MATCH(Source_Data!B22360,Installed_Capacity!$G$15:$G$20,0),MATCH(Source_Data!C22360,Installed_Capacity!$H$14:$S$14,0)))</f>
        <v>0.17000103362216287</v>
      </c>
      <c r="L22360" s="21"/>
      <c r="M22360" s="2"/>
    </row>
    <row r="22361" spans="1:13" x14ac:dyDescent="0.25">
      <c r="A22361" s="17">
        <v>43667</v>
      </c>
      <c r="B22361" s="19">
        <v>2019</v>
      </c>
      <c r="C22361" s="19">
        <v>7</v>
      </c>
      <c r="D22361" s="19">
        <v>21</v>
      </c>
      <c r="E22361" s="19">
        <v>15</v>
      </c>
      <c r="F22361" s="40">
        <v>30867.59</v>
      </c>
      <c r="G22361" s="35">
        <f t="shared" si="349"/>
        <v>34866.51</v>
      </c>
      <c r="H22361" s="27">
        <v>81.000000130999993</v>
      </c>
      <c r="I22361" s="28">
        <v>2075.2350999999999</v>
      </c>
      <c r="J22361" s="28">
        <f>H22361/(INDEX(Installed_Capacity!$H$6:$S$11,MATCH(Source_Data!B22361,Installed_Capacity!$G$6:$G$11,0),MATCH(Source_Data!C22361,Installed_Capacity!$H$5:$S$5,0)))</f>
        <v>0.13613445400168067</v>
      </c>
      <c r="K22361" s="29">
        <f>I22361/(INDEX(Installed_Capacity!$H$15:$S$20,MATCH(Source_Data!B22361,Installed_Capacity!$G$15:$G$20,0),MATCH(Source_Data!C22361,Installed_Capacity!$H$14:$S$14,0)))</f>
        <v>0.26000109000155353</v>
      </c>
      <c r="L22361" s="21"/>
      <c r="M22361" s="2"/>
    </row>
    <row r="22362" spans="1:13" x14ac:dyDescent="0.25">
      <c r="A22362" s="17">
        <v>43667</v>
      </c>
      <c r="B22362" s="19">
        <v>2019</v>
      </c>
      <c r="C22362" s="19">
        <v>7</v>
      </c>
      <c r="D22362" s="19">
        <v>21</v>
      </c>
      <c r="E22362" s="19">
        <v>16</v>
      </c>
      <c r="F22362" s="40">
        <v>32668.11</v>
      </c>
      <c r="G22362" s="35">
        <f t="shared" si="349"/>
        <v>34866.51</v>
      </c>
      <c r="H22362" s="27">
        <v>201.99999999299999</v>
      </c>
      <c r="I22362" s="28">
        <v>2633.9491000000003</v>
      </c>
      <c r="J22362" s="28">
        <f>H22362/(INDEX(Installed_Capacity!$H$6:$S$11,MATCH(Source_Data!B22362,Installed_Capacity!$G$6:$G$11,0),MATCH(Source_Data!C22362,Installed_Capacity!$H$5:$S$5,0)))</f>
        <v>0.33949579830756299</v>
      </c>
      <c r="K22362" s="29">
        <f>I22362/(INDEX(Installed_Capacity!$H$15:$S$20,MATCH(Source_Data!B22362,Installed_Capacity!$G$15:$G$20,0),MATCH(Source_Data!C22362,Installed_Capacity!$H$14:$S$14,0)))</f>
        <v>0.3300009897715257</v>
      </c>
      <c r="L22362" s="21"/>
      <c r="M22362" s="2"/>
    </row>
    <row r="22363" spans="1:13" x14ac:dyDescent="0.25">
      <c r="A22363" s="17">
        <v>43667</v>
      </c>
      <c r="B22363" s="19">
        <v>2019</v>
      </c>
      <c r="C22363" s="19">
        <v>7</v>
      </c>
      <c r="D22363" s="19">
        <v>21</v>
      </c>
      <c r="E22363" s="19">
        <v>17</v>
      </c>
      <c r="F22363" s="40">
        <v>34193.31</v>
      </c>
      <c r="G22363" s="35">
        <f t="shared" si="349"/>
        <v>34866.51</v>
      </c>
      <c r="H22363" s="27">
        <v>157.99999990000001</v>
      </c>
      <c r="I22363" s="28">
        <v>3911.0120999999999</v>
      </c>
      <c r="J22363" s="28">
        <f>H22363/(INDEX(Installed_Capacity!$H$6:$S$11,MATCH(Source_Data!B22363,Installed_Capacity!$G$6:$G$11,0),MATCH(Source_Data!C22363,Installed_Capacity!$H$5:$S$5,0)))</f>
        <v>0.26554621831932773</v>
      </c>
      <c r="K22363" s="29">
        <f>I22363/(INDEX(Installed_Capacity!$H$15:$S$20,MATCH(Source_Data!B22363,Installed_Capacity!$G$15:$G$20,0),MATCH(Source_Data!C22363,Installed_Capacity!$H$14:$S$14,0)))</f>
        <v>0.49000106494404655</v>
      </c>
      <c r="L22363" s="21"/>
      <c r="M22363" s="2"/>
    </row>
    <row r="22364" spans="1:13" x14ac:dyDescent="0.25">
      <c r="A22364" s="17">
        <v>43667</v>
      </c>
      <c r="B22364" s="19">
        <v>2019</v>
      </c>
      <c r="C22364" s="19">
        <v>7</v>
      </c>
      <c r="D22364" s="19">
        <v>21</v>
      </c>
      <c r="E22364" s="19">
        <v>18</v>
      </c>
      <c r="F22364" s="40">
        <v>34866.51</v>
      </c>
      <c r="G22364" s="35">
        <f t="shared" si="349"/>
        <v>34866.51</v>
      </c>
      <c r="H22364" s="27">
        <v>119</v>
      </c>
      <c r="I22364" s="28">
        <v>4230.277</v>
      </c>
      <c r="J22364" s="28">
        <f>H22364/(INDEX(Installed_Capacity!$H$6:$S$11,MATCH(Source_Data!B22364,Installed_Capacity!$G$6:$G$11,0),MATCH(Source_Data!C22364,Installed_Capacity!$H$5:$S$5,0)))</f>
        <v>0.2</v>
      </c>
      <c r="K22364" s="29">
        <f>I22364/(INDEX(Installed_Capacity!$H$15:$S$20,MATCH(Source_Data!B22364,Installed_Capacity!$G$15:$G$20,0),MATCH(Source_Data!C22364,Installed_Capacity!$H$14:$S$14,0)))</f>
        <v>0.53000097724277218</v>
      </c>
      <c r="L22364" s="21"/>
      <c r="M22364" s="2"/>
    </row>
    <row r="22365" spans="1:13" x14ac:dyDescent="0.25">
      <c r="A22365" s="17">
        <v>43667</v>
      </c>
      <c r="B22365" s="19">
        <v>2019</v>
      </c>
      <c r="C22365" s="19">
        <v>7</v>
      </c>
      <c r="D22365" s="19">
        <v>21</v>
      </c>
      <c r="E22365" s="19">
        <v>19</v>
      </c>
      <c r="F22365" s="40">
        <v>34371.39</v>
      </c>
      <c r="G22365" s="35">
        <f t="shared" si="349"/>
        <v>34866.51</v>
      </c>
      <c r="H22365" s="27">
        <v>235.99999990000001</v>
      </c>
      <c r="I22365" s="28">
        <v>5028.4414999999999</v>
      </c>
      <c r="J22365" s="28">
        <f>H22365/(INDEX(Installed_Capacity!$H$6:$S$11,MATCH(Source_Data!B22365,Installed_Capacity!$G$6:$G$11,0),MATCH(Source_Data!C22365,Installed_Capacity!$H$5:$S$5,0)))</f>
        <v>0.39663865529411768</v>
      </c>
      <c r="K22365" s="29">
        <f>I22365/(INDEX(Installed_Capacity!$H$15:$S$20,MATCH(Source_Data!B22365,Installed_Capacity!$G$15:$G$20,0),MATCH(Source_Data!C22365,Installed_Capacity!$H$14:$S$14,0)))</f>
        <v>0.63000103988653955</v>
      </c>
      <c r="L22365" s="21"/>
      <c r="M22365" s="2"/>
    </row>
    <row r="22366" spans="1:13" x14ac:dyDescent="0.25">
      <c r="A22366" s="17">
        <v>43667</v>
      </c>
      <c r="B22366" s="19">
        <v>2019</v>
      </c>
      <c r="C22366" s="19">
        <v>7</v>
      </c>
      <c r="D22366" s="19">
        <v>21</v>
      </c>
      <c r="E22366" s="19">
        <v>20</v>
      </c>
      <c r="F22366" s="40">
        <v>33732.39</v>
      </c>
      <c r="G22366" s="35">
        <f t="shared" si="349"/>
        <v>34866.51</v>
      </c>
      <c r="H22366" s="27">
        <v>418.00000010000002</v>
      </c>
      <c r="I22366" s="28">
        <v>4629.3590000000004</v>
      </c>
      <c r="J22366" s="28">
        <f>H22366/(INDEX(Installed_Capacity!$H$6:$S$11,MATCH(Source_Data!B22366,Installed_Capacity!$G$6:$G$11,0),MATCH(Source_Data!C22366,Installed_Capacity!$H$5:$S$5,0)))</f>
        <v>0.70252100857142863</v>
      </c>
      <c r="K22366" s="29">
        <f>I22366/(INDEX(Installed_Capacity!$H$15:$S$20,MATCH(Source_Data!B22366,Installed_Capacity!$G$15:$G$20,0),MATCH(Source_Data!C22366,Installed_Capacity!$H$14:$S$14,0)))</f>
        <v>0.58000097724277222</v>
      </c>
      <c r="L22366" s="21"/>
      <c r="M22366" s="2"/>
    </row>
    <row r="22367" spans="1:13" x14ac:dyDescent="0.25">
      <c r="A22367" s="17">
        <v>43667</v>
      </c>
      <c r="B22367" s="19">
        <v>2019</v>
      </c>
      <c r="C22367" s="19">
        <v>7</v>
      </c>
      <c r="D22367" s="19">
        <v>21</v>
      </c>
      <c r="E22367" s="19">
        <v>21</v>
      </c>
      <c r="F22367" s="40">
        <v>32554.15</v>
      </c>
      <c r="G22367" s="35">
        <f t="shared" si="349"/>
        <v>34866.51</v>
      </c>
      <c r="H22367" s="27">
        <v>440.99999989999998</v>
      </c>
      <c r="I22367" s="28">
        <v>5507.3395</v>
      </c>
      <c r="J22367" s="28">
        <f>H22367/(INDEX(Installed_Capacity!$H$6:$S$11,MATCH(Source_Data!B22367,Installed_Capacity!$G$6:$G$11,0),MATCH(Source_Data!C22367,Installed_Capacity!$H$5:$S$5,0)))</f>
        <v>0.74117647042016799</v>
      </c>
      <c r="K22367" s="29">
        <f>I22367/(INDEX(Installed_Capacity!$H$15:$S$20,MATCH(Source_Data!B22367,Installed_Capacity!$G$15:$G$20,0),MATCH(Source_Data!C22367,Installed_Capacity!$H$14:$S$14,0)))</f>
        <v>0.69000098977152557</v>
      </c>
      <c r="L22367" s="21"/>
      <c r="M22367" s="2"/>
    </row>
    <row r="22368" spans="1:13" x14ac:dyDescent="0.25">
      <c r="A22368" s="17">
        <v>43667</v>
      </c>
      <c r="B22368" s="19">
        <v>2019</v>
      </c>
      <c r="C22368" s="19">
        <v>7</v>
      </c>
      <c r="D22368" s="19">
        <v>21</v>
      </c>
      <c r="E22368" s="19">
        <v>22</v>
      </c>
      <c r="F22368" s="40">
        <v>29654.94</v>
      </c>
      <c r="G22368" s="35">
        <f t="shared" si="349"/>
        <v>34866.51</v>
      </c>
      <c r="H22368" s="27">
        <v>498.99999969999999</v>
      </c>
      <c r="I22368" s="28">
        <v>5267.8905000000004</v>
      </c>
      <c r="J22368" s="28">
        <f>H22368/(INDEX(Installed_Capacity!$H$6:$S$11,MATCH(Source_Data!B22368,Installed_Capacity!$G$6:$G$11,0),MATCH(Source_Data!C22368,Installed_Capacity!$H$5:$S$5,0)))</f>
        <v>0.83865546168067229</v>
      </c>
      <c r="K22368" s="29">
        <f>I22368/(INDEX(Installed_Capacity!$H$15:$S$20,MATCH(Source_Data!B22368,Installed_Capacity!$G$15:$G$20,0),MATCH(Source_Data!C22368,Installed_Capacity!$H$14:$S$14,0)))</f>
        <v>0.66000101482903262</v>
      </c>
      <c r="L22368" s="21"/>
      <c r="M22368" s="2"/>
    </row>
    <row r="22369" spans="1:13" x14ac:dyDescent="0.25">
      <c r="A22369" s="17">
        <v>43667</v>
      </c>
      <c r="B22369" s="19">
        <v>2019</v>
      </c>
      <c r="C22369" s="19">
        <v>7</v>
      </c>
      <c r="D22369" s="19">
        <v>21</v>
      </c>
      <c r="E22369" s="19">
        <v>23</v>
      </c>
      <c r="F22369" s="40">
        <v>27137.63</v>
      </c>
      <c r="G22369" s="35">
        <f t="shared" si="349"/>
        <v>34866.51</v>
      </c>
      <c r="H22369" s="27">
        <v>327.00000031000002</v>
      </c>
      <c r="I22369" s="28">
        <v>4070.6440999999995</v>
      </c>
      <c r="J22369" s="28">
        <f>H22369/(INDEX(Installed_Capacity!$H$6:$S$11,MATCH(Source_Data!B22369,Installed_Capacity!$G$6:$G$11,0),MATCH(Source_Data!C22369,Installed_Capacity!$H$5:$S$5,0)))</f>
        <v>0.5495798324537815</v>
      </c>
      <c r="K22369" s="29">
        <f>I22369/(INDEX(Installed_Capacity!$H$15:$S$20,MATCH(Source_Data!B22369,Installed_Capacity!$G$15:$G$20,0),MATCH(Source_Data!C22369,Installed_Capacity!$H$14:$S$14,0)))</f>
        <v>0.51000096471401857</v>
      </c>
      <c r="L22369" s="21"/>
      <c r="M22369" s="2"/>
    </row>
    <row r="22370" spans="1:13" x14ac:dyDescent="0.25">
      <c r="A22370" s="17">
        <v>43667</v>
      </c>
      <c r="B22370" s="19">
        <v>2019</v>
      </c>
      <c r="C22370" s="19">
        <v>7</v>
      </c>
      <c r="D22370" s="19">
        <v>21</v>
      </c>
      <c r="E22370" s="19">
        <v>24</v>
      </c>
      <c r="F22370" s="40">
        <v>25169.45</v>
      </c>
      <c r="G22370" s="35">
        <f t="shared" si="349"/>
        <v>34866.51</v>
      </c>
      <c r="H22370" s="27">
        <v>261.99999996999998</v>
      </c>
      <c r="I22370" s="28">
        <v>2554.1331</v>
      </c>
      <c r="J22370" s="28">
        <f>H22370/(INDEX(Installed_Capacity!$H$6:$S$11,MATCH(Source_Data!B22370,Installed_Capacity!$G$6:$G$11,0),MATCH(Source_Data!C22370,Installed_Capacity!$H$5:$S$5,0)))</f>
        <v>0.44033613440336128</v>
      </c>
      <c r="K22370" s="29">
        <f>I22370/(INDEX(Installed_Capacity!$H$15:$S$20,MATCH(Source_Data!B22370,Installed_Capacity!$G$15:$G$20,0),MATCH(Source_Data!C22370,Installed_Capacity!$H$14:$S$14,0)))</f>
        <v>0.32000103988653961</v>
      </c>
      <c r="L22370" s="21"/>
      <c r="M22370" s="2"/>
    </row>
    <row r="22371" spans="1:13" x14ac:dyDescent="0.25">
      <c r="A22371" s="17">
        <v>43668</v>
      </c>
      <c r="B22371" s="19">
        <v>2019</v>
      </c>
      <c r="C22371" s="19">
        <v>7</v>
      </c>
      <c r="D22371" s="19">
        <v>22</v>
      </c>
      <c r="E22371" s="19">
        <v>1</v>
      </c>
      <c r="F22371" s="40">
        <v>23746.39</v>
      </c>
      <c r="G22371" s="35">
        <f t="shared" si="349"/>
        <v>40056.879999999997</v>
      </c>
      <c r="H22371" s="27">
        <v>430.00000019999999</v>
      </c>
      <c r="I22371" s="28">
        <v>1117.43786</v>
      </c>
      <c r="J22371" s="28">
        <f>H22371/(INDEX(Installed_Capacity!$H$6:$S$11,MATCH(Source_Data!B22371,Installed_Capacity!$G$6:$G$11,0),MATCH(Source_Data!C22371,Installed_Capacity!$H$5:$S$5,0)))</f>
        <v>0.72268907596638654</v>
      </c>
      <c r="K22371" s="29">
        <f>I22371/(INDEX(Installed_Capacity!$H$15:$S$20,MATCH(Source_Data!B22371,Installed_Capacity!$G$15:$G$20,0),MATCH(Source_Data!C22371,Installed_Capacity!$H$14:$S$14,0)))</f>
        <v>0.1400010348750382</v>
      </c>
      <c r="L22371" s="21"/>
      <c r="M22371" s="2"/>
    </row>
    <row r="22372" spans="1:13" x14ac:dyDescent="0.25">
      <c r="A22372" s="17">
        <v>43668</v>
      </c>
      <c r="B22372" s="19">
        <v>2019</v>
      </c>
      <c r="C22372" s="19">
        <v>7</v>
      </c>
      <c r="D22372" s="19">
        <v>22</v>
      </c>
      <c r="E22372" s="19">
        <v>2</v>
      </c>
      <c r="F22372" s="40">
        <v>22897.63</v>
      </c>
      <c r="G22372" s="35">
        <f t="shared" si="349"/>
        <v>40056.879999999997</v>
      </c>
      <c r="H22372" s="27">
        <v>454.99999989999998</v>
      </c>
      <c r="I22372" s="28">
        <v>478.90644000000003</v>
      </c>
      <c r="J22372" s="28">
        <f>H22372/(INDEX(Installed_Capacity!$H$6:$S$11,MATCH(Source_Data!B22372,Installed_Capacity!$G$6:$G$11,0),MATCH(Source_Data!C22372,Installed_Capacity!$H$5:$S$5,0)))</f>
        <v>0.7647058821848739</v>
      </c>
      <c r="K22372" s="29">
        <f>I22372/(INDEX(Installed_Capacity!$H$15:$S$20,MATCH(Source_Data!B22372,Installed_Capacity!$G$15:$G$20,0),MATCH(Source_Data!C22372,Installed_Capacity!$H$14:$S$14,0)))</f>
        <v>6.0001007311780541E-2</v>
      </c>
      <c r="L22372" s="21"/>
      <c r="M22372" s="2"/>
    </row>
    <row r="22373" spans="1:13" x14ac:dyDescent="0.25">
      <c r="A22373" s="17">
        <v>43668</v>
      </c>
      <c r="B22373" s="19">
        <v>2019</v>
      </c>
      <c r="C22373" s="19">
        <v>7</v>
      </c>
      <c r="D22373" s="19">
        <v>22</v>
      </c>
      <c r="E22373" s="19">
        <v>3</v>
      </c>
      <c r="F22373" s="40">
        <v>22549.06</v>
      </c>
      <c r="G22373" s="35">
        <f t="shared" si="349"/>
        <v>40056.879999999997</v>
      </c>
      <c r="H22373" s="27">
        <v>506.00000010000002</v>
      </c>
      <c r="I22373" s="28">
        <v>239.45715000000001</v>
      </c>
      <c r="J22373" s="28">
        <f>H22373/(INDEX(Installed_Capacity!$H$6:$S$11,MATCH(Source_Data!B22373,Installed_Capacity!$G$6:$G$11,0),MATCH(Source_Data!C22373,Installed_Capacity!$H$5:$S$5,0)))</f>
        <v>0.8504201682352942</v>
      </c>
      <c r="K22373" s="29">
        <f>I22373/(INDEX(Installed_Capacity!$H$15:$S$20,MATCH(Source_Data!B22373,Installed_Capacity!$G$15:$G$20,0),MATCH(Source_Data!C22373,Installed_Capacity!$H$14:$S$14,0)))</f>
        <v>3.0000996035902398E-2</v>
      </c>
      <c r="L22373" s="21"/>
      <c r="M22373" s="2"/>
    </row>
    <row r="22374" spans="1:13" x14ac:dyDescent="0.25">
      <c r="A22374" s="17">
        <v>43668</v>
      </c>
      <c r="B22374" s="19">
        <v>2019</v>
      </c>
      <c r="C22374" s="19">
        <v>7</v>
      </c>
      <c r="D22374" s="19">
        <v>22</v>
      </c>
      <c r="E22374" s="19">
        <v>4</v>
      </c>
      <c r="F22374" s="40">
        <v>22789.1</v>
      </c>
      <c r="G22374" s="35">
        <f t="shared" si="349"/>
        <v>40056.879999999997</v>
      </c>
      <c r="H22374" s="27">
        <v>567.99999930000001</v>
      </c>
      <c r="I22374" s="28">
        <v>239.45715000000001</v>
      </c>
      <c r="J22374" s="28">
        <f>H22374/(INDEX(Installed_Capacity!$H$6:$S$11,MATCH(Source_Data!B22374,Installed_Capacity!$G$6:$G$11,0),MATCH(Source_Data!C22374,Installed_Capacity!$H$5:$S$5,0)))</f>
        <v>0.95462184756302526</v>
      </c>
      <c r="K22374" s="29">
        <f>I22374/(INDEX(Installed_Capacity!$H$15:$S$20,MATCH(Source_Data!B22374,Installed_Capacity!$G$15:$G$20,0),MATCH(Source_Data!C22374,Installed_Capacity!$H$14:$S$14,0)))</f>
        <v>3.0000996035902398E-2</v>
      </c>
      <c r="L22374" s="21"/>
      <c r="M22374" s="2"/>
    </row>
    <row r="22375" spans="1:13" x14ac:dyDescent="0.25">
      <c r="A22375" s="17">
        <v>43668</v>
      </c>
      <c r="B22375" s="19">
        <v>2019</v>
      </c>
      <c r="C22375" s="19">
        <v>7</v>
      </c>
      <c r="D22375" s="19">
        <v>22</v>
      </c>
      <c r="E22375" s="19">
        <v>5</v>
      </c>
      <c r="F22375" s="40">
        <v>23921.69</v>
      </c>
      <c r="G22375" s="35">
        <f t="shared" si="349"/>
        <v>40056.879999999997</v>
      </c>
      <c r="H22375" s="27">
        <v>571</v>
      </c>
      <c r="I22375" s="28">
        <v>159.640749</v>
      </c>
      <c r="J22375" s="28">
        <f>H22375/(INDEX(Installed_Capacity!$H$6:$S$11,MATCH(Source_Data!B22375,Installed_Capacity!$G$6:$G$11,0),MATCH(Source_Data!C22375,Installed_Capacity!$H$5:$S$5,0)))</f>
        <v>0.95966386554621852</v>
      </c>
      <c r="K22375" s="29">
        <f>I22375/(INDEX(Installed_Capacity!$H$15:$S$20,MATCH(Source_Data!B22375,Installed_Capacity!$G$15:$G$20,0),MATCH(Source_Data!C22375,Installed_Capacity!$H$14:$S$14,0)))</f>
        <v>2.0000995910614862E-2</v>
      </c>
      <c r="L22375" s="21"/>
      <c r="M22375" s="2"/>
    </row>
    <row r="22376" spans="1:13" x14ac:dyDescent="0.25">
      <c r="A22376" s="17">
        <v>43668</v>
      </c>
      <c r="B22376" s="19">
        <v>2019</v>
      </c>
      <c r="C22376" s="19">
        <v>7</v>
      </c>
      <c r="D22376" s="19">
        <v>22</v>
      </c>
      <c r="E22376" s="19">
        <v>6</v>
      </c>
      <c r="F22376" s="40">
        <v>25292.41</v>
      </c>
      <c r="G22376" s="35">
        <f t="shared" si="349"/>
        <v>40056.879999999997</v>
      </c>
      <c r="H22376" s="27">
        <v>550</v>
      </c>
      <c r="I22376" s="28">
        <v>159.640749</v>
      </c>
      <c r="J22376" s="28">
        <f>H22376/(INDEX(Installed_Capacity!$H$6:$S$11,MATCH(Source_Data!B22376,Installed_Capacity!$G$6:$G$11,0),MATCH(Source_Data!C22376,Installed_Capacity!$H$5:$S$5,0)))</f>
        <v>0.92436974789915971</v>
      </c>
      <c r="K22376" s="29">
        <f>I22376/(INDEX(Installed_Capacity!$H$15:$S$20,MATCH(Source_Data!B22376,Installed_Capacity!$G$15:$G$20,0),MATCH(Source_Data!C22376,Installed_Capacity!$H$14:$S$14,0)))</f>
        <v>2.0000995910614862E-2</v>
      </c>
      <c r="L22376" s="21"/>
      <c r="M22376" s="2"/>
    </row>
    <row r="22377" spans="1:13" x14ac:dyDescent="0.25">
      <c r="A22377" s="17">
        <v>43668</v>
      </c>
      <c r="B22377" s="19">
        <v>2019</v>
      </c>
      <c r="C22377" s="19">
        <v>7</v>
      </c>
      <c r="D22377" s="19">
        <v>22</v>
      </c>
      <c r="E22377" s="19">
        <v>7</v>
      </c>
      <c r="F22377" s="40">
        <v>26878.16</v>
      </c>
      <c r="G22377" s="35">
        <f t="shared" si="349"/>
        <v>40056.879999999997</v>
      </c>
      <c r="H22377" s="27">
        <v>493.99999939999998</v>
      </c>
      <c r="I22377" s="28">
        <v>79.824378999999993</v>
      </c>
      <c r="J22377" s="28">
        <f>H22377/(INDEX(Installed_Capacity!$H$6:$S$11,MATCH(Source_Data!B22377,Installed_Capacity!$G$6:$G$11,0),MATCH(Source_Data!C22377,Installed_Capacity!$H$5:$S$5,0)))</f>
        <v>0.83025209983193271</v>
      </c>
      <c r="K22377" s="29">
        <f>I22377/(INDEX(Installed_Capacity!$H$15:$S$20,MATCH(Source_Data!B22377,Installed_Capacity!$G$15:$G$20,0),MATCH(Source_Data!C22377,Installed_Capacity!$H$14:$S$14,0)))</f>
        <v>1.0000999669240907E-2</v>
      </c>
      <c r="L22377" s="21"/>
      <c r="M22377" s="2"/>
    </row>
    <row r="22378" spans="1:13" x14ac:dyDescent="0.25">
      <c r="A22378" s="17">
        <v>43668</v>
      </c>
      <c r="B22378" s="19">
        <v>2019</v>
      </c>
      <c r="C22378" s="19">
        <v>7</v>
      </c>
      <c r="D22378" s="19">
        <v>22</v>
      </c>
      <c r="E22378" s="19">
        <v>8</v>
      </c>
      <c r="F22378" s="40">
        <v>27990.99</v>
      </c>
      <c r="G22378" s="35">
        <f t="shared" si="349"/>
        <v>40056.879999999997</v>
      </c>
      <c r="H22378" s="27">
        <v>387.99999946000003</v>
      </c>
      <c r="I22378" s="28">
        <v>7.9816399999999999E-3</v>
      </c>
      <c r="J22378" s="28">
        <f>H22378/(INDEX(Installed_Capacity!$H$6:$S$11,MATCH(Source_Data!B22378,Installed_Capacity!$G$6:$G$11,0),MATCH(Source_Data!C22378,Installed_Capacity!$H$5:$S$5,0)))</f>
        <v>0.65210083942857144</v>
      </c>
      <c r="K22378" s="29">
        <f>I22378/(INDEX(Installed_Capacity!$H$15:$S$20,MATCH(Source_Data!B22378,Installed_Capacity!$G$15:$G$20,0),MATCH(Source_Data!C22378,Installed_Capacity!$H$14:$S$14,0)))</f>
        <v>9.9999999999999995E-7</v>
      </c>
      <c r="L22378" s="21"/>
      <c r="M22378" s="2"/>
    </row>
    <row r="22379" spans="1:13" x14ac:dyDescent="0.25">
      <c r="A22379" s="17">
        <v>43668</v>
      </c>
      <c r="B22379" s="19">
        <v>2019</v>
      </c>
      <c r="C22379" s="19">
        <v>7</v>
      </c>
      <c r="D22379" s="19">
        <v>22</v>
      </c>
      <c r="E22379" s="19">
        <v>9</v>
      </c>
      <c r="F22379" s="40">
        <v>28796.2</v>
      </c>
      <c r="G22379" s="35">
        <f t="shared" si="349"/>
        <v>40056.879999999997</v>
      </c>
      <c r="H22379" s="27">
        <v>352.00000057</v>
      </c>
      <c r="I22379" s="28">
        <v>7.9816399999999999E-3</v>
      </c>
      <c r="J22379" s="28">
        <f>H22379/(INDEX(Installed_Capacity!$H$6:$S$11,MATCH(Source_Data!B22379,Installed_Capacity!$G$6:$G$11,0),MATCH(Source_Data!C22379,Installed_Capacity!$H$5:$S$5,0)))</f>
        <v>0.59159663961344533</v>
      </c>
      <c r="K22379" s="29">
        <f>I22379/(INDEX(Installed_Capacity!$H$15:$S$20,MATCH(Source_Data!B22379,Installed_Capacity!$G$15:$G$20,0),MATCH(Source_Data!C22379,Installed_Capacity!$H$14:$S$14,0)))</f>
        <v>9.9999999999999995E-7</v>
      </c>
      <c r="L22379" s="21"/>
      <c r="M22379" s="2"/>
    </row>
    <row r="22380" spans="1:13" x14ac:dyDescent="0.25">
      <c r="A22380" s="17">
        <v>43668</v>
      </c>
      <c r="B22380" s="19">
        <v>2019</v>
      </c>
      <c r="C22380" s="19">
        <v>7</v>
      </c>
      <c r="D22380" s="19">
        <v>22</v>
      </c>
      <c r="E22380" s="19">
        <v>10</v>
      </c>
      <c r="F22380" s="40">
        <v>29660.29</v>
      </c>
      <c r="G22380" s="35">
        <f t="shared" si="349"/>
        <v>40056.879999999997</v>
      </c>
      <c r="H22380" s="27">
        <v>359.00000010000002</v>
      </c>
      <c r="I22380" s="28">
        <v>399.08994999999999</v>
      </c>
      <c r="J22380" s="28">
        <f>H22380/(INDEX(Installed_Capacity!$H$6:$S$11,MATCH(Source_Data!B22380,Installed_Capacity!$G$6:$G$11,0),MATCH(Source_Data!C22380,Installed_Capacity!$H$5:$S$5,0)))</f>
        <v>0.60336134470588243</v>
      </c>
      <c r="K22380" s="29">
        <f>I22380/(INDEX(Installed_Capacity!$H$15:$S$20,MATCH(Source_Data!B22380,Installed_Capacity!$G$15:$G$20,0),MATCH(Source_Data!C22380,Installed_Capacity!$H$14:$S$14,0)))</f>
        <v>5.0000996035902391E-2</v>
      </c>
      <c r="L22380" s="21"/>
      <c r="M22380" s="2"/>
    </row>
    <row r="22381" spans="1:13" x14ac:dyDescent="0.25">
      <c r="A22381" s="17">
        <v>43668</v>
      </c>
      <c r="B22381" s="19">
        <v>2019</v>
      </c>
      <c r="C22381" s="19">
        <v>7</v>
      </c>
      <c r="D22381" s="19">
        <v>22</v>
      </c>
      <c r="E22381" s="19">
        <v>11</v>
      </c>
      <c r="F22381" s="40">
        <v>30734.16</v>
      </c>
      <c r="G22381" s="35">
        <f t="shared" si="349"/>
        <v>40056.879999999997</v>
      </c>
      <c r="H22381" s="27">
        <v>322.00000019999999</v>
      </c>
      <c r="I22381" s="28">
        <v>399.08994999999999</v>
      </c>
      <c r="J22381" s="28">
        <f>H22381/(INDEX(Installed_Capacity!$H$6:$S$11,MATCH(Source_Data!B22381,Installed_Capacity!$G$6:$G$11,0),MATCH(Source_Data!C22381,Installed_Capacity!$H$5:$S$5,0)))</f>
        <v>0.54117647092436971</v>
      </c>
      <c r="K22381" s="29">
        <f>I22381/(INDEX(Installed_Capacity!$H$15:$S$20,MATCH(Source_Data!B22381,Installed_Capacity!$G$15:$G$20,0),MATCH(Source_Data!C22381,Installed_Capacity!$H$14:$S$14,0)))</f>
        <v>5.0000996035902391E-2</v>
      </c>
      <c r="L22381" s="21"/>
      <c r="M22381" s="2"/>
    </row>
    <row r="22382" spans="1:13" x14ac:dyDescent="0.25">
      <c r="A22382" s="17">
        <v>43668</v>
      </c>
      <c r="B22382" s="19">
        <v>2019</v>
      </c>
      <c r="C22382" s="19">
        <v>7</v>
      </c>
      <c r="D22382" s="19">
        <v>22</v>
      </c>
      <c r="E22382" s="19">
        <v>12</v>
      </c>
      <c r="F22382" s="40">
        <v>31896.959999999999</v>
      </c>
      <c r="G22382" s="35">
        <f t="shared" si="349"/>
        <v>40056.879999999997</v>
      </c>
      <c r="H22382" s="27">
        <v>285.00000009000001</v>
      </c>
      <c r="I22382" s="28">
        <v>399.08994999999999</v>
      </c>
      <c r="J22382" s="28">
        <f>H22382/(INDEX(Installed_Capacity!$H$6:$S$11,MATCH(Source_Data!B22382,Installed_Capacity!$G$6:$G$11,0),MATCH(Source_Data!C22382,Installed_Capacity!$H$5:$S$5,0)))</f>
        <v>0.47899159678991599</v>
      </c>
      <c r="K22382" s="29">
        <f>I22382/(INDEX(Installed_Capacity!$H$15:$S$20,MATCH(Source_Data!B22382,Installed_Capacity!$G$15:$G$20,0),MATCH(Source_Data!C22382,Installed_Capacity!$H$14:$S$14,0)))</f>
        <v>5.0000996035902391E-2</v>
      </c>
      <c r="L22382" s="21"/>
      <c r="M22382" s="2"/>
    </row>
    <row r="22383" spans="1:13" x14ac:dyDescent="0.25">
      <c r="A22383" s="17">
        <v>43668</v>
      </c>
      <c r="B22383" s="19">
        <v>2019</v>
      </c>
      <c r="C22383" s="19">
        <v>7</v>
      </c>
      <c r="D22383" s="19">
        <v>22</v>
      </c>
      <c r="E22383" s="19">
        <v>13</v>
      </c>
      <c r="F22383" s="40">
        <v>33889.11</v>
      </c>
      <c r="G22383" s="35">
        <f t="shared" si="349"/>
        <v>40056.879999999997</v>
      </c>
      <c r="H22383" s="27">
        <v>231.00000022</v>
      </c>
      <c r="I22383" s="28">
        <v>399.08994999999999</v>
      </c>
      <c r="J22383" s="28">
        <f>H22383/(INDEX(Installed_Capacity!$H$6:$S$11,MATCH(Source_Data!B22383,Installed_Capacity!$G$6:$G$11,0),MATCH(Source_Data!C22383,Installed_Capacity!$H$5:$S$5,0)))</f>
        <v>0.38823529448739497</v>
      </c>
      <c r="K22383" s="29">
        <f>I22383/(INDEX(Installed_Capacity!$H$15:$S$20,MATCH(Source_Data!B22383,Installed_Capacity!$G$15:$G$20,0),MATCH(Source_Data!C22383,Installed_Capacity!$H$14:$S$14,0)))</f>
        <v>5.0000996035902391E-2</v>
      </c>
      <c r="L22383" s="21"/>
      <c r="M22383" s="2"/>
    </row>
    <row r="22384" spans="1:13" x14ac:dyDescent="0.25">
      <c r="A22384" s="17">
        <v>43668</v>
      </c>
      <c r="B22384" s="19">
        <v>2019</v>
      </c>
      <c r="C22384" s="19">
        <v>7</v>
      </c>
      <c r="D22384" s="19">
        <v>22</v>
      </c>
      <c r="E22384" s="19">
        <v>14</v>
      </c>
      <c r="F22384" s="40">
        <v>35978.269999999997</v>
      </c>
      <c r="G22384" s="35">
        <f t="shared" si="349"/>
        <v>40056.879999999997</v>
      </c>
      <c r="H22384" s="27">
        <v>193.99999997</v>
      </c>
      <c r="I22384" s="28">
        <v>1516.5200599999998</v>
      </c>
      <c r="J22384" s="28">
        <f>H22384/(INDEX(Installed_Capacity!$H$6:$S$11,MATCH(Source_Data!B22384,Installed_Capacity!$G$6:$G$11,0),MATCH(Source_Data!C22384,Installed_Capacity!$H$5:$S$5,0)))</f>
        <v>0.32605042011764707</v>
      </c>
      <c r="K22384" s="29">
        <f>I22384/(INDEX(Installed_Capacity!$H$15:$S$20,MATCH(Source_Data!B22384,Installed_Capacity!$G$15:$G$20,0),MATCH(Source_Data!C22384,Installed_Capacity!$H$14:$S$14,0)))</f>
        <v>0.19000105993254515</v>
      </c>
      <c r="L22384" s="21"/>
      <c r="M22384" s="2"/>
    </row>
    <row r="22385" spans="1:13" x14ac:dyDescent="0.25">
      <c r="A22385" s="17">
        <v>43668</v>
      </c>
      <c r="B22385" s="19">
        <v>2019</v>
      </c>
      <c r="C22385" s="19">
        <v>7</v>
      </c>
      <c r="D22385" s="19">
        <v>22</v>
      </c>
      <c r="E22385" s="19">
        <v>15</v>
      </c>
      <c r="F22385" s="40">
        <v>37794.959999999999</v>
      </c>
      <c r="G22385" s="35">
        <f t="shared" si="349"/>
        <v>40056.879999999997</v>
      </c>
      <c r="H22385" s="27">
        <v>221.99999979</v>
      </c>
      <c r="I22385" s="28">
        <v>957.80485999999996</v>
      </c>
      <c r="J22385" s="28">
        <f>H22385/(INDEX(Installed_Capacity!$H$6:$S$11,MATCH(Source_Data!B22385,Installed_Capacity!$G$6:$G$11,0),MATCH(Source_Data!C22385,Installed_Capacity!$H$5:$S$5,0)))</f>
        <v>0.37310924334453782</v>
      </c>
      <c r="K22385" s="29">
        <f>I22385/(INDEX(Installed_Capacity!$H$15:$S$20,MATCH(Source_Data!B22385,Installed_Capacity!$G$15:$G$20,0),MATCH(Source_Data!C22385,Installed_Capacity!$H$14:$S$14,0)))</f>
        <v>0.12000100981753123</v>
      </c>
      <c r="L22385" s="21"/>
      <c r="M22385" s="2"/>
    </row>
    <row r="22386" spans="1:13" x14ac:dyDescent="0.25">
      <c r="A22386" s="17">
        <v>43668</v>
      </c>
      <c r="B22386" s="19">
        <v>2019</v>
      </c>
      <c r="C22386" s="19">
        <v>7</v>
      </c>
      <c r="D22386" s="19">
        <v>22</v>
      </c>
      <c r="E22386" s="19">
        <v>16</v>
      </c>
      <c r="F22386" s="40">
        <v>39315.620000000003</v>
      </c>
      <c r="G22386" s="35">
        <f t="shared" si="349"/>
        <v>40056.879999999997</v>
      </c>
      <c r="H22386" s="27">
        <v>238.00000003</v>
      </c>
      <c r="I22386" s="28">
        <v>718.35565999999994</v>
      </c>
      <c r="J22386" s="28">
        <f>H22386/(INDEX(Installed_Capacity!$H$6:$S$11,MATCH(Source_Data!B22386,Installed_Capacity!$G$6:$G$11,0),MATCH(Source_Data!C22386,Installed_Capacity!$H$5:$S$5,0)))</f>
        <v>0.40000000005042013</v>
      </c>
      <c r="K22386" s="29">
        <f>I22386/(INDEX(Installed_Capacity!$H$15:$S$20,MATCH(Source_Data!B22386,Installed_Capacity!$G$15:$G$20,0),MATCH(Source_Data!C22386,Installed_Capacity!$H$14:$S$14,0)))</f>
        <v>9.000100981753123E-2</v>
      </c>
      <c r="L22386" s="21"/>
      <c r="M22386" s="2"/>
    </row>
    <row r="22387" spans="1:13" x14ac:dyDescent="0.25">
      <c r="A22387" s="17">
        <v>43668</v>
      </c>
      <c r="B22387" s="19">
        <v>2019</v>
      </c>
      <c r="C22387" s="19">
        <v>7</v>
      </c>
      <c r="D22387" s="19">
        <v>22</v>
      </c>
      <c r="E22387" s="19">
        <v>17</v>
      </c>
      <c r="F22387" s="40">
        <v>40056.879999999997</v>
      </c>
      <c r="G22387" s="35">
        <f t="shared" si="349"/>
        <v>40056.879999999997</v>
      </c>
      <c r="H22387" s="27">
        <v>229.00000012999999</v>
      </c>
      <c r="I22387" s="28">
        <v>558.72266000000002</v>
      </c>
      <c r="J22387" s="28">
        <f>H22387/(INDEX(Installed_Capacity!$H$6:$S$11,MATCH(Source_Data!B22387,Installed_Capacity!$G$6:$G$11,0),MATCH(Source_Data!C22387,Installed_Capacity!$H$5:$S$5,0)))</f>
        <v>0.38487394979831929</v>
      </c>
      <c r="K22387" s="29">
        <f>I22387/(INDEX(Installed_Capacity!$H$15:$S$20,MATCH(Source_Data!B22387,Installed_Capacity!$G$15:$G$20,0),MATCH(Source_Data!C22387,Installed_Capacity!$H$14:$S$14,0)))</f>
        <v>7.0000984760024254E-2</v>
      </c>
      <c r="L22387" s="21"/>
      <c r="M22387" s="2"/>
    </row>
    <row r="22388" spans="1:13" x14ac:dyDescent="0.25">
      <c r="A22388" s="17">
        <v>43668</v>
      </c>
      <c r="B22388" s="19">
        <v>2019</v>
      </c>
      <c r="C22388" s="19">
        <v>7</v>
      </c>
      <c r="D22388" s="19">
        <v>22</v>
      </c>
      <c r="E22388" s="19">
        <v>18</v>
      </c>
      <c r="F22388" s="40">
        <v>39880.58</v>
      </c>
      <c r="G22388" s="35">
        <f t="shared" si="349"/>
        <v>40056.879999999997</v>
      </c>
      <c r="H22388" s="27">
        <v>296.00000003999997</v>
      </c>
      <c r="I22388" s="28">
        <v>239.45715000000001</v>
      </c>
      <c r="J22388" s="28">
        <f>H22388/(INDEX(Installed_Capacity!$H$6:$S$11,MATCH(Source_Data!B22388,Installed_Capacity!$G$6:$G$11,0),MATCH(Source_Data!C22388,Installed_Capacity!$H$5:$S$5,0)))</f>
        <v>0.4974789916638655</v>
      </c>
      <c r="K22388" s="29">
        <f>I22388/(INDEX(Installed_Capacity!$H$15:$S$20,MATCH(Source_Data!B22388,Installed_Capacity!$G$15:$G$20,0),MATCH(Source_Data!C22388,Installed_Capacity!$H$14:$S$14,0)))</f>
        <v>3.0000996035902398E-2</v>
      </c>
      <c r="L22388" s="21"/>
      <c r="M22388" s="2"/>
    </row>
    <row r="22389" spans="1:13" x14ac:dyDescent="0.25">
      <c r="A22389" s="17">
        <v>43668</v>
      </c>
      <c r="B22389" s="19">
        <v>2019</v>
      </c>
      <c r="C22389" s="19">
        <v>7</v>
      </c>
      <c r="D22389" s="19">
        <v>22</v>
      </c>
      <c r="E22389" s="19">
        <v>19</v>
      </c>
      <c r="F22389" s="40">
        <v>39007.83</v>
      </c>
      <c r="G22389" s="35">
        <f t="shared" si="349"/>
        <v>40056.879999999997</v>
      </c>
      <c r="H22389" s="27">
        <v>290.00000004999998</v>
      </c>
      <c r="I22389" s="28">
        <v>558.72266000000002</v>
      </c>
      <c r="J22389" s="28">
        <f>H22389/(INDEX(Installed_Capacity!$H$6:$S$11,MATCH(Source_Data!B22389,Installed_Capacity!$G$6:$G$11,0),MATCH(Source_Data!C22389,Installed_Capacity!$H$5:$S$5,0)))</f>
        <v>0.48739495806722688</v>
      </c>
      <c r="K22389" s="29">
        <f>I22389/(INDEX(Installed_Capacity!$H$15:$S$20,MATCH(Source_Data!B22389,Installed_Capacity!$G$15:$G$20,0),MATCH(Source_Data!C22389,Installed_Capacity!$H$14:$S$14,0)))</f>
        <v>7.0000984760024254E-2</v>
      </c>
      <c r="L22389" s="21"/>
      <c r="M22389" s="2"/>
    </row>
    <row r="22390" spans="1:13" x14ac:dyDescent="0.25">
      <c r="A22390" s="17">
        <v>43668</v>
      </c>
      <c r="B22390" s="19">
        <v>2019</v>
      </c>
      <c r="C22390" s="19">
        <v>7</v>
      </c>
      <c r="D22390" s="19">
        <v>22</v>
      </c>
      <c r="E22390" s="19">
        <v>20</v>
      </c>
      <c r="F22390" s="40">
        <v>38109.51</v>
      </c>
      <c r="G22390" s="35">
        <f t="shared" si="349"/>
        <v>40056.879999999997</v>
      </c>
      <c r="H22390" s="27">
        <v>290.00000017000002</v>
      </c>
      <c r="I22390" s="28">
        <v>877.98834999999997</v>
      </c>
      <c r="J22390" s="28">
        <f>H22390/(INDEX(Installed_Capacity!$H$6:$S$11,MATCH(Source_Data!B22390,Installed_Capacity!$G$6:$G$11,0),MATCH(Source_Data!C22390,Installed_Capacity!$H$5:$S$5,0)))</f>
        <v>0.48739495826890761</v>
      </c>
      <c r="K22390" s="29">
        <f>I22390/(INDEX(Installed_Capacity!$H$15:$S$20,MATCH(Source_Data!B22390,Installed_Capacity!$G$15:$G$20,0),MATCH(Source_Data!C22390,Installed_Capacity!$H$14:$S$14,0)))</f>
        <v>0.11000099603590238</v>
      </c>
      <c r="L22390" s="21"/>
      <c r="M22390" s="2"/>
    </row>
    <row r="22391" spans="1:13" x14ac:dyDescent="0.25">
      <c r="A22391" s="17">
        <v>43668</v>
      </c>
      <c r="B22391" s="19">
        <v>2019</v>
      </c>
      <c r="C22391" s="19">
        <v>7</v>
      </c>
      <c r="D22391" s="19">
        <v>22</v>
      </c>
      <c r="E22391" s="19">
        <v>21</v>
      </c>
      <c r="F22391" s="40">
        <v>36450.11</v>
      </c>
      <c r="G22391" s="35">
        <f t="shared" si="349"/>
        <v>40056.879999999997</v>
      </c>
      <c r="H22391" s="27">
        <v>304.99999980000001</v>
      </c>
      <c r="I22391" s="28">
        <v>1755.9691</v>
      </c>
      <c r="J22391" s="28">
        <f>H22391/(INDEX(Installed_Capacity!$H$6:$S$11,MATCH(Source_Data!B22391,Installed_Capacity!$G$6:$G$11,0),MATCH(Source_Data!C22391,Installed_Capacity!$H$5:$S$5,0)))</f>
        <v>0.51260504168067234</v>
      </c>
      <c r="K22391" s="29">
        <f>I22391/(INDEX(Installed_Capacity!$H$15:$S$20,MATCH(Source_Data!B22391,Installed_Capacity!$G$15:$G$20,0),MATCH(Source_Data!C22391,Installed_Capacity!$H$14:$S$14,0)))</f>
        <v>0.2200010398865396</v>
      </c>
      <c r="L22391" s="21"/>
      <c r="M22391" s="2"/>
    </row>
    <row r="22392" spans="1:13" x14ac:dyDescent="0.25">
      <c r="A22392" s="17">
        <v>43668</v>
      </c>
      <c r="B22392" s="19">
        <v>2019</v>
      </c>
      <c r="C22392" s="19">
        <v>7</v>
      </c>
      <c r="D22392" s="19">
        <v>22</v>
      </c>
      <c r="E22392" s="19">
        <v>22</v>
      </c>
      <c r="F22392" s="40">
        <v>33314.120000000003</v>
      </c>
      <c r="G22392" s="35">
        <f t="shared" si="349"/>
        <v>40056.879999999997</v>
      </c>
      <c r="H22392" s="27">
        <v>329</v>
      </c>
      <c r="I22392" s="28">
        <v>798.17186000000004</v>
      </c>
      <c r="J22392" s="28">
        <f>H22392/(INDEX(Installed_Capacity!$H$6:$S$11,MATCH(Source_Data!B22392,Installed_Capacity!$G$6:$G$11,0),MATCH(Source_Data!C22392,Installed_Capacity!$H$5:$S$5,0)))</f>
        <v>0.55294117647058827</v>
      </c>
      <c r="K22392" s="29">
        <f>I22392/(INDEX(Installed_Capacity!$H$15:$S$20,MATCH(Source_Data!B22392,Installed_Capacity!$G$15:$G$20,0),MATCH(Source_Data!C22392,Installed_Capacity!$H$14:$S$14,0)))</f>
        <v>0.10000098476002425</v>
      </c>
      <c r="L22392" s="21"/>
      <c r="M22392" s="2"/>
    </row>
    <row r="22393" spans="1:13" x14ac:dyDescent="0.25">
      <c r="A22393" s="17">
        <v>43668</v>
      </c>
      <c r="B22393" s="19">
        <v>2019</v>
      </c>
      <c r="C22393" s="19">
        <v>7</v>
      </c>
      <c r="D22393" s="19">
        <v>22</v>
      </c>
      <c r="E22393" s="19">
        <v>23</v>
      </c>
      <c r="F22393" s="40">
        <v>30248.16</v>
      </c>
      <c r="G22393" s="35">
        <f t="shared" si="349"/>
        <v>40056.879999999997</v>
      </c>
      <c r="H22393" s="27">
        <v>280.00000036</v>
      </c>
      <c r="I22393" s="28">
        <v>2234.8670999999999</v>
      </c>
      <c r="J22393" s="28">
        <f>H22393/(INDEX(Installed_Capacity!$H$6:$S$11,MATCH(Source_Data!B22393,Installed_Capacity!$G$6:$G$11,0),MATCH(Source_Data!C22393,Installed_Capacity!$H$5:$S$5,0)))</f>
        <v>0.47058823589915966</v>
      </c>
      <c r="K22393" s="29">
        <f>I22393/(INDEX(Installed_Capacity!$H$15:$S$20,MATCH(Source_Data!B22393,Installed_Capacity!$G$15:$G$20,0),MATCH(Source_Data!C22393,Installed_Capacity!$H$14:$S$14,0)))</f>
        <v>0.28000098977152565</v>
      </c>
      <c r="L22393" s="21"/>
      <c r="M22393" s="2"/>
    </row>
    <row r="22394" spans="1:13" x14ac:dyDescent="0.25">
      <c r="A22394" s="17">
        <v>43668</v>
      </c>
      <c r="B22394" s="19">
        <v>2019</v>
      </c>
      <c r="C22394" s="19">
        <v>7</v>
      </c>
      <c r="D22394" s="19">
        <v>22</v>
      </c>
      <c r="E22394" s="19">
        <v>24</v>
      </c>
      <c r="F22394" s="40">
        <v>28025.65</v>
      </c>
      <c r="G22394" s="35">
        <f t="shared" si="349"/>
        <v>40056.879999999997</v>
      </c>
      <c r="H22394" s="27">
        <v>160.99999996</v>
      </c>
      <c r="I22394" s="28">
        <v>2234.8670999999999</v>
      </c>
      <c r="J22394" s="28">
        <f>H22394/(INDEX(Installed_Capacity!$H$6:$S$11,MATCH(Source_Data!B22394,Installed_Capacity!$G$6:$G$11,0),MATCH(Source_Data!C22394,Installed_Capacity!$H$5:$S$5,0)))</f>
        <v>0.27058823522689074</v>
      </c>
      <c r="K22394" s="29">
        <f>I22394/(INDEX(Installed_Capacity!$H$15:$S$20,MATCH(Source_Data!B22394,Installed_Capacity!$G$15:$G$20,0),MATCH(Source_Data!C22394,Installed_Capacity!$H$14:$S$14,0)))</f>
        <v>0.28000098977152565</v>
      </c>
      <c r="L22394" s="21"/>
      <c r="M22394" s="2"/>
    </row>
    <row r="22395" spans="1:13" x14ac:dyDescent="0.25">
      <c r="A22395" s="17">
        <v>43669</v>
      </c>
      <c r="B22395" s="19">
        <v>2019</v>
      </c>
      <c r="C22395" s="19">
        <v>7</v>
      </c>
      <c r="D22395" s="19">
        <v>23</v>
      </c>
      <c r="E22395" s="19">
        <v>1</v>
      </c>
      <c r="F22395" s="40">
        <v>26373.01</v>
      </c>
      <c r="G22395" s="35">
        <f t="shared" si="349"/>
        <v>41703.11</v>
      </c>
      <c r="H22395" s="27">
        <v>152.99999993</v>
      </c>
      <c r="I22395" s="28">
        <v>1277.0703599999999</v>
      </c>
      <c r="J22395" s="28">
        <f>H22395/(INDEX(Installed_Capacity!$H$6:$S$11,MATCH(Source_Data!B22395,Installed_Capacity!$G$6:$G$11,0),MATCH(Source_Data!C22395,Installed_Capacity!$H$5:$S$5,0)))</f>
        <v>0.25714285702521006</v>
      </c>
      <c r="K22395" s="29">
        <f>I22395/(INDEX(Installed_Capacity!$H$15:$S$20,MATCH(Source_Data!B22395,Installed_Capacity!$G$15:$G$20,0),MATCH(Source_Data!C22395,Installed_Capacity!$H$14:$S$14,0)))</f>
        <v>0.16000099728877773</v>
      </c>
      <c r="L22395" s="21"/>
      <c r="M22395" s="2"/>
    </row>
    <row r="22396" spans="1:13" x14ac:dyDescent="0.25">
      <c r="A22396" s="17">
        <v>43669</v>
      </c>
      <c r="B22396" s="19">
        <v>2019</v>
      </c>
      <c r="C22396" s="19">
        <v>7</v>
      </c>
      <c r="D22396" s="19">
        <v>23</v>
      </c>
      <c r="E22396" s="19">
        <v>2</v>
      </c>
      <c r="F22396" s="40">
        <v>25276.25</v>
      </c>
      <c r="G22396" s="35">
        <f t="shared" si="349"/>
        <v>41703.11</v>
      </c>
      <c r="H22396" s="27">
        <v>167.00000001999999</v>
      </c>
      <c r="I22396" s="28">
        <v>478.90644000000003</v>
      </c>
      <c r="J22396" s="28">
        <f>H22396/(INDEX(Installed_Capacity!$H$6:$S$11,MATCH(Source_Data!B22396,Installed_Capacity!$G$6:$G$11,0),MATCH(Source_Data!C22396,Installed_Capacity!$H$5:$S$5,0)))</f>
        <v>0.28067226894117647</v>
      </c>
      <c r="K22396" s="29">
        <f>I22396/(INDEX(Installed_Capacity!$H$15:$S$20,MATCH(Source_Data!B22396,Installed_Capacity!$G$15:$G$20,0),MATCH(Source_Data!C22396,Installed_Capacity!$H$14:$S$14,0)))</f>
        <v>6.0001007311780541E-2</v>
      </c>
      <c r="L22396" s="21"/>
      <c r="M22396" s="2"/>
    </row>
    <row r="22397" spans="1:13" x14ac:dyDescent="0.25">
      <c r="A22397" s="17">
        <v>43669</v>
      </c>
      <c r="B22397" s="19">
        <v>2019</v>
      </c>
      <c r="C22397" s="19">
        <v>7</v>
      </c>
      <c r="D22397" s="19">
        <v>23</v>
      </c>
      <c r="E22397" s="19">
        <v>3</v>
      </c>
      <c r="F22397" s="40">
        <v>24633.41</v>
      </c>
      <c r="G22397" s="35">
        <f t="shared" si="349"/>
        <v>41703.11</v>
      </c>
      <c r="H22397" s="27">
        <v>227.99999998999999</v>
      </c>
      <c r="I22397" s="28">
        <v>319.27364</v>
      </c>
      <c r="J22397" s="28">
        <f>H22397/(INDEX(Installed_Capacity!$H$6:$S$11,MATCH(Source_Data!B22397,Installed_Capacity!$G$6:$G$11,0),MATCH(Source_Data!C22397,Installed_Capacity!$H$5:$S$5,0)))</f>
        <v>0.38319327729411762</v>
      </c>
      <c r="K22397" s="29">
        <f>I22397/(INDEX(Installed_Capacity!$H$15:$S$20,MATCH(Source_Data!B22397,Installed_Capacity!$G$15:$G$20,0),MATCH(Source_Data!C22397,Installed_Capacity!$H$14:$S$14,0)))</f>
        <v>4.0001007311780537E-2</v>
      </c>
      <c r="L22397" s="21"/>
      <c r="M22397" s="2"/>
    </row>
    <row r="22398" spans="1:13" x14ac:dyDescent="0.25">
      <c r="A22398" s="17">
        <v>43669</v>
      </c>
      <c r="B22398" s="19">
        <v>2019</v>
      </c>
      <c r="C22398" s="19">
        <v>7</v>
      </c>
      <c r="D22398" s="19">
        <v>23</v>
      </c>
      <c r="E22398" s="19">
        <v>4</v>
      </c>
      <c r="F22398" s="40">
        <v>24785.88</v>
      </c>
      <c r="G22398" s="35">
        <f t="shared" si="349"/>
        <v>41703.11</v>
      </c>
      <c r="H22398" s="27">
        <v>160.00000003</v>
      </c>
      <c r="I22398" s="28">
        <v>319.27364</v>
      </c>
      <c r="J22398" s="28">
        <f>H22398/(INDEX(Installed_Capacity!$H$6:$S$11,MATCH(Source_Data!B22398,Installed_Capacity!$G$6:$G$11,0),MATCH(Source_Data!C22398,Installed_Capacity!$H$5:$S$5,0)))</f>
        <v>0.26890756307563024</v>
      </c>
      <c r="K22398" s="29">
        <f>I22398/(INDEX(Installed_Capacity!$H$15:$S$20,MATCH(Source_Data!B22398,Installed_Capacity!$G$15:$G$20,0),MATCH(Source_Data!C22398,Installed_Capacity!$H$14:$S$14,0)))</f>
        <v>4.0001007311780537E-2</v>
      </c>
      <c r="L22398" s="21"/>
      <c r="M22398" s="2"/>
    </row>
    <row r="22399" spans="1:13" x14ac:dyDescent="0.25">
      <c r="A22399" s="17">
        <v>43669</v>
      </c>
      <c r="B22399" s="19">
        <v>2019</v>
      </c>
      <c r="C22399" s="19">
        <v>7</v>
      </c>
      <c r="D22399" s="19">
        <v>23</v>
      </c>
      <c r="E22399" s="19">
        <v>5</v>
      </c>
      <c r="F22399" s="40">
        <v>25855.53</v>
      </c>
      <c r="G22399" s="35">
        <f t="shared" si="349"/>
        <v>41703.11</v>
      </c>
      <c r="H22399" s="27">
        <v>109.00000005</v>
      </c>
      <c r="I22399" s="28">
        <v>79.824378999999993</v>
      </c>
      <c r="J22399" s="28">
        <f>H22399/(INDEX(Installed_Capacity!$H$6:$S$11,MATCH(Source_Data!B22399,Installed_Capacity!$G$6:$G$11,0),MATCH(Source_Data!C22399,Installed_Capacity!$H$5:$S$5,0)))</f>
        <v>0.18319327739495797</v>
      </c>
      <c r="K22399" s="29">
        <f>I22399/(INDEX(Installed_Capacity!$H$15:$S$20,MATCH(Source_Data!B22399,Installed_Capacity!$G$15:$G$20,0),MATCH(Source_Data!C22399,Installed_Capacity!$H$14:$S$14,0)))</f>
        <v>1.0000999669240907E-2</v>
      </c>
      <c r="L22399" s="21"/>
      <c r="M22399" s="2"/>
    </row>
    <row r="22400" spans="1:13" x14ac:dyDescent="0.25">
      <c r="A22400" s="17">
        <v>43669</v>
      </c>
      <c r="B22400" s="19">
        <v>2019</v>
      </c>
      <c r="C22400" s="19">
        <v>7</v>
      </c>
      <c r="D22400" s="19">
        <v>23</v>
      </c>
      <c r="E22400" s="19">
        <v>6</v>
      </c>
      <c r="F22400" s="40">
        <v>27289.07</v>
      </c>
      <c r="G22400" s="35">
        <f t="shared" si="349"/>
        <v>41703.11</v>
      </c>
      <c r="H22400" s="27">
        <v>65.999999979999998</v>
      </c>
      <c r="I22400" s="28">
        <v>79.824378999999993</v>
      </c>
      <c r="J22400" s="28">
        <f>H22400/(INDEX(Installed_Capacity!$H$6:$S$11,MATCH(Source_Data!B22400,Installed_Capacity!$G$6:$G$11,0),MATCH(Source_Data!C22400,Installed_Capacity!$H$5:$S$5,0)))</f>
        <v>0.11092436971428571</v>
      </c>
      <c r="K22400" s="29">
        <f>I22400/(INDEX(Installed_Capacity!$H$15:$S$20,MATCH(Source_Data!B22400,Installed_Capacity!$G$15:$G$20,0),MATCH(Source_Data!C22400,Installed_Capacity!$H$14:$S$14,0)))</f>
        <v>1.0000999669240907E-2</v>
      </c>
      <c r="L22400" s="21"/>
      <c r="M22400" s="2"/>
    </row>
    <row r="22401" spans="1:13" x14ac:dyDescent="0.25">
      <c r="A22401" s="17">
        <v>43669</v>
      </c>
      <c r="B22401" s="19">
        <v>2019</v>
      </c>
      <c r="C22401" s="19">
        <v>7</v>
      </c>
      <c r="D22401" s="19">
        <v>23</v>
      </c>
      <c r="E22401" s="19">
        <v>7</v>
      </c>
      <c r="F22401" s="40">
        <v>28653.86</v>
      </c>
      <c r="G22401" s="35">
        <f t="shared" si="349"/>
        <v>41703.11</v>
      </c>
      <c r="H22401" s="27">
        <v>48.000000020999998</v>
      </c>
      <c r="I22401" s="28">
        <v>7.9816399999999999E-3</v>
      </c>
      <c r="J22401" s="28">
        <f>H22401/(INDEX(Installed_Capacity!$H$6:$S$11,MATCH(Source_Data!B22401,Installed_Capacity!$G$6:$G$11,0),MATCH(Source_Data!C22401,Installed_Capacity!$H$5:$S$5,0)))</f>
        <v>8.0672268942857145E-2</v>
      </c>
      <c r="K22401" s="29">
        <f>I22401/(INDEX(Installed_Capacity!$H$15:$S$20,MATCH(Source_Data!B22401,Installed_Capacity!$G$15:$G$20,0),MATCH(Source_Data!C22401,Installed_Capacity!$H$14:$S$14,0)))</f>
        <v>9.9999999999999995E-7</v>
      </c>
      <c r="L22401" s="21"/>
      <c r="M22401" s="2"/>
    </row>
    <row r="22402" spans="1:13" x14ac:dyDescent="0.25">
      <c r="A22402" s="17">
        <v>43669</v>
      </c>
      <c r="B22402" s="19">
        <v>2019</v>
      </c>
      <c r="C22402" s="19">
        <v>7</v>
      </c>
      <c r="D22402" s="19">
        <v>23</v>
      </c>
      <c r="E22402" s="19">
        <v>8</v>
      </c>
      <c r="F22402" s="40">
        <v>29691.11</v>
      </c>
      <c r="G22402" s="35">
        <f t="shared" si="349"/>
        <v>41703.11</v>
      </c>
      <c r="H22402" s="27">
        <v>72.999999959999997</v>
      </c>
      <c r="I22402" s="28">
        <v>7.9816399999999999E-3</v>
      </c>
      <c r="J22402" s="28">
        <f>H22402/(INDEX(Installed_Capacity!$H$6:$S$11,MATCH(Source_Data!B22402,Installed_Capacity!$G$6:$G$11,0),MATCH(Source_Data!C22402,Installed_Capacity!$H$5:$S$5,0)))</f>
        <v>0.1226890755630252</v>
      </c>
      <c r="K22402" s="29">
        <f>I22402/(INDEX(Installed_Capacity!$H$15:$S$20,MATCH(Source_Data!B22402,Installed_Capacity!$G$15:$G$20,0),MATCH(Source_Data!C22402,Installed_Capacity!$H$14:$S$14,0)))</f>
        <v>9.9999999999999995E-7</v>
      </c>
      <c r="L22402" s="21"/>
      <c r="M22402" s="2"/>
    </row>
    <row r="22403" spans="1:13" x14ac:dyDescent="0.25">
      <c r="A22403" s="17">
        <v>43669</v>
      </c>
      <c r="B22403" s="19">
        <v>2019</v>
      </c>
      <c r="C22403" s="19">
        <v>7</v>
      </c>
      <c r="D22403" s="19">
        <v>23</v>
      </c>
      <c r="E22403" s="19">
        <v>9</v>
      </c>
      <c r="F22403" s="40">
        <v>30785.59</v>
      </c>
      <c r="G22403" s="35">
        <f t="shared" ref="G22403:G22466" si="350">_xlfn.MAXIFS($F:$F,$B:$B,B22403,$C:$C,C22403,$D:$D,D22403)</f>
        <v>41703.11</v>
      </c>
      <c r="H22403" s="27">
        <v>37.999999991000003</v>
      </c>
      <c r="I22403" s="28">
        <v>7.9816399999999999E-3</v>
      </c>
      <c r="J22403" s="28">
        <f>H22403/(INDEX(Installed_Capacity!$H$6:$S$11,MATCH(Source_Data!B22403,Installed_Capacity!$G$6:$G$11,0),MATCH(Source_Data!C22403,Installed_Capacity!$H$5:$S$5,0)))</f>
        <v>6.3865546203361351E-2</v>
      </c>
      <c r="K22403" s="29">
        <f>I22403/(INDEX(Installed_Capacity!$H$15:$S$20,MATCH(Source_Data!B22403,Installed_Capacity!$G$15:$G$20,0),MATCH(Source_Data!C22403,Installed_Capacity!$H$14:$S$14,0)))</f>
        <v>9.9999999999999995E-7</v>
      </c>
      <c r="L22403" s="21"/>
      <c r="M22403" s="2"/>
    </row>
    <row r="22404" spans="1:13" x14ac:dyDescent="0.25">
      <c r="A22404" s="17">
        <v>43669</v>
      </c>
      <c r="B22404" s="19">
        <v>2019</v>
      </c>
      <c r="C22404" s="19">
        <v>7</v>
      </c>
      <c r="D22404" s="19">
        <v>23</v>
      </c>
      <c r="E22404" s="19">
        <v>10</v>
      </c>
      <c r="F22404" s="40">
        <v>32187.08</v>
      </c>
      <c r="G22404" s="35">
        <f t="shared" si="350"/>
        <v>41703.11</v>
      </c>
      <c r="H22404" s="27">
        <v>24.000000012000001</v>
      </c>
      <c r="I22404" s="28">
        <v>7.9816399999999999E-3</v>
      </c>
      <c r="J22404" s="28">
        <f>H22404/(INDEX(Installed_Capacity!$H$6:$S$11,MATCH(Source_Data!B22404,Installed_Capacity!$G$6:$G$11,0),MATCH(Source_Data!C22404,Installed_Capacity!$H$5:$S$5,0)))</f>
        <v>4.0336134473949584E-2</v>
      </c>
      <c r="K22404" s="29">
        <f>I22404/(INDEX(Installed_Capacity!$H$15:$S$20,MATCH(Source_Data!B22404,Installed_Capacity!$G$15:$G$20,0),MATCH(Source_Data!C22404,Installed_Capacity!$H$14:$S$14,0)))</f>
        <v>9.9999999999999995E-7</v>
      </c>
      <c r="L22404" s="21"/>
      <c r="M22404" s="2"/>
    </row>
    <row r="22405" spans="1:13" x14ac:dyDescent="0.25">
      <c r="A22405" s="17">
        <v>43669</v>
      </c>
      <c r="B22405" s="19">
        <v>2019</v>
      </c>
      <c r="C22405" s="19">
        <v>7</v>
      </c>
      <c r="D22405" s="19">
        <v>23</v>
      </c>
      <c r="E22405" s="19">
        <v>11</v>
      </c>
      <c r="F22405" s="40">
        <v>34058.160000000003</v>
      </c>
      <c r="G22405" s="35">
        <f t="shared" si="350"/>
        <v>41703.11</v>
      </c>
      <c r="H22405" s="27">
        <v>26.000000029999999</v>
      </c>
      <c r="I22405" s="28">
        <v>7.9816399999999999E-3</v>
      </c>
      <c r="J22405" s="28">
        <f>H22405/(INDEX(Installed_Capacity!$H$6:$S$11,MATCH(Source_Data!B22405,Installed_Capacity!$G$6:$G$11,0),MATCH(Source_Data!C22405,Installed_Capacity!$H$5:$S$5,0)))</f>
        <v>4.3697479042016804E-2</v>
      </c>
      <c r="K22405" s="29">
        <f>I22405/(INDEX(Installed_Capacity!$H$15:$S$20,MATCH(Source_Data!B22405,Installed_Capacity!$G$15:$G$20,0),MATCH(Source_Data!C22405,Installed_Capacity!$H$14:$S$14,0)))</f>
        <v>9.9999999999999995E-7</v>
      </c>
      <c r="L22405" s="21"/>
      <c r="M22405" s="2"/>
    </row>
    <row r="22406" spans="1:13" x14ac:dyDescent="0.25">
      <c r="A22406" s="17">
        <v>43669</v>
      </c>
      <c r="B22406" s="19">
        <v>2019</v>
      </c>
      <c r="C22406" s="19">
        <v>7</v>
      </c>
      <c r="D22406" s="19">
        <v>23</v>
      </c>
      <c r="E22406" s="19">
        <v>12</v>
      </c>
      <c r="F22406" s="40">
        <v>35542.300000000003</v>
      </c>
      <c r="G22406" s="35">
        <f t="shared" si="350"/>
        <v>41703.11</v>
      </c>
      <c r="H22406" s="27">
        <v>32</v>
      </c>
      <c r="I22406" s="28">
        <v>79.824378999999993</v>
      </c>
      <c r="J22406" s="28">
        <f>H22406/(INDEX(Installed_Capacity!$H$6:$S$11,MATCH(Source_Data!B22406,Installed_Capacity!$G$6:$G$11,0),MATCH(Source_Data!C22406,Installed_Capacity!$H$5:$S$5,0)))</f>
        <v>5.378151260504202E-2</v>
      </c>
      <c r="K22406" s="29">
        <f>I22406/(INDEX(Installed_Capacity!$H$15:$S$20,MATCH(Source_Data!B22406,Installed_Capacity!$G$15:$G$20,0),MATCH(Source_Data!C22406,Installed_Capacity!$H$14:$S$14,0)))</f>
        <v>1.0000999669240907E-2</v>
      </c>
      <c r="L22406" s="21"/>
      <c r="M22406" s="2"/>
    </row>
    <row r="22407" spans="1:13" x14ac:dyDescent="0.25">
      <c r="A22407" s="17">
        <v>43669</v>
      </c>
      <c r="B22407" s="19">
        <v>2019</v>
      </c>
      <c r="C22407" s="19">
        <v>7</v>
      </c>
      <c r="D22407" s="19">
        <v>23</v>
      </c>
      <c r="E22407" s="19">
        <v>13</v>
      </c>
      <c r="F22407" s="40">
        <v>37259.339999999997</v>
      </c>
      <c r="G22407" s="35">
        <f t="shared" si="350"/>
        <v>41703.11</v>
      </c>
      <c r="H22407" s="27">
        <v>23.000000019000002</v>
      </c>
      <c r="I22407" s="28">
        <v>79.824378999999993</v>
      </c>
      <c r="J22407" s="28">
        <f>H22407/(INDEX(Installed_Capacity!$H$6:$S$11,MATCH(Source_Data!B22407,Installed_Capacity!$G$6:$G$11,0),MATCH(Source_Data!C22407,Installed_Capacity!$H$5:$S$5,0)))</f>
        <v>3.8655462216806727E-2</v>
      </c>
      <c r="K22407" s="29">
        <f>I22407/(INDEX(Installed_Capacity!$H$15:$S$20,MATCH(Source_Data!B22407,Installed_Capacity!$G$15:$G$20,0),MATCH(Source_Data!C22407,Installed_Capacity!$H$14:$S$14,0)))</f>
        <v>1.0000999669240907E-2</v>
      </c>
      <c r="L22407" s="21"/>
      <c r="M22407" s="2"/>
    </row>
    <row r="22408" spans="1:13" x14ac:dyDescent="0.25">
      <c r="A22408" s="17">
        <v>43669</v>
      </c>
      <c r="B22408" s="19">
        <v>2019</v>
      </c>
      <c r="C22408" s="19">
        <v>7</v>
      </c>
      <c r="D22408" s="19">
        <v>23</v>
      </c>
      <c r="E22408" s="19">
        <v>14</v>
      </c>
      <c r="F22408" s="40">
        <v>39007.75</v>
      </c>
      <c r="G22408" s="35">
        <f t="shared" si="350"/>
        <v>41703.11</v>
      </c>
      <c r="H22408" s="27">
        <v>30.000000027999999</v>
      </c>
      <c r="I22408" s="28">
        <v>79.824378999999993</v>
      </c>
      <c r="J22408" s="28">
        <f>H22408/(INDEX(Installed_Capacity!$H$6:$S$11,MATCH(Source_Data!B22408,Installed_Capacity!$G$6:$G$11,0),MATCH(Source_Data!C22408,Installed_Capacity!$H$5:$S$5,0)))</f>
        <v>5.0420168114285714E-2</v>
      </c>
      <c r="K22408" s="29">
        <f>I22408/(INDEX(Installed_Capacity!$H$15:$S$20,MATCH(Source_Data!B22408,Installed_Capacity!$G$15:$G$20,0),MATCH(Source_Data!C22408,Installed_Capacity!$H$14:$S$14,0)))</f>
        <v>1.0000999669240907E-2</v>
      </c>
      <c r="L22408" s="21"/>
      <c r="M22408" s="2"/>
    </row>
    <row r="22409" spans="1:13" x14ac:dyDescent="0.25">
      <c r="A22409" s="17">
        <v>43669</v>
      </c>
      <c r="B22409" s="19">
        <v>2019</v>
      </c>
      <c r="C22409" s="19">
        <v>7</v>
      </c>
      <c r="D22409" s="19">
        <v>23</v>
      </c>
      <c r="E22409" s="19">
        <v>15</v>
      </c>
      <c r="F22409" s="40">
        <v>40456.46</v>
      </c>
      <c r="G22409" s="35">
        <f t="shared" si="350"/>
        <v>41703.11</v>
      </c>
      <c r="H22409" s="27">
        <v>53</v>
      </c>
      <c r="I22409" s="28">
        <v>159.640749</v>
      </c>
      <c r="J22409" s="28">
        <f>H22409/(INDEX(Installed_Capacity!$H$6:$S$11,MATCH(Source_Data!B22409,Installed_Capacity!$G$6:$G$11,0),MATCH(Source_Data!C22409,Installed_Capacity!$H$5:$S$5,0)))</f>
        <v>8.9075630252100843E-2</v>
      </c>
      <c r="K22409" s="29">
        <f>I22409/(INDEX(Installed_Capacity!$H$15:$S$20,MATCH(Source_Data!B22409,Installed_Capacity!$G$15:$G$20,0),MATCH(Source_Data!C22409,Installed_Capacity!$H$14:$S$14,0)))</f>
        <v>2.0000995910614862E-2</v>
      </c>
      <c r="L22409" s="21"/>
      <c r="M22409" s="2"/>
    </row>
    <row r="22410" spans="1:13" x14ac:dyDescent="0.25">
      <c r="A22410" s="17">
        <v>43669</v>
      </c>
      <c r="B22410" s="19">
        <v>2019</v>
      </c>
      <c r="C22410" s="19">
        <v>7</v>
      </c>
      <c r="D22410" s="19">
        <v>23</v>
      </c>
      <c r="E22410" s="19">
        <v>16</v>
      </c>
      <c r="F22410" s="40">
        <v>41343.31</v>
      </c>
      <c r="G22410" s="35">
        <f t="shared" si="350"/>
        <v>41703.11</v>
      </c>
      <c r="H22410" s="27">
        <v>60.999999979999998</v>
      </c>
      <c r="I22410" s="28">
        <v>79.824378999999993</v>
      </c>
      <c r="J22410" s="28">
        <f>H22410/(INDEX(Installed_Capacity!$H$6:$S$11,MATCH(Source_Data!B22410,Installed_Capacity!$G$6:$G$11,0),MATCH(Source_Data!C22410,Installed_Capacity!$H$5:$S$5,0)))</f>
        <v>0.1025210083697479</v>
      </c>
      <c r="K22410" s="29">
        <f>I22410/(INDEX(Installed_Capacity!$H$15:$S$20,MATCH(Source_Data!B22410,Installed_Capacity!$G$15:$G$20,0),MATCH(Source_Data!C22410,Installed_Capacity!$H$14:$S$14,0)))</f>
        <v>1.0000999669240907E-2</v>
      </c>
      <c r="L22410" s="21"/>
      <c r="M22410" s="2"/>
    </row>
    <row r="22411" spans="1:13" x14ac:dyDescent="0.25">
      <c r="A22411" s="17">
        <v>43669</v>
      </c>
      <c r="B22411" s="19">
        <v>2019</v>
      </c>
      <c r="C22411" s="19">
        <v>7</v>
      </c>
      <c r="D22411" s="19">
        <v>23</v>
      </c>
      <c r="E22411" s="19">
        <v>17</v>
      </c>
      <c r="F22411" s="40">
        <v>41703.11</v>
      </c>
      <c r="G22411" s="35">
        <f t="shared" si="350"/>
        <v>41703.11</v>
      </c>
      <c r="H22411" s="27">
        <v>124.99999998</v>
      </c>
      <c r="I22411" s="28">
        <v>159.640749</v>
      </c>
      <c r="J22411" s="28">
        <f>H22411/(INDEX(Installed_Capacity!$H$6:$S$11,MATCH(Source_Data!B22411,Installed_Capacity!$G$6:$G$11,0),MATCH(Source_Data!C22411,Installed_Capacity!$H$5:$S$5,0)))</f>
        <v>0.21008403357983194</v>
      </c>
      <c r="K22411" s="29">
        <f>I22411/(INDEX(Installed_Capacity!$H$15:$S$20,MATCH(Source_Data!B22411,Installed_Capacity!$G$15:$G$20,0),MATCH(Source_Data!C22411,Installed_Capacity!$H$14:$S$14,0)))</f>
        <v>2.0000995910614862E-2</v>
      </c>
      <c r="L22411" s="21"/>
      <c r="M22411" s="2"/>
    </row>
    <row r="22412" spans="1:13" x14ac:dyDescent="0.25">
      <c r="A22412" s="17">
        <v>43669</v>
      </c>
      <c r="B22412" s="19">
        <v>2019</v>
      </c>
      <c r="C22412" s="19">
        <v>7</v>
      </c>
      <c r="D22412" s="19">
        <v>23</v>
      </c>
      <c r="E22412" s="19">
        <v>18</v>
      </c>
      <c r="F22412" s="40">
        <v>41507.980000000003</v>
      </c>
      <c r="G22412" s="35">
        <f t="shared" si="350"/>
        <v>41703.11</v>
      </c>
      <c r="H22412" s="27">
        <v>53.000000049999997</v>
      </c>
      <c r="I22412" s="28">
        <v>159.640749</v>
      </c>
      <c r="J22412" s="28">
        <f>H22412/(INDEX(Installed_Capacity!$H$6:$S$11,MATCH(Source_Data!B22412,Installed_Capacity!$G$6:$G$11,0),MATCH(Source_Data!C22412,Installed_Capacity!$H$5:$S$5,0)))</f>
        <v>8.9075630336134443E-2</v>
      </c>
      <c r="K22412" s="29">
        <f>I22412/(INDEX(Installed_Capacity!$H$15:$S$20,MATCH(Source_Data!B22412,Installed_Capacity!$G$15:$G$20,0),MATCH(Source_Data!C22412,Installed_Capacity!$H$14:$S$14,0)))</f>
        <v>2.0000995910614862E-2</v>
      </c>
      <c r="L22412" s="21"/>
      <c r="M22412" s="2"/>
    </row>
    <row r="22413" spans="1:13" x14ac:dyDescent="0.25">
      <c r="A22413" s="17">
        <v>43669</v>
      </c>
      <c r="B22413" s="19">
        <v>2019</v>
      </c>
      <c r="C22413" s="19">
        <v>7</v>
      </c>
      <c r="D22413" s="19">
        <v>23</v>
      </c>
      <c r="E22413" s="19">
        <v>19</v>
      </c>
      <c r="F22413" s="40">
        <v>40589.06</v>
      </c>
      <c r="G22413" s="35">
        <f t="shared" si="350"/>
        <v>41703.11</v>
      </c>
      <c r="H22413" s="27">
        <v>57.999999946999999</v>
      </c>
      <c r="I22413" s="28">
        <v>239.45715000000001</v>
      </c>
      <c r="J22413" s="28">
        <f>H22413/(INDEX(Installed_Capacity!$H$6:$S$11,MATCH(Source_Data!B22413,Installed_Capacity!$G$6:$G$11,0),MATCH(Source_Data!C22413,Installed_Capacity!$H$5:$S$5,0)))</f>
        <v>9.747899150756302E-2</v>
      </c>
      <c r="K22413" s="29">
        <f>I22413/(INDEX(Installed_Capacity!$H$15:$S$20,MATCH(Source_Data!B22413,Installed_Capacity!$G$15:$G$20,0),MATCH(Source_Data!C22413,Installed_Capacity!$H$14:$S$14,0)))</f>
        <v>3.0000996035902398E-2</v>
      </c>
      <c r="L22413" s="21"/>
      <c r="M22413" s="2"/>
    </row>
    <row r="22414" spans="1:13" x14ac:dyDescent="0.25">
      <c r="A22414" s="17">
        <v>43669</v>
      </c>
      <c r="B22414" s="19">
        <v>2019</v>
      </c>
      <c r="C22414" s="19">
        <v>7</v>
      </c>
      <c r="D22414" s="19">
        <v>23</v>
      </c>
      <c r="E22414" s="19">
        <v>20</v>
      </c>
      <c r="F22414" s="40">
        <v>39350.769999999997</v>
      </c>
      <c r="G22414" s="35">
        <f t="shared" si="350"/>
        <v>41703.11</v>
      </c>
      <c r="H22414" s="27">
        <v>196.99999994000001</v>
      </c>
      <c r="I22414" s="28">
        <v>399.08994999999999</v>
      </c>
      <c r="J22414" s="28">
        <f>H22414/(INDEX(Installed_Capacity!$H$6:$S$11,MATCH(Source_Data!B22414,Installed_Capacity!$G$6:$G$11,0),MATCH(Source_Data!C22414,Installed_Capacity!$H$5:$S$5,0)))</f>
        <v>0.33109243687394957</v>
      </c>
      <c r="K22414" s="29">
        <f>I22414/(INDEX(Installed_Capacity!$H$15:$S$20,MATCH(Source_Data!B22414,Installed_Capacity!$G$15:$G$20,0),MATCH(Source_Data!C22414,Installed_Capacity!$H$14:$S$14,0)))</f>
        <v>5.0000996035902391E-2</v>
      </c>
      <c r="L22414" s="21"/>
      <c r="M22414" s="2"/>
    </row>
    <row r="22415" spans="1:13" x14ac:dyDescent="0.25">
      <c r="A22415" s="17">
        <v>43669</v>
      </c>
      <c r="B22415" s="19">
        <v>2019</v>
      </c>
      <c r="C22415" s="19">
        <v>7</v>
      </c>
      <c r="D22415" s="19">
        <v>23</v>
      </c>
      <c r="E22415" s="19">
        <v>21</v>
      </c>
      <c r="F22415" s="40">
        <v>37480.82</v>
      </c>
      <c r="G22415" s="35">
        <f t="shared" si="350"/>
        <v>41703.11</v>
      </c>
      <c r="H22415" s="27">
        <v>311.00000048999999</v>
      </c>
      <c r="I22415" s="28">
        <v>1037.6212600000001</v>
      </c>
      <c r="J22415" s="28">
        <f>H22415/(INDEX(Installed_Capacity!$H$6:$S$11,MATCH(Source_Data!B22415,Installed_Capacity!$G$6:$G$11,0),MATCH(Source_Data!C22415,Installed_Capacity!$H$5:$S$5,0)))</f>
        <v>0.52268907645378149</v>
      </c>
      <c r="K22415" s="29">
        <f>I22415/(INDEX(Installed_Capacity!$H$15:$S$20,MATCH(Source_Data!B22415,Installed_Capacity!$G$15:$G$20,0),MATCH(Source_Data!C22415,Installed_Capacity!$H$14:$S$14,0)))</f>
        <v>0.13000100981753124</v>
      </c>
      <c r="L22415" s="21"/>
      <c r="M22415" s="2"/>
    </row>
    <row r="22416" spans="1:13" x14ac:dyDescent="0.25">
      <c r="A22416" s="17">
        <v>43669</v>
      </c>
      <c r="B22416" s="19">
        <v>2019</v>
      </c>
      <c r="C22416" s="19">
        <v>7</v>
      </c>
      <c r="D22416" s="19">
        <v>23</v>
      </c>
      <c r="E22416" s="19">
        <v>22</v>
      </c>
      <c r="F22416" s="40">
        <v>34141.040000000001</v>
      </c>
      <c r="G22416" s="35">
        <f t="shared" si="350"/>
        <v>41703.11</v>
      </c>
      <c r="H22416" s="27">
        <v>282.99999983999999</v>
      </c>
      <c r="I22416" s="28">
        <v>1197.25396</v>
      </c>
      <c r="J22416" s="28">
        <f>H22416/(INDEX(Installed_Capacity!$H$6:$S$11,MATCH(Source_Data!B22416,Installed_Capacity!$G$6:$G$11,0),MATCH(Source_Data!C22416,Installed_Capacity!$H$5:$S$5,0)))</f>
        <v>0.47563025183193275</v>
      </c>
      <c r="K22416" s="29">
        <f>I22416/(INDEX(Installed_Capacity!$H$15:$S$20,MATCH(Source_Data!B22416,Installed_Capacity!$G$15:$G$20,0),MATCH(Source_Data!C22416,Installed_Capacity!$H$14:$S$14,0)))</f>
        <v>0.15000099728877775</v>
      </c>
      <c r="L22416" s="21"/>
      <c r="M22416" s="2"/>
    </row>
    <row r="22417" spans="1:13" x14ac:dyDescent="0.25">
      <c r="A22417" s="17">
        <v>43669</v>
      </c>
      <c r="B22417" s="19">
        <v>2019</v>
      </c>
      <c r="C22417" s="19">
        <v>7</v>
      </c>
      <c r="D22417" s="19">
        <v>23</v>
      </c>
      <c r="E22417" s="19">
        <v>23</v>
      </c>
      <c r="F22417" s="40">
        <v>30988.880000000001</v>
      </c>
      <c r="G22417" s="35">
        <f t="shared" si="350"/>
        <v>41703.11</v>
      </c>
      <c r="H22417" s="27">
        <v>301.99999972000001</v>
      </c>
      <c r="I22417" s="28">
        <v>957.80485999999996</v>
      </c>
      <c r="J22417" s="28">
        <f>H22417/(INDEX(Installed_Capacity!$H$6:$S$11,MATCH(Source_Data!B22417,Installed_Capacity!$G$6:$G$11,0),MATCH(Source_Data!C22417,Installed_Capacity!$H$5:$S$5,0)))</f>
        <v>0.50756302473949577</v>
      </c>
      <c r="K22417" s="29">
        <f>I22417/(INDEX(Installed_Capacity!$H$15:$S$20,MATCH(Source_Data!B22417,Installed_Capacity!$G$15:$G$20,0),MATCH(Source_Data!C22417,Installed_Capacity!$H$14:$S$14,0)))</f>
        <v>0.12000100981753123</v>
      </c>
      <c r="L22417" s="21"/>
      <c r="M22417" s="2"/>
    </row>
    <row r="22418" spans="1:13" x14ac:dyDescent="0.25">
      <c r="A22418" s="17">
        <v>43669</v>
      </c>
      <c r="B22418" s="19">
        <v>2019</v>
      </c>
      <c r="C22418" s="19">
        <v>7</v>
      </c>
      <c r="D22418" s="19">
        <v>23</v>
      </c>
      <c r="E22418" s="19">
        <v>24</v>
      </c>
      <c r="F22418" s="40">
        <v>28495.24</v>
      </c>
      <c r="G22418" s="35">
        <f t="shared" si="350"/>
        <v>41703.11</v>
      </c>
      <c r="H22418" s="27">
        <v>280.00000019999999</v>
      </c>
      <c r="I22418" s="28">
        <v>1117.43786</v>
      </c>
      <c r="J22418" s="28">
        <f>H22418/(INDEX(Installed_Capacity!$H$6:$S$11,MATCH(Source_Data!B22418,Installed_Capacity!$G$6:$G$11,0),MATCH(Source_Data!C22418,Installed_Capacity!$H$5:$S$5,0)))</f>
        <v>0.47058823563025209</v>
      </c>
      <c r="K22418" s="29">
        <f>I22418/(INDEX(Installed_Capacity!$H$15:$S$20,MATCH(Source_Data!B22418,Installed_Capacity!$G$15:$G$20,0),MATCH(Source_Data!C22418,Installed_Capacity!$H$14:$S$14,0)))</f>
        <v>0.1400010348750382</v>
      </c>
      <c r="L22418" s="21"/>
      <c r="M22418" s="2"/>
    </row>
    <row r="22419" spans="1:13" x14ac:dyDescent="0.25">
      <c r="A22419" s="17">
        <v>43670</v>
      </c>
      <c r="B22419" s="19">
        <v>2019</v>
      </c>
      <c r="C22419" s="19">
        <v>7</v>
      </c>
      <c r="D22419" s="19">
        <v>24</v>
      </c>
      <c r="E22419" s="19">
        <v>1</v>
      </c>
      <c r="F22419" s="40">
        <v>27077.35</v>
      </c>
      <c r="G22419" s="35">
        <f t="shared" si="350"/>
        <v>42844.9</v>
      </c>
      <c r="H22419" s="27">
        <v>248.99999986</v>
      </c>
      <c r="I22419" s="28">
        <v>1516.5200599999998</v>
      </c>
      <c r="J22419" s="28">
        <f>H22419/(INDEX(Installed_Capacity!$H$6:$S$11,MATCH(Source_Data!B22419,Installed_Capacity!$G$6:$G$11,0),MATCH(Source_Data!C22419,Installed_Capacity!$H$5:$S$5,0)))</f>
        <v>0.41848739472268909</v>
      </c>
      <c r="K22419" s="29">
        <f>I22419/(INDEX(Installed_Capacity!$H$15:$S$20,MATCH(Source_Data!B22419,Installed_Capacity!$G$15:$G$20,0),MATCH(Source_Data!C22419,Installed_Capacity!$H$14:$S$14,0)))</f>
        <v>0.19000105993254515</v>
      </c>
      <c r="L22419" s="21"/>
      <c r="M22419" s="2"/>
    </row>
    <row r="22420" spans="1:13" x14ac:dyDescent="0.25">
      <c r="A22420" s="17">
        <v>43670</v>
      </c>
      <c r="B22420" s="19">
        <v>2019</v>
      </c>
      <c r="C22420" s="19">
        <v>7</v>
      </c>
      <c r="D22420" s="19">
        <v>24</v>
      </c>
      <c r="E22420" s="19">
        <v>2</v>
      </c>
      <c r="F22420" s="40">
        <v>25736.62</v>
      </c>
      <c r="G22420" s="35">
        <f t="shared" si="350"/>
        <v>42844.9</v>
      </c>
      <c r="H22420" s="27">
        <v>195.99999997</v>
      </c>
      <c r="I22420" s="28">
        <v>1676.1520599999999</v>
      </c>
      <c r="J22420" s="28">
        <f>H22420/(INDEX(Installed_Capacity!$H$6:$S$11,MATCH(Source_Data!B22420,Installed_Capacity!$G$6:$G$11,0),MATCH(Source_Data!C22420,Installed_Capacity!$H$5:$S$5,0)))</f>
        <v>0.32941176465546218</v>
      </c>
      <c r="K22420" s="29">
        <f>I22420/(INDEX(Installed_Capacity!$H$15:$S$20,MATCH(Source_Data!B22420,Installed_Capacity!$G$15:$G$20,0),MATCH(Source_Data!C22420,Installed_Capacity!$H$14:$S$14,0)))</f>
        <v>0.21000095970251725</v>
      </c>
      <c r="L22420" s="21"/>
      <c r="M22420" s="2"/>
    </row>
    <row r="22421" spans="1:13" x14ac:dyDescent="0.25">
      <c r="A22421" s="17">
        <v>43670</v>
      </c>
      <c r="B22421" s="19">
        <v>2019</v>
      </c>
      <c r="C22421" s="19">
        <v>7</v>
      </c>
      <c r="D22421" s="19">
        <v>24</v>
      </c>
      <c r="E22421" s="19">
        <v>3</v>
      </c>
      <c r="F22421" s="40">
        <v>24775.919999999998</v>
      </c>
      <c r="G22421" s="35">
        <f t="shared" si="350"/>
        <v>42844.9</v>
      </c>
      <c r="H22421" s="27">
        <v>156.999999906</v>
      </c>
      <c r="I22421" s="28">
        <v>1516.5200599999998</v>
      </c>
      <c r="J22421" s="28">
        <f>H22421/(INDEX(Installed_Capacity!$H$6:$S$11,MATCH(Source_Data!B22421,Installed_Capacity!$G$6:$G$11,0),MATCH(Source_Data!C22421,Installed_Capacity!$H$5:$S$5,0)))</f>
        <v>0.26386554606050422</v>
      </c>
      <c r="K22421" s="29">
        <f>I22421/(INDEX(Installed_Capacity!$H$15:$S$20,MATCH(Source_Data!B22421,Installed_Capacity!$G$15:$G$20,0),MATCH(Source_Data!C22421,Installed_Capacity!$H$14:$S$14,0)))</f>
        <v>0.19000105993254515</v>
      </c>
      <c r="L22421" s="21"/>
      <c r="M22421" s="2"/>
    </row>
    <row r="22422" spans="1:13" x14ac:dyDescent="0.25">
      <c r="A22422" s="17">
        <v>43670</v>
      </c>
      <c r="B22422" s="19">
        <v>2019</v>
      </c>
      <c r="C22422" s="19">
        <v>7</v>
      </c>
      <c r="D22422" s="19">
        <v>24</v>
      </c>
      <c r="E22422" s="19">
        <v>4</v>
      </c>
      <c r="F22422" s="40">
        <v>24677.38</v>
      </c>
      <c r="G22422" s="35">
        <f t="shared" si="350"/>
        <v>42844.9</v>
      </c>
      <c r="H22422" s="27">
        <v>188.00000007099999</v>
      </c>
      <c r="I22422" s="28">
        <v>1037.6212600000001</v>
      </c>
      <c r="J22422" s="28">
        <f>H22422/(INDEX(Installed_Capacity!$H$6:$S$11,MATCH(Source_Data!B22422,Installed_Capacity!$G$6:$G$11,0),MATCH(Source_Data!C22422,Installed_Capacity!$H$5:$S$5,0)))</f>
        <v>0.31596638667394955</v>
      </c>
      <c r="K22422" s="29">
        <f>I22422/(INDEX(Installed_Capacity!$H$15:$S$20,MATCH(Source_Data!B22422,Installed_Capacity!$G$15:$G$20,0),MATCH(Source_Data!C22422,Installed_Capacity!$H$14:$S$14,0)))</f>
        <v>0.13000100981753124</v>
      </c>
      <c r="L22422" s="21"/>
      <c r="M22422" s="2"/>
    </row>
    <row r="22423" spans="1:13" x14ac:dyDescent="0.25">
      <c r="A22423" s="17">
        <v>43670</v>
      </c>
      <c r="B22423" s="19">
        <v>2019</v>
      </c>
      <c r="C22423" s="19">
        <v>7</v>
      </c>
      <c r="D22423" s="19">
        <v>24</v>
      </c>
      <c r="E22423" s="19">
        <v>5</v>
      </c>
      <c r="F22423" s="40">
        <v>25413.8</v>
      </c>
      <c r="G22423" s="35">
        <f t="shared" si="350"/>
        <v>42844.9</v>
      </c>
      <c r="H22423" s="27">
        <v>213.99999972000001</v>
      </c>
      <c r="I22423" s="28">
        <v>798.17186000000004</v>
      </c>
      <c r="J22423" s="28">
        <f>H22423/(INDEX(Installed_Capacity!$H$6:$S$11,MATCH(Source_Data!B22423,Installed_Capacity!$G$6:$G$11,0),MATCH(Source_Data!C22423,Installed_Capacity!$H$5:$S$5,0)))</f>
        <v>0.35966386507563025</v>
      </c>
      <c r="K22423" s="29">
        <f>I22423/(INDEX(Installed_Capacity!$H$15:$S$20,MATCH(Source_Data!B22423,Installed_Capacity!$G$15:$G$20,0),MATCH(Source_Data!C22423,Installed_Capacity!$H$14:$S$14,0)))</f>
        <v>0.10000098476002425</v>
      </c>
      <c r="L22423" s="21"/>
      <c r="M22423" s="2"/>
    </row>
    <row r="22424" spans="1:13" x14ac:dyDescent="0.25">
      <c r="A22424" s="17">
        <v>43670</v>
      </c>
      <c r="B22424" s="19">
        <v>2019</v>
      </c>
      <c r="C22424" s="19">
        <v>7</v>
      </c>
      <c r="D22424" s="19">
        <v>24</v>
      </c>
      <c r="E22424" s="19">
        <v>6</v>
      </c>
      <c r="F22424" s="40">
        <v>26097.37</v>
      </c>
      <c r="G22424" s="35">
        <f t="shared" si="350"/>
        <v>42844.9</v>
      </c>
      <c r="H22424" s="27">
        <v>306.99999960999997</v>
      </c>
      <c r="I22424" s="28">
        <v>638.53915999999992</v>
      </c>
      <c r="J22424" s="28">
        <f>H22424/(INDEX(Installed_Capacity!$H$6:$S$11,MATCH(Source_Data!B22424,Installed_Capacity!$G$6:$G$11,0),MATCH(Source_Data!C22424,Installed_Capacity!$H$5:$S$5,0)))</f>
        <v>0.51596638589915966</v>
      </c>
      <c r="K22424" s="29">
        <f>I22424/(INDEX(Installed_Capacity!$H$15:$S$20,MATCH(Source_Data!B22424,Installed_Capacity!$G$15:$G$20,0),MATCH(Source_Data!C22424,Installed_Capacity!$H$14:$S$14,0)))</f>
        <v>8.0000997288777728E-2</v>
      </c>
      <c r="L22424" s="21"/>
      <c r="M22424" s="2"/>
    </row>
    <row r="22425" spans="1:13" x14ac:dyDescent="0.25">
      <c r="A22425" s="17">
        <v>43670</v>
      </c>
      <c r="B22425" s="19">
        <v>2019</v>
      </c>
      <c r="C22425" s="19">
        <v>7</v>
      </c>
      <c r="D22425" s="19">
        <v>24</v>
      </c>
      <c r="E22425" s="19">
        <v>7</v>
      </c>
      <c r="F22425" s="40">
        <v>28160.28</v>
      </c>
      <c r="G22425" s="35">
        <f t="shared" si="350"/>
        <v>42844.9</v>
      </c>
      <c r="H22425" s="27">
        <v>214.99999979</v>
      </c>
      <c r="I22425" s="28">
        <v>558.72266000000002</v>
      </c>
      <c r="J22425" s="28">
        <f>H22425/(INDEX(Installed_Capacity!$H$6:$S$11,MATCH(Source_Data!B22425,Installed_Capacity!$G$6:$G$11,0),MATCH(Source_Data!C22425,Installed_Capacity!$H$5:$S$5,0)))</f>
        <v>0.36134453746218487</v>
      </c>
      <c r="K22425" s="29">
        <f>I22425/(INDEX(Installed_Capacity!$H$15:$S$20,MATCH(Source_Data!B22425,Installed_Capacity!$G$15:$G$20,0),MATCH(Source_Data!C22425,Installed_Capacity!$H$14:$S$14,0)))</f>
        <v>7.0000984760024254E-2</v>
      </c>
      <c r="L22425" s="21"/>
      <c r="M22425" s="2"/>
    </row>
    <row r="22426" spans="1:13" x14ac:dyDescent="0.25">
      <c r="A22426" s="17">
        <v>43670</v>
      </c>
      <c r="B22426" s="19">
        <v>2019</v>
      </c>
      <c r="C22426" s="19">
        <v>7</v>
      </c>
      <c r="D22426" s="19">
        <v>24</v>
      </c>
      <c r="E22426" s="19">
        <v>8</v>
      </c>
      <c r="F22426" s="40">
        <v>29656.41</v>
      </c>
      <c r="G22426" s="35">
        <f t="shared" si="350"/>
        <v>42844.9</v>
      </c>
      <c r="H22426" s="27">
        <v>217</v>
      </c>
      <c r="I22426" s="28">
        <v>399.08994999999999</v>
      </c>
      <c r="J22426" s="28">
        <f>H22426/(INDEX(Installed_Capacity!$H$6:$S$11,MATCH(Source_Data!B22426,Installed_Capacity!$G$6:$G$11,0),MATCH(Source_Data!C22426,Installed_Capacity!$H$5:$S$5,0)))</f>
        <v>0.36470588235294116</v>
      </c>
      <c r="K22426" s="29">
        <f>I22426/(INDEX(Installed_Capacity!$H$15:$S$20,MATCH(Source_Data!B22426,Installed_Capacity!$G$15:$G$20,0),MATCH(Source_Data!C22426,Installed_Capacity!$H$14:$S$14,0)))</f>
        <v>5.0000996035902391E-2</v>
      </c>
      <c r="L22426" s="21"/>
      <c r="M22426" s="2"/>
    </row>
    <row r="22427" spans="1:13" x14ac:dyDescent="0.25">
      <c r="A22427" s="17">
        <v>43670</v>
      </c>
      <c r="B22427" s="19">
        <v>2019</v>
      </c>
      <c r="C22427" s="19">
        <v>7</v>
      </c>
      <c r="D22427" s="19">
        <v>24</v>
      </c>
      <c r="E22427" s="19">
        <v>9</v>
      </c>
      <c r="F22427" s="40">
        <v>31002.99</v>
      </c>
      <c r="G22427" s="35">
        <f t="shared" si="350"/>
        <v>42844.9</v>
      </c>
      <c r="H22427" s="27">
        <v>272.99999989999998</v>
      </c>
      <c r="I22427" s="28">
        <v>239.45715000000001</v>
      </c>
      <c r="J22427" s="28">
        <f>H22427/(INDEX(Installed_Capacity!$H$6:$S$11,MATCH(Source_Data!B22427,Installed_Capacity!$G$6:$G$11,0),MATCH(Source_Data!C22427,Installed_Capacity!$H$5:$S$5,0)))</f>
        <v>0.45882352924369746</v>
      </c>
      <c r="K22427" s="29">
        <f>I22427/(INDEX(Installed_Capacity!$H$15:$S$20,MATCH(Source_Data!B22427,Installed_Capacity!$G$15:$G$20,0),MATCH(Source_Data!C22427,Installed_Capacity!$H$14:$S$14,0)))</f>
        <v>3.0000996035902398E-2</v>
      </c>
      <c r="L22427" s="21"/>
      <c r="M22427" s="2"/>
    </row>
    <row r="22428" spans="1:13" x14ac:dyDescent="0.25">
      <c r="A22428" s="17">
        <v>43670</v>
      </c>
      <c r="B22428" s="19">
        <v>2019</v>
      </c>
      <c r="C22428" s="19">
        <v>7</v>
      </c>
      <c r="D22428" s="19">
        <v>24</v>
      </c>
      <c r="E22428" s="19">
        <v>10</v>
      </c>
      <c r="F22428" s="40">
        <v>32788.559999999998</v>
      </c>
      <c r="G22428" s="35">
        <f t="shared" si="350"/>
        <v>42844.9</v>
      </c>
      <c r="H22428" s="27">
        <v>182.00000012000001</v>
      </c>
      <c r="I22428" s="28">
        <v>239.45715000000001</v>
      </c>
      <c r="J22428" s="28">
        <f>H22428/(INDEX(Installed_Capacity!$H$6:$S$11,MATCH(Source_Data!B22428,Installed_Capacity!$G$6:$G$11,0),MATCH(Source_Data!C22428,Installed_Capacity!$H$5:$S$5,0)))</f>
        <v>0.30588235314285717</v>
      </c>
      <c r="K22428" s="29">
        <f>I22428/(INDEX(Installed_Capacity!$H$15:$S$20,MATCH(Source_Data!B22428,Installed_Capacity!$G$15:$G$20,0),MATCH(Source_Data!C22428,Installed_Capacity!$H$14:$S$14,0)))</f>
        <v>3.0000996035902398E-2</v>
      </c>
      <c r="L22428" s="21"/>
      <c r="M22428" s="2"/>
    </row>
    <row r="22429" spans="1:13" x14ac:dyDescent="0.25">
      <c r="A22429" s="17">
        <v>43670</v>
      </c>
      <c r="B22429" s="19">
        <v>2019</v>
      </c>
      <c r="C22429" s="19">
        <v>7</v>
      </c>
      <c r="D22429" s="19">
        <v>24</v>
      </c>
      <c r="E22429" s="19">
        <v>11</v>
      </c>
      <c r="F22429" s="40">
        <v>35074.22</v>
      </c>
      <c r="G22429" s="35">
        <f t="shared" si="350"/>
        <v>42844.9</v>
      </c>
      <c r="H22429" s="27">
        <v>89</v>
      </c>
      <c r="I22429" s="28">
        <v>159.640749</v>
      </c>
      <c r="J22429" s="28">
        <f>H22429/(INDEX(Installed_Capacity!$H$6:$S$11,MATCH(Source_Data!B22429,Installed_Capacity!$G$6:$G$11,0),MATCH(Source_Data!C22429,Installed_Capacity!$H$5:$S$5,0)))</f>
        <v>0.14957983193277311</v>
      </c>
      <c r="K22429" s="29">
        <f>I22429/(INDEX(Installed_Capacity!$H$15:$S$20,MATCH(Source_Data!B22429,Installed_Capacity!$G$15:$G$20,0),MATCH(Source_Data!C22429,Installed_Capacity!$H$14:$S$14,0)))</f>
        <v>2.0000995910614862E-2</v>
      </c>
      <c r="L22429" s="21"/>
      <c r="M22429" s="2"/>
    </row>
    <row r="22430" spans="1:13" x14ac:dyDescent="0.25">
      <c r="A22430" s="17">
        <v>43670</v>
      </c>
      <c r="B22430" s="19">
        <v>2019</v>
      </c>
      <c r="C22430" s="19">
        <v>7</v>
      </c>
      <c r="D22430" s="19">
        <v>24</v>
      </c>
      <c r="E22430" s="19">
        <v>12</v>
      </c>
      <c r="F22430" s="40">
        <v>37225.69</v>
      </c>
      <c r="G22430" s="35">
        <f t="shared" si="350"/>
        <v>42844.9</v>
      </c>
      <c r="H22430" s="27">
        <v>43.000000010000001</v>
      </c>
      <c r="I22430" s="28">
        <v>159.640749</v>
      </c>
      <c r="J22430" s="28">
        <f>H22430/(INDEX(Installed_Capacity!$H$6:$S$11,MATCH(Source_Data!B22430,Installed_Capacity!$G$6:$G$11,0),MATCH(Source_Data!C22430,Installed_Capacity!$H$5:$S$5,0)))</f>
        <v>7.226890757983194E-2</v>
      </c>
      <c r="K22430" s="29">
        <f>I22430/(INDEX(Installed_Capacity!$H$15:$S$20,MATCH(Source_Data!B22430,Installed_Capacity!$G$15:$G$20,0),MATCH(Source_Data!C22430,Installed_Capacity!$H$14:$S$14,0)))</f>
        <v>2.0000995910614862E-2</v>
      </c>
      <c r="L22430" s="21"/>
      <c r="M22430" s="2"/>
    </row>
    <row r="22431" spans="1:13" x14ac:dyDescent="0.25">
      <c r="A22431" s="17">
        <v>43670</v>
      </c>
      <c r="B22431" s="19">
        <v>2019</v>
      </c>
      <c r="C22431" s="19">
        <v>7</v>
      </c>
      <c r="D22431" s="19">
        <v>24</v>
      </c>
      <c r="E22431" s="19">
        <v>13</v>
      </c>
      <c r="F22431" s="40">
        <v>39136.76</v>
      </c>
      <c r="G22431" s="35">
        <f t="shared" si="350"/>
        <v>42844.9</v>
      </c>
      <c r="H22431" s="27">
        <v>38.000000026000002</v>
      </c>
      <c r="I22431" s="28">
        <v>159.640749</v>
      </c>
      <c r="J22431" s="28">
        <f>H22431/(INDEX(Installed_Capacity!$H$6:$S$11,MATCH(Source_Data!B22431,Installed_Capacity!$G$6:$G$11,0),MATCH(Source_Data!C22431,Installed_Capacity!$H$5:$S$5,0)))</f>
        <v>6.386554626218488E-2</v>
      </c>
      <c r="K22431" s="29">
        <f>I22431/(INDEX(Installed_Capacity!$H$15:$S$20,MATCH(Source_Data!B22431,Installed_Capacity!$G$15:$G$20,0),MATCH(Source_Data!C22431,Installed_Capacity!$H$14:$S$14,0)))</f>
        <v>2.0000995910614862E-2</v>
      </c>
      <c r="L22431" s="21"/>
      <c r="M22431" s="2"/>
    </row>
    <row r="22432" spans="1:13" x14ac:dyDescent="0.25">
      <c r="A22432" s="17">
        <v>43670</v>
      </c>
      <c r="B22432" s="19">
        <v>2019</v>
      </c>
      <c r="C22432" s="19">
        <v>7</v>
      </c>
      <c r="D22432" s="19">
        <v>24</v>
      </c>
      <c r="E22432" s="19">
        <v>14</v>
      </c>
      <c r="F22432" s="40">
        <v>40590.49</v>
      </c>
      <c r="G22432" s="35">
        <f t="shared" si="350"/>
        <v>42844.9</v>
      </c>
      <c r="H22432" s="27">
        <v>46.000000012000001</v>
      </c>
      <c r="I22432" s="28">
        <v>159.640749</v>
      </c>
      <c r="J22432" s="28">
        <f>H22432/(INDEX(Installed_Capacity!$H$6:$S$11,MATCH(Source_Data!B22432,Installed_Capacity!$G$6:$G$11,0),MATCH(Source_Data!C22432,Installed_Capacity!$H$5:$S$5,0)))</f>
        <v>7.7310924389915964E-2</v>
      </c>
      <c r="K22432" s="29">
        <f>I22432/(INDEX(Installed_Capacity!$H$15:$S$20,MATCH(Source_Data!B22432,Installed_Capacity!$G$15:$G$20,0),MATCH(Source_Data!C22432,Installed_Capacity!$H$14:$S$14,0)))</f>
        <v>2.0000995910614862E-2</v>
      </c>
      <c r="L22432" s="21"/>
      <c r="M22432" s="2"/>
    </row>
    <row r="22433" spans="1:13" x14ac:dyDescent="0.25">
      <c r="A22433" s="17">
        <v>43670</v>
      </c>
      <c r="B22433" s="19">
        <v>2019</v>
      </c>
      <c r="C22433" s="19">
        <v>7</v>
      </c>
      <c r="D22433" s="19">
        <v>24</v>
      </c>
      <c r="E22433" s="19">
        <v>15</v>
      </c>
      <c r="F22433" s="40">
        <v>42078.74</v>
      </c>
      <c r="G22433" s="35">
        <f t="shared" si="350"/>
        <v>42844.9</v>
      </c>
      <c r="H22433" s="27">
        <v>49.000000008999997</v>
      </c>
      <c r="I22433" s="28">
        <v>159.640749</v>
      </c>
      <c r="J22433" s="28">
        <f>H22433/(INDEX(Installed_Capacity!$H$6:$S$11,MATCH(Source_Data!B22433,Installed_Capacity!$G$6:$G$11,0),MATCH(Source_Data!C22433,Installed_Capacity!$H$5:$S$5,0)))</f>
        <v>8.235294119159664E-2</v>
      </c>
      <c r="K22433" s="29">
        <f>I22433/(INDEX(Installed_Capacity!$H$15:$S$20,MATCH(Source_Data!B22433,Installed_Capacity!$G$15:$G$20,0),MATCH(Source_Data!C22433,Installed_Capacity!$H$14:$S$14,0)))</f>
        <v>2.0000995910614862E-2</v>
      </c>
      <c r="L22433" s="21"/>
      <c r="M22433" s="2"/>
    </row>
    <row r="22434" spans="1:13" x14ac:dyDescent="0.25">
      <c r="A22434" s="17">
        <v>43670</v>
      </c>
      <c r="B22434" s="19">
        <v>2019</v>
      </c>
      <c r="C22434" s="19">
        <v>7</v>
      </c>
      <c r="D22434" s="19">
        <v>24</v>
      </c>
      <c r="E22434" s="19">
        <v>16</v>
      </c>
      <c r="F22434" s="40">
        <v>42542.16</v>
      </c>
      <c r="G22434" s="35">
        <f t="shared" si="350"/>
        <v>42844.9</v>
      </c>
      <c r="H22434" s="27">
        <v>63.999999930000001</v>
      </c>
      <c r="I22434" s="28">
        <v>319.27364</v>
      </c>
      <c r="J22434" s="28">
        <f>H22434/(INDEX(Installed_Capacity!$H$6:$S$11,MATCH(Source_Data!B22434,Installed_Capacity!$G$6:$G$11,0),MATCH(Source_Data!C22434,Installed_Capacity!$H$5:$S$5,0)))</f>
        <v>0.10756302509243698</v>
      </c>
      <c r="K22434" s="29">
        <f>I22434/(INDEX(Installed_Capacity!$H$15:$S$20,MATCH(Source_Data!B22434,Installed_Capacity!$G$15:$G$20,0),MATCH(Source_Data!C22434,Installed_Capacity!$H$14:$S$14,0)))</f>
        <v>4.0001007311780537E-2</v>
      </c>
      <c r="L22434" s="21"/>
      <c r="M22434" s="2"/>
    </row>
    <row r="22435" spans="1:13" x14ac:dyDescent="0.25">
      <c r="A22435" s="17">
        <v>43670</v>
      </c>
      <c r="B22435" s="19">
        <v>2019</v>
      </c>
      <c r="C22435" s="19">
        <v>7</v>
      </c>
      <c r="D22435" s="19">
        <v>24</v>
      </c>
      <c r="E22435" s="19">
        <v>17</v>
      </c>
      <c r="F22435" s="40">
        <v>42844.9</v>
      </c>
      <c r="G22435" s="35">
        <f t="shared" si="350"/>
        <v>42844.9</v>
      </c>
      <c r="H22435" s="27">
        <v>95.999999919999993</v>
      </c>
      <c r="I22435" s="28">
        <v>478.90644000000003</v>
      </c>
      <c r="J22435" s="28">
        <f>H22435/(INDEX(Installed_Capacity!$H$6:$S$11,MATCH(Source_Data!B22435,Installed_Capacity!$G$6:$G$11,0),MATCH(Source_Data!C22435,Installed_Capacity!$H$5:$S$5,0)))</f>
        <v>0.16134453768067225</v>
      </c>
      <c r="K22435" s="29">
        <f>I22435/(INDEX(Installed_Capacity!$H$15:$S$20,MATCH(Source_Data!B22435,Installed_Capacity!$G$15:$G$20,0),MATCH(Source_Data!C22435,Installed_Capacity!$H$14:$S$14,0)))</f>
        <v>6.0001007311780541E-2</v>
      </c>
      <c r="L22435" s="21"/>
      <c r="M22435" s="2"/>
    </row>
    <row r="22436" spans="1:13" x14ac:dyDescent="0.25">
      <c r="A22436" s="17">
        <v>43670</v>
      </c>
      <c r="B22436" s="19">
        <v>2019</v>
      </c>
      <c r="C22436" s="19">
        <v>7</v>
      </c>
      <c r="D22436" s="19">
        <v>24</v>
      </c>
      <c r="E22436" s="19">
        <v>18</v>
      </c>
      <c r="F22436" s="40">
        <v>42177.58</v>
      </c>
      <c r="G22436" s="35">
        <f t="shared" si="350"/>
        <v>42844.9</v>
      </c>
      <c r="H22436" s="27">
        <v>164.99999991000001</v>
      </c>
      <c r="I22436" s="28">
        <v>718.35565999999994</v>
      </c>
      <c r="J22436" s="28">
        <f>H22436/(INDEX(Installed_Capacity!$H$6:$S$11,MATCH(Source_Data!B22436,Installed_Capacity!$G$6:$G$11,0),MATCH(Source_Data!C22436,Installed_Capacity!$H$5:$S$5,0)))</f>
        <v>0.27731092421848741</v>
      </c>
      <c r="K22436" s="29">
        <f>I22436/(INDEX(Installed_Capacity!$H$15:$S$20,MATCH(Source_Data!B22436,Installed_Capacity!$G$15:$G$20,0),MATCH(Source_Data!C22436,Installed_Capacity!$H$14:$S$14,0)))</f>
        <v>9.000100981753123E-2</v>
      </c>
      <c r="L22436" s="21"/>
      <c r="M22436" s="2"/>
    </row>
    <row r="22437" spans="1:13" x14ac:dyDescent="0.25">
      <c r="A22437" s="17">
        <v>43670</v>
      </c>
      <c r="B22437" s="19">
        <v>2019</v>
      </c>
      <c r="C22437" s="19">
        <v>7</v>
      </c>
      <c r="D22437" s="19">
        <v>24</v>
      </c>
      <c r="E22437" s="19">
        <v>19</v>
      </c>
      <c r="F22437" s="40">
        <v>41450.050000000003</v>
      </c>
      <c r="G22437" s="35">
        <f t="shared" si="350"/>
        <v>42844.9</v>
      </c>
      <c r="H22437" s="27">
        <v>248</v>
      </c>
      <c r="I22437" s="28">
        <v>1117.43786</v>
      </c>
      <c r="J22437" s="28">
        <f>H22437/(INDEX(Installed_Capacity!$H$6:$S$11,MATCH(Source_Data!B22437,Installed_Capacity!$G$6:$G$11,0),MATCH(Source_Data!C22437,Installed_Capacity!$H$5:$S$5,0)))</f>
        <v>0.41680672268907565</v>
      </c>
      <c r="K22437" s="29">
        <f>I22437/(INDEX(Installed_Capacity!$H$15:$S$20,MATCH(Source_Data!B22437,Installed_Capacity!$G$15:$G$20,0),MATCH(Source_Data!C22437,Installed_Capacity!$H$14:$S$14,0)))</f>
        <v>0.1400010348750382</v>
      </c>
      <c r="L22437" s="21"/>
      <c r="M22437" s="2"/>
    </row>
    <row r="22438" spans="1:13" x14ac:dyDescent="0.25">
      <c r="A22438" s="17">
        <v>43670</v>
      </c>
      <c r="B22438" s="19">
        <v>2019</v>
      </c>
      <c r="C22438" s="19">
        <v>7</v>
      </c>
      <c r="D22438" s="19">
        <v>24</v>
      </c>
      <c r="E22438" s="19">
        <v>20</v>
      </c>
      <c r="F22438" s="40">
        <v>40594.120000000003</v>
      </c>
      <c r="G22438" s="35">
        <f t="shared" si="350"/>
        <v>42844.9</v>
      </c>
      <c r="H22438" s="27">
        <v>372</v>
      </c>
      <c r="I22438" s="28">
        <v>1676.1520599999999</v>
      </c>
      <c r="J22438" s="28">
        <f>H22438/(INDEX(Installed_Capacity!$H$6:$S$11,MATCH(Source_Data!B22438,Installed_Capacity!$G$6:$G$11,0),MATCH(Source_Data!C22438,Installed_Capacity!$H$5:$S$5,0)))</f>
        <v>0.62521008403361344</v>
      </c>
      <c r="K22438" s="29">
        <f>I22438/(INDEX(Installed_Capacity!$H$15:$S$20,MATCH(Source_Data!B22438,Installed_Capacity!$G$15:$G$20,0),MATCH(Source_Data!C22438,Installed_Capacity!$H$14:$S$14,0)))</f>
        <v>0.21000095970251725</v>
      </c>
      <c r="L22438" s="21"/>
      <c r="M22438" s="2"/>
    </row>
    <row r="22439" spans="1:13" x14ac:dyDescent="0.25">
      <c r="A22439" s="17">
        <v>43670</v>
      </c>
      <c r="B22439" s="19">
        <v>2019</v>
      </c>
      <c r="C22439" s="19">
        <v>7</v>
      </c>
      <c r="D22439" s="19">
        <v>24</v>
      </c>
      <c r="E22439" s="19">
        <v>21</v>
      </c>
      <c r="F22439" s="40">
        <v>38737.07</v>
      </c>
      <c r="G22439" s="35">
        <f t="shared" si="350"/>
        <v>42844.9</v>
      </c>
      <c r="H22439" s="27">
        <v>457.99999980000001</v>
      </c>
      <c r="I22439" s="28">
        <v>2075.2350999999999</v>
      </c>
      <c r="J22439" s="28">
        <f>H22439/(INDEX(Installed_Capacity!$H$6:$S$11,MATCH(Source_Data!B22439,Installed_Capacity!$G$6:$G$11,0),MATCH(Source_Data!C22439,Installed_Capacity!$H$5:$S$5,0)))</f>
        <v>0.76974789882352945</v>
      </c>
      <c r="K22439" s="29">
        <f>I22439/(INDEX(Installed_Capacity!$H$15:$S$20,MATCH(Source_Data!B22439,Installed_Capacity!$G$15:$G$20,0),MATCH(Source_Data!C22439,Installed_Capacity!$H$14:$S$14,0)))</f>
        <v>0.26000109000155353</v>
      </c>
      <c r="L22439" s="21"/>
      <c r="M22439" s="2"/>
    </row>
    <row r="22440" spans="1:13" x14ac:dyDescent="0.25">
      <c r="A22440" s="17">
        <v>43670</v>
      </c>
      <c r="B22440" s="19">
        <v>2019</v>
      </c>
      <c r="C22440" s="19">
        <v>7</v>
      </c>
      <c r="D22440" s="19">
        <v>24</v>
      </c>
      <c r="E22440" s="19">
        <v>22</v>
      </c>
      <c r="F22440" s="40">
        <v>35289.129999999997</v>
      </c>
      <c r="G22440" s="35">
        <f t="shared" si="350"/>
        <v>42844.9</v>
      </c>
      <c r="H22440" s="27">
        <v>469.00000010000002</v>
      </c>
      <c r="I22440" s="28">
        <v>2314.6831000000002</v>
      </c>
      <c r="J22440" s="28">
        <f>H22440/(INDEX(Installed_Capacity!$H$6:$S$11,MATCH(Source_Data!B22440,Installed_Capacity!$G$6:$G$11,0),MATCH(Source_Data!C22440,Installed_Capacity!$H$5:$S$5,0)))</f>
        <v>0.78823529428571437</v>
      </c>
      <c r="K22440" s="29">
        <f>I22440/(INDEX(Installed_Capacity!$H$15:$S$20,MATCH(Source_Data!B22440,Installed_Capacity!$G$15:$G$20,0),MATCH(Source_Data!C22440,Installed_Capacity!$H$14:$S$14,0)))</f>
        <v>0.29000093965651169</v>
      </c>
      <c r="L22440" s="21"/>
      <c r="M22440" s="2"/>
    </row>
    <row r="22441" spans="1:13" x14ac:dyDescent="0.25">
      <c r="A22441" s="17">
        <v>43670</v>
      </c>
      <c r="B22441" s="19">
        <v>2019</v>
      </c>
      <c r="C22441" s="19">
        <v>7</v>
      </c>
      <c r="D22441" s="19">
        <v>24</v>
      </c>
      <c r="E22441" s="19">
        <v>23</v>
      </c>
      <c r="F22441" s="40">
        <v>31957.91</v>
      </c>
      <c r="G22441" s="35">
        <f t="shared" si="350"/>
        <v>42844.9</v>
      </c>
      <c r="H22441" s="27">
        <v>406.00000010000002</v>
      </c>
      <c r="I22441" s="28">
        <v>2314.6831000000002</v>
      </c>
      <c r="J22441" s="28">
        <f>H22441/(INDEX(Installed_Capacity!$H$6:$S$11,MATCH(Source_Data!B22441,Installed_Capacity!$G$6:$G$11,0),MATCH(Source_Data!C22441,Installed_Capacity!$H$5:$S$5,0)))</f>
        <v>0.68235294134453783</v>
      </c>
      <c r="K22441" s="29">
        <f>I22441/(INDEX(Installed_Capacity!$H$15:$S$20,MATCH(Source_Data!B22441,Installed_Capacity!$G$15:$G$20,0),MATCH(Source_Data!C22441,Installed_Capacity!$H$14:$S$14,0)))</f>
        <v>0.29000093965651169</v>
      </c>
      <c r="L22441" s="21"/>
      <c r="M22441" s="2"/>
    </row>
    <row r="22442" spans="1:13" x14ac:dyDescent="0.25">
      <c r="A22442" s="17">
        <v>43670</v>
      </c>
      <c r="B22442" s="19">
        <v>2019</v>
      </c>
      <c r="C22442" s="19">
        <v>7</v>
      </c>
      <c r="D22442" s="19">
        <v>24</v>
      </c>
      <c r="E22442" s="19">
        <v>24</v>
      </c>
      <c r="F22442" s="40">
        <v>29384</v>
      </c>
      <c r="G22442" s="35">
        <f t="shared" si="350"/>
        <v>42844.9</v>
      </c>
      <c r="H22442" s="27">
        <v>273.00000019999999</v>
      </c>
      <c r="I22442" s="28">
        <v>1915.6011000000001</v>
      </c>
      <c r="J22442" s="28">
        <f>H22442/(INDEX(Installed_Capacity!$H$6:$S$11,MATCH(Source_Data!B22442,Installed_Capacity!$G$6:$G$11,0),MATCH(Source_Data!C22442,Installed_Capacity!$H$5:$S$5,0)))</f>
        <v>0.45882352974789914</v>
      </c>
      <c r="K22442" s="29">
        <f>I22442/(INDEX(Installed_Capacity!$H$15:$S$20,MATCH(Source_Data!B22442,Installed_Capacity!$G$15:$G$20,0),MATCH(Source_Data!C22442,Installed_Capacity!$H$14:$S$14,0)))</f>
        <v>0.2400009396565117</v>
      </c>
      <c r="L22442" s="21"/>
      <c r="M22442" s="2"/>
    </row>
    <row r="22443" spans="1:13" x14ac:dyDescent="0.25">
      <c r="A22443" s="17">
        <v>43671</v>
      </c>
      <c r="B22443" s="19">
        <v>2019</v>
      </c>
      <c r="C22443" s="19">
        <v>7</v>
      </c>
      <c r="D22443" s="19">
        <v>25</v>
      </c>
      <c r="E22443" s="19">
        <v>1</v>
      </c>
      <c r="F22443" s="40">
        <v>27839.29</v>
      </c>
      <c r="G22443" s="35">
        <f t="shared" si="350"/>
        <v>41714.300000000003</v>
      </c>
      <c r="H22443" s="27">
        <v>241.00000012000001</v>
      </c>
      <c r="I22443" s="28">
        <v>1436.7030699999998</v>
      </c>
      <c r="J22443" s="28">
        <f>H22443/(INDEX(Installed_Capacity!$H$6:$S$11,MATCH(Source_Data!B22443,Installed_Capacity!$G$6:$G$11,0),MATCH(Source_Data!C22443,Installed_Capacity!$H$5:$S$5,0)))</f>
        <v>0.40504201700840337</v>
      </c>
      <c r="K22443" s="29">
        <f>I22443/(INDEX(Installed_Capacity!$H$15:$S$20,MATCH(Source_Data!B22443,Installed_Capacity!$G$15:$G$20,0),MATCH(Source_Data!C22443,Installed_Capacity!$H$14:$S$14,0)))</f>
        <v>0.18000098601289957</v>
      </c>
      <c r="L22443" s="21"/>
      <c r="M22443" s="2"/>
    </row>
    <row r="22444" spans="1:13" x14ac:dyDescent="0.25">
      <c r="A22444" s="17">
        <v>43671</v>
      </c>
      <c r="B22444" s="19">
        <v>2019</v>
      </c>
      <c r="C22444" s="19">
        <v>7</v>
      </c>
      <c r="D22444" s="19">
        <v>25</v>
      </c>
      <c r="E22444" s="19">
        <v>2</v>
      </c>
      <c r="F22444" s="40">
        <v>26527.29</v>
      </c>
      <c r="G22444" s="35">
        <f t="shared" si="350"/>
        <v>41714.300000000003</v>
      </c>
      <c r="H22444" s="27">
        <v>332.00000010000002</v>
      </c>
      <c r="I22444" s="28">
        <v>1197.25396</v>
      </c>
      <c r="J22444" s="28">
        <f>H22444/(INDEX(Installed_Capacity!$H$6:$S$11,MATCH(Source_Data!B22444,Installed_Capacity!$G$6:$G$11,0),MATCH(Source_Data!C22444,Installed_Capacity!$H$5:$S$5,0)))</f>
        <v>0.55798319344537817</v>
      </c>
      <c r="K22444" s="29">
        <f>I22444/(INDEX(Installed_Capacity!$H$15:$S$20,MATCH(Source_Data!B22444,Installed_Capacity!$G$15:$G$20,0),MATCH(Source_Data!C22444,Installed_Capacity!$H$14:$S$14,0)))</f>
        <v>0.15000099728877775</v>
      </c>
      <c r="L22444" s="21"/>
      <c r="M22444" s="2"/>
    </row>
    <row r="22445" spans="1:13" x14ac:dyDescent="0.25">
      <c r="A22445" s="17">
        <v>43671</v>
      </c>
      <c r="B22445" s="19">
        <v>2019</v>
      </c>
      <c r="C22445" s="19">
        <v>7</v>
      </c>
      <c r="D22445" s="19">
        <v>25</v>
      </c>
      <c r="E22445" s="19">
        <v>3</v>
      </c>
      <c r="F22445" s="40">
        <v>25708.87</v>
      </c>
      <c r="G22445" s="35">
        <f t="shared" si="350"/>
        <v>41714.300000000003</v>
      </c>
      <c r="H22445" s="27">
        <v>412.00000030000001</v>
      </c>
      <c r="I22445" s="28">
        <v>1436.7030699999998</v>
      </c>
      <c r="J22445" s="28">
        <f>H22445/(INDEX(Installed_Capacity!$H$6:$S$11,MATCH(Source_Data!B22445,Installed_Capacity!$G$6:$G$11,0),MATCH(Source_Data!C22445,Installed_Capacity!$H$5:$S$5,0)))</f>
        <v>0.69243697529411763</v>
      </c>
      <c r="K22445" s="29">
        <f>I22445/(INDEX(Installed_Capacity!$H$15:$S$20,MATCH(Source_Data!B22445,Installed_Capacity!$G$15:$G$20,0),MATCH(Source_Data!C22445,Installed_Capacity!$H$14:$S$14,0)))</f>
        <v>0.18000098601289957</v>
      </c>
      <c r="L22445" s="21"/>
      <c r="M22445" s="2"/>
    </row>
    <row r="22446" spans="1:13" x14ac:dyDescent="0.25">
      <c r="A22446" s="17">
        <v>43671</v>
      </c>
      <c r="B22446" s="19">
        <v>2019</v>
      </c>
      <c r="C22446" s="19">
        <v>7</v>
      </c>
      <c r="D22446" s="19">
        <v>25</v>
      </c>
      <c r="E22446" s="19">
        <v>4</v>
      </c>
      <c r="F22446" s="40">
        <v>25617.49</v>
      </c>
      <c r="G22446" s="35">
        <f t="shared" si="350"/>
        <v>41714.300000000003</v>
      </c>
      <c r="H22446" s="27">
        <v>435.99999989999998</v>
      </c>
      <c r="I22446" s="28">
        <v>1436.7030699999998</v>
      </c>
      <c r="J22446" s="28">
        <f>H22446/(INDEX(Installed_Capacity!$H$6:$S$11,MATCH(Source_Data!B22446,Installed_Capacity!$G$6:$G$11,0),MATCH(Source_Data!C22446,Installed_Capacity!$H$5:$S$5,0)))</f>
        <v>0.7327731090756302</v>
      </c>
      <c r="K22446" s="29">
        <f>I22446/(INDEX(Installed_Capacity!$H$15:$S$20,MATCH(Source_Data!B22446,Installed_Capacity!$G$15:$G$20,0),MATCH(Source_Data!C22446,Installed_Capacity!$H$14:$S$14,0)))</f>
        <v>0.18000098601289957</v>
      </c>
      <c r="L22446" s="21"/>
      <c r="M22446" s="2"/>
    </row>
    <row r="22447" spans="1:13" x14ac:dyDescent="0.25">
      <c r="A22447" s="17">
        <v>43671</v>
      </c>
      <c r="B22447" s="19">
        <v>2019</v>
      </c>
      <c r="C22447" s="19">
        <v>7</v>
      </c>
      <c r="D22447" s="19">
        <v>25</v>
      </c>
      <c r="E22447" s="19">
        <v>5</v>
      </c>
      <c r="F22447" s="40">
        <v>26408.07</v>
      </c>
      <c r="G22447" s="35">
        <f t="shared" si="350"/>
        <v>41714.300000000003</v>
      </c>
      <c r="H22447" s="27">
        <v>367.0000005</v>
      </c>
      <c r="I22447" s="28">
        <v>1436.7030699999998</v>
      </c>
      <c r="J22447" s="28">
        <f>H22447/(INDEX(Installed_Capacity!$H$6:$S$11,MATCH(Source_Data!B22447,Installed_Capacity!$G$6:$G$11,0),MATCH(Source_Data!C22447,Installed_Capacity!$H$5:$S$5,0)))</f>
        <v>0.61680672352941179</v>
      </c>
      <c r="K22447" s="29">
        <f>I22447/(INDEX(Installed_Capacity!$H$15:$S$20,MATCH(Source_Data!B22447,Installed_Capacity!$G$15:$G$20,0),MATCH(Source_Data!C22447,Installed_Capacity!$H$14:$S$14,0)))</f>
        <v>0.18000098601289957</v>
      </c>
      <c r="L22447" s="21"/>
      <c r="M22447" s="2"/>
    </row>
    <row r="22448" spans="1:13" x14ac:dyDescent="0.25">
      <c r="A22448" s="17">
        <v>43671</v>
      </c>
      <c r="B22448" s="19">
        <v>2019</v>
      </c>
      <c r="C22448" s="19">
        <v>7</v>
      </c>
      <c r="D22448" s="19">
        <v>25</v>
      </c>
      <c r="E22448" s="19">
        <v>6</v>
      </c>
      <c r="F22448" s="40">
        <v>27650.57</v>
      </c>
      <c r="G22448" s="35">
        <f t="shared" si="350"/>
        <v>41714.300000000003</v>
      </c>
      <c r="H22448" s="27">
        <v>358</v>
      </c>
      <c r="I22448" s="28">
        <v>957.80485999999996</v>
      </c>
      <c r="J22448" s="28">
        <f>H22448/(INDEX(Installed_Capacity!$H$6:$S$11,MATCH(Source_Data!B22448,Installed_Capacity!$G$6:$G$11,0),MATCH(Source_Data!C22448,Installed_Capacity!$H$5:$S$5,0)))</f>
        <v>0.60168067226890753</v>
      </c>
      <c r="K22448" s="29">
        <f>I22448/(INDEX(Installed_Capacity!$H$15:$S$20,MATCH(Source_Data!B22448,Installed_Capacity!$G$15:$G$20,0),MATCH(Source_Data!C22448,Installed_Capacity!$H$14:$S$14,0)))</f>
        <v>0.12000100981753123</v>
      </c>
      <c r="L22448" s="21"/>
      <c r="M22448" s="2"/>
    </row>
    <row r="22449" spans="1:13" x14ac:dyDescent="0.25">
      <c r="A22449" s="17">
        <v>43671</v>
      </c>
      <c r="B22449" s="19">
        <v>2019</v>
      </c>
      <c r="C22449" s="19">
        <v>7</v>
      </c>
      <c r="D22449" s="19">
        <v>25</v>
      </c>
      <c r="E22449" s="19">
        <v>7</v>
      </c>
      <c r="F22449" s="40">
        <v>29001.3</v>
      </c>
      <c r="G22449" s="35">
        <f t="shared" si="350"/>
        <v>41714.300000000003</v>
      </c>
      <c r="H22449" s="27">
        <v>324.00000010000002</v>
      </c>
      <c r="I22449" s="28">
        <v>558.72266000000002</v>
      </c>
      <c r="J22449" s="28">
        <f>H22449/(INDEX(Installed_Capacity!$H$6:$S$11,MATCH(Source_Data!B22449,Installed_Capacity!$G$6:$G$11,0),MATCH(Source_Data!C22449,Installed_Capacity!$H$5:$S$5,0)))</f>
        <v>0.54453781529411771</v>
      </c>
      <c r="K22449" s="29">
        <f>I22449/(INDEX(Installed_Capacity!$H$15:$S$20,MATCH(Source_Data!B22449,Installed_Capacity!$G$15:$G$20,0),MATCH(Source_Data!C22449,Installed_Capacity!$H$14:$S$14,0)))</f>
        <v>7.0000984760024254E-2</v>
      </c>
      <c r="L22449" s="21"/>
      <c r="M22449" s="2"/>
    </row>
    <row r="22450" spans="1:13" x14ac:dyDescent="0.25">
      <c r="A22450" s="17">
        <v>43671</v>
      </c>
      <c r="B22450" s="19">
        <v>2019</v>
      </c>
      <c r="C22450" s="19">
        <v>7</v>
      </c>
      <c r="D22450" s="19">
        <v>25</v>
      </c>
      <c r="E22450" s="19">
        <v>8</v>
      </c>
      <c r="F22450" s="40">
        <v>30414.69</v>
      </c>
      <c r="G22450" s="35">
        <f t="shared" si="350"/>
        <v>41714.300000000003</v>
      </c>
      <c r="H22450" s="27">
        <v>286.00000010000002</v>
      </c>
      <c r="I22450" s="28">
        <v>478.90644000000003</v>
      </c>
      <c r="J22450" s="28">
        <f>H22450/(INDEX(Installed_Capacity!$H$6:$S$11,MATCH(Source_Data!B22450,Installed_Capacity!$G$6:$G$11,0),MATCH(Source_Data!C22450,Installed_Capacity!$H$5:$S$5,0)))</f>
        <v>0.48067226907563027</v>
      </c>
      <c r="K22450" s="29">
        <f>I22450/(INDEX(Installed_Capacity!$H$15:$S$20,MATCH(Source_Data!B22450,Installed_Capacity!$G$15:$G$20,0),MATCH(Source_Data!C22450,Installed_Capacity!$H$14:$S$14,0)))</f>
        <v>6.0001007311780541E-2</v>
      </c>
      <c r="L22450" s="21"/>
      <c r="M22450" s="2"/>
    </row>
    <row r="22451" spans="1:13" x14ac:dyDescent="0.25">
      <c r="A22451" s="17">
        <v>43671</v>
      </c>
      <c r="B22451" s="19">
        <v>2019</v>
      </c>
      <c r="C22451" s="19">
        <v>7</v>
      </c>
      <c r="D22451" s="19">
        <v>25</v>
      </c>
      <c r="E22451" s="19">
        <v>9</v>
      </c>
      <c r="F22451" s="40">
        <v>31322.74</v>
      </c>
      <c r="G22451" s="35">
        <f t="shared" si="350"/>
        <v>41714.300000000003</v>
      </c>
      <c r="H22451" s="27">
        <v>236.99999980000001</v>
      </c>
      <c r="I22451" s="28">
        <v>319.27364</v>
      </c>
      <c r="J22451" s="28">
        <f>H22451/(INDEX(Installed_Capacity!$H$6:$S$11,MATCH(Source_Data!B22451,Installed_Capacity!$G$6:$G$11,0),MATCH(Source_Data!C22451,Installed_Capacity!$H$5:$S$5,0)))</f>
        <v>0.39831932739495801</v>
      </c>
      <c r="K22451" s="29">
        <f>I22451/(INDEX(Installed_Capacity!$H$15:$S$20,MATCH(Source_Data!B22451,Installed_Capacity!$G$15:$G$20,0),MATCH(Source_Data!C22451,Installed_Capacity!$H$14:$S$14,0)))</f>
        <v>4.0001007311780537E-2</v>
      </c>
      <c r="L22451" s="21"/>
      <c r="M22451" s="2"/>
    </row>
    <row r="22452" spans="1:13" x14ac:dyDescent="0.25">
      <c r="A22452" s="17">
        <v>43671</v>
      </c>
      <c r="B22452" s="19">
        <v>2019</v>
      </c>
      <c r="C22452" s="19">
        <v>7</v>
      </c>
      <c r="D22452" s="19">
        <v>25</v>
      </c>
      <c r="E22452" s="19">
        <v>10</v>
      </c>
      <c r="F22452" s="40">
        <v>32544.58</v>
      </c>
      <c r="G22452" s="35">
        <f t="shared" si="350"/>
        <v>41714.300000000003</v>
      </c>
      <c r="H22452" s="27">
        <v>186.00000005999999</v>
      </c>
      <c r="I22452" s="28">
        <v>159.640749</v>
      </c>
      <c r="J22452" s="28">
        <f>H22452/(INDEX(Installed_Capacity!$H$6:$S$11,MATCH(Source_Data!B22452,Installed_Capacity!$G$6:$G$11,0),MATCH(Source_Data!C22452,Installed_Capacity!$H$5:$S$5,0)))</f>
        <v>0.31260504211764706</v>
      </c>
      <c r="K22452" s="29">
        <f>I22452/(INDEX(Installed_Capacity!$H$15:$S$20,MATCH(Source_Data!B22452,Installed_Capacity!$G$15:$G$20,0),MATCH(Source_Data!C22452,Installed_Capacity!$H$14:$S$14,0)))</f>
        <v>2.0000995910614862E-2</v>
      </c>
      <c r="L22452" s="21"/>
      <c r="M22452" s="2"/>
    </row>
    <row r="22453" spans="1:13" x14ac:dyDescent="0.25">
      <c r="A22453" s="17">
        <v>43671</v>
      </c>
      <c r="B22453" s="19">
        <v>2019</v>
      </c>
      <c r="C22453" s="19">
        <v>7</v>
      </c>
      <c r="D22453" s="19">
        <v>25</v>
      </c>
      <c r="E22453" s="19">
        <v>11</v>
      </c>
      <c r="F22453" s="40">
        <v>33507.550000000003</v>
      </c>
      <c r="G22453" s="35">
        <f t="shared" si="350"/>
        <v>41714.300000000003</v>
      </c>
      <c r="H22453" s="27">
        <v>144.00000012000001</v>
      </c>
      <c r="I22453" s="28">
        <v>79.824378999999993</v>
      </c>
      <c r="J22453" s="28">
        <f>H22453/(INDEX(Installed_Capacity!$H$6:$S$11,MATCH(Source_Data!B22453,Installed_Capacity!$G$6:$G$11,0),MATCH(Source_Data!C22453,Installed_Capacity!$H$5:$S$5,0)))</f>
        <v>0.24201680692436978</v>
      </c>
      <c r="K22453" s="29">
        <f>I22453/(INDEX(Installed_Capacity!$H$15:$S$20,MATCH(Source_Data!B22453,Installed_Capacity!$G$15:$G$20,0),MATCH(Source_Data!C22453,Installed_Capacity!$H$14:$S$14,0)))</f>
        <v>1.0000999669240907E-2</v>
      </c>
      <c r="L22453" s="21"/>
      <c r="M22453" s="2"/>
    </row>
    <row r="22454" spans="1:13" x14ac:dyDescent="0.25">
      <c r="A22454" s="17">
        <v>43671</v>
      </c>
      <c r="B22454" s="19">
        <v>2019</v>
      </c>
      <c r="C22454" s="19">
        <v>7</v>
      </c>
      <c r="D22454" s="19">
        <v>25</v>
      </c>
      <c r="E22454" s="19">
        <v>12</v>
      </c>
      <c r="F22454" s="40">
        <v>34914.5</v>
      </c>
      <c r="G22454" s="35">
        <f t="shared" si="350"/>
        <v>41714.300000000003</v>
      </c>
      <c r="H22454" s="27">
        <v>153.99999998999999</v>
      </c>
      <c r="I22454" s="28">
        <v>79.824378999999993</v>
      </c>
      <c r="J22454" s="28">
        <f>H22454/(INDEX(Installed_Capacity!$H$6:$S$11,MATCH(Source_Data!B22454,Installed_Capacity!$G$6:$G$11,0),MATCH(Source_Data!C22454,Installed_Capacity!$H$5:$S$5,0)))</f>
        <v>0.25882352939495795</v>
      </c>
      <c r="K22454" s="29">
        <f>I22454/(INDEX(Installed_Capacity!$H$15:$S$20,MATCH(Source_Data!B22454,Installed_Capacity!$G$15:$G$20,0),MATCH(Source_Data!C22454,Installed_Capacity!$H$14:$S$14,0)))</f>
        <v>1.0000999669240907E-2</v>
      </c>
      <c r="L22454" s="21"/>
      <c r="M22454" s="2"/>
    </row>
    <row r="22455" spans="1:13" x14ac:dyDescent="0.25">
      <c r="A22455" s="17">
        <v>43671</v>
      </c>
      <c r="B22455" s="19">
        <v>2019</v>
      </c>
      <c r="C22455" s="19">
        <v>7</v>
      </c>
      <c r="D22455" s="19">
        <v>25</v>
      </c>
      <c r="E22455" s="19">
        <v>13</v>
      </c>
      <c r="F22455" s="40">
        <v>36725.949999999997</v>
      </c>
      <c r="G22455" s="35">
        <f t="shared" si="350"/>
        <v>41714.300000000003</v>
      </c>
      <c r="H22455" s="27">
        <v>154.00000016199999</v>
      </c>
      <c r="I22455" s="28">
        <v>79.824378999999993</v>
      </c>
      <c r="J22455" s="28">
        <f>H22455/(INDEX(Installed_Capacity!$H$6:$S$11,MATCH(Source_Data!B22455,Installed_Capacity!$G$6:$G$11,0),MATCH(Source_Data!C22455,Installed_Capacity!$H$5:$S$5,0)))</f>
        <v>0.2588235296840336</v>
      </c>
      <c r="K22455" s="29">
        <f>I22455/(INDEX(Installed_Capacity!$H$15:$S$20,MATCH(Source_Data!B22455,Installed_Capacity!$G$15:$G$20,0),MATCH(Source_Data!C22455,Installed_Capacity!$H$14:$S$14,0)))</f>
        <v>1.0000999669240907E-2</v>
      </c>
      <c r="L22455" s="21"/>
      <c r="M22455" s="2"/>
    </row>
    <row r="22456" spans="1:13" x14ac:dyDescent="0.25">
      <c r="A22456" s="17">
        <v>43671</v>
      </c>
      <c r="B22456" s="19">
        <v>2019</v>
      </c>
      <c r="C22456" s="19">
        <v>7</v>
      </c>
      <c r="D22456" s="19">
        <v>25</v>
      </c>
      <c r="E22456" s="19">
        <v>14</v>
      </c>
      <c r="F22456" s="40">
        <v>38403.86</v>
      </c>
      <c r="G22456" s="35">
        <f t="shared" si="350"/>
        <v>41714.300000000003</v>
      </c>
      <c r="H22456" s="27">
        <v>362.99999980000001</v>
      </c>
      <c r="I22456" s="28">
        <v>79.824378999999993</v>
      </c>
      <c r="J22456" s="28">
        <f>H22456/(INDEX(Installed_Capacity!$H$6:$S$11,MATCH(Source_Data!B22456,Installed_Capacity!$G$6:$G$11,0),MATCH(Source_Data!C22456,Installed_Capacity!$H$5:$S$5,0)))</f>
        <v>0.61008403327731098</v>
      </c>
      <c r="K22456" s="29">
        <f>I22456/(INDEX(Installed_Capacity!$H$15:$S$20,MATCH(Source_Data!B22456,Installed_Capacity!$G$15:$G$20,0),MATCH(Source_Data!C22456,Installed_Capacity!$H$14:$S$14,0)))</f>
        <v>1.0000999669240907E-2</v>
      </c>
      <c r="L22456" s="21"/>
      <c r="M22456" s="2"/>
    </row>
    <row r="22457" spans="1:13" x14ac:dyDescent="0.25">
      <c r="A22457" s="17">
        <v>43671</v>
      </c>
      <c r="B22457" s="19">
        <v>2019</v>
      </c>
      <c r="C22457" s="19">
        <v>7</v>
      </c>
      <c r="D22457" s="19">
        <v>25</v>
      </c>
      <c r="E22457" s="19">
        <v>15</v>
      </c>
      <c r="F22457" s="40">
        <v>40070.550000000003</v>
      </c>
      <c r="G22457" s="35">
        <f t="shared" si="350"/>
        <v>41714.300000000003</v>
      </c>
      <c r="H22457" s="27">
        <v>300.99999991999999</v>
      </c>
      <c r="I22457" s="28">
        <v>79.824378999999993</v>
      </c>
      <c r="J22457" s="28">
        <f>H22457/(INDEX(Installed_Capacity!$H$6:$S$11,MATCH(Source_Data!B22457,Installed_Capacity!$G$6:$G$11,0),MATCH(Source_Data!C22457,Installed_Capacity!$H$5:$S$5,0)))</f>
        <v>0.50588235280672267</v>
      </c>
      <c r="K22457" s="29">
        <f>I22457/(INDEX(Installed_Capacity!$H$15:$S$20,MATCH(Source_Data!B22457,Installed_Capacity!$G$15:$G$20,0),MATCH(Source_Data!C22457,Installed_Capacity!$H$14:$S$14,0)))</f>
        <v>1.0000999669240907E-2</v>
      </c>
      <c r="L22457" s="21"/>
      <c r="M22457" s="2"/>
    </row>
    <row r="22458" spans="1:13" x14ac:dyDescent="0.25">
      <c r="A22458" s="17">
        <v>43671</v>
      </c>
      <c r="B22458" s="19">
        <v>2019</v>
      </c>
      <c r="C22458" s="19">
        <v>7</v>
      </c>
      <c r="D22458" s="19">
        <v>25</v>
      </c>
      <c r="E22458" s="19">
        <v>16</v>
      </c>
      <c r="F22458" s="40">
        <v>41108.35</v>
      </c>
      <c r="G22458" s="35">
        <f t="shared" si="350"/>
        <v>41714.300000000003</v>
      </c>
      <c r="H22458" s="27">
        <v>220</v>
      </c>
      <c r="I22458" s="28">
        <v>79.824378999999993</v>
      </c>
      <c r="J22458" s="28">
        <f>H22458/(INDEX(Installed_Capacity!$H$6:$S$11,MATCH(Source_Data!B22458,Installed_Capacity!$G$6:$G$11,0),MATCH(Source_Data!C22458,Installed_Capacity!$H$5:$S$5,0)))</f>
        <v>0.36974789915966388</v>
      </c>
      <c r="K22458" s="29">
        <f>I22458/(INDEX(Installed_Capacity!$H$15:$S$20,MATCH(Source_Data!B22458,Installed_Capacity!$G$15:$G$20,0),MATCH(Source_Data!C22458,Installed_Capacity!$H$14:$S$14,0)))</f>
        <v>1.0000999669240907E-2</v>
      </c>
      <c r="L22458" s="21"/>
      <c r="M22458" s="2"/>
    </row>
    <row r="22459" spans="1:13" x14ac:dyDescent="0.25">
      <c r="A22459" s="17">
        <v>43671</v>
      </c>
      <c r="B22459" s="19">
        <v>2019</v>
      </c>
      <c r="C22459" s="19">
        <v>7</v>
      </c>
      <c r="D22459" s="19">
        <v>25</v>
      </c>
      <c r="E22459" s="19">
        <v>17</v>
      </c>
      <c r="F22459" s="40">
        <v>41714.300000000003</v>
      </c>
      <c r="G22459" s="35">
        <f t="shared" si="350"/>
        <v>41714.300000000003</v>
      </c>
      <c r="H22459" s="27">
        <v>297.00000010000002</v>
      </c>
      <c r="I22459" s="28">
        <v>79.824378999999993</v>
      </c>
      <c r="J22459" s="28">
        <f>H22459/(INDEX(Installed_Capacity!$H$6:$S$11,MATCH(Source_Data!B22459,Installed_Capacity!$G$6:$G$11,0),MATCH(Source_Data!C22459,Installed_Capacity!$H$5:$S$5,0)))</f>
        <v>0.4991596640336135</v>
      </c>
      <c r="K22459" s="29">
        <f>I22459/(INDEX(Installed_Capacity!$H$15:$S$20,MATCH(Source_Data!B22459,Installed_Capacity!$G$15:$G$20,0),MATCH(Source_Data!C22459,Installed_Capacity!$H$14:$S$14,0)))</f>
        <v>1.0000999669240907E-2</v>
      </c>
      <c r="L22459" s="21"/>
      <c r="M22459" s="2"/>
    </row>
    <row r="22460" spans="1:13" x14ac:dyDescent="0.25">
      <c r="A22460" s="17">
        <v>43671</v>
      </c>
      <c r="B22460" s="19">
        <v>2019</v>
      </c>
      <c r="C22460" s="19">
        <v>7</v>
      </c>
      <c r="D22460" s="19">
        <v>25</v>
      </c>
      <c r="E22460" s="19">
        <v>18</v>
      </c>
      <c r="F22460" s="40">
        <v>41285.440000000002</v>
      </c>
      <c r="G22460" s="35">
        <f t="shared" si="350"/>
        <v>41714.300000000003</v>
      </c>
      <c r="H22460" s="27">
        <v>386.99999980000001</v>
      </c>
      <c r="I22460" s="28">
        <v>79.824378999999993</v>
      </c>
      <c r="J22460" s="28">
        <f>H22460/(INDEX(Installed_Capacity!$H$6:$S$11,MATCH(Source_Data!B22460,Installed_Capacity!$G$6:$G$11,0),MATCH(Source_Data!C22460,Installed_Capacity!$H$5:$S$5,0)))</f>
        <v>0.65042016773109246</v>
      </c>
      <c r="K22460" s="29">
        <f>I22460/(INDEX(Installed_Capacity!$H$15:$S$20,MATCH(Source_Data!B22460,Installed_Capacity!$G$15:$G$20,0),MATCH(Source_Data!C22460,Installed_Capacity!$H$14:$S$14,0)))</f>
        <v>1.0000999669240907E-2</v>
      </c>
      <c r="L22460" s="21"/>
      <c r="M22460" s="2"/>
    </row>
    <row r="22461" spans="1:13" x14ac:dyDescent="0.25">
      <c r="A22461" s="17">
        <v>43671</v>
      </c>
      <c r="B22461" s="19">
        <v>2019</v>
      </c>
      <c r="C22461" s="19">
        <v>7</v>
      </c>
      <c r="D22461" s="19">
        <v>25</v>
      </c>
      <c r="E22461" s="19">
        <v>19</v>
      </c>
      <c r="F22461" s="40">
        <v>40148.959999999999</v>
      </c>
      <c r="G22461" s="35">
        <f t="shared" si="350"/>
        <v>41714.300000000003</v>
      </c>
      <c r="H22461" s="27">
        <v>375</v>
      </c>
      <c r="I22461" s="28">
        <v>79.824378999999993</v>
      </c>
      <c r="J22461" s="28">
        <f>H22461/(INDEX(Installed_Capacity!$H$6:$S$11,MATCH(Source_Data!B22461,Installed_Capacity!$G$6:$G$11,0),MATCH(Source_Data!C22461,Installed_Capacity!$H$5:$S$5,0)))</f>
        <v>0.63025210084033612</v>
      </c>
      <c r="K22461" s="29">
        <f>I22461/(INDEX(Installed_Capacity!$H$15:$S$20,MATCH(Source_Data!B22461,Installed_Capacity!$G$15:$G$20,0),MATCH(Source_Data!C22461,Installed_Capacity!$H$14:$S$14,0)))</f>
        <v>1.0000999669240907E-2</v>
      </c>
      <c r="L22461" s="21"/>
      <c r="M22461" s="2"/>
    </row>
    <row r="22462" spans="1:13" x14ac:dyDescent="0.25">
      <c r="A22462" s="17">
        <v>43671</v>
      </c>
      <c r="B22462" s="19">
        <v>2019</v>
      </c>
      <c r="C22462" s="19">
        <v>7</v>
      </c>
      <c r="D22462" s="19">
        <v>25</v>
      </c>
      <c r="E22462" s="19">
        <v>20</v>
      </c>
      <c r="F22462" s="40">
        <v>39206.67</v>
      </c>
      <c r="G22462" s="35">
        <f t="shared" si="350"/>
        <v>41714.300000000003</v>
      </c>
      <c r="H22462" s="27">
        <v>463.99999969999999</v>
      </c>
      <c r="I22462" s="28">
        <v>159.640749</v>
      </c>
      <c r="J22462" s="28">
        <f>H22462/(INDEX(Installed_Capacity!$H$6:$S$11,MATCH(Source_Data!B22462,Installed_Capacity!$G$6:$G$11,0),MATCH(Source_Data!C22462,Installed_Capacity!$H$5:$S$5,0)))</f>
        <v>0.77983193226890757</v>
      </c>
      <c r="K22462" s="29">
        <f>I22462/(INDEX(Installed_Capacity!$H$15:$S$20,MATCH(Source_Data!B22462,Installed_Capacity!$G$15:$G$20,0),MATCH(Source_Data!C22462,Installed_Capacity!$H$14:$S$14,0)))</f>
        <v>2.0000995910614862E-2</v>
      </c>
      <c r="L22462" s="21"/>
      <c r="M22462" s="2"/>
    </row>
    <row r="22463" spans="1:13" x14ac:dyDescent="0.25">
      <c r="A22463" s="17">
        <v>43671</v>
      </c>
      <c r="B22463" s="19">
        <v>2019</v>
      </c>
      <c r="C22463" s="19">
        <v>7</v>
      </c>
      <c r="D22463" s="19">
        <v>25</v>
      </c>
      <c r="E22463" s="19">
        <v>21</v>
      </c>
      <c r="F22463" s="40">
        <v>37423.11</v>
      </c>
      <c r="G22463" s="35">
        <f t="shared" si="350"/>
        <v>41714.300000000003</v>
      </c>
      <c r="H22463" s="27">
        <v>503.00000010000002</v>
      </c>
      <c r="I22463" s="28">
        <v>159.640749</v>
      </c>
      <c r="J22463" s="28">
        <f>H22463/(INDEX(Installed_Capacity!$H$6:$S$11,MATCH(Source_Data!B22463,Installed_Capacity!$G$6:$G$11,0),MATCH(Source_Data!C22463,Installed_Capacity!$H$5:$S$5,0)))</f>
        <v>0.84537815142857142</v>
      </c>
      <c r="K22463" s="29">
        <f>I22463/(INDEX(Installed_Capacity!$H$15:$S$20,MATCH(Source_Data!B22463,Installed_Capacity!$G$15:$G$20,0),MATCH(Source_Data!C22463,Installed_Capacity!$H$14:$S$14,0)))</f>
        <v>2.0000995910614862E-2</v>
      </c>
      <c r="L22463" s="21"/>
      <c r="M22463" s="2"/>
    </row>
    <row r="22464" spans="1:13" x14ac:dyDescent="0.25">
      <c r="A22464" s="17">
        <v>43671</v>
      </c>
      <c r="B22464" s="19">
        <v>2019</v>
      </c>
      <c r="C22464" s="19">
        <v>7</v>
      </c>
      <c r="D22464" s="19">
        <v>25</v>
      </c>
      <c r="E22464" s="19">
        <v>22</v>
      </c>
      <c r="F22464" s="40">
        <v>34339.4</v>
      </c>
      <c r="G22464" s="35">
        <f t="shared" si="350"/>
        <v>41714.300000000003</v>
      </c>
      <c r="H22464" s="27">
        <v>528.00000009999997</v>
      </c>
      <c r="I22464" s="28">
        <v>159.640749</v>
      </c>
      <c r="J22464" s="28">
        <f>H22464/(INDEX(Installed_Capacity!$H$6:$S$11,MATCH(Source_Data!B22464,Installed_Capacity!$G$6:$G$11,0),MATCH(Source_Data!C22464,Installed_Capacity!$H$5:$S$5,0)))</f>
        <v>0.88739495815126046</v>
      </c>
      <c r="K22464" s="29">
        <f>I22464/(INDEX(Installed_Capacity!$H$15:$S$20,MATCH(Source_Data!B22464,Installed_Capacity!$G$15:$G$20,0),MATCH(Source_Data!C22464,Installed_Capacity!$H$14:$S$14,0)))</f>
        <v>2.0000995910614862E-2</v>
      </c>
      <c r="L22464" s="21"/>
      <c r="M22464" s="2"/>
    </row>
    <row r="22465" spans="1:13" x14ac:dyDescent="0.25">
      <c r="A22465" s="17">
        <v>43671</v>
      </c>
      <c r="B22465" s="19">
        <v>2019</v>
      </c>
      <c r="C22465" s="19">
        <v>7</v>
      </c>
      <c r="D22465" s="19">
        <v>25</v>
      </c>
      <c r="E22465" s="19">
        <v>23</v>
      </c>
      <c r="F22465" s="40">
        <v>31259.91</v>
      </c>
      <c r="G22465" s="35">
        <f t="shared" si="350"/>
        <v>41714.300000000003</v>
      </c>
      <c r="H22465" s="27">
        <v>451.99999989999998</v>
      </c>
      <c r="I22465" s="28">
        <v>239.45715000000001</v>
      </c>
      <c r="J22465" s="28">
        <f>H22465/(INDEX(Installed_Capacity!$H$6:$S$11,MATCH(Source_Data!B22465,Installed_Capacity!$G$6:$G$11,0),MATCH(Source_Data!C22465,Installed_Capacity!$H$5:$S$5,0)))</f>
        <v>0.75966386537815123</v>
      </c>
      <c r="K22465" s="29">
        <f>I22465/(INDEX(Installed_Capacity!$H$15:$S$20,MATCH(Source_Data!B22465,Installed_Capacity!$G$15:$G$20,0),MATCH(Source_Data!C22465,Installed_Capacity!$H$14:$S$14,0)))</f>
        <v>3.0000996035902398E-2</v>
      </c>
      <c r="L22465" s="21"/>
      <c r="M22465" s="2"/>
    </row>
    <row r="22466" spans="1:13" x14ac:dyDescent="0.25">
      <c r="A22466" s="17">
        <v>43671</v>
      </c>
      <c r="B22466" s="19">
        <v>2019</v>
      </c>
      <c r="C22466" s="19">
        <v>7</v>
      </c>
      <c r="D22466" s="19">
        <v>25</v>
      </c>
      <c r="E22466" s="19">
        <v>24</v>
      </c>
      <c r="F22466" s="40">
        <v>29085.95</v>
      </c>
      <c r="G22466" s="35">
        <f t="shared" si="350"/>
        <v>41714.300000000003</v>
      </c>
      <c r="H22466" s="27">
        <v>379.99999989999998</v>
      </c>
      <c r="I22466" s="28">
        <v>638.53915999999992</v>
      </c>
      <c r="J22466" s="28">
        <f>H22466/(INDEX(Installed_Capacity!$H$6:$S$11,MATCH(Source_Data!B22466,Installed_Capacity!$G$6:$G$11,0),MATCH(Source_Data!C22466,Installed_Capacity!$H$5:$S$5,0)))</f>
        <v>0.63865546201680667</v>
      </c>
      <c r="K22466" s="29">
        <f>I22466/(INDEX(Installed_Capacity!$H$15:$S$20,MATCH(Source_Data!B22466,Installed_Capacity!$G$15:$G$20,0),MATCH(Source_Data!C22466,Installed_Capacity!$H$14:$S$14,0)))</f>
        <v>8.0000997288777728E-2</v>
      </c>
      <c r="L22466" s="21"/>
      <c r="M22466" s="2"/>
    </row>
    <row r="22467" spans="1:13" x14ac:dyDescent="0.25">
      <c r="A22467" s="17">
        <v>43672</v>
      </c>
      <c r="B22467" s="19">
        <v>2019</v>
      </c>
      <c r="C22467" s="19">
        <v>7</v>
      </c>
      <c r="D22467" s="19">
        <v>26</v>
      </c>
      <c r="E22467" s="19">
        <v>1</v>
      </c>
      <c r="F22467" s="40">
        <v>27381.67</v>
      </c>
      <c r="G22467" s="35">
        <f t="shared" ref="G22467:G22530" si="351">_xlfn.MAXIFS($F:$F,$B:$B,B22467,$C:$C,C22467,$D:$D,D22467)</f>
        <v>42040.68</v>
      </c>
      <c r="H22467" s="27">
        <v>259</v>
      </c>
      <c r="I22467" s="28">
        <v>1117.43786</v>
      </c>
      <c r="J22467" s="28">
        <f>H22467/(INDEX(Installed_Capacity!$H$6:$S$11,MATCH(Source_Data!B22467,Installed_Capacity!$G$6:$G$11,0),MATCH(Source_Data!C22467,Installed_Capacity!$H$5:$S$5,0)))</f>
        <v>0.43529411764705883</v>
      </c>
      <c r="K22467" s="29">
        <f>I22467/(INDEX(Installed_Capacity!$H$15:$S$20,MATCH(Source_Data!B22467,Installed_Capacity!$G$15:$G$20,0),MATCH(Source_Data!C22467,Installed_Capacity!$H$14:$S$14,0)))</f>
        <v>0.1400010348750382</v>
      </c>
      <c r="L22467" s="21"/>
      <c r="M22467" s="2"/>
    </row>
    <row r="22468" spans="1:13" x14ac:dyDescent="0.25">
      <c r="A22468" s="17">
        <v>43672</v>
      </c>
      <c r="B22468" s="19">
        <v>2019</v>
      </c>
      <c r="C22468" s="19">
        <v>7</v>
      </c>
      <c r="D22468" s="19">
        <v>26</v>
      </c>
      <c r="E22468" s="19">
        <v>2</v>
      </c>
      <c r="F22468" s="40">
        <v>26082.880000000001</v>
      </c>
      <c r="G22468" s="35">
        <f t="shared" si="351"/>
        <v>42040.68</v>
      </c>
      <c r="H22468" s="27">
        <v>234.00000012000001</v>
      </c>
      <c r="I22468" s="28">
        <v>1676.1520599999999</v>
      </c>
      <c r="J22468" s="28">
        <f>H22468/(INDEX(Installed_Capacity!$H$6:$S$11,MATCH(Source_Data!B22468,Installed_Capacity!$G$6:$G$11,0),MATCH(Source_Data!C22468,Installed_Capacity!$H$5:$S$5,0)))</f>
        <v>0.39327731112605041</v>
      </c>
      <c r="K22468" s="29">
        <f>I22468/(INDEX(Installed_Capacity!$H$15:$S$20,MATCH(Source_Data!B22468,Installed_Capacity!$G$15:$G$20,0),MATCH(Source_Data!C22468,Installed_Capacity!$H$14:$S$14,0)))</f>
        <v>0.21000095970251725</v>
      </c>
      <c r="L22468" s="21"/>
      <c r="M22468" s="2"/>
    </row>
    <row r="22469" spans="1:13" x14ac:dyDescent="0.25">
      <c r="A22469" s="17">
        <v>43672</v>
      </c>
      <c r="B22469" s="19">
        <v>2019</v>
      </c>
      <c r="C22469" s="19">
        <v>7</v>
      </c>
      <c r="D22469" s="19">
        <v>26</v>
      </c>
      <c r="E22469" s="19">
        <v>3</v>
      </c>
      <c r="F22469" s="40">
        <v>25284.23</v>
      </c>
      <c r="G22469" s="35">
        <f t="shared" si="351"/>
        <v>42040.68</v>
      </c>
      <c r="H22469" s="27">
        <v>297</v>
      </c>
      <c r="I22469" s="28">
        <v>1516.5200599999998</v>
      </c>
      <c r="J22469" s="28">
        <f>H22469/(INDEX(Installed_Capacity!$H$6:$S$11,MATCH(Source_Data!B22469,Installed_Capacity!$G$6:$G$11,0),MATCH(Source_Data!C22469,Installed_Capacity!$H$5:$S$5,0)))</f>
        <v>0.49915966386554622</v>
      </c>
      <c r="K22469" s="29">
        <f>I22469/(INDEX(Installed_Capacity!$H$15:$S$20,MATCH(Source_Data!B22469,Installed_Capacity!$G$15:$G$20,0),MATCH(Source_Data!C22469,Installed_Capacity!$H$14:$S$14,0)))</f>
        <v>0.19000105993254515</v>
      </c>
      <c r="L22469" s="21"/>
      <c r="M22469" s="2"/>
    </row>
    <row r="22470" spans="1:13" x14ac:dyDescent="0.25">
      <c r="A22470" s="17">
        <v>43672</v>
      </c>
      <c r="B22470" s="19">
        <v>2019</v>
      </c>
      <c r="C22470" s="19">
        <v>7</v>
      </c>
      <c r="D22470" s="19">
        <v>26</v>
      </c>
      <c r="E22470" s="19">
        <v>4</v>
      </c>
      <c r="F22470" s="40">
        <v>25242.98</v>
      </c>
      <c r="G22470" s="35">
        <f t="shared" si="351"/>
        <v>42040.68</v>
      </c>
      <c r="H22470" s="27">
        <v>280.00000017999997</v>
      </c>
      <c r="I22470" s="28">
        <v>1037.6212600000001</v>
      </c>
      <c r="J22470" s="28">
        <f>H22470/(INDEX(Installed_Capacity!$H$6:$S$11,MATCH(Source_Data!B22470,Installed_Capacity!$G$6:$G$11,0),MATCH(Source_Data!C22470,Installed_Capacity!$H$5:$S$5,0)))</f>
        <v>0.47058823559663859</v>
      </c>
      <c r="K22470" s="29">
        <f>I22470/(INDEX(Installed_Capacity!$H$15:$S$20,MATCH(Source_Data!B22470,Installed_Capacity!$G$15:$G$20,0),MATCH(Source_Data!C22470,Installed_Capacity!$H$14:$S$14,0)))</f>
        <v>0.13000100981753124</v>
      </c>
      <c r="L22470" s="21"/>
      <c r="M22470" s="2"/>
    </row>
    <row r="22471" spans="1:13" x14ac:dyDescent="0.25">
      <c r="A22471" s="17">
        <v>43672</v>
      </c>
      <c r="B22471" s="19">
        <v>2019</v>
      </c>
      <c r="C22471" s="19">
        <v>7</v>
      </c>
      <c r="D22471" s="19">
        <v>26</v>
      </c>
      <c r="E22471" s="19">
        <v>5</v>
      </c>
      <c r="F22471" s="40">
        <v>26132.31</v>
      </c>
      <c r="G22471" s="35">
        <f t="shared" si="351"/>
        <v>42040.68</v>
      </c>
      <c r="H22471" s="27">
        <v>284</v>
      </c>
      <c r="I22471" s="28">
        <v>798.17186000000004</v>
      </c>
      <c r="J22471" s="28">
        <f>H22471/(INDEX(Installed_Capacity!$H$6:$S$11,MATCH(Source_Data!B22471,Installed_Capacity!$G$6:$G$11,0),MATCH(Source_Data!C22471,Installed_Capacity!$H$5:$S$5,0)))</f>
        <v>0.47731092436974792</v>
      </c>
      <c r="K22471" s="29">
        <f>I22471/(INDEX(Installed_Capacity!$H$15:$S$20,MATCH(Source_Data!B22471,Installed_Capacity!$G$15:$G$20,0),MATCH(Source_Data!C22471,Installed_Capacity!$H$14:$S$14,0)))</f>
        <v>0.10000098476002425</v>
      </c>
      <c r="L22471" s="21"/>
      <c r="M22471" s="2"/>
    </row>
    <row r="22472" spans="1:13" x14ac:dyDescent="0.25">
      <c r="A22472" s="17">
        <v>43672</v>
      </c>
      <c r="B22472" s="19">
        <v>2019</v>
      </c>
      <c r="C22472" s="19">
        <v>7</v>
      </c>
      <c r="D22472" s="19">
        <v>26</v>
      </c>
      <c r="E22472" s="19">
        <v>6</v>
      </c>
      <c r="F22472" s="40">
        <v>27435.97</v>
      </c>
      <c r="G22472" s="35">
        <f t="shared" si="351"/>
        <v>42040.68</v>
      </c>
      <c r="H22472" s="27">
        <v>179.00000004</v>
      </c>
      <c r="I22472" s="28">
        <v>638.53915999999992</v>
      </c>
      <c r="J22472" s="28">
        <f>H22472/(INDEX(Installed_Capacity!$H$6:$S$11,MATCH(Source_Data!B22472,Installed_Capacity!$G$6:$G$11,0),MATCH(Source_Data!C22472,Installed_Capacity!$H$5:$S$5,0)))</f>
        <v>0.30084033620168066</v>
      </c>
      <c r="K22472" s="29">
        <f>I22472/(INDEX(Installed_Capacity!$H$15:$S$20,MATCH(Source_Data!B22472,Installed_Capacity!$G$15:$G$20,0),MATCH(Source_Data!C22472,Installed_Capacity!$H$14:$S$14,0)))</f>
        <v>8.0000997288777728E-2</v>
      </c>
      <c r="L22472" s="21"/>
      <c r="M22472" s="2"/>
    </row>
    <row r="22473" spans="1:13" x14ac:dyDescent="0.25">
      <c r="A22473" s="17">
        <v>43672</v>
      </c>
      <c r="B22473" s="19">
        <v>2019</v>
      </c>
      <c r="C22473" s="19">
        <v>7</v>
      </c>
      <c r="D22473" s="19">
        <v>26</v>
      </c>
      <c r="E22473" s="19">
        <v>7</v>
      </c>
      <c r="F22473" s="40">
        <v>28818.44</v>
      </c>
      <c r="G22473" s="35">
        <f t="shared" si="351"/>
        <v>42040.68</v>
      </c>
      <c r="H22473" s="27">
        <v>165</v>
      </c>
      <c r="I22473" s="28">
        <v>558.72266000000002</v>
      </c>
      <c r="J22473" s="28">
        <f>H22473/(INDEX(Installed_Capacity!$H$6:$S$11,MATCH(Source_Data!B22473,Installed_Capacity!$G$6:$G$11,0),MATCH(Source_Data!C22473,Installed_Capacity!$H$5:$S$5,0)))</f>
        <v>0.27731092436974791</v>
      </c>
      <c r="K22473" s="29">
        <f>I22473/(INDEX(Installed_Capacity!$H$15:$S$20,MATCH(Source_Data!B22473,Installed_Capacity!$G$15:$G$20,0),MATCH(Source_Data!C22473,Installed_Capacity!$H$14:$S$14,0)))</f>
        <v>7.0000984760024254E-2</v>
      </c>
      <c r="L22473" s="21"/>
      <c r="M22473" s="2"/>
    </row>
    <row r="22474" spans="1:13" x14ac:dyDescent="0.25">
      <c r="A22474" s="17">
        <v>43672</v>
      </c>
      <c r="B22474" s="19">
        <v>2019</v>
      </c>
      <c r="C22474" s="19">
        <v>7</v>
      </c>
      <c r="D22474" s="19">
        <v>26</v>
      </c>
      <c r="E22474" s="19">
        <v>8</v>
      </c>
      <c r="F22474" s="40">
        <v>30082.6</v>
      </c>
      <c r="G22474" s="35">
        <f t="shared" si="351"/>
        <v>42040.68</v>
      </c>
      <c r="H22474" s="27">
        <v>177.00000008999999</v>
      </c>
      <c r="I22474" s="28">
        <v>399.08994999999999</v>
      </c>
      <c r="J22474" s="28">
        <f>H22474/(INDEX(Installed_Capacity!$H$6:$S$11,MATCH(Source_Data!B22474,Installed_Capacity!$G$6:$G$11,0),MATCH(Source_Data!C22474,Installed_Capacity!$H$5:$S$5,0)))</f>
        <v>0.29747899174789916</v>
      </c>
      <c r="K22474" s="29">
        <f>I22474/(INDEX(Installed_Capacity!$H$15:$S$20,MATCH(Source_Data!B22474,Installed_Capacity!$G$15:$G$20,0),MATCH(Source_Data!C22474,Installed_Capacity!$H$14:$S$14,0)))</f>
        <v>5.0000996035902391E-2</v>
      </c>
      <c r="L22474" s="21"/>
      <c r="M22474" s="2"/>
    </row>
    <row r="22475" spans="1:13" x14ac:dyDescent="0.25">
      <c r="A22475" s="17">
        <v>43672</v>
      </c>
      <c r="B22475" s="19">
        <v>2019</v>
      </c>
      <c r="C22475" s="19">
        <v>7</v>
      </c>
      <c r="D22475" s="19">
        <v>26</v>
      </c>
      <c r="E22475" s="19">
        <v>9</v>
      </c>
      <c r="F22475" s="40">
        <v>31258.880000000001</v>
      </c>
      <c r="G22475" s="35">
        <f t="shared" si="351"/>
        <v>42040.68</v>
      </c>
      <c r="H22475" s="27">
        <v>224.00000009999999</v>
      </c>
      <c r="I22475" s="28">
        <v>239.45715000000001</v>
      </c>
      <c r="J22475" s="28">
        <f>H22475/(INDEX(Installed_Capacity!$H$6:$S$11,MATCH(Source_Data!B22475,Installed_Capacity!$G$6:$G$11,0),MATCH(Source_Data!C22475,Installed_Capacity!$H$5:$S$5,0)))</f>
        <v>0.37647058840336134</v>
      </c>
      <c r="K22475" s="29">
        <f>I22475/(INDEX(Installed_Capacity!$H$15:$S$20,MATCH(Source_Data!B22475,Installed_Capacity!$G$15:$G$20,0),MATCH(Source_Data!C22475,Installed_Capacity!$H$14:$S$14,0)))</f>
        <v>3.0000996035902398E-2</v>
      </c>
      <c r="L22475" s="21"/>
      <c r="M22475" s="2"/>
    </row>
    <row r="22476" spans="1:13" x14ac:dyDescent="0.25">
      <c r="A22476" s="17">
        <v>43672</v>
      </c>
      <c r="B22476" s="19">
        <v>2019</v>
      </c>
      <c r="C22476" s="19">
        <v>7</v>
      </c>
      <c r="D22476" s="19">
        <v>26</v>
      </c>
      <c r="E22476" s="19">
        <v>10</v>
      </c>
      <c r="F22476" s="40">
        <v>32795.279999999999</v>
      </c>
      <c r="G22476" s="35">
        <f t="shared" si="351"/>
        <v>42040.68</v>
      </c>
      <c r="H22476" s="27">
        <v>235.99999990000001</v>
      </c>
      <c r="I22476" s="28">
        <v>239.45715000000001</v>
      </c>
      <c r="J22476" s="28">
        <f>H22476/(INDEX(Installed_Capacity!$H$6:$S$11,MATCH(Source_Data!B22476,Installed_Capacity!$G$6:$G$11,0),MATCH(Source_Data!C22476,Installed_Capacity!$H$5:$S$5,0)))</f>
        <v>0.39663865529411768</v>
      </c>
      <c r="K22476" s="29">
        <f>I22476/(INDEX(Installed_Capacity!$H$15:$S$20,MATCH(Source_Data!B22476,Installed_Capacity!$G$15:$G$20,0),MATCH(Source_Data!C22476,Installed_Capacity!$H$14:$S$14,0)))</f>
        <v>3.0000996035902398E-2</v>
      </c>
      <c r="L22476" s="21"/>
      <c r="M22476" s="2"/>
    </row>
    <row r="22477" spans="1:13" x14ac:dyDescent="0.25">
      <c r="A22477" s="17">
        <v>43672</v>
      </c>
      <c r="B22477" s="19">
        <v>2019</v>
      </c>
      <c r="C22477" s="19">
        <v>7</v>
      </c>
      <c r="D22477" s="19">
        <v>26</v>
      </c>
      <c r="E22477" s="19">
        <v>11</v>
      </c>
      <c r="F22477" s="40">
        <v>34344.949999999997</v>
      </c>
      <c r="G22477" s="35">
        <f t="shared" si="351"/>
        <v>42040.68</v>
      </c>
      <c r="H22477" s="27">
        <v>188.99999979</v>
      </c>
      <c r="I22477" s="28">
        <v>159.640749</v>
      </c>
      <c r="J22477" s="28">
        <f>H22477/(INDEX(Installed_Capacity!$H$6:$S$11,MATCH(Source_Data!B22477,Installed_Capacity!$G$6:$G$11,0),MATCH(Source_Data!C22477,Installed_Capacity!$H$5:$S$5,0)))</f>
        <v>0.31764705847058822</v>
      </c>
      <c r="K22477" s="29">
        <f>I22477/(INDEX(Installed_Capacity!$H$15:$S$20,MATCH(Source_Data!B22477,Installed_Capacity!$G$15:$G$20,0),MATCH(Source_Data!C22477,Installed_Capacity!$H$14:$S$14,0)))</f>
        <v>2.0000995910614862E-2</v>
      </c>
      <c r="L22477" s="21"/>
      <c r="M22477" s="2"/>
    </row>
    <row r="22478" spans="1:13" x14ac:dyDescent="0.25">
      <c r="A22478" s="17">
        <v>43672</v>
      </c>
      <c r="B22478" s="19">
        <v>2019</v>
      </c>
      <c r="C22478" s="19">
        <v>7</v>
      </c>
      <c r="D22478" s="19">
        <v>26</v>
      </c>
      <c r="E22478" s="19">
        <v>12</v>
      </c>
      <c r="F22478" s="40">
        <v>35997.82</v>
      </c>
      <c r="G22478" s="35">
        <f t="shared" si="351"/>
        <v>42040.68</v>
      </c>
      <c r="H22478" s="27">
        <v>215.99999991999999</v>
      </c>
      <c r="I22478" s="28">
        <v>159.640749</v>
      </c>
      <c r="J22478" s="28">
        <f>H22478/(INDEX(Installed_Capacity!$H$6:$S$11,MATCH(Source_Data!B22478,Installed_Capacity!$G$6:$G$11,0),MATCH(Source_Data!C22478,Installed_Capacity!$H$5:$S$5,0)))</f>
        <v>0.36302520994957982</v>
      </c>
      <c r="K22478" s="29">
        <f>I22478/(INDEX(Installed_Capacity!$H$15:$S$20,MATCH(Source_Data!B22478,Installed_Capacity!$G$15:$G$20,0),MATCH(Source_Data!C22478,Installed_Capacity!$H$14:$S$14,0)))</f>
        <v>2.0000995910614862E-2</v>
      </c>
      <c r="L22478" s="21"/>
      <c r="M22478" s="2"/>
    </row>
    <row r="22479" spans="1:13" x14ac:dyDescent="0.25">
      <c r="A22479" s="17">
        <v>43672</v>
      </c>
      <c r="B22479" s="19">
        <v>2019</v>
      </c>
      <c r="C22479" s="19">
        <v>7</v>
      </c>
      <c r="D22479" s="19">
        <v>26</v>
      </c>
      <c r="E22479" s="19">
        <v>13</v>
      </c>
      <c r="F22479" s="40">
        <v>37829.21</v>
      </c>
      <c r="G22479" s="35">
        <f t="shared" si="351"/>
        <v>42040.68</v>
      </c>
      <c r="H22479" s="27">
        <v>237.00000016000001</v>
      </c>
      <c r="I22479" s="28">
        <v>159.640749</v>
      </c>
      <c r="J22479" s="28">
        <f>H22479/(INDEX(Installed_Capacity!$H$6:$S$11,MATCH(Source_Data!B22479,Installed_Capacity!$G$6:$G$11,0),MATCH(Source_Data!C22479,Installed_Capacity!$H$5:$S$5,0)))</f>
        <v>0.39831932800000003</v>
      </c>
      <c r="K22479" s="29">
        <f>I22479/(INDEX(Installed_Capacity!$H$15:$S$20,MATCH(Source_Data!B22479,Installed_Capacity!$G$15:$G$20,0),MATCH(Source_Data!C22479,Installed_Capacity!$H$14:$S$14,0)))</f>
        <v>2.0000995910614862E-2</v>
      </c>
      <c r="L22479" s="21"/>
      <c r="M22479" s="2"/>
    </row>
    <row r="22480" spans="1:13" x14ac:dyDescent="0.25">
      <c r="A22480" s="17">
        <v>43672</v>
      </c>
      <c r="B22480" s="19">
        <v>2019</v>
      </c>
      <c r="C22480" s="19">
        <v>7</v>
      </c>
      <c r="D22480" s="19">
        <v>26</v>
      </c>
      <c r="E22480" s="19">
        <v>14</v>
      </c>
      <c r="F22480" s="40">
        <v>39200.86</v>
      </c>
      <c r="G22480" s="35">
        <f t="shared" si="351"/>
        <v>42040.68</v>
      </c>
      <c r="H22480" s="27">
        <v>215.99999990000001</v>
      </c>
      <c r="I22480" s="28">
        <v>159.640749</v>
      </c>
      <c r="J22480" s="28">
        <f>H22480/(INDEX(Installed_Capacity!$H$6:$S$11,MATCH(Source_Data!B22480,Installed_Capacity!$G$6:$G$11,0),MATCH(Source_Data!C22480,Installed_Capacity!$H$5:$S$5,0)))</f>
        <v>0.36302520991596637</v>
      </c>
      <c r="K22480" s="29">
        <f>I22480/(INDEX(Installed_Capacity!$H$15:$S$20,MATCH(Source_Data!B22480,Installed_Capacity!$G$15:$G$20,0),MATCH(Source_Data!C22480,Installed_Capacity!$H$14:$S$14,0)))</f>
        <v>2.0000995910614862E-2</v>
      </c>
      <c r="L22480" s="21"/>
      <c r="M22480" s="2"/>
    </row>
    <row r="22481" spans="1:13" x14ac:dyDescent="0.25">
      <c r="A22481" s="17">
        <v>43672</v>
      </c>
      <c r="B22481" s="19">
        <v>2019</v>
      </c>
      <c r="C22481" s="19">
        <v>7</v>
      </c>
      <c r="D22481" s="19">
        <v>26</v>
      </c>
      <c r="E22481" s="19">
        <v>15</v>
      </c>
      <c r="F22481" s="40">
        <v>40716.730000000003</v>
      </c>
      <c r="G22481" s="35">
        <f t="shared" si="351"/>
        <v>42040.68</v>
      </c>
      <c r="H22481" s="27">
        <v>265.00000010000002</v>
      </c>
      <c r="I22481" s="28">
        <v>159.640749</v>
      </c>
      <c r="J22481" s="28">
        <f>H22481/(INDEX(Installed_Capacity!$H$6:$S$11,MATCH(Source_Data!B22481,Installed_Capacity!$G$6:$G$11,0),MATCH(Source_Data!C22481,Installed_Capacity!$H$5:$S$5,0)))</f>
        <v>0.44537815142857146</v>
      </c>
      <c r="K22481" s="29">
        <f>I22481/(INDEX(Installed_Capacity!$H$15:$S$20,MATCH(Source_Data!B22481,Installed_Capacity!$G$15:$G$20,0),MATCH(Source_Data!C22481,Installed_Capacity!$H$14:$S$14,0)))</f>
        <v>2.0000995910614862E-2</v>
      </c>
      <c r="L22481" s="21"/>
      <c r="M22481" s="2"/>
    </row>
    <row r="22482" spans="1:13" x14ac:dyDescent="0.25">
      <c r="A22482" s="17">
        <v>43672</v>
      </c>
      <c r="B22482" s="19">
        <v>2019</v>
      </c>
      <c r="C22482" s="19">
        <v>7</v>
      </c>
      <c r="D22482" s="19">
        <v>26</v>
      </c>
      <c r="E22482" s="19">
        <v>16</v>
      </c>
      <c r="F22482" s="40">
        <v>41752.35</v>
      </c>
      <c r="G22482" s="35">
        <f t="shared" si="351"/>
        <v>42040.68</v>
      </c>
      <c r="H22482" s="27">
        <v>310.00000019999999</v>
      </c>
      <c r="I22482" s="28">
        <v>319.27364</v>
      </c>
      <c r="J22482" s="28">
        <f>H22482/(INDEX(Installed_Capacity!$H$6:$S$11,MATCH(Source_Data!B22482,Installed_Capacity!$G$6:$G$11,0),MATCH(Source_Data!C22482,Installed_Capacity!$H$5:$S$5,0)))</f>
        <v>0.52100840369747892</v>
      </c>
      <c r="K22482" s="29">
        <f>I22482/(INDEX(Installed_Capacity!$H$15:$S$20,MATCH(Source_Data!B22482,Installed_Capacity!$G$15:$G$20,0),MATCH(Source_Data!C22482,Installed_Capacity!$H$14:$S$14,0)))</f>
        <v>4.0001007311780537E-2</v>
      </c>
      <c r="L22482" s="21"/>
      <c r="M22482" s="2"/>
    </row>
    <row r="22483" spans="1:13" x14ac:dyDescent="0.25">
      <c r="A22483" s="17">
        <v>43672</v>
      </c>
      <c r="B22483" s="19">
        <v>2019</v>
      </c>
      <c r="C22483" s="19">
        <v>7</v>
      </c>
      <c r="D22483" s="19">
        <v>26</v>
      </c>
      <c r="E22483" s="19">
        <v>17</v>
      </c>
      <c r="F22483" s="40">
        <v>42040.68</v>
      </c>
      <c r="G22483" s="35">
        <f t="shared" si="351"/>
        <v>42040.68</v>
      </c>
      <c r="H22483" s="27">
        <v>325.99999996000003</v>
      </c>
      <c r="I22483" s="28">
        <v>478.90644000000003</v>
      </c>
      <c r="J22483" s="28">
        <f>H22483/(INDEX(Installed_Capacity!$H$6:$S$11,MATCH(Source_Data!B22483,Installed_Capacity!$G$6:$G$11,0),MATCH(Source_Data!C22483,Installed_Capacity!$H$5:$S$5,0)))</f>
        <v>0.54789915959663871</v>
      </c>
      <c r="K22483" s="29">
        <f>I22483/(INDEX(Installed_Capacity!$H$15:$S$20,MATCH(Source_Data!B22483,Installed_Capacity!$G$15:$G$20,0),MATCH(Source_Data!C22483,Installed_Capacity!$H$14:$S$14,0)))</f>
        <v>6.0001007311780541E-2</v>
      </c>
      <c r="L22483" s="21"/>
      <c r="M22483" s="2"/>
    </row>
    <row r="22484" spans="1:13" x14ac:dyDescent="0.25">
      <c r="A22484" s="17">
        <v>43672</v>
      </c>
      <c r="B22484" s="19">
        <v>2019</v>
      </c>
      <c r="C22484" s="19">
        <v>7</v>
      </c>
      <c r="D22484" s="19">
        <v>26</v>
      </c>
      <c r="E22484" s="19">
        <v>18</v>
      </c>
      <c r="F22484" s="40">
        <v>41694.129999999997</v>
      </c>
      <c r="G22484" s="35">
        <f t="shared" si="351"/>
        <v>42040.68</v>
      </c>
      <c r="H22484" s="27">
        <v>312.99999989999998</v>
      </c>
      <c r="I22484" s="28">
        <v>718.35565999999994</v>
      </c>
      <c r="J22484" s="28">
        <f>H22484/(INDEX(Installed_Capacity!$H$6:$S$11,MATCH(Source_Data!B22484,Installed_Capacity!$G$6:$G$11,0),MATCH(Source_Data!C22484,Installed_Capacity!$H$5:$S$5,0)))</f>
        <v>0.52605041999999991</v>
      </c>
      <c r="K22484" s="29">
        <f>I22484/(INDEX(Installed_Capacity!$H$15:$S$20,MATCH(Source_Data!B22484,Installed_Capacity!$G$15:$G$20,0),MATCH(Source_Data!C22484,Installed_Capacity!$H$14:$S$14,0)))</f>
        <v>9.000100981753123E-2</v>
      </c>
      <c r="L22484" s="21"/>
      <c r="M22484" s="2"/>
    </row>
    <row r="22485" spans="1:13" x14ac:dyDescent="0.25">
      <c r="A22485" s="17">
        <v>43672</v>
      </c>
      <c r="B22485" s="19">
        <v>2019</v>
      </c>
      <c r="C22485" s="19">
        <v>7</v>
      </c>
      <c r="D22485" s="19">
        <v>26</v>
      </c>
      <c r="E22485" s="19">
        <v>19</v>
      </c>
      <c r="F22485" s="40">
        <v>40453.660000000003</v>
      </c>
      <c r="G22485" s="35">
        <f t="shared" si="351"/>
        <v>42040.68</v>
      </c>
      <c r="H22485" s="27">
        <v>421.99999989999998</v>
      </c>
      <c r="I22485" s="28">
        <v>1117.43786</v>
      </c>
      <c r="J22485" s="28">
        <f>H22485/(INDEX(Installed_Capacity!$H$6:$S$11,MATCH(Source_Data!B22485,Installed_Capacity!$G$6:$G$11,0),MATCH(Source_Data!C22485,Installed_Capacity!$H$5:$S$5,0)))</f>
        <v>0.70924369731092429</v>
      </c>
      <c r="K22485" s="29">
        <f>I22485/(INDEX(Installed_Capacity!$H$15:$S$20,MATCH(Source_Data!B22485,Installed_Capacity!$G$15:$G$20,0),MATCH(Source_Data!C22485,Installed_Capacity!$H$14:$S$14,0)))</f>
        <v>0.1400010348750382</v>
      </c>
      <c r="L22485" s="21"/>
      <c r="M22485" s="2"/>
    </row>
    <row r="22486" spans="1:13" x14ac:dyDescent="0.25">
      <c r="A22486" s="17">
        <v>43672</v>
      </c>
      <c r="B22486" s="19">
        <v>2019</v>
      </c>
      <c r="C22486" s="19">
        <v>7</v>
      </c>
      <c r="D22486" s="19">
        <v>26</v>
      </c>
      <c r="E22486" s="19">
        <v>20</v>
      </c>
      <c r="F22486" s="40">
        <v>38992.03</v>
      </c>
      <c r="G22486" s="35">
        <f t="shared" si="351"/>
        <v>42040.68</v>
      </c>
      <c r="H22486" s="27">
        <v>504.00000030000001</v>
      </c>
      <c r="I22486" s="28">
        <v>1676.1520599999999</v>
      </c>
      <c r="J22486" s="28">
        <f>H22486/(INDEX(Installed_Capacity!$H$6:$S$11,MATCH(Source_Data!B22486,Installed_Capacity!$G$6:$G$11,0),MATCH(Source_Data!C22486,Installed_Capacity!$H$5:$S$5,0)))</f>
        <v>0.84705882403361343</v>
      </c>
      <c r="K22486" s="29">
        <f>I22486/(INDEX(Installed_Capacity!$H$15:$S$20,MATCH(Source_Data!B22486,Installed_Capacity!$G$15:$G$20,0),MATCH(Source_Data!C22486,Installed_Capacity!$H$14:$S$14,0)))</f>
        <v>0.21000095970251725</v>
      </c>
      <c r="L22486" s="21"/>
      <c r="M22486" s="2"/>
    </row>
    <row r="22487" spans="1:13" x14ac:dyDescent="0.25">
      <c r="A22487" s="17">
        <v>43672</v>
      </c>
      <c r="B22487" s="19">
        <v>2019</v>
      </c>
      <c r="C22487" s="19">
        <v>7</v>
      </c>
      <c r="D22487" s="19">
        <v>26</v>
      </c>
      <c r="E22487" s="19">
        <v>21</v>
      </c>
      <c r="F22487" s="40">
        <v>37089.69</v>
      </c>
      <c r="G22487" s="35">
        <f t="shared" si="351"/>
        <v>42040.68</v>
      </c>
      <c r="H22487" s="27">
        <v>505.00000019999999</v>
      </c>
      <c r="I22487" s="28">
        <v>2075.2350999999999</v>
      </c>
      <c r="J22487" s="28">
        <f>H22487/(INDEX(Installed_Capacity!$H$6:$S$11,MATCH(Source_Data!B22487,Installed_Capacity!$G$6:$G$11,0),MATCH(Source_Data!C22487,Installed_Capacity!$H$5:$S$5,0)))</f>
        <v>0.84873949613445376</v>
      </c>
      <c r="K22487" s="29">
        <f>I22487/(INDEX(Installed_Capacity!$H$15:$S$20,MATCH(Source_Data!B22487,Installed_Capacity!$G$15:$G$20,0),MATCH(Source_Data!C22487,Installed_Capacity!$H$14:$S$14,0)))</f>
        <v>0.26000109000155353</v>
      </c>
      <c r="L22487" s="21"/>
      <c r="M22487" s="2"/>
    </row>
    <row r="22488" spans="1:13" x14ac:dyDescent="0.25">
      <c r="A22488" s="17">
        <v>43672</v>
      </c>
      <c r="B22488" s="19">
        <v>2019</v>
      </c>
      <c r="C22488" s="19">
        <v>7</v>
      </c>
      <c r="D22488" s="19">
        <v>26</v>
      </c>
      <c r="E22488" s="19">
        <v>22</v>
      </c>
      <c r="F22488" s="40">
        <v>34063.660000000003</v>
      </c>
      <c r="G22488" s="35">
        <f t="shared" si="351"/>
        <v>42040.68</v>
      </c>
      <c r="H22488" s="27">
        <v>471.99999969999999</v>
      </c>
      <c r="I22488" s="28">
        <v>2314.6831000000002</v>
      </c>
      <c r="J22488" s="28">
        <f>H22488/(INDEX(Installed_Capacity!$H$6:$S$11,MATCH(Source_Data!B22488,Installed_Capacity!$G$6:$G$11,0),MATCH(Source_Data!C22488,Installed_Capacity!$H$5:$S$5,0)))</f>
        <v>0.79327731042016802</v>
      </c>
      <c r="K22488" s="29">
        <f>I22488/(INDEX(Installed_Capacity!$H$15:$S$20,MATCH(Source_Data!B22488,Installed_Capacity!$G$15:$G$20,0),MATCH(Source_Data!C22488,Installed_Capacity!$H$14:$S$14,0)))</f>
        <v>0.29000093965651169</v>
      </c>
      <c r="L22488" s="21"/>
      <c r="M22488" s="2"/>
    </row>
    <row r="22489" spans="1:13" x14ac:dyDescent="0.25">
      <c r="A22489" s="17">
        <v>43672</v>
      </c>
      <c r="B22489" s="19">
        <v>2019</v>
      </c>
      <c r="C22489" s="19">
        <v>7</v>
      </c>
      <c r="D22489" s="19">
        <v>26</v>
      </c>
      <c r="E22489" s="19">
        <v>23</v>
      </c>
      <c r="F22489" s="40">
        <v>31057.77</v>
      </c>
      <c r="G22489" s="35">
        <f t="shared" si="351"/>
        <v>42040.68</v>
      </c>
      <c r="H22489" s="27">
        <v>389.99999980000001</v>
      </c>
      <c r="I22489" s="28">
        <v>2314.6831000000002</v>
      </c>
      <c r="J22489" s="28">
        <f>H22489/(INDEX(Installed_Capacity!$H$6:$S$11,MATCH(Source_Data!B22489,Installed_Capacity!$G$6:$G$11,0),MATCH(Source_Data!C22489,Installed_Capacity!$H$5:$S$5,0)))</f>
        <v>0.65546218453781513</v>
      </c>
      <c r="K22489" s="29">
        <f>I22489/(INDEX(Installed_Capacity!$H$15:$S$20,MATCH(Source_Data!B22489,Installed_Capacity!$G$15:$G$20,0),MATCH(Source_Data!C22489,Installed_Capacity!$H$14:$S$14,0)))</f>
        <v>0.29000093965651169</v>
      </c>
      <c r="L22489" s="21"/>
      <c r="M22489" s="2"/>
    </row>
    <row r="22490" spans="1:13" x14ac:dyDescent="0.25">
      <c r="A22490" s="17">
        <v>43672</v>
      </c>
      <c r="B22490" s="19">
        <v>2019</v>
      </c>
      <c r="C22490" s="19">
        <v>7</v>
      </c>
      <c r="D22490" s="19">
        <v>26</v>
      </c>
      <c r="E22490" s="19">
        <v>24</v>
      </c>
      <c r="F22490" s="40">
        <v>28658.560000000001</v>
      </c>
      <c r="G22490" s="35">
        <f t="shared" si="351"/>
        <v>42040.68</v>
      </c>
      <c r="H22490" s="27">
        <v>269</v>
      </c>
      <c r="I22490" s="28">
        <v>1676.1520599999999</v>
      </c>
      <c r="J22490" s="28">
        <f>H22490/(INDEX(Installed_Capacity!$H$6:$S$11,MATCH(Source_Data!B22490,Installed_Capacity!$G$6:$G$11,0),MATCH(Source_Data!C22490,Installed_Capacity!$H$5:$S$5,0)))</f>
        <v>0.45210084033613446</v>
      </c>
      <c r="K22490" s="29">
        <f>I22490/(INDEX(Installed_Capacity!$H$15:$S$20,MATCH(Source_Data!B22490,Installed_Capacity!$G$15:$G$20,0),MATCH(Source_Data!C22490,Installed_Capacity!$H$14:$S$14,0)))</f>
        <v>0.21000095970251725</v>
      </c>
      <c r="L22490" s="21"/>
      <c r="M22490" s="2"/>
    </row>
    <row r="22491" spans="1:13" x14ac:dyDescent="0.25">
      <c r="A22491" s="17">
        <v>43673</v>
      </c>
      <c r="B22491" s="19">
        <v>2019</v>
      </c>
      <c r="C22491" s="19">
        <v>7</v>
      </c>
      <c r="D22491" s="19">
        <v>27</v>
      </c>
      <c r="E22491" s="19">
        <v>1</v>
      </c>
      <c r="F22491" s="40">
        <v>26714.55</v>
      </c>
      <c r="G22491" s="35">
        <f t="shared" si="351"/>
        <v>41339.64</v>
      </c>
      <c r="H22491" s="27">
        <v>218.00000014</v>
      </c>
      <c r="I22491" s="28">
        <v>1037.6212600000001</v>
      </c>
      <c r="J22491" s="28">
        <f>H22491/(INDEX(Installed_Capacity!$H$6:$S$11,MATCH(Source_Data!B22491,Installed_Capacity!$G$6:$G$11,0),MATCH(Source_Data!C22491,Installed_Capacity!$H$5:$S$5,0)))</f>
        <v>0.36638655485714283</v>
      </c>
      <c r="K22491" s="29">
        <f>I22491/(INDEX(Installed_Capacity!$H$15:$S$20,MATCH(Source_Data!B22491,Installed_Capacity!$G$15:$G$20,0),MATCH(Source_Data!C22491,Installed_Capacity!$H$14:$S$14,0)))</f>
        <v>0.13000100981753124</v>
      </c>
      <c r="L22491" s="21"/>
      <c r="M22491" s="2"/>
    </row>
    <row r="22492" spans="1:13" x14ac:dyDescent="0.25">
      <c r="A22492" s="17">
        <v>43673</v>
      </c>
      <c r="B22492" s="19">
        <v>2019</v>
      </c>
      <c r="C22492" s="19">
        <v>7</v>
      </c>
      <c r="D22492" s="19">
        <v>27</v>
      </c>
      <c r="E22492" s="19">
        <v>2</v>
      </c>
      <c r="F22492" s="40">
        <v>25342.07</v>
      </c>
      <c r="G22492" s="35">
        <f t="shared" si="351"/>
        <v>41339.64</v>
      </c>
      <c r="H22492" s="27">
        <v>162.99999994000001</v>
      </c>
      <c r="I22492" s="28">
        <v>478.90644000000003</v>
      </c>
      <c r="J22492" s="28">
        <f>H22492/(INDEX(Installed_Capacity!$H$6:$S$11,MATCH(Source_Data!B22492,Installed_Capacity!$G$6:$G$11,0),MATCH(Source_Data!C22492,Installed_Capacity!$H$5:$S$5,0)))</f>
        <v>0.27394957973109246</v>
      </c>
      <c r="K22492" s="29">
        <f>I22492/(INDEX(Installed_Capacity!$H$15:$S$20,MATCH(Source_Data!B22492,Installed_Capacity!$G$15:$G$20,0),MATCH(Source_Data!C22492,Installed_Capacity!$H$14:$S$14,0)))</f>
        <v>6.0001007311780541E-2</v>
      </c>
      <c r="L22492" s="21"/>
      <c r="M22492" s="2"/>
    </row>
    <row r="22493" spans="1:13" x14ac:dyDescent="0.25">
      <c r="A22493" s="17">
        <v>43673</v>
      </c>
      <c r="B22493" s="19">
        <v>2019</v>
      </c>
      <c r="C22493" s="19">
        <v>7</v>
      </c>
      <c r="D22493" s="19">
        <v>27</v>
      </c>
      <c r="E22493" s="19">
        <v>3</v>
      </c>
      <c r="F22493" s="40">
        <v>24667.119999999999</v>
      </c>
      <c r="G22493" s="35">
        <f t="shared" si="351"/>
        <v>41339.64</v>
      </c>
      <c r="H22493" s="27">
        <v>166.999999917</v>
      </c>
      <c r="I22493" s="28">
        <v>319.27364</v>
      </c>
      <c r="J22493" s="28">
        <f>H22493/(INDEX(Installed_Capacity!$H$6:$S$11,MATCH(Source_Data!B22493,Installed_Capacity!$G$6:$G$11,0),MATCH(Source_Data!C22493,Installed_Capacity!$H$5:$S$5,0)))</f>
        <v>0.28067226876806722</v>
      </c>
      <c r="K22493" s="29">
        <f>I22493/(INDEX(Installed_Capacity!$H$15:$S$20,MATCH(Source_Data!B22493,Installed_Capacity!$G$15:$G$20,0),MATCH(Source_Data!C22493,Installed_Capacity!$H$14:$S$14,0)))</f>
        <v>4.0001007311780537E-2</v>
      </c>
      <c r="L22493" s="21"/>
      <c r="M22493" s="2"/>
    </row>
    <row r="22494" spans="1:13" x14ac:dyDescent="0.25">
      <c r="A22494" s="17">
        <v>43673</v>
      </c>
      <c r="B22494" s="19">
        <v>2019</v>
      </c>
      <c r="C22494" s="19">
        <v>7</v>
      </c>
      <c r="D22494" s="19">
        <v>27</v>
      </c>
      <c r="E22494" s="19">
        <v>4</v>
      </c>
      <c r="F22494" s="40">
        <v>24313.93</v>
      </c>
      <c r="G22494" s="35">
        <f t="shared" si="351"/>
        <v>41339.64</v>
      </c>
      <c r="H22494" s="27">
        <v>176.00000008000001</v>
      </c>
      <c r="I22494" s="28">
        <v>319.27364</v>
      </c>
      <c r="J22494" s="28">
        <f>H22494/(INDEX(Installed_Capacity!$H$6:$S$11,MATCH(Source_Data!B22494,Installed_Capacity!$G$6:$G$11,0),MATCH(Source_Data!C22494,Installed_Capacity!$H$5:$S$5,0)))</f>
        <v>0.29579831946218488</v>
      </c>
      <c r="K22494" s="29">
        <f>I22494/(INDEX(Installed_Capacity!$H$15:$S$20,MATCH(Source_Data!B22494,Installed_Capacity!$G$15:$G$20,0),MATCH(Source_Data!C22494,Installed_Capacity!$H$14:$S$14,0)))</f>
        <v>4.0001007311780537E-2</v>
      </c>
      <c r="L22494" s="21"/>
      <c r="M22494" s="2"/>
    </row>
    <row r="22495" spans="1:13" x14ac:dyDescent="0.25">
      <c r="A22495" s="17">
        <v>43673</v>
      </c>
      <c r="B22495" s="19">
        <v>2019</v>
      </c>
      <c r="C22495" s="19">
        <v>7</v>
      </c>
      <c r="D22495" s="19">
        <v>27</v>
      </c>
      <c r="E22495" s="19">
        <v>5</v>
      </c>
      <c r="F22495" s="40">
        <v>24464.59</v>
      </c>
      <c r="G22495" s="35">
        <f t="shared" si="351"/>
        <v>41339.64</v>
      </c>
      <c r="H22495" s="27">
        <v>187.00000008000001</v>
      </c>
      <c r="I22495" s="28">
        <v>79.824378999999993</v>
      </c>
      <c r="J22495" s="28">
        <f>H22495/(INDEX(Installed_Capacity!$H$6:$S$11,MATCH(Source_Data!B22495,Installed_Capacity!$G$6:$G$11,0),MATCH(Source_Data!C22495,Installed_Capacity!$H$5:$S$5,0)))</f>
        <v>0.31428571442016806</v>
      </c>
      <c r="K22495" s="29">
        <f>I22495/(INDEX(Installed_Capacity!$H$15:$S$20,MATCH(Source_Data!B22495,Installed_Capacity!$G$15:$G$20,0),MATCH(Source_Data!C22495,Installed_Capacity!$H$14:$S$14,0)))</f>
        <v>1.0000999669240907E-2</v>
      </c>
      <c r="L22495" s="21"/>
      <c r="M22495" s="2"/>
    </row>
    <row r="22496" spans="1:13" x14ac:dyDescent="0.25">
      <c r="A22496" s="17">
        <v>43673</v>
      </c>
      <c r="B22496" s="19">
        <v>2019</v>
      </c>
      <c r="C22496" s="19">
        <v>7</v>
      </c>
      <c r="D22496" s="19">
        <v>27</v>
      </c>
      <c r="E22496" s="19">
        <v>6</v>
      </c>
      <c r="F22496" s="40">
        <v>24575.74</v>
      </c>
      <c r="G22496" s="35">
        <f t="shared" si="351"/>
        <v>41339.64</v>
      </c>
      <c r="H22496" s="27">
        <v>145.00000007899999</v>
      </c>
      <c r="I22496" s="28">
        <v>79.824378999999993</v>
      </c>
      <c r="J22496" s="28">
        <f>H22496/(INDEX(Installed_Capacity!$H$6:$S$11,MATCH(Source_Data!B22496,Installed_Capacity!$G$6:$G$11,0),MATCH(Source_Data!C22496,Installed_Capacity!$H$5:$S$5,0)))</f>
        <v>0.24369747912436973</v>
      </c>
      <c r="K22496" s="29">
        <f>I22496/(INDEX(Installed_Capacity!$H$15:$S$20,MATCH(Source_Data!B22496,Installed_Capacity!$G$15:$G$20,0),MATCH(Source_Data!C22496,Installed_Capacity!$H$14:$S$14,0)))</f>
        <v>1.0000999669240907E-2</v>
      </c>
      <c r="L22496" s="21"/>
      <c r="M22496" s="2"/>
    </row>
    <row r="22497" spans="1:13" x14ac:dyDescent="0.25">
      <c r="A22497" s="17">
        <v>43673</v>
      </c>
      <c r="B22497" s="19">
        <v>2019</v>
      </c>
      <c r="C22497" s="19">
        <v>7</v>
      </c>
      <c r="D22497" s="19">
        <v>27</v>
      </c>
      <c r="E22497" s="19">
        <v>7</v>
      </c>
      <c r="F22497" s="40">
        <v>25750</v>
      </c>
      <c r="G22497" s="35">
        <f t="shared" si="351"/>
        <v>41339.64</v>
      </c>
      <c r="H22497" s="27">
        <v>110.99999995</v>
      </c>
      <c r="I22497" s="28">
        <v>7.9816399999999999E-3</v>
      </c>
      <c r="J22497" s="28">
        <f>H22497/(INDEX(Installed_Capacity!$H$6:$S$11,MATCH(Source_Data!B22497,Installed_Capacity!$G$6:$G$11,0),MATCH(Source_Data!C22497,Installed_Capacity!$H$5:$S$5,0)))</f>
        <v>0.18655462176470589</v>
      </c>
      <c r="K22497" s="29">
        <f>I22497/(INDEX(Installed_Capacity!$H$15:$S$20,MATCH(Source_Data!B22497,Installed_Capacity!$G$15:$G$20,0),MATCH(Source_Data!C22497,Installed_Capacity!$H$14:$S$14,0)))</f>
        <v>9.9999999999999995E-7</v>
      </c>
      <c r="L22497" s="21"/>
      <c r="M22497" s="2"/>
    </row>
    <row r="22498" spans="1:13" x14ac:dyDescent="0.25">
      <c r="A22498" s="17">
        <v>43673</v>
      </c>
      <c r="B22498" s="19">
        <v>2019</v>
      </c>
      <c r="C22498" s="19">
        <v>7</v>
      </c>
      <c r="D22498" s="19">
        <v>27</v>
      </c>
      <c r="E22498" s="19">
        <v>8</v>
      </c>
      <c r="F22498" s="40">
        <v>26766.97</v>
      </c>
      <c r="G22498" s="35">
        <f t="shared" si="351"/>
        <v>41339.64</v>
      </c>
      <c r="H22498" s="27">
        <v>132.00000006299999</v>
      </c>
      <c r="I22498" s="28">
        <v>7.9816399999999999E-3</v>
      </c>
      <c r="J22498" s="28">
        <f>H22498/(INDEX(Installed_Capacity!$H$6:$S$11,MATCH(Source_Data!B22498,Installed_Capacity!$G$6:$G$11,0),MATCH(Source_Data!C22498,Installed_Capacity!$H$5:$S$5,0)))</f>
        <v>0.22184873960168064</v>
      </c>
      <c r="K22498" s="29">
        <f>I22498/(INDEX(Installed_Capacity!$H$15:$S$20,MATCH(Source_Data!B22498,Installed_Capacity!$G$15:$G$20,0),MATCH(Source_Data!C22498,Installed_Capacity!$H$14:$S$14,0)))</f>
        <v>9.9999999999999995E-7</v>
      </c>
      <c r="L22498" s="21"/>
      <c r="M22498" s="2"/>
    </row>
    <row r="22499" spans="1:13" x14ac:dyDescent="0.25">
      <c r="A22499" s="17">
        <v>43673</v>
      </c>
      <c r="B22499" s="19">
        <v>2019</v>
      </c>
      <c r="C22499" s="19">
        <v>7</v>
      </c>
      <c r="D22499" s="19">
        <v>27</v>
      </c>
      <c r="E22499" s="19">
        <v>9</v>
      </c>
      <c r="F22499" s="40">
        <v>28047.39</v>
      </c>
      <c r="G22499" s="35">
        <f t="shared" si="351"/>
        <v>41339.64</v>
      </c>
      <c r="H22499" s="27">
        <v>228.00000012000001</v>
      </c>
      <c r="I22499" s="28">
        <v>7.9816399999999999E-3</v>
      </c>
      <c r="J22499" s="28">
        <f>H22499/(INDEX(Installed_Capacity!$H$6:$S$11,MATCH(Source_Data!B22499,Installed_Capacity!$G$6:$G$11,0),MATCH(Source_Data!C22499,Installed_Capacity!$H$5:$S$5,0)))</f>
        <v>0.38319327751260507</v>
      </c>
      <c r="K22499" s="29">
        <f>I22499/(INDEX(Installed_Capacity!$H$15:$S$20,MATCH(Source_Data!B22499,Installed_Capacity!$G$15:$G$20,0),MATCH(Source_Data!C22499,Installed_Capacity!$H$14:$S$14,0)))</f>
        <v>9.9999999999999995E-7</v>
      </c>
      <c r="L22499" s="21"/>
      <c r="M22499" s="2"/>
    </row>
    <row r="22500" spans="1:13" x14ac:dyDescent="0.25">
      <c r="A22500" s="17">
        <v>43673</v>
      </c>
      <c r="B22500" s="19">
        <v>2019</v>
      </c>
      <c r="C22500" s="19">
        <v>7</v>
      </c>
      <c r="D22500" s="19">
        <v>27</v>
      </c>
      <c r="E22500" s="19">
        <v>10</v>
      </c>
      <c r="F22500" s="40">
        <v>29652.26</v>
      </c>
      <c r="G22500" s="35">
        <f t="shared" si="351"/>
        <v>41339.64</v>
      </c>
      <c r="H22500" s="27">
        <v>230.00000001999999</v>
      </c>
      <c r="I22500" s="28">
        <v>7.9816399999999999E-3</v>
      </c>
      <c r="J22500" s="28">
        <f>H22500/(INDEX(Installed_Capacity!$H$6:$S$11,MATCH(Source_Data!B22500,Installed_Capacity!$G$6:$G$11,0),MATCH(Source_Data!C22500,Installed_Capacity!$H$5:$S$5,0)))</f>
        <v>0.3865546218823529</v>
      </c>
      <c r="K22500" s="29">
        <f>I22500/(INDEX(Installed_Capacity!$H$15:$S$20,MATCH(Source_Data!B22500,Installed_Capacity!$G$15:$G$20,0),MATCH(Source_Data!C22500,Installed_Capacity!$H$14:$S$14,0)))</f>
        <v>9.9999999999999995E-7</v>
      </c>
      <c r="L22500" s="21"/>
      <c r="M22500" s="2"/>
    </row>
    <row r="22501" spans="1:13" x14ac:dyDescent="0.25">
      <c r="A22501" s="17">
        <v>43673</v>
      </c>
      <c r="B22501" s="19">
        <v>2019</v>
      </c>
      <c r="C22501" s="19">
        <v>7</v>
      </c>
      <c r="D22501" s="19">
        <v>27</v>
      </c>
      <c r="E22501" s="19">
        <v>11</v>
      </c>
      <c r="F22501" s="40">
        <v>31086.41</v>
      </c>
      <c r="G22501" s="35">
        <f t="shared" si="351"/>
        <v>41339.64</v>
      </c>
      <c r="H22501" s="27">
        <v>186.00000007099999</v>
      </c>
      <c r="I22501" s="28">
        <v>7.9816399999999999E-3</v>
      </c>
      <c r="J22501" s="28">
        <f>H22501/(INDEX(Installed_Capacity!$H$6:$S$11,MATCH(Source_Data!B22501,Installed_Capacity!$G$6:$G$11,0),MATCH(Source_Data!C22501,Installed_Capacity!$H$5:$S$5,0)))</f>
        <v>0.31260504213613444</v>
      </c>
      <c r="K22501" s="29">
        <f>I22501/(INDEX(Installed_Capacity!$H$15:$S$20,MATCH(Source_Data!B22501,Installed_Capacity!$G$15:$G$20,0),MATCH(Source_Data!C22501,Installed_Capacity!$H$14:$S$14,0)))</f>
        <v>9.9999999999999995E-7</v>
      </c>
      <c r="L22501" s="21"/>
      <c r="M22501" s="2"/>
    </row>
    <row r="22502" spans="1:13" x14ac:dyDescent="0.25">
      <c r="A22502" s="17">
        <v>43673</v>
      </c>
      <c r="B22502" s="19">
        <v>2019</v>
      </c>
      <c r="C22502" s="19">
        <v>7</v>
      </c>
      <c r="D22502" s="19">
        <v>27</v>
      </c>
      <c r="E22502" s="19">
        <v>12</v>
      </c>
      <c r="F22502" s="40">
        <v>32944.120000000003</v>
      </c>
      <c r="G22502" s="35">
        <f t="shared" si="351"/>
        <v>41339.64</v>
      </c>
      <c r="H22502" s="27">
        <v>130.99999991999999</v>
      </c>
      <c r="I22502" s="28">
        <v>79.824378999999993</v>
      </c>
      <c r="J22502" s="28">
        <f>H22502/(INDEX(Installed_Capacity!$H$6:$S$11,MATCH(Source_Data!B22502,Installed_Capacity!$G$6:$G$11,0),MATCH(Source_Data!C22502,Installed_Capacity!$H$5:$S$5,0)))</f>
        <v>0.22016806709243697</v>
      </c>
      <c r="K22502" s="29">
        <f>I22502/(INDEX(Installed_Capacity!$H$15:$S$20,MATCH(Source_Data!B22502,Installed_Capacity!$G$15:$G$20,0),MATCH(Source_Data!C22502,Installed_Capacity!$H$14:$S$14,0)))</f>
        <v>1.0000999669240907E-2</v>
      </c>
      <c r="L22502" s="21"/>
      <c r="M22502" s="2"/>
    </row>
    <row r="22503" spans="1:13" x14ac:dyDescent="0.25">
      <c r="A22503" s="17">
        <v>43673</v>
      </c>
      <c r="B22503" s="19">
        <v>2019</v>
      </c>
      <c r="C22503" s="19">
        <v>7</v>
      </c>
      <c r="D22503" s="19">
        <v>27</v>
      </c>
      <c r="E22503" s="19">
        <v>13</v>
      </c>
      <c r="F22503" s="40">
        <v>34930.559999999998</v>
      </c>
      <c r="G22503" s="35">
        <f t="shared" si="351"/>
        <v>41339.64</v>
      </c>
      <c r="H22503" s="27">
        <v>166.99999982</v>
      </c>
      <c r="I22503" s="28">
        <v>79.824378999999993</v>
      </c>
      <c r="J22503" s="28">
        <f>H22503/(INDEX(Installed_Capacity!$H$6:$S$11,MATCH(Source_Data!B22503,Installed_Capacity!$G$6:$G$11,0),MATCH(Source_Data!C22503,Installed_Capacity!$H$5:$S$5,0)))</f>
        <v>0.28067226860504202</v>
      </c>
      <c r="K22503" s="29">
        <f>I22503/(INDEX(Installed_Capacity!$H$15:$S$20,MATCH(Source_Data!B22503,Installed_Capacity!$G$15:$G$20,0),MATCH(Source_Data!C22503,Installed_Capacity!$H$14:$S$14,0)))</f>
        <v>1.0000999669240907E-2</v>
      </c>
      <c r="L22503" s="21"/>
      <c r="M22503" s="2"/>
    </row>
    <row r="22504" spans="1:13" x14ac:dyDescent="0.25">
      <c r="A22504" s="17">
        <v>43673</v>
      </c>
      <c r="B22504" s="19">
        <v>2019</v>
      </c>
      <c r="C22504" s="19">
        <v>7</v>
      </c>
      <c r="D22504" s="19">
        <v>27</v>
      </c>
      <c r="E22504" s="19">
        <v>14</v>
      </c>
      <c r="F22504" s="40">
        <v>36661.919999999998</v>
      </c>
      <c r="G22504" s="35">
        <f t="shared" si="351"/>
        <v>41339.64</v>
      </c>
      <c r="H22504" s="27">
        <v>226.00000008999999</v>
      </c>
      <c r="I22504" s="28">
        <v>79.824378999999993</v>
      </c>
      <c r="J22504" s="28">
        <f>H22504/(INDEX(Installed_Capacity!$H$6:$S$11,MATCH(Source_Data!B22504,Installed_Capacity!$G$6:$G$11,0),MATCH(Source_Data!C22504,Installed_Capacity!$H$5:$S$5,0)))</f>
        <v>0.37983193292436973</v>
      </c>
      <c r="K22504" s="29">
        <f>I22504/(INDEX(Installed_Capacity!$H$15:$S$20,MATCH(Source_Data!B22504,Installed_Capacity!$G$15:$G$20,0),MATCH(Source_Data!C22504,Installed_Capacity!$H$14:$S$14,0)))</f>
        <v>1.0000999669240907E-2</v>
      </c>
      <c r="L22504" s="21"/>
      <c r="M22504" s="2"/>
    </row>
    <row r="22505" spans="1:13" x14ac:dyDescent="0.25">
      <c r="A22505" s="17">
        <v>43673</v>
      </c>
      <c r="B22505" s="19">
        <v>2019</v>
      </c>
      <c r="C22505" s="19">
        <v>7</v>
      </c>
      <c r="D22505" s="19">
        <v>27</v>
      </c>
      <c r="E22505" s="19">
        <v>15</v>
      </c>
      <c r="F22505" s="40">
        <v>38356.559999999998</v>
      </c>
      <c r="G22505" s="35">
        <f t="shared" si="351"/>
        <v>41339.64</v>
      </c>
      <c r="H22505" s="27">
        <v>251.00000001999999</v>
      </c>
      <c r="I22505" s="28">
        <v>159.640749</v>
      </c>
      <c r="J22505" s="28">
        <f>H22505/(INDEX(Installed_Capacity!$H$6:$S$11,MATCH(Source_Data!B22505,Installed_Capacity!$G$6:$G$11,0),MATCH(Source_Data!C22505,Installed_Capacity!$H$5:$S$5,0)))</f>
        <v>0.42184873952941176</v>
      </c>
      <c r="K22505" s="29">
        <f>I22505/(INDEX(Installed_Capacity!$H$15:$S$20,MATCH(Source_Data!B22505,Installed_Capacity!$G$15:$G$20,0),MATCH(Source_Data!C22505,Installed_Capacity!$H$14:$S$14,0)))</f>
        <v>2.0000995910614862E-2</v>
      </c>
      <c r="L22505" s="21"/>
      <c r="M22505" s="2"/>
    </row>
    <row r="22506" spans="1:13" x14ac:dyDescent="0.25">
      <c r="A22506" s="17">
        <v>43673</v>
      </c>
      <c r="B22506" s="19">
        <v>2019</v>
      </c>
      <c r="C22506" s="19">
        <v>7</v>
      </c>
      <c r="D22506" s="19">
        <v>27</v>
      </c>
      <c r="E22506" s="19">
        <v>16</v>
      </c>
      <c r="F22506" s="40">
        <v>39759.589999999997</v>
      </c>
      <c r="G22506" s="35">
        <f t="shared" si="351"/>
        <v>41339.64</v>
      </c>
      <c r="H22506" s="27">
        <v>260.00000027999999</v>
      </c>
      <c r="I22506" s="28">
        <v>79.824378999999993</v>
      </c>
      <c r="J22506" s="28">
        <f>H22506/(INDEX(Installed_Capacity!$H$6:$S$11,MATCH(Source_Data!B22506,Installed_Capacity!$G$6:$G$11,0),MATCH(Source_Data!C22506,Installed_Capacity!$H$5:$S$5,0)))</f>
        <v>0.43697479038655462</v>
      </c>
      <c r="K22506" s="29">
        <f>I22506/(INDEX(Installed_Capacity!$H$15:$S$20,MATCH(Source_Data!B22506,Installed_Capacity!$G$15:$G$20,0),MATCH(Source_Data!C22506,Installed_Capacity!$H$14:$S$14,0)))</f>
        <v>1.0000999669240907E-2</v>
      </c>
      <c r="L22506" s="21"/>
      <c r="M22506" s="2"/>
    </row>
    <row r="22507" spans="1:13" x14ac:dyDescent="0.25">
      <c r="A22507" s="17">
        <v>43673</v>
      </c>
      <c r="B22507" s="19">
        <v>2019</v>
      </c>
      <c r="C22507" s="19">
        <v>7</v>
      </c>
      <c r="D22507" s="19">
        <v>27</v>
      </c>
      <c r="E22507" s="19">
        <v>17</v>
      </c>
      <c r="F22507" s="40">
        <v>41006.44</v>
      </c>
      <c r="G22507" s="35">
        <f t="shared" si="351"/>
        <v>41339.64</v>
      </c>
      <c r="H22507" s="27">
        <v>235.99999998000001</v>
      </c>
      <c r="I22507" s="28">
        <v>159.640749</v>
      </c>
      <c r="J22507" s="28">
        <f>H22507/(INDEX(Installed_Capacity!$H$6:$S$11,MATCH(Source_Data!B22507,Installed_Capacity!$G$6:$G$11,0),MATCH(Source_Data!C22507,Installed_Capacity!$H$5:$S$5,0)))</f>
        <v>0.39663865542857146</v>
      </c>
      <c r="K22507" s="29">
        <f>I22507/(INDEX(Installed_Capacity!$H$15:$S$20,MATCH(Source_Data!B22507,Installed_Capacity!$G$15:$G$20,0),MATCH(Source_Data!C22507,Installed_Capacity!$H$14:$S$14,0)))</f>
        <v>2.0000995910614862E-2</v>
      </c>
      <c r="L22507" s="21"/>
      <c r="M22507" s="2"/>
    </row>
    <row r="22508" spans="1:13" x14ac:dyDescent="0.25">
      <c r="A22508" s="17">
        <v>43673</v>
      </c>
      <c r="B22508" s="19">
        <v>2019</v>
      </c>
      <c r="C22508" s="19">
        <v>7</v>
      </c>
      <c r="D22508" s="19">
        <v>27</v>
      </c>
      <c r="E22508" s="19">
        <v>18</v>
      </c>
      <c r="F22508" s="40">
        <v>41339.64</v>
      </c>
      <c r="G22508" s="35">
        <f t="shared" si="351"/>
        <v>41339.64</v>
      </c>
      <c r="H22508" s="27">
        <v>340.99999989999998</v>
      </c>
      <c r="I22508" s="28">
        <v>159.640749</v>
      </c>
      <c r="J22508" s="28">
        <f>H22508/(INDEX(Installed_Capacity!$H$6:$S$11,MATCH(Source_Data!B22508,Installed_Capacity!$G$6:$G$11,0),MATCH(Source_Data!C22508,Installed_Capacity!$H$5:$S$5,0)))</f>
        <v>0.57310924352941173</v>
      </c>
      <c r="K22508" s="29">
        <f>I22508/(INDEX(Installed_Capacity!$H$15:$S$20,MATCH(Source_Data!B22508,Installed_Capacity!$G$15:$G$20,0),MATCH(Source_Data!C22508,Installed_Capacity!$H$14:$S$14,0)))</f>
        <v>2.0000995910614862E-2</v>
      </c>
      <c r="L22508" s="21"/>
      <c r="M22508" s="2"/>
    </row>
    <row r="22509" spans="1:13" x14ac:dyDescent="0.25">
      <c r="A22509" s="17">
        <v>43673</v>
      </c>
      <c r="B22509" s="19">
        <v>2019</v>
      </c>
      <c r="C22509" s="19">
        <v>7</v>
      </c>
      <c r="D22509" s="19">
        <v>27</v>
      </c>
      <c r="E22509" s="19">
        <v>19</v>
      </c>
      <c r="F22509" s="40">
        <v>40428.410000000003</v>
      </c>
      <c r="G22509" s="35">
        <f t="shared" si="351"/>
        <v>41339.64</v>
      </c>
      <c r="H22509" s="27">
        <v>403.99999969999999</v>
      </c>
      <c r="I22509" s="28">
        <v>239.45715000000001</v>
      </c>
      <c r="J22509" s="28">
        <f>H22509/(INDEX(Installed_Capacity!$H$6:$S$11,MATCH(Source_Data!B22509,Installed_Capacity!$G$6:$G$11,0),MATCH(Source_Data!C22509,Installed_Capacity!$H$5:$S$5,0)))</f>
        <v>0.67899159613445381</v>
      </c>
      <c r="K22509" s="29">
        <f>I22509/(INDEX(Installed_Capacity!$H$15:$S$20,MATCH(Source_Data!B22509,Installed_Capacity!$G$15:$G$20,0),MATCH(Source_Data!C22509,Installed_Capacity!$H$14:$S$14,0)))</f>
        <v>3.0000996035902398E-2</v>
      </c>
      <c r="L22509" s="21"/>
      <c r="M22509" s="2"/>
    </row>
    <row r="22510" spans="1:13" x14ac:dyDescent="0.25">
      <c r="A22510" s="17">
        <v>43673</v>
      </c>
      <c r="B22510" s="19">
        <v>2019</v>
      </c>
      <c r="C22510" s="19">
        <v>7</v>
      </c>
      <c r="D22510" s="19">
        <v>27</v>
      </c>
      <c r="E22510" s="19">
        <v>20</v>
      </c>
      <c r="F22510" s="40">
        <v>38990.120000000003</v>
      </c>
      <c r="G22510" s="35">
        <f t="shared" si="351"/>
        <v>41339.64</v>
      </c>
      <c r="H22510" s="27">
        <v>358.00000003000002</v>
      </c>
      <c r="I22510" s="28">
        <v>399.08994999999999</v>
      </c>
      <c r="J22510" s="28">
        <f>H22510/(INDEX(Installed_Capacity!$H$6:$S$11,MATCH(Source_Data!B22510,Installed_Capacity!$G$6:$G$11,0),MATCH(Source_Data!C22510,Installed_Capacity!$H$5:$S$5,0)))</f>
        <v>0.60168067231932776</v>
      </c>
      <c r="K22510" s="29">
        <f>I22510/(INDEX(Installed_Capacity!$H$15:$S$20,MATCH(Source_Data!B22510,Installed_Capacity!$G$15:$G$20,0),MATCH(Source_Data!C22510,Installed_Capacity!$H$14:$S$14,0)))</f>
        <v>5.0000996035902391E-2</v>
      </c>
      <c r="L22510" s="21"/>
      <c r="M22510" s="2"/>
    </row>
    <row r="22511" spans="1:13" x14ac:dyDescent="0.25">
      <c r="A22511" s="17">
        <v>43673</v>
      </c>
      <c r="B22511" s="19">
        <v>2019</v>
      </c>
      <c r="C22511" s="19">
        <v>7</v>
      </c>
      <c r="D22511" s="19">
        <v>27</v>
      </c>
      <c r="E22511" s="19">
        <v>21</v>
      </c>
      <c r="F22511" s="40">
        <v>37066.879999999997</v>
      </c>
      <c r="G22511" s="35">
        <f t="shared" si="351"/>
        <v>41339.64</v>
      </c>
      <c r="H22511" s="27">
        <v>378.00000019999999</v>
      </c>
      <c r="I22511" s="28">
        <v>1037.6212600000001</v>
      </c>
      <c r="J22511" s="28">
        <f>H22511/(INDEX(Installed_Capacity!$H$6:$S$11,MATCH(Source_Data!B22511,Installed_Capacity!$G$6:$G$11,0),MATCH(Source_Data!C22511,Installed_Capacity!$H$5:$S$5,0)))</f>
        <v>0.63529411798319324</v>
      </c>
      <c r="K22511" s="29">
        <f>I22511/(INDEX(Installed_Capacity!$H$15:$S$20,MATCH(Source_Data!B22511,Installed_Capacity!$G$15:$G$20,0),MATCH(Source_Data!C22511,Installed_Capacity!$H$14:$S$14,0)))</f>
        <v>0.13000100981753124</v>
      </c>
      <c r="L22511" s="21"/>
      <c r="M22511" s="2"/>
    </row>
    <row r="22512" spans="1:13" x14ac:dyDescent="0.25">
      <c r="A22512" s="17">
        <v>43673</v>
      </c>
      <c r="B22512" s="19">
        <v>2019</v>
      </c>
      <c r="C22512" s="19">
        <v>7</v>
      </c>
      <c r="D22512" s="19">
        <v>27</v>
      </c>
      <c r="E22512" s="19">
        <v>22</v>
      </c>
      <c r="F22512" s="40">
        <v>34148.42</v>
      </c>
      <c r="G22512" s="35">
        <f t="shared" si="351"/>
        <v>41339.64</v>
      </c>
      <c r="H22512" s="27">
        <v>392.99999980000001</v>
      </c>
      <c r="I22512" s="28">
        <v>1197.25396</v>
      </c>
      <c r="J22512" s="28">
        <f>H22512/(INDEX(Installed_Capacity!$H$6:$S$11,MATCH(Source_Data!B22512,Installed_Capacity!$G$6:$G$11,0),MATCH(Source_Data!C22512,Installed_Capacity!$H$5:$S$5,0)))</f>
        <v>0.6605042013445378</v>
      </c>
      <c r="K22512" s="29">
        <f>I22512/(INDEX(Installed_Capacity!$H$15:$S$20,MATCH(Source_Data!B22512,Installed_Capacity!$G$15:$G$20,0),MATCH(Source_Data!C22512,Installed_Capacity!$H$14:$S$14,0)))</f>
        <v>0.15000099728877775</v>
      </c>
      <c r="L22512" s="21"/>
      <c r="M22512" s="2"/>
    </row>
    <row r="22513" spans="1:13" x14ac:dyDescent="0.25">
      <c r="A22513" s="17">
        <v>43673</v>
      </c>
      <c r="B22513" s="19">
        <v>2019</v>
      </c>
      <c r="C22513" s="19">
        <v>7</v>
      </c>
      <c r="D22513" s="19">
        <v>27</v>
      </c>
      <c r="E22513" s="19">
        <v>23</v>
      </c>
      <c r="F22513" s="40">
        <v>31211.48</v>
      </c>
      <c r="G22513" s="35">
        <f t="shared" si="351"/>
        <v>41339.64</v>
      </c>
      <c r="H22513" s="27">
        <v>287.99999982000003</v>
      </c>
      <c r="I22513" s="28">
        <v>718.35565999999994</v>
      </c>
      <c r="J22513" s="28">
        <f>H22513/(INDEX(Installed_Capacity!$H$6:$S$11,MATCH(Source_Data!B22513,Installed_Capacity!$G$6:$G$11,0),MATCH(Source_Data!C22513,Installed_Capacity!$H$5:$S$5,0)))</f>
        <v>0.4840336131428572</v>
      </c>
      <c r="K22513" s="29">
        <f>I22513/(INDEX(Installed_Capacity!$H$15:$S$20,MATCH(Source_Data!B22513,Installed_Capacity!$G$15:$G$20,0),MATCH(Source_Data!C22513,Installed_Capacity!$H$14:$S$14,0)))</f>
        <v>9.000100981753123E-2</v>
      </c>
      <c r="L22513" s="21"/>
      <c r="M22513" s="2"/>
    </row>
    <row r="22514" spans="1:13" x14ac:dyDescent="0.25">
      <c r="A22514" s="17">
        <v>43673</v>
      </c>
      <c r="B22514" s="19">
        <v>2019</v>
      </c>
      <c r="C22514" s="19">
        <v>7</v>
      </c>
      <c r="D22514" s="19">
        <v>27</v>
      </c>
      <c r="E22514" s="19">
        <v>24</v>
      </c>
      <c r="F22514" s="40">
        <v>28774.27</v>
      </c>
      <c r="G22514" s="35">
        <f t="shared" si="351"/>
        <v>41339.64</v>
      </c>
      <c r="H22514" s="27">
        <v>286.00000003999997</v>
      </c>
      <c r="I22514" s="28">
        <v>399.08994999999999</v>
      </c>
      <c r="J22514" s="28">
        <f>H22514/(INDEX(Installed_Capacity!$H$6:$S$11,MATCH(Source_Data!B22514,Installed_Capacity!$G$6:$G$11,0),MATCH(Source_Data!C22514,Installed_Capacity!$H$5:$S$5,0)))</f>
        <v>0.48067226897478987</v>
      </c>
      <c r="K22514" s="29">
        <f>I22514/(INDEX(Installed_Capacity!$H$15:$S$20,MATCH(Source_Data!B22514,Installed_Capacity!$G$15:$G$20,0),MATCH(Source_Data!C22514,Installed_Capacity!$H$14:$S$14,0)))</f>
        <v>5.0000996035902391E-2</v>
      </c>
      <c r="L22514" s="21"/>
      <c r="M22514" s="2"/>
    </row>
    <row r="22515" spans="1:13" x14ac:dyDescent="0.25">
      <c r="A22515" s="17">
        <v>43674</v>
      </c>
      <c r="B22515" s="19">
        <v>2019</v>
      </c>
      <c r="C22515" s="19">
        <v>7</v>
      </c>
      <c r="D22515" s="19">
        <v>28</v>
      </c>
      <c r="E22515" s="19">
        <v>1</v>
      </c>
      <c r="F22515" s="40">
        <v>26823.81</v>
      </c>
      <c r="G22515" s="35">
        <f t="shared" si="351"/>
        <v>39222.82</v>
      </c>
      <c r="H22515" s="27">
        <v>286.99999989999998</v>
      </c>
      <c r="I22515" s="28">
        <v>239.45715000000001</v>
      </c>
      <c r="J22515" s="28">
        <f>H22515/(INDEX(Installed_Capacity!$H$6:$S$11,MATCH(Source_Data!B22515,Installed_Capacity!$G$6:$G$11,0),MATCH(Source_Data!C22515,Installed_Capacity!$H$5:$S$5,0)))</f>
        <v>0.48235294100840331</v>
      </c>
      <c r="K22515" s="29">
        <f>I22515/(INDEX(Installed_Capacity!$H$15:$S$20,MATCH(Source_Data!B22515,Installed_Capacity!$G$15:$G$20,0),MATCH(Source_Data!C22515,Installed_Capacity!$H$14:$S$14,0)))</f>
        <v>3.0000996035902398E-2</v>
      </c>
      <c r="L22515" s="21"/>
      <c r="M22515" s="2"/>
    </row>
    <row r="22516" spans="1:13" x14ac:dyDescent="0.25">
      <c r="A22516" s="17">
        <v>43674</v>
      </c>
      <c r="B22516" s="19">
        <v>2019</v>
      </c>
      <c r="C22516" s="19">
        <v>7</v>
      </c>
      <c r="D22516" s="19">
        <v>28</v>
      </c>
      <c r="E22516" s="19">
        <v>2</v>
      </c>
      <c r="F22516" s="40">
        <v>25322.15</v>
      </c>
      <c r="G22516" s="35">
        <f t="shared" si="351"/>
        <v>39222.82</v>
      </c>
      <c r="H22516" s="27">
        <v>265.99999990399999</v>
      </c>
      <c r="I22516" s="28">
        <v>79.824378999999993</v>
      </c>
      <c r="J22516" s="28">
        <f>H22516/(INDEX(Installed_Capacity!$H$6:$S$11,MATCH(Source_Data!B22516,Installed_Capacity!$G$6:$G$11,0),MATCH(Source_Data!C22516,Installed_Capacity!$H$5:$S$5,0)))</f>
        <v>0.44705882336806724</v>
      </c>
      <c r="K22516" s="29">
        <f>I22516/(INDEX(Installed_Capacity!$H$15:$S$20,MATCH(Source_Data!B22516,Installed_Capacity!$G$15:$G$20,0),MATCH(Source_Data!C22516,Installed_Capacity!$H$14:$S$14,0)))</f>
        <v>1.0000999669240907E-2</v>
      </c>
      <c r="L22516" s="21"/>
      <c r="M22516" s="2"/>
    </row>
    <row r="22517" spans="1:13" x14ac:dyDescent="0.25">
      <c r="A22517" s="17">
        <v>43674</v>
      </c>
      <c r="B22517" s="19">
        <v>2019</v>
      </c>
      <c r="C22517" s="19">
        <v>7</v>
      </c>
      <c r="D22517" s="19">
        <v>28</v>
      </c>
      <c r="E22517" s="19">
        <v>3</v>
      </c>
      <c r="F22517" s="40">
        <v>24220.51</v>
      </c>
      <c r="G22517" s="35">
        <f t="shared" si="351"/>
        <v>39222.82</v>
      </c>
      <c r="H22517" s="27">
        <v>290.99999994000001</v>
      </c>
      <c r="I22517" s="28">
        <v>79.824378999999993</v>
      </c>
      <c r="J22517" s="28">
        <f>H22517/(INDEX(Installed_Capacity!$H$6:$S$11,MATCH(Source_Data!B22517,Installed_Capacity!$G$6:$G$11,0),MATCH(Source_Data!C22517,Installed_Capacity!$H$5:$S$5,0)))</f>
        <v>0.48907563015126054</v>
      </c>
      <c r="K22517" s="29">
        <f>I22517/(INDEX(Installed_Capacity!$H$15:$S$20,MATCH(Source_Data!B22517,Installed_Capacity!$G$15:$G$20,0),MATCH(Source_Data!C22517,Installed_Capacity!$H$14:$S$14,0)))</f>
        <v>1.0000999669240907E-2</v>
      </c>
      <c r="L22517" s="21"/>
      <c r="M22517" s="2"/>
    </row>
    <row r="22518" spans="1:13" x14ac:dyDescent="0.25">
      <c r="A22518" s="17">
        <v>43674</v>
      </c>
      <c r="B22518" s="19">
        <v>2019</v>
      </c>
      <c r="C22518" s="19">
        <v>7</v>
      </c>
      <c r="D22518" s="19">
        <v>28</v>
      </c>
      <c r="E22518" s="19">
        <v>4</v>
      </c>
      <c r="F22518" s="40">
        <v>23668.46</v>
      </c>
      <c r="G22518" s="35">
        <f t="shared" si="351"/>
        <v>39222.82</v>
      </c>
      <c r="H22518" s="27">
        <v>235.99999984999999</v>
      </c>
      <c r="I22518" s="28">
        <v>7.9816399999999999E-3</v>
      </c>
      <c r="J22518" s="28">
        <f>H22518/(INDEX(Installed_Capacity!$H$6:$S$11,MATCH(Source_Data!B22518,Installed_Capacity!$G$6:$G$11,0),MATCH(Source_Data!C22518,Installed_Capacity!$H$5:$S$5,0)))</f>
        <v>0.39663865521008401</v>
      </c>
      <c r="K22518" s="29">
        <f>I22518/(INDEX(Installed_Capacity!$H$15:$S$20,MATCH(Source_Data!B22518,Installed_Capacity!$G$15:$G$20,0),MATCH(Source_Data!C22518,Installed_Capacity!$H$14:$S$14,0)))</f>
        <v>9.9999999999999995E-7</v>
      </c>
      <c r="L22518" s="21"/>
      <c r="M22518" s="2"/>
    </row>
    <row r="22519" spans="1:13" x14ac:dyDescent="0.25">
      <c r="A22519" s="17">
        <v>43674</v>
      </c>
      <c r="B22519" s="19">
        <v>2019</v>
      </c>
      <c r="C22519" s="19">
        <v>7</v>
      </c>
      <c r="D22519" s="19">
        <v>28</v>
      </c>
      <c r="E22519" s="19">
        <v>5</v>
      </c>
      <c r="F22519" s="40">
        <v>23508.39</v>
      </c>
      <c r="G22519" s="35">
        <f t="shared" si="351"/>
        <v>39222.82</v>
      </c>
      <c r="H22519" s="27">
        <v>220.99999986</v>
      </c>
      <c r="I22519" s="28">
        <v>79.824378999999993</v>
      </c>
      <c r="J22519" s="28">
        <f>H22519/(INDEX(Installed_Capacity!$H$6:$S$11,MATCH(Source_Data!B22519,Installed_Capacity!$G$6:$G$11,0),MATCH(Source_Data!C22519,Installed_Capacity!$H$5:$S$5,0)))</f>
        <v>0.37142857119327732</v>
      </c>
      <c r="K22519" s="29">
        <f>I22519/(INDEX(Installed_Capacity!$H$15:$S$20,MATCH(Source_Data!B22519,Installed_Capacity!$G$15:$G$20,0),MATCH(Source_Data!C22519,Installed_Capacity!$H$14:$S$14,0)))</f>
        <v>1.0000999669240907E-2</v>
      </c>
      <c r="L22519" s="21"/>
      <c r="M22519" s="2"/>
    </row>
    <row r="22520" spans="1:13" x14ac:dyDescent="0.25">
      <c r="A22520" s="17">
        <v>43674</v>
      </c>
      <c r="B22520" s="19">
        <v>2019</v>
      </c>
      <c r="C22520" s="19">
        <v>7</v>
      </c>
      <c r="D22520" s="19">
        <v>28</v>
      </c>
      <c r="E22520" s="19">
        <v>6</v>
      </c>
      <c r="F22520" s="40">
        <v>23374.15</v>
      </c>
      <c r="G22520" s="35">
        <f t="shared" si="351"/>
        <v>39222.82</v>
      </c>
      <c r="H22520" s="27">
        <v>206.00000005999999</v>
      </c>
      <c r="I22520" s="28">
        <v>79.824378999999993</v>
      </c>
      <c r="J22520" s="28">
        <f>H22520/(INDEX(Installed_Capacity!$H$6:$S$11,MATCH(Source_Data!B22520,Installed_Capacity!$G$6:$G$11,0),MATCH(Source_Data!C22520,Installed_Capacity!$H$5:$S$5,0)))</f>
        <v>0.34621848749579831</v>
      </c>
      <c r="K22520" s="29">
        <f>I22520/(INDEX(Installed_Capacity!$H$15:$S$20,MATCH(Source_Data!B22520,Installed_Capacity!$G$15:$G$20,0),MATCH(Source_Data!C22520,Installed_Capacity!$H$14:$S$14,0)))</f>
        <v>1.0000999669240907E-2</v>
      </c>
      <c r="L22520" s="21"/>
      <c r="M22520" s="2"/>
    </row>
    <row r="22521" spans="1:13" x14ac:dyDescent="0.25">
      <c r="A22521" s="17">
        <v>43674</v>
      </c>
      <c r="B22521" s="19">
        <v>2019</v>
      </c>
      <c r="C22521" s="19">
        <v>7</v>
      </c>
      <c r="D22521" s="19">
        <v>28</v>
      </c>
      <c r="E22521" s="19">
        <v>7</v>
      </c>
      <c r="F22521" s="40">
        <v>24278.02</v>
      </c>
      <c r="G22521" s="35">
        <f t="shared" si="351"/>
        <v>39222.82</v>
      </c>
      <c r="H22521" s="27">
        <v>256.99999996000003</v>
      </c>
      <c r="I22521" s="28">
        <v>79.824378999999993</v>
      </c>
      <c r="J22521" s="28">
        <f>H22521/(INDEX(Installed_Capacity!$H$6:$S$11,MATCH(Source_Data!B22521,Installed_Capacity!$G$6:$G$11,0),MATCH(Source_Data!C22521,Installed_Capacity!$H$5:$S$5,0)))</f>
        <v>0.43193277304201683</v>
      </c>
      <c r="K22521" s="29">
        <f>I22521/(INDEX(Installed_Capacity!$H$15:$S$20,MATCH(Source_Data!B22521,Installed_Capacity!$G$15:$G$20,0),MATCH(Source_Data!C22521,Installed_Capacity!$H$14:$S$14,0)))</f>
        <v>1.0000999669240907E-2</v>
      </c>
      <c r="L22521" s="21"/>
      <c r="M22521" s="2"/>
    </row>
    <row r="22522" spans="1:13" x14ac:dyDescent="0.25">
      <c r="A22522" s="17">
        <v>43674</v>
      </c>
      <c r="B22522" s="19">
        <v>2019</v>
      </c>
      <c r="C22522" s="19">
        <v>7</v>
      </c>
      <c r="D22522" s="19">
        <v>28</v>
      </c>
      <c r="E22522" s="19">
        <v>8</v>
      </c>
      <c r="F22522" s="40">
        <v>25301.68</v>
      </c>
      <c r="G22522" s="35">
        <f t="shared" si="351"/>
        <v>39222.82</v>
      </c>
      <c r="H22522" s="27">
        <v>295.99999990999999</v>
      </c>
      <c r="I22522" s="28">
        <v>7.9816399999999999E-3</v>
      </c>
      <c r="J22522" s="28">
        <f>H22522/(INDEX(Installed_Capacity!$H$6:$S$11,MATCH(Source_Data!B22522,Installed_Capacity!$G$6:$G$11,0),MATCH(Source_Data!C22522,Installed_Capacity!$H$5:$S$5,0)))</f>
        <v>0.4974789914453781</v>
      </c>
      <c r="K22522" s="29">
        <f>I22522/(INDEX(Installed_Capacity!$H$15:$S$20,MATCH(Source_Data!B22522,Installed_Capacity!$G$15:$G$20,0),MATCH(Source_Data!C22522,Installed_Capacity!$H$14:$S$14,0)))</f>
        <v>9.9999999999999995E-7</v>
      </c>
      <c r="L22522" s="21"/>
      <c r="M22522" s="2"/>
    </row>
    <row r="22523" spans="1:13" x14ac:dyDescent="0.25">
      <c r="A22523" s="17">
        <v>43674</v>
      </c>
      <c r="B22523" s="19">
        <v>2019</v>
      </c>
      <c r="C22523" s="19">
        <v>7</v>
      </c>
      <c r="D22523" s="19">
        <v>28</v>
      </c>
      <c r="E22523" s="19">
        <v>9</v>
      </c>
      <c r="F22523" s="40">
        <v>26550.16</v>
      </c>
      <c r="G22523" s="35">
        <f t="shared" si="351"/>
        <v>39222.82</v>
      </c>
      <c r="H22523" s="27">
        <v>316.99999979</v>
      </c>
      <c r="I22523" s="28">
        <v>7.9816399999999999E-3</v>
      </c>
      <c r="J22523" s="28">
        <f>H22523/(INDEX(Installed_Capacity!$H$6:$S$11,MATCH(Source_Data!B22523,Installed_Capacity!$G$6:$G$11,0),MATCH(Source_Data!C22523,Installed_Capacity!$H$5:$S$5,0)))</f>
        <v>0.53277310889075635</v>
      </c>
      <c r="K22523" s="29">
        <f>I22523/(INDEX(Installed_Capacity!$H$15:$S$20,MATCH(Source_Data!B22523,Installed_Capacity!$G$15:$G$20,0),MATCH(Source_Data!C22523,Installed_Capacity!$H$14:$S$14,0)))</f>
        <v>9.9999999999999995E-7</v>
      </c>
      <c r="L22523" s="21"/>
      <c r="M22523" s="2"/>
    </row>
    <row r="22524" spans="1:13" x14ac:dyDescent="0.25">
      <c r="A22524" s="17">
        <v>43674</v>
      </c>
      <c r="B22524" s="19">
        <v>2019</v>
      </c>
      <c r="C22524" s="19">
        <v>7</v>
      </c>
      <c r="D22524" s="19">
        <v>28</v>
      </c>
      <c r="E22524" s="19">
        <v>10</v>
      </c>
      <c r="F22524" s="40">
        <v>28132.57</v>
      </c>
      <c r="G22524" s="35">
        <f t="shared" si="351"/>
        <v>39222.82</v>
      </c>
      <c r="H22524" s="27">
        <v>289.00000025999998</v>
      </c>
      <c r="I22524" s="28">
        <v>7.9816399999999999E-3</v>
      </c>
      <c r="J22524" s="28">
        <f>H22524/(INDEX(Installed_Capacity!$H$6:$S$11,MATCH(Source_Data!B22524,Installed_Capacity!$G$6:$G$11,0),MATCH(Source_Data!C22524,Installed_Capacity!$H$5:$S$5,0)))</f>
        <v>0.48571428615126044</v>
      </c>
      <c r="K22524" s="29">
        <f>I22524/(INDEX(Installed_Capacity!$H$15:$S$20,MATCH(Source_Data!B22524,Installed_Capacity!$G$15:$G$20,0),MATCH(Source_Data!C22524,Installed_Capacity!$H$14:$S$14,0)))</f>
        <v>9.9999999999999995E-7</v>
      </c>
      <c r="L22524" s="21"/>
      <c r="M22524" s="2"/>
    </row>
    <row r="22525" spans="1:13" x14ac:dyDescent="0.25">
      <c r="A22525" s="17">
        <v>43674</v>
      </c>
      <c r="B22525" s="19">
        <v>2019</v>
      </c>
      <c r="C22525" s="19">
        <v>7</v>
      </c>
      <c r="D22525" s="19">
        <v>28</v>
      </c>
      <c r="E22525" s="19">
        <v>11</v>
      </c>
      <c r="F22525" s="40">
        <v>29721.66</v>
      </c>
      <c r="G22525" s="35">
        <f t="shared" si="351"/>
        <v>39222.82</v>
      </c>
      <c r="H22525" s="27">
        <v>353.99999969999999</v>
      </c>
      <c r="I22525" s="28">
        <v>7.9816399999999999E-3</v>
      </c>
      <c r="J22525" s="28">
        <f>H22525/(INDEX(Installed_Capacity!$H$6:$S$11,MATCH(Source_Data!B22525,Installed_Capacity!$G$6:$G$11,0),MATCH(Source_Data!C22525,Installed_Capacity!$H$5:$S$5,0)))</f>
        <v>0.59495798268907563</v>
      </c>
      <c r="K22525" s="29">
        <f>I22525/(INDEX(Installed_Capacity!$H$15:$S$20,MATCH(Source_Data!B22525,Installed_Capacity!$G$15:$G$20,0),MATCH(Source_Data!C22525,Installed_Capacity!$H$14:$S$14,0)))</f>
        <v>9.9999999999999995E-7</v>
      </c>
      <c r="L22525" s="21"/>
      <c r="M22525" s="2"/>
    </row>
    <row r="22526" spans="1:13" x14ac:dyDescent="0.25">
      <c r="A22526" s="17">
        <v>43674</v>
      </c>
      <c r="B22526" s="19">
        <v>2019</v>
      </c>
      <c r="C22526" s="19">
        <v>7</v>
      </c>
      <c r="D22526" s="19">
        <v>28</v>
      </c>
      <c r="E22526" s="19">
        <v>12</v>
      </c>
      <c r="F22526" s="40">
        <v>31560.2</v>
      </c>
      <c r="G22526" s="35">
        <f t="shared" si="351"/>
        <v>39222.82</v>
      </c>
      <c r="H22526" s="27">
        <v>277.00000026999999</v>
      </c>
      <c r="I22526" s="28">
        <v>79.824378999999993</v>
      </c>
      <c r="J22526" s="28">
        <f>H22526/(INDEX(Installed_Capacity!$H$6:$S$11,MATCH(Source_Data!B22526,Installed_Capacity!$G$6:$G$11,0),MATCH(Source_Data!C22526,Installed_Capacity!$H$5:$S$5,0)))</f>
        <v>0.46554621894117643</v>
      </c>
      <c r="K22526" s="29">
        <f>I22526/(INDEX(Installed_Capacity!$H$15:$S$20,MATCH(Source_Data!B22526,Installed_Capacity!$G$15:$G$20,0),MATCH(Source_Data!C22526,Installed_Capacity!$H$14:$S$14,0)))</f>
        <v>1.0000999669240907E-2</v>
      </c>
      <c r="L22526" s="21"/>
      <c r="M22526" s="2"/>
    </row>
    <row r="22527" spans="1:13" x14ac:dyDescent="0.25">
      <c r="A22527" s="17">
        <v>43674</v>
      </c>
      <c r="B22527" s="19">
        <v>2019</v>
      </c>
      <c r="C22527" s="19">
        <v>7</v>
      </c>
      <c r="D22527" s="19">
        <v>28</v>
      </c>
      <c r="E22527" s="19">
        <v>13</v>
      </c>
      <c r="F22527" s="40">
        <v>33538.019999999997</v>
      </c>
      <c r="G22527" s="35">
        <f t="shared" si="351"/>
        <v>39222.82</v>
      </c>
      <c r="H22527" s="27">
        <v>243.00000001999999</v>
      </c>
      <c r="I22527" s="28">
        <v>79.824378999999993</v>
      </c>
      <c r="J22527" s="28">
        <f>H22527/(INDEX(Installed_Capacity!$H$6:$S$11,MATCH(Source_Data!B22527,Installed_Capacity!$G$6:$G$11,0),MATCH(Source_Data!C22527,Installed_Capacity!$H$5:$S$5,0)))</f>
        <v>0.40840336137815125</v>
      </c>
      <c r="K22527" s="29">
        <f>I22527/(INDEX(Installed_Capacity!$H$15:$S$20,MATCH(Source_Data!B22527,Installed_Capacity!$G$15:$G$20,0),MATCH(Source_Data!C22527,Installed_Capacity!$H$14:$S$14,0)))</f>
        <v>1.0000999669240907E-2</v>
      </c>
      <c r="L22527" s="21"/>
      <c r="M22527" s="2"/>
    </row>
    <row r="22528" spans="1:13" x14ac:dyDescent="0.25">
      <c r="A22528" s="17">
        <v>43674</v>
      </c>
      <c r="B22528" s="19">
        <v>2019</v>
      </c>
      <c r="C22528" s="19">
        <v>7</v>
      </c>
      <c r="D22528" s="19">
        <v>28</v>
      </c>
      <c r="E22528" s="19">
        <v>14</v>
      </c>
      <c r="F22528" s="40">
        <v>35354.44</v>
      </c>
      <c r="G22528" s="35">
        <f t="shared" si="351"/>
        <v>39222.82</v>
      </c>
      <c r="H22528" s="27">
        <v>208.99999994000001</v>
      </c>
      <c r="I22528" s="28">
        <v>79.824378999999993</v>
      </c>
      <c r="J22528" s="28">
        <f>H22528/(INDEX(Installed_Capacity!$H$6:$S$11,MATCH(Source_Data!B22528,Installed_Capacity!$G$6:$G$11,0),MATCH(Source_Data!C22528,Installed_Capacity!$H$5:$S$5,0)))</f>
        <v>0.35126050410084037</v>
      </c>
      <c r="K22528" s="29">
        <f>I22528/(INDEX(Installed_Capacity!$H$15:$S$20,MATCH(Source_Data!B22528,Installed_Capacity!$G$15:$G$20,0),MATCH(Source_Data!C22528,Installed_Capacity!$H$14:$S$14,0)))</f>
        <v>1.0000999669240907E-2</v>
      </c>
      <c r="L22528" s="21"/>
      <c r="M22528" s="2"/>
    </row>
    <row r="22529" spans="1:13" x14ac:dyDescent="0.25">
      <c r="A22529" s="17">
        <v>43674</v>
      </c>
      <c r="B22529" s="19">
        <v>2019</v>
      </c>
      <c r="C22529" s="19">
        <v>7</v>
      </c>
      <c r="D22529" s="19">
        <v>28</v>
      </c>
      <c r="E22529" s="19">
        <v>15</v>
      </c>
      <c r="F22529" s="40">
        <v>36899.26</v>
      </c>
      <c r="G22529" s="35">
        <f t="shared" si="351"/>
        <v>39222.82</v>
      </c>
      <c r="H22529" s="27">
        <v>134.99999996</v>
      </c>
      <c r="I22529" s="28">
        <v>79.824378999999993</v>
      </c>
      <c r="J22529" s="28">
        <f>H22529/(INDEX(Installed_Capacity!$H$6:$S$11,MATCH(Source_Data!B22529,Installed_Capacity!$G$6:$G$11,0),MATCH(Source_Data!C22529,Installed_Capacity!$H$5:$S$5,0)))</f>
        <v>0.22689075623529412</v>
      </c>
      <c r="K22529" s="29">
        <f>I22529/(INDEX(Installed_Capacity!$H$15:$S$20,MATCH(Source_Data!B22529,Installed_Capacity!$G$15:$G$20,0),MATCH(Source_Data!C22529,Installed_Capacity!$H$14:$S$14,0)))</f>
        <v>1.0000999669240907E-2</v>
      </c>
      <c r="L22529" s="21"/>
      <c r="M22529" s="2"/>
    </row>
    <row r="22530" spans="1:13" x14ac:dyDescent="0.25">
      <c r="A22530" s="17">
        <v>43674</v>
      </c>
      <c r="B22530" s="19">
        <v>2019</v>
      </c>
      <c r="C22530" s="19">
        <v>7</v>
      </c>
      <c r="D22530" s="19">
        <v>28</v>
      </c>
      <c r="E22530" s="19">
        <v>16</v>
      </c>
      <c r="F22530" s="40">
        <v>38161.89</v>
      </c>
      <c r="G22530" s="35">
        <f t="shared" si="351"/>
        <v>39222.82</v>
      </c>
      <c r="H22530" s="27">
        <v>116.00000009</v>
      </c>
      <c r="I22530" s="28">
        <v>79.824378999999993</v>
      </c>
      <c r="J22530" s="28">
        <f>H22530/(INDEX(Installed_Capacity!$H$6:$S$11,MATCH(Source_Data!B22530,Installed_Capacity!$G$6:$G$11,0),MATCH(Source_Data!C22530,Installed_Capacity!$H$5:$S$5,0)))</f>
        <v>0.19495798334453782</v>
      </c>
      <c r="K22530" s="29">
        <f>I22530/(INDEX(Installed_Capacity!$H$15:$S$20,MATCH(Source_Data!B22530,Installed_Capacity!$G$15:$G$20,0),MATCH(Source_Data!C22530,Installed_Capacity!$H$14:$S$14,0)))</f>
        <v>1.0000999669240907E-2</v>
      </c>
      <c r="L22530" s="21"/>
      <c r="M22530" s="2"/>
    </row>
    <row r="22531" spans="1:13" x14ac:dyDescent="0.25">
      <c r="A22531" s="17">
        <v>43674</v>
      </c>
      <c r="B22531" s="19">
        <v>2019</v>
      </c>
      <c r="C22531" s="19">
        <v>7</v>
      </c>
      <c r="D22531" s="19">
        <v>28</v>
      </c>
      <c r="E22531" s="19">
        <v>17</v>
      </c>
      <c r="F22531" s="40">
        <v>39049.9</v>
      </c>
      <c r="G22531" s="35">
        <f t="shared" ref="G22531:G22594" si="352">_xlfn.MAXIFS($F:$F,$B:$B,B22531,$C:$C,C22531,$D:$D,D22531)</f>
        <v>39222.82</v>
      </c>
      <c r="H22531" s="27">
        <v>226.99999991999999</v>
      </c>
      <c r="I22531" s="28">
        <v>79.824378999999993</v>
      </c>
      <c r="J22531" s="28">
        <f>H22531/(INDEX(Installed_Capacity!$H$6:$S$11,MATCH(Source_Data!B22531,Installed_Capacity!$G$6:$G$11,0),MATCH(Source_Data!C22531,Installed_Capacity!$H$5:$S$5,0)))</f>
        <v>0.381512604907563</v>
      </c>
      <c r="K22531" s="29">
        <f>I22531/(INDEX(Installed_Capacity!$H$15:$S$20,MATCH(Source_Data!B22531,Installed_Capacity!$G$15:$G$20,0),MATCH(Source_Data!C22531,Installed_Capacity!$H$14:$S$14,0)))</f>
        <v>1.0000999669240907E-2</v>
      </c>
      <c r="L22531" s="21"/>
      <c r="M22531" s="2"/>
    </row>
    <row r="22532" spans="1:13" x14ac:dyDescent="0.25">
      <c r="A22532" s="17">
        <v>43674</v>
      </c>
      <c r="B22532" s="19">
        <v>2019</v>
      </c>
      <c r="C22532" s="19">
        <v>7</v>
      </c>
      <c r="D22532" s="19">
        <v>28</v>
      </c>
      <c r="E22532" s="19">
        <v>18</v>
      </c>
      <c r="F22532" s="40">
        <v>39222.82</v>
      </c>
      <c r="G22532" s="35">
        <f t="shared" si="352"/>
        <v>39222.82</v>
      </c>
      <c r="H22532" s="27">
        <v>341.99999980000001</v>
      </c>
      <c r="I22532" s="28">
        <v>239.45715000000001</v>
      </c>
      <c r="J22532" s="28">
        <f>H22532/(INDEX(Installed_Capacity!$H$6:$S$11,MATCH(Source_Data!B22532,Installed_Capacity!$G$6:$G$11,0),MATCH(Source_Data!C22532,Installed_Capacity!$H$5:$S$5,0)))</f>
        <v>0.57478991563025217</v>
      </c>
      <c r="K22532" s="29">
        <f>I22532/(INDEX(Installed_Capacity!$H$15:$S$20,MATCH(Source_Data!B22532,Installed_Capacity!$G$15:$G$20,0),MATCH(Source_Data!C22532,Installed_Capacity!$H$14:$S$14,0)))</f>
        <v>3.0000996035902398E-2</v>
      </c>
      <c r="L22532" s="21"/>
      <c r="M22532" s="2"/>
    </row>
    <row r="22533" spans="1:13" x14ac:dyDescent="0.25">
      <c r="A22533" s="17">
        <v>43674</v>
      </c>
      <c r="B22533" s="19">
        <v>2019</v>
      </c>
      <c r="C22533" s="19">
        <v>7</v>
      </c>
      <c r="D22533" s="19">
        <v>28</v>
      </c>
      <c r="E22533" s="19">
        <v>19</v>
      </c>
      <c r="F22533" s="40">
        <v>38163.870000000003</v>
      </c>
      <c r="G22533" s="35">
        <f t="shared" si="352"/>
        <v>39222.82</v>
      </c>
      <c r="H22533" s="27">
        <v>382.00000001000001</v>
      </c>
      <c r="I22533" s="28">
        <v>638.53915999999992</v>
      </c>
      <c r="J22533" s="28">
        <f>H22533/(INDEX(Installed_Capacity!$H$6:$S$11,MATCH(Source_Data!B22533,Installed_Capacity!$G$6:$G$11,0),MATCH(Source_Data!C22533,Installed_Capacity!$H$5:$S$5,0)))</f>
        <v>0.64201680673949579</v>
      </c>
      <c r="K22533" s="29">
        <f>I22533/(INDEX(Installed_Capacity!$H$15:$S$20,MATCH(Source_Data!B22533,Installed_Capacity!$G$15:$G$20,0),MATCH(Source_Data!C22533,Installed_Capacity!$H$14:$S$14,0)))</f>
        <v>8.0000997288777728E-2</v>
      </c>
      <c r="L22533" s="21"/>
      <c r="M22533" s="2"/>
    </row>
    <row r="22534" spans="1:13" x14ac:dyDescent="0.25">
      <c r="A22534" s="17">
        <v>43674</v>
      </c>
      <c r="B22534" s="19">
        <v>2019</v>
      </c>
      <c r="C22534" s="19">
        <v>7</v>
      </c>
      <c r="D22534" s="19">
        <v>28</v>
      </c>
      <c r="E22534" s="19">
        <v>20</v>
      </c>
      <c r="F22534" s="40">
        <v>36927.480000000003</v>
      </c>
      <c r="G22534" s="35">
        <f t="shared" si="352"/>
        <v>39222.82</v>
      </c>
      <c r="H22534" s="27">
        <v>378.99999960000002</v>
      </c>
      <c r="I22534" s="28">
        <v>2953.2141000000001</v>
      </c>
      <c r="J22534" s="28">
        <f>H22534/(INDEX(Installed_Capacity!$H$6:$S$11,MATCH(Source_Data!B22534,Installed_Capacity!$G$6:$G$11,0),MATCH(Source_Data!C22534,Installed_Capacity!$H$5:$S$5,0)))</f>
        <v>0.63697478924369755</v>
      </c>
      <c r="K22534" s="29">
        <f>I22534/(INDEX(Installed_Capacity!$H$15:$S$20,MATCH(Source_Data!B22534,Installed_Capacity!$G$15:$G$20,0),MATCH(Source_Data!C22534,Installed_Capacity!$H$14:$S$14,0)))</f>
        <v>0.37000091459900469</v>
      </c>
      <c r="L22534" s="21"/>
      <c r="M22534" s="2"/>
    </row>
    <row r="22535" spans="1:13" x14ac:dyDescent="0.25">
      <c r="A22535" s="17">
        <v>43674</v>
      </c>
      <c r="B22535" s="19">
        <v>2019</v>
      </c>
      <c r="C22535" s="19">
        <v>7</v>
      </c>
      <c r="D22535" s="19">
        <v>28</v>
      </c>
      <c r="E22535" s="19">
        <v>21</v>
      </c>
      <c r="F22535" s="40">
        <v>34994.339999999997</v>
      </c>
      <c r="G22535" s="35">
        <f t="shared" si="352"/>
        <v>39222.82</v>
      </c>
      <c r="H22535" s="27">
        <v>269.99999994000001</v>
      </c>
      <c r="I22535" s="28">
        <v>4070.6440999999995</v>
      </c>
      <c r="J22535" s="28">
        <f>H22535/(INDEX(Installed_Capacity!$H$6:$S$11,MATCH(Source_Data!B22535,Installed_Capacity!$G$6:$G$11,0),MATCH(Source_Data!C22535,Installed_Capacity!$H$5:$S$5,0)))</f>
        <v>0.45378151250420168</v>
      </c>
      <c r="K22535" s="29">
        <f>I22535/(INDEX(Installed_Capacity!$H$15:$S$20,MATCH(Source_Data!B22535,Installed_Capacity!$G$15:$G$20,0),MATCH(Source_Data!C22535,Installed_Capacity!$H$14:$S$14,0)))</f>
        <v>0.51000096471401857</v>
      </c>
      <c r="L22535" s="21"/>
      <c r="M22535" s="2"/>
    </row>
    <row r="22536" spans="1:13" x14ac:dyDescent="0.25">
      <c r="A22536" s="17">
        <v>43674</v>
      </c>
      <c r="B22536" s="19">
        <v>2019</v>
      </c>
      <c r="C22536" s="19">
        <v>7</v>
      </c>
      <c r="D22536" s="19">
        <v>28</v>
      </c>
      <c r="E22536" s="19">
        <v>22</v>
      </c>
      <c r="F22536" s="40">
        <v>32070.19</v>
      </c>
      <c r="G22536" s="35">
        <f t="shared" si="352"/>
        <v>39222.82</v>
      </c>
      <c r="H22536" s="27">
        <v>220.99999983999999</v>
      </c>
      <c r="I22536" s="28">
        <v>3591.7462</v>
      </c>
      <c r="J22536" s="28">
        <f>H22536/(INDEX(Installed_Capacity!$H$6:$S$11,MATCH(Source_Data!B22536,Installed_Capacity!$G$6:$G$11,0),MATCH(Source_Data!C22536,Installed_Capacity!$H$5:$S$5,0)))</f>
        <v>0.37142857115966382</v>
      </c>
      <c r="K22536" s="29">
        <f>I22536/(INDEX(Installed_Capacity!$H$15:$S$20,MATCH(Source_Data!B22536,Installed_Capacity!$G$15:$G$20,0),MATCH(Source_Data!C22536,Installed_Capacity!$H$14:$S$14,0)))</f>
        <v>0.45000102735778613</v>
      </c>
      <c r="L22536" s="21"/>
      <c r="M22536" s="2"/>
    </row>
    <row r="22537" spans="1:13" x14ac:dyDescent="0.25">
      <c r="A22537" s="17">
        <v>43674</v>
      </c>
      <c r="B22537" s="19">
        <v>2019</v>
      </c>
      <c r="C22537" s="19">
        <v>7</v>
      </c>
      <c r="D22537" s="19">
        <v>28</v>
      </c>
      <c r="E22537" s="19">
        <v>23</v>
      </c>
      <c r="F22537" s="40">
        <v>29001.77</v>
      </c>
      <c r="G22537" s="35">
        <f t="shared" si="352"/>
        <v>39222.82</v>
      </c>
      <c r="H22537" s="27">
        <v>256.99999981500002</v>
      </c>
      <c r="I22537" s="28">
        <v>2713.7661000000003</v>
      </c>
      <c r="J22537" s="28">
        <f>H22537/(INDEX(Installed_Capacity!$H$6:$S$11,MATCH(Source_Data!B22537,Installed_Capacity!$G$6:$G$11,0),MATCH(Source_Data!C22537,Installed_Capacity!$H$5:$S$5,0)))</f>
        <v>0.43193277279831938</v>
      </c>
      <c r="K22537" s="29">
        <f>I22537/(INDEX(Installed_Capacity!$H$15:$S$20,MATCH(Source_Data!B22537,Installed_Capacity!$G$15:$G$20,0),MATCH(Source_Data!C22537,Installed_Capacity!$H$14:$S$14,0)))</f>
        <v>0.34000106494404658</v>
      </c>
      <c r="L22537" s="21"/>
      <c r="M22537" s="2"/>
    </row>
    <row r="22538" spans="1:13" x14ac:dyDescent="0.25">
      <c r="A22538" s="17">
        <v>43674</v>
      </c>
      <c r="B22538" s="19">
        <v>2019</v>
      </c>
      <c r="C22538" s="19">
        <v>7</v>
      </c>
      <c r="D22538" s="19">
        <v>28</v>
      </c>
      <c r="E22538" s="19">
        <v>24</v>
      </c>
      <c r="F22538" s="40">
        <v>26803.4</v>
      </c>
      <c r="G22538" s="35">
        <f t="shared" si="352"/>
        <v>39222.82</v>
      </c>
      <c r="H22538" s="27">
        <v>329.99999969999999</v>
      </c>
      <c r="I22538" s="28">
        <v>1596.3360600000001</v>
      </c>
      <c r="J22538" s="28">
        <f>H22538/(INDEX(Installed_Capacity!$H$6:$S$11,MATCH(Source_Data!B22538,Installed_Capacity!$G$6:$G$11,0),MATCH(Source_Data!C22538,Installed_Capacity!$H$5:$S$5,0)))</f>
        <v>0.55462184823529415</v>
      </c>
      <c r="K22538" s="29">
        <f>I22538/(INDEX(Installed_Capacity!$H$15:$S$20,MATCH(Source_Data!B22538,Installed_Capacity!$G$15:$G$20,0),MATCH(Source_Data!C22538,Installed_Capacity!$H$14:$S$14,0)))</f>
        <v>0.20000100981753124</v>
      </c>
      <c r="L22538" s="21"/>
      <c r="M22538" s="2"/>
    </row>
    <row r="22539" spans="1:13" x14ac:dyDescent="0.25">
      <c r="A22539" s="17">
        <v>43675</v>
      </c>
      <c r="B22539" s="19">
        <v>2019</v>
      </c>
      <c r="C22539" s="19">
        <v>7</v>
      </c>
      <c r="D22539" s="19">
        <v>29</v>
      </c>
      <c r="E22539" s="19">
        <v>1</v>
      </c>
      <c r="F22539" s="40">
        <v>25228.03</v>
      </c>
      <c r="G22539" s="35">
        <f t="shared" si="352"/>
        <v>39435.24</v>
      </c>
      <c r="H22539" s="27">
        <v>293.99999982999998</v>
      </c>
      <c r="I22539" s="28">
        <v>638.53915999999992</v>
      </c>
      <c r="J22539" s="28">
        <f>H22539/(INDEX(Installed_Capacity!$H$6:$S$11,MATCH(Source_Data!B22539,Installed_Capacity!$G$6:$G$11,0),MATCH(Source_Data!C22539,Installed_Capacity!$H$5:$S$5,0)))</f>
        <v>0.49411764677310921</v>
      </c>
      <c r="K22539" s="29">
        <f>I22539/(INDEX(Installed_Capacity!$H$15:$S$20,MATCH(Source_Data!B22539,Installed_Capacity!$G$15:$G$20,0),MATCH(Source_Data!C22539,Installed_Capacity!$H$14:$S$14,0)))</f>
        <v>8.0000997288777728E-2</v>
      </c>
      <c r="L22539" s="21"/>
      <c r="M22539" s="2"/>
    </row>
    <row r="22540" spans="1:13" x14ac:dyDescent="0.25">
      <c r="A22540" s="17">
        <v>43675</v>
      </c>
      <c r="B22540" s="19">
        <v>2019</v>
      </c>
      <c r="C22540" s="19">
        <v>7</v>
      </c>
      <c r="D22540" s="19">
        <v>29</v>
      </c>
      <c r="E22540" s="19">
        <v>2</v>
      </c>
      <c r="F22540" s="40">
        <v>24078.22</v>
      </c>
      <c r="G22540" s="35">
        <f t="shared" si="352"/>
        <v>39435.24</v>
      </c>
      <c r="H22540" s="27">
        <v>235.00000027999999</v>
      </c>
      <c r="I22540" s="28">
        <v>239.45715000000001</v>
      </c>
      <c r="J22540" s="28">
        <f>H22540/(INDEX(Installed_Capacity!$H$6:$S$11,MATCH(Source_Data!B22540,Installed_Capacity!$G$6:$G$11,0),MATCH(Source_Data!C22540,Installed_Capacity!$H$5:$S$5,0)))</f>
        <v>0.39495798366386553</v>
      </c>
      <c r="K22540" s="29">
        <f>I22540/(INDEX(Installed_Capacity!$H$15:$S$20,MATCH(Source_Data!B22540,Installed_Capacity!$G$15:$G$20,0),MATCH(Source_Data!C22540,Installed_Capacity!$H$14:$S$14,0)))</f>
        <v>3.0000996035902398E-2</v>
      </c>
      <c r="L22540" s="21"/>
      <c r="M22540" s="2"/>
    </row>
    <row r="22541" spans="1:13" x14ac:dyDescent="0.25">
      <c r="A22541" s="17">
        <v>43675</v>
      </c>
      <c r="B22541" s="19">
        <v>2019</v>
      </c>
      <c r="C22541" s="19">
        <v>7</v>
      </c>
      <c r="D22541" s="19">
        <v>29</v>
      </c>
      <c r="E22541" s="19">
        <v>3</v>
      </c>
      <c r="F22541" s="40">
        <v>23542.53</v>
      </c>
      <c r="G22541" s="35">
        <f t="shared" si="352"/>
        <v>39435.24</v>
      </c>
      <c r="H22541" s="27">
        <v>199.00000011</v>
      </c>
      <c r="I22541" s="28">
        <v>7.9816399999999999E-3</v>
      </c>
      <c r="J22541" s="28">
        <f>H22541/(INDEX(Installed_Capacity!$H$6:$S$11,MATCH(Source_Data!B22541,Installed_Capacity!$G$6:$G$11,0),MATCH(Source_Data!C22541,Installed_Capacity!$H$5:$S$5,0)))</f>
        <v>0.33445378169747897</v>
      </c>
      <c r="K22541" s="29">
        <f>I22541/(INDEX(Installed_Capacity!$H$15:$S$20,MATCH(Source_Data!B22541,Installed_Capacity!$G$15:$G$20,0),MATCH(Source_Data!C22541,Installed_Capacity!$H$14:$S$14,0)))</f>
        <v>9.9999999999999995E-7</v>
      </c>
      <c r="L22541" s="21"/>
      <c r="M22541" s="2"/>
    </row>
    <row r="22542" spans="1:13" x14ac:dyDescent="0.25">
      <c r="A22542" s="17">
        <v>43675</v>
      </c>
      <c r="B22542" s="19">
        <v>2019</v>
      </c>
      <c r="C22542" s="19">
        <v>7</v>
      </c>
      <c r="D22542" s="19">
        <v>29</v>
      </c>
      <c r="E22542" s="19">
        <v>4</v>
      </c>
      <c r="F22542" s="40">
        <v>23710.34</v>
      </c>
      <c r="G22542" s="35">
        <f t="shared" si="352"/>
        <v>39435.24</v>
      </c>
      <c r="H22542" s="27">
        <v>150.99999994999999</v>
      </c>
      <c r="I22542" s="28">
        <v>7.9816399999999999E-3</v>
      </c>
      <c r="J22542" s="28">
        <f>H22542/(INDEX(Installed_Capacity!$H$6:$S$11,MATCH(Source_Data!B22542,Installed_Capacity!$G$6:$G$11,0),MATCH(Source_Data!C22542,Installed_Capacity!$H$5:$S$5,0)))</f>
        <v>0.25378151252100839</v>
      </c>
      <c r="K22542" s="29">
        <f>I22542/(INDEX(Installed_Capacity!$H$15:$S$20,MATCH(Source_Data!B22542,Installed_Capacity!$G$15:$G$20,0),MATCH(Source_Data!C22542,Installed_Capacity!$H$14:$S$14,0)))</f>
        <v>9.9999999999999995E-7</v>
      </c>
      <c r="L22542" s="21"/>
      <c r="M22542" s="2"/>
    </row>
    <row r="22543" spans="1:13" x14ac:dyDescent="0.25">
      <c r="A22543" s="17">
        <v>43675</v>
      </c>
      <c r="B22543" s="19">
        <v>2019</v>
      </c>
      <c r="C22543" s="19">
        <v>7</v>
      </c>
      <c r="D22543" s="19">
        <v>29</v>
      </c>
      <c r="E22543" s="19">
        <v>5</v>
      </c>
      <c r="F22543" s="40">
        <v>24854.98</v>
      </c>
      <c r="G22543" s="35">
        <f t="shared" si="352"/>
        <v>39435.24</v>
      </c>
      <c r="H22543" s="27">
        <v>126.00000004</v>
      </c>
      <c r="I22543" s="28">
        <v>7.9816399999999999E-3</v>
      </c>
      <c r="J22543" s="28">
        <f>H22543/(INDEX(Installed_Capacity!$H$6:$S$11,MATCH(Source_Data!B22543,Installed_Capacity!$G$6:$G$11,0),MATCH(Source_Data!C22543,Installed_Capacity!$H$5:$S$5,0)))</f>
        <v>0.21176470594957983</v>
      </c>
      <c r="K22543" s="29">
        <f>I22543/(INDEX(Installed_Capacity!$H$15:$S$20,MATCH(Source_Data!B22543,Installed_Capacity!$G$15:$G$20,0),MATCH(Source_Data!C22543,Installed_Capacity!$H$14:$S$14,0)))</f>
        <v>9.9999999999999995E-7</v>
      </c>
      <c r="L22543" s="21"/>
      <c r="M22543" s="2"/>
    </row>
    <row r="22544" spans="1:13" x14ac:dyDescent="0.25">
      <c r="A22544" s="17">
        <v>43675</v>
      </c>
      <c r="B22544" s="19">
        <v>2019</v>
      </c>
      <c r="C22544" s="19">
        <v>7</v>
      </c>
      <c r="D22544" s="19">
        <v>29</v>
      </c>
      <c r="E22544" s="19">
        <v>6</v>
      </c>
      <c r="F22544" s="40">
        <v>26136.54</v>
      </c>
      <c r="G22544" s="35">
        <f t="shared" si="352"/>
        <v>39435.24</v>
      </c>
      <c r="H22544" s="27">
        <v>110.00000004</v>
      </c>
      <c r="I22544" s="28">
        <v>7.9816399999999999E-3</v>
      </c>
      <c r="J22544" s="28">
        <f>H22544/(INDEX(Installed_Capacity!$H$6:$S$11,MATCH(Source_Data!B22544,Installed_Capacity!$G$6:$G$11,0),MATCH(Source_Data!C22544,Installed_Capacity!$H$5:$S$5,0)))</f>
        <v>0.18487394964705883</v>
      </c>
      <c r="K22544" s="29">
        <f>I22544/(INDEX(Installed_Capacity!$H$15:$S$20,MATCH(Source_Data!B22544,Installed_Capacity!$G$15:$G$20,0),MATCH(Source_Data!C22544,Installed_Capacity!$H$14:$S$14,0)))</f>
        <v>9.9999999999999995E-7</v>
      </c>
      <c r="L22544" s="21"/>
      <c r="M22544" s="2"/>
    </row>
    <row r="22545" spans="1:13" x14ac:dyDescent="0.25">
      <c r="A22545" s="17">
        <v>43675</v>
      </c>
      <c r="B22545" s="19">
        <v>2019</v>
      </c>
      <c r="C22545" s="19">
        <v>7</v>
      </c>
      <c r="D22545" s="19">
        <v>29</v>
      </c>
      <c r="E22545" s="19">
        <v>7</v>
      </c>
      <c r="F22545" s="40">
        <v>27636.19</v>
      </c>
      <c r="G22545" s="35">
        <f t="shared" si="352"/>
        <v>39435.24</v>
      </c>
      <c r="H22545" s="27">
        <v>71.000000005999993</v>
      </c>
      <c r="I22545" s="28">
        <v>7.9816399999999999E-3</v>
      </c>
      <c r="J22545" s="28">
        <f>H22545/(INDEX(Installed_Capacity!$H$6:$S$11,MATCH(Source_Data!B22545,Installed_Capacity!$G$6:$G$11,0),MATCH(Source_Data!C22545,Installed_Capacity!$H$5:$S$5,0)))</f>
        <v>0.119327731102521</v>
      </c>
      <c r="K22545" s="29">
        <f>I22545/(INDEX(Installed_Capacity!$H$15:$S$20,MATCH(Source_Data!B22545,Installed_Capacity!$G$15:$G$20,0),MATCH(Source_Data!C22545,Installed_Capacity!$H$14:$S$14,0)))</f>
        <v>9.9999999999999995E-7</v>
      </c>
      <c r="L22545" s="21"/>
      <c r="M22545" s="2"/>
    </row>
    <row r="22546" spans="1:13" x14ac:dyDescent="0.25">
      <c r="A22546" s="17">
        <v>43675</v>
      </c>
      <c r="B22546" s="19">
        <v>2019</v>
      </c>
      <c r="C22546" s="19">
        <v>7</v>
      </c>
      <c r="D22546" s="19">
        <v>29</v>
      </c>
      <c r="E22546" s="19">
        <v>8</v>
      </c>
      <c r="F22546" s="40">
        <v>28900.240000000002</v>
      </c>
      <c r="G22546" s="35">
        <f t="shared" si="352"/>
        <v>39435.24</v>
      </c>
      <c r="H22546" s="27">
        <v>40</v>
      </c>
      <c r="I22546" s="28">
        <v>7.9816399999999999E-3</v>
      </c>
      <c r="J22546" s="28">
        <f>H22546/(INDEX(Installed_Capacity!$H$6:$S$11,MATCH(Source_Data!B22546,Installed_Capacity!$G$6:$G$11,0),MATCH(Source_Data!C22546,Installed_Capacity!$H$5:$S$5,0)))</f>
        <v>6.7226890756302518E-2</v>
      </c>
      <c r="K22546" s="29">
        <f>I22546/(INDEX(Installed_Capacity!$H$15:$S$20,MATCH(Source_Data!B22546,Installed_Capacity!$G$15:$G$20,0),MATCH(Source_Data!C22546,Installed_Capacity!$H$14:$S$14,0)))</f>
        <v>9.9999999999999995E-7</v>
      </c>
      <c r="L22546" s="21"/>
      <c r="M22546" s="2"/>
    </row>
    <row r="22547" spans="1:13" x14ac:dyDescent="0.25">
      <c r="A22547" s="17">
        <v>43675</v>
      </c>
      <c r="B22547" s="19">
        <v>2019</v>
      </c>
      <c r="C22547" s="19">
        <v>7</v>
      </c>
      <c r="D22547" s="19">
        <v>29</v>
      </c>
      <c r="E22547" s="19">
        <v>9</v>
      </c>
      <c r="F22547" s="40">
        <v>29485.7</v>
      </c>
      <c r="G22547" s="35">
        <f t="shared" si="352"/>
        <v>39435.24</v>
      </c>
      <c r="H22547" s="27">
        <v>19.00000004</v>
      </c>
      <c r="I22547" s="28">
        <v>7.9816399999999999E-3</v>
      </c>
      <c r="J22547" s="28">
        <f>H22547/(INDEX(Installed_Capacity!$H$6:$S$11,MATCH(Source_Data!B22547,Installed_Capacity!$G$6:$G$11,0),MATCH(Source_Data!C22547,Installed_Capacity!$H$5:$S$5,0)))</f>
        <v>3.1932773176470586E-2</v>
      </c>
      <c r="K22547" s="29">
        <f>I22547/(INDEX(Installed_Capacity!$H$15:$S$20,MATCH(Source_Data!B22547,Installed_Capacity!$G$15:$G$20,0),MATCH(Source_Data!C22547,Installed_Capacity!$H$14:$S$14,0)))</f>
        <v>9.9999999999999995E-7</v>
      </c>
      <c r="L22547" s="21"/>
      <c r="M22547" s="2"/>
    </row>
    <row r="22548" spans="1:13" x14ac:dyDescent="0.25">
      <c r="A22548" s="17">
        <v>43675</v>
      </c>
      <c r="B22548" s="19">
        <v>2019</v>
      </c>
      <c r="C22548" s="19">
        <v>7</v>
      </c>
      <c r="D22548" s="19">
        <v>29</v>
      </c>
      <c r="E22548" s="19">
        <v>10</v>
      </c>
      <c r="F22548" s="40">
        <v>30293.17</v>
      </c>
      <c r="G22548" s="35">
        <f t="shared" si="352"/>
        <v>39435.24</v>
      </c>
      <c r="H22548" s="27">
        <v>25.000000005</v>
      </c>
      <c r="I22548" s="28">
        <v>7.9816399999999999E-3</v>
      </c>
      <c r="J22548" s="28">
        <f>H22548/(INDEX(Installed_Capacity!$H$6:$S$11,MATCH(Source_Data!B22548,Installed_Capacity!$G$6:$G$11,0),MATCH(Source_Data!C22548,Installed_Capacity!$H$5:$S$5,0)))</f>
        <v>4.201680673109244E-2</v>
      </c>
      <c r="K22548" s="29">
        <f>I22548/(INDEX(Installed_Capacity!$H$15:$S$20,MATCH(Source_Data!B22548,Installed_Capacity!$G$15:$G$20,0),MATCH(Source_Data!C22548,Installed_Capacity!$H$14:$S$14,0)))</f>
        <v>9.9999999999999995E-7</v>
      </c>
      <c r="L22548" s="21"/>
      <c r="M22548" s="2"/>
    </row>
    <row r="22549" spans="1:13" x14ac:dyDescent="0.25">
      <c r="A22549" s="17">
        <v>43675</v>
      </c>
      <c r="B22549" s="19">
        <v>2019</v>
      </c>
      <c r="C22549" s="19">
        <v>7</v>
      </c>
      <c r="D22549" s="19">
        <v>29</v>
      </c>
      <c r="E22549" s="19">
        <v>11</v>
      </c>
      <c r="F22549" s="40">
        <v>31289.69</v>
      </c>
      <c r="G22549" s="35">
        <f t="shared" si="352"/>
        <v>39435.24</v>
      </c>
      <c r="H22549" s="27">
        <v>104.99999977</v>
      </c>
      <c r="I22549" s="28">
        <v>7.9816399999999999E-3</v>
      </c>
      <c r="J22549" s="28">
        <f>H22549/(INDEX(Installed_Capacity!$H$6:$S$11,MATCH(Source_Data!B22549,Installed_Capacity!$G$6:$G$11,0),MATCH(Source_Data!C22549,Installed_Capacity!$H$5:$S$5,0)))</f>
        <v>0.17647058784873951</v>
      </c>
      <c r="K22549" s="29">
        <f>I22549/(INDEX(Installed_Capacity!$H$15:$S$20,MATCH(Source_Data!B22549,Installed_Capacity!$G$15:$G$20,0),MATCH(Source_Data!C22549,Installed_Capacity!$H$14:$S$14,0)))</f>
        <v>9.9999999999999995E-7</v>
      </c>
      <c r="L22549" s="21"/>
      <c r="M22549" s="2"/>
    </row>
    <row r="22550" spans="1:13" x14ac:dyDescent="0.25">
      <c r="A22550" s="17">
        <v>43675</v>
      </c>
      <c r="B22550" s="19">
        <v>2019</v>
      </c>
      <c r="C22550" s="19">
        <v>7</v>
      </c>
      <c r="D22550" s="19">
        <v>29</v>
      </c>
      <c r="E22550" s="19">
        <v>12</v>
      </c>
      <c r="F22550" s="40">
        <v>32665.49</v>
      </c>
      <c r="G22550" s="35">
        <f t="shared" si="352"/>
        <v>39435.24</v>
      </c>
      <c r="H22550" s="27">
        <v>204.00000015000001</v>
      </c>
      <c r="I22550" s="28">
        <v>7.9816399999999999E-3</v>
      </c>
      <c r="J22550" s="28">
        <f>H22550/(INDEX(Installed_Capacity!$H$6:$S$11,MATCH(Source_Data!B22550,Installed_Capacity!$G$6:$G$11,0),MATCH(Source_Data!C22550,Installed_Capacity!$H$5:$S$5,0)))</f>
        <v>0.3428571431092437</v>
      </c>
      <c r="K22550" s="29">
        <f>I22550/(INDEX(Installed_Capacity!$H$15:$S$20,MATCH(Source_Data!B22550,Installed_Capacity!$G$15:$G$20,0),MATCH(Source_Data!C22550,Installed_Capacity!$H$14:$S$14,0)))</f>
        <v>9.9999999999999995E-7</v>
      </c>
      <c r="L22550" s="21"/>
      <c r="M22550" s="2"/>
    </row>
    <row r="22551" spans="1:13" x14ac:dyDescent="0.25">
      <c r="A22551" s="17">
        <v>43675</v>
      </c>
      <c r="B22551" s="19">
        <v>2019</v>
      </c>
      <c r="C22551" s="19">
        <v>7</v>
      </c>
      <c r="D22551" s="19">
        <v>29</v>
      </c>
      <c r="E22551" s="19">
        <v>13</v>
      </c>
      <c r="F22551" s="40">
        <v>34332.44</v>
      </c>
      <c r="G22551" s="35">
        <f t="shared" si="352"/>
        <v>39435.24</v>
      </c>
      <c r="H22551" s="27">
        <v>238.99999998000001</v>
      </c>
      <c r="I22551" s="28">
        <v>79.824378999999993</v>
      </c>
      <c r="J22551" s="28">
        <f>H22551/(INDEX(Installed_Capacity!$H$6:$S$11,MATCH(Source_Data!B22551,Installed_Capacity!$G$6:$G$11,0),MATCH(Source_Data!C22551,Installed_Capacity!$H$5:$S$5,0)))</f>
        <v>0.40168067223529413</v>
      </c>
      <c r="K22551" s="29">
        <f>I22551/(INDEX(Installed_Capacity!$H$15:$S$20,MATCH(Source_Data!B22551,Installed_Capacity!$G$15:$G$20,0),MATCH(Source_Data!C22551,Installed_Capacity!$H$14:$S$14,0)))</f>
        <v>1.0000999669240907E-2</v>
      </c>
      <c r="L22551" s="21"/>
      <c r="M22551" s="2"/>
    </row>
    <row r="22552" spans="1:13" x14ac:dyDescent="0.25">
      <c r="A22552" s="17">
        <v>43675</v>
      </c>
      <c r="B22552" s="19">
        <v>2019</v>
      </c>
      <c r="C22552" s="19">
        <v>7</v>
      </c>
      <c r="D22552" s="19">
        <v>29</v>
      </c>
      <c r="E22552" s="19">
        <v>14</v>
      </c>
      <c r="F22552" s="40">
        <v>35876.879999999997</v>
      </c>
      <c r="G22552" s="35">
        <f t="shared" si="352"/>
        <v>39435.24</v>
      </c>
      <c r="H22552" s="27">
        <v>257.99999989000003</v>
      </c>
      <c r="I22552" s="28">
        <v>79.824378999999993</v>
      </c>
      <c r="J22552" s="28">
        <f>H22552/(INDEX(Installed_Capacity!$H$6:$S$11,MATCH(Source_Data!B22552,Installed_Capacity!$G$6:$G$11,0),MATCH(Source_Data!C22552,Installed_Capacity!$H$5:$S$5,0)))</f>
        <v>0.43361344519327738</v>
      </c>
      <c r="K22552" s="29">
        <f>I22552/(INDEX(Installed_Capacity!$H$15:$S$20,MATCH(Source_Data!B22552,Installed_Capacity!$G$15:$G$20,0),MATCH(Source_Data!C22552,Installed_Capacity!$H$14:$S$14,0)))</f>
        <v>1.0000999669240907E-2</v>
      </c>
      <c r="L22552" s="21"/>
      <c r="M22552" s="2"/>
    </row>
    <row r="22553" spans="1:13" x14ac:dyDescent="0.25">
      <c r="A22553" s="17">
        <v>43675</v>
      </c>
      <c r="B22553" s="19">
        <v>2019</v>
      </c>
      <c r="C22553" s="19">
        <v>7</v>
      </c>
      <c r="D22553" s="19">
        <v>29</v>
      </c>
      <c r="E22553" s="19">
        <v>15</v>
      </c>
      <c r="F22553" s="40">
        <v>37425.35</v>
      </c>
      <c r="G22553" s="35">
        <f t="shared" si="352"/>
        <v>39435.24</v>
      </c>
      <c r="H22553" s="27">
        <v>239.00000007</v>
      </c>
      <c r="I22553" s="28">
        <v>79.824378999999993</v>
      </c>
      <c r="J22553" s="28">
        <f>H22553/(INDEX(Installed_Capacity!$H$6:$S$11,MATCH(Source_Data!B22553,Installed_Capacity!$G$6:$G$11,0),MATCH(Source_Data!C22553,Installed_Capacity!$H$5:$S$5,0)))</f>
        <v>0.40168067238655464</v>
      </c>
      <c r="K22553" s="29">
        <f>I22553/(INDEX(Installed_Capacity!$H$15:$S$20,MATCH(Source_Data!B22553,Installed_Capacity!$G$15:$G$20,0),MATCH(Source_Data!C22553,Installed_Capacity!$H$14:$S$14,0)))</f>
        <v>1.0000999669240907E-2</v>
      </c>
      <c r="L22553" s="21"/>
      <c r="M22553" s="2"/>
    </row>
    <row r="22554" spans="1:13" x14ac:dyDescent="0.25">
      <c r="A22554" s="17">
        <v>43675</v>
      </c>
      <c r="B22554" s="19">
        <v>2019</v>
      </c>
      <c r="C22554" s="19">
        <v>7</v>
      </c>
      <c r="D22554" s="19">
        <v>29</v>
      </c>
      <c r="E22554" s="19">
        <v>16</v>
      </c>
      <c r="F22554" s="40">
        <v>38585.699999999997</v>
      </c>
      <c r="G22554" s="35">
        <f t="shared" si="352"/>
        <v>39435.24</v>
      </c>
      <c r="H22554" s="27">
        <v>236.00000018</v>
      </c>
      <c r="I22554" s="28">
        <v>79.824378999999993</v>
      </c>
      <c r="J22554" s="28">
        <f>H22554/(INDEX(Installed_Capacity!$H$6:$S$11,MATCH(Source_Data!B22554,Installed_Capacity!$G$6:$G$11,0),MATCH(Source_Data!C22554,Installed_Capacity!$H$5:$S$5,0)))</f>
        <v>0.39663865576470586</v>
      </c>
      <c r="K22554" s="29">
        <f>I22554/(INDEX(Installed_Capacity!$H$15:$S$20,MATCH(Source_Data!B22554,Installed_Capacity!$G$15:$G$20,0),MATCH(Source_Data!C22554,Installed_Capacity!$H$14:$S$14,0)))</f>
        <v>1.0000999669240907E-2</v>
      </c>
      <c r="L22554" s="21"/>
      <c r="M22554" s="2"/>
    </row>
    <row r="22555" spans="1:13" x14ac:dyDescent="0.25">
      <c r="A22555" s="17">
        <v>43675</v>
      </c>
      <c r="B22555" s="19">
        <v>2019</v>
      </c>
      <c r="C22555" s="19">
        <v>7</v>
      </c>
      <c r="D22555" s="19">
        <v>29</v>
      </c>
      <c r="E22555" s="19">
        <v>17</v>
      </c>
      <c r="F22555" s="40">
        <v>39435.24</v>
      </c>
      <c r="G22555" s="35">
        <f t="shared" si="352"/>
        <v>39435.24</v>
      </c>
      <c r="H22555" s="27">
        <v>205.99999975</v>
      </c>
      <c r="I22555" s="28">
        <v>159.640749</v>
      </c>
      <c r="J22555" s="28">
        <f>H22555/(INDEX(Installed_Capacity!$H$6:$S$11,MATCH(Source_Data!B22555,Installed_Capacity!$G$6:$G$11,0),MATCH(Source_Data!C22555,Installed_Capacity!$H$5:$S$5,0)))</f>
        <v>0.34621848697478991</v>
      </c>
      <c r="K22555" s="29">
        <f>I22555/(INDEX(Installed_Capacity!$H$15:$S$20,MATCH(Source_Data!B22555,Installed_Capacity!$G$15:$G$20,0),MATCH(Source_Data!C22555,Installed_Capacity!$H$14:$S$14,0)))</f>
        <v>2.0000995910614862E-2</v>
      </c>
      <c r="L22555" s="21"/>
      <c r="M22555" s="2"/>
    </row>
    <row r="22556" spans="1:13" x14ac:dyDescent="0.25">
      <c r="A22556" s="17">
        <v>43675</v>
      </c>
      <c r="B22556" s="19">
        <v>2019</v>
      </c>
      <c r="C22556" s="19">
        <v>7</v>
      </c>
      <c r="D22556" s="19">
        <v>29</v>
      </c>
      <c r="E22556" s="19">
        <v>18</v>
      </c>
      <c r="F22556" s="40">
        <v>39364.870000000003</v>
      </c>
      <c r="G22556" s="35">
        <f t="shared" si="352"/>
        <v>39435.24</v>
      </c>
      <c r="H22556" s="27">
        <v>206.99999997</v>
      </c>
      <c r="I22556" s="28">
        <v>159.640749</v>
      </c>
      <c r="J22556" s="28">
        <f>H22556/(INDEX(Installed_Capacity!$H$6:$S$11,MATCH(Source_Data!B22556,Installed_Capacity!$G$6:$G$11,0),MATCH(Source_Data!C22556,Installed_Capacity!$H$5:$S$5,0)))</f>
        <v>0.34789915961344536</v>
      </c>
      <c r="K22556" s="29">
        <f>I22556/(INDEX(Installed_Capacity!$H$15:$S$20,MATCH(Source_Data!B22556,Installed_Capacity!$G$15:$G$20,0),MATCH(Source_Data!C22556,Installed_Capacity!$H$14:$S$14,0)))</f>
        <v>2.0000995910614862E-2</v>
      </c>
      <c r="L22556" s="21"/>
      <c r="M22556" s="2"/>
    </row>
    <row r="22557" spans="1:13" x14ac:dyDescent="0.25">
      <c r="A22557" s="17">
        <v>43675</v>
      </c>
      <c r="B22557" s="19">
        <v>2019</v>
      </c>
      <c r="C22557" s="19">
        <v>7</v>
      </c>
      <c r="D22557" s="19">
        <v>29</v>
      </c>
      <c r="E22557" s="19">
        <v>19</v>
      </c>
      <c r="F22557" s="40">
        <v>38170.97</v>
      </c>
      <c r="G22557" s="35">
        <f t="shared" si="352"/>
        <v>39435.24</v>
      </c>
      <c r="H22557" s="27">
        <v>262.99999987000001</v>
      </c>
      <c r="I22557" s="28">
        <v>877.98834999999997</v>
      </c>
      <c r="J22557" s="28">
        <f>H22557/(INDEX(Installed_Capacity!$H$6:$S$11,MATCH(Source_Data!B22557,Installed_Capacity!$G$6:$G$11,0),MATCH(Source_Data!C22557,Installed_Capacity!$H$5:$S$5,0)))</f>
        <v>0.44201680650420172</v>
      </c>
      <c r="K22557" s="29">
        <f>I22557/(INDEX(Installed_Capacity!$H$15:$S$20,MATCH(Source_Data!B22557,Installed_Capacity!$G$15:$G$20,0),MATCH(Source_Data!C22557,Installed_Capacity!$H$14:$S$14,0)))</f>
        <v>0.11000099603590238</v>
      </c>
      <c r="L22557" s="21"/>
      <c r="M22557" s="2"/>
    </row>
    <row r="22558" spans="1:13" x14ac:dyDescent="0.25">
      <c r="A22558" s="17">
        <v>43675</v>
      </c>
      <c r="B22558" s="19">
        <v>2019</v>
      </c>
      <c r="C22558" s="19">
        <v>7</v>
      </c>
      <c r="D22558" s="19">
        <v>29</v>
      </c>
      <c r="E22558" s="19">
        <v>20</v>
      </c>
      <c r="F22558" s="40">
        <v>37094.43</v>
      </c>
      <c r="G22558" s="35">
        <f t="shared" si="352"/>
        <v>39435.24</v>
      </c>
      <c r="H22558" s="27">
        <v>434.99999960000002</v>
      </c>
      <c r="I22558" s="28">
        <v>1995.4181000000001</v>
      </c>
      <c r="J22558" s="28">
        <f>H22558/(INDEX(Installed_Capacity!$H$6:$S$11,MATCH(Source_Data!B22558,Installed_Capacity!$G$6:$G$11,0),MATCH(Source_Data!C22558,Installed_Capacity!$H$5:$S$5,0)))</f>
        <v>0.73109243630252108</v>
      </c>
      <c r="K22558" s="29">
        <f>I22558/(INDEX(Installed_Capacity!$H$15:$S$20,MATCH(Source_Data!B22558,Installed_Capacity!$G$15:$G$20,0),MATCH(Source_Data!C22558,Installed_Capacity!$H$14:$S$14,0)))</f>
        <v>0.25000101482903264</v>
      </c>
      <c r="L22558" s="21"/>
      <c r="M22558" s="2"/>
    </row>
    <row r="22559" spans="1:13" x14ac:dyDescent="0.25">
      <c r="A22559" s="17">
        <v>43675</v>
      </c>
      <c r="B22559" s="19">
        <v>2019</v>
      </c>
      <c r="C22559" s="19">
        <v>7</v>
      </c>
      <c r="D22559" s="19">
        <v>29</v>
      </c>
      <c r="E22559" s="19">
        <v>21</v>
      </c>
      <c r="F22559" s="40">
        <v>35096.639999999999</v>
      </c>
      <c r="G22559" s="35">
        <f t="shared" si="352"/>
        <v>39435.24</v>
      </c>
      <c r="H22559" s="27">
        <v>456.99999960000002</v>
      </c>
      <c r="I22559" s="28">
        <v>1915.6011000000001</v>
      </c>
      <c r="J22559" s="28">
        <f>H22559/(INDEX(Installed_Capacity!$H$6:$S$11,MATCH(Source_Data!B22559,Installed_Capacity!$G$6:$G$11,0),MATCH(Source_Data!C22559,Installed_Capacity!$H$5:$S$5,0)))</f>
        <v>0.76806722621848744</v>
      </c>
      <c r="K22559" s="29">
        <f>I22559/(INDEX(Installed_Capacity!$H$15:$S$20,MATCH(Source_Data!B22559,Installed_Capacity!$G$15:$G$20,0),MATCH(Source_Data!C22559,Installed_Capacity!$H$14:$S$14,0)))</f>
        <v>0.2400009396565117</v>
      </c>
      <c r="L22559" s="21"/>
      <c r="M22559" s="2"/>
    </row>
    <row r="22560" spans="1:13" x14ac:dyDescent="0.25">
      <c r="A22560" s="17">
        <v>43675</v>
      </c>
      <c r="B22560" s="19">
        <v>2019</v>
      </c>
      <c r="C22560" s="19">
        <v>7</v>
      </c>
      <c r="D22560" s="19">
        <v>29</v>
      </c>
      <c r="E22560" s="19">
        <v>22</v>
      </c>
      <c r="F22560" s="40">
        <v>31882.82</v>
      </c>
      <c r="G22560" s="35">
        <f t="shared" si="352"/>
        <v>39435.24</v>
      </c>
      <c r="H22560" s="27">
        <v>241</v>
      </c>
      <c r="I22560" s="28">
        <v>1755.9691</v>
      </c>
      <c r="J22560" s="28">
        <f>H22560/(INDEX(Installed_Capacity!$H$6:$S$11,MATCH(Source_Data!B22560,Installed_Capacity!$G$6:$G$11,0),MATCH(Source_Data!C22560,Installed_Capacity!$H$5:$S$5,0)))</f>
        <v>0.40504201680672269</v>
      </c>
      <c r="K22560" s="29">
        <f>I22560/(INDEX(Installed_Capacity!$H$15:$S$20,MATCH(Source_Data!B22560,Installed_Capacity!$G$15:$G$20,0),MATCH(Source_Data!C22560,Installed_Capacity!$H$14:$S$14,0)))</f>
        <v>0.2200010398865396</v>
      </c>
      <c r="L22560" s="21"/>
      <c r="M22560" s="2"/>
    </row>
    <row r="22561" spans="1:13" x14ac:dyDescent="0.25">
      <c r="A22561" s="17">
        <v>43675</v>
      </c>
      <c r="B22561" s="19">
        <v>2019</v>
      </c>
      <c r="C22561" s="19">
        <v>7</v>
      </c>
      <c r="D22561" s="19">
        <v>29</v>
      </c>
      <c r="E22561" s="19">
        <v>23</v>
      </c>
      <c r="F22561" s="40">
        <v>29033.77</v>
      </c>
      <c r="G22561" s="35">
        <f t="shared" si="352"/>
        <v>39435.24</v>
      </c>
      <c r="H22561" s="27">
        <v>187.99999998000001</v>
      </c>
      <c r="I22561" s="28">
        <v>1277.0703599999999</v>
      </c>
      <c r="J22561" s="28">
        <f>H22561/(INDEX(Installed_Capacity!$H$6:$S$11,MATCH(Source_Data!B22561,Installed_Capacity!$G$6:$G$11,0),MATCH(Source_Data!C22561,Installed_Capacity!$H$5:$S$5,0)))</f>
        <v>0.31596638652100845</v>
      </c>
      <c r="K22561" s="29">
        <f>I22561/(INDEX(Installed_Capacity!$H$15:$S$20,MATCH(Source_Data!B22561,Installed_Capacity!$G$15:$G$20,0),MATCH(Source_Data!C22561,Installed_Capacity!$H$14:$S$14,0)))</f>
        <v>0.16000099728877773</v>
      </c>
      <c r="L22561" s="21"/>
      <c r="M22561" s="2"/>
    </row>
    <row r="22562" spans="1:13" x14ac:dyDescent="0.25">
      <c r="A22562" s="17">
        <v>43675</v>
      </c>
      <c r="B22562" s="19">
        <v>2019</v>
      </c>
      <c r="C22562" s="19">
        <v>7</v>
      </c>
      <c r="D22562" s="19">
        <v>29</v>
      </c>
      <c r="E22562" s="19">
        <v>24</v>
      </c>
      <c r="F22562" s="40">
        <v>26837.14</v>
      </c>
      <c r="G22562" s="35">
        <f t="shared" si="352"/>
        <v>39435.24</v>
      </c>
      <c r="H22562" s="27">
        <v>237.00000005999999</v>
      </c>
      <c r="I22562" s="28">
        <v>798.17186000000004</v>
      </c>
      <c r="J22562" s="28">
        <f>H22562/(INDEX(Installed_Capacity!$H$6:$S$11,MATCH(Source_Data!B22562,Installed_Capacity!$G$6:$G$11,0),MATCH(Source_Data!C22562,Installed_Capacity!$H$5:$S$5,0)))</f>
        <v>0.39831932783193275</v>
      </c>
      <c r="K22562" s="29">
        <f>I22562/(INDEX(Installed_Capacity!$H$15:$S$20,MATCH(Source_Data!B22562,Installed_Capacity!$G$15:$G$20,0),MATCH(Source_Data!C22562,Installed_Capacity!$H$14:$S$14,0)))</f>
        <v>0.10000098476002425</v>
      </c>
      <c r="L22562" s="21"/>
      <c r="M22562" s="2"/>
    </row>
    <row r="22563" spans="1:13" x14ac:dyDescent="0.25">
      <c r="A22563" s="17">
        <v>43676</v>
      </c>
      <c r="B22563" s="19">
        <v>2019</v>
      </c>
      <c r="C22563" s="19">
        <v>7</v>
      </c>
      <c r="D22563" s="19">
        <v>30</v>
      </c>
      <c r="E22563" s="19">
        <v>1</v>
      </c>
      <c r="F22563" s="40">
        <v>25295.83</v>
      </c>
      <c r="G22563" s="35">
        <f t="shared" si="352"/>
        <v>37378.629999999997</v>
      </c>
      <c r="H22563" s="27">
        <v>168.99999986</v>
      </c>
      <c r="I22563" s="28">
        <v>558.72266000000002</v>
      </c>
      <c r="J22563" s="28">
        <f>H22563/(INDEX(Installed_Capacity!$H$6:$S$11,MATCH(Source_Data!B22563,Installed_Capacity!$G$6:$G$11,0),MATCH(Source_Data!C22563,Installed_Capacity!$H$5:$S$5,0)))</f>
        <v>0.28403361321008402</v>
      </c>
      <c r="K22563" s="29">
        <f>I22563/(INDEX(Installed_Capacity!$H$15:$S$20,MATCH(Source_Data!B22563,Installed_Capacity!$G$15:$G$20,0),MATCH(Source_Data!C22563,Installed_Capacity!$H$14:$S$14,0)))</f>
        <v>7.0000984760024254E-2</v>
      </c>
      <c r="L22563" s="21"/>
      <c r="M22563" s="2"/>
    </row>
    <row r="22564" spans="1:13" x14ac:dyDescent="0.25">
      <c r="A22564" s="17">
        <v>43676</v>
      </c>
      <c r="B22564" s="19">
        <v>2019</v>
      </c>
      <c r="C22564" s="19">
        <v>7</v>
      </c>
      <c r="D22564" s="19">
        <v>30</v>
      </c>
      <c r="E22564" s="19">
        <v>2</v>
      </c>
      <c r="F22564" s="40">
        <v>24250.21</v>
      </c>
      <c r="G22564" s="35">
        <f t="shared" si="352"/>
        <v>37378.629999999997</v>
      </c>
      <c r="H22564" s="27">
        <v>114.99999997</v>
      </c>
      <c r="I22564" s="28">
        <v>239.45715000000001</v>
      </c>
      <c r="J22564" s="28">
        <f>H22564/(INDEX(Installed_Capacity!$H$6:$S$11,MATCH(Source_Data!B22564,Installed_Capacity!$G$6:$G$11,0),MATCH(Source_Data!C22564,Installed_Capacity!$H$5:$S$5,0)))</f>
        <v>0.19327731087394959</v>
      </c>
      <c r="K22564" s="29">
        <f>I22564/(INDEX(Installed_Capacity!$H$15:$S$20,MATCH(Source_Data!B22564,Installed_Capacity!$G$15:$G$20,0),MATCH(Source_Data!C22564,Installed_Capacity!$H$14:$S$14,0)))</f>
        <v>3.0000996035902398E-2</v>
      </c>
      <c r="L22564" s="21"/>
      <c r="M22564" s="2"/>
    </row>
    <row r="22565" spans="1:13" x14ac:dyDescent="0.25">
      <c r="A22565" s="17">
        <v>43676</v>
      </c>
      <c r="B22565" s="19">
        <v>2019</v>
      </c>
      <c r="C22565" s="19">
        <v>7</v>
      </c>
      <c r="D22565" s="19">
        <v>30</v>
      </c>
      <c r="E22565" s="19">
        <v>3</v>
      </c>
      <c r="F22565" s="40">
        <v>23625.53</v>
      </c>
      <c r="G22565" s="35">
        <f t="shared" si="352"/>
        <v>37378.629999999997</v>
      </c>
      <c r="H22565" s="27">
        <v>64.000000095999994</v>
      </c>
      <c r="I22565" s="28">
        <v>7.9816399999999999E-3</v>
      </c>
      <c r="J22565" s="28">
        <f>H22565/(INDEX(Installed_Capacity!$H$6:$S$11,MATCH(Source_Data!B22565,Installed_Capacity!$G$6:$G$11,0),MATCH(Source_Data!C22565,Installed_Capacity!$H$5:$S$5,0)))</f>
        <v>0.10756302537142856</v>
      </c>
      <c r="K22565" s="29">
        <f>I22565/(INDEX(Installed_Capacity!$H$15:$S$20,MATCH(Source_Data!B22565,Installed_Capacity!$G$15:$G$20,0),MATCH(Source_Data!C22565,Installed_Capacity!$H$14:$S$14,0)))</f>
        <v>9.9999999999999995E-7</v>
      </c>
      <c r="L22565" s="21"/>
      <c r="M22565" s="2"/>
    </row>
    <row r="22566" spans="1:13" x14ac:dyDescent="0.25">
      <c r="A22566" s="17">
        <v>43676</v>
      </c>
      <c r="B22566" s="19">
        <v>2019</v>
      </c>
      <c r="C22566" s="19">
        <v>7</v>
      </c>
      <c r="D22566" s="19">
        <v>30</v>
      </c>
      <c r="E22566" s="19">
        <v>4</v>
      </c>
      <c r="F22566" s="40">
        <v>23730.959999999999</v>
      </c>
      <c r="G22566" s="35">
        <f t="shared" si="352"/>
        <v>37378.629999999997</v>
      </c>
      <c r="H22566" s="27">
        <v>46.000000049999997</v>
      </c>
      <c r="I22566" s="28">
        <v>7.9816399999999999E-3</v>
      </c>
      <c r="J22566" s="28">
        <f>H22566/(INDEX(Installed_Capacity!$H$6:$S$11,MATCH(Source_Data!B22566,Installed_Capacity!$G$6:$G$11,0),MATCH(Source_Data!C22566,Installed_Capacity!$H$5:$S$5,0)))</f>
        <v>7.7310924453781502E-2</v>
      </c>
      <c r="K22566" s="29">
        <f>I22566/(INDEX(Installed_Capacity!$H$15:$S$20,MATCH(Source_Data!B22566,Installed_Capacity!$G$15:$G$20,0),MATCH(Source_Data!C22566,Installed_Capacity!$H$14:$S$14,0)))</f>
        <v>9.9999999999999995E-7</v>
      </c>
      <c r="L22566" s="21"/>
      <c r="M22566" s="2"/>
    </row>
    <row r="22567" spans="1:13" x14ac:dyDescent="0.25">
      <c r="A22567" s="17">
        <v>43676</v>
      </c>
      <c r="B22567" s="19">
        <v>2019</v>
      </c>
      <c r="C22567" s="19">
        <v>7</v>
      </c>
      <c r="D22567" s="19">
        <v>30</v>
      </c>
      <c r="E22567" s="19">
        <v>5</v>
      </c>
      <c r="F22567" s="40">
        <v>24753.07</v>
      </c>
      <c r="G22567" s="35">
        <f t="shared" si="352"/>
        <v>37378.629999999997</v>
      </c>
      <c r="H22567" s="27">
        <v>29.000000050000001</v>
      </c>
      <c r="I22567" s="28">
        <v>7.9816399999999999E-3</v>
      </c>
      <c r="J22567" s="28">
        <f>H22567/(INDEX(Installed_Capacity!$H$6:$S$11,MATCH(Source_Data!B22567,Installed_Capacity!$G$6:$G$11,0),MATCH(Source_Data!C22567,Installed_Capacity!$H$5:$S$5,0)))</f>
        <v>4.8739495882352941E-2</v>
      </c>
      <c r="K22567" s="29">
        <f>I22567/(INDEX(Installed_Capacity!$H$15:$S$20,MATCH(Source_Data!B22567,Installed_Capacity!$G$15:$G$20,0),MATCH(Source_Data!C22567,Installed_Capacity!$H$14:$S$14,0)))</f>
        <v>9.9999999999999995E-7</v>
      </c>
      <c r="L22567" s="21"/>
      <c r="M22567" s="2"/>
    </row>
    <row r="22568" spans="1:13" x14ac:dyDescent="0.25">
      <c r="A22568" s="17">
        <v>43676</v>
      </c>
      <c r="B22568" s="19">
        <v>2019</v>
      </c>
      <c r="C22568" s="19">
        <v>7</v>
      </c>
      <c r="D22568" s="19">
        <v>30</v>
      </c>
      <c r="E22568" s="19">
        <v>6</v>
      </c>
      <c r="F22568" s="40">
        <v>26018.48</v>
      </c>
      <c r="G22568" s="35">
        <f t="shared" si="352"/>
        <v>37378.629999999997</v>
      </c>
      <c r="H22568" s="27">
        <v>17.000000020000002</v>
      </c>
      <c r="I22568" s="28">
        <v>7.9816399999999999E-3</v>
      </c>
      <c r="J22568" s="28">
        <f>H22568/(INDEX(Installed_Capacity!$H$6:$S$11,MATCH(Source_Data!B22568,Installed_Capacity!$G$6:$G$11,0),MATCH(Source_Data!C22568,Installed_Capacity!$H$5:$S$5,0)))</f>
        <v>2.8571428605042019E-2</v>
      </c>
      <c r="K22568" s="29">
        <f>I22568/(INDEX(Installed_Capacity!$H$15:$S$20,MATCH(Source_Data!B22568,Installed_Capacity!$G$15:$G$20,0),MATCH(Source_Data!C22568,Installed_Capacity!$H$14:$S$14,0)))</f>
        <v>9.9999999999999995E-7</v>
      </c>
      <c r="L22568" s="21"/>
      <c r="M22568" s="2"/>
    </row>
    <row r="22569" spans="1:13" x14ac:dyDescent="0.25">
      <c r="A22569" s="17">
        <v>43676</v>
      </c>
      <c r="B22569" s="19">
        <v>2019</v>
      </c>
      <c r="C22569" s="19">
        <v>7</v>
      </c>
      <c r="D22569" s="19">
        <v>30</v>
      </c>
      <c r="E22569" s="19">
        <v>7</v>
      </c>
      <c r="F22569" s="40">
        <v>27048.09</v>
      </c>
      <c r="G22569" s="35">
        <f t="shared" si="352"/>
        <v>37378.629999999997</v>
      </c>
      <c r="H22569" s="27">
        <v>2.0000000060000001</v>
      </c>
      <c r="I22569" s="28">
        <v>7.9816399999999999E-3</v>
      </c>
      <c r="J22569" s="28">
        <f>H22569/(INDEX(Installed_Capacity!$H$6:$S$11,MATCH(Source_Data!B22569,Installed_Capacity!$G$6:$G$11,0),MATCH(Source_Data!C22569,Installed_Capacity!$H$5:$S$5,0)))</f>
        <v>3.3613445478991597E-3</v>
      </c>
      <c r="K22569" s="29">
        <f>I22569/(INDEX(Installed_Capacity!$H$15:$S$20,MATCH(Source_Data!B22569,Installed_Capacity!$G$15:$G$20,0),MATCH(Source_Data!C22569,Installed_Capacity!$H$14:$S$14,0)))</f>
        <v>9.9999999999999995E-7</v>
      </c>
      <c r="L22569" s="21"/>
      <c r="M22569" s="2"/>
    </row>
    <row r="22570" spans="1:13" x14ac:dyDescent="0.25">
      <c r="A22570" s="17">
        <v>43676</v>
      </c>
      <c r="B22570" s="19">
        <v>2019</v>
      </c>
      <c r="C22570" s="19">
        <v>7</v>
      </c>
      <c r="D22570" s="19">
        <v>30</v>
      </c>
      <c r="E22570" s="19">
        <v>8</v>
      </c>
      <c r="F22570" s="40">
        <v>27828.9</v>
      </c>
      <c r="G22570" s="35">
        <f t="shared" si="352"/>
        <v>37378.629999999997</v>
      </c>
      <c r="H22570" s="27">
        <v>5.0000000030000002</v>
      </c>
      <c r="I22570" s="28">
        <v>7.9816399999999999E-3</v>
      </c>
      <c r="J22570" s="28">
        <f>H22570/(INDEX(Installed_Capacity!$H$6:$S$11,MATCH(Source_Data!B22570,Installed_Capacity!$G$6:$G$11,0),MATCH(Source_Data!C22570,Installed_Capacity!$H$5:$S$5,0)))</f>
        <v>8.4033613495798319E-3</v>
      </c>
      <c r="K22570" s="29">
        <f>I22570/(INDEX(Installed_Capacity!$H$15:$S$20,MATCH(Source_Data!B22570,Installed_Capacity!$G$15:$G$20,0),MATCH(Source_Data!C22570,Installed_Capacity!$H$14:$S$14,0)))</f>
        <v>9.9999999999999995E-7</v>
      </c>
      <c r="L22570" s="21"/>
      <c r="M22570" s="2"/>
    </row>
    <row r="22571" spans="1:13" x14ac:dyDescent="0.25">
      <c r="A22571" s="17">
        <v>43676</v>
      </c>
      <c r="B22571" s="19">
        <v>2019</v>
      </c>
      <c r="C22571" s="19">
        <v>7</v>
      </c>
      <c r="D22571" s="19">
        <v>30</v>
      </c>
      <c r="E22571" s="19">
        <v>9</v>
      </c>
      <c r="F22571" s="40">
        <v>28312.42</v>
      </c>
      <c r="G22571" s="35">
        <f t="shared" si="352"/>
        <v>37378.629999999997</v>
      </c>
      <c r="H22571" s="27">
        <v>11.999999988000001</v>
      </c>
      <c r="I22571" s="28">
        <v>7.9816399999999999E-3</v>
      </c>
      <c r="J22571" s="28">
        <f>H22571/(INDEX(Installed_Capacity!$H$6:$S$11,MATCH(Source_Data!B22571,Installed_Capacity!$G$6:$G$11,0),MATCH(Source_Data!C22571,Installed_Capacity!$H$5:$S$5,0)))</f>
        <v>2.0168067206722689E-2</v>
      </c>
      <c r="K22571" s="29">
        <f>I22571/(INDEX(Installed_Capacity!$H$15:$S$20,MATCH(Source_Data!B22571,Installed_Capacity!$G$15:$G$20,0),MATCH(Source_Data!C22571,Installed_Capacity!$H$14:$S$14,0)))</f>
        <v>9.9999999999999995E-7</v>
      </c>
      <c r="L22571" s="21"/>
      <c r="M22571" s="2"/>
    </row>
    <row r="22572" spans="1:13" x14ac:dyDescent="0.25">
      <c r="A22572" s="17">
        <v>43676</v>
      </c>
      <c r="B22572" s="19">
        <v>2019</v>
      </c>
      <c r="C22572" s="19">
        <v>7</v>
      </c>
      <c r="D22572" s="19">
        <v>30</v>
      </c>
      <c r="E22572" s="19">
        <v>10</v>
      </c>
      <c r="F22572" s="40">
        <v>29092.45</v>
      </c>
      <c r="G22572" s="35">
        <f t="shared" si="352"/>
        <v>37378.629999999997</v>
      </c>
      <c r="H22572" s="27">
        <v>10.999999988000001</v>
      </c>
      <c r="I22572" s="28">
        <v>7.9816399999999999E-3</v>
      </c>
      <c r="J22572" s="28">
        <f>H22572/(INDEX(Installed_Capacity!$H$6:$S$11,MATCH(Source_Data!B22572,Installed_Capacity!$G$6:$G$11,0),MATCH(Source_Data!C22572,Installed_Capacity!$H$5:$S$5,0)))</f>
        <v>1.8487394937815128E-2</v>
      </c>
      <c r="K22572" s="29">
        <f>I22572/(INDEX(Installed_Capacity!$H$15:$S$20,MATCH(Source_Data!B22572,Installed_Capacity!$G$15:$G$20,0),MATCH(Source_Data!C22572,Installed_Capacity!$H$14:$S$14,0)))</f>
        <v>9.9999999999999995E-7</v>
      </c>
      <c r="L22572" s="21"/>
      <c r="M22572" s="2"/>
    </row>
    <row r="22573" spans="1:13" x14ac:dyDescent="0.25">
      <c r="A22573" s="17">
        <v>43676</v>
      </c>
      <c r="B22573" s="19">
        <v>2019</v>
      </c>
      <c r="C22573" s="19">
        <v>7</v>
      </c>
      <c r="D22573" s="19">
        <v>30</v>
      </c>
      <c r="E22573" s="19">
        <v>11</v>
      </c>
      <c r="F22573" s="40">
        <v>30025.360000000001</v>
      </c>
      <c r="G22573" s="35">
        <f t="shared" si="352"/>
        <v>37378.629999999997</v>
      </c>
      <c r="H22573" s="27">
        <v>26.999999956</v>
      </c>
      <c r="I22573" s="28">
        <v>7.9816399999999999E-3</v>
      </c>
      <c r="J22573" s="28">
        <f>H22573/(INDEX(Installed_Capacity!$H$6:$S$11,MATCH(Source_Data!B22573,Installed_Capacity!$G$6:$G$11,0),MATCH(Source_Data!C22573,Installed_Capacity!$H$5:$S$5,0)))</f>
        <v>4.5378151186554624E-2</v>
      </c>
      <c r="K22573" s="29">
        <f>I22573/(INDEX(Installed_Capacity!$H$15:$S$20,MATCH(Source_Data!B22573,Installed_Capacity!$G$15:$G$20,0),MATCH(Source_Data!C22573,Installed_Capacity!$H$14:$S$14,0)))</f>
        <v>9.9999999999999995E-7</v>
      </c>
      <c r="L22573" s="21"/>
      <c r="M22573" s="2"/>
    </row>
    <row r="22574" spans="1:13" x14ac:dyDescent="0.25">
      <c r="A22574" s="17">
        <v>43676</v>
      </c>
      <c r="B22574" s="19">
        <v>2019</v>
      </c>
      <c r="C22574" s="19">
        <v>7</v>
      </c>
      <c r="D22574" s="19">
        <v>30</v>
      </c>
      <c r="E22574" s="19">
        <v>12</v>
      </c>
      <c r="F22574" s="40">
        <v>31189.54</v>
      </c>
      <c r="G22574" s="35">
        <f t="shared" si="352"/>
        <v>37378.629999999997</v>
      </c>
      <c r="H22574" s="27">
        <v>71.999999966999994</v>
      </c>
      <c r="I22574" s="28">
        <v>7.9816399999999999E-3</v>
      </c>
      <c r="J22574" s="28">
        <f>H22574/(INDEX(Installed_Capacity!$H$6:$S$11,MATCH(Source_Data!B22574,Installed_Capacity!$G$6:$G$11,0),MATCH(Source_Data!C22574,Installed_Capacity!$H$5:$S$5,0)))</f>
        <v>0.12100840330588235</v>
      </c>
      <c r="K22574" s="29">
        <f>I22574/(INDEX(Installed_Capacity!$H$15:$S$20,MATCH(Source_Data!B22574,Installed_Capacity!$G$15:$G$20,0),MATCH(Source_Data!C22574,Installed_Capacity!$H$14:$S$14,0)))</f>
        <v>9.9999999999999995E-7</v>
      </c>
      <c r="L22574" s="21"/>
      <c r="M22574" s="2"/>
    </row>
    <row r="22575" spans="1:13" x14ac:dyDescent="0.25">
      <c r="A22575" s="17">
        <v>43676</v>
      </c>
      <c r="B22575" s="19">
        <v>2019</v>
      </c>
      <c r="C22575" s="19">
        <v>7</v>
      </c>
      <c r="D22575" s="19">
        <v>30</v>
      </c>
      <c r="E22575" s="19">
        <v>13</v>
      </c>
      <c r="F22575" s="40">
        <v>32748.49</v>
      </c>
      <c r="G22575" s="35">
        <f t="shared" si="352"/>
        <v>37378.629999999997</v>
      </c>
      <c r="H22575" s="27">
        <v>120.00000002</v>
      </c>
      <c r="I22575" s="28">
        <v>79.824378999999993</v>
      </c>
      <c r="J22575" s="28">
        <f>H22575/(INDEX(Installed_Capacity!$H$6:$S$11,MATCH(Source_Data!B22575,Installed_Capacity!$G$6:$G$11,0),MATCH(Source_Data!C22575,Installed_Capacity!$H$5:$S$5,0)))</f>
        <v>0.20168067230252101</v>
      </c>
      <c r="K22575" s="29">
        <f>I22575/(INDEX(Installed_Capacity!$H$15:$S$20,MATCH(Source_Data!B22575,Installed_Capacity!$G$15:$G$20,0),MATCH(Source_Data!C22575,Installed_Capacity!$H$14:$S$14,0)))</f>
        <v>1.0000999669240907E-2</v>
      </c>
      <c r="L22575" s="21"/>
      <c r="M22575" s="2"/>
    </row>
    <row r="22576" spans="1:13" x14ac:dyDescent="0.25">
      <c r="A22576" s="17">
        <v>43676</v>
      </c>
      <c r="B22576" s="19">
        <v>2019</v>
      </c>
      <c r="C22576" s="19">
        <v>7</v>
      </c>
      <c r="D22576" s="19">
        <v>30</v>
      </c>
      <c r="E22576" s="19">
        <v>14</v>
      </c>
      <c r="F22576" s="40">
        <v>34165.83</v>
      </c>
      <c r="G22576" s="35">
        <f t="shared" si="352"/>
        <v>37378.629999999997</v>
      </c>
      <c r="H22576" s="27">
        <v>104.00000000999999</v>
      </c>
      <c r="I22576" s="28">
        <v>79.824378999999993</v>
      </c>
      <c r="J22576" s="28">
        <f>H22576/(INDEX(Installed_Capacity!$H$6:$S$11,MATCH(Source_Data!B22576,Installed_Capacity!$G$6:$G$11,0),MATCH(Source_Data!C22576,Installed_Capacity!$H$5:$S$5,0)))</f>
        <v>0.17478991598319327</v>
      </c>
      <c r="K22576" s="29">
        <f>I22576/(INDEX(Installed_Capacity!$H$15:$S$20,MATCH(Source_Data!B22576,Installed_Capacity!$G$15:$G$20,0),MATCH(Source_Data!C22576,Installed_Capacity!$H$14:$S$14,0)))</f>
        <v>1.0000999669240907E-2</v>
      </c>
      <c r="L22576" s="21"/>
      <c r="M22576" s="2"/>
    </row>
    <row r="22577" spans="1:13" x14ac:dyDescent="0.25">
      <c r="A22577" s="17">
        <v>43676</v>
      </c>
      <c r="B22577" s="19">
        <v>2019</v>
      </c>
      <c r="C22577" s="19">
        <v>7</v>
      </c>
      <c r="D22577" s="19">
        <v>30</v>
      </c>
      <c r="E22577" s="19">
        <v>15</v>
      </c>
      <c r="F22577" s="40">
        <v>35496.639999999999</v>
      </c>
      <c r="G22577" s="35">
        <f t="shared" si="352"/>
        <v>37378.629999999997</v>
      </c>
      <c r="H22577" s="27">
        <v>115.99999988</v>
      </c>
      <c r="I22577" s="28">
        <v>79.824378999999993</v>
      </c>
      <c r="J22577" s="28">
        <f>H22577/(INDEX(Installed_Capacity!$H$6:$S$11,MATCH(Source_Data!B22577,Installed_Capacity!$G$6:$G$11,0),MATCH(Source_Data!C22577,Installed_Capacity!$H$5:$S$5,0)))</f>
        <v>0.19495798299159664</v>
      </c>
      <c r="K22577" s="29">
        <f>I22577/(INDEX(Installed_Capacity!$H$15:$S$20,MATCH(Source_Data!B22577,Installed_Capacity!$G$15:$G$20,0),MATCH(Source_Data!C22577,Installed_Capacity!$H$14:$S$14,0)))</f>
        <v>1.0000999669240907E-2</v>
      </c>
      <c r="L22577" s="21"/>
      <c r="M22577" s="2"/>
    </row>
    <row r="22578" spans="1:13" x14ac:dyDescent="0.25">
      <c r="A22578" s="17">
        <v>43676</v>
      </c>
      <c r="B22578" s="19">
        <v>2019</v>
      </c>
      <c r="C22578" s="19">
        <v>7</v>
      </c>
      <c r="D22578" s="19">
        <v>30</v>
      </c>
      <c r="E22578" s="19">
        <v>16</v>
      </c>
      <c r="F22578" s="40">
        <v>36503.68</v>
      </c>
      <c r="G22578" s="35">
        <f t="shared" si="352"/>
        <v>37378.629999999997</v>
      </c>
      <c r="H22578" s="27">
        <v>147</v>
      </c>
      <c r="I22578" s="28">
        <v>159.640749</v>
      </c>
      <c r="J22578" s="28">
        <f>H22578/(INDEX(Installed_Capacity!$H$6:$S$11,MATCH(Source_Data!B22578,Installed_Capacity!$G$6:$G$11,0),MATCH(Source_Data!C22578,Installed_Capacity!$H$5:$S$5,0)))</f>
        <v>0.24705882352941178</v>
      </c>
      <c r="K22578" s="29">
        <f>I22578/(INDEX(Installed_Capacity!$H$15:$S$20,MATCH(Source_Data!B22578,Installed_Capacity!$G$15:$G$20,0),MATCH(Source_Data!C22578,Installed_Capacity!$H$14:$S$14,0)))</f>
        <v>2.0000995910614862E-2</v>
      </c>
      <c r="L22578" s="21"/>
      <c r="M22578" s="2"/>
    </row>
    <row r="22579" spans="1:13" x14ac:dyDescent="0.25">
      <c r="A22579" s="17">
        <v>43676</v>
      </c>
      <c r="B22579" s="19">
        <v>2019</v>
      </c>
      <c r="C22579" s="19">
        <v>7</v>
      </c>
      <c r="D22579" s="19">
        <v>30</v>
      </c>
      <c r="E22579" s="19">
        <v>17</v>
      </c>
      <c r="F22579" s="40">
        <v>37283.040000000001</v>
      </c>
      <c r="G22579" s="35">
        <f t="shared" si="352"/>
        <v>37378.629999999997</v>
      </c>
      <c r="H22579" s="27">
        <v>164.00000005999999</v>
      </c>
      <c r="I22579" s="28">
        <v>718.35565999999994</v>
      </c>
      <c r="J22579" s="28">
        <f>H22579/(INDEX(Installed_Capacity!$H$6:$S$11,MATCH(Source_Data!B22579,Installed_Capacity!$G$6:$G$11,0),MATCH(Source_Data!C22579,Installed_Capacity!$H$5:$S$5,0)))</f>
        <v>0.27563025220168064</v>
      </c>
      <c r="K22579" s="29">
        <f>I22579/(INDEX(Installed_Capacity!$H$15:$S$20,MATCH(Source_Data!B22579,Installed_Capacity!$G$15:$G$20,0),MATCH(Source_Data!C22579,Installed_Capacity!$H$14:$S$14,0)))</f>
        <v>9.000100981753123E-2</v>
      </c>
      <c r="L22579" s="21"/>
      <c r="M22579" s="2"/>
    </row>
    <row r="22580" spans="1:13" x14ac:dyDescent="0.25">
      <c r="A22580" s="17">
        <v>43676</v>
      </c>
      <c r="B22580" s="19">
        <v>2019</v>
      </c>
      <c r="C22580" s="19">
        <v>7</v>
      </c>
      <c r="D22580" s="19">
        <v>30</v>
      </c>
      <c r="E22580" s="19">
        <v>18</v>
      </c>
      <c r="F22580" s="40">
        <v>37378.629999999997</v>
      </c>
      <c r="G22580" s="35">
        <f t="shared" si="352"/>
        <v>37378.629999999997</v>
      </c>
      <c r="H22580" s="27">
        <v>186.99999998999999</v>
      </c>
      <c r="I22580" s="28">
        <v>1356.88705</v>
      </c>
      <c r="J22580" s="28">
        <f>H22580/(INDEX(Installed_Capacity!$H$6:$S$11,MATCH(Source_Data!B22580,Installed_Capacity!$G$6:$G$11,0),MATCH(Source_Data!C22580,Installed_Capacity!$H$5:$S$5,0)))</f>
        <v>0.31428571426890756</v>
      </c>
      <c r="K22580" s="29">
        <f>I22580/(INDEX(Installed_Capacity!$H$15:$S$20,MATCH(Source_Data!B22580,Installed_Capacity!$G$15:$G$20,0),MATCH(Source_Data!C22580,Installed_Capacity!$H$14:$S$14,0)))</f>
        <v>0.17000103362216287</v>
      </c>
      <c r="L22580" s="21"/>
      <c r="M22580" s="2"/>
    </row>
    <row r="22581" spans="1:13" x14ac:dyDescent="0.25">
      <c r="A22581" s="17">
        <v>43676</v>
      </c>
      <c r="B22581" s="19">
        <v>2019</v>
      </c>
      <c r="C22581" s="19">
        <v>7</v>
      </c>
      <c r="D22581" s="19">
        <v>30</v>
      </c>
      <c r="E22581" s="19">
        <v>19</v>
      </c>
      <c r="F22581" s="40">
        <v>36628.5</v>
      </c>
      <c r="G22581" s="35">
        <f t="shared" si="352"/>
        <v>37378.629999999997</v>
      </c>
      <c r="H22581" s="27">
        <v>288.99999989999998</v>
      </c>
      <c r="I22581" s="28">
        <v>1676.1520599999999</v>
      </c>
      <c r="J22581" s="28">
        <f>H22581/(INDEX(Installed_Capacity!$H$6:$S$11,MATCH(Source_Data!B22581,Installed_Capacity!$G$6:$G$11,0),MATCH(Source_Data!C22581,Installed_Capacity!$H$5:$S$5,0)))</f>
        <v>0.48571428554621843</v>
      </c>
      <c r="K22581" s="29">
        <f>I22581/(INDEX(Installed_Capacity!$H$15:$S$20,MATCH(Source_Data!B22581,Installed_Capacity!$G$15:$G$20,0),MATCH(Source_Data!C22581,Installed_Capacity!$H$14:$S$14,0)))</f>
        <v>0.21000095970251725</v>
      </c>
      <c r="L22581" s="21"/>
      <c r="M22581" s="2"/>
    </row>
    <row r="22582" spans="1:13" x14ac:dyDescent="0.25">
      <c r="A22582" s="17">
        <v>43676</v>
      </c>
      <c r="B22582" s="19">
        <v>2019</v>
      </c>
      <c r="C22582" s="19">
        <v>7</v>
      </c>
      <c r="D22582" s="19">
        <v>30</v>
      </c>
      <c r="E22582" s="19">
        <v>20</v>
      </c>
      <c r="F22582" s="40">
        <v>35970.269999999997</v>
      </c>
      <c r="G22582" s="35">
        <f t="shared" si="352"/>
        <v>37378.629999999997</v>
      </c>
      <c r="H22582" s="27">
        <v>386.99999989999998</v>
      </c>
      <c r="I22582" s="28">
        <v>2793.5821000000001</v>
      </c>
      <c r="J22582" s="28">
        <f>H22582/(INDEX(Installed_Capacity!$H$6:$S$11,MATCH(Source_Data!B22582,Installed_Capacity!$G$6:$G$11,0),MATCH(Source_Data!C22582,Installed_Capacity!$H$5:$S$5,0)))</f>
        <v>0.65042016789915957</v>
      </c>
      <c r="K22582" s="29">
        <f>I22582/(INDEX(Installed_Capacity!$H$15:$S$20,MATCH(Source_Data!B22582,Installed_Capacity!$G$15:$G$20,0),MATCH(Source_Data!C22582,Installed_Capacity!$H$14:$S$14,0)))</f>
        <v>0.35000101482903262</v>
      </c>
      <c r="L22582" s="21"/>
      <c r="M22582" s="2"/>
    </row>
    <row r="22583" spans="1:13" x14ac:dyDescent="0.25">
      <c r="A22583" s="17">
        <v>43676</v>
      </c>
      <c r="B22583" s="19">
        <v>2019</v>
      </c>
      <c r="C22583" s="19">
        <v>7</v>
      </c>
      <c r="D22583" s="19">
        <v>30</v>
      </c>
      <c r="E22583" s="19">
        <v>21</v>
      </c>
      <c r="F22583" s="40">
        <v>34283.120000000003</v>
      </c>
      <c r="G22583" s="35">
        <f t="shared" si="352"/>
        <v>37378.629999999997</v>
      </c>
      <c r="H22583" s="27">
        <v>450.99999980000001</v>
      </c>
      <c r="I22583" s="28">
        <v>2554.1331</v>
      </c>
      <c r="J22583" s="28">
        <f>H22583/(INDEX(Installed_Capacity!$H$6:$S$11,MATCH(Source_Data!B22583,Installed_Capacity!$G$6:$G$11,0),MATCH(Source_Data!C22583,Installed_Capacity!$H$5:$S$5,0)))</f>
        <v>0.75798319294117644</v>
      </c>
      <c r="K22583" s="29">
        <f>I22583/(INDEX(Installed_Capacity!$H$15:$S$20,MATCH(Source_Data!B22583,Installed_Capacity!$G$15:$G$20,0),MATCH(Source_Data!C22583,Installed_Capacity!$H$14:$S$14,0)))</f>
        <v>0.32000103988653961</v>
      </c>
      <c r="L22583" s="21"/>
      <c r="M22583" s="2"/>
    </row>
    <row r="22584" spans="1:13" x14ac:dyDescent="0.25">
      <c r="A22584" s="17">
        <v>43676</v>
      </c>
      <c r="B22584" s="19">
        <v>2019</v>
      </c>
      <c r="C22584" s="19">
        <v>7</v>
      </c>
      <c r="D22584" s="19">
        <v>30</v>
      </c>
      <c r="E22584" s="19">
        <v>22</v>
      </c>
      <c r="F22584" s="40">
        <v>31456.560000000001</v>
      </c>
      <c r="G22584" s="35">
        <f t="shared" si="352"/>
        <v>37378.629999999997</v>
      </c>
      <c r="H22584" s="27">
        <v>416.00000019999999</v>
      </c>
      <c r="I22584" s="28">
        <v>2394.5002000000004</v>
      </c>
      <c r="J22584" s="28">
        <f>H22584/(INDEX(Installed_Capacity!$H$6:$S$11,MATCH(Source_Data!B22584,Installed_Capacity!$G$6:$G$11,0),MATCH(Source_Data!C22584,Installed_Capacity!$H$5:$S$5,0)))</f>
        <v>0.69915966420168063</v>
      </c>
      <c r="K22584" s="29">
        <f>I22584/(INDEX(Installed_Capacity!$H$15:$S$20,MATCH(Source_Data!B22584,Installed_Capacity!$G$15:$G$20,0),MATCH(Source_Data!C22584,Installed_Capacity!$H$14:$S$14,0)))</f>
        <v>0.30000102735778617</v>
      </c>
      <c r="L22584" s="21"/>
      <c r="M22584" s="2"/>
    </row>
    <row r="22585" spans="1:13" x14ac:dyDescent="0.25">
      <c r="A22585" s="17">
        <v>43676</v>
      </c>
      <c r="B22585" s="19">
        <v>2019</v>
      </c>
      <c r="C22585" s="19">
        <v>7</v>
      </c>
      <c r="D22585" s="19">
        <v>30</v>
      </c>
      <c r="E22585" s="19">
        <v>23</v>
      </c>
      <c r="F22585" s="40">
        <v>28701.37</v>
      </c>
      <c r="G22585" s="35">
        <f t="shared" si="352"/>
        <v>37378.629999999997</v>
      </c>
      <c r="H22585" s="27">
        <v>371</v>
      </c>
      <c r="I22585" s="28">
        <v>1436.7030699999998</v>
      </c>
      <c r="J22585" s="28">
        <f>H22585/(INDEX(Installed_Capacity!$H$6:$S$11,MATCH(Source_Data!B22585,Installed_Capacity!$G$6:$G$11,0),MATCH(Source_Data!C22585,Installed_Capacity!$H$5:$S$5,0)))</f>
        <v>0.62352941176470589</v>
      </c>
      <c r="K22585" s="29">
        <f>I22585/(INDEX(Installed_Capacity!$H$15:$S$20,MATCH(Source_Data!B22585,Installed_Capacity!$G$15:$G$20,0),MATCH(Source_Data!C22585,Installed_Capacity!$H$14:$S$14,0)))</f>
        <v>0.18000098601289957</v>
      </c>
      <c r="L22585" s="21"/>
      <c r="M22585" s="2"/>
    </row>
    <row r="22586" spans="1:13" x14ac:dyDescent="0.25">
      <c r="A22586" s="17">
        <v>43676</v>
      </c>
      <c r="B22586" s="19">
        <v>2019</v>
      </c>
      <c r="C22586" s="19">
        <v>7</v>
      </c>
      <c r="D22586" s="19">
        <v>30</v>
      </c>
      <c r="E22586" s="19">
        <v>24</v>
      </c>
      <c r="F22586" s="40">
        <v>26676.209500000001</v>
      </c>
      <c r="G22586" s="35">
        <f t="shared" si="352"/>
        <v>37378.629999999997</v>
      </c>
      <c r="H22586" s="27">
        <v>316.00000043</v>
      </c>
      <c r="I22586" s="28">
        <v>718.35565999999994</v>
      </c>
      <c r="J22586" s="28">
        <f>H22586/(INDEX(Installed_Capacity!$H$6:$S$11,MATCH(Source_Data!B22586,Installed_Capacity!$G$6:$G$11,0),MATCH(Source_Data!C22586,Installed_Capacity!$H$5:$S$5,0)))</f>
        <v>0.53109243769747894</v>
      </c>
      <c r="K22586" s="29">
        <f>I22586/(INDEX(Installed_Capacity!$H$15:$S$20,MATCH(Source_Data!B22586,Installed_Capacity!$G$15:$G$20,0),MATCH(Source_Data!C22586,Installed_Capacity!$H$14:$S$14,0)))</f>
        <v>9.000100981753123E-2</v>
      </c>
      <c r="L22586" s="21"/>
      <c r="M22586" s="2"/>
    </row>
    <row r="22587" spans="1:13" x14ac:dyDescent="0.25">
      <c r="A22587" s="17">
        <v>43677</v>
      </c>
      <c r="B22587" s="19">
        <v>2019</v>
      </c>
      <c r="C22587" s="19">
        <v>7</v>
      </c>
      <c r="D22587" s="19">
        <v>31</v>
      </c>
      <c r="E22587" s="19">
        <v>1</v>
      </c>
      <c r="F22587" s="40">
        <v>25513.9663</v>
      </c>
      <c r="G22587" s="35">
        <f t="shared" si="352"/>
        <v>38163.928200000002</v>
      </c>
      <c r="H22587" s="27">
        <v>349.00000019999999</v>
      </c>
      <c r="I22587" s="28">
        <v>319.27364</v>
      </c>
      <c r="J22587" s="28">
        <f>H22587/(INDEX(Installed_Capacity!$H$6:$S$11,MATCH(Source_Data!B22587,Installed_Capacity!$G$6:$G$11,0),MATCH(Source_Data!C22587,Installed_Capacity!$H$5:$S$5,0)))</f>
        <v>0.58655462218487397</v>
      </c>
      <c r="K22587" s="29">
        <f>I22587/(INDEX(Installed_Capacity!$H$15:$S$20,MATCH(Source_Data!B22587,Installed_Capacity!$G$15:$G$20,0),MATCH(Source_Data!C22587,Installed_Capacity!$H$14:$S$14,0)))</f>
        <v>4.0001007311780537E-2</v>
      </c>
      <c r="L22587" s="21"/>
      <c r="M22587" s="2"/>
    </row>
    <row r="22588" spans="1:13" x14ac:dyDescent="0.25">
      <c r="A22588" s="17">
        <v>43677</v>
      </c>
      <c r="B22588" s="19">
        <v>2019</v>
      </c>
      <c r="C22588" s="19">
        <v>7</v>
      </c>
      <c r="D22588" s="19">
        <v>31</v>
      </c>
      <c r="E22588" s="19">
        <v>2</v>
      </c>
      <c r="F22588" s="40">
        <v>24742.4054</v>
      </c>
      <c r="G22588" s="35">
        <f t="shared" si="352"/>
        <v>38163.928200000002</v>
      </c>
      <c r="H22588" s="27">
        <v>323.00000011999998</v>
      </c>
      <c r="I22588" s="28">
        <v>159.640749</v>
      </c>
      <c r="J22588" s="28">
        <f>H22588/(INDEX(Installed_Capacity!$H$6:$S$11,MATCH(Source_Data!B22588,Installed_Capacity!$G$6:$G$11,0),MATCH(Source_Data!C22588,Installed_Capacity!$H$5:$S$5,0)))</f>
        <v>0.54285714305882349</v>
      </c>
      <c r="K22588" s="29">
        <f>I22588/(INDEX(Installed_Capacity!$H$15:$S$20,MATCH(Source_Data!B22588,Installed_Capacity!$G$15:$G$20,0),MATCH(Source_Data!C22588,Installed_Capacity!$H$14:$S$14,0)))</f>
        <v>2.0000995910614862E-2</v>
      </c>
      <c r="L22588" s="21"/>
      <c r="M22588" s="2"/>
    </row>
    <row r="22589" spans="1:13" x14ac:dyDescent="0.25">
      <c r="A22589" s="17">
        <v>43677</v>
      </c>
      <c r="B22589" s="19">
        <v>2019</v>
      </c>
      <c r="C22589" s="19">
        <v>7</v>
      </c>
      <c r="D22589" s="19">
        <v>31</v>
      </c>
      <c r="E22589" s="19">
        <v>3</v>
      </c>
      <c r="F22589" s="40">
        <v>24153.2042</v>
      </c>
      <c r="G22589" s="35">
        <f t="shared" si="352"/>
        <v>38163.928200000002</v>
      </c>
      <c r="H22589" s="27">
        <v>298</v>
      </c>
      <c r="I22589" s="28">
        <v>79.824378999999993</v>
      </c>
      <c r="J22589" s="28">
        <f>H22589/(INDEX(Installed_Capacity!$H$6:$S$11,MATCH(Source_Data!B22589,Installed_Capacity!$G$6:$G$11,0),MATCH(Source_Data!C22589,Installed_Capacity!$H$5:$S$5,0)))</f>
        <v>0.50084033613445378</v>
      </c>
      <c r="K22589" s="29">
        <f>I22589/(INDEX(Installed_Capacity!$H$15:$S$20,MATCH(Source_Data!B22589,Installed_Capacity!$G$15:$G$20,0),MATCH(Source_Data!C22589,Installed_Capacity!$H$14:$S$14,0)))</f>
        <v>1.0000999669240907E-2</v>
      </c>
      <c r="L22589" s="21"/>
      <c r="M22589" s="2"/>
    </row>
    <row r="22590" spans="1:13" x14ac:dyDescent="0.25">
      <c r="A22590" s="17">
        <v>43677</v>
      </c>
      <c r="B22590" s="19">
        <v>2019</v>
      </c>
      <c r="C22590" s="19">
        <v>7</v>
      </c>
      <c r="D22590" s="19">
        <v>31</v>
      </c>
      <c r="E22590" s="19">
        <v>4</v>
      </c>
      <c r="F22590" s="40">
        <v>24041.941699999999</v>
      </c>
      <c r="G22590" s="35">
        <f t="shared" si="352"/>
        <v>38163.928200000002</v>
      </c>
      <c r="H22590" s="27">
        <v>250.99999982</v>
      </c>
      <c r="I22590" s="28">
        <v>7.9816399999999999E-3</v>
      </c>
      <c r="J22590" s="28">
        <f>H22590/(INDEX(Installed_Capacity!$H$6:$S$11,MATCH(Source_Data!B22590,Installed_Capacity!$G$6:$G$11,0),MATCH(Source_Data!C22590,Installed_Capacity!$H$5:$S$5,0)))</f>
        <v>0.42184873919327731</v>
      </c>
      <c r="K22590" s="29">
        <f>I22590/(INDEX(Installed_Capacity!$H$15:$S$20,MATCH(Source_Data!B22590,Installed_Capacity!$G$15:$G$20,0),MATCH(Source_Data!C22590,Installed_Capacity!$H$14:$S$14,0)))</f>
        <v>9.9999999999999995E-7</v>
      </c>
      <c r="L22590" s="21"/>
      <c r="M22590" s="2"/>
    </row>
    <row r="22591" spans="1:13" x14ac:dyDescent="0.25">
      <c r="A22591" s="17">
        <v>43677</v>
      </c>
      <c r="B22591" s="19">
        <v>2019</v>
      </c>
      <c r="C22591" s="19">
        <v>7</v>
      </c>
      <c r="D22591" s="19">
        <v>31</v>
      </c>
      <c r="E22591" s="19">
        <v>5</v>
      </c>
      <c r="F22591" s="40">
        <v>24750.954399999999</v>
      </c>
      <c r="G22591" s="35">
        <f t="shared" si="352"/>
        <v>38163.928200000002</v>
      </c>
      <c r="H22591" s="27">
        <v>233.00000012999999</v>
      </c>
      <c r="I22591" s="28">
        <v>7.9816399999999999E-3</v>
      </c>
      <c r="J22591" s="28">
        <f>H22591/(INDEX(Installed_Capacity!$H$6:$S$11,MATCH(Source_Data!B22591,Installed_Capacity!$G$6:$G$11,0),MATCH(Source_Data!C22591,Installed_Capacity!$H$5:$S$5,0)))</f>
        <v>0.39159663887394958</v>
      </c>
      <c r="K22591" s="29">
        <f>I22591/(INDEX(Installed_Capacity!$H$15:$S$20,MATCH(Source_Data!B22591,Installed_Capacity!$G$15:$G$20,0),MATCH(Source_Data!C22591,Installed_Capacity!$H$14:$S$14,0)))</f>
        <v>9.9999999999999995E-7</v>
      </c>
      <c r="L22591" s="21"/>
      <c r="M22591" s="2"/>
    </row>
    <row r="22592" spans="1:13" x14ac:dyDescent="0.25">
      <c r="A22592" s="17">
        <v>43677</v>
      </c>
      <c r="B22592" s="19">
        <v>2019</v>
      </c>
      <c r="C22592" s="19">
        <v>7</v>
      </c>
      <c r="D22592" s="19">
        <v>31</v>
      </c>
      <c r="E22592" s="19">
        <v>6</v>
      </c>
      <c r="F22592" s="40">
        <v>25950.7886</v>
      </c>
      <c r="G22592" s="35">
        <f t="shared" si="352"/>
        <v>38163.928200000002</v>
      </c>
      <c r="H22592" s="27">
        <v>218.00000014</v>
      </c>
      <c r="I22592" s="28">
        <v>7.9816399999999999E-3</v>
      </c>
      <c r="J22592" s="28">
        <f>H22592/(INDEX(Installed_Capacity!$H$6:$S$11,MATCH(Source_Data!B22592,Installed_Capacity!$G$6:$G$11,0),MATCH(Source_Data!C22592,Installed_Capacity!$H$5:$S$5,0)))</f>
        <v>0.36638655485714283</v>
      </c>
      <c r="K22592" s="29">
        <f>I22592/(INDEX(Installed_Capacity!$H$15:$S$20,MATCH(Source_Data!B22592,Installed_Capacity!$G$15:$G$20,0),MATCH(Source_Data!C22592,Installed_Capacity!$H$14:$S$14,0)))</f>
        <v>9.9999999999999995E-7</v>
      </c>
      <c r="L22592" s="21"/>
      <c r="M22592" s="2"/>
    </row>
    <row r="22593" spans="1:13" x14ac:dyDescent="0.25">
      <c r="A22593" s="17">
        <v>43677</v>
      </c>
      <c r="B22593" s="19">
        <v>2019</v>
      </c>
      <c r="C22593" s="19">
        <v>7</v>
      </c>
      <c r="D22593" s="19">
        <v>31</v>
      </c>
      <c r="E22593" s="19">
        <v>7</v>
      </c>
      <c r="F22593" s="40">
        <v>26965.891899999999</v>
      </c>
      <c r="G22593" s="35">
        <f t="shared" si="352"/>
        <v>38163.928200000002</v>
      </c>
      <c r="H22593" s="27">
        <v>112.000000001</v>
      </c>
      <c r="I22593" s="28">
        <v>7.9816399999999999E-3</v>
      </c>
      <c r="J22593" s="28">
        <f>H22593/(INDEX(Installed_Capacity!$H$6:$S$11,MATCH(Source_Data!B22593,Installed_Capacity!$G$6:$G$11,0),MATCH(Source_Data!C22593,Installed_Capacity!$H$5:$S$5,0)))</f>
        <v>0.18823529411932774</v>
      </c>
      <c r="K22593" s="29">
        <f>I22593/(INDEX(Installed_Capacity!$H$15:$S$20,MATCH(Source_Data!B22593,Installed_Capacity!$G$15:$G$20,0),MATCH(Source_Data!C22593,Installed_Capacity!$H$14:$S$14,0)))</f>
        <v>9.9999999999999995E-7</v>
      </c>
      <c r="L22593" s="21"/>
      <c r="M22593" s="2"/>
    </row>
    <row r="22594" spans="1:13" x14ac:dyDescent="0.25">
      <c r="A22594" s="17">
        <v>43677</v>
      </c>
      <c r="B22594" s="19">
        <v>2019</v>
      </c>
      <c r="C22594" s="19">
        <v>7</v>
      </c>
      <c r="D22594" s="19">
        <v>31</v>
      </c>
      <c r="E22594" s="19">
        <v>8</v>
      </c>
      <c r="F22594" s="40">
        <v>28038.045999999998</v>
      </c>
      <c r="G22594" s="35">
        <f t="shared" si="352"/>
        <v>38163.928200000002</v>
      </c>
      <c r="H22594" s="27">
        <v>90.999999919999993</v>
      </c>
      <c r="I22594" s="28">
        <v>7.9816399999999999E-3</v>
      </c>
      <c r="J22594" s="28">
        <f>H22594/(INDEX(Installed_Capacity!$H$6:$S$11,MATCH(Source_Data!B22594,Installed_Capacity!$G$6:$G$11,0),MATCH(Source_Data!C22594,Installed_Capacity!$H$5:$S$5,0)))</f>
        <v>0.15294117633613444</v>
      </c>
      <c r="K22594" s="29">
        <f>I22594/(INDEX(Installed_Capacity!$H$15:$S$20,MATCH(Source_Data!B22594,Installed_Capacity!$G$15:$G$20,0),MATCH(Source_Data!C22594,Installed_Capacity!$H$14:$S$14,0)))</f>
        <v>9.9999999999999995E-7</v>
      </c>
      <c r="L22594" s="21"/>
      <c r="M22594" s="2"/>
    </row>
    <row r="22595" spans="1:13" x14ac:dyDescent="0.25">
      <c r="A22595" s="17">
        <v>43677</v>
      </c>
      <c r="B22595" s="19">
        <v>2019</v>
      </c>
      <c r="C22595" s="19">
        <v>7</v>
      </c>
      <c r="D22595" s="19">
        <v>31</v>
      </c>
      <c r="E22595" s="19">
        <v>9</v>
      </c>
      <c r="F22595" s="40">
        <v>28602.4267</v>
      </c>
      <c r="G22595" s="35">
        <f t="shared" ref="G22595:G22658" si="353">_xlfn.MAXIFS($F:$F,$B:$B,B22595,$C:$C,C22595,$D:$D,D22595)</f>
        <v>38163.928200000002</v>
      </c>
      <c r="H22595" s="27">
        <v>115.00000004</v>
      </c>
      <c r="I22595" s="28">
        <v>7.9816399999999999E-3</v>
      </c>
      <c r="J22595" s="28">
        <f>H22595/(INDEX(Installed_Capacity!$H$6:$S$11,MATCH(Source_Data!B22595,Installed_Capacity!$G$6:$G$11,0),MATCH(Source_Data!C22595,Installed_Capacity!$H$5:$S$5,0)))</f>
        <v>0.19327731099159665</v>
      </c>
      <c r="K22595" s="29">
        <f>I22595/(INDEX(Installed_Capacity!$H$15:$S$20,MATCH(Source_Data!B22595,Installed_Capacity!$G$15:$G$20,0),MATCH(Source_Data!C22595,Installed_Capacity!$H$14:$S$14,0)))</f>
        <v>9.9999999999999995E-7</v>
      </c>
      <c r="L22595" s="21"/>
      <c r="M22595" s="2"/>
    </row>
    <row r="22596" spans="1:13" x14ac:dyDescent="0.25">
      <c r="A22596" s="17">
        <v>43677</v>
      </c>
      <c r="B22596" s="19">
        <v>2019</v>
      </c>
      <c r="C22596" s="19">
        <v>7</v>
      </c>
      <c r="D22596" s="19">
        <v>31</v>
      </c>
      <c r="E22596" s="19">
        <v>10</v>
      </c>
      <c r="F22596" s="40">
        <v>29181.011699999999</v>
      </c>
      <c r="G22596" s="35">
        <f t="shared" si="353"/>
        <v>38163.928200000002</v>
      </c>
      <c r="H22596" s="27">
        <v>96.000000069999999</v>
      </c>
      <c r="I22596" s="28">
        <v>7.9816399999999999E-3</v>
      </c>
      <c r="J22596" s="28">
        <f>H22596/(INDEX(Installed_Capacity!$H$6:$S$11,MATCH(Source_Data!B22596,Installed_Capacity!$G$6:$G$11,0),MATCH(Source_Data!C22596,Installed_Capacity!$H$5:$S$5,0)))</f>
        <v>0.16134453793277312</v>
      </c>
      <c r="K22596" s="29">
        <f>I22596/(INDEX(Installed_Capacity!$H$15:$S$20,MATCH(Source_Data!B22596,Installed_Capacity!$G$15:$G$20,0),MATCH(Source_Data!C22596,Installed_Capacity!$H$14:$S$14,0)))</f>
        <v>9.9999999999999995E-7</v>
      </c>
      <c r="L22596" s="21"/>
      <c r="M22596" s="2"/>
    </row>
    <row r="22597" spans="1:13" x14ac:dyDescent="0.25">
      <c r="A22597" s="17">
        <v>43677</v>
      </c>
      <c r="B22597" s="19">
        <v>2019</v>
      </c>
      <c r="C22597" s="19">
        <v>7</v>
      </c>
      <c r="D22597" s="19">
        <v>31</v>
      </c>
      <c r="E22597" s="19">
        <v>11</v>
      </c>
      <c r="F22597" s="40">
        <v>30234.013200000001</v>
      </c>
      <c r="G22597" s="35">
        <f t="shared" si="353"/>
        <v>38163.928200000002</v>
      </c>
      <c r="H22597" s="27">
        <v>44.000000016000001</v>
      </c>
      <c r="I22597" s="28">
        <v>79.824378999999993</v>
      </c>
      <c r="J22597" s="28">
        <f>H22597/(INDEX(Installed_Capacity!$H$6:$S$11,MATCH(Source_Data!B22597,Installed_Capacity!$G$6:$G$11,0),MATCH(Source_Data!C22597,Installed_Capacity!$H$5:$S$5,0)))</f>
        <v>7.3949579858823528E-2</v>
      </c>
      <c r="K22597" s="29">
        <f>I22597/(INDEX(Installed_Capacity!$H$15:$S$20,MATCH(Source_Data!B22597,Installed_Capacity!$G$15:$G$20,0),MATCH(Source_Data!C22597,Installed_Capacity!$H$14:$S$14,0)))</f>
        <v>1.0000999669240907E-2</v>
      </c>
      <c r="L22597" s="21"/>
      <c r="M22597" s="2"/>
    </row>
    <row r="22598" spans="1:13" x14ac:dyDescent="0.25">
      <c r="A22598" s="17">
        <v>43677</v>
      </c>
      <c r="B22598" s="19">
        <v>2019</v>
      </c>
      <c r="C22598" s="19">
        <v>7</v>
      </c>
      <c r="D22598" s="19">
        <v>31</v>
      </c>
      <c r="E22598" s="19">
        <v>12</v>
      </c>
      <c r="F22598" s="40">
        <v>31427.727699999999</v>
      </c>
      <c r="G22598" s="35">
        <f t="shared" si="353"/>
        <v>38163.928200000002</v>
      </c>
      <c r="H22598" s="27">
        <v>32</v>
      </c>
      <c r="I22598" s="28">
        <v>79.824378999999993</v>
      </c>
      <c r="J22598" s="28">
        <f>H22598/(INDEX(Installed_Capacity!$H$6:$S$11,MATCH(Source_Data!B22598,Installed_Capacity!$G$6:$G$11,0),MATCH(Source_Data!C22598,Installed_Capacity!$H$5:$S$5,0)))</f>
        <v>5.378151260504202E-2</v>
      </c>
      <c r="K22598" s="29">
        <f>I22598/(INDEX(Installed_Capacity!$H$15:$S$20,MATCH(Source_Data!B22598,Installed_Capacity!$G$15:$G$20,0),MATCH(Source_Data!C22598,Installed_Capacity!$H$14:$S$14,0)))</f>
        <v>1.0000999669240907E-2</v>
      </c>
      <c r="L22598" s="21"/>
      <c r="M22598" s="2"/>
    </row>
    <row r="22599" spans="1:13" x14ac:dyDescent="0.25">
      <c r="A22599" s="17">
        <v>43677</v>
      </c>
      <c r="B22599" s="19">
        <v>2019</v>
      </c>
      <c r="C22599" s="19">
        <v>7</v>
      </c>
      <c r="D22599" s="19">
        <v>31</v>
      </c>
      <c r="E22599" s="19">
        <v>13</v>
      </c>
      <c r="F22599" s="40">
        <v>32851.2788</v>
      </c>
      <c r="G22599" s="35">
        <f t="shared" si="353"/>
        <v>38163.928200000002</v>
      </c>
      <c r="H22599" s="27">
        <v>43.999999946999999</v>
      </c>
      <c r="I22599" s="28">
        <v>159.640749</v>
      </c>
      <c r="J22599" s="28">
        <f>H22599/(INDEX(Installed_Capacity!$H$6:$S$11,MATCH(Source_Data!B22599,Installed_Capacity!$G$6:$G$11,0),MATCH(Source_Data!C22599,Installed_Capacity!$H$5:$S$5,0)))</f>
        <v>7.3949579742857138E-2</v>
      </c>
      <c r="K22599" s="29">
        <f>I22599/(INDEX(Installed_Capacity!$H$15:$S$20,MATCH(Source_Data!B22599,Installed_Capacity!$G$15:$G$20,0),MATCH(Source_Data!C22599,Installed_Capacity!$H$14:$S$14,0)))</f>
        <v>2.0000995910614862E-2</v>
      </c>
      <c r="L22599" s="21"/>
      <c r="M22599" s="2"/>
    </row>
    <row r="22600" spans="1:13" x14ac:dyDescent="0.25">
      <c r="A22600" s="17">
        <v>43677</v>
      </c>
      <c r="B22600" s="19">
        <v>2019</v>
      </c>
      <c r="C22600" s="19">
        <v>7</v>
      </c>
      <c r="D22600" s="19">
        <v>31</v>
      </c>
      <c r="E22600" s="19">
        <v>14</v>
      </c>
      <c r="F22600" s="40">
        <v>34427.445599999999</v>
      </c>
      <c r="G22600" s="35">
        <f t="shared" si="353"/>
        <v>38163.928200000002</v>
      </c>
      <c r="H22600" s="27">
        <v>71.000000079000003</v>
      </c>
      <c r="I22600" s="28">
        <v>239.45715000000001</v>
      </c>
      <c r="J22600" s="28">
        <f>H22600/(INDEX(Installed_Capacity!$H$6:$S$11,MATCH(Source_Data!B22600,Installed_Capacity!$G$6:$G$11,0),MATCH(Source_Data!C22600,Installed_Capacity!$H$5:$S$5,0)))</f>
        <v>0.11932773122521009</v>
      </c>
      <c r="K22600" s="29">
        <f>I22600/(INDEX(Installed_Capacity!$H$15:$S$20,MATCH(Source_Data!B22600,Installed_Capacity!$G$15:$G$20,0),MATCH(Source_Data!C22600,Installed_Capacity!$H$14:$S$14,0)))</f>
        <v>3.0000996035902398E-2</v>
      </c>
      <c r="L22600" s="21"/>
      <c r="M22600" s="2"/>
    </row>
    <row r="22601" spans="1:13" x14ac:dyDescent="0.25">
      <c r="A22601" s="17">
        <v>43677</v>
      </c>
      <c r="B22601" s="19">
        <v>2019</v>
      </c>
      <c r="C22601" s="19">
        <v>7</v>
      </c>
      <c r="D22601" s="19">
        <v>31</v>
      </c>
      <c r="E22601" s="19">
        <v>15</v>
      </c>
      <c r="F22601" s="40">
        <v>35948.226199999997</v>
      </c>
      <c r="G22601" s="35">
        <f t="shared" si="353"/>
        <v>38163.928200000002</v>
      </c>
      <c r="H22601" s="27">
        <v>111.99999995</v>
      </c>
      <c r="I22601" s="28">
        <v>399.08994999999999</v>
      </c>
      <c r="J22601" s="28">
        <f>H22601/(INDEX(Installed_Capacity!$H$6:$S$11,MATCH(Source_Data!B22601,Installed_Capacity!$G$6:$G$11,0),MATCH(Source_Data!C22601,Installed_Capacity!$H$5:$S$5,0)))</f>
        <v>0.18823529403361344</v>
      </c>
      <c r="K22601" s="29">
        <f>I22601/(INDEX(Installed_Capacity!$H$15:$S$20,MATCH(Source_Data!B22601,Installed_Capacity!$G$15:$G$20,0),MATCH(Source_Data!C22601,Installed_Capacity!$H$14:$S$14,0)))</f>
        <v>5.0000996035902391E-2</v>
      </c>
      <c r="L22601" s="21"/>
      <c r="M22601" s="2"/>
    </row>
    <row r="22602" spans="1:13" x14ac:dyDescent="0.25">
      <c r="A22602" s="17">
        <v>43677</v>
      </c>
      <c r="B22602" s="19">
        <v>2019</v>
      </c>
      <c r="C22602" s="19">
        <v>7</v>
      </c>
      <c r="D22602" s="19">
        <v>31</v>
      </c>
      <c r="E22602" s="19">
        <v>16</v>
      </c>
      <c r="F22602" s="40">
        <v>37182.6564</v>
      </c>
      <c r="G22602" s="35">
        <f t="shared" si="353"/>
        <v>38163.928200000002</v>
      </c>
      <c r="H22602" s="27">
        <v>157</v>
      </c>
      <c r="I22602" s="28">
        <v>399.08994999999999</v>
      </c>
      <c r="J22602" s="28">
        <f>H22602/(INDEX(Installed_Capacity!$H$6:$S$11,MATCH(Source_Data!B22602,Installed_Capacity!$G$6:$G$11,0),MATCH(Source_Data!C22602,Installed_Capacity!$H$5:$S$5,0)))</f>
        <v>0.2638655462184874</v>
      </c>
      <c r="K22602" s="29">
        <f>I22602/(INDEX(Installed_Capacity!$H$15:$S$20,MATCH(Source_Data!B22602,Installed_Capacity!$G$15:$G$20,0),MATCH(Source_Data!C22602,Installed_Capacity!$H$14:$S$14,0)))</f>
        <v>5.0000996035902391E-2</v>
      </c>
      <c r="L22602" s="21"/>
      <c r="M22602" s="2"/>
    </row>
    <row r="22603" spans="1:13" x14ac:dyDescent="0.25">
      <c r="A22603" s="17">
        <v>43677</v>
      </c>
      <c r="B22603" s="19">
        <v>2019</v>
      </c>
      <c r="C22603" s="19">
        <v>7</v>
      </c>
      <c r="D22603" s="19">
        <v>31</v>
      </c>
      <c r="E22603" s="19">
        <v>17</v>
      </c>
      <c r="F22603" s="40">
        <v>38125.467400000001</v>
      </c>
      <c r="G22603" s="35">
        <f t="shared" si="353"/>
        <v>38163.928200000002</v>
      </c>
      <c r="H22603" s="27">
        <v>213.00000019000001</v>
      </c>
      <c r="I22603" s="28">
        <v>957.80485999999996</v>
      </c>
      <c r="J22603" s="28">
        <f>H22603/(INDEX(Installed_Capacity!$H$6:$S$11,MATCH(Source_Data!B22603,Installed_Capacity!$G$6:$G$11,0),MATCH(Source_Data!C22603,Installed_Capacity!$H$5:$S$5,0)))</f>
        <v>0.35798319359663866</v>
      </c>
      <c r="K22603" s="29">
        <f>I22603/(INDEX(Installed_Capacity!$H$15:$S$20,MATCH(Source_Data!B22603,Installed_Capacity!$G$15:$G$20,0),MATCH(Source_Data!C22603,Installed_Capacity!$H$14:$S$14,0)))</f>
        <v>0.12000100981753123</v>
      </c>
      <c r="L22603" s="21"/>
      <c r="M22603" s="2"/>
    </row>
    <row r="22604" spans="1:13" x14ac:dyDescent="0.25">
      <c r="A22604" s="17">
        <v>43677</v>
      </c>
      <c r="B22604" s="19">
        <v>2019</v>
      </c>
      <c r="C22604" s="19">
        <v>7</v>
      </c>
      <c r="D22604" s="19">
        <v>31</v>
      </c>
      <c r="E22604" s="19">
        <v>18</v>
      </c>
      <c r="F22604" s="40">
        <v>38163.928200000002</v>
      </c>
      <c r="G22604" s="35">
        <f t="shared" si="353"/>
        <v>38163.928200000002</v>
      </c>
      <c r="H22604" s="27">
        <v>346.00000073000001</v>
      </c>
      <c r="I22604" s="28">
        <v>1197.25396</v>
      </c>
      <c r="J22604" s="28">
        <f>H22604/(INDEX(Installed_Capacity!$H$6:$S$11,MATCH(Source_Data!B22604,Installed_Capacity!$G$6:$G$11,0),MATCH(Source_Data!C22604,Installed_Capacity!$H$5:$S$5,0)))</f>
        <v>0.58151260626890755</v>
      </c>
      <c r="K22604" s="29">
        <f>I22604/(INDEX(Installed_Capacity!$H$15:$S$20,MATCH(Source_Data!B22604,Installed_Capacity!$G$15:$G$20,0),MATCH(Source_Data!C22604,Installed_Capacity!$H$14:$S$14,0)))</f>
        <v>0.15000099728877775</v>
      </c>
      <c r="L22604" s="21"/>
      <c r="M22604" s="2"/>
    </row>
    <row r="22605" spans="1:13" x14ac:dyDescent="0.25">
      <c r="A22605" s="17">
        <v>43677</v>
      </c>
      <c r="B22605" s="19">
        <v>2019</v>
      </c>
      <c r="C22605" s="19">
        <v>7</v>
      </c>
      <c r="D22605" s="19">
        <v>31</v>
      </c>
      <c r="E22605" s="19">
        <v>19</v>
      </c>
      <c r="F22605" s="40">
        <v>37267.939299999998</v>
      </c>
      <c r="G22605" s="35">
        <f t="shared" si="353"/>
        <v>38163.928200000002</v>
      </c>
      <c r="H22605" s="27">
        <v>367.00000030000001</v>
      </c>
      <c r="I22605" s="28">
        <v>1915.6011000000001</v>
      </c>
      <c r="J22605" s="28">
        <f>H22605/(INDEX(Installed_Capacity!$H$6:$S$11,MATCH(Source_Data!B22605,Installed_Capacity!$G$6:$G$11,0),MATCH(Source_Data!C22605,Installed_Capacity!$H$5:$S$5,0)))</f>
        <v>0.61680672319327734</v>
      </c>
      <c r="K22605" s="29">
        <f>I22605/(INDEX(Installed_Capacity!$H$15:$S$20,MATCH(Source_Data!B22605,Installed_Capacity!$G$15:$G$20,0),MATCH(Source_Data!C22605,Installed_Capacity!$H$14:$S$14,0)))</f>
        <v>0.2400009396565117</v>
      </c>
      <c r="L22605" s="21"/>
      <c r="M22605" s="2"/>
    </row>
    <row r="22606" spans="1:13" x14ac:dyDescent="0.25">
      <c r="A22606" s="17">
        <v>43677</v>
      </c>
      <c r="B22606" s="19">
        <v>2019</v>
      </c>
      <c r="C22606" s="19">
        <v>7</v>
      </c>
      <c r="D22606" s="19">
        <v>31</v>
      </c>
      <c r="E22606" s="19">
        <v>20</v>
      </c>
      <c r="F22606" s="40">
        <v>36447.974499999997</v>
      </c>
      <c r="G22606" s="35">
        <f t="shared" si="353"/>
        <v>38163.928200000002</v>
      </c>
      <c r="H22606" s="27">
        <v>369.00000009000001</v>
      </c>
      <c r="I22606" s="28">
        <v>3432.1131</v>
      </c>
      <c r="J22606" s="28">
        <f>H22606/(INDEX(Installed_Capacity!$H$6:$S$11,MATCH(Source_Data!B22606,Installed_Capacity!$G$6:$G$11,0),MATCH(Source_Data!C22606,Installed_Capacity!$H$5:$S$5,0)))</f>
        <v>0.62016806737815133</v>
      </c>
      <c r="K22606" s="29">
        <f>I22606/(INDEX(Installed_Capacity!$H$15:$S$20,MATCH(Source_Data!B22606,Installed_Capacity!$G$15:$G$20,0),MATCH(Source_Data!C22606,Installed_Capacity!$H$14:$S$14,0)))</f>
        <v>0.43000098977152562</v>
      </c>
      <c r="L22606" s="21"/>
      <c r="M22606" s="2"/>
    </row>
    <row r="22607" spans="1:13" x14ac:dyDescent="0.25">
      <c r="A22607" s="17">
        <v>43677</v>
      </c>
      <c r="B22607" s="19">
        <v>2019</v>
      </c>
      <c r="C22607" s="19">
        <v>7</v>
      </c>
      <c r="D22607" s="19">
        <v>31</v>
      </c>
      <c r="E22607" s="19">
        <v>21</v>
      </c>
      <c r="F22607" s="40">
        <v>34573.880100000002</v>
      </c>
      <c r="G22607" s="35">
        <f t="shared" si="353"/>
        <v>38163.928200000002</v>
      </c>
      <c r="H22607" s="27">
        <v>471.99999989999998</v>
      </c>
      <c r="I22607" s="28">
        <v>2633.9491000000003</v>
      </c>
      <c r="J22607" s="28">
        <f>H22607/(INDEX(Installed_Capacity!$H$6:$S$11,MATCH(Source_Data!B22607,Installed_Capacity!$G$6:$G$11,0),MATCH(Source_Data!C22607,Installed_Capacity!$H$5:$S$5,0)))</f>
        <v>0.79327731075630248</v>
      </c>
      <c r="K22607" s="29">
        <f>I22607/(INDEX(Installed_Capacity!$H$15:$S$20,MATCH(Source_Data!B22607,Installed_Capacity!$G$15:$G$20,0),MATCH(Source_Data!C22607,Installed_Capacity!$H$14:$S$14,0)))</f>
        <v>0.3300009897715257</v>
      </c>
      <c r="L22607" s="21"/>
      <c r="M22607" s="2"/>
    </row>
    <row r="22608" spans="1:13" x14ac:dyDescent="0.25">
      <c r="A22608" s="17">
        <v>43677</v>
      </c>
      <c r="B22608" s="19">
        <v>2019</v>
      </c>
      <c r="C22608" s="19">
        <v>7</v>
      </c>
      <c r="D22608" s="19">
        <v>31</v>
      </c>
      <c r="E22608" s="19">
        <v>22</v>
      </c>
      <c r="F22608" s="40">
        <v>31561.5013</v>
      </c>
      <c r="G22608" s="35">
        <f t="shared" si="353"/>
        <v>38163.928200000002</v>
      </c>
      <c r="H22608" s="27">
        <v>398.00000030000001</v>
      </c>
      <c r="I22608" s="28">
        <v>2394.5002000000004</v>
      </c>
      <c r="J22608" s="28">
        <f>H22608/(INDEX(Installed_Capacity!$H$6:$S$11,MATCH(Source_Data!B22608,Installed_Capacity!$G$6:$G$11,0),MATCH(Source_Data!C22608,Installed_Capacity!$H$5:$S$5,0)))</f>
        <v>0.66890756352941183</v>
      </c>
      <c r="K22608" s="29">
        <f>I22608/(INDEX(Installed_Capacity!$H$15:$S$20,MATCH(Source_Data!B22608,Installed_Capacity!$G$15:$G$20,0),MATCH(Source_Data!C22608,Installed_Capacity!$H$14:$S$14,0)))</f>
        <v>0.30000102735778617</v>
      </c>
      <c r="L22608" s="21"/>
      <c r="M22608" s="2"/>
    </row>
    <row r="22609" spans="1:13" x14ac:dyDescent="0.25">
      <c r="A22609" s="17">
        <v>43677</v>
      </c>
      <c r="B22609" s="19">
        <v>2019</v>
      </c>
      <c r="C22609" s="19">
        <v>7</v>
      </c>
      <c r="D22609" s="19">
        <v>31</v>
      </c>
      <c r="E22609" s="19">
        <v>23</v>
      </c>
      <c r="F22609" s="40">
        <v>28731.3586</v>
      </c>
      <c r="G22609" s="35">
        <f t="shared" si="353"/>
        <v>38163.928200000002</v>
      </c>
      <c r="H22609" s="27">
        <v>372.00000030000001</v>
      </c>
      <c r="I22609" s="28">
        <v>1755.9691</v>
      </c>
      <c r="J22609" s="28">
        <f>H22609/(INDEX(Installed_Capacity!$H$6:$S$11,MATCH(Source_Data!B22609,Installed_Capacity!$G$6:$G$11,0),MATCH(Source_Data!C22609,Installed_Capacity!$H$5:$S$5,0)))</f>
        <v>0.62521008453781513</v>
      </c>
      <c r="K22609" s="29">
        <f>I22609/(INDEX(Installed_Capacity!$H$15:$S$20,MATCH(Source_Data!B22609,Installed_Capacity!$G$15:$G$20,0),MATCH(Source_Data!C22609,Installed_Capacity!$H$14:$S$14,0)))</f>
        <v>0.2200010398865396</v>
      </c>
      <c r="L22609" s="21"/>
      <c r="M22609" s="2"/>
    </row>
    <row r="22610" spans="1:13" x14ac:dyDescent="0.25">
      <c r="A22610" s="17">
        <v>43677</v>
      </c>
      <c r="B22610" s="19">
        <v>2019</v>
      </c>
      <c r="C22610" s="19">
        <v>7</v>
      </c>
      <c r="D22610" s="19">
        <v>31</v>
      </c>
      <c r="E22610" s="19">
        <v>24</v>
      </c>
      <c r="F22610" s="40">
        <v>26769.65</v>
      </c>
      <c r="G22610" s="35">
        <f t="shared" si="353"/>
        <v>38163.928200000002</v>
      </c>
      <c r="H22610" s="27">
        <v>320.99999996000003</v>
      </c>
      <c r="I22610" s="28">
        <v>1037.6212600000001</v>
      </c>
      <c r="J22610" s="28">
        <f>H22610/(INDEX(Installed_Capacity!$H$6:$S$11,MATCH(Source_Data!B22610,Installed_Capacity!$G$6:$G$11,0),MATCH(Source_Data!C22610,Installed_Capacity!$H$5:$S$5,0)))</f>
        <v>0.53949579825210092</v>
      </c>
      <c r="K22610" s="29">
        <f>I22610/(INDEX(Installed_Capacity!$H$15:$S$20,MATCH(Source_Data!B22610,Installed_Capacity!$G$15:$G$20,0),MATCH(Source_Data!C22610,Installed_Capacity!$H$14:$S$14,0)))</f>
        <v>0.13000100981753124</v>
      </c>
      <c r="L22610" s="21"/>
      <c r="M22610" s="2"/>
    </row>
    <row r="22611" spans="1:13" x14ac:dyDescent="0.25">
      <c r="A22611" s="17">
        <v>43678</v>
      </c>
      <c r="B22611" s="19">
        <v>2019</v>
      </c>
      <c r="C22611" s="19">
        <v>8</v>
      </c>
      <c r="D22611" s="19">
        <v>1</v>
      </c>
      <c r="E22611" s="19">
        <v>1</v>
      </c>
      <c r="F22611" s="40">
        <v>25561.29</v>
      </c>
      <c r="G22611" s="35">
        <f t="shared" si="353"/>
        <v>38512.18</v>
      </c>
      <c r="H22611" s="27">
        <v>361.99999993</v>
      </c>
      <c r="I22611" s="28">
        <v>558.72266000000002</v>
      </c>
      <c r="J22611" s="28">
        <f>H22611/(INDEX(Installed_Capacity!$H$6:$S$11,MATCH(Source_Data!B22611,Installed_Capacity!$G$6:$G$11,0),MATCH(Source_Data!C22611,Installed_Capacity!$H$5:$S$5,0)))</f>
        <v>0.4553459118616352</v>
      </c>
      <c r="K22611" s="29">
        <f>I22611/(INDEX(Installed_Capacity!$H$15:$S$20,MATCH(Source_Data!B22611,Installed_Capacity!$G$15:$G$20,0),MATCH(Source_Data!C22611,Installed_Capacity!$H$14:$S$14,0)))</f>
        <v>7.0000984760024254E-2</v>
      </c>
      <c r="L22611" s="21"/>
      <c r="M22611" s="2"/>
    </row>
    <row r="22612" spans="1:13" x14ac:dyDescent="0.25">
      <c r="A22612" s="17">
        <v>43678</v>
      </c>
      <c r="B22612" s="19">
        <v>2019</v>
      </c>
      <c r="C22612" s="19">
        <v>8</v>
      </c>
      <c r="D22612" s="19">
        <v>1</v>
      </c>
      <c r="E22612" s="19">
        <v>2</v>
      </c>
      <c r="F22612" s="40">
        <v>24493.47</v>
      </c>
      <c r="G22612" s="35">
        <f t="shared" si="353"/>
        <v>38512.18</v>
      </c>
      <c r="H22612" s="27">
        <v>326.00000046999997</v>
      </c>
      <c r="I22612" s="28">
        <v>239.45715000000001</v>
      </c>
      <c r="J22612" s="28">
        <f>H22612/(INDEX(Installed_Capacity!$H$6:$S$11,MATCH(Source_Data!B22612,Installed_Capacity!$G$6:$G$11,0),MATCH(Source_Data!C22612,Installed_Capacity!$H$5:$S$5,0)))</f>
        <v>0.41006289367295595</v>
      </c>
      <c r="K22612" s="29">
        <f>I22612/(INDEX(Installed_Capacity!$H$15:$S$20,MATCH(Source_Data!B22612,Installed_Capacity!$G$15:$G$20,0),MATCH(Source_Data!C22612,Installed_Capacity!$H$14:$S$14,0)))</f>
        <v>3.0000996035902398E-2</v>
      </c>
      <c r="L22612" s="21"/>
      <c r="M22612" s="2"/>
    </row>
    <row r="22613" spans="1:13" x14ac:dyDescent="0.25">
      <c r="A22613" s="17">
        <v>43678</v>
      </c>
      <c r="B22613" s="19">
        <v>2019</v>
      </c>
      <c r="C22613" s="19">
        <v>8</v>
      </c>
      <c r="D22613" s="19">
        <v>1</v>
      </c>
      <c r="E22613" s="19">
        <v>3</v>
      </c>
      <c r="F22613" s="40">
        <v>23942.68</v>
      </c>
      <c r="G22613" s="35">
        <f t="shared" si="353"/>
        <v>38512.18</v>
      </c>
      <c r="H22613" s="27">
        <v>302.99999976999999</v>
      </c>
      <c r="I22613" s="28">
        <v>79.824378999999993</v>
      </c>
      <c r="J22613" s="28">
        <f>H22613/(INDEX(Installed_Capacity!$H$6:$S$11,MATCH(Source_Data!B22613,Installed_Capacity!$G$6:$G$11,0),MATCH(Source_Data!C22613,Installed_Capacity!$H$5:$S$5,0)))</f>
        <v>0.3811320751823899</v>
      </c>
      <c r="K22613" s="29">
        <f>I22613/(INDEX(Installed_Capacity!$H$15:$S$20,MATCH(Source_Data!B22613,Installed_Capacity!$G$15:$G$20,0),MATCH(Source_Data!C22613,Installed_Capacity!$H$14:$S$14,0)))</f>
        <v>1.0000999669240907E-2</v>
      </c>
      <c r="L22613" s="21"/>
      <c r="M22613" s="2"/>
    </row>
    <row r="22614" spans="1:13" x14ac:dyDescent="0.25">
      <c r="A22614" s="17">
        <v>43678</v>
      </c>
      <c r="B22614" s="19">
        <v>2019</v>
      </c>
      <c r="C22614" s="19">
        <v>8</v>
      </c>
      <c r="D22614" s="19">
        <v>1</v>
      </c>
      <c r="E22614" s="19">
        <v>4</v>
      </c>
      <c r="F22614" s="40">
        <v>24061.66</v>
      </c>
      <c r="G22614" s="35">
        <f t="shared" si="353"/>
        <v>38512.18</v>
      </c>
      <c r="H22614" s="27">
        <v>289.00000004999998</v>
      </c>
      <c r="I22614" s="28">
        <v>79.824378999999993</v>
      </c>
      <c r="J22614" s="28">
        <f>H22614/(INDEX(Installed_Capacity!$H$6:$S$11,MATCH(Source_Data!B22614,Installed_Capacity!$G$6:$G$11,0),MATCH(Source_Data!C22614,Installed_Capacity!$H$5:$S$5,0)))</f>
        <v>0.36352201264150941</v>
      </c>
      <c r="K22614" s="29">
        <f>I22614/(INDEX(Installed_Capacity!$H$15:$S$20,MATCH(Source_Data!B22614,Installed_Capacity!$G$15:$G$20,0),MATCH(Source_Data!C22614,Installed_Capacity!$H$14:$S$14,0)))</f>
        <v>1.0000999669240907E-2</v>
      </c>
      <c r="L22614" s="21"/>
      <c r="M22614" s="2"/>
    </row>
    <row r="22615" spans="1:13" x14ac:dyDescent="0.25">
      <c r="A22615" s="17">
        <v>43678</v>
      </c>
      <c r="B22615" s="19">
        <v>2019</v>
      </c>
      <c r="C22615" s="19">
        <v>8</v>
      </c>
      <c r="D22615" s="19">
        <v>1</v>
      </c>
      <c r="E22615" s="19">
        <v>5</v>
      </c>
      <c r="F22615" s="40">
        <v>25097.83</v>
      </c>
      <c r="G22615" s="35">
        <f t="shared" si="353"/>
        <v>38512.18</v>
      </c>
      <c r="H22615" s="27">
        <v>248.00000009999999</v>
      </c>
      <c r="I22615" s="28">
        <v>7.9816399999999999E-3</v>
      </c>
      <c r="J22615" s="28">
        <f>H22615/(INDEX(Installed_Capacity!$H$6:$S$11,MATCH(Source_Data!B22615,Installed_Capacity!$G$6:$G$11,0),MATCH(Source_Data!C22615,Installed_Capacity!$H$5:$S$5,0)))</f>
        <v>0.31194968566037734</v>
      </c>
      <c r="K22615" s="29">
        <f>I22615/(INDEX(Installed_Capacity!$H$15:$S$20,MATCH(Source_Data!B22615,Installed_Capacity!$G$15:$G$20,0),MATCH(Source_Data!C22615,Installed_Capacity!$H$14:$S$14,0)))</f>
        <v>9.9999999999999995E-7</v>
      </c>
      <c r="L22615" s="21"/>
      <c r="M22615" s="2"/>
    </row>
    <row r="22616" spans="1:13" x14ac:dyDescent="0.25">
      <c r="A22616" s="17">
        <v>43678</v>
      </c>
      <c r="B22616" s="19">
        <v>2019</v>
      </c>
      <c r="C22616" s="19">
        <v>8</v>
      </c>
      <c r="D22616" s="19">
        <v>1</v>
      </c>
      <c r="E22616" s="19">
        <v>6</v>
      </c>
      <c r="F22616" s="40">
        <v>26356.45</v>
      </c>
      <c r="G22616" s="35">
        <f t="shared" si="353"/>
        <v>38512.18</v>
      </c>
      <c r="H22616" s="27">
        <v>205.00000001000001</v>
      </c>
      <c r="I22616" s="28">
        <v>7.9816399999999999E-3</v>
      </c>
      <c r="J22616" s="28">
        <f>H22616/(INDEX(Installed_Capacity!$H$6:$S$11,MATCH(Source_Data!B22616,Installed_Capacity!$G$6:$G$11,0),MATCH(Source_Data!C22616,Installed_Capacity!$H$5:$S$5,0)))</f>
        <v>0.25786163523270439</v>
      </c>
      <c r="K22616" s="29">
        <f>I22616/(INDEX(Installed_Capacity!$H$15:$S$20,MATCH(Source_Data!B22616,Installed_Capacity!$G$15:$G$20,0),MATCH(Source_Data!C22616,Installed_Capacity!$H$14:$S$14,0)))</f>
        <v>9.9999999999999995E-7</v>
      </c>
      <c r="L22616" s="21"/>
      <c r="M22616" s="2"/>
    </row>
    <row r="22617" spans="1:13" x14ac:dyDescent="0.25">
      <c r="A22617" s="17">
        <v>43678</v>
      </c>
      <c r="B22617" s="19">
        <v>2019</v>
      </c>
      <c r="C22617" s="19">
        <v>8</v>
      </c>
      <c r="D22617" s="19">
        <v>1</v>
      </c>
      <c r="E22617" s="19">
        <v>7</v>
      </c>
      <c r="F22617" s="40">
        <v>27402.880000000001</v>
      </c>
      <c r="G22617" s="35">
        <f t="shared" si="353"/>
        <v>38512.18</v>
      </c>
      <c r="H22617" s="27">
        <v>174.00000001000001</v>
      </c>
      <c r="I22617" s="28">
        <v>7.9816399999999999E-3</v>
      </c>
      <c r="J22617" s="28">
        <f>H22617/(INDEX(Installed_Capacity!$H$6:$S$11,MATCH(Source_Data!B22617,Installed_Capacity!$G$6:$G$11,0),MATCH(Source_Data!C22617,Installed_Capacity!$H$5:$S$5,0)))</f>
        <v>0.21886792454088053</v>
      </c>
      <c r="K22617" s="29">
        <f>I22617/(INDEX(Installed_Capacity!$H$15:$S$20,MATCH(Source_Data!B22617,Installed_Capacity!$G$15:$G$20,0),MATCH(Source_Data!C22617,Installed_Capacity!$H$14:$S$14,0)))</f>
        <v>9.9999999999999995E-7</v>
      </c>
      <c r="L22617" s="21"/>
      <c r="M22617" s="2"/>
    </row>
    <row r="22618" spans="1:13" x14ac:dyDescent="0.25">
      <c r="A22618" s="17">
        <v>43678</v>
      </c>
      <c r="B22618" s="19">
        <v>2019</v>
      </c>
      <c r="C22618" s="19">
        <v>8</v>
      </c>
      <c r="D22618" s="19">
        <v>1</v>
      </c>
      <c r="E22618" s="19">
        <v>8</v>
      </c>
      <c r="F22618" s="40">
        <v>28070.53</v>
      </c>
      <c r="G22618" s="35">
        <f t="shared" si="353"/>
        <v>38512.18</v>
      </c>
      <c r="H22618" s="27">
        <v>166.00000016999999</v>
      </c>
      <c r="I22618" s="28">
        <v>7.9816399999999999E-3</v>
      </c>
      <c r="J22618" s="28">
        <f>H22618/(INDEX(Installed_Capacity!$H$6:$S$11,MATCH(Source_Data!B22618,Installed_Capacity!$G$6:$G$11,0),MATCH(Source_Data!C22618,Installed_Capacity!$H$5:$S$5,0)))</f>
        <v>0.20880503166037734</v>
      </c>
      <c r="K22618" s="29">
        <f>I22618/(INDEX(Installed_Capacity!$H$15:$S$20,MATCH(Source_Data!B22618,Installed_Capacity!$G$15:$G$20,0),MATCH(Source_Data!C22618,Installed_Capacity!$H$14:$S$14,0)))</f>
        <v>9.9999999999999995E-7</v>
      </c>
      <c r="L22618" s="21"/>
      <c r="M22618" s="2"/>
    </row>
    <row r="22619" spans="1:13" x14ac:dyDescent="0.25">
      <c r="A22619" s="17">
        <v>43678</v>
      </c>
      <c r="B22619" s="19">
        <v>2019</v>
      </c>
      <c r="C22619" s="19">
        <v>8</v>
      </c>
      <c r="D22619" s="19">
        <v>1</v>
      </c>
      <c r="E22619" s="19">
        <v>9</v>
      </c>
      <c r="F22619" s="40">
        <v>28581.41</v>
      </c>
      <c r="G22619" s="35">
        <f t="shared" si="353"/>
        <v>38512.18</v>
      </c>
      <c r="H22619" s="27">
        <v>209.00000008000001</v>
      </c>
      <c r="I22619" s="28">
        <v>7.9816399999999999E-3</v>
      </c>
      <c r="J22619" s="28">
        <f>H22619/(INDEX(Installed_Capacity!$H$6:$S$11,MATCH(Source_Data!B22619,Installed_Capacity!$G$6:$G$11,0),MATCH(Source_Data!C22619,Installed_Capacity!$H$5:$S$5,0)))</f>
        <v>0.26289308186163524</v>
      </c>
      <c r="K22619" s="29">
        <f>I22619/(INDEX(Installed_Capacity!$H$15:$S$20,MATCH(Source_Data!B22619,Installed_Capacity!$G$15:$G$20,0),MATCH(Source_Data!C22619,Installed_Capacity!$H$14:$S$14,0)))</f>
        <v>9.9999999999999995E-7</v>
      </c>
      <c r="L22619" s="21"/>
      <c r="M22619" s="2"/>
    </row>
    <row r="22620" spans="1:13" x14ac:dyDescent="0.25">
      <c r="A22620" s="17">
        <v>43678</v>
      </c>
      <c r="B22620" s="19">
        <v>2019</v>
      </c>
      <c r="C22620" s="19">
        <v>8</v>
      </c>
      <c r="D22620" s="19">
        <v>1</v>
      </c>
      <c r="E22620" s="19">
        <v>10</v>
      </c>
      <c r="F22620" s="40">
        <v>29423.86</v>
      </c>
      <c r="G22620" s="35">
        <f t="shared" si="353"/>
        <v>38512.18</v>
      </c>
      <c r="H22620" s="27">
        <v>191.00000012000001</v>
      </c>
      <c r="I22620" s="28">
        <v>7.9816399999999999E-3</v>
      </c>
      <c r="J22620" s="28">
        <f>H22620/(INDEX(Installed_Capacity!$H$6:$S$11,MATCH(Source_Data!B22620,Installed_Capacity!$G$6:$G$11,0),MATCH(Source_Data!C22620,Installed_Capacity!$H$5:$S$5,0)))</f>
        <v>0.24025157247798742</v>
      </c>
      <c r="K22620" s="29">
        <f>I22620/(INDEX(Installed_Capacity!$H$15:$S$20,MATCH(Source_Data!B22620,Installed_Capacity!$G$15:$G$20,0),MATCH(Source_Data!C22620,Installed_Capacity!$H$14:$S$14,0)))</f>
        <v>9.9999999999999995E-7</v>
      </c>
      <c r="L22620" s="21"/>
      <c r="M22620" s="2"/>
    </row>
    <row r="22621" spans="1:13" x14ac:dyDescent="0.25">
      <c r="A22621" s="17">
        <v>43678</v>
      </c>
      <c r="B22621" s="19">
        <v>2019</v>
      </c>
      <c r="C22621" s="19">
        <v>8</v>
      </c>
      <c r="D22621" s="19">
        <v>1</v>
      </c>
      <c r="E22621" s="19">
        <v>11</v>
      </c>
      <c r="F22621" s="40">
        <v>30497.39</v>
      </c>
      <c r="G22621" s="35">
        <f t="shared" si="353"/>
        <v>38512.18</v>
      </c>
      <c r="H22621" s="27">
        <v>98.000000037000007</v>
      </c>
      <c r="I22621" s="28">
        <v>7.9816399999999999E-3</v>
      </c>
      <c r="J22621" s="28">
        <f>H22621/(INDEX(Installed_Capacity!$H$6:$S$11,MATCH(Source_Data!B22621,Installed_Capacity!$G$6:$G$11,0),MATCH(Source_Data!C22621,Installed_Capacity!$H$5:$S$5,0)))</f>
        <v>0.12327044029811321</v>
      </c>
      <c r="K22621" s="29">
        <f>I22621/(INDEX(Installed_Capacity!$H$15:$S$20,MATCH(Source_Data!B22621,Installed_Capacity!$G$15:$G$20,0),MATCH(Source_Data!C22621,Installed_Capacity!$H$14:$S$14,0)))</f>
        <v>9.9999999999999995E-7</v>
      </c>
      <c r="L22621" s="21"/>
      <c r="M22621" s="2"/>
    </row>
    <row r="22622" spans="1:13" x14ac:dyDescent="0.25">
      <c r="A22622" s="17">
        <v>43678</v>
      </c>
      <c r="B22622" s="19">
        <v>2019</v>
      </c>
      <c r="C22622" s="19">
        <v>8</v>
      </c>
      <c r="D22622" s="19">
        <v>1</v>
      </c>
      <c r="E22622" s="19">
        <v>12</v>
      </c>
      <c r="F22622" s="40">
        <v>31760.65</v>
      </c>
      <c r="G22622" s="35">
        <f t="shared" si="353"/>
        <v>38512.18</v>
      </c>
      <c r="H22622" s="27">
        <v>88.999999973000001</v>
      </c>
      <c r="I22622" s="28">
        <v>79.824378999999993</v>
      </c>
      <c r="J22622" s="28">
        <f>H22622/(INDEX(Installed_Capacity!$H$6:$S$11,MATCH(Source_Data!B22622,Installed_Capacity!$G$6:$G$11,0),MATCH(Source_Data!C22622,Installed_Capacity!$H$5:$S$5,0)))</f>
        <v>0.11194968550062893</v>
      </c>
      <c r="K22622" s="29">
        <f>I22622/(INDEX(Installed_Capacity!$H$15:$S$20,MATCH(Source_Data!B22622,Installed_Capacity!$G$15:$G$20,0),MATCH(Source_Data!C22622,Installed_Capacity!$H$14:$S$14,0)))</f>
        <v>1.0000999669240907E-2</v>
      </c>
      <c r="L22622" s="21"/>
      <c r="M22622" s="2"/>
    </row>
    <row r="22623" spans="1:13" x14ac:dyDescent="0.25">
      <c r="A22623" s="17">
        <v>43678</v>
      </c>
      <c r="B22623" s="19">
        <v>2019</v>
      </c>
      <c r="C22623" s="19">
        <v>8</v>
      </c>
      <c r="D22623" s="19">
        <v>1</v>
      </c>
      <c r="E22623" s="19">
        <v>13</v>
      </c>
      <c r="F22623" s="40">
        <v>33334.449999999997</v>
      </c>
      <c r="G22623" s="35">
        <f t="shared" si="353"/>
        <v>38512.18</v>
      </c>
      <c r="H22623" s="27">
        <v>100</v>
      </c>
      <c r="I22623" s="28">
        <v>159.640749</v>
      </c>
      <c r="J22623" s="28">
        <f>H22623/(INDEX(Installed_Capacity!$H$6:$S$11,MATCH(Source_Data!B22623,Installed_Capacity!$G$6:$G$11,0),MATCH(Source_Data!C22623,Installed_Capacity!$H$5:$S$5,0)))</f>
        <v>0.12578616352201258</v>
      </c>
      <c r="K22623" s="29">
        <f>I22623/(INDEX(Installed_Capacity!$H$15:$S$20,MATCH(Source_Data!B22623,Installed_Capacity!$G$15:$G$20,0),MATCH(Source_Data!C22623,Installed_Capacity!$H$14:$S$14,0)))</f>
        <v>2.0000995910614862E-2</v>
      </c>
      <c r="L22623" s="21"/>
      <c r="M22623" s="2"/>
    </row>
    <row r="22624" spans="1:13" x14ac:dyDescent="0.25">
      <c r="A22624" s="17">
        <v>43678</v>
      </c>
      <c r="B22624" s="19">
        <v>2019</v>
      </c>
      <c r="C22624" s="19">
        <v>8</v>
      </c>
      <c r="D22624" s="19">
        <v>1</v>
      </c>
      <c r="E22624" s="19">
        <v>14</v>
      </c>
      <c r="F22624" s="40">
        <v>35030.75</v>
      </c>
      <c r="G22624" s="35">
        <f t="shared" si="353"/>
        <v>38512.18</v>
      </c>
      <c r="H22624" s="27">
        <v>121.99999998</v>
      </c>
      <c r="I22624" s="28">
        <v>159.640749</v>
      </c>
      <c r="J22624" s="28">
        <f>H22624/(INDEX(Installed_Capacity!$H$6:$S$11,MATCH(Source_Data!B22624,Installed_Capacity!$G$6:$G$11,0),MATCH(Source_Data!C22624,Installed_Capacity!$H$5:$S$5,0)))</f>
        <v>0.1534591194716981</v>
      </c>
      <c r="K22624" s="29">
        <f>I22624/(INDEX(Installed_Capacity!$H$15:$S$20,MATCH(Source_Data!B22624,Installed_Capacity!$G$15:$G$20,0),MATCH(Source_Data!C22624,Installed_Capacity!$H$14:$S$14,0)))</f>
        <v>2.0000995910614862E-2</v>
      </c>
      <c r="L22624" s="21"/>
      <c r="M22624" s="2"/>
    </row>
    <row r="22625" spans="1:13" x14ac:dyDescent="0.25">
      <c r="A22625" s="17">
        <v>43678</v>
      </c>
      <c r="B22625" s="19">
        <v>2019</v>
      </c>
      <c r="C22625" s="19">
        <v>8</v>
      </c>
      <c r="D22625" s="19">
        <v>1</v>
      </c>
      <c r="E22625" s="19">
        <v>15</v>
      </c>
      <c r="F22625" s="40">
        <v>36460</v>
      </c>
      <c r="G22625" s="35">
        <f t="shared" si="353"/>
        <v>38512.18</v>
      </c>
      <c r="H22625" s="27">
        <v>276.99999980000001</v>
      </c>
      <c r="I22625" s="28">
        <v>239.45715000000001</v>
      </c>
      <c r="J22625" s="28">
        <f>H22625/(INDEX(Installed_Capacity!$H$6:$S$11,MATCH(Source_Data!B22625,Installed_Capacity!$G$6:$G$11,0),MATCH(Source_Data!C22625,Installed_Capacity!$H$5:$S$5,0)))</f>
        <v>0.34842767270440256</v>
      </c>
      <c r="K22625" s="29">
        <f>I22625/(INDEX(Installed_Capacity!$H$15:$S$20,MATCH(Source_Data!B22625,Installed_Capacity!$G$15:$G$20,0),MATCH(Source_Data!C22625,Installed_Capacity!$H$14:$S$14,0)))</f>
        <v>3.0000996035902398E-2</v>
      </c>
      <c r="L22625" s="21"/>
      <c r="M22625" s="2"/>
    </row>
    <row r="22626" spans="1:13" x14ac:dyDescent="0.25">
      <c r="A22626" s="17">
        <v>43678</v>
      </c>
      <c r="B22626" s="19">
        <v>2019</v>
      </c>
      <c r="C22626" s="19">
        <v>8</v>
      </c>
      <c r="D22626" s="19">
        <v>1</v>
      </c>
      <c r="E22626" s="19">
        <v>16</v>
      </c>
      <c r="F22626" s="40">
        <v>37679.949999999997</v>
      </c>
      <c r="G22626" s="35">
        <f t="shared" si="353"/>
        <v>38512.18</v>
      </c>
      <c r="H22626" s="27">
        <v>194.99999986</v>
      </c>
      <c r="I22626" s="28">
        <v>319.27364</v>
      </c>
      <c r="J22626" s="28">
        <f>H22626/(INDEX(Installed_Capacity!$H$6:$S$11,MATCH(Source_Data!B22626,Installed_Capacity!$G$6:$G$11,0),MATCH(Source_Data!C22626,Installed_Capacity!$H$5:$S$5,0)))</f>
        <v>0.2452830186918239</v>
      </c>
      <c r="K22626" s="29">
        <f>I22626/(INDEX(Installed_Capacity!$H$15:$S$20,MATCH(Source_Data!B22626,Installed_Capacity!$G$15:$G$20,0),MATCH(Source_Data!C22626,Installed_Capacity!$H$14:$S$14,0)))</f>
        <v>4.0001007311780537E-2</v>
      </c>
      <c r="L22626" s="21"/>
      <c r="M22626" s="2"/>
    </row>
    <row r="22627" spans="1:13" x14ac:dyDescent="0.25">
      <c r="A22627" s="17">
        <v>43678</v>
      </c>
      <c r="B22627" s="19">
        <v>2019</v>
      </c>
      <c r="C22627" s="19">
        <v>8</v>
      </c>
      <c r="D22627" s="19">
        <v>1</v>
      </c>
      <c r="E22627" s="19">
        <v>17</v>
      </c>
      <c r="F22627" s="40">
        <v>38501.58</v>
      </c>
      <c r="G22627" s="35">
        <f t="shared" si="353"/>
        <v>38512.18</v>
      </c>
      <c r="H22627" s="27">
        <v>283.00000017000002</v>
      </c>
      <c r="I22627" s="28">
        <v>319.27364</v>
      </c>
      <c r="J22627" s="28">
        <f>H22627/(INDEX(Installed_Capacity!$H$6:$S$11,MATCH(Source_Data!B22627,Installed_Capacity!$G$6:$G$11,0),MATCH(Source_Data!C22627,Installed_Capacity!$H$5:$S$5,0)))</f>
        <v>0.35597484298113208</v>
      </c>
      <c r="K22627" s="29">
        <f>I22627/(INDEX(Installed_Capacity!$H$15:$S$20,MATCH(Source_Data!B22627,Installed_Capacity!$G$15:$G$20,0),MATCH(Source_Data!C22627,Installed_Capacity!$H$14:$S$14,0)))</f>
        <v>4.0001007311780537E-2</v>
      </c>
      <c r="L22627" s="21"/>
      <c r="M22627" s="2"/>
    </row>
    <row r="22628" spans="1:13" x14ac:dyDescent="0.25">
      <c r="A22628" s="17">
        <v>43678</v>
      </c>
      <c r="B22628" s="19">
        <v>2019</v>
      </c>
      <c r="C22628" s="19">
        <v>8</v>
      </c>
      <c r="D22628" s="19">
        <v>1</v>
      </c>
      <c r="E22628" s="19">
        <v>18</v>
      </c>
      <c r="F22628" s="40">
        <v>38512.18</v>
      </c>
      <c r="G22628" s="35">
        <f t="shared" si="353"/>
        <v>38512.18</v>
      </c>
      <c r="H22628" s="27">
        <v>320.99999990999999</v>
      </c>
      <c r="I22628" s="28">
        <v>319.27364</v>
      </c>
      <c r="J22628" s="28">
        <f>H22628/(INDEX(Installed_Capacity!$H$6:$S$11,MATCH(Source_Data!B22628,Installed_Capacity!$G$6:$G$11,0),MATCH(Source_Data!C22628,Installed_Capacity!$H$5:$S$5,0)))</f>
        <v>0.40377358479245279</v>
      </c>
      <c r="K22628" s="29">
        <f>I22628/(INDEX(Installed_Capacity!$H$15:$S$20,MATCH(Source_Data!B22628,Installed_Capacity!$G$15:$G$20,0),MATCH(Source_Data!C22628,Installed_Capacity!$H$14:$S$14,0)))</f>
        <v>4.0001007311780537E-2</v>
      </c>
      <c r="L22628" s="21"/>
      <c r="M22628" s="2"/>
    </row>
    <row r="22629" spans="1:13" x14ac:dyDescent="0.25">
      <c r="A22629" s="17">
        <v>43678</v>
      </c>
      <c r="B22629" s="19">
        <v>2019</v>
      </c>
      <c r="C22629" s="19">
        <v>8</v>
      </c>
      <c r="D22629" s="19">
        <v>1</v>
      </c>
      <c r="E22629" s="19">
        <v>19</v>
      </c>
      <c r="F22629" s="40">
        <v>37510.46</v>
      </c>
      <c r="G22629" s="35">
        <f t="shared" si="353"/>
        <v>38512.18</v>
      </c>
      <c r="H22629" s="27">
        <v>255.99999990000001</v>
      </c>
      <c r="I22629" s="28">
        <v>319.27364</v>
      </c>
      <c r="J22629" s="28">
        <f>H22629/(INDEX(Installed_Capacity!$H$6:$S$11,MATCH(Source_Data!B22629,Installed_Capacity!$G$6:$G$11,0),MATCH(Source_Data!C22629,Installed_Capacity!$H$5:$S$5,0)))</f>
        <v>0.32201257849056603</v>
      </c>
      <c r="K22629" s="29">
        <f>I22629/(INDEX(Installed_Capacity!$H$15:$S$20,MATCH(Source_Data!B22629,Installed_Capacity!$G$15:$G$20,0),MATCH(Source_Data!C22629,Installed_Capacity!$H$14:$S$14,0)))</f>
        <v>4.0001007311780537E-2</v>
      </c>
      <c r="L22629" s="21"/>
      <c r="M22629" s="2"/>
    </row>
    <row r="22630" spans="1:13" x14ac:dyDescent="0.25">
      <c r="A22630" s="17">
        <v>43678</v>
      </c>
      <c r="B22630" s="19">
        <v>2019</v>
      </c>
      <c r="C22630" s="19">
        <v>8</v>
      </c>
      <c r="D22630" s="19">
        <v>1</v>
      </c>
      <c r="E22630" s="19">
        <v>20</v>
      </c>
      <c r="F22630" s="40">
        <v>36535.18</v>
      </c>
      <c r="G22630" s="35">
        <f t="shared" si="353"/>
        <v>38512.18</v>
      </c>
      <c r="H22630" s="27">
        <v>322.99999996000003</v>
      </c>
      <c r="I22630" s="28">
        <v>2234.8670999999999</v>
      </c>
      <c r="J22630" s="28">
        <f>H22630/(INDEX(Installed_Capacity!$H$6:$S$11,MATCH(Source_Data!B22630,Installed_Capacity!$G$6:$G$11,0),MATCH(Source_Data!C22630,Installed_Capacity!$H$5:$S$5,0)))</f>
        <v>0.40628930812578617</v>
      </c>
      <c r="K22630" s="29">
        <f>I22630/(INDEX(Installed_Capacity!$H$15:$S$20,MATCH(Source_Data!B22630,Installed_Capacity!$G$15:$G$20,0),MATCH(Source_Data!C22630,Installed_Capacity!$H$14:$S$14,0)))</f>
        <v>0.28000098977152565</v>
      </c>
      <c r="L22630" s="21"/>
      <c r="M22630" s="2"/>
    </row>
    <row r="22631" spans="1:13" x14ac:dyDescent="0.25">
      <c r="A22631" s="17">
        <v>43678</v>
      </c>
      <c r="B22631" s="19">
        <v>2019</v>
      </c>
      <c r="C22631" s="19">
        <v>8</v>
      </c>
      <c r="D22631" s="19">
        <v>1</v>
      </c>
      <c r="E22631" s="19">
        <v>21</v>
      </c>
      <c r="F22631" s="40">
        <v>34747.839999999997</v>
      </c>
      <c r="G22631" s="35">
        <f t="shared" si="353"/>
        <v>38512.18</v>
      </c>
      <c r="H22631" s="27">
        <v>299.00000010000002</v>
      </c>
      <c r="I22631" s="28">
        <v>2633.9491000000003</v>
      </c>
      <c r="J22631" s="28">
        <f>H22631/(INDEX(Installed_Capacity!$H$6:$S$11,MATCH(Source_Data!B22631,Installed_Capacity!$G$6:$G$11,0),MATCH(Source_Data!C22631,Installed_Capacity!$H$5:$S$5,0)))</f>
        <v>0.3761006290566038</v>
      </c>
      <c r="K22631" s="29">
        <f>I22631/(INDEX(Installed_Capacity!$H$15:$S$20,MATCH(Source_Data!B22631,Installed_Capacity!$G$15:$G$20,0),MATCH(Source_Data!C22631,Installed_Capacity!$H$14:$S$14,0)))</f>
        <v>0.3300009897715257</v>
      </c>
      <c r="L22631" s="21"/>
      <c r="M22631" s="2"/>
    </row>
    <row r="22632" spans="1:13" x14ac:dyDescent="0.25">
      <c r="A22632" s="17">
        <v>43678</v>
      </c>
      <c r="B22632" s="19">
        <v>2019</v>
      </c>
      <c r="C22632" s="19">
        <v>8</v>
      </c>
      <c r="D22632" s="19">
        <v>1</v>
      </c>
      <c r="E22632" s="19">
        <v>22</v>
      </c>
      <c r="F22632" s="40">
        <v>31726.29</v>
      </c>
      <c r="G22632" s="35">
        <f t="shared" si="353"/>
        <v>38512.18</v>
      </c>
      <c r="H22632" s="27">
        <v>283.99999980000001</v>
      </c>
      <c r="I22632" s="28">
        <v>1835.7851000000001</v>
      </c>
      <c r="J22632" s="28">
        <f>H22632/(INDEX(Installed_Capacity!$H$6:$S$11,MATCH(Source_Data!B22632,Installed_Capacity!$G$6:$G$11,0),MATCH(Source_Data!C22632,Installed_Capacity!$H$5:$S$5,0)))</f>
        <v>0.35723270415094344</v>
      </c>
      <c r="K22632" s="29">
        <f>I22632/(INDEX(Installed_Capacity!$H$15:$S$20,MATCH(Source_Data!B22632,Installed_Capacity!$G$15:$G$20,0),MATCH(Source_Data!C22632,Installed_Capacity!$H$14:$S$14,0)))</f>
        <v>0.23000098977152564</v>
      </c>
      <c r="L22632" s="21"/>
      <c r="M22632" s="2"/>
    </row>
    <row r="22633" spans="1:13" x14ac:dyDescent="0.25">
      <c r="A22633" s="17">
        <v>43678</v>
      </c>
      <c r="B22633" s="19">
        <v>2019</v>
      </c>
      <c r="C22633" s="19">
        <v>8</v>
      </c>
      <c r="D22633" s="19">
        <v>1</v>
      </c>
      <c r="E22633" s="19">
        <v>23</v>
      </c>
      <c r="F22633" s="40">
        <v>28833.53</v>
      </c>
      <c r="G22633" s="35">
        <f t="shared" si="353"/>
        <v>38512.18</v>
      </c>
      <c r="H22633" s="27">
        <v>290.00000030000001</v>
      </c>
      <c r="I22633" s="28">
        <v>1037.6212600000001</v>
      </c>
      <c r="J22633" s="28">
        <f>H22633/(INDEX(Installed_Capacity!$H$6:$S$11,MATCH(Source_Data!B22633,Installed_Capacity!$G$6:$G$11,0),MATCH(Source_Data!C22633,Installed_Capacity!$H$5:$S$5,0)))</f>
        <v>0.36477987459119499</v>
      </c>
      <c r="K22633" s="29">
        <f>I22633/(INDEX(Installed_Capacity!$H$15:$S$20,MATCH(Source_Data!B22633,Installed_Capacity!$G$15:$G$20,0),MATCH(Source_Data!C22633,Installed_Capacity!$H$14:$S$14,0)))</f>
        <v>0.13000100981753124</v>
      </c>
      <c r="L22633" s="21"/>
      <c r="M22633" s="2"/>
    </row>
    <row r="22634" spans="1:13" x14ac:dyDescent="0.25">
      <c r="A22634" s="17">
        <v>43678</v>
      </c>
      <c r="B22634" s="19">
        <v>2019</v>
      </c>
      <c r="C22634" s="19">
        <v>8</v>
      </c>
      <c r="D22634" s="19">
        <v>1</v>
      </c>
      <c r="E22634" s="19">
        <v>24</v>
      </c>
      <c r="F22634" s="40">
        <v>26636.51</v>
      </c>
      <c r="G22634" s="35">
        <f t="shared" si="353"/>
        <v>38512.18</v>
      </c>
      <c r="H22634" s="27">
        <v>295.00000010000002</v>
      </c>
      <c r="I22634" s="28">
        <v>478.90644000000003</v>
      </c>
      <c r="J22634" s="28">
        <f>H22634/(INDEX(Installed_Capacity!$H$6:$S$11,MATCH(Source_Data!B22634,Installed_Capacity!$G$6:$G$11,0),MATCH(Source_Data!C22634,Installed_Capacity!$H$5:$S$5,0)))</f>
        <v>0.37106918251572329</v>
      </c>
      <c r="K22634" s="29">
        <f>I22634/(INDEX(Installed_Capacity!$H$15:$S$20,MATCH(Source_Data!B22634,Installed_Capacity!$G$15:$G$20,0),MATCH(Source_Data!C22634,Installed_Capacity!$H$14:$S$14,0)))</f>
        <v>6.0001007311780541E-2</v>
      </c>
      <c r="L22634" s="21"/>
      <c r="M22634" s="2"/>
    </row>
    <row r="22635" spans="1:13" x14ac:dyDescent="0.25">
      <c r="A22635" s="17">
        <v>43679</v>
      </c>
      <c r="B22635" s="19">
        <v>2019</v>
      </c>
      <c r="C22635" s="19">
        <v>8</v>
      </c>
      <c r="D22635" s="19">
        <v>2</v>
      </c>
      <c r="E22635" s="19">
        <v>1</v>
      </c>
      <c r="F22635" s="40">
        <v>25037.89</v>
      </c>
      <c r="G22635" s="35">
        <f t="shared" si="353"/>
        <v>39087.83</v>
      </c>
      <c r="H22635" s="27">
        <v>485.21188280000001</v>
      </c>
      <c r="I22635" s="28">
        <v>239.45715000000001</v>
      </c>
      <c r="J22635" s="28">
        <f>H22635/(INDEX(Installed_Capacity!$H$6:$S$11,MATCH(Source_Data!B22635,Installed_Capacity!$G$6:$G$11,0),MATCH(Source_Data!C22635,Installed_Capacity!$H$5:$S$5,0)))</f>
        <v>0.61032941232704407</v>
      </c>
      <c r="K22635" s="29">
        <f>I22635/(INDEX(Installed_Capacity!$H$15:$S$20,MATCH(Source_Data!B22635,Installed_Capacity!$G$15:$G$20,0),MATCH(Source_Data!C22635,Installed_Capacity!$H$14:$S$14,0)))</f>
        <v>3.0000996035902398E-2</v>
      </c>
      <c r="L22635" s="21"/>
      <c r="M22635" s="2"/>
    </row>
    <row r="22636" spans="1:13" x14ac:dyDescent="0.25">
      <c r="A22636" s="17">
        <v>43679</v>
      </c>
      <c r="B22636" s="19">
        <v>2019</v>
      </c>
      <c r="C22636" s="19">
        <v>8</v>
      </c>
      <c r="D22636" s="19">
        <v>2</v>
      </c>
      <c r="E22636" s="19">
        <v>2</v>
      </c>
      <c r="F22636" s="40">
        <v>24129.15</v>
      </c>
      <c r="G22636" s="35">
        <f t="shared" si="353"/>
        <v>39087.83</v>
      </c>
      <c r="H22636" s="27">
        <v>432.28177360000001</v>
      </c>
      <c r="I22636" s="28">
        <v>159.640749</v>
      </c>
      <c r="J22636" s="28">
        <f>H22636/(INDEX(Installed_Capacity!$H$6:$S$11,MATCH(Source_Data!B22636,Installed_Capacity!$G$6:$G$11,0),MATCH(Source_Data!C22636,Installed_Capacity!$H$5:$S$5,0)))</f>
        <v>0.54375065861635219</v>
      </c>
      <c r="K22636" s="29">
        <f>I22636/(INDEX(Installed_Capacity!$H$15:$S$20,MATCH(Source_Data!B22636,Installed_Capacity!$G$15:$G$20,0),MATCH(Source_Data!C22636,Installed_Capacity!$H$14:$S$14,0)))</f>
        <v>2.0000995910614862E-2</v>
      </c>
      <c r="L22636" s="21"/>
      <c r="M22636" s="2"/>
    </row>
    <row r="22637" spans="1:13" x14ac:dyDescent="0.25">
      <c r="A22637" s="17">
        <v>43679</v>
      </c>
      <c r="B22637" s="19">
        <v>2019</v>
      </c>
      <c r="C22637" s="19">
        <v>8</v>
      </c>
      <c r="D22637" s="19">
        <v>2</v>
      </c>
      <c r="E22637" s="19">
        <v>3</v>
      </c>
      <c r="F22637" s="40">
        <v>23666.86</v>
      </c>
      <c r="G22637" s="35">
        <f t="shared" si="353"/>
        <v>39087.83</v>
      </c>
      <c r="H22637" s="27">
        <v>377.83987409999997</v>
      </c>
      <c r="I22637" s="28">
        <v>159.640749</v>
      </c>
      <c r="J22637" s="28">
        <f>H22637/(INDEX(Installed_Capacity!$H$6:$S$11,MATCH(Source_Data!B22637,Installed_Capacity!$G$6:$G$11,0),MATCH(Source_Data!C22637,Installed_Capacity!$H$5:$S$5,0)))</f>
        <v>0.47527028188679243</v>
      </c>
      <c r="K22637" s="29">
        <f>I22637/(INDEX(Installed_Capacity!$H$15:$S$20,MATCH(Source_Data!B22637,Installed_Capacity!$G$15:$G$20,0),MATCH(Source_Data!C22637,Installed_Capacity!$H$14:$S$14,0)))</f>
        <v>2.0000995910614862E-2</v>
      </c>
      <c r="L22637" s="21"/>
      <c r="M22637" s="2"/>
    </row>
    <row r="22638" spans="1:13" x14ac:dyDescent="0.25">
      <c r="A22638" s="17">
        <v>43679</v>
      </c>
      <c r="B22638" s="19">
        <v>2019</v>
      </c>
      <c r="C22638" s="19">
        <v>8</v>
      </c>
      <c r="D22638" s="19">
        <v>2</v>
      </c>
      <c r="E22638" s="19">
        <v>4</v>
      </c>
      <c r="F22638" s="40">
        <v>23701.21</v>
      </c>
      <c r="G22638" s="35">
        <f t="shared" si="353"/>
        <v>39087.83</v>
      </c>
      <c r="H22638" s="27">
        <v>384.71879100000001</v>
      </c>
      <c r="I22638" s="28">
        <v>319.27364</v>
      </c>
      <c r="J22638" s="28">
        <f>H22638/(INDEX(Installed_Capacity!$H$6:$S$11,MATCH(Source_Data!B22638,Installed_Capacity!$G$6:$G$11,0),MATCH(Source_Data!C22638,Installed_Capacity!$H$5:$S$5,0)))</f>
        <v>0.48392300754716983</v>
      </c>
      <c r="K22638" s="29">
        <f>I22638/(INDEX(Installed_Capacity!$H$15:$S$20,MATCH(Source_Data!B22638,Installed_Capacity!$G$15:$G$20,0),MATCH(Source_Data!C22638,Installed_Capacity!$H$14:$S$14,0)))</f>
        <v>4.0001007311780537E-2</v>
      </c>
      <c r="L22638" s="21"/>
      <c r="M22638" s="2"/>
    </row>
    <row r="22639" spans="1:13" x14ac:dyDescent="0.25">
      <c r="A22639" s="17">
        <v>43679</v>
      </c>
      <c r="B22639" s="19">
        <v>2019</v>
      </c>
      <c r="C22639" s="19">
        <v>8</v>
      </c>
      <c r="D22639" s="19">
        <v>2</v>
      </c>
      <c r="E22639" s="19">
        <v>5</v>
      </c>
      <c r="F22639" s="40">
        <v>24703.94</v>
      </c>
      <c r="G22639" s="35">
        <f t="shared" si="353"/>
        <v>39087.83</v>
      </c>
      <c r="H22639" s="27">
        <v>406.24510450000002</v>
      </c>
      <c r="I22639" s="28">
        <v>319.27364</v>
      </c>
      <c r="J22639" s="28">
        <f>H22639/(INDEX(Installed_Capacity!$H$6:$S$11,MATCH(Source_Data!B22639,Installed_Capacity!$G$6:$G$11,0),MATCH(Source_Data!C22639,Installed_Capacity!$H$5:$S$5,0)))</f>
        <v>0.51100013144654088</v>
      </c>
      <c r="K22639" s="29">
        <f>I22639/(INDEX(Installed_Capacity!$H$15:$S$20,MATCH(Source_Data!B22639,Installed_Capacity!$G$15:$G$20,0),MATCH(Source_Data!C22639,Installed_Capacity!$H$14:$S$14,0)))</f>
        <v>4.0001007311780537E-2</v>
      </c>
      <c r="L22639" s="21"/>
      <c r="M22639" s="2"/>
    </row>
    <row r="22640" spans="1:13" x14ac:dyDescent="0.25">
      <c r="A22640" s="17">
        <v>43679</v>
      </c>
      <c r="B22640" s="19">
        <v>2019</v>
      </c>
      <c r="C22640" s="19">
        <v>8</v>
      </c>
      <c r="D22640" s="19">
        <v>2</v>
      </c>
      <c r="E22640" s="19">
        <v>6</v>
      </c>
      <c r="F22640" s="40">
        <v>25800.47</v>
      </c>
      <c r="G22640" s="35">
        <f t="shared" si="353"/>
        <v>39087.83</v>
      </c>
      <c r="H22640" s="27">
        <v>416.18925009999998</v>
      </c>
      <c r="I22640" s="28">
        <v>79.824378999999993</v>
      </c>
      <c r="J22640" s="28">
        <f>H22640/(INDEX(Installed_Capacity!$H$6:$S$11,MATCH(Source_Data!B22640,Installed_Capacity!$G$6:$G$11,0),MATCH(Source_Data!C22640,Installed_Capacity!$H$5:$S$5,0)))</f>
        <v>0.52350849069182392</v>
      </c>
      <c r="K22640" s="29">
        <f>I22640/(INDEX(Installed_Capacity!$H$15:$S$20,MATCH(Source_Data!B22640,Installed_Capacity!$G$15:$G$20,0),MATCH(Source_Data!C22640,Installed_Capacity!$H$14:$S$14,0)))</f>
        <v>1.0000999669240907E-2</v>
      </c>
      <c r="L22640" s="21"/>
      <c r="M22640" s="2"/>
    </row>
    <row r="22641" spans="1:13" x14ac:dyDescent="0.25">
      <c r="A22641" s="17">
        <v>43679</v>
      </c>
      <c r="B22641" s="19">
        <v>2019</v>
      </c>
      <c r="C22641" s="19">
        <v>8</v>
      </c>
      <c r="D22641" s="19">
        <v>2</v>
      </c>
      <c r="E22641" s="19">
        <v>7</v>
      </c>
      <c r="F22641" s="40">
        <v>26767.5</v>
      </c>
      <c r="G22641" s="35">
        <f t="shared" si="353"/>
        <v>39087.83</v>
      </c>
      <c r="H22641" s="27">
        <v>347.7793112</v>
      </c>
      <c r="I22641" s="28">
        <v>79.824378999999993</v>
      </c>
      <c r="J22641" s="28">
        <f>H22641/(INDEX(Installed_Capacity!$H$6:$S$11,MATCH(Source_Data!B22641,Installed_Capacity!$G$6:$G$11,0),MATCH(Source_Data!C22641,Installed_Capacity!$H$5:$S$5,0)))</f>
        <v>0.43745825308176101</v>
      </c>
      <c r="K22641" s="29">
        <f>I22641/(INDEX(Installed_Capacity!$H$15:$S$20,MATCH(Source_Data!B22641,Installed_Capacity!$G$15:$G$20,0),MATCH(Source_Data!C22641,Installed_Capacity!$H$14:$S$14,0)))</f>
        <v>1.0000999669240907E-2</v>
      </c>
      <c r="L22641" s="21"/>
      <c r="M22641" s="2"/>
    </row>
    <row r="22642" spans="1:13" x14ac:dyDescent="0.25">
      <c r="A22642" s="17">
        <v>43679</v>
      </c>
      <c r="B22642" s="19">
        <v>2019</v>
      </c>
      <c r="C22642" s="19">
        <v>8</v>
      </c>
      <c r="D22642" s="19">
        <v>2</v>
      </c>
      <c r="E22642" s="19">
        <v>8</v>
      </c>
      <c r="F22642" s="40">
        <v>27519.040000000001</v>
      </c>
      <c r="G22642" s="35">
        <f t="shared" si="353"/>
        <v>39087.83</v>
      </c>
      <c r="H22642" s="27">
        <v>275.45405255399999</v>
      </c>
      <c r="I22642" s="28">
        <v>7.9816399999999999E-3</v>
      </c>
      <c r="J22642" s="28">
        <f>H22642/(INDEX(Installed_Capacity!$H$6:$S$11,MATCH(Source_Data!B22642,Installed_Capacity!$G$6:$G$11,0),MATCH(Source_Data!C22642,Installed_Capacity!$H$5:$S$5,0)))</f>
        <v>0.34648308497358488</v>
      </c>
      <c r="K22642" s="29">
        <f>I22642/(INDEX(Installed_Capacity!$H$15:$S$20,MATCH(Source_Data!B22642,Installed_Capacity!$G$15:$G$20,0),MATCH(Source_Data!C22642,Installed_Capacity!$H$14:$S$14,0)))</f>
        <v>9.9999999999999995E-7</v>
      </c>
      <c r="L22642" s="21"/>
      <c r="M22642" s="2"/>
    </row>
    <row r="22643" spans="1:13" x14ac:dyDescent="0.25">
      <c r="A22643" s="17">
        <v>43679</v>
      </c>
      <c r="B22643" s="19">
        <v>2019</v>
      </c>
      <c r="C22643" s="19">
        <v>8</v>
      </c>
      <c r="D22643" s="19">
        <v>2</v>
      </c>
      <c r="E22643" s="19">
        <v>9</v>
      </c>
      <c r="F22643" s="40">
        <v>28113.69</v>
      </c>
      <c r="G22643" s="35">
        <f t="shared" si="353"/>
        <v>39087.83</v>
      </c>
      <c r="H22643" s="27">
        <v>321.07285241</v>
      </c>
      <c r="I22643" s="28">
        <v>7.9816399999999999E-3</v>
      </c>
      <c r="J22643" s="28">
        <f>H22643/(INDEX(Installed_Capacity!$H$6:$S$11,MATCH(Source_Data!B22643,Installed_Capacity!$G$6:$G$11,0),MATCH(Source_Data!C22643,Installed_Capacity!$H$5:$S$5,0)))</f>
        <v>0.40386522315723272</v>
      </c>
      <c r="K22643" s="29">
        <f>I22643/(INDEX(Installed_Capacity!$H$15:$S$20,MATCH(Source_Data!B22643,Installed_Capacity!$G$15:$G$20,0),MATCH(Source_Data!C22643,Installed_Capacity!$H$14:$S$14,0)))</f>
        <v>9.9999999999999995E-7</v>
      </c>
      <c r="L22643" s="21"/>
      <c r="M22643" s="2"/>
    </row>
    <row r="22644" spans="1:13" x14ac:dyDescent="0.25">
      <c r="A22644" s="17">
        <v>43679</v>
      </c>
      <c r="B22644" s="19">
        <v>2019</v>
      </c>
      <c r="C22644" s="19">
        <v>8</v>
      </c>
      <c r="D22644" s="19">
        <v>2</v>
      </c>
      <c r="E22644" s="19">
        <v>10</v>
      </c>
      <c r="F22644" s="40">
        <v>28954.93</v>
      </c>
      <c r="G22644" s="35">
        <f t="shared" si="353"/>
        <v>39087.83</v>
      </c>
      <c r="H22644" s="27">
        <v>285.63255099000003</v>
      </c>
      <c r="I22644" s="28">
        <v>7.9816399999999999E-3</v>
      </c>
      <c r="J22644" s="28">
        <f>H22644/(INDEX(Installed_Capacity!$H$6:$S$11,MATCH(Source_Data!B22644,Installed_Capacity!$G$6:$G$11,0),MATCH(Source_Data!C22644,Installed_Capacity!$H$5:$S$5,0)))</f>
        <v>0.35928622766037738</v>
      </c>
      <c r="K22644" s="29">
        <f>I22644/(INDEX(Installed_Capacity!$H$15:$S$20,MATCH(Source_Data!B22644,Installed_Capacity!$G$15:$G$20,0),MATCH(Source_Data!C22644,Installed_Capacity!$H$14:$S$14,0)))</f>
        <v>9.9999999999999995E-7</v>
      </c>
      <c r="L22644" s="21"/>
      <c r="M22644" s="2"/>
    </row>
    <row r="22645" spans="1:13" x14ac:dyDescent="0.25">
      <c r="A22645" s="17">
        <v>43679</v>
      </c>
      <c r="B22645" s="19">
        <v>2019</v>
      </c>
      <c r="C22645" s="19">
        <v>8</v>
      </c>
      <c r="D22645" s="19">
        <v>2</v>
      </c>
      <c r="E22645" s="19">
        <v>11</v>
      </c>
      <c r="F22645" s="40">
        <v>30047.48</v>
      </c>
      <c r="G22645" s="35">
        <f t="shared" si="353"/>
        <v>39087.83</v>
      </c>
      <c r="H22645" s="27">
        <v>250.69980398999999</v>
      </c>
      <c r="I22645" s="28">
        <v>7.9816399999999999E-3</v>
      </c>
      <c r="J22645" s="28">
        <f>H22645/(INDEX(Installed_Capacity!$H$6:$S$11,MATCH(Source_Data!B22645,Installed_Capacity!$G$6:$G$11,0),MATCH(Source_Data!C22645,Installed_Capacity!$H$5:$S$5,0)))</f>
        <v>0.31534566539622638</v>
      </c>
      <c r="K22645" s="29">
        <f>I22645/(INDEX(Installed_Capacity!$H$15:$S$20,MATCH(Source_Data!B22645,Installed_Capacity!$G$15:$G$20,0),MATCH(Source_Data!C22645,Installed_Capacity!$H$14:$S$14,0)))</f>
        <v>9.9999999999999995E-7</v>
      </c>
      <c r="L22645" s="21"/>
      <c r="M22645" s="2"/>
    </row>
    <row r="22646" spans="1:13" x14ac:dyDescent="0.25">
      <c r="A22646" s="17">
        <v>43679</v>
      </c>
      <c r="B22646" s="19">
        <v>2019</v>
      </c>
      <c r="C22646" s="19">
        <v>8</v>
      </c>
      <c r="D22646" s="19">
        <v>2</v>
      </c>
      <c r="E22646" s="19">
        <v>12</v>
      </c>
      <c r="F22646" s="40">
        <v>31441.45</v>
      </c>
      <c r="G22646" s="35">
        <f t="shared" si="353"/>
        <v>39087.83</v>
      </c>
      <c r="H22646" s="27">
        <v>129.39077727</v>
      </c>
      <c r="I22646" s="28">
        <v>239.45715000000001</v>
      </c>
      <c r="J22646" s="28">
        <f>H22646/(INDEX(Installed_Capacity!$H$6:$S$11,MATCH(Source_Data!B22646,Installed_Capacity!$G$6:$G$11,0),MATCH(Source_Data!C22646,Installed_Capacity!$H$5:$S$5,0)))</f>
        <v>0.16275569467924528</v>
      </c>
      <c r="K22646" s="29">
        <f>I22646/(INDEX(Installed_Capacity!$H$15:$S$20,MATCH(Source_Data!B22646,Installed_Capacity!$G$15:$G$20,0),MATCH(Source_Data!C22646,Installed_Capacity!$H$14:$S$14,0)))</f>
        <v>3.0000996035902398E-2</v>
      </c>
      <c r="L22646" s="21"/>
      <c r="M22646" s="2"/>
    </row>
    <row r="22647" spans="1:13" x14ac:dyDescent="0.25">
      <c r="A22647" s="17">
        <v>43679</v>
      </c>
      <c r="B22647" s="19">
        <v>2019</v>
      </c>
      <c r="C22647" s="19">
        <v>8</v>
      </c>
      <c r="D22647" s="19">
        <v>2</v>
      </c>
      <c r="E22647" s="19">
        <v>13</v>
      </c>
      <c r="F22647" s="40">
        <v>33315.03</v>
      </c>
      <c r="G22647" s="35">
        <f t="shared" si="353"/>
        <v>39087.83</v>
      </c>
      <c r="H22647" s="27">
        <v>33.956754466</v>
      </c>
      <c r="I22647" s="28">
        <v>478.90644000000003</v>
      </c>
      <c r="J22647" s="28">
        <f>H22647/(INDEX(Installed_Capacity!$H$6:$S$11,MATCH(Source_Data!B22647,Installed_Capacity!$G$6:$G$11,0),MATCH(Source_Data!C22647,Installed_Capacity!$H$5:$S$5,0)))</f>
        <v>4.2712898699371067E-2</v>
      </c>
      <c r="K22647" s="29">
        <f>I22647/(INDEX(Installed_Capacity!$H$15:$S$20,MATCH(Source_Data!B22647,Installed_Capacity!$G$15:$G$20,0),MATCH(Source_Data!C22647,Installed_Capacity!$H$14:$S$14,0)))</f>
        <v>6.0001007311780541E-2</v>
      </c>
      <c r="L22647" s="21"/>
      <c r="M22647" s="2"/>
    </row>
    <row r="22648" spans="1:13" x14ac:dyDescent="0.25">
      <c r="A22648" s="17">
        <v>43679</v>
      </c>
      <c r="B22648" s="19">
        <v>2019</v>
      </c>
      <c r="C22648" s="19">
        <v>8</v>
      </c>
      <c r="D22648" s="19">
        <v>2</v>
      </c>
      <c r="E22648" s="19">
        <v>14</v>
      </c>
      <c r="F22648" s="40">
        <v>35275.64</v>
      </c>
      <c r="G22648" s="35">
        <f t="shared" si="353"/>
        <v>39087.83</v>
      </c>
      <c r="H22648" s="27">
        <v>170.95784137199999</v>
      </c>
      <c r="I22648" s="28">
        <v>877.98834999999997</v>
      </c>
      <c r="J22648" s="28">
        <f>H22648/(INDEX(Installed_Capacity!$H$6:$S$11,MATCH(Source_Data!B22648,Installed_Capacity!$G$6:$G$11,0),MATCH(Source_Data!C22648,Installed_Capacity!$H$5:$S$5,0)))</f>
        <v>0.21504130990188677</v>
      </c>
      <c r="K22648" s="29">
        <f>I22648/(INDEX(Installed_Capacity!$H$15:$S$20,MATCH(Source_Data!B22648,Installed_Capacity!$G$15:$G$20,0),MATCH(Source_Data!C22648,Installed_Capacity!$H$14:$S$14,0)))</f>
        <v>0.11000099603590238</v>
      </c>
      <c r="L22648" s="21"/>
      <c r="M22648" s="2"/>
    </row>
    <row r="22649" spans="1:13" x14ac:dyDescent="0.25">
      <c r="A22649" s="17">
        <v>43679</v>
      </c>
      <c r="B22649" s="19">
        <v>2019</v>
      </c>
      <c r="C22649" s="19">
        <v>8</v>
      </c>
      <c r="D22649" s="19">
        <v>2</v>
      </c>
      <c r="E22649" s="19">
        <v>15</v>
      </c>
      <c r="F22649" s="40">
        <v>36961.03</v>
      </c>
      <c r="G22649" s="35">
        <f t="shared" si="353"/>
        <v>39087.83</v>
      </c>
      <c r="H22649" s="27">
        <v>131.412141652</v>
      </c>
      <c r="I22649" s="28">
        <v>1755.9691</v>
      </c>
      <c r="J22649" s="28">
        <f>H22649/(INDEX(Installed_Capacity!$H$6:$S$11,MATCH(Source_Data!B22649,Installed_Capacity!$G$6:$G$11,0),MATCH(Source_Data!C22649,Installed_Capacity!$H$5:$S$5,0)))</f>
        <v>0.16529829138616353</v>
      </c>
      <c r="K22649" s="29">
        <f>I22649/(INDEX(Installed_Capacity!$H$15:$S$20,MATCH(Source_Data!B22649,Installed_Capacity!$G$15:$G$20,0),MATCH(Source_Data!C22649,Installed_Capacity!$H$14:$S$14,0)))</f>
        <v>0.2200010398865396</v>
      </c>
      <c r="L22649" s="21"/>
      <c r="M22649" s="2"/>
    </row>
    <row r="22650" spans="1:13" x14ac:dyDescent="0.25">
      <c r="A22650" s="17">
        <v>43679</v>
      </c>
      <c r="B22650" s="19">
        <v>2019</v>
      </c>
      <c r="C22650" s="19">
        <v>8</v>
      </c>
      <c r="D22650" s="19">
        <v>2</v>
      </c>
      <c r="E22650" s="19">
        <v>16</v>
      </c>
      <c r="F22650" s="40">
        <v>38378.81</v>
      </c>
      <c r="G22650" s="35">
        <f t="shared" si="353"/>
        <v>39087.83</v>
      </c>
      <c r="H22650" s="27">
        <v>52.125629826000001</v>
      </c>
      <c r="I22650" s="28">
        <v>1676.1520599999999</v>
      </c>
      <c r="J22650" s="28">
        <f>H22650/(INDEX(Installed_Capacity!$H$6:$S$11,MATCH(Source_Data!B22650,Installed_Capacity!$G$6:$G$11,0),MATCH(Source_Data!C22650,Installed_Capacity!$H$5:$S$5,0)))</f>
        <v>6.5566829969811322E-2</v>
      </c>
      <c r="K22650" s="29">
        <f>I22650/(INDEX(Installed_Capacity!$H$15:$S$20,MATCH(Source_Data!B22650,Installed_Capacity!$G$15:$G$20,0),MATCH(Source_Data!C22650,Installed_Capacity!$H$14:$S$14,0)))</f>
        <v>0.21000095970251725</v>
      </c>
      <c r="L22650" s="21"/>
      <c r="M22650" s="2"/>
    </row>
    <row r="22651" spans="1:13" x14ac:dyDescent="0.25">
      <c r="A22651" s="17">
        <v>43679</v>
      </c>
      <c r="B22651" s="19">
        <v>2019</v>
      </c>
      <c r="C22651" s="19">
        <v>8</v>
      </c>
      <c r="D22651" s="19">
        <v>2</v>
      </c>
      <c r="E22651" s="19">
        <v>17</v>
      </c>
      <c r="F22651" s="40">
        <v>39087.83</v>
      </c>
      <c r="G22651" s="35">
        <f t="shared" si="353"/>
        <v>39087.83</v>
      </c>
      <c r="H22651" s="27">
        <v>116.72178088299999</v>
      </c>
      <c r="I22651" s="28">
        <v>2314.6831000000002</v>
      </c>
      <c r="J22651" s="28">
        <f>H22651/(INDEX(Installed_Capacity!$H$6:$S$11,MATCH(Source_Data!B22651,Installed_Capacity!$G$6:$G$11,0),MATCH(Source_Data!C22651,Installed_Capacity!$H$5:$S$5,0)))</f>
        <v>0.1468198501672956</v>
      </c>
      <c r="K22651" s="29">
        <f>I22651/(INDEX(Installed_Capacity!$H$15:$S$20,MATCH(Source_Data!B22651,Installed_Capacity!$G$15:$G$20,0),MATCH(Source_Data!C22651,Installed_Capacity!$H$14:$S$14,0)))</f>
        <v>0.29000093965651169</v>
      </c>
      <c r="L22651" s="21"/>
      <c r="M22651" s="2"/>
    </row>
    <row r="22652" spans="1:13" x14ac:dyDescent="0.25">
      <c r="A22652" s="17">
        <v>43679</v>
      </c>
      <c r="B22652" s="19">
        <v>2019</v>
      </c>
      <c r="C22652" s="19">
        <v>8</v>
      </c>
      <c r="D22652" s="19">
        <v>2</v>
      </c>
      <c r="E22652" s="19">
        <v>18</v>
      </c>
      <c r="F22652" s="40">
        <v>38846.660000000003</v>
      </c>
      <c r="G22652" s="35">
        <f t="shared" si="353"/>
        <v>39087.83</v>
      </c>
      <c r="H22652" s="27">
        <v>385.40170121</v>
      </c>
      <c r="I22652" s="28">
        <v>2953.2141000000001</v>
      </c>
      <c r="J22652" s="28">
        <f>H22652/(INDEX(Installed_Capacity!$H$6:$S$11,MATCH(Source_Data!B22652,Installed_Capacity!$G$6:$G$11,0),MATCH(Source_Data!C22652,Installed_Capacity!$H$5:$S$5,0)))</f>
        <v>0.48478201410062893</v>
      </c>
      <c r="K22652" s="29">
        <f>I22652/(INDEX(Installed_Capacity!$H$15:$S$20,MATCH(Source_Data!B22652,Installed_Capacity!$G$15:$G$20,0),MATCH(Source_Data!C22652,Installed_Capacity!$H$14:$S$14,0)))</f>
        <v>0.37000091459900469</v>
      </c>
      <c r="L22652" s="21"/>
      <c r="M22652" s="2"/>
    </row>
    <row r="22653" spans="1:13" x14ac:dyDescent="0.25">
      <c r="A22653" s="17">
        <v>43679</v>
      </c>
      <c r="B22653" s="19">
        <v>2019</v>
      </c>
      <c r="C22653" s="19">
        <v>8</v>
      </c>
      <c r="D22653" s="19">
        <v>2</v>
      </c>
      <c r="E22653" s="19">
        <v>19</v>
      </c>
      <c r="F22653" s="40">
        <v>37663.11</v>
      </c>
      <c r="G22653" s="35">
        <f t="shared" si="353"/>
        <v>39087.83</v>
      </c>
      <c r="H22653" s="27">
        <v>670.5147465</v>
      </c>
      <c r="I22653" s="28">
        <v>3192.6641</v>
      </c>
      <c r="J22653" s="28">
        <f>H22653/(INDEX(Installed_Capacity!$H$6:$S$11,MATCH(Source_Data!B22653,Installed_Capacity!$G$6:$G$11,0),MATCH(Source_Data!C22653,Installed_Capacity!$H$5:$S$5,0)))</f>
        <v>0.84341477547169807</v>
      </c>
      <c r="K22653" s="29">
        <f>I22653/(INDEX(Installed_Capacity!$H$15:$S$20,MATCH(Source_Data!B22653,Installed_Capacity!$G$15:$G$20,0),MATCH(Source_Data!C22653,Installed_Capacity!$H$14:$S$14,0)))</f>
        <v>0.40000101482903261</v>
      </c>
      <c r="L22653" s="21"/>
      <c r="M22653" s="2"/>
    </row>
    <row r="22654" spans="1:13" x14ac:dyDescent="0.25">
      <c r="A22654" s="17">
        <v>43679</v>
      </c>
      <c r="B22654" s="19">
        <v>2019</v>
      </c>
      <c r="C22654" s="19">
        <v>8</v>
      </c>
      <c r="D22654" s="19">
        <v>2</v>
      </c>
      <c r="E22654" s="19">
        <v>20</v>
      </c>
      <c r="F22654" s="40">
        <v>36561.1</v>
      </c>
      <c r="G22654" s="35">
        <f t="shared" si="353"/>
        <v>39087.83</v>
      </c>
      <c r="H22654" s="27">
        <v>412.70589795000001</v>
      </c>
      <c r="I22654" s="28">
        <v>5347.7075000000004</v>
      </c>
      <c r="J22654" s="28">
        <f>H22654/(INDEX(Installed_Capacity!$H$6:$S$11,MATCH(Source_Data!B22654,Installed_Capacity!$G$6:$G$11,0),MATCH(Source_Data!C22654,Installed_Capacity!$H$5:$S$5,0)))</f>
        <v>0.51912691566037739</v>
      </c>
      <c r="K22654" s="29">
        <f>I22654/(INDEX(Installed_Capacity!$H$15:$S$20,MATCH(Source_Data!B22654,Installed_Capacity!$G$15:$G$20,0),MATCH(Source_Data!C22654,Installed_Capacity!$H$14:$S$14,0)))</f>
        <v>0.67000109000155361</v>
      </c>
      <c r="L22654" s="21"/>
      <c r="M22654" s="2"/>
    </row>
    <row r="22655" spans="1:13" x14ac:dyDescent="0.25">
      <c r="A22655" s="17">
        <v>43679</v>
      </c>
      <c r="B22655" s="19">
        <v>2019</v>
      </c>
      <c r="C22655" s="19">
        <v>8</v>
      </c>
      <c r="D22655" s="19">
        <v>2</v>
      </c>
      <c r="E22655" s="19">
        <v>21</v>
      </c>
      <c r="F22655" s="40">
        <v>34762.519999999997</v>
      </c>
      <c r="G22655" s="35">
        <f t="shared" si="353"/>
        <v>39087.83</v>
      </c>
      <c r="H22655" s="27">
        <v>175.58491462000001</v>
      </c>
      <c r="I22655" s="28">
        <v>5587.1565000000001</v>
      </c>
      <c r="J22655" s="28">
        <f>H22655/(INDEX(Installed_Capacity!$H$6:$S$11,MATCH(Source_Data!B22655,Installed_Capacity!$G$6:$G$11,0),MATCH(Source_Data!C22655,Installed_Capacity!$H$5:$S$5,0)))</f>
        <v>0.22086152782389937</v>
      </c>
      <c r="K22655" s="29">
        <f>I22655/(INDEX(Installed_Capacity!$H$15:$S$20,MATCH(Source_Data!B22655,Installed_Capacity!$G$15:$G$20,0),MATCH(Source_Data!C22655,Installed_Capacity!$H$14:$S$14,0)))</f>
        <v>0.70000106494404657</v>
      </c>
      <c r="L22655" s="21"/>
      <c r="M22655" s="2"/>
    </row>
    <row r="22656" spans="1:13" x14ac:dyDescent="0.25">
      <c r="A22656" s="17">
        <v>43679</v>
      </c>
      <c r="B22656" s="19">
        <v>2019</v>
      </c>
      <c r="C22656" s="19">
        <v>8</v>
      </c>
      <c r="D22656" s="19">
        <v>2</v>
      </c>
      <c r="E22656" s="19">
        <v>22</v>
      </c>
      <c r="F22656" s="40">
        <v>32033.7</v>
      </c>
      <c r="G22656" s="35">
        <f t="shared" si="353"/>
        <v>39087.83</v>
      </c>
      <c r="H22656" s="27">
        <v>260.59580762000002</v>
      </c>
      <c r="I22656" s="28">
        <v>5028.4414999999999</v>
      </c>
      <c r="J22656" s="28">
        <f>H22656/(INDEX(Installed_Capacity!$H$6:$S$11,MATCH(Source_Data!B22656,Installed_Capacity!$G$6:$G$11,0),MATCH(Source_Data!C22656,Installed_Capacity!$H$5:$S$5,0)))</f>
        <v>0.32779346870440251</v>
      </c>
      <c r="K22656" s="29">
        <f>I22656/(INDEX(Installed_Capacity!$H$15:$S$20,MATCH(Source_Data!B22656,Installed_Capacity!$G$15:$G$20,0),MATCH(Source_Data!C22656,Installed_Capacity!$H$14:$S$14,0)))</f>
        <v>0.63000103988653955</v>
      </c>
      <c r="L22656" s="21"/>
      <c r="M22656" s="2"/>
    </row>
    <row r="22657" spans="1:13" x14ac:dyDescent="0.25">
      <c r="A22657" s="17">
        <v>43679</v>
      </c>
      <c r="B22657" s="19">
        <v>2019</v>
      </c>
      <c r="C22657" s="19">
        <v>8</v>
      </c>
      <c r="D22657" s="19">
        <v>2</v>
      </c>
      <c r="E22657" s="19">
        <v>23</v>
      </c>
      <c r="F22657" s="40">
        <v>29345.27</v>
      </c>
      <c r="G22657" s="35">
        <f t="shared" si="353"/>
        <v>39087.83</v>
      </c>
      <c r="H22657" s="27">
        <v>381.12859677</v>
      </c>
      <c r="I22657" s="28">
        <v>3671.5630999999998</v>
      </c>
      <c r="J22657" s="28">
        <f>H22657/(INDEX(Installed_Capacity!$H$6:$S$11,MATCH(Source_Data!B22657,Installed_Capacity!$G$6:$G$11,0),MATCH(Source_Data!C22657,Installed_Capacity!$H$5:$S$5,0)))</f>
        <v>0.47940703996226414</v>
      </c>
      <c r="K22657" s="29">
        <f>I22657/(INDEX(Installed_Capacity!$H$15:$S$20,MATCH(Source_Data!B22657,Installed_Capacity!$G$15:$G$20,0),MATCH(Source_Data!C22657,Installed_Capacity!$H$14:$S$14,0)))</f>
        <v>0.46000109000155354</v>
      </c>
      <c r="L22657" s="21"/>
      <c r="M22657" s="2"/>
    </row>
    <row r="22658" spans="1:13" x14ac:dyDescent="0.25">
      <c r="A22658" s="17">
        <v>43679</v>
      </c>
      <c r="B22658" s="19">
        <v>2019</v>
      </c>
      <c r="C22658" s="19">
        <v>8</v>
      </c>
      <c r="D22658" s="19">
        <v>2</v>
      </c>
      <c r="E22658" s="19">
        <v>24</v>
      </c>
      <c r="F22658" s="40">
        <v>27118.880000000001</v>
      </c>
      <c r="G22658" s="35">
        <f t="shared" si="353"/>
        <v>39087.83</v>
      </c>
      <c r="H22658" s="27">
        <v>246.61009647</v>
      </c>
      <c r="I22658" s="28">
        <v>2155.0510999999997</v>
      </c>
      <c r="J22658" s="28">
        <f>H22658/(INDEX(Installed_Capacity!$H$6:$S$11,MATCH(Source_Data!B22658,Installed_Capacity!$G$6:$G$11,0),MATCH(Source_Data!C22658,Installed_Capacity!$H$5:$S$5,0)))</f>
        <v>0.31020137920754715</v>
      </c>
      <c r="K22658" s="29">
        <f>I22658/(INDEX(Installed_Capacity!$H$15:$S$20,MATCH(Source_Data!B22658,Installed_Capacity!$G$15:$G$20,0),MATCH(Source_Data!C22658,Installed_Capacity!$H$14:$S$14,0)))</f>
        <v>0.27000103988653956</v>
      </c>
      <c r="L22658" s="21"/>
      <c r="M22658" s="2"/>
    </row>
    <row r="22659" spans="1:13" x14ac:dyDescent="0.25">
      <c r="A22659" s="17">
        <v>43680</v>
      </c>
      <c r="B22659" s="19">
        <v>2019</v>
      </c>
      <c r="C22659" s="19">
        <v>8</v>
      </c>
      <c r="D22659" s="19">
        <v>3</v>
      </c>
      <c r="E22659" s="19">
        <v>1</v>
      </c>
      <c r="F22659" s="40">
        <v>25398.720000000001</v>
      </c>
      <c r="G22659" s="35">
        <f t="shared" ref="G22659:G22722" si="354">_xlfn.MAXIFS($F:$F,$B:$B,B22659,$C:$C,C22659,$D:$D,D22659)</f>
        <v>37444.980000000003</v>
      </c>
      <c r="H22659" s="27">
        <v>93.247093323000001</v>
      </c>
      <c r="I22659" s="28">
        <v>1117.43786</v>
      </c>
      <c r="J22659" s="28">
        <f>H22659/(INDEX(Installed_Capacity!$H$6:$S$11,MATCH(Source_Data!B22659,Installed_Capacity!$G$6:$G$11,0),MATCH(Source_Data!C22659,Installed_Capacity!$H$5:$S$5,0)))</f>
        <v>0.11729194128679245</v>
      </c>
      <c r="K22659" s="29">
        <f>I22659/(INDEX(Installed_Capacity!$H$15:$S$20,MATCH(Source_Data!B22659,Installed_Capacity!$G$15:$G$20,0),MATCH(Source_Data!C22659,Installed_Capacity!$H$14:$S$14,0)))</f>
        <v>0.1400010348750382</v>
      </c>
      <c r="L22659" s="21"/>
      <c r="M22659" s="2"/>
    </row>
    <row r="22660" spans="1:13" x14ac:dyDescent="0.25">
      <c r="A22660" s="17">
        <v>43680</v>
      </c>
      <c r="B22660" s="19">
        <v>2019</v>
      </c>
      <c r="C22660" s="19">
        <v>8</v>
      </c>
      <c r="D22660" s="19">
        <v>3</v>
      </c>
      <c r="E22660" s="19">
        <v>2</v>
      </c>
      <c r="F22660" s="40">
        <v>24144.04</v>
      </c>
      <c r="G22660" s="35">
        <f t="shared" si="354"/>
        <v>37444.980000000003</v>
      </c>
      <c r="H22660" s="27">
        <v>47.497461909000002</v>
      </c>
      <c r="I22660" s="28">
        <v>877.98834999999997</v>
      </c>
      <c r="J22660" s="28">
        <f>H22660/(INDEX(Installed_Capacity!$H$6:$S$11,MATCH(Source_Data!B22660,Installed_Capacity!$G$6:$G$11,0),MATCH(Source_Data!C22660,Installed_Capacity!$H$5:$S$5,0)))</f>
        <v>5.9745235105660377E-2</v>
      </c>
      <c r="K22660" s="29">
        <f>I22660/(INDEX(Installed_Capacity!$H$15:$S$20,MATCH(Source_Data!B22660,Installed_Capacity!$G$15:$G$20,0),MATCH(Source_Data!C22660,Installed_Capacity!$H$14:$S$14,0)))</f>
        <v>0.11000099603590238</v>
      </c>
      <c r="L22660" s="21"/>
      <c r="M22660" s="2"/>
    </row>
    <row r="22661" spans="1:13" x14ac:dyDescent="0.25">
      <c r="A22661" s="17">
        <v>43680</v>
      </c>
      <c r="B22661" s="19">
        <v>2019</v>
      </c>
      <c r="C22661" s="19">
        <v>8</v>
      </c>
      <c r="D22661" s="19">
        <v>3</v>
      </c>
      <c r="E22661" s="19">
        <v>3</v>
      </c>
      <c r="F22661" s="40">
        <v>23349.040000000001</v>
      </c>
      <c r="G22661" s="35">
        <f t="shared" si="354"/>
        <v>37444.980000000003</v>
      </c>
      <c r="H22661" s="27">
        <v>72.405185031000002</v>
      </c>
      <c r="I22661" s="28">
        <v>1117.43786</v>
      </c>
      <c r="J22661" s="28">
        <f>H22661/(INDEX(Installed_Capacity!$H$6:$S$11,MATCH(Source_Data!B22661,Installed_Capacity!$G$6:$G$11,0),MATCH(Source_Data!C22661,Installed_Capacity!$H$5:$S$5,0)))</f>
        <v>9.1075704441509434E-2</v>
      </c>
      <c r="K22661" s="29">
        <f>I22661/(INDEX(Installed_Capacity!$H$15:$S$20,MATCH(Source_Data!B22661,Installed_Capacity!$G$15:$G$20,0),MATCH(Source_Data!C22661,Installed_Capacity!$H$14:$S$14,0)))</f>
        <v>0.1400010348750382</v>
      </c>
      <c r="L22661" s="21"/>
      <c r="M22661" s="2"/>
    </row>
    <row r="22662" spans="1:13" x14ac:dyDescent="0.25">
      <c r="A22662" s="17">
        <v>43680</v>
      </c>
      <c r="B22662" s="19">
        <v>2019</v>
      </c>
      <c r="C22662" s="19">
        <v>8</v>
      </c>
      <c r="D22662" s="19">
        <v>3</v>
      </c>
      <c r="E22662" s="19">
        <v>4</v>
      </c>
      <c r="F22662" s="40">
        <v>23074.75</v>
      </c>
      <c r="G22662" s="35">
        <f t="shared" si="354"/>
        <v>37444.980000000003</v>
      </c>
      <c r="H22662" s="27">
        <v>65.056131124999993</v>
      </c>
      <c r="I22662" s="28">
        <v>2554.1331</v>
      </c>
      <c r="J22662" s="28">
        <f>H22662/(INDEX(Installed_Capacity!$H$6:$S$11,MATCH(Source_Data!B22662,Installed_Capacity!$G$6:$G$11,0),MATCH(Source_Data!C22662,Installed_Capacity!$H$5:$S$5,0)))</f>
        <v>8.1831611477987412E-2</v>
      </c>
      <c r="K22662" s="29">
        <f>I22662/(INDEX(Installed_Capacity!$H$15:$S$20,MATCH(Source_Data!B22662,Installed_Capacity!$G$15:$G$20,0),MATCH(Source_Data!C22662,Installed_Capacity!$H$14:$S$14,0)))</f>
        <v>0.32000103988653961</v>
      </c>
      <c r="L22662" s="21"/>
      <c r="M22662" s="2"/>
    </row>
    <row r="22663" spans="1:13" x14ac:dyDescent="0.25">
      <c r="A22663" s="17">
        <v>43680</v>
      </c>
      <c r="B22663" s="19">
        <v>2019</v>
      </c>
      <c r="C22663" s="19">
        <v>8</v>
      </c>
      <c r="D22663" s="19">
        <v>3</v>
      </c>
      <c r="E22663" s="19">
        <v>5</v>
      </c>
      <c r="F22663" s="40">
        <v>23223.26</v>
      </c>
      <c r="G22663" s="35">
        <f t="shared" si="354"/>
        <v>37444.980000000003</v>
      </c>
      <c r="H22663" s="27">
        <v>55.624629294999998</v>
      </c>
      <c r="I22663" s="28">
        <v>2554.1331</v>
      </c>
      <c r="J22663" s="28">
        <f>H22663/(INDEX(Installed_Capacity!$H$6:$S$11,MATCH(Source_Data!B22663,Installed_Capacity!$G$6:$G$11,0),MATCH(Source_Data!C22663,Installed_Capacity!$H$5:$S$5,0)))</f>
        <v>6.9968087163522014E-2</v>
      </c>
      <c r="K22663" s="29">
        <f>I22663/(INDEX(Installed_Capacity!$H$15:$S$20,MATCH(Source_Data!B22663,Installed_Capacity!$G$15:$G$20,0),MATCH(Source_Data!C22663,Installed_Capacity!$H$14:$S$14,0)))</f>
        <v>0.32000103988653961</v>
      </c>
      <c r="L22663" s="21"/>
      <c r="M22663" s="2"/>
    </row>
    <row r="22664" spans="1:13" x14ac:dyDescent="0.25">
      <c r="A22664" s="17">
        <v>43680</v>
      </c>
      <c r="B22664" s="19">
        <v>2019</v>
      </c>
      <c r="C22664" s="19">
        <v>8</v>
      </c>
      <c r="D22664" s="19">
        <v>3</v>
      </c>
      <c r="E22664" s="19">
        <v>6</v>
      </c>
      <c r="F22664" s="40">
        <v>23349.32</v>
      </c>
      <c r="G22664" s="35">
        <f t="shared" si="354"/>
        <v>37444.980000000003</v>
      </c>
      <c r="H22664" s="27">
        <v>144.00159546</v>
      </c>
      <c r="I22664" s="28">
        <v>2633.9491000000003</v>
      </c>
      <c r="J22664" s="28">
        <f>H22664/(INDEX(Installed_Capacity!$H$6:$S$11,MATCH(Source_Data!B22664,Installed_Capacity!$G$6:$G$11,0),MATCH(Source_Data!C22664,Installed_Capacity!$H$5:$S$5,0)))</f>
        <v>0.18113408233962264</v>
      </c>
      <c r="K22664" s="29">
        <f>I22664/(INDEX(Installed_Capacity!$H$15:$S$20,MATCH(Source_Data!B22664,Installed_Capacity!$G$15:$G$20,0),MATCH(Source_Data!C22664,Installed_Capacity!$H$14:$S$14,0)))</f>
        <v>0.3300009897715257</v>
      </c>
      <c r="L22664" s="21"/>
      <c r="M22664" s="2"/>
    </row>
    <row r="22665" spans="1:13" x14ac:dyDescent="0.25">
      <c r="A22665" s="17">
        <v>43680</v>
      </c>
      <c r="B22665" s="19">
        <v>2019</v>
      </c>
      <c r="C22665" s="19">
        <v>8</v>
      </c>
      <c r="D22665" s="19">
        <v>3</v>
      </c>
      <c r="E22665" s="19">
        <v>7</v>
      </c>
      <c r="F22665" s="40">
        <v>23836.93</v>
      </c>
      <c r="G22665" s="35">
        <f t="shared" si="354"/>
        <v>37444.980000000003</v>
      </c>
      <c r="H22665" s="27">
        <v>126.17949772999999</v>
      </c>
      <c r="I22665" s="28">
        <v>2873.3981000000003</v>
      </c>
      <c r="J22665" s="28">
        <f>H22665/(INDEX(Installed_Capacity!$H$6:$S$11,MATCH(Source_Data!B22665,Installed_Capacity!$G$6:$G$11,0),MATCH(Source_Data!C22665,Installed_Capacity!$H$5:$S$5,0)))</f>
        <v>0.15871634934591194</v>
      </c>
      <c r="K22665" s="29">
        <f>I22665/(INDEX(Installed_Capacity!$H$15:$S$20,MATCH(Source_Data!B22665,Installed_Capacity!$G$15:$G$20,0),MATCH(Source_Data!C22665,Installed_Capacity!$H$14:$S$14,0)))</f>
        <v>0.36000096471401871</v>
      </c>
      <c r="L22665" s="21"/>
      <c r="M22665" s="2"/>
    </row>
    <row r="22666" spans="1:13" x14ac:dyDescent="0.25">
      <c r="A22666" s="17">
        <v>43680</v>
      </c>
      <c r="B22666" s="19">
        <v>2019</v>
      </c>
      <c r="C22666" s="19">
        <v>8</v>
      </c>
      <c r="D22666" s="19">
        <v>3</v>
      </c>
      <c r="E22666" s="19">
        <v>8</v>
      </c>
      <c r="F22666" s="40">
        <v>24693.11</v>
      </c>
      <c r="G22666" s="35">
        <f t="shared" si="354"/>
        <v>37444.980000000003</v>
      </c>
      <c r="H22666" s="27">
        <v>158.91823676999999</v>
      </c>
      <c r="I22666" s="28">
        <v>1835.7851000000001</v>
      </c>
      <c r="J22666" s="28">
        <f>H22666/(INDEX(Installed_Capacity!$H$6:$S$11,MATCH(Source_Data!B22666,Installed_Capacity!$G$6:$G$11,0),MATCH(Source_Data!C22666,Installed_Capacity!$H$5:$S$5,0)))</f>
        <v>0.1998971531698113</v>
      </c>
      <c r="K22666" s="29">
        <f>I22666/(INDEX(Installed_Capacity!$H$15:$S$20,MATCH(Source_Data!B22666,Installed_Capacity!$G$15:$G$20,0),MATCH(Source_Data!C22666,Installed_Capacity!$H$14:$S$14,0)))</f>
        <v>0.23000098977152564</v>
      </c>
      <c r="L22666" s="21"/>
      <c r="M22666" s="2"/>
    </row>
    <row r="22667" spans="1:13" x14ac:dyDescent="0.25">
      <c r="A22667" s="17">
        <v>43680</v>
      </c>
      <c r="B22667" s="19">
        <v>2019</v>
      </c>
      <c r="C22667" s="19">
        <v>8</v>
      </c>
      <c r="D22667" s="19">
        <v>3</v>
      </c>
      <c r="E22667" s="19">
        <v>9</v>
      </c>
      <c r="F22667" s="40">
        <v>25770.639999999999</v>
      </c>
      <c r="G22667" s="35">
        <f t="shared" si="354"/>
        <v>37444.980000000003</v>
      </c>
      <c r="H22667" s="27">
        <v>135.28789180499999</v>
      </c>
      <c r="I22667" s="28">
        <v>1596.3360600000001</v>
      </c>
      <c r="J22667" s="28">
        <f>H22667/(INDEX(Installed_Capacity!$H$6:$S$11,MATCH(Source_Data!B22667,Installed_Capacity!$G$6:$G$11,0),MATCH(Source_Data!C22667,Installed_Capacity!$H$5:$S$5,0)))</f>
        <v>0.17017344881132074</v>
      </c>
      <c r="K22667" s="29">
        <f>I22667/(INDEX(Installed_Capacity!$H$15:$S$20,MATCH(Source_Data!B22667,Installed_Capacity!$G$15:$G$20,0),MATCH(Source_Data!C22667,Installed_Capacity!$H$14:$S$14,0)))</f>
        <v>0.20000100981753124</v>
      </c>
      <c r="L22667" s="21"/>
      <c r="M22667" s="2"/>
    </row>
    <row r="22668" spans="1:13" x14ac:dyDescent="0.25">
      <c r="A22668" s="17">
        <v>43680</v>
      </c>
      <c r="B22668" s="19">
        <v>2019</v>
      </c>
      <c r="C22668" s="19">
        <v>8</v>
      </c>
      <c r="D22668" s="19">
        <v>3</v>
      </c>
      <c r="E22668" s="19">
        <v>10</v>
      </c>
      <c r="F22668" s="40">
        <v>26874.93</v>
      </c>
      <c r="G22668" s="35">
        <f t="shared" si="354"/>
        <v>37444.980000000003</v>
      </c>
      <c r="H22668" s="27">
        <v>131.21746152</v>
      </c>
      <c r="I22668" s="28">
        <v>1117.43786</v>
      </c>
      <c r="J22668" s="28">
        <f>H22668/(INDEX(Installed_Capacity!$H$6:$S$11,MATCH(Source_Data!B22668,Installed_Capacity!$G$6:$G$11,0),MATCH(Source_Data!C22668,Installed_Capacity!$H$5:$S$5,0)))</f>
        <v>0.16505341071698112</v>
      </c>
      <c r="K22668" s="29">
        <f>I22668/(INDEX(Installed_Capacity!$H$15:$S$20,MATCH(Source_Data!B22668,Installed_Capacity!$G$15:$G$20,0),MATCH(Source_Data!C22668,Installed_Capacity!$H$14:$S$14,0)))</f>
        <v>0.1400010348750382</v>
      </c>
      <c r="L22668" s="21"/>
      <c r="M22668" s="2"/>
    </row>
    <row r="22669" spans="1:13" x14ac:dyDescent="0.25">
      <c r="A22669" s="17">
        <v>43680</v>
      </c>
      <c r="B22669" s="19">
        <v>2019</v>
      </c>
      <c r="C22669" s="19">
        <v>8</v>
      </c>
      <c r="D22669" s="19">
        <v>3</v>
      </c>
      <c r="E22669" s="19">
        <v>11</v>
      </c>
      <c r="F22669" s="40">
        <v>28069.71</v>
      </c>
      <c r="G22669" s="35">
        <f t="shared" si="354"/>
        <v>37444.980000000003</v>
      </c>
      <c r="H22669" s="27">
        <v>166.06779985</v>
      </c>
      <c r="I22669" s="28">
        <v>877.98834999999997</v>
      </c>
      <c r="J22669" s="28">
        <f>H22669/(INDEX(Installed_Capacity!$H$6:$S$11,MATCH(Source_Data!B22669,Installed_Capacity!$G$6:$G$11,0),MATCH(Source_Data!C22669,Installed_Capacity!$H$5:$S$5,0)))</f>
        <v>0.20889031427672955</v>
      </c>
      <c r="K22669" s="29">
        <f>I22669/(INDEX(Installed_Capacity!$H$15:$S$20,MATCH(Source_Data!B22669,Installed_Capacity!$G$15:$G$20,0),MATCH(Source_Data!C22669,Installed_Capacity!$H$14:$S$14,0)))</f>
        <v>0.11000099603590238</v>
      </c>
      <c r="L22669" s="21"/>
      <c r="M22669" s="2"/>
    </row>
    <row r="22670" spans="1:13" x14ac:dyDescent="0.25">
      <c r="A22670" s="17">
        <v>43680</v>
      </c>
      <c r="B22670" s="19">
        <v>2019</v>
      </c>
      <c r="C22670" s="19">
        <v>8</v>
      </c>
      <c r="D22670" s="19">
        <v>3</v>
      </c>
      <c r="E22670" s="19">
        <v>12</v>
      </c>
      <c r="F22670" s="40">
        <v>29772.720000000001</v>
      </c>
      <c r="G22670" s="35">
        <f t="shared" si="354"/>
        <v>37444.980000000003</v>
      </c>
      <c r="H22670" s="27">
        <v>257.62757862000001</v>
      </c>
      <c r="I22670" s="28">
        <v>718.35565999999994</v>
      </c>
      <c r="J22670" s="28">
        <f>H22670/(INDEX(Installed_Capacity!$H$6:$S$11,MATCH(Source_Data!B22670,Installed_Capacity!$G$6:$G$11,0),MATCH(Source_Data!C22670,Installed_Capacity!$H$5:$S$5,0)))</f>
        <v>0.32405984732075471</v>
      </c>
      <c r="K22670" s="29">
        <f>I22670/(INDEX(Installed_Capacity!$H$15:$S$20,MATCH(Source_Data!B22670,Installed_Capacity!$G$15:$G$20,0),MATCH(Source_Data!C22670,Installed_Capacity!$H$14:$S$14,0)))</f>
        <v>9.000100981753123E-2</v>
      </c>
      <c r="L22670" s="21"/>
      <c r="M22670" s="2"/>
    </row>
    <row r="22671" spans="1:13" x14ac:dyDescent="0.25">
      <c r="A22671" s="17">
        <v>43680</v>
      </c>
      <c r="B22671" s="19">
        <v>2019</v>
      </c>
      <c r="C22671" s="19">
        <v>8</v>
      </c>
      <c r="D22671" s="19">
        <v>3</v>
      </c>
      <c r="E22671" s="19">
        <v>13</v>
      </c>
      <c r="F22671" s="40">
        <v>31711.88</v>
      </c>
      <c r="G22671" s="35">
        <f t="shared" si="354"/>
        <v>37444.980000000003</v>
      </c>
      <c r="H22671" s="27">
        <v>89.822333907000001</v>
      </c>
      <c r="I22671" s="28">
        <v>638.53915999999992</v>
      </c>
      <c r="J22671" s="28">
        <f>H22671/(INDEX(Installed_Capacity!$H$6:$S$11,MATCH(Source_Data!B22671,Installed_Capacity!$G$6:$G$11,0),MATCH(Source_Data!C22671,Installed_Capacity!$H$5:$S$5,0)))</f>
        <v>0.11298406780754718</v>
      </c>
      <c r="K22671" s="29">
        <f>I22671/(INDEX(Installed_Capacity!$H$15:$S$20,MATCH(Source_Data!B22671,Installed_Capacity!$G$15:$G$20,0),MATCH(Source_Data!C22671,Installed_Capacity!$H$14:$S$14,0)))</f>
        <v>8.0000997288777728E-2</v>
      </c>
      <c r="L22671" s="21"/>
      <c r="M22671" s="2"/>
    </row>
    <row r="22672" spans="1:13" x14ac:dyDescent="0.25">
      <c r="A22672" s="17">
        <v>43680</v>
      </c>
      <c r="B22672" s="19">
        <v>2019</v>
      </c>
      <c r="C22672" s="19">
        <v>8</v>
      </c>
      <c r="D22672" s="19">
        <v>3</v>
      </c>
      <c r="E22672" s="19">
        <v>14</v>
      </c>
      <c r="F22672" s="40">
        <v>33517.040000000001</v>
      </c>
      <c r="G22672" s="35">
        <f t="shared" si="354"/>
        <v>37444.980000000003</v>
      </c>
      <c r="H22672" s="27">
        <v>45</v>
      </c>
      <c r="I22672" s="28">
        <v>558.72266000000002</v>
      </c>
      <c r="J22672" s="28">
        <f>H22672/(INDEX(Installed_Capacity!$H$6:$S$11,MATCH(Source_Data!B22672,Installed_Capacity!$G$6:$G$11,0),MATCH(Source_Data!C22672,Installed_Capacity!$H$5:$S$5,0)))</f>
        <v>5.6603773584905662E-2</v>
      </c>
      <c r="K22672" s="29">
        <f>I22672/(INDEX(Installed_Capacity!$H$15:$S$20,MATCH(Source_Data!B22672,Installed_Capacity!$G$15:$G$20,0),MATCH(Source_Data!C22672,Installed_Capacity!$H$14:$S$14,0)))</f>
        <v>7.0000984760024254E-2</v>
      </c>
      <c r="L22672" s="21"/>
      <c r="M22672" s="2"/>
    </row>
    <row r="22673" spans="1:13" x14ac:dyDescent="0.25">
      <c r="A22673" s="17">
        <v>43680</v>
      </c>
      <c r="B22673" s="19">
        <v>2019</v>
      </c>
      <c r="C22673" s="19">
        <v>8</v>
      </c>
      <c r="D22673" s="19">
        <v>3</v>
      </c>
      <c r="E22673" s="19">
        <v>15</v>
      </c>
      <c r="F22673" s="40">
        <v>35255.760000000002</v>
      </c>
      <c r="G22673" s="35">
        <f t="shared" si="354"/>
        <v>37444.980000000003</v>
      </c>
      <c r="H22673" s="27">
        <v>75.999999931000005</v>
      </c>
      <c r="I22673" s="28">
        <v>558.72266000000002</v>
      </c>
      <c r="J22673" s="28">
        <f>H22673/(INDEX(Installed_Capacity!$H$6:$S$11,MATCH(Source_Data!B22673,Installed_Capacity!$G$6:$G$11,0),MATCH(Source_Data!C22673,Installed_Capacity!$H$5:$S$5,0)))</f>
        <v>9.5597484189937118E-2</v>
      </c>
      <c r="K22673" s="29">
        <f>I22673/(INDEX(Installed_Capacity!$H$15:$S$20,MATCH(Source_Data!B22673,Installed_Capacity!$G$15:$G$20,0),MATCH(Source_Data!C22673,Installed_Capacity!$H$14:$S$14,0)))</f>
        <v>7.0000984760024254E-2</v>
      </c>
      <c r="L22673" s="21"/>
      <c r="M22673" s="2"/>
    </row>
    <row r="22674" spans="1:13" x14ac:dyDescent="0.25">
      <c r="A22674" s="17">
        <v>43680</v>
      </c>
      <c r="B22674" s="19">
        <v>2019</v>
      </c>
      <c r="C22674" s="19">
        <v>8</v>
      </c>
      <c r="D22674" s="19">
        <v>3</v>
      </c>
      <c r="E22674" s="19">
        <v>16</v>
      </c>
      <c r="F22674" s="40">
        <v>36434.54</v>
      </c>
      <c r="G22674" s="35">
        <f t="shared" si="354"/>
        <v>37444.980000000003</v>
      </c>
      <c r="H22674" s="27">
        <v>193.95832722</v>
      </c>
      <c r="I22674" s="28">
        <v>558.72266000000002</v>
      </c>
      <c r="J22674" s="28">
        <f>H22674/(INDEX(Installed_Capacity!$H$6:$S$11,MATCH(Source_Data!B22674,Installed_Capacity!$G$6:$G$11,0),MATCH(Source_Data!C22674,Installed_Capacity!$H$5:$S$5,0)))</f>
        <v>0.24397273864150942</v>
      </c>
      <c r="K22674" s="29">
        <f>I22674/(INDEX(Installed_Capacity!$H$15:$S$20,MATCH(Source_Data!B22674,Installed_Capacity!$G$15:$G$20,0),MATCH(Source_Data!C22674,Installed_Capacity!$H$14:$S$14,0)))</f>
        <v>7.0000984760024254E-2</v>
      </c>
      <c r="L22674" s="21"/>
      <c r="M22674" s="2"/>
    </row>
    <row r="22675" spans="1:13" x14ac:dyDescent="0.25">
      <c r="A22675" s="17">
        <v>43680</v>
      </c>
      <c r="B22675" s="19">
        <v>2019</v>
      </c>
      <c r="C22675" s="19">
        <v>8</v>
      </c>
      <c r="D22675" s="19">
        <v>3</v>
      </c>
      <c r="E22675" s="19">
        <v>17</v>
      </c>
      <c r="F22675" s="40">
        <v>37354.28</v>
      </c>
      <c r="G22675" s="35">
        <f t="shared" si="354"/>
        <v>37444.980000000003</v>
      </c>
      <c r="H22675" s="27">
        <v>288.32154004</v>
      </c>
      <c r="I22675" s="28">
        <v>718.35565999999994</v>
      </c>
      <c r="J22675" s="28">
        <f>H22675/(INDEX(Installed_Capacity!$H$6:$S$11,MATCH(Source_Data!B22675,Installed_Capacity!$G$6:$G$11,0),MATCH(Source_Data!C22675,Installed_Capacity!$H$5:$S$5,0)))</f>
        <v>0.36266860382389937</v>
      </c>
      <c r="K22675" s="29">
        <f>I22675/(INDEX(Installed_Capacity!$H$15:$S$20,MATCH(Source_Data!B22675,Installed_Capacity!$G$15:$G$20,0),MATCH(Source_Data!C22675,Installed_Capacity!$H$14:$S$14,0)))</f>
        <v>9.000100981753123E-2</v>
      </c>
      <c r="L22675" s="21"/>
      <c r="M22675" s="2"/>
    </row>
    <row r="22676" spans="1:13" x14ac:dyDescent="0.25">
      <c r="A22676" s="17">
        <v>43680</v>
      </c>
      <c r="B22676" s="19">
        <v>2019</v>
      </c>
      <c r="C22676" s="19">
        <v>8</v>
      </c>
      <c r="D22676" s="19">
        <v>3</v>
      </c>
      <c r="E22676" s="19">
        <v>18</v>
      </c>
      <c r="F22676" s="40">
        <v>37444.980000000003</v>
      </c>
      <c r="G22676" s="35">
        <f t="shared" si="354"/>
        <v>37444.980000000003</v>
      </c>
      <c r="H22676" s="27">
        <v>250.92225905399999</v>
      </c>
      <c r="I22676" s="28">
        <v>798.17186000000004</v>
      </c>
      <c r="J22676" s="28">
        <f>H22676/(INDEX(Installed_Capacity!$H$6:$S$11,MATCH(Source_Data!B22676,Installed_Capacity!$G$6:$G$11,0),MATCH(Source_Data!C22676,Installed_Capacity!$H$5:$S$5,0)))</f>
        <v>0.31562548308679245</v>
      </c>
      <c r="K22676" s="29">
        <f>I22676/(INDEX(Installed_Capacity!$H$15:$S$20,MATCH(Source_Data!B22676,Installed_Capacity!$G$15:$G$20,0),MATCH(Source_Data!C22676,Installed_Capacity!$H$14:$S$14,0)))</f>
        <v>0.10000098476002425</v>
      </c>
      <c r="L22676" s="21"/>
      <c r="M22676" s="2"/>
    </row>
    <row r="22677" spans="1:13" x14ac:dyDescent="0.25">
      <c r="A22677" s="17">
        <v>43680</v>
      </c>
      <c r="B22677" s="19">
        <v>2019</v>
      </c>
      <c r="C22677" s="19">
        <v>8</v>
      </c>
      <c r="D22677" s="19">
        <v>3</v>
      </c>
      <c r="E22677" s="19">
        <v>19</v>
      </c>
      <c r="F22677" s="40">
        <v>36412.769999999997</v>
      </c>
      <c r="G22677" s="35">
        <f t="shared" si="354"/>
        <v>37444.980000000003</v>
      </c>
      <c r="H22677" s="27">
        <v>185.22263723899999</v>
      </c>
      <c r="I22677" s="28">
        <v>957.80485999999996</v>
      </c>
      <c r="J22677" s="28">
        <f>H22677/(INDEX(Installed_Capacity!$H$6:$S$11,MATCH(Source_Data!B22677,Installed_Capacity!$G$6:$G$11,0),MATCH(Source_Data!C22677,Installed_Capacity!$H$5:$S$5,0)))</f>
        <v>0.2329844493572327</v>
      </c>
      <c r="K22677" s="29">
        <f>I22677/(INDEX(Installed_Capacity!$H$15:$S$20,MATCH(Source_Data!B22677,Installed_Capacity!$G$15:$G$20,0),MATCH(Source_Data!C22677,Installed_Capacity!$H$14:$S$14,0)))</f>
        <v>0.12000100981753123</v>
      </c>
      <c r="L22677" s="21"/>
      <c r="M22677" s="2"/>
    </row>
    <row r="22678" spans="1:13" x14ac:dyDescent="0.25">
      <c r="A22678" s="17">
        <v>43680</v>
      </c>
      <c r="B22678" s="19">
        <v>2019</v>
      </c>
      <c r="C22678" s="19">
        <v>8</v>
      </c>
      <c r="D22678" s="19">
        <v>3</v>
      </c>
      <c r="E22678" s="19">
        <v>20</v>
      </c>
      <c r="F22678" s="40">
        <v>35440.769999999997</v>
      </c>
      <c r="G22678" s="35">
        <f t="shared" si="354"/>
        <v>37444.980000000003</v>
      </c>
      <c r="H22678" s="27">
        <v>25.297257477999999</v>
      </c>
      <c r="I22678" s="28">
        <v>2234.8670999999999</v>
      </c>
      <c r="J22678" s="28">
        <f>H22678/(INDEX(Installed_Capacity!$H$6:$S$11,MATCH(Source_Data!B22678,Installed_Capacity!$G$6:$G$11,0),MATCH(Source_Data!C22678,Installed_Capacity!$H$5:$S$5,0)))</f>
        <v>3.1820449657861634E-2</v>
      </c>
      <c r="K22678" s="29">
        <f>I22678/(INDEX(Installed_Capacity!$H$15:$S$20,MATCH(Source_Data!B22678,Installed_Capacity!$G$15:$G$20,0),MATCH(Source_Data!C22678,Installed_Capacity!$H$14:$S$14,0)))</f>
        <v>0.28000098977152565</v>
      </c>
      <c r="L22678" s="21"/>
      <c r="M22678" s="2"/>
    </row>
    <row r="22679" spans="1:13" x14ac:dyDescent="0.25">
      <c r="A22679" s="17">
        <v>43680</v>
      </c>
      <c r="B22679" s="19">
        <v>2019</v>
      </c>
      <c r="C22679" s="19">
        <v>8</v>
      </c>
      <c r="D22679" s="19">
        <v>3</v>
      </c>
      <c r="E22679" s="19">
        <v>21</v>
      </c>
      <c r="F22679" s="40">
        <v>33699.94</v>
      </c>
      <c r="G22679" s="35">
        <f t="shared" si="354"/>
        <v>37444.980000000003</v>
      </c>
      <c r="H22679" s="27">
        <v>3.0002882620000002</v>
      </c>
      <c r="I22679" s="28">
        <v>2633.9491000000003</v>
      </c>
      <c r="J22679" s="28">
        <f>H22679/(INDEX(Installed_Capacity!$H$6:$S$11,MATCH(Source_Data!B22679,Installed_Capacity!$G$6:$G$11,0),MATCH(Source_Data!C22679,Installed_Capacity!$H$5:$S$5,0)))</f>
        <v>3.7739474993710694E-3</v>
      </c>
      <c r="K22679" s="29">
        <f>I22679/(INDEX(Installed_Capacity!$H$15:$S$20,MATCH(Source_Data!B22679,Installed_Capacity!$G$15:$G$20,0),MATCH(Source_Data!C22679,Installed_Capacity!$H$14:$S$14,0)))</f>
        <v>0.3300009897715257</v>
      </c>
      <c r="L22679" s="21"/>
      <c r="M22679" s="2"/>
    </row>
    <row r="22680" spans="1:13" x14ac:dyDescent="0.25">
      <c r="A22680" s="17">
        <v>43680</v>
      </c>
      <c r="B22680" s="19">
        <v>2019</v>
      </c>
      <c r="C22680" s="19">
        <v>8</v>
      </c>
      <c r="D22680" s="19">
        <v>3</v>
      </c>
      <c r="E22680" s="19">
        <v>22</v>
      </c>
      <c r="F22680" s="40">
        <v>31066</v>
      </c>
      <c r="G22680" s="35">
        <f t="shared" si="354"/>
        <v>37444.980000000003</v>
      </c>
      <c r="H22680" s="27">
        <v>39.999999995000003</v>
      </c>
      <c r="I22680" s="28">
        <v>1436.7030699999998</v>
      </c>
      <c r="J22680" s="28">
        <f>H22680/(INDEX(Installed_Capacity!$H$6:$S$11,MATCH(Source_Data!B22680,Installed_Capacity!$G$6:$G$11,0),MATCH(Source_Data!C22680,Installed_Capacity!$H$5:$S$5,0)))</f>
        <v>5.0314465402515725E-2</v>
      </c>
      <c r="K22680" s="29">
        <f>I22680/(INDEX(Installed_Capacity!$H$15:$S$20,MATCH(Source_Data!B22680,Installed_Capacity!$G$15:$G$20,0),MATCH(Source_Data!C22680,Installed_Capacity!$H$14:$S$14,0)))</f>
        <v>0.18000098601289957</v>
      </c>
      <c r="L22680" s="21"/>
      <c r="M22680" s="2"/>
    </row>
    <row r="22681" spans="1:13" x14ac:dyDescent="0.25">
      <c r="A22681" s="17">
        <v>43680</v>
      </c>
      <c r="B22681" s="19">
        <v>2019</v>
      </c>
      <c r="C22681" s="19">
        <v>8</v>
      </c>
      <c r="D22681" s="19">
        <v>3</v>
      </c>
      <c r="E22681" s="19">
        <v>23</v>
      </c>
      <c r="F22681" s="40">
        <v>28589.16</v>
      </c>
      <c r="G22681" s="35">
        <f t="shared" si="354"/>
        <v>37444.980000000003</v>
      </c>
      <c r="H22681" s="27">
        <v>99.478645839999999</v>
      </c>
      <c r="I22681" s="28">
        <v>1277.0703599999999</v>
      </c>
      <c r="J22681" s="28">
        <f>H22681/(INDEX(Installed_Capacity!$H$6:$S$11,MATCH(Source_Data!B22681,Installed_Capacity!$G$6:$G$11,0),MATCH(Source_Data!C22681,Installed_Capacity!$H$5:$S$5,0)))</f>
        <v>0.12513037212578615</v>
      </c>
      <c r="K22681" s="29">
        <f>I22681/(INDEX(Installed_Capacity!$H$15:$S$20,MATCH(Source_Data!B22681,Installed_Capacity!$G$15:$G$20,0),MATCH(Source_Data!C22681,Installed_Capacity!$H$14:$S$14,0)))</f>
        <v>0.16000099728877773</v>
      </c>
      <c r="L22681" s="21"/>
      <c r="M22681" s="2"/>
    </row>
    <row r="22682" spans="1:13" x14ac:dyDescent="0.25">
      <c r="A22682" s="17">
        <v>43680</v>
      </c>
      <c r="B22682" s="19">
        <v>2019</v>
      </c>
      <c r="C22682" s="19">
        <v>8</v>
      </c>
      <c r="D22682" s="19">
        <v>3</v>
      </c>
      <c r="E22682" s="19">
        <v>24</v>
      </c>
      <c r="F22682" s="40">
        <v>26497.439999999999</v>
      </c>
      <c r="G22682" s="35">
        <f t="shared" si="354"/>
        <v>37444.980000000003</v>
      </c>
      <c r="H22682" s="27">
        <v>196.78391277899999</v>
      </c>
      <c r="I22682" s="28">
        <v>1117.43786</v>
      </c>
      <c r="J22682" s="28">
        <f>H22682/(INDEX(Installed_Capacity!$H$6:$S$11,MATCH(Source_Data!B22682,Installed_Capacity!$G$6:$G$11,0),MATCH(Source_Data!C22682,Installed_Capacity!$H$5:$S$5,0)))</f>
        <v>0.24752693431320755</v>
      </c>
      <c r="K22682" s="29">
        <f>I22682/(INDEX(Installed_Capacity!$H$15:$S$20,MATCH(Source_Data!B22682,Installed_Capacity!$G$15:$G$20,0),MATCH(Source_Data!C22682,Installed_Capacity!$H$14:$S$14,0)))</f>
        <v>0.1400010348750382</v>
      </c>
      <c r="L22682" s="21"/>
      <c r="M22682" s="2"/>
    </row>
    <row r="22683" spans="1:13" x14ac:dyDescent="0.25">
      <c r="A22683" s="17">
        <v>43681</v>
      </c>
      <c r="B22683" s="19">
        <v>2019</v>
      </c>
      <c r="C22683" s="19">
        <v>8</v>
      </c>
      <c r="D22683" s="19">
        <v>4</v>
      </c>
      <c r="E22683" s="19">
        <v>1</v>
      </c>
      <c r="F22683" s="40">
        <v>24906.82</v>
      </c>
      <c r="G22683" s="35">
        <f t="shared" si="354"/>
        <v>37317.19</v>
      </c>
      <c r="H22683" s="27">
        <v>204.32683402000001</v>
      </c>
      <c r="I22683" s="28">
        <v>798.17186000000004</v>
      </c>
      <c r="J22683" s="28">
        <f>H22683/(INDEX(Installed_Capacity!$H$6:$S$11,MATCH(Source_Data!B22683,Installed_Capacity!$G$6:$G$11,0),MATCH(Source_Data!C22683,Installed_Capacity!$H$5:$S$5,0)))</f>
        <v>0.25701488555974844</v>
      </c>
      <c r="K22683" s="29">
        <f>I22683/(INDEX(Installed_Capacity!$H$15:$S$20,MATCH(Source_Data!B22683,Installed_Capacity!$G$15:$G$20,0),MATCH(Source_Data!C22683,Installed_Capacity!$H$14:$S$14,0)))</f>
        <v>0.10000098476002425</v>
      </c>
      <c r="L22683" s="21"/>
      <c r="M22683" s="2"/>
    </row>
    <row r="22684" spans="1:13" x14ac:dyDescent="0.25">
      <c r="A22684" s="17">
        <v>43681</v>
      </c>
      <c r="B22684" s="19">
        <v>2019</v>
      </c>
      <c r="C22684" s="19">
        <v>8</v>
      </c>
      <c r="D22684" s="19">
        <v>4</v>
      </c>
      <c r="E22684" s="19">
        <v>2</v>
      </c>
      <c r="F22684" s="40">
        <v>23653.09</v>
      </c>
      <c r="G22684" s="35">
        <f t="shared" si="354"/>
        <v>37317.19</v>
      </c>
      <c r="H22684" s="27">
        <v>111.194539298</v>
      </c>
      <c r="I22684" s="28">
        <v>638.53915999999992</v>
      </c>
      <c r="J22684" s="28">
        <f>H22684/(INDEX(Installed_Capacity!$H$6:$S$11,MATCH(Source_Data!B22684,Installed_Capacity!$G$6:$G$11,0),MATCH(Source_Data!C22684,Installed_Capacity!$H$5:$S$5,0)))</f>
        <v>0.13986734502893081</v>
      </c>
      <c r="K22684" s="29">
        <f>I22684/(INDEX(Installed_Capacity!$H$15:$S$20,MATCH(Source_Data!B22684,Installed_Capacity!$G$15:$G$20,0),MATCH(Source_Data!C22684,Installed_Capacity!$H$14:$S$14,0)))</f>
        <v>8.0000997288777728E-2</v>
      </c>
      <c r="L22684" s="21"/>
      <c r="M22684" s="2"/>
    </row>
    <row r="22685" spans="1:13" x14ac:dyDescent="0.25">
      <c r="A22685" s="17">
        <v>43681</v>
      </c>
      <c r="B22685" s="19">
        <v>2019</v>
      </c>
      <c r="C22685" s="19">
        <v>8</v>
      </c>
      <c r="D22685" s="19">
        <v>4</v>
      </c>
      <c r="E22685" s="19">
        <v>3</v>
      </c>
      <c r="F22685" s="40">
        <v>22783.84</v>
      </c>
      <c r="G22685" s="35">
        <f t="shared" si="354"/>
        <v>37317.19</v>
      </c>
      <c r="H22685" s="27">
        <v>39.022999847000001</v>
      </c>
      <c r="I22685" s="28">
        <v>478.90644000000003</v>
      </c>
      <c r="J22685" s="28">
        <f>H22685/(INDEX(Installed_Capacity!$H$6:$S$11,MATCH(Source_Data!B22685,Installed_Capacity!$G$6:$G$11,0),MATCH(Source_Data!C22685,Installed_Capacity!$H$5:$S$5,0)))</f>
        <v>4.9085534398742137E-2</v>
      </c>
      <c r="K22685" s="29">
        <f>I22685/(INDEX(Installed_Capacity!$H$15:$S$20,MATCH(Source_Data!B22685,Installed_Capacity!$G$15:$G$20,0),MATCH(Source_Data!C22685,Installed_Capacity!$H$14:$S$14,0)))</f>
        <v>6.0001007311780541E-2</v>
      </c>
      <c r="L22685" s="21"/>
      <c r="M22685" s="2"/>
    </row>
    <row r="22686" spans="1:13" x14ac:dyDescent="0.25">
      <c r="A22686" s="17">
        <v>43681</v>
      </c>
      <c r="B22686" s="19">
        <v>2019</v>
      </c>
      <c r="C22686" s="19">
        <v>8</v>
      </c>
      <c r="D22686" s="19">
        <v>4</v>
      </c>
      <c r="E22686" s="19">
        <v>4</v>
      </c>
      <c r="F22686" s="40">
        <v>22375.08</v>
      </c>
      <c r="G22686" s="35">
        <f t="shared" si="354"/>
        <v>37317.19</v>
      </c>
      <c r="H22686" s="27">
        <v>32.141572459999999</v>
      </c>
      <c r="I22686" s="28">
        <v>319.27364</v>
      </c>
      <c r="J22686" s="28">
        <f>H22686/(INDEX(Installed_Capacity!$H$6:$S$11,MATCH(Source_Data!B22686,Installed_Capacity!$G$6:$G$11,0),MATCH(Source_Data!C22686,Installed_Capacity!$H$5:$S$5,0)))</f>
        <v>4.0429650893081759E-2</v>
      </c>
      <c r="K22686" s="29">
        <f>I22686/(INDEX(Installed_Capacity!$H$15:$S$20,MATCH(Source_Data!B22686,Installed_Capacity!$G$15:$G$20,0),MATCH(Source_Data!C22686,Installed_Capacity!$H$14:$S$14,0)))</f>
        <v>4.0001007311780537E-2</v>
      </c>
      <c r="L22686" s="21"/>
      <c r="M22686" s="2"/>
    </row>
    <row r="22687" spans="1:13" x14ac:dyDescent="0.25">
      <c r="A22687" s="17">
        <v>43681</v>
      </c>
      <c r="B22687" s="19">
        <v>2019</v>
      </c>
      <c r="C22687" s="19">
        <v>8</v>
      </c>
      <c r="D22687" s="19">
        <v>4</v>
      </c>
      <c r="E22687" s="19">
        <v>5</v>
      </c>
      <c r="F22687" s="40">
        <v>22386.81</v>
      </c>
      <c r="G22687" s="35">
        <f t="shared" si="354"/>
        <v>37317.19</v>
      </c>
      <c r="H22687" s="27">
        <v>36.642950566000003</v>
      </c>
      <c r="I22687" s="28">
        <v>558.72266000000002</v>
      </c>
      <c r="J22687" s="28">
        <f>H22687/(INDEX(Installed_Capacity!$H$6:$S$11,MATCH(Source_Data!B22687,Installed_Capacity!$G$6:$G$11,0),MATCH(Source_Data!C22687,Installed_Capacity!$H$5:$S$5,0)))</f>
        <v>4.6091761718238998E-2</v>
      </c>
      <c r="K22687" s="29">
        <f>I22687/(INDEX(Installed_Capacity!$H$15:$S$20,MATCH(Source_Data!B22687,Installed_Capacity!$G$15:$G$20,0),MATCH(Source_Data!C22687,Installed_Capacity!$H$14:$S$14,0)))</f>
        <v>7.0000984760024254E-2</v>
      </c>
      <c r="L22687" s="21"/>
      <c r="M22687" s="2"/>
    </row>
    <row r="22688" spans="1:13" x14ac:dyDescent="0.25">
      <c r="A22688" s="17">
        <v>43681</v>
      </c>
      <c r="B22688" s="19">
        <v>2019</v>
      </c>
      <c r="C22688" s="19">
        <v>8</v>
      </c>
      <c r="D22688" s="19">
        <v>4</v>
      </c>
      <c r="E22688" s="19">
        <v>6</v>
      </c>
      <c r="F22688" s="40">
        <v>22254.01</v>
      </c>
      <c r="G22688" s="35">
        <f t="shared" si="354"/>
        <v>37317.19</v>
      </c>
      <c r="H22688" s="27">
        <v>40.831230728000001</v>
      </c>
      <c r="I22688" s="28">
        <v>399.08994999999999</v>
      </c>
      <c r="J22688" s="28">
        <f>H22688/(INDEX(Installed_Capacity!$H$6:$S$11,MATCH(Source_Data!B22688,Installed_Capacity!$G$6:$G$11,0),MATCH(Source_Data!C22688,Installed_Capacity!$H$5:$S$5,0)))</f>
        <v>5.1360038651572328E-2</v>
      </c>
      <c r="K22688" s="29">
        <f>I22688/(INDEX(Installed_Capacity!$H$15:$S$20,MATCH(Source_Data!B22688,Installed_Capacity!$G$15:$G$20,0),MATCH(Source_Data!C22688,Installed_Capacity!$H$14:$S$14,0)))</f>
        <v>5.0000996035902391E-2</v>
      </c>
      <c r="L22688" s="21"/>
      <c r="M22688" s="2"/>
    </row>
    <row r="22689" spans="1:13" x14ac:dyDescent="0.25">
      <c r="A22689" s="17">
        <v>43681</v>
      </c>
      <c r="B22689" s="19">
        <v>2019</v>
      </c>
      <c r="C22689" s="19">
        <v>8</v>
      </c>
      <c r="D22689" s="19">
        <v>4</v>
      </c>
      <c r="E22689" s="19">
        <v>7</v>
      </c>
      <c r="F22689" s="40">
        <v>22763.99</v>
      </c>
      <c r="G22689" s="35">
        <f t="shared" si="354"/>
        <v>37317.19</v>
      </c>
      <c r="H22689" s="27">
        <v>43.633799801000002</v>
      </c>
      <c r="I22689" s="28">
        <v>239.45715000000001</v>
      </c>
      <c r="J22689" s="28">
        <f>H22689/(INDEX(Installed_Capacity!$H$6:$S$11,MATCH(Source_Data!B22689,Installed_Capacity!$G$6:$G$11,0),MATCH(Source_Data!C22689,Installed_Capacity!$H$5:$S$5,0)))</f>
        <v>5.4885282768553464E-2</v>
      </c>
      <c r="K22689" s="29">
        <f>I22689/(INDEX(Installed_Capacity!$H$15:$S$20,MATCH(Source_Data!B22689,Installed_Capacity!$G$15:$G$20,0),MATCH(Source_Data!C22689,Installed_Capacity!$H$14:$S$14,0)))</f>
        <v>3.0000996035902398E-2</v>
      </c>
      <c r="L22689" s="21"/>
      <c r="M22689" s="2"/>
    </row>
    <row r="22690" spans="1:13" x14ac:dyDescent="0.25">
      <c r="A22690" s="17">
        <v>43681</v>
      </c>
      <c r="B22690" s="19">
        <v>2019</v>
      </c>
      <c r="C22690" s="19">
        <v>8</v>
      </c>
      <c r="D22690" s="19">
        <v>4</v>
      </c>
      <c r="E22690" s="19">
        <v>8</v>
      </c>
      <c r="F22690" s="40">
        <v>23848.58</v>
      </c>
      <c r="G22690" s="35">
        <f t="shared" si="354"/>
        <v>37317.19</v>
      </c>
      <c r="H22690" s="27">
        <v>15.405543411</v>
      </c>
      <c r="I22690" s="28">
        <v>159.640749</v>
      </c>
      <c r="J22690" s="28">
        <f>H22690/(INDEX(Installed_Capacity!$H$6:$S$11,MATCH(Source_Data!B22690,Installed_Capacity!$G$6:$G$11,0),MATCH(Source_Data!C22690,Installed_Capacity!$H$5:$S$5,0)))</f>
        <v>1.9378042026415094E-2</v>
      </c>
      <c r="K22690" s="29">
        <f>I22690/(INDEX(Installed_Capacity!$H$15:$S$20,MATCH(Source_Data!B22690,Installed_Capacity!$G$15:$G$20,0),MATCH(Source_Data!C22690,Installed_Capacity!$H$14:$S$14,0)))</f>
        <v>2.0000995910614862E-2</v>
      </c>
      <c r="L22690" s="21"/>
      <c r="M22690" s="2"/>
    </row>
    <row r="22691" spans="1:13" x14ac:dyDescent="0.25">
      <c r="A22691" s="17">
        <v>43681</v>
      </c>
      <c r="B22691" s="19">
        <v>2019</v>
      </c>
      <c r="C22691" s="19">
        <v>8</v>
      </c>
      <c r="D22691" s="19">
        <v>4</v>
      </c>
      <c r="E22691" s="19">
        <v>9</v>
      </c>
      <c r="F22691" s="40">
        <v>24656.89</v>
      </c>
      <c r="G22691" s="35">
        <f t="shared" si="354"/>
        <v>37317.19</v>
      </c>
      <c r="H22691" s="27">
        <v>19.595107420000001</v>
      </c>
      <c r="I22691" s="28">
        <v>7.9816399999999999E-3</v>
      </c>
      <c r="J22691" s="28">
        <f>H22691/(INDEX(Installed_Capacity!$H$6:$S$11,MATCH(Source_Data!B22691,Installed_Capacity!$G$6:$G$11,0),MATCH(Source_Data!C22691,Installed_Capacity!$H$5:$S$5,0)))</f>
        <v>2.4647933861635222E-2</v>
      </c>
      <c r="K22691" s="29">
        <f>I22691/(INDEX(Installed_Capacity!$H$15:$S$20,MATCH(Source_Data!B22691,Installed_Capacity!$G$15:$G$20,0),MATCH(Source_Data!C22691,Installed_Capacity!$H$14:$S$14,0)))</f>
        <v>9.9999999999999995E-7</v>
      </c>
      <c r="L22691" s="21"/>
      <c r="M22691" s="2"/>
    </row>
    <row r="22692" spans="1:13" x14ac:dyDescent="0.25">
      <c r="A22692" s="17">
        <v>43681</v>
      </c>
      <c r="B22692" s="19">
        <v>2019</v>
      </c>
      <c r="C22692" s="19">
        <v>8</v>
      </c>
      <c r="D22692" s="19">
        <v>4</v>
      </c>
      <c r="E22692" s="19">
        <v>10</v>
      </c>
      <c r="F22692" s="40">
        <v>25590.07</v>
      </c>
      <c r="G22692" s="35">
        <f t="shared" si="354"/>
        <v>37317.19</v>
      </c>
      <c r="H22692" s="27">
        <v>14.919337157999999</v>
      </c>
      <c r="I22692" s="28">
        <v>7.9816399999999999E-3</v>
      </c>
      <c r="J22692" s="28">
        <f>H22692/(INDEX(Installed_Capacity!$H$6:$S$11,MATCH(Source_Data!B22692,Installed_Capacity!$G$6:$G$11,0),MATCH(Source_Data!C22692,Installed_Capacity!$H$5:$S$5,0)))</f>
        <v>1.8766461833962262E-2</v>
      </c>
      <c r="K22692" s="29">
        <f>I22692/(INDEX(Installed_Capacity!$H$15:$S$20,MATCH(Source_Data!B22692,Installed_Capacity!$G$15:$G$20,0),MATCH(Source_Data!C22692,Installed_Capacity!$H$14:$S$14,0)))</f>
        <v>9.9999999999999995E-7</v>
      </c>
      <c r="L22692" s="21"/>
      <c r="M22692" s="2"/>
    </row>
    <row r="22693" spans="1:13" x14ac:dyDescent="0.25">
      <c r="A22693" s="17">
        <v>43681</v>
      </c>
      <c r="B22693" s="19">
        <v>2019</v>
      </c>
      <c r="C22693" s="19">
        <v>8</v>
      </c>
      <c r="D22693" s="19">
        <v>4</v>
      </c>
      <c r="E22693" s="19">
        <v>11</v>
      </c>
      <c r="F22693" s="40">
        <v>26707.46</v>
      </c>
      <c r="G22693" s="35">
        <f t="shared" si="354"/>
        <v>37317.19</v>
      </c>
      <c r="H22693" s="27">
        <v>4.9095187170000001</v>
      </c>
      <c r="I22693" s="28">
        <v>79.824378999999993</v>
      </c>
      <c r="J22693" s="28">
        <f>H22693/(INDEX(Installed_Capacity!$H$6:$S$11,MATCH(Source_Data!B22693,Installed_Capacity!$G$6:$G$11,0),MATCH(Source_Data!C22693,Installed_Capacity!$H$5:$S$5,0)))</f>
        <v>6.1754952415094344E-3</v>
      </c>
      <c r="K22693" s="29">
        <f>I22693/(INDEX(Installed_Capacity!$H$15:$S$20,MATCH(Source_Data!B22693,Installed_Capacity!$G$15:$G$20,0),MATCH(Source_Data!C22693,Installed_Capacity!$H$14:$S$14,0)))</f>
        <v>1.0000999669240907E-2</v>
      </c>
      <c r="L22693" s="21"/>
      <c r="M22693" s="2"/>
    </row>
    <row r="22694" spans="1:13" x14ac:dyDescent="0.25">
      <c r="A22694" s="17">
        <v>43681</v>
      </c>
      <c r="B22694" s="19">
        <v>2019</v>
      </c>
      <c r="C22694" s="19">
        <v>8</v>
      </c>
      <c r="D22694" s="19">
        <v>4</v>
      </c>
      <c r="E22694" s="19">
        <v>12</v>
      </c>
      <c r="F22694" s="40">
        <v>28372.48</v>
      </c>
      <c r="G22694" s="35">
        <f t="shared" si="354"/>
        <v>37317.19</v>
      </c>
      <c r="H22694" s="27">
        <v>12.201671878999999</v>
      </c>
      <c r="I22694" s="28">
        <v>159.640749</v>
      </c>
      <c r="J22694" s="28">
        <f>H22694/(INDEX(Installed_Capacity!$H$6:$S$11,MATCH(Source_Data!B22694,Installed_Capacity!$G$6:$G$11,0),MATCH(Source_Data!C22694,Installed_Capacity!$H$5:$S$5,0)))</f>
        <v>1.5348014942138364E-2</v>
      </c>
      <c r="K22694" s="29">
        <f>I22694/(INDEX(Installed_Capacity!$H$15:$S$20,MATCH(Source_Data!B22694,Installed_Capacity!$G$15:$G$20,0),MATCH(Source_Data!C22694,Installed_Capacity!$H$14:$S$14,0)))</f>
        <v>2.0000995910614862E-2</v>
      </c>
      <c r="L22694" s="21"/>
      <c r="M22694" s="2"/>
    </row>
    <row r="22695" spans="1:13" x14ac:dyDescent="0.25">
      <c r="A22695" s="17">
        <v>43681</v>
      </c>
      <c r="B22695" s="19">
        <v>2019</v>
      </c>
      <c r="C22695" s="19">
        <v>8</v>
      </c>
      <c r="D22695" s="19">
        <v>4</v>
      </c>
      <c r="E22695" s="19">
        <v>13</v>
      </c>
      <c r="F22695" s="40">
        <v>30432.19</v>
      </c>
      <c r="G22695" s="35">
        <f t="shared" si="354"/>
        <v>37317.19</v>
      </c>
      <c r="H22695" s="27">
        <v>23.395341302999999</v>
      </c>
      <c r="I22695" s="28">
        <v>319.27364</v>
      </c>
      <c r="J22695" s="28">
        <f>H22695/(INDEX(Installed_Capacity!$H$6:$S$11,MATCH(Source_Data!B22695,Installed_Capacity!$G$6:$G$11,0),MATCH(Source_Data!C22695,Installed_Capacity!$H$5:$S$5,0)))</f>
        <v>2.9428102267924527E-2</v>
      </c>
      <c r="K22695" s="29">
        <f>I22695/(INDEX(Installed_Capacity!$H$15:$S$20,MATCH(Source_Data!B22695,Installed_Capacity!$G$15:$G$20,0),MATCH(Source_Data!C22695,Installed_Capacity!$H$14:$S$14,0)))</f>
        <v>4.0001007311780537E-2</v>
      </c>
      <c r="L22695" s="21"/>
      <c r="M22695" s="2"/>
    </row>
    <row r="22696" spans="1:13" x14ac:dyDescent="0.25">
      <c r="A22696" s="17">
        <v>43681</v>
      </c>
      <c r="B22696" s="19">
        <v>2019</v>
      </c>
      <c r="C22696" s="19">
        <v>8</v>
      </c>
      <c r="D22696" s="19">
        <v>4</v>
      </c>
      <c r="E22696" s="19">
        <v>14</v>
      </c>
      <c r="F22696" s="40">
        <v>32576.01</v>
      </c>
      <c r="G22696" s="35">
        <f t="shared" si="354"/>
        <v>37317.19</v>
      </c>
      <c r="H22696" s="27">
        <v>19.25054415</v>
      </c>
      <c r="I22696" s="28">
        <v>399.08994999999999</v>
      </c>
      <c r="J22696" s="28">
        <f>H22696/(INDEX(Installed_Capacity!$H$6:$S$11,MATCH(Source_Data!B22696,Installed_Capacity!$G$6:$G$11,0),MATCH(Source_Data!C22696,Installed_Capacity!$H$5:$S$5,0)))</f>
        <v>2.4214520943396226E-2</v>
      </c>
      <c r="K22696" s="29">
        <f>I22696/(INDEX(Installed_Capacity!$H$15:$S$20,MATCH(Source_Data!B22696,Installed_Capacity!$G$15:$G$20,0),MATCH(Source_Data!C22696,Installed_Capacity!$H$14:$S$14,0)))</f>
        <v>5.0000996035902391E-2</v>
      </c>
      <c r="L22696" s="21"/>
      <c r="M22696" s="2"/>
    </row>
    <row r="22697" spans="1:13" x14ac:dyDescent="0.25">
      <c r="A22697" s="17">
        <v>43681</v>
      </c>
      <c r="B22697" s="19">
        <v>2019</v>
      </c>
      <c r="C22697" s="19">
        <v>8</v>
      </c>
      <c r="D22697" s="19">
        <v>4</v>
      </c>
      <c r="E22697" s="19">
        <v>15</v>
      </c>
      <c r="F22697" s="40">
        <v>34498.089999999997</v>
      </c>
      <c r="G22697" s="35">
        <f t="shared" si="354"/>
        <v>37317.19</v>
      </c>
      <c r="H22697" s="27">
        <v>16.602687598999999</v>
      </c>
      <c r="I22697" s="28">
        <v>638.53915999999992</v>
      </c>
      <c r="J22697" s="28">
        <f>H22697/(INDEX(Installed_Capacity!$H$6:$S$11,MATCH(Source_Data!B22697,Installed_Capacity!$G$6:$G$11,0),MATCH(Source_Data!C22697,Installed_Capacity!$H$5:$S$5,0)))</f>
        <v>2.0883883772327042E-2</v>
      </c>
      <c r="K22697" s="29">
        <f>I22697/(INDEX(Installed_Capacity!$H$15:$S$20,MATCH(Source_Data!B22697,Installed_Capacity!$G$15:$G$20,0),MATCH(Source_Data!C22697,Installed_Capacity!$H$14:$S$14,0)))</f>
        <v>8.0000997288777728E-2</v>
      </c>
      <c r="L22697" s="21"/>
      <c r="M22697" s="2"/>
    </row>
    <row r="22698" spans="1:13" x14ac:dyDescent="0.25">
      <c r="A22698" s="17">
        <v>43681</v>
      </c>
      <c r="B22698" s="19">
        <v>2019</v>
      </c>
      <c r="C22698" s="19">
        <v>8</v>
      </c>
      <c r="D22698" s="19">
        <v>4</v>
      </c>
      <c r="E22698" s="19">
        <v>16</v>
      </c>
      <c r="F22698" s="40">
        <v>35964.82</v>
      </c>
      <c r="G22698" s="35">
        <f t="shared" si="354"/>
        <v>37317.19</v>
      </c>
      <c r="H22698" s="27">
        <v>28.938830125999999</v>
      </c>
      <c r="I22698" s="28">
        <v>1516.5200599999998</v>
      </c>
      <c r="J22698" s="28">
        <f>H22698/(INDEX(Installed_Capacity!$H$6:$S$11,MATCH(Source_Data!B22698,Installed_Capacity!$G$6:$G$11,0),MATCH(Source_Data!C22698,Installed_Capacity!$H$5:$S$5,0)))</f>
        <v>3.6401044183647799E-2</v>
      </c>
      <c r="K22698" s="29">
        <f>I22698/(INDEX(Installed_Capacity!$H$15:$S$20,MATCH(Source_Data!B22698,Installed_Capacity!$G$15:$G$20,0),MATCH(Source_Data!C22698,Installed_Capacity!$H$14:$S$14,0)))</f>
        <v>0.19000105993254515</v>
      </c>
      <c r="L22698" s="21"/>
      <c r="M22698" s="2"/>
    </row>
    <row r="22699" spans="1:13" x14ac:dyDescent="0.25">
      <c r="A22699" s="17">
        <v>43681</v>
      </c>
      <c r="B22699" s="19">
        <v>2019</v>
      </c>
      <c r="C22699" s="19">
        <v>8</v>
      </c>
      <c r="D22699" s="19">
        <v>4</v>
      </c>
      <c r="E22699" s="19">
        <v>17</v>
      </c>
      <c r="F22699" s="40">
        <v>37187.769999999997</v>
      </c>
      <c r="G22699" s="35">
        <f t="shared" si="354"/>
        <v>37317.19</v>
      </c>
      <c r="H22699" s="27">
        <v>36.969170413000001</v>
      </c>
      <c r="I22699" s="28">
        <v>2155.0510999999997</v>
      </c>
      <c r="J22699" s="28">
        <f>H22699/(INDEX(Installed_Capacity!$H$6:$S$11,MATCH(Source_Data!B22699,Installed_Capacity!$G$6:$G$11,0),MATCH(Source_Data!C22699,Installed_Capacity!$H$5:$S$5,0)))</f>
        <v>4.6502101148427677E-2</v>
      </c>
      <c r="K22699" s="29">
        <f>I22699/(INDEX(Installed_Capacity!$H$15:$S$20,MATCH(Source_Data!B22699,Installed_Capacity!$G$15:$G$20,0),MATCH(Source_Data!C22699,Installed_Capacity!$H$14:$S$14,0)))</f>
        <v>0.27000103988653956</v>
      </c>
      <c r="L22699" s="21"/>
      <c r="M22699" s="2"/>
    </row>
    <row r="22700" spans="1:13" x14ac:dyDescent="0.25">
      <c r="A22700" s="17">
        <v>43681</v>
      </c>
      <c r="B22700" s="19">
        <v>2019</v>
      </c>
      <c r="C22700" s="19">
        <v>8</v>
      </c>
      <c r="D22700" s="19">
        <v>4</v>
      </c>
      <c r="E22700" s="19">
        <v>18</v>
      </c>
      <c r="F22700" s="40">
        <v>37317.19</v>
      </c>
      <c r="G22700" s="35">
        <f t="shared" si="354"/>
        <v>37317.19</v>
      </c>
      <c r="H22700" s="27">
        <v>159.88618867</v>
      </c>
      <c r="I22700" s="28">
        <v>5587.1565000000001</v>
      </c>
      <c r="J22700" s="28">
        <f>H22700/(INDEX(Installed_Capacity!$H$6:$S$11,MATCH(Source_Data!B22700,Installed_Capacity!$G$6:$G$11,0),MATCH(Source_Data!C22700,Installed_Capacity!$H$5:$S$5,0)))</f>
        <v>0.20111470272955975</v>
      </c>
      <c r="K22700" s="29">
        <f>I22700/(INDEX(Installed_Capacity!$H$15:$S$20,MATCH(Source_Data!B22700,Installed_Capacity!$G$15:$G$20,0),MATCH(Source_Data!C22700,Installed_Capacity!$H$14:$S$14,0)))</f>
        <v>0.70000106494404657</v>
      </c>
      <c r="L22700" s="21"/>
      <c r="M22700" s="2"/>
    </row>
    <row r="22701" spans="1:13" x14ac:dyDescent="0.25">
      <c r="A22701" s="17">
        <v>43681</v>
      </c>
      <c r="B22701" s="19">
        <v>2019</v>
      </c>
      <c r="C22701" s="19">
        <v>8</v>
      </c>
      <c r="D22701" s="19">
        <v>4</v>
      </c>
      <c r="E22701" s="19">
        <v>19</v>
      </c>
      <c r="F22701" s="40">
        <v>36261.370000000003</v>
      </c>
      <c r="G22701" s="35">
        <f t="shared" si="354"/>
        <v>37317.19</v>
      </c>
      <c r="H22701" s="27">
        <v>278.12131653</v>
      </c>
      <c r="I22701" s="28">
        <v>1915.6011000000001</v>
      </c>
      <c r="J22701" s="28">
        <f>H22701/(INDEX(Installed_Capacity!$H$6:$S$11,MATCH(Source_Data!B22701,Installed_Capacity!$G$6:$G$11,0),MATCH(Source_Data!C22701,Installed_Capacity!$H$5:$S$5,0)))</f>
        <v>0.34983813400000002</v>
      </c>
      <c r="K22701" s="29">
        <f>I22701/(INDEX(Installed_Capacity!$H$15:$S$20,MATCH(Source_Data!B22701,Installed_Capacity!$G$15:$G$20,0),MATCH(Source_Data!C22701,Installed_Capacity!$H$14:$S$14,0)))</f>
        <v>0.2400009396565117</v>
      </c>
      <c r="L22701" s="21"/>
      <c r="M22701" s="2"/>
    </row>
    <row r="22702" spans="1:13" x14ac:dyDescent="0.25">
      <c r="A22702" s="17">
        <v>43681</v>
      </c>
      <c r="B22702" s="19">
        <v>2019</v>
      </c>
      <c r="C22702" s="19">
        <v>8</v>
      </c>
      <c r="D22702" s="19">
        <v>4</v>
      </c>
      <c r="E22702" s="19">
        <v>20</v>
      </c>
      <c r="F22702" s="40">
        <v>35220.04</v>
      </c>
      <c r="G22702" s="35">
        <f t="shared" si="354"/>
        <v>37317.19</v>
      </c>
      <c r="H22702" s="27">
        <v>233.71522397000001</v>
      </c>
      <c r="I22702" s="28">
        <v>4788.9931000000006</v>
      </c>
      <c r="J22702" s="28">
        <f>H22702/(INDEX(Installed_Capacity!$H$6:$S$11,MATCH(Source_Data!B22702,Installed_Capacity!$G$6:$G$11,0),MATCH(Source_Data!C22702,Installed_Capacity!$H$5:$S$5,0)))</f>
        <v>0.29398141379874215</v>
      </c>
      <c r="K22702" s="29">
        <f>I22702/(INDEX(Installed_Capacity!$H$15:$S$20,MATCH(Source_Data!B22702,Installed_Capacity!$G$15:$G$20,0),MATCH(Source_Data!C22702,Installed_Capacity!$H$14:$S$14,0)))</f>
        <v>0.60000114011656758</v>
      </c>
      <c r="L22702" s="21"/>
      <c r="M22702" s="2"/>
    </row>
    <row r="22703" spans="1:13" x14ac:dyDescent="0.25">
      <c r="A22703" s="17">
        <v>43681</v>
      </c>
      <c r="B22703" s="19">
        <v>2019</v>
      </c>
      <c r="C22703" s="19">
        <v>8</v>
      </c>
      <c r="D22703" s="19">
        <v>4</v>
      </c>
      <c r="E22703" s="19">
        <v>21</v>
      </c>
      <c r="F22703" s="40">
        <v>33360.51</v>
      </c>
      <c r="G22703" s="35">
        <f t="shared" si="354"/>
        <v>37317.19</v>
      </c>
      <c r="H22703" s="27">
        <v>148.34987218000001</v>
      </c>
      <c r="I22703" s="28">
        <v>2314.6831000000002</v>
      </c>
      <c r="J22703" s="28">
        <f>H22703/(INDEX(Installed_Capacity!$H$6:$S$11,MATCH(Source_Data!B22703,Installed_Capacity!$G$6:$G$11,0),MATCH(Source_Data!C22703,Installed_Capacity!$H$5:$S$5,0)))</f>
        <v>0.18660361280503146</v>
      </c>
      <c r="K22703" s="29">
        <f>I22703/(INDEX(Installed_Capacity!$H$15:$S$20,MATCH(Source_Data!B22703,Installed_Capacity!$G$15:$G$20,0),MATCH(Source_Data!C22703,Installed_Capacity!$H$14:$S$14,0)))</f>
        <v>0.29000093965651169</v>
      </c>
      <c r="L22703" s="21"/>
      <c r="M22703" s="2"/>
    </row>
    <row r="22704" spans="1:13" x14ac:dyDescent="0.25">
      <c r="A22704" s="17">
        <v>43681</v>
      </c>
      <c r="B22704" s="19">
        <v>2019</v>
      </c>
      <c r="C22704" s="19">
        <v>8</v>
      </c>
      <c r="D22704" s="19">
        <v>4</v>
      </c>
      <c r="E22704" s="19">
        <v>22</v>
      </c>
      <c r="F22704" s="40">
        <v>30583.58</v>
      </c>
      <c r="G22704" s="35">
        <f t="shared" si="354"/>
        <v>37317.19</v>
      </c>
      <c r="H22704" s="27">
        <v>299.79360623999997</v>
      </c>
      <c r="I22704" s="28">
        <v>1995.4181000000001</v>
      </c>
      <c r="J22704" s="28">
        <f>H22704/(INDEX(Installed_Capacity!$H$6:$S$11,MATCH(Source_Data!B22704,Installed_Capacity!$G$6:$G$11,0),MATCH(Source_Data!C22704,Installed_Capacity!$H$5:$S$5,0)))</f>
        <v>0.37709887577358486</v>
      </c>
      <c r="K22704" s="29">
        <f>I22704/(INDEX(Installed_Capacity!$H$15:$S$20,MATCH(Source_Data!B22704,Installed_Capacity!$G$15:$G$20,0),MATCH(Source_Data!C22704,Installed_Capacity!$H$14:$S$14,0)))</f>
        <v>0.25000101482903264</v>
      </c>
      <c r="L22704" s="21"/>
      <c r="M22704" s="2"/>
    </row>
    <row r="22705" spans="1:13" x14ac:dyDescent="0.25">
      <c r="A22705" s="17">
        <v>43681</v>
      </c>
      <c r="B22705" s="19">
        <v>2019</v>
      </c>
      <c r="C22705" s="19">
        <v>8</v>
      </c>
      <c r="D22705" s="19">
        <v>4</v>
      </c>
      <c r="E22705" s="19">
        <v>23</v>
      </c>
      <c r="F22705" s="40">
        <v>27839.55</v>
      </c>
      <c r="G22705" s="35">
        <f t="shared" si="354"/>
        <v>37317.19</v>
      </c>
      <c r="H22705" s="27">
        <v>296.893161109</v>
      </c>
      <c r="I22705" s="28">
        <v>1436.7030699999998</v>
      </c>
      <c r="J22705" s="28">
        <f>H22705/(INDEX(Installed_Capacity!$H$6:$S$11,MATCH(Source_Data!B22705,Installed_Capacity!$G$6:$G$11,0),MATCH(Source_Data!C22705,Installed_Capacity!$H$5:$S$5,0)))</f>
        <v>0.37345051711823901</v>
      </c>
      <c r="K22705" s="29">
        <f>I22705/(INDEX(Installed_Capacity!$H$15:$S$20,MATCH(Source_Data!B22705,Installed_Capacity!$G$15:$G$20,0),MATCH(Source_Data!C22705,Installed_Capacity!$H$14:$S$14,0)))</f>
        <v>0.18000098601289957</v>
      </c>
      <c r="L22705" s="21"/>
      <c r="M22705" s="2"/>
    </row>
    <row r="22706" spans="1:13" x14ac:dyDescent="0.25">
      <c r="A22706" s="17">
        <v>43681</v>
      </c>
      <c r="B22706" s="19">
        <v>2019</v>
      </c>
      <c r="C22706" s="19">
        <v>8</v>
      </c>
      <c r="D22706" s="19">
        <v>4</v>
      </c>
      <c r="E22706" s="19">
        <v>24</v>
      </c>
      <c r="F22706" s="40">
        <v>25790.09</v>
      </c>
      <c r="G22706" s="35">
        <f t="shared" si="354"/>
        <v>37317.19</v>
      </c>
      <c r="H22706" s="27">
        <v>182.26390186099999</v>
      </c>
      <c r="I22706" s="28">
        <v>1037.6212600000001</v>
      </c>
      <c r="J22706" s="28">
        <f>H22706/(INDEX(Installed_Capacity!$H$6:$S$11,MATCH(Source_Data!B22706,Installed_Capacity!$G$6:$G$11,0),MATCH(Source_Data!C22706,Installed_Capacity!$H$5:$S$5,0)))</f>
        <v>0.22926276963647799</v>
      </c>
      <c r="K22706" s="29">
        <f>I22706/(INDEX(Installed_Capacity!$H$15:$S$20,MATCH(Source_Data!B22706,Installed_Capacity!$G$15:$G$20,0),MATCH(Source_Data!C22706,Installed_Capacity!$H$14:$S$14,0)))</f>
        <v>0.13000100981753124</v>
      </c>
      <c r="L22706" s="21"/>
      <c r="M22706" s="2"/>
    </row>
    <row r="22707" spans="1:13" x14ac:dyDescent="0.25">
      <c r="A22707" s="17">
        <v>43682</v>
      </c>
      <c r="B22707" s="19">
        <v>2019</v>
      </c>
      <c r="C22707" s="19">
        <v>8</v>
      </c>
      <c r="D22707" s="19">
        <v>5</v>
      </c>
      <c r="E22707" s="19">
        <v>1</v>
      </c>
      <c r="F22707" s="40">
        <v>24356.29</v>
      </c>
      <c r="G22707" s="35">
        <f t="shared" si="354"/>
        <v>40626.47</v>
      </c>
      <c r="H22707" s="27">
        <v>161.52475243999999</v>
      </c>
      <c r="I22707" s="28">
        <v>798.17186000000004</v>
      </c>
      <c r="J22707" s="28">
        <f>H22707/(INDEX(Installed_Capacity!$H$6:$S$11,MATCH(Source_Data!B22707,Installed_Capacity!$G$6:$G$11,0),MATCH(Source_Data!C22707,Installed_Capacity!$H$5:$S$5,0)))</f>
        <v>0.20317578923270438</v>
      </c>
      <c r="K22707" s="29">
        <f>I22707/(INDEX(Installed_Capacity!$H$15:$S$20,MATCH(Source_Data!B22707,Installed_Capacity!$G$15:$G$20,0),MATCH(Source_Data!C22707,Installed_Capacity!$H$14:$S$14,0)))</f>
        <v>0.10000098476002425</v>
      </c>
      <c r="L22707" s="21"/>
      <c r="M22707" s="2"/>
    </row>
    <row r="22708" spans="1:13" x14ac:dyDescent="0.25">
      <c r="A22708" s="17">
        <v>43682</v>
      </c>
      <c r="B22708" s="19">
        <v>2019</v>
      </c>
      <c r="C22708" s="19">
        <v>8</v>
      </c>
      <c r="D22708" s="19">
        <v>5</v>
      </c>
      <c r="E22708" s="19">
        <v>2</v>
      </c>
      <c r="F22708" s="40">
        <v>23316.05</v>
      </c>
      <c r="G22708" s="35">
        <f t="shared" si="354"/>
        <v>40626.47</v>
      </c>
      <c r="H22708" s="27">
        <v>160.85895951000001</v>
      </c>
      <c r="I22708" s="28">
        <v>558.72266000000002</v>
      </c>
      <c r="J22708" s="28">
        <f>H22708/(INDEX(Installed_Capacity!$H$6:$S$11,MATCH(Source_Data!B22708,Installed_Capacity!$G$6:$G$11,0),MATCH(Source_Data!C22708,Installed_Capacity!$H$5:$S$5,0)))</f>
        <v>0.20233831384905662</v>
      </c>
      <c r="K22708" s="29">
        <f>I22708/(INDEX(Installed_Capacity!$H$15:$S$20,MATCH(Source_Data!B22708,Installed_Capacity!$G$15:$G$20,0),MATCH(Source_Data!C22708,Installed_Capacity!$H$14:$S$14,0)))</f>
        <v>7.0000984760024254E-2</v>
      </c>
      <c r="L22708" s="21"/>
      <c r="M22708" s="2"/>
    </row>
    <row r="22709" spans="1:13" x14ac:dyDescent="0.25">
      <c r="A22709" s="17">
        <v>43682</v>
      </c>
      <c r="B22709" s="19">
        <v>2019</v>
      </c>
      <c r="C22709" s="19">
        <v>8</v>
      </c>
      <c r="D22709" s="19">
        <v>5</v>
      </c>
      <c r="E22709" s="19">
        <v>3</v>
      </c>
      <c r="F22709" s="40">
        <v>22815.919999999998</v>
      </c>
      <c r="G22709" s="35">
        <f t="shared" si="354"/>
        <v>40626.47</v>
      </c>
      <c r="H22709" s="27">
        <v>249.45166886000001</v>
      </c>
      <c r="I22709" s="28">
        <v>319.27364</v>
      </c>
      <c r="J22709" s="28">
        <f>H22709/(INDEX(Installed_Capacity!$H$6:$S$11,MATCH(Source_Data!B22709,Installed_Capacity!$G$6:$G$11,0),MATCH(Source_Data!C22709,Installed_Capacity!$H$5:$S$5,0)))</f>
        <v>0.31377568410062895</v>
      </c>
      <c r="K22709" s="29">
        <f>I22709/(INDEX(Installed_Capacity!$H$15:$S$20,MATCH(Source_Data!B22709,Installed_Capacity!$G$15:$G$20,0),MATCH(Source_Data!C22709,Installed_Capacity!$H$14:$S$14,0)))</f>
        <v>4.0001007311780537E-2</v>
      </c>
      <c r="L22709" s="21"/>
      <c r="M22709" s="2"/>
    </row>
    <row r="22710" spans="1:13" x14ac:dyDescent="0.25">
      <c r="A22710" s="17">
        <v>43682</v>
      </c>
      <c r="B22710" s="19">
        <v>2019</v>
      </c>
      <c r="C22710" s="19">
        <v>8</v>
      </c>
      <c r="D22710" s="19">
        <v>5</v>
      </c>
      <c r="E22710" s="19">
        <v>4</v>
      </c>
      <c r="F22710" s="40">
        <v>23032.41</v>
      </c>
      <c r="G22710" s="35">
        <f t="shared" si="354"/>
        <v>40626.47</v>
      </c>
      <c r="H22710" s="27">
        <v>286.05242870000001</v>
      </c>
      <c r="I22710" s="28">
        <v>7.9816399999999999E-3</v>
      </c>
      <c r="J22710" s="28">
        <f>H22710/(INDEX(Installed_Capacity!$H$6:$S$11,MATCH(Source_Data!B22710,Installed_Capacity!$G$6:$G$11,0),MATCH(Source_Data!C22710,Installed_Capacity!$H$5:$S$5,0)))</f>
        <v>0.35981437572327046</v>
      </c>
      <c r="K22710" s="29">
        <f>I22710/(INDEX(Installed_Capacity!$H$15:$S$20,MATCH(Source_Data!B22710,Installed_Capacity!$G$15:$G$20,0),MATCH(Source_Data!C22710,Installed_Capacity!$H$14:$S$14,0)))</f>
        <v>9.9999999999999995E-7</v>
      </c>
      <c r="L22710" s="21"/>
      <c r="M22710" s="2"/>
    </row>
    <row r="22711" spans="1:13" x14ac:dyDescent="0.25">
      <c r="A22711" s="17">
        <v>43682</v>
      </c>
      <c r="B22711" s="19">
        <v>2019</v>
      </c>
      <c r="C22711" s="19">
        <v>8</v>
      </c>
      <c r="D22711" s="19">
        <v>5</v>
      </c>
      <c r="E22711" s="19">
        <v>5</v>
      </c>
      <c r="F22711" s="40">
        <v>24215.08</v>
      </c>
      <c r="G22711" s="35">
        <f t="shared" si="354"/>
        <v>40626.47</v>
      </c>
      <c r="H22711" s="27">
        <v>313.62016412000003</v>
      </c>
      <c r="I22711" s="28">
        <v>239.45715000000001</v>
      </c>
      <c r="J22711" s="28">
        <f>H22711/(INDEX(Installed_Capacity!$H$6:$S$11,MATCH(Source_Data!B22711,Installed_Capacity!$G$6:$G$11,0),MATCH(Source_Data!C22711,Installed_Capacity!$H$5:$S$5,0)))</f>
        <v>0.39449077247798747</v>
      </c>
      <c r="K22711" s="29">
        <f>I22711/(INDEX(Installed_Capacity!$H$15:$S$20,MATCH(Source_Data!B22711,Installed_Capacity!$G$15:$G$20,0),MATCH(Source_Data!C22711,Installed_Capacity!$H$14:$S$14,0)))</f>
        <v>3.0000996035902398E-2</v>
      </c>
      <c r="L22711" s="21"/>
      <c r="M22711" s="2"/>
    </row>
    <row r="22712" spans="1:13" x14ac:dyDescent="0.25">
      <c r="A22712" s="17">
        <v>43682</v>
      </c>
      <c r="B22712" s="19">
        <v>2019</v>
      </c>
      <c r="C22712" s="19">
        <v>8</v>
      </c>
      <c r="D22712" s="19">
        <v>5</v>
      </c>
      <c r="E22712" s="19">
        <v>6</v>
      </c>
      <c r="F22712" s="40">
        <v>25725.46</v>
      </c>
      <c r="G22712" s="35">
        <f t="shared" si="354"/>
        <v>40626.47</v>
      </c>
      <c r="H22712" s="27">
        <v>277.84706010000002</v>
      </c>
      <c r="I22712" s="28">
        <v>79.824378999999993</v>
      </c>
      <c r="J22712" s="28">
        <f>H22712/(INDEX(Installed_Capacity!$H$6:$S$11,MATCH(Source_Data!B22712,Installed_Capacity!$G$6:$G$11,0),MATCH(Source_Data!C22712,Installed_Capacity!$H$5:$S$5,0)))</f>
        <v>0.34949315735849057</v>
      </c>
      <c r="K22712" s="29">
        <f>I22712/(INDEX(Installed_Capacity!$H$15:$S$20,MATCH(Source_Data!B22712,Installed_Capacity!$G$15:$G$20,0),MATCH(Source_Data!C22712,Installed_Capacity!$H$14:$S$14,0)))</f>
        <v>1.0000999669240907E-2</v>
      </c>
      <c r="L22712" s="21"/>
      <c r="M22712" s="2"/>
    </row>
    <row r="22713" spans="1:13" x14ac:dyDescent="0.25">
      <c r="A22713" s="17">
        <v>43682</v>
      </c>
      <c r="B22713" s="19">
        <v>2019</v>
      </c>
      <c r="C22713" s="19">
        <v>8</v>
      </c>
      <c r="D22713" s="19">
        <v>5</v>
      </c>
      <c r="E22713" s="19">
        <v>7</v>
      </c>
      <c r="F22713" s="40">
        <v>27110.78</v>
      </c>
      <c r="G22713" s="35">
        <f t="shared" si="354"/>
        <v>40626.47</v>
      </c>
      <c r="H22713" s="27">
        <v>211.568551125</v>
      </c>
      <c r="I22713" s="28">
        <v>79.824378999999993</v>
      </c>
      <c r="J22713" s="28">
        <f>H22713/(INDEX(Installed_Capacity!$H$6:$S$11,MATCH(Source_Data!B22713,Installed_Capacity!$G$6:$G$11,0),MATCH(Source_Data!C22713,Installed_Capacity!$H$5:$S$5,0)))</f>
        <v>0.26612396367924529</v>
      </c>
      <c r="K22713" s="29">
        <f>I22713/(INDEX(Installed_Capacity!$H$15:$S$20,MATCH(Source_Data!B22713,Installed_Capacity!$G$15:$G$20,0),MATCH(Source_Data!C22713,Installed_Capacity!$H$14:$S$14,0)))</f>
        <v>1.0000999669240907E-2</v>
      </c>
      <c r="L22713" s="21"/>
      <c r="M22713" s="2"/>
    </row>
    <row r="22714" spans="1:13" x14ac:dyDescent="0.25">
      <c r="A22714" s="17">
        <v>43682</v>
      </c>
      <c r="B22714" s="19">
        <v>2019</v>
      </c>
      <c r="C22714" s="19">
        <v>8</v>
      </c>
      <c r="D22714" s="19">
        <v>5</v>
      </c>
      <c r="E22714" s="19">
        <v>8</v>
      </c>
      <c r="F22714" s="40">
        <v>28556.23</v>
      </c>
      <c r="G22714" s="35">
        <f t="shared" si="354"/>
        <v>40626.47</v>
      </c>
      <c r="H22714" s="27">
        <v>189.815990693</v>
      </c>
      <c r="I22714" s="28">
        <v>239.45715000000001</v>
      </c>
      <c r="J22714" s="28">
        <f>H22714/(INDEX(Installed_Capacity!$H$6:$S$11,MATCH(Source_Data!B22714,Installed_Capacity!$G$6:$G$11,0),MATCH(Source_Data!C22714,Installed_Capacity!$H$5:$S$5,0)))</f>
        <v>0.23876225244402516</v>
      </c>
      <c r="K22714" s="29">
        <f>I22714/(INDEX(Installed_Capacity!$H$15:$S$20,MATCH(Source_Data!B22714,Installed_Capacity!$G$15:$G$20,0),MATCH(Source_Data!C22714,Installed_Capacity!$H$14:$S$14,0)))</f>
        <v>3.0000996035902398E-2</v>
      </c>
      <c r="L22714" s="21"/>
      <c r="M22714" s="2"/>
    </row>
    <row r="22715" spans="1:13" x14ac:dyDescent="0.25">
      <c r="A22715" s="17">
        <v>43682</v>
      </c>
      <c r="B22715" s="19">
        <v>2019</v>
      </c>
      <c r="C22715" s="19">
        <v>8</v>
      </c>
      <c r="D22715" s="19">
        <v>5</v>
      </c>
      <c r="E22715" s="19">
        <v>9</v>
      </c>
      <c r="F22715" s="40">
        <v>29269.21</v>
      </c>
      <c r="G22715" s="35">
        <f t="shared" si="354"/>
        <v>40626.47</v>
      </c>
      <c r="H22715" s="27">
        <v>219.49056408999999</v>
      </c>
      <c r="I22715" s="28">
        <v>1277.0703599999999</v>
      </c>
      <c r="J22715" s="28">
        <f>H22715/(INDEX(Installed_Capacity!$H$6:$S$11,MATCH(Source_Data!B22715,Installed_Capacity!$G$6:$G$11,0),MATCH(Source_Data!C22715,Installed_Capacity!$H$5:$S$5,0)))</f>
        <v>0.27608875986163522</v>
      </c>
      <c r="K22715" s="29">
        <f>I22715/(INDEX(Installed_Capacity!$H$15:$S$20,MATCH(Source_Data!B22715,Installed_Capacity!$G$15:$G$20,0),MATCH(Source_Data!C22715,Installed_Capacity!$H$14:$S$14,0)))</f>
        <v>0.16000099728877773</v>
      </c>
      <c r="L22715" s="21"/>
      <c r="M22715" s="2"/>
    </row>
    <row r="22716" spans="1:13" x14ac:dyDescent="0.25">
      <c r="A22716" s="17">
        <v>43682</v>
      </c>
      <c r="B22716" s="19">
        <v>2019</v>
      </c>
      <c r="C22716" s="19">
        <v>8</v>
      </c>
      <c r="D22716" s="19">
        <v>5</v>
      </c>
      <c r="E22716" s="19">
        <v>10</v>
      </c>
      <c r="F22716" s="40">
        <v>30556.01</v>
      </c>
      <c r="G22716" s="35">
        <f t="shared" si="354"/>
        <v>40626.47</v>
      </c>
      <c r="H22716" s="27">
        <v>208.70853305</v>
      </c>
      <c r="I22716" s="28">
        <v>1915.6011000000001</v>
      </c>
      <c r="J22716" s="28">
        <f>H22716/(INDEX(Installed_Capacity!$H$6:$S$11,MATCH(Source_Data!B22716,Installed_Capacity!$G$6:$G$11,0),MATCH(Source_Data!C22716,Installed_Capacity!$H$5:$S$5,0)))</f>
        <v>0.26252645666666669</v>
      </c>
      <c r="K22716" s="29">
        <f>I22716/(INDEX(Installed_Capacity!$H$15:$S$20,MATCH(Source_Data!B22716,Installed_Capacity!$G$15:$G$20,0),MATCH(Source_Data!C22716,Installed_Capacity!$H$14:$S$14,0)))</f>
        <v>0.2400009396565117</v>
      </c>
      <c r="L22716" s="21"/>
      <c r="M22716" s="2"/>
    </row>
    <row r="22717" spans="1:13" x14ac:dyDescent="0.25">
      <c r="A22717" s="17">
        <v>43682</v>
      </c>
      <c r="B22717" s="19">
        <v>2019</v>
      </c>
      <c r="C22717" s="19">
        <v>8</v>
      </c>
      <c r="D22717" s="19">
        <v>5</v>
      </c>
      <c r="E22717" s="19">
        <v>11</v>
      </c>
      <c r="F22717" s="40">
        <v>31853.57</v>
      </c>
      <c r="G22717" s="35">
        <f t="shared" si="354"/>
        <v>40626.47</v>
      </c>
      <c r="H22717" s="27">
        <v>158.36031215</v>
      </c>
      <c r="I22717" s="28">
        <v>2155.0510999999997</v>
      </c>
      <c r="J22717" s="28">
        <f>H22717/(INDEX(Installed_Capacity!$H$6:$S$11,MATCH(Source_Data!B22717,Installed_Capacity!$G$6:$G$11,0),MATCH(Source_Data!C22717,Installed_Capacity!$H$5:$S$5,0)))</f>
        <v>0.19919536119496856</v>
      </c>
      <c r="K22717" s="29">
        <f>I22717/(INDEX(Installed_Capacity!$H$15:$S$20,MATCH(Source_Data!B22717,Installed_Capacity!$G$15:$G$20,0),MATCH(Source_Data!C22717,Installed_Capacity!$H$14:$S$14,0)))</f>
        <v>0.27000103988653956</v>
      </c>
      <c r="L22717" s="21"/>
      <c r="M22717" s="2"/>
    </row>
    <row r="22718" spans="1:13" x14ac:dyDescent="0.25">
      <c r="A22718" s="17">
        <v>43682</v>
      </c>
      <c r="B22718" s="19">
        <v>2019</v>
      </c>
      <c r="C22718" s="19">
        <v>8</v>
      </c>
      <c r="D22718" s="19">
        <v>5</v>
      </c>
      <c r="E22718" s="19">
        <v>12</v>
      </c>
      <c r="F22718" s="40">
        <v>33620.839999999997</v>
      </c>
      <c r="G22718" s="35">
        <f t="shared" si="354"/>
        <v>40626.47</v>
      </c>
      <c r="H22718" s="27">
        <v>94.56264152</v>
      </c>
      <c r="I22718" s="28">
        <v>3432.1131</v>
      </c>
      <c r="J22718" s="28">
        <f>H22718/(INDEX(Installed_Capacity!$H$6:$S$11,MATCH(Source_Data!B22718,Installed_Capacity!$G$6:$G$11,0),MATCH(Source_Data!C22718,Installed_Capacity!$H$5:$S$5,0)))</f>
        <v>0.11894671889308175</v>
      </c>
      <c r="K22718" s="29">
        <f>I22718/(INDEX(Installed_Capacity!$H$15:$S$20,MATCH(Source_Data!B22718,Installed_Capacity!$G$15:$G$20,0),MATCH(Source_Data!C22718,Installed_Capacity!$H$14:$S$14,0)))</f>
        <v>0.43000098977152562</v>
      </c>
      <c r="L22718" s="21"/>
      <c r="M22718" s="2"/>
    </row>
    <row r="22719" spans="1:13" x14ac:dyDescent="0.25">
      <c r="A22719" s="17">
        <v>43682</v>
      </c>
      <c r="B22719" s="19">
        <v>2019</v>
      </c>
      <c r="C22719" s="19">
        <v>8</v>
      </c>
      <c r="D22719" s="19">
        <v>5</v>
      </c>
      <c r="E22719" s="19">
        <v>13</v>
      </c>
      <c r="F22719" s="40">
        <v>35666.43</v>
      </c>
      <c r="G22719" s="35">
        <f t="shared" si="354"/>
        <v>40626.47</v>
      </c>
      <c r="H22719" s="27">
        <v>36.027725537000002</v>
      </c>
      <c r="I22719" s="28">
        <v>3591.7462</v>
      </c>
      <c r="J22719" s="28">
        <f>H22719/(INDEX(Installed_Capacity!$H$6:$S$11,MATCH(Source_Data!B22719,Installed_Capacity!$G$6:$G$11,0),MATCH(Source_Data!C22719,Installed_Capacity!$H$5:$S$5,0)))</f>
        <v>4.5317893757232705E-2</v>
      </c>
      <c r="K22719" s="29">
        <f>I22719/(INDEX(Installed_Capacity!$H$15:$S$20,MATCH(Source_Data!B22719,Installed_Capacity!$G$15:$G$20,0),MATCH(Source_Data!C22719,Installed_Capacity!$H$14:$S$14,0)))</f>
        <v>0.45000102735778613</v>
      </c>
      <c r="L22719" s="21"/>
      <c r="M22719" s="2"/>
    </row>
    <row r="22720" spans="1:13" x14ac:dyDescent="0.25">
      <c r="A22720" s="17">
        <v>43682</v>
      </c>
      <c r="B22720" s="19">
        <v>2019</v>
      </c>
      <c r="C22720" s="19">
        <v>8</v>
      </c>
      <c r="D22720" s="19">
        <v>5</v>
      </c>
      <c r="E22720" s="19">
        <v>14</v>
      </c>
      <c r="F22720" s="40">
        <v>37571.440000000002</v>
      </c>
      <c r="G22720" s="35">
        <f t="shared" si="354"/>
        <v>40626.47</v>
      </c>
      <c r="H22720" s="27">
        <v>72.733367189999996</v>
      </c>
      <c r="I22720" s="28">
        <v>2474.3161</v>
      </c>
      <c r="J22720" s="28">
        <f>H22720/(INDEX(Installed_Capacity!$H$6:$S$11,MATCH(Source_Data!B22720,Installed_Capacity!$G$6:$G$11,0),MATCH(Source_Data!C22720,Installed_Capacity!$H$5:$S$5,0)))</f>
        <v>9.1488512188679233E-2</v>
      </c>
      <c r="K22720" s="29">
        <f>I22720/(INDEX(Installed_Capacity!$H$15:$S$20,MATCH(Source_Data!B22720,Installed_Capacity!$G$15:$G$20,0),MATCH(Source_Data!C22720,Installed_Capacity!$H$14:$S$14,0)))</f>
        <v>0.31000096471401867</v>
      </c>
      <c r="L22720" s="21"/>
      <c r="M22720" s="2"/>
    </row>
    <row r="22721" spans="1:13" x14ac:dyDescent="0.25">
      <c r="A22721" s="17">
        <v>43682</v>
      </c>
      <c r="B22721" s="19">
        <v>2019</v>
      </c>
      <c r="C22721" s="19">
        <v>8</v>
      </c>
      <c r="D22721" s="19">
        <v>5</v>
      </c>
      <c r="E22721" s="19">
        <v>15</v>
      </c>
      <c r="F22721" s="40">
        <v>39002.25</v>
      </c>
      <c r="G22721" s="35">
        <f t="shared" si="354"/>
        <v>40626.47</v>
      </c>
      <c r="H22721" s="27">
        <v>118.60015644000001</v>
      </c>
      <c r="I22721" s="28">
        <v>3272.4799999999996</v>
      </c>
      <c r="J22721" s="28">
        <f>H22721/(INDEX(Installed_Capacity!$H$6:$S$11,MATCH(Source_Data!B22721,Installed_Capacity!$G$6:$G$11,0),MATCH(Source_Data!C22721,Installed_Capacity!$H$5:$S$5,0)))</f>
        <v>0.14918258671698115</v>
      </c>
      <c r="K22721" s="29">
        <f>I22721/(INDEX(Installed_Capacity!$H$15:$S$20,MATCH(Source_Data!B22721,Installed_Capacity!$G$15:$G$20,0),MATCH(Source_Data!C22721,Installed_Capacity!$H$14:$S$14,0)))</f>
        <v>0.41000095218526511</v>
      </c>
      <c r="L22721" s="21"/>
      <c r="M22721" s="2"/>
    </row>
    <row r="22722" spans="1:13" x14ac:dyDescent="0.25">
      <c r="A22722" s="17">
        <v>43682</v>
      </c>
      <c r="B22722" s="19">
        <v>2019</v>
      </c>
      <c r="C22722" s="19">
        <v>8</v>
      </c>
      <c r="D22722" s="19">
        <v>5</v>
      </c>
      <c r="E22722" s="19">
        <v>16</v>
      </c>
      <c r="F22722" s="40">
        <v>40024.67</v>
      </c>
      <c r="G22722" s="35">
        <f t="shared" si="354"/>
        <v>40626.47</v>
      </c>
      <c r="H22722" s="27">
        <v>87.759587312999997</v>
      </c>
      <c r="I22722" s="28">
        <v>3591.7462</v>
      </c>
      <c r="J22722" s="28">
        <f>H22722/(INDEX(Installed_Capacity!$H$6:$S$11,MATCH(Source_Data!B22722,Installed_Capacity!$G$6:$G$11,0),MATCH(Source_Data!C22722,Installed_Capacity!$H$5:$S$5,0)))</f>
        <v>0.11038941800377358</v>
      </c>
      <c r="K22722" s="29">
        <f>I22722/(INDEX(Installed_Capacity!$H$15:$S$20,MATCH(Source_Data!B22722,Installed_Capacity!$G$15:$G$20,0),MATCH(Source_Data!C22722,Installed_Capacity!$H$14:$S$14,0)))</f>
        <v>0.45000102735778613</v>
      </c>
      <c r="L22722" s="21"/>
      <c r="M22722" s="2"/>
    </row>
    <row r="22723" spans="1:13" x14ac:dyDescent="0.25">
      <c r="A22723" s="17">
        <v>43682</v>
      </c>
      <c r="B22723" s="19">
        <v>2019</v>
      </c>
      <c r="C22723" s="19">
        <v>8</v>
      </c>
      <c r="D22723" s="19">
        <v>5</v>
      </c>
      <c r="E22723" s="19">
        <v>17</v>
      </c>
      <c r="F22723" s="40">
        <v>40626.47</v>
      </c>
      <c r="G22723" s="35">
        <f t="shared" ref="G22723:G22786" si="355">_xlfn.MAXIFS($F:$F,$B:$B,B22723,$C:$C,C22723,$D:$D,D22723)</f>
        <v>40626.47</v>
      </c>
      <c r="H22723" s="27">
        <v>155.04812592100001</v>
      </c>
      <c r="I22723" s="28">
        <v>3352.2961000000005</v>
      </c>
      <c r="J22723" s="28">
        <f>H22723/(INDEX(Installed_Capacity!$H$6:$S$11,MATCH(Source_Data!B22723,Installed_Capacity!$G$6:$G$11,0),MATCH(Source_Data!C22723,Installed_Capacity!$H$5:$S$5,0)))</f>
        <v>0.19502908920880505</v>
      </c>
      <c r="K22723" s="29">
        <f>I22723/(INDEX(Installed_Capacity!$H$15:$S$20,MATCH(Source_Data!B22723,Installed_Capacity!$G$15:$G$20,0),MATCH(Source_Data!C22723,Installed_Capacity!$H$14:$S$14,0)))</f>
        <v>0.42000091459900474</v>
      </c>
      <c r="L22723" s="21"/>
      <c r="M22723" s="2"/>
    </row>
    <row r="22724" spans="1:13" x14ac:dyDescent="0.25">
      <c r="A22724" s="17">
        <v>43682</v>
      </c>
      <c r="B22724" s="19">
        <v>2019</v>
      </c>
      <c r="C22724" s="19">
        <v>8</v>
      </c>
      <c r="D22724" s="19">
        <v>5</v>
      </c>
      <c r="E22724" s="19">
        <v>18</v>
      </c>
      <c r="F22724" s="40">
        <v>40348.06</v>
      </c>
      <c r="G22724" s="35">
        <f t="shared" si="355"/>
        <v>40626.47</v>
      </c>
      <c r="H22724" s="27">
        <v>280.37170817999998</v>
      </c>
      <c r="I22724" s="28">
        <v>3192.6641</v>
      </c>
      <c r="J22724" s="28">
        <f>H22724/(INDEX(Installed_Capacity!$H$6:$S$11,MATCH(Source_Data!B22724,Installed_Capacity!$G$6:$G$11,0),MATCH(Source_Data!C22724,Installed_Capacity!$H$5:$S$5,0)))</f>
        <v>0.35266881532075472</v>
      </c>
      <c r="K22724" s="29">
        <f>I22724/(INDEX(Installed_Capacity!$H$15:$S$20,MATCH(Source_Data!B22724,Installed_Capacity!$G$15:$G$20,0),MATCH(Source_Data!C22724,Installed_Capacity!$H$14:$S$14,0)))</f>
        <v>0.40000101482903261</v>
      </c>
      <c r="L22724" s="21"/>
      <c r="M22724" s="2"/>
    </row>
    <row r="22725" spans="1:13" x14ac:dyDescent="0.25">
      <c r="A22725" s="17">
        <v>43682</v>
      </c>
      <c r="B22725" s="19">
        <v>2019</v>
      </c>
      <c r="C22725" s="19">
        <v>8</v>
      </c>
      <c r="D22725" s="19">
        <v>5</v>
      </c>
      <c r="E22725" s="19">
        <v>19</v>
      </c>
      <c r="F22725" s="40">
        <v>38964.57</v>
      </c>
      <c r="G22725" s="35">
        <f t="shared" si="355"/>
        <v>40626.47</v>
      </c>
      <c r="H22725" s="27">
        <v>338.20944618999999</v>
      </c>
      <c r="I22725" s="28">
        <v>3192.6641</v>
      </c>
      <c r="J22725" s="28">
        <f>H22725/(INDEX(Installed_Capacity!$H$6:$S$11,MATCH(Source_Data!B22725,Installed_Capacity!$G$6:$G$11,0),MATCH(Source_Data!C22725,Installed_Capacity!$H$5:$S$5,0)))</f>
        <v>0.42542068703144653</v>
      </c>
      <c r="K22725" s="29">
        <f>I22725/(INDEX(Installed_Capacity!$H$15:$S$20,MATCH(Source_Data!B22725,Installed_Capacity!$G$15:$G$20,0),MATCH(Source_Data!C22725,Installed_Capacity!$H$14:$S$14,0)))</f>
        <v>0.40000101482903261</v>
      </c>
      <c r="L22725" s="21"/>
      <c r="M22725" s="2"/>
    </row>
    <row r="22726" spans="1:13" x14ac:dyDescent="0.25">
      <c r="A22726" s="17">
        <v>43682</v>
      </c>
      <c r="B22726" s="19">
        <v>2019</v>
      </c>
      <c r="C22726" s="19">
        <v>8</v>
      </c>
      <c r="D22726" s="19">
        <v>5</v>
      </c>
      <c r="E22726" s="19">
        <v>20</v>
      </c>
      <c r="F22726" s="40">
        <v>37751.06</v>
      </c>
      <c r="G22726" s="35">
        <f t="shared" si="355"/>
        <v>40626.47</v>
      </c>
      <c r="H22726" s="27">
        <v>408.23823520000002</v>
      </c>
      <c r="I22726" s="28">
        <v>3352.2961000000005</v>
      </c>
      <c r="J22726" s="28">
        <f>H22726/(INDEX(Installed_Capacity!$H$6:$S$11,MATCH(Source_Data!B22726,Installed_Capacity!$G$6:$G$11,0),MATCH(Source_Data!C22726,Installed_Capacity!$H$5:$S$5,0)))</f>
        <v>0.51350721408805033</v>
      </c>
      <c r="K22726" s="29">
        <f>I22726/(INDEX(Installed_Capacity!$H$15:$S$20,MATCH(Source_Data!B22726,Installed_Capacity!$G$15:$G$20,0),MATCH(Source_Data!C22726,Installed_Capacity!$H$14:$S$14,0)))</f>
        <v>0.42000091459900474</v>
      </c>
      <c r="L22726" s="21"/>
      <c r="M22726" s="2"/>
    </row>
    <row r="22727" spans="1:13" x14ac:dyDescent="0.25">
      <c r="A22727" s="17">
        <v>43682</v>
      </c>
      <c r="B22727" s="19">
        <v>2019</v>
      </c>
      <c r="C22727" s="19">
        <v>8</v>
      </c>
      <c r="D22727" s="19">
        <v>5</v>
      </c>
      <c r="E22727" s="19">
        <v>21</v>
      </c>
      <c r="F22727" s="40">
        <v>35668.080000000002</v>
      </c>
      <c r="G22727" s="35">
        <f t="shared" si="355"/>
        <v>40626.47</v>
      </c>
      <c r="H22727" s="27">
        <v>352.95892570000001</v>
      </c>
      <c r="I22727" s="28">
        <v>2953.2141000000001</v>
      </c>
      <c r="J22727" s="28">
        <f>H22727/(INDEX(Installed_Capacity!$H$6:$S$11,MATCH(Source_Data!B22727,Installed_Capacity!$G$6:$G$11,0),MATCH(Source_Data!C22727,Installed_Capacity!$H$5:$S$5,0)))</f>
        <v>0.44397349144654091</v>
      </c>
      <c r="K22727" s="29">
        <f>I22727/(INDEX(Installed_Capacity!$H$15:$S$20,MATCH(Source_Data!B22727,Installed_Capacity!$G$15:$G$20,0),MATCH(Source_Data!C22727,Installed_Capacity!$H$14:$S$14,0)))</f>
        <v>0.37000091459900469</v>
      </c>
      <c r="L22727" s="21"/>
      <c r="M22727" s="2"/>
    </row>
    <row r="22728" spans="1:13" x14ac:dyDescent="0.25">
      <c r="A22728" s="17">
        <v>43682</v>
      </c>
      <c r="B22728" s="19">
        <v>2019</v>
      </c>
      <c r="C22728" s="19">
        <v>8</v>
      </c>
      <c r="D22728" s="19">
        <v>5</v>
      </c>
      <c r="E22728" s="19">
        <v>22</v>
      </c>
      <c r="F22728" s="40">
        <v>32383.439999999999</v>
      </c>
      <c r="G22728" s="35">
        <f t="shared" si="355"/>
        <v>40626.47</v>
      </c>
      <c r="H22728" s="27">
        <v>282.96025208499998</v>
      </c>
      <c r="I22728" s="28">
        <v>2394.5002000000004</v>
      </c>
      <c r="J22728" s="28">
        <f>H22728/(INDEX(Installed_Capacity!$H$6:$S$11,MATCH(Source_Data!B22728,Installed_Capacity!$G$6:$G$11,0),MATCH(Source_Data!C22728,Installed_Capacity!$H$5:$S$5,0)))</f>
        <v>0.35592484538993707</v>
      </c>
      <c r="K22728" s="29">
        <f>I22728/(INDEX(Installed_Capacity!$H$15:$S$20,MATCH(Source_Data!B22728,Installed_Capacity!$G$15:$G$20,0),MATCH(Source_Data!C22728,Installed_Capacity!$H$14:$S$14,0)))</f>
        <v>0.30000102735778617</v>
      </c>
      <c r="L22728" s="21"/>
      <c r="M22728" s="2"/>
    </row>
    <row r="22729" spans="1:13" x14ac:dyDescent="0.25">
      <c r="A22729" s="17">
        <v>43682</v>
      </c>
      <c r="B22729" s="19">
        <v>2019</v>
      </c>
      <c r="C22729" s="19">
        <v>8</v>
      </c>
      <c r="D22729" s="19">
        <v>5</v>
      </c>
      <c r="E22729" s="19">
        <v>23</v>
      </c>
      <c r="F22729" s="40">
        <v>29398.66</v>
      </c>
      <c r="G22729" s="35">
        <f t="shared" si="355"/>
        <v>40626.47</v>
      </c>
      <c r="H22729" s="27">
        <v>303.25921949999997</v>
      </c>
      <c r="I22729" s="28">
        <v>2234.8670999999999</v>
      </c>
      <c r="J22729" s="28">
        <f>H22729/(INDEX(Installed_Capacity!$H$6:$S$11,MATCH(Source_Data!B22729,Installed_Capacity!$G$6:$G$11,0),MATCH(Source_Data!C22729,Installed_Capacity!$H$5:$S$5,0)))</f>
        <v>0.38145813773584902</v>
      </c>
      <c r="K22729" s="29">
        <f>I22729/(INDEX(Installed_Capacity!$H$15:$S$20,MATCH(Source_Data!B22729,Installed_Capacity!$G$15:$G$20,0),MATCH(Source_Data!C22729,Installed_Capacity!$H$14:$S$14,0)))</f>
        <v>0.28000098977152565</v>
      </c>
      <c r="L22729" s="21"/>
      <c r="M22729" s="2"/>
    </row>
    <row r="22730" spans="1:13" x14ac:dyDescent="0.25">
      <c r="A22730" s="17">
        <v>43682</v>
      </c>
      <c r="B22730" s="19">
        <v>2019</v>
      </c>
      <c r="C22730" s="19">
        <v>8</v>
      </c>
      <c r="D22730" s="19">
        <v>5</v>
      </c>
      <c r="E22730" s="19">
        <v>24</v>
      </c>
      <c r="F22730" s="40">
        <v>27350.22</v>
      </c>
      <c r="G22730" s="35">
        <f t="shared" si="355"/>
        <v>40626.47</v>
      </c>
      <c r="H22730" s="27">
        <v>207.98140777</v>
      </c>
      <c r="I22730" s="28">
        <v>2155.0510999999997</v>
      </c>
      <c r="J22730" s="28">
        <f>H22730/(INDEX(Installed_Capacity!$H$6:$S$11,MATCH(Source_Data!B22730,Installed_Capacity!$G$6:$G$11,0),MATCH(Source_Data!C22730,Installed_Capacity!$H$5:$S$5,0)))</f>
        <v>0.26161183367295598</v>
      </c>
      <c r="K22730" s="29">
        <f>I22730/(INDEX(Installed_Capacity!$H$15:$S$20,MATCH(Source_Data!B22730,Installed_Capacity!$G$15:$G$20,0),MATCH(Source_Data!C22730,Installed_Capacity!$H$14:$S$14,0)))</f>
        <v>0.27000103988653956</v>
      </c>
      <c r="L22730" s="21"/>
      <c r="M22730" s="2"/>
    </row>
    <row r="22731" spans="1:13" x14ac:dyDescent="0.25">
      <c r="A22731" s="17">
        <v>43683</v>
      </c>
      <c r="B22731" s="19">
        <v>2019</v>
      </c>
      <c r="C22731" s="19">
        <v>8</v>
      </c>
      <c r="D22731" s="19">
        <v>6</v>
      </c>
      <c r="E22731" s="19">
        <v>1</v>
      </c>
      <c r="F22731" s="40">
        <v>25767.26</v>
      </c>
      <c r="G22731" s="35">
        <f t="shared" si="355"/>
        <v>41222.57</v>
      </c>
      <c r="H22731" s="27">
        <v>222.07812939999999</v>
      </c>
      <c r="I22731" s="28">
        <v>2075.2350999999999</v>
      </c>
      <c r="J22731" s="28">
        <f>H22731/(INDEX(Installed_Capacity!$H$6:$S$11,MATCH(Source_Data!B22731,Installed_Capacity!$G$6:$G$11,0),MATCH(Source_Data!C22731,Installed_Capacity!$H$5:$S$5,0)))</f>
        <v>0.27934355899371066</v>
      </c>
      <c r="K22731" s="29">
        <f>I22731/(INDEX(Installed_Capacity!$H$15:$S$20,MATCH(Source_Data!B22731,Installed_Capacity!$G$15:$G$20,0),MATCH(Source_Data!C22731,Installed_Capacity!$H$14:$S$14,0)))</f>
        <v>0.26000109000155353</v>
      </c>
      <c r="L22731" s="21"/>
      <c r="M22731" s="2"/>
    </row>
    <row r="22732" spans="1:13" x14ac:dyDescent="0.25">
      <c r="A22732" s="17">
        <v>43683</v>
      </c>
      <c r="B22732" s="19">
        <v>2019</v>
      </c>
      <c r="C22732" s="19">
        <v>8</v>
      </c>
      <c r="D22732" s="19">
        <v>6</v>
      </c>
      <c r="E22732" s="19">
        <v>2</v>
      </c>
      <c r="F22732" s="40">
        <v>24540.32</v>
      </c>
      <c r="G22732" s="35">
        <f t="shared" si="355"/>
        <v>41222.57</v>
      </c>
      <c r="H22732" s="27">
        <v>274.26798345999998</v>
      </c>
      <c r="I22732" s="28">
        <v>2075.2350999999999</v>
      </c>
      <c r="J22732" s="28">
        <f>H22732/(INDEX(Installed_Capacity!$H$6:$S$11,MATCH(Source_Data!B22732,Installed_Capacity!$G$6:$G$11,0),MATCH(Source_Data!C22732,Installed_Capacity!$H$5:$S$5,0)))</f>
        <v>0.34499117416352199</v>
      </c>
      <c r="K22732" s="29">
        <f>I22732/(INDEX(Installed_Capacity!$H$15:$S$20,MATCH(Source_Data!B22732,Installed_Capacity!$G$15:$G$20,0),MATCH(Source_Data!C22732,Installed_Capacity!$H$14:$S$14,0)))</f>
        <v>0.26000109000155353</v>
      </c>
      <c r="L22732" s="21"/>
      <c r="M22732" s="2"/>
    </row>
    <row r="22733" spans="1:13" x14ac:dyDescent="0.25">
      <c r="A22733" s="17">
        <v>43683</v>
      </c>
      <c r="B22733" s="19">
        <v>2019</v>
      </c>
      <c r="C22733" s="19">
        <v>8</v>
      </c>
      <c r="D22733" s="19">
        <v>6</v>
      </c>
      <c r="E22733" s="19">
        <v>3</v>
      </c>
      <c r="F22733" s="40">
        <v>23895.81</v>
      </c>
      <c r="G22733" s="35">
        <f t="shared" si="355"/>
        <v>41222.57</v>
      </c>
      <c r="H22733" s="27">
        <v>242.49694281000001</v>
      </c>
      <c r="I22733" s="28">
        <v>1915.6011000000001</v>
      </c>
      <c r="J22733" s="28">
        <f>H22733/(INDEX(Installed_Capacity!$H$6:$S$11,MATCH(Source_Data!B22733,Installed_Capacity!$G$6:$G$11,0),MATCH(Source_Data!C22733,Installed_Capacity!$H$5:$S$5,0)))</f>
        <v>0.30502760101886794</v>
      </c>
      <c r="K22733" s="29">
        <f>I22733/(INDEX(Installed_Capacity!$H$15:$S$20,MATCH(Source_Data!B22733,Installed_Capacity!$G$15:$G$20,0),MATCH(Source_Data!C22733,Installed_Capacity!$H$14:$S$14,0)))</f>
        <v>0.2400009396565117</v>
      </c>
      <c r="L22733" s="21"/>
      <c r="M22733" s="2"/>
    </row>
    <row r="22734" spans="1:13" x14ac:dyDescent="0.25">
      <c r="A22734" s="17">
        <v>43683</v>
      </c>
      <c r="B22734" s="19">
        <v>2019</v>
      </c>
      <c r="C22734" s="19">
        <v>8</v>
      </c>
      <c r="D22734" s="19">
        <v>6</v>
      </c>
      <c r="E22734" s="19">
        <v>4</v>
      </c>
      <c r="F22734" s="40">
        <v>23994.07</v>
      </c>
      <c r="G22734" s="35">
        <f t="shared" si="355"/>
        <v>41222.57</v>
      </c>
      <c r="H22734" s="27">
        <v>212.93882568999999</v>
      </c>
      <c r="I22734" s="28">
        <v>2075.2350999999999</v>
      </c>
      <c r="J22734" s="28">
        <f>H22734/(INDEX(Installed_Capacity!$H$6:$S$11,MATCH(Source_Data!B22734,Installed_Capacity!$G$6:$G$11,0),MATCH(Source_Data!C22734,Installed_Capacity!$H$5:$S$5,0)))</f>
        <v>0.26784757948427673</v>
      </c>
      <c r="K22734" s="29">
        <f>I22734/(INDEX(Installed_Capacity!$H$15:$S$20,MATCH(Source_Data!B22734,Installed_Capacity!$G$15:$G$20,0),MATCH(Source_Data!C22734,Installed_Capacity!$H$14:$S$14,0)))</f>
        <v>0.26000109000155353</v>
      </c>
      <c r="L22734" s="21"/>
      <c r="M22734" s="2"/>
    </row>
    <row r="22735" spans="1:13" x14ac:dyDescent="0.25">
      <c r="A22735" s="17">
        <v>43683</v>
      </c>
      <c r="B22735" s="19">
        <v>2019</v>
      </c>
      <c r="C22735" s="19">
        <v>8</v>
      </c>
      <c r="D22735" s="19">
        <v>6</v>
      </c>
      <c r="E22735" s="19">
        <v>5</v>
      </c>
      <c r="F22735" s="40">
        <v>25139.1</v>
      </c>
      <c r="G22735" s="35">
        <f t="shared" si="355"/>
        <v>41222.57</v>
      </c>
      <c r="H22735" s="27">
        <v>136.24034595000001</v>
      </c>
      <c r="I22735" s="28">
        <v>2713.7661000000003</v>
      </c>
      <c r="J22735" s="28">
        <f>H22735/(INDEX(Installed_Capacity!$H$6:$S$11,MATCH(Source_Data!B22735,Installed_Capacity!$G$6:$G$11,0),MATCH(Source_Data!C22735,Installed_Capacity!$H$5:$S$5,0)))</f>
        <v>0.17137150433962264</v>
      </c>
      <c r="K22735" s="29">
        <f>I22735/(INDEX(Installed_Capacity!$H$15:$S$20,MATCH(Source_Data!B22735,Installed_Capacity!$G$15:$G$20,0),MATCH(Source_Data!C22735,Installed_Capacity!$H$14:$S$14,0)))</f>
        <v>0.34000106494404658</v>
      </c>
      <c r="L22735" s="21"/>
      <c r="M22735" s="2"/>
    </row>
    <row r="22736" spans="1:13" x14ac:dyDescent="0.25">
      <c r="A22736" s="17">
        <v>43683</v>
      </c>
      <c r="B22736" s="19">
        <v>2019</v>
      </c>
      <c r="C22736" s="19">
        <v>8</v>
      </c>
      <c r="D22736" s="19">
        <v>6</v>
      </c>
      <c r="E22736" s="19">
        <v>6</v>
      </c>
      <c r="F22736" s="40">
        <v>26590.6</v>
      </c>
      <c r="G22736" s="35">
        <f t="shared" si="355"/>
        <v>41222.57</v>
      </c>
      <c r="H22736" s="27">
        <v>187.60442147000001</v>
      </c>
      <c r="I22736" s="28">
        <v>2155.0510999999997</v>
      </c>
      <c r="J22736" s="28">
        <f>H22736/(INDEX(Installed_Capacity!$H$6:$S$11,MATCH(Source_Data!B22736,Installed_Capacity!$G$6:$G$11,0),MATCH(Source_Data!C22736,Installed_Capacity!$H$5:$S$5,0)))</f>
        <v>0.23598040436477988</v>
      </c>
      <c r="K22736" s="29">
        <f>I22736/(INDEX(Installed_Capacity!$H$15:$S$20,MATCH(Source_Data!B22736,Installed_Capacity!$G$15:$G$20,0),MATCH(Source_Data!C22736,Installed_Capacity!$H$14:$S$14,0)))</f>
        <v>0.27000103988653956</v>
      </c>
      <c r="L22736" s="21"/>
      <c r="M22736" s="2"/>
    </row>
    <row r="22737" spans="1:13" x14ac:dyDescent="0.25">
      <c r="A22737" s="17">
        <v>43683</v>
      </c>
      <c r="B22737" s="19">
        <v>2019</v>
      </c>
      <c r="C22737" s="19">
        <v>8</v>
      </c>
      <c r="D22737" s="19">
        <v>6</v>
      </c>
      <c r="E22737" s="19">
        <v>7</v>
      </c>
      <c r="F22737" s="40">
        <v>27755.03</v>
      </c>
      <c r="G22737" s="35">
        <f t="shared" si="355"/>
        <v>41222.57</v>
      </c>
      <c r="H22737" s="27">
        <v>230.77193237</v>
      </c>
      <c r="I22737" s="28">
        <v>2633.9491000000003</v>
      </c>
      <c r="J22737" s="28">
        <f>H22737/(INDEX(Installed_Capacity!$H$6:$S$11,MATCH(Source_Data!B22737,Installed_Capacity!$G$6:$G$11,0),MATCH(Source_Data!C22737,Installed_Capacity!$H$5:$S$5,0)))</f>
        <v>0.29027916021383648</v>
      </c>
      <c r="K22737" s="29">
        <f>I22737/(INDEX(Installed_Capacity!$H$15:$S$20,MATCH(Source_Data!B22737,Installed_Capacity!$G$15:$G$20,0),MATCH(Source_Data!C22737,Installed_Capacity!$H$14:$S$14,0)))</f>
        <v>0.3300009897715257</v>
      </c>
      <c r="L22737" s="21"/>
      <c r="M22737" s="2"/>
    </row>
    <row r="22738" spans="1:13" x14ac:dyDescent="0.25">
      <c r="A22738" s="17">
        <v>43683</v>
      </c>
      <c r="B22738" s="19">
        <v>2019</v>
      </c>
      <c r="C22738" s="19">
        <v>8</v>
      </c>
      <c r="D22738" s="19">
        <v>6</v>
      </c>
      <c r="E22738" s="19">
        <v>8</v>
      </c>
      <c r="F22738" s="40">
        <v>28606.21</v>
      </c>
      <c r="G22738" s="35">
        <f t="shared" si="355"/>
        <v>41222.57</v>
      </c>
      <c r="H22738" s="27">
        <v>117.92337667699999</v>
      </c>
      <c r="I22738" s="28">
        <v>2234.8670999999999</v>
      </c>
      <c r="J22738" s="28">
        <f>H22738/(INDEX(Installed_Capacity!$H$6:$S$11,MATCH(Source_Data!B22738,Installed_Capacity!$G$6:$G$11,0),MATCH(Source_Data!C22738,Installed_Capacity!$H$5:$S$5,0)))</f>
        <v>0.14833129141761006</v>
      </c>
      <c r="K22738" s="29">
        <f>I22738/(INDEX(Installed_Capacity!$H$15:$S$20,MATCH(Source_Data!B22738,Installed_Capacity!$G$15:$G$20,0),MATCH(Source_Data!C22738,Installed_Capacity!$H$14:$S$14,0)))</f>
        <v>0.28000098977152565</v>
      </c>
      <c r="L22738" s="21"/>
      <c r="M22738" s="2"/>
    </row>
    <row r="22739" spans="1:13" x14ac:dyDescent="0.25">
      <c r="A22739" s="17">
        <v>43683</v>
      </c>
      <c r="B22739" s="19">
        <v>2019</v>
      </c>
      <c r="C22739" s="19">
        <v>8</v>
      </c>
      <c r="D22739" s="19">
        <v>6</v>
      </c>
      <c r="E22739" s="19">
        <v>9</v>
      </c>
      <c r="F22739" s="40">
        <v>29485.22</v>
      </c>
      <c r="G22739" s="35">
        <f t="shared" si="355"/>
        <v>41222.57</v>
      </c>
      <c r="H22739" s="27">
        <v>46.999310215999998</v>
      </c>
      <c r="I22739" s="28">
        <v>2314.6831000000002</v>
      </c>
      <c r="J22739" s="28">
        <f>H22739/(INDEX(Installed_Capacity!$H$6:$S$11,MATCH(Source_Data!B22739,Installed_Capacity!$G$6:$G$11,0),MATCH(Source_Data!C22739,Installed_Capacity!$H$5:$S$5,0)))</f>
        <v>5.9118629202515718E-2</v>
      </c>
      <c r="K22739" s="29">
        <f>I22739/(INDEX(Installed_Capacity!$H$15:$S$20,MATCH(Source_Data!B22739,Installed_Capacity!$G$15:$G$20,0),MATCH(Source_Data!C22739,Installed_Capacity!$H$14:$S$14,0)))</f>
        <v>0.29000093965651169</v>
      </c>
      <c r="L22739" s="21"/>
      <c r="M22739" s="2"/>
    </row>
    <row r="22740" spans="1:13" x14ac:dyDescent="0.25">
      <c r="A22740" s="17">
        <v>43683</v>
      </c>
      <c r="B22740" s="19">
        <v>2019</v>
      </c>
      <c r="C22740" s="19">
        <v>8</v>
      </c>
      <c r="D22740" s="19">
        <v>6</v>
      </c>
      <c r="E22740" s="19">
        <v>10</v>
      </c>
      <c r="F22740" s="40">
        <v>30372.67</v>
      </c>
      <c r="G22740" s="35">
        <f t="shared" si="355"/>
        <v>41222.57</v>
      </c>
      <c r="H22740" s="27">
        <v>6.1683776510000001</v>
      </c>
      <c r="I22740" s="28">
        <v>2075.2350999999999</v>
      </c>
      <c r="J22740" s="28">
        <f>H22740/(INDEX(Installed_Capacity!$H$6:$S$11,MATCH(Source_Data!B22740,Installed_Capacity!$G$6:$G$11,0),MATCH(Source_Data!C22740,Installed_Capacity!$H$5:$S$5,0)))</f>
        <v>7.7589655987421388E-3</v>
      </c>
      <c r="K22740" s="29">
        <f>I22740/(INDEX(Installed_Capacity!$H$15:$S$20,MATCH(Source_Data!B22740,Installed_Capacity!$G$15:$G$20,0),MATCH(Source_Data!C22740,Installed_Capacity!$H$14:$S$14,0)))</f>
        <v>0.26000109000155353</v>
      </c>
      <c r="L22740" s="21"/>
      <c r="M22740" s="2"/>
    </row>
    <row r="22741" spans="1:13" x14ac:dyDescent="0.25">
      <c r="A22741" s="17">
        <v>43683</v>
      </c>
      <c r="B22741" s="19">
        <v>2019</v>
      </c>
      <c r="C22741" s="19">
        <v>8</v>
      </c>
      <c r="D22741" s="19">
        <v>6</v>
      </c>
      <c r="E22741" s="19">
        <v>11</v>
      </c>
      <c r="F22741" s="40">
        <v>31652.59</v>
      </c>
      <c r="G22741" s="35">
        <f t="shared" si="355"/>
        <v>41222.57</v>
      </c>
      <c r="H22741" s="27">
        <v>13.072944118000001</v>
      </c>
      <c r="I22741" s="28">
        <v>2314.6831000000002</v>
      </c>
      <c r="J22741" s="28">
        <f>H22741/(INDEX(Installed_Capacity!$H$6:$S$11,MATCH(Source_Data!B22741,Installed_Capacity!$G$6:$G$11,0),MATCH(Source_Data!C22741,Installed_Capacity!$H$5:$S$5,0)))</f>
        <v>1.6443954865408807E-2</v>
      </c>
      <c r="K22741" s="29">
        <f>I22741/(INDEX(Installed_Capacity!$H$15:$S$20,MATCH(Source_Data!B22741,Installed_Capacity!$G$15:$G$20,0),MATCH(Source_Data!C22741,Installed_Capacity!$H$14:$S$14,0)))</f>
        <v>0.29000093965651169</v>
      </c>
      <c r="L22741" s="21"/>
      <c r="M22741" s="2"/>
    </row>
    <row r="22742" spans="1:13" x14ac:dyDescent="0.25">
      <c r="A22742" s="17">
        <v>43683</v>
      </c>
      <c r="B22742" s="19">
        <v>2019</v>
      </c>
      <c r="C22742" s="19">
        <v>8</v>
      </c>
      <c r="D22742" s="19">
        <v>6</v>
      </c>
      <c r="E22742" s="19">
        <v>12</v>
      </c>
      <c r="F22742" s="40">
        <v>33423.97</v>
      </c>
      <c r="G22742" s="35">
        <f t="shared" si="355"/>
        <v>41222.57</v>
      </c>
      <c r="H22742" s="27">
        <v>18.363468294</v>
      </c>
      <c r="I22742" s="28">
        <v>1117.43786</v>
      </c>
      <c r="J22742" s="28">
        <f>H22742/(INDEX(Installed_Capacity!$H$6:$S$11,MATCH(Source_Data!B22742,Installed_Capacity!$G$6:$G$11,0),MATCH(Source_Data!C22742,Installed_Capacity!$H$5:$S$5,0)))</f>
        <v>2.3098702256603775E-2</v>
      </c>
      <c r="K22742" s="29">
        <f>I22742/(INDEX(Installed_Capacity!$H$15:$S$20,MATCH(Source_Data!B22742,Installed_Capacity!$G$15:$G$20,0),MATCH(Source_Data!C22742,Installed_Capacity!$H$14:$S$14,0)))</f>
        <v>0.1400010348750382</v>
      </c>
      <c r="L22742" s="21"/>
      <c r="M22742" s="2"/>
    </row>
    <row r="22743" spans="1:13" x14ac:dyDescent="0.25">
      <c r="A22743" s="17">
        <v>43683</v>
      </c>
      <c r="B22743" s="19">
        <v>2019</v>
      </c>
      <c r="C22743" s="19">
        <v>8</v>
      </c>
      <c r="D22743" s="19">
        <v>6</v>
      </c>
      <c r="E22743" s="19">
        <v>13</v>
      </c>
      <c r="F22743" s="40">
        <v>35762.050000000003</v>
      </c>
      <c r="G22743" s="35">
        <f t="shared" si="355"/>
        <v>41222.57</v>
      </c>
      <c r="H22743" s="27">
        <v>55.490663087999998</v>
      </c>
      <c r="I22743" s="28">
        <v>558.72266000000002</v>
      </c>
      <c r="J22743" s="28">
        <f>H22743/(INDEX(Installed_Capacity!$H$6:$S$11,MATCH(Source_Data!B22743,Installed_Capacity!$G$6:$G$11,0),MATCH(Source_Data!C22743,Installed_Capacity!$H$5:$S$5,0)))</f>
        <v>6.9799576211320755E-2</v>
      </c>
      <c r="K22743" s="29">
        <f>I22743/(INDEX(Installed_Capacity!$H$15:$S$20,MATCH(Source_Data!B22743,Installed_Capacity!$G$15:$G$20,0),MATCH(Source_Data!C22743,Installed_Capacity!$H$14:$S$14,0)))</f>
        <v>7.0000984760024254E-2</v>
      </c>
      <c r="L22743" s="21"/>
      <c r="M22743" s="2"/>
    </row>
    <row r="22744" spans="1:13" x14ac:dyDescent="0.25">
      <c r="A22744" s="17">
        <v>43683</v>
      </c>
      <c r="B22744" s="19">
        <v>2019</v>
      </c>
      <c r="C22744" s="19">
        <v>8</v>
      </c>
      <c r="D22744" s="19">
        <v>6</v>
      </c>
      <c r="E22744" s="19">
        <v>14</v>
      </c>
      <c r="F22744" s="40">
        <v>37940.54</v>
      </c>
      <c r="G22744" s="35">
        <f t="shared" si="355"/>
        <v>41222.57</v>
      </c>
      <c r="H22744" s="27">
        <v>169.77342688300001</v>
      </c>
      <c r="I22744" s="28">
        <v>399.08994999999999</v>
      </c>
      <c r="J22744" s="28">
        <f>H22744/(INDEX(Installed_Capacity!$H$6:$S$11,MATCH(Source_Data!B22744,Installed_Capacity!$G$6:$G$11,0),MATCH(Source_Data!C22744,Installed_Capacity!$H$5:$S$5,0)))</f>
        <v>0.21355148035597485</v>
      </c>
      <c r="K22744" s="29">
        <f>I22744/(INDEX(Installed_Capacity!$H$15:$S$20,MATCH(Source_Data!B22744,Installed_Capacity!$G$15:$G$20,0),MATCH(Source_Data!C22744,Installed_Capacity!$H$14:$S$14,0)))</f>
        <v>5.0000996035902391E-2</v>
      </c>
      <c r="L22744" s="21"/>
      <c r="M22744" s="2"/>
    </row>
    <row r="22745" spans="1:13" x14ac:dyDescent="0.25">
      <c r="A22745" s="17">
        <v>43683</v>
      </c>
      <c r="B22745" s="19">
        <v>2019</v>
      </c>
      <c r="C22745" s="19">
        <v>8</v>
      </c>
      <c r="D22745" s="19">
        <v>6</v>
      </c>
      <c r="E22745" s="19">
        <v>15</v>
      </c>
      <c r="F22745" s="40">
        <v>39785.58</v>
      </c>
      <c r="G22745" s="35">
        <f t="shared" si="355"/>
        <v>41222.57</v>
      </c>
      <c r="H22745" s="27">
        <v>79.368750884999997</v>
      </c>
      <c r="I22745" s="28">
        <v>319.27364</v>
      </c>
      <c r="J22745" s="28">
        <f>H22745/(INDEX(Installed_Capacity!$H$6:$S$11,MATCH(Source_Data!B22745,Installed_Capacity!$G$6:$G$11,0),MATCH(Source_Data!C22745,Installed_Capacity!$H$5:$S$5,0)))</f>
        <v>9.9834906773584906E-2</v>
      </c>
      <c r="K22745" s="29">
        <f>I22745/(INDEX(Installed_Capacity!$H$15:$S$20,MATCH(Source_Data!B22745,Installed_Capacity!$G$15:$G$20,0),MATCH(Source_Data!C22745,Installed_Capacity!$H$14:$S$14,0)))</f>
        <v>4.0001007311780537E-2</v>
      </c>
      <c r="L22745" s="21"/>
      <c r="M22745" s="2"/>
    </row>
    <row r="22746" spans="1:13" x14ac:dyDescent="0.25">
      <c r="A22746" s="17">
        <v>43683</v>
      </c>
      <c r="B22746" s="19">
        <v>2019</v>
      </c>
      <c r="C22746" s="19">
        <v>8</v>
      </c>
      <c r="D22746" s="19">
        <v>6</v>
      </c>
      <c r="E22746" s="19">
        <v>16</v>
      </c>
      <c r="F22746" s="40">
        <v>40865.85</v>
      </c>
      <c r="G22746" s="35">
        <f t="shared" si="355"/>
        <v>41222.57</v>
      </c>
      <c r="H22746" s="27">
        <v>129.63885381</v>
      </c>
      <c r="I22746" s="28">
        <v>399.08994999999999</v>
      </c>
      <c r="J22746" s="28">
        <f>H22746/(INDEX(Installed_Capacity!$H$6:$S$11,MATCH(Source_Data!B22746,Installed_Capacity!$G$6:$G$11,0),MATCH(Source_Data!C22746,Installed_Capacity!$H$5:$S$5,0)))</f>
        <v>0.16306774064150945</v>
      </c>
      <c r="K22746" s="29">
        <f>I22746/(INDEX(Installed_Capacity!$H$15:$S$20,MATCH(Source_Data!B22746,Installed_Capacity!$G$15:$G$20,0),MATCH(Source_Data!C22746,Installed_Capacity!$H$14:$S$14,0)))</f>
        <v>5.0000996035902391E-2</v>
      </c>
      <c r="L22746" s="21"/>
      <c r="M22746" s="2"/>
    </row>
    <row r="22747" spans="1:13" x14ac:dyDescent="0.25">
      <c r="A22747" s="17">
        <v>43683</v>
      </c>
      <c r="B22747" s="19">
        <v>2019</v>
      </c>
      <c r="C22747" s="19">
        <v>8</v>
      </c>
      <c r="D22747" s="19">
        <v>6</v>
      </c>
      <c r="E22747" s="19">
        <v>17</v>
      </c>
      <c r="F22747" s="40">
        <v>41222.57</v>
      </c>
      <c r="G22747" s="35">
        <f t="shared" si="355"/>
        <v>41222.57</v>
      </c>
      <c r="H22747" s="27">
        <v>252.07032229000001</v>
      </c>
      <c r="I22747" s="28">
        <v>399.08994999999999</v>
      </c>
      <c r="J22747" s="28">
        <f>H22747/(INDEX(Installed_Capacity!$H$6:$S$11,MATCH(Source_Data!B22747,Installed_Capacity!$G$6:$G$11,0),MATCH(Source_Data!C22747,Installed_Capacity!$H$5:$S$5,0)))</f>
        <v>0.31706958778616351</v>
      </c>
      <c r="K22747" s="29">
        <f>I22747/(INDEX(Installed_Capacity!$H$15:$S$20,MATCH(Source_Data!B22747,Installed_Capacity!$G$15:$G$20,0),MATCH(Source_Data!C22747,Installed_Capacity!$H$14:$S$14,0)))</f>
        <v>5.0000996035902391E-2</v>
      </c>
      <c r="L22747" s="21"/>
      <c r="M22747" s="2"/>
    </row>
    <row r="22748" spans="1:13" x14ac:dyDescent="0.25">
      <c r="A22748" s="17">
        <v>43683</v>
      </c>
      <c r="B22748" s="19">
        <v>2019</v>
      </c>
      <c r="C22748" s="19">
        <v>8</v>
      </c>
      <c r="D22748" s="19">
        <v>6</v>
      </c>
      <c r="E22748" s="19">
        <v>18</v>
      </c>
      <c r="F22748" s="40">
        <v>40570.92</v>
      </c>
      <c r="G22748" s="35">
        <f t="shared" si="355"/>
        <v>41222.57</v>
      </c>
      <c r="H22748" s="27">
        <v>326.34093317000003</v>
      </c>
      <c r="I22748" s="28">
        <v>798.17186000000004</v>
      </c>
      <c r="J22748" s="28">
        <f>H22748/(INDEX(Installed_Capacity!$H$6:$S$11,MATCH(Source_Data!B22748,Installed_Capacity!$G$6:$G$11,0),MATCH(Source_Data!C22748,Installed_Capacity!$H$5:$S$5,0)))</f>
        <v>0.41049173983647802</v>
      </c>
      <c r="K22748" s="29">
        <f>I22748/(INDEX(Installed_Capacity!$H$15:$S$20,MATCH(Source_Data!B22748,Installed_Capacity!$G$15:$G$20,0),MATCH(Source_Data!C22748,Installed_Capacity!$H$14:$S$14,0)))</f>
        <v>0.10000098476002425</v>
      </c>
      <c r="L22748" s="21"/>
      <c r="M22748" s="2"/>
    </row>
    <row r="22749" spans="1:13" x14ac:dyDescent="0.25">
      <c r="A22749" s="17">
        <v>43683</v>
      </c>
      <c r="B22749" s="19">
        <v>2019</v>
      </c>
      <c r="C22749" s="19">
        <v>8</v>
      </c>
      <c r="D22749" s="19">
        <v>6</v>
      </c>
      <c r="E22749" s="19">
        <v>19</v>
      </c>
      <c r="F22749" s="40">
        <v>39093.11</v>
      </c>
      <c r="G22749" s="35">
        <f t="shared" si="355"/>
        <v>41222.57</v>
      </c>
      <c r="H22749" s="27">
        <v>327.73651387000001</v>
      </c>
      <c r="I22749" s="28">
        <v>798.17186000000004</v>
      </c>
      <c r="J22749" s="28">
        <f>H22749/(INDEX(Installed_Capacity!$H$6:$S$11,MATCH(Source_Data!B22749,Installed_Capacity!$G$6:$G$11,0),MATCH(Source_Data!C22749,Installed_Capacity!$H$5:$S$5,0)))</f>
        <v>0.41224718725786164</v>
      </c>
      <c r="K22749" s="29">
        <f>I22749/(INDEX(Installed_Capacity!$H$15:$S$20,MATCH(Source_Data!B22749,Installed_Capacity!$G$15:$G$20,0),MATCH(Source_Data!C22749,Installed_Capacity!$H$14:$S$14,0)))</f>
        <v>0.10000098476002425</v>
      </c>
      <c r="L22749" s="21"/>
      <c r="M22749" s="2"/>
    </row>
    <row r="22750" spans="1:13" x14ac:dyDescent="0.25">
      <c r="A22750" s="17">
        <v>43683</v>
      </c>
      <c r="B22750" s="19">
        <v>2019</v>
      </c>
      <c r="C22750" s="19">
        <v>8</v>
      </c>
      <c r="D22750" s="19">
        <v>6</v>
      </c>
      <c r="E22750" s="19">
        <v>20</v>
      </c>
      <c r="F22750" s="40">
        <v>37913.29</v>
      </c>
      <c r="G22750" s="35">
        <f t="shared" si="355"/>
        <v>41222.57</v>
      </c>
      <c r="H22750" s="27">
        <v>128.19876410699999</v>
      </c>
      <c r="I22750" s="28">
        <v>1755.9691</v>
      </c>
      <c r="J22750" s="28">
        <f>H22750/(INDEX(Installed_Capacity!$H$6:$S$11,MATCH(Source_Data!B22750,Installed_Capacity!$G$6:$G$11,0),MATCH(Source_Data!C22750,Installed_Capacity!$H$5:$S$5,0)))</f>
        <v>0.16125630705283017</v>
      </c>
      <c r="K22750" s="29">
        <f>I22750/(INDEX(Installed_Capacity!$H$15:$S$20,MATCH(Source_Data!B22750,Installed_Capacity!$G$15:$G$20,0),MATCH(Source_Data!C22750,Installed_Capacity!$H$14:$S$14,0)))</f>
        <v>0.2200010398865396</v>
      </c>
      <c r="L22750" s="21"/>
      <c r="M22750" s="2"/>
    </row>
    <row r="22751" spans="1:13" x14ac:dyDescent="0.25">
      <c r="A22751" s="17">
        <v>43683</v>
      </c>
      <c r="B22751" s="19">
        <v>2019</v>
      </c>
      <c r="C22751" s="19">
        <v>8</v>
      </c>
      <c r="D22751" s="19">
        <v>6</v>
      </c>
      <c r="E22751" s="19">
        <v>21</v>
      </c>
      <c r="F22751" s="40">
        <v>35688.78</v>
      </c>
      <c r="G22751" s="35">
        <f t="shared" si="355"/>
        <v>41222.57</v>
      </c>
      <c r="H22751" s="27">
        <v>148.97878595</v>
      </c>
      <c r="I22751" s="28">
        <v>1516.5200599999998</v>
      </c>
      <c r="J22751" s="28">
        <f>H22751/(INDEX(Installed_Capacity!$H$6:$S$11,MATCH(Source_Data!B22751,Installed_Capacity!$G$6:$G$11,0),MATCH(Source_Data!C22751,Installed_Capacity!$H$5:$S$5,0)))</f>
        <v>0.18739469930817609</v>
      </c>
      <c r="K22751" s="29">
        <f>I22751/(INDEX(Installed_Capacity!$H$15:$S$20,MATCH(Source_Data!B22751,Installed_Capacity!$G$15:$G$20,0),MATCH(Source_Data!C22751,Installed_Capacity!$H$14:$S$14,0)))</f>
        <v>0.19000105993254515</v>
      </c>
      <c r="L22751" s="21"/>
      <c r="M22751" s="2"/>
    </row>
    <row r="22752" spans="1:13" x14ac:dyDescent="0.25">
      <c r="A22752" s="17">
        <v>43683</v>
      </c>
      <c r="B22752" s="19">
        <v>2019</v>
      </c>
      <c r="C22752" s="19">
        <v>8</v>
      </c>
      <c r="D22752" s="19">
        <v>6</v>
      </c>
      <c r="E22752" s="19">
        <v>22</v>
      </c>
      <c r="F22752" s="40">
        <v>32559.7</v>
      </c>
      <c r="G22752" s="35">
        <f t="shared" si="355"/>
        <v>41222.57</v>
      </c>
      <c r="H22752" s="27">
        <v>84.580564627000001</v>
      </c>
      <c r="I22752" s="28">
        <v>239.45715000000001</v>
      </c>
      <c r="J22752" s="28">
        <f>H22752/(INDEX(Installed_Capacity!$H$6:$S$11,MATCH(Source_Data!B22752,Installed_Capacity!$G$6:$G$11,0),MATCH(Source_Data!C22752,Installed_Capacity!$H$5:$S$5,0)))</f>
        <v>0.10639064732955975</v>
      </c>
      <c r="K22752" s="29">
        <f>I22752/(INDEX(Installed_Capacity!$H$15:$S$20,MATCH(Source_Data!B22752,Installed_Capacity!$G$15:$G$20,0),MATCH(Source_Data!C22752,Installed_Capacity!$H$14:$S$14,0)))</f>
        <v>3.0000996035902398E-2</v>
      </c>
      <c r="L22752" s="21"/>
      <c r="M22752" s="2"/>
    </row>
    <row r="22753" spans="1:13" x14ac:dyDescent="0.25">
      <c r="A22753" s="17">
        <v>43683</v>
      </c>
      <c r="B22753" s="19">
        <v>2019</v>
      </c>
      <c r="C22753" s="19">
        <v>8</v>
      </c>
      <c r="D22753" s="19">
        <v>6</v>
      </c>
      <c r="E22753" s="19">
        <v>23</v>
      </c>
      <c r="F22753" s="40">
        <v>29554.39</v>
      </c>
      <c r="G22753" s="35">
        <f t="shared" si="355"/>
        <v>41222.57</v>
      </c>
      <c r="H22753" s="27">
        <v>56.400848488999998</v>
      </c>
      <c r="I22753" s="28">
        <v>478.90644000000003</v>
      </c>
      <c r="J22753" s="28">
        <f>H22753/(INDEX(Installed_Capacity!$H$6:$S$11,MATCH(Source_Data!B22753,Installed_Capacity!$G$6:$G$11,0),MATCH(Source_Data!C22753,Installed_Capacity!$H$5:$S$5,0)))</f>
        <v>7.0944463508176098E-2</v>
      </c>
      <c r="K22753" s="29">
        <f>I22753/(INDEX(Installed_Capacity!$H$15:$S$20,MATCH(Source_Data!B22753,Installed_Capacity!$G$15:$G$20,0),MATCH(Source_Data!C22753,Installed_Capacity!$H$14:$S$14,0)))</f>
        <v>6.0001007311780541E-2</v>
      </c>
      <c r="L22753" s="21"/>
      <c r="M22753" s="2"/>
    </row>
    <row r="22754" spans="1:13" x14ac:dyDescent="0.25">
      <c r="A22754" s="17">
        <v>43683</v>
      </c>
      <c r="B22754" s="19">
        <v>2019</v>
      </c>
      <c r="C22754" s="19">
        <v>8</v>
      </c>
      <c r="D22754" s="19">
        <v>6</v>
      </c>
      <c r="E22754" s="19">
        <v>24</v>
      </c>
      <c r="F22754" s="40">
        <v>27342.33</v>
      </c>
      <c r="G22754" s="35">
        <f t="shared" si="355"/>
        <v>41222.57</v>
      </c>
      <c r="H22754" s="27">
        <v>91.995383367000002</v>
      </c>
      <c r="I22754" s="28">
        <v>1117.43786</v>
      </c>
      <c r="J22754" s="28">
        <f>H22754/(INDEX(Installed_Capacity!$H$6:$S$11,MATCH(Source_Data!B22754,Installed_Capacity!$G$6:$G$11,0),MATCH(Source_Data!C22754,Installed_Capacity!$H$5:$S$5,0)))</f>
        <v>0.11571746335471698</v>
      </c>
      <c r="K22754" s="29">
        <f>I22754/(INDEX(Installed_Capacity!$H$15:$S$20,MATCH(Source_Data!B22754,Installed_Capacity!$G$15:$G$20,0),MATCH(Source_Data!C22754,Installed_Capacity!$H$14:$S$14,0)))</f>
        <v>0.1400010348750382</v>
      </c>
      <c r="L22754" s="21"/>
      <c r="M22754" s="2"/>
    </row>
    <row r="22755" spans="1:13" x14ac:dyDescent="0.25">
      <c r="A22755" s="17">
        <v>43684</v>
      </c>
      <c r="B22755" s="19">
        <v>2019</v>
      </c>
      <c r="C22755" s="19">
        <v>8</v>
      </c>
      <c r="D22755" s="19">
        <v>7</v>
      </c>
      <c r="E22755" s="19">
        <v>1</v>
      </c>
      <c r="F22755" s="40">
        <v>25703.34</v>
      </c>
      <c r="G22755" s="35">
        <f t="shared" si="355"/>
        <v>38066.26</v>
      </c>
      <c r="H22755" s="27">
        <v>120.44414132</v>
      </c>
      <c r="I22755" s="28">
        <v>2633.9491000000003</v>
      </c>
      <c r="J22755" s="28">
        <f>H22755/(INDEX(Installed_Capacity!$H$6:$S$11,MATCH(Source_Data!B22755,Installed_Capacity!$G$6:$G$11,0),MATCH(Source_Data!C22755,Installed_Capacity!$H$5:$S$5,0)))</f>
        <v>0.15150206455345913</v>
      </c>
      <c r="K22755" s="29">
        <f>I22755/(INDEX(Installed_Capacity!$H$15:$S$20,MATCH(Source_Data!B22755,Installed_Capacity!$G$15:$G$20,0),MATCH(Source_Data!C22755,Installed_Capacity!$H$14:$S$14,0)))</f>
        <v>0.3300009897715257</v>
      </c>
      <c r="L22755" s="21"/>
      <c r="M22755" s="2"/>
    </row>
    <row r="22756" spans="1:13" x14ac:dyDescent="0.25">
      <c r="A22756" s="17">
        <v>43684</v>
      </c>
      <c r="B22756" s="19">
        <v>2019</v>
      </c>
      <c r="C22756" s="19">
        <v>8</v>
      </c>
      <c r="D22756" s="19">
        <v>7</v>
      </c>
      <c r="E22756" s="19">
        <v>2</v>
      </c>
      <c r="F22756" s="40">
        <v>24585.47</v>
      </c>
      <c r="G22756" s="35">
        <f t="shared" si="355"/>
        <v>38066.26</v>
      </c>
      <c r="H22756" s="27">
        <v>239.81352593</v>
      </c>
      <c r="I22756" s="28">
        <v>3831.1959999999999</v>
      </c>
      <c r="J22756" s="28">
        <f>H22756/(INDEX(Installed_Capacity!$H$6:$S$11,MATCH(Source_Data!B22756,Installed_Capacity!$G$6:$G$11,0),MATCH(Source_Data!C22756,Installed_Capacity!$H$5:$S$5,0)))</f>
        <v>0.30165223387421386</v>
      </c>
      <c r="K22756" s="29">
        <f>I22756/(INDEX(Installed_Capacity!$H$15:$S$20,MATCH(Source_Data!B22756,Installed_Capacity!$G$15:$G$20,0),MATCH(Source_Data!C22756,Installed_Capacity!$H$14:$S$14,0)))</f>
        <v>0.48000110253030703</v>
      </c>
      <c r="L22756" s="21"/>
      <c r="M22756" s="2"/>
    </row>
    <row r="22757" spans="1:13" x14ac:dyDescent="0.25">
      <c r="A22757" s="17">
        <v>43684</v>
      </c>
      <c r="B22757" s="19">
        <v>2019</v>
      </c>
      <c r="C22757" s="19">
        <v>8</v>
      </c>
      <c r="D22757" s="19">
        <v>7</v>
      </c>
      <c r="E22757" s="19">
        <v>3</v>
      </c>
      <c r="F22757" s="40">
        <v>24017.9</v>
      </c>
      <c r="G22757" s="35">
        <f t="shared" si="355"/>
        <v>38066.26</v>
      </c>
      <c r="H22757" s="27">
        <v>279.65112607999998</v>
      </c>
      <c r="I22757" s="28">
        <v>4469.7261000000008</v>
      </c>
      <c r="J22757" s="28">
        <f>H22757/(INDEX(Installed_Capacity!$H$6:$S$11,MATCH(Source_Data!B22757,Installed_Capacity!$G$6:$G$11,0),MATCH(Source_Data!C22757,Installed_Capacity!$H$5:$S$5,0)))</f>
        <v>0.35176242274213837</v>
      </c>
      <c r="K22757" s="29">
        <f>I22757/(INDEX(Installed_Capacity!$H$15:$S$20,MATCH(Source_Data!B22757,Installed_Capacity!$G$15:$G$20,0),MATCH(Source_Data!C22757,Installed_Capacity!$H$14:$S$14,0)))</f>
        <v>0.56000096471401872</v>
      </c>
      <c r="L22757" s="21"/>
      <c r="M22757" s="2"/>
    </row>
    <row r="22758" spans="1:13" x14ac:dyDescent="0.25">
      <c r="A22758" s="17">
        <v>43684</v>
      </c>
      <c r="B22758" s="19">
        <v>2019</v>
      </c>
      <c r="C22758" s="19">
        <v>8</v>
      </c>
      <c r="D22758" s="19">
        <v>7</v>
      </c>
      <c r="E22758" s="19">
        <v>4</v>
      </c>
      <c r="F22758" s="40">
        <v>24134.37</v>
      </c>
      <c r="G22758" s="35">
        <f t="shared" si="355"/>
        <v>38066.26</v>
      </c>
      <c r="H22758" s="27">
        <v>229.79623511</v>
      </c>
      <c r="I22758" s="28">
        <v>4070.6440999999995</v>
      </c>
      <c r="J22758" s="28">
        <f>H22758/(INDEX(Installed_Capacity!$H$6:$S$11,MATCH(Source_Data!B22758,Installed_Capacity!$G$6:$G$11,0),MATCH(Source_Data!C22758,Installed_Capacity!$H$5:$S$5,0)))</f>
        <v>0.28905186806289307</v>
      </c>
      <c r="K22758" s="29">
        <f>I22758/(INDEX(Installed_Capacity!$H$15:$S$20,MATCH(Source_Data!B22758,Installed_Capacity!$G$15:$G$20,0),MATCH(Source_Data!C22758,Installed_Capacity!$H$14:$S$14,0)))</f>
        <v>0.51000096471401857</v>
      </c>
      <c r="L22758" s="21"/>
      <c r="M22758" s="2"/>
    </row>
    <row r="22759" spans="1:13" x14ac:dyDescent="0.25">
      <c r="A22759" s="17">
        <v>43684</v>
      </c>
      <c r="B22759" s="19">
        <v>2019</v>
      </c>
      <c r="C22759" s="19">
        <v>8</v>
      </c>
      <c r="D22759" s="19">
        <v>7</v>
      </c>
      <c r="E22759" s="19">
        <v>5</v>
      </c>
      <c r="F22759" s="40">
        <v>25277.759999999998</v>
      </c>
      <c r="G22759" s="35">
        <f t="shared" si="355"/>
        <v>38066.26</v>
      </c>
      <c r="H22759" s="27">
        <v>234.05301455</v>
      </c>
      <c r="I22759" s="28">
        <v>2554.1331</v>
      </c>
      <c r="J22759" s="28">
        <f>H22759/(INDEX(Installed_Capacity!$H$6:$S$11,MATCH(Source_Data!B22759,Installed_Capacity!$G$6:$G$11,0),MATCH(Source_Data!C22759,Installed_Capacity!$H$5:$S$5,0)))</f>
        <v>0.29440630761006287</v>
      </c>
      <c r="K22759" s="29">
        <f>I22759/(INDEX(Installed_Capacity!$H$15:$S$20,MATCH(Source_Data!B22759,Installed_Capacity!$G$15:$G$20,0),MATCH(Source_Data!C22759,Installed_Capacity!$H$14:$S$14,0)))</f>
        <v>0.32000103988653961</v>
      </c>
      <c r="L22759" s="21"/>
      <c r="M22759" s="2"/>
    </row>
    <row r="22760" spans="1:13" x14ac:dyDescent="0.25">
      <c r="A22760" s="17">
        <v>43684</v>
      </c>
      <c r="B22760" s="19">
        <v>2019</v>
      </c>
      <c r="C22760" s="19">
        <v>8</v>
      </c>
      <c r="D22760" s="19">
        <v>7</v>
      </c>
      <c r="E22760" s="19">
        <v>6</v>
      </c>
      <c r="F22760" s="40">
        <v>26810.53</v>
      </c>
      <c r="G22760" s="35">
        <f t="shared" si="355"/>
        <v>38066.26</v>
      </c>
      <c r="H22760" s="27">
        <v>290.36340426999999</v>
      </c>
      <c r="I22760" s="28">
        <v>1995.4181000000001</v>
      </c>
      <c r="J22760" s="28">
        <f>H22760/(INDEX(Installed_Capacity!$H$6:$S$11,MATCH(Source_Data!B22760,Installed_Capacity!$G$6:$G$11,0),MATCH(Source_Data!C22760,Installed_Capacity!$H$5:$S$5,0)))</f>
        <v>0.36523698650314462</v>
      </c>
      <c r="K22760" s="29">
        <f>I22760/(INDEX(Installed_Capacity!$H$15:$S$20,MATCH(Source_Data!B22760,Installed_Capacity!$G$15:$G$20,0),MATCH(Source_Data!C22760,Installed_Capacity!$H$14:$S$14,0)))</f>
        <v>0.25000101482903264</v>
      </c>
      <c r="L22760" s="21"/>
      <c r="M22760" s="2"/>
    </row>
    <row r="22761" spans="1:13" x14ac:dyDescent="0.25">
      <c r="A22761" s="17">
        <v>43684</v>
      </c>
      <c r="B22761" s="19">
        <v>2019</v>
      </c>
      <c r="C22761" s="19">
        <v>8</v>
      </c>
      <c r="D22761" s="19">
        <v>7</v>
      </c>
      <c r="E22761" s="19">
        <v>7</v>
      </c>
      <c r="F22761" s="40">
        <v>27928.75</v>
      </c>
      <c r="G22761" s="35">
        <f t="shared" si="355"/>
        <v>38066.26</v>
      </c>
      <c r="H22761" s="27">
        <v>276.96268468</v>
      </c>
      <c r="I22761" s="28">
        <v>1995.4181000000001</v>
      </c>
      <c r="J22761" s="28">
        <f>H22761/(INDEX(Installed_Capacity!$H$6:$S$11,MATCH(Source_Data!B22761,Installed_Capacity!$G$6:$G$11,0),MATCH(Source_Data!C22761,Installed_Capacity!$H$5:$S$5,0)))</f>
        <v>0.34838073544654086</v>
      </c>
      <c r="K22761" s="29">
        <f>I22761/(INDEX(Installed_Capacity!$H$15:$S$20,MATCH(Source_Data!B22761,Installed_Capacity!$G$15:$G$20,0),MATCH(Source_Data!C22761,Installed_Capacity!$H$14:$S$14,0)))</f>
        <v>0.25000101482903264</v>
      </c>
      <c r="L22761" s="21"/>
      <c r="M22761" s="2"/>
    </row>
    <row r="22762" spans="1:13" x14ac:dyDescent="0.25">
      <c r="A22762" s="17">
        <v>43684</v>
      </c>
      <c r="B22762" s="19">
        <v>2019</v>
      </c>
      <c r="C22762" s="19">
        <v>8</v>
      </c>
      <c r="D22762" s="19">
        <v>7</v>
      </c>
      <c r="E22762" s="19">
        <v>8</v>
      </c>
      <c r="F22762" s="40">
        <v>28777.19</v>
      </c>
      <c r="G22762" s="35">
        <f t="shared" si="355"/>
        <v>38066.26</v>
      </c>
      <c r="H22762" s="27">
        <v>248.49960611</v>
      </c>
      <c r="I22762" s="28">
        <v>1037.6212600000001</v>
      </c>
      <c r="J22762" s="28">
        <f>H22762/(INDEX(Installed_Capacity!$H$6:$S$11,MATCH(Source_Data!B22762,Installed_Capacity!$G$6:$G$11,0),MATCH(Source_Data!C22762,Installed_Capacity!$H$5:$S$5,0)))</f>
        <v>0.31257812089308179</v>
      </c>
      <c r="K22762" s="29">
        <f>I22762/(INDEX(Installed_Capacity!$H$15:$S$20,MATCH(Source_Data!B22762,Installed_Capacity!$G$15:$G$20,0),MATCH(Source_Data!C22762,Installed_Capacity!$H$14:$S$14,0)))</f>
        <v>0.13000100981753124</v>
      </c>
      <c r="L22762" s="21"/>
      <c r="M22762" s="2"/>
    </row>
    <row r="22763" spans="1:13" x14ac:dyDescent="0.25">
      <c r="A22763" s="17">
        <v>43684</v>
      </c>
      <c r="B22763" s="19">
        <v>2019</v>
      </c>
      <c r="C22763" s="19">
        <v>8</v>
      </c>
      <c r="D22763" s="19">
        <v>7</v>
      </c>
      <c r="E22763" s="19">
        <v>9</v>
      </c>
      <c r="F22763" s="40">
        <v>29249.72</v>
      </c>
      <c r="G22763" s="35">
        <f t="shared" si="355"/>
        <v>38066.26</v>
      </c>
      <c r="H22763" s="27">
        <v>214.44436357000001</v>
      </c>
      <c r="I22763" s="28">
        <v>399.08994999999999</v>
      </c>
      <c r="J22763" s="28">
        <f>H22763/(INDEX(Installed_Capacity!$H$6:$S$11,MATCH(Source_Data!B22763,Installed_Capacity!$G$6:$G$11,0),MATCH(Source_Data!C22763,Installed_Capacity!$H$5:$S$5,0)))</f>
        <v>0.26974133782389936</v>
      </c>
      <c r="K22763" s="29">
        <f>I22763/(INDEX(Installed_Capacity!$H$15:$S$20,MATCH(Source_Data!B22763,Installed_Capacity!$G$15:$G$20,0),MATCH(Source_Data!C22763,Installed_Capacity!$H$14:$S$14,0)))</f>
        <v>5.0000996035902391E-2</v>
      </c>
      <c r="L22763" s="21"/>
      <c r="M22763" s="2"/>
    </row>
    <row r="22764" spans="1:13" x14ac:dyDescent="0.25">
      <c r="A22764" s="17">
        <v>43684</v>
      </c>
      <c r="B22764" s="19">
        <v>2019</v>
      </c>
      <c r="C22764" s="19">
        <v>8</v>
      </c>
      <c r="D22764" s="19">
        <v>7</v>
      </c>
      <c r="E22764" s="19">
        <v>10</v>
      </c>
      <c r="F22764" s="40">
        <v>29959.119999999999</v>
      </c>
      <c r="G22764" s="35">
        <f t="shared" si="355"/>
        <v>38066.26</v>
      </c>
      <c r="H22764" s="27">
        <v>258.15571051000001</v>
      </c>
      <c r="I22764" s="28">
        <v>159.640749</v>
      </c>
      <c r="J22764" s="28">
        <f>H22764/(INDEX(Installed_Capacity!$H$6:$S$11,MATCH(Source_Data!B22764,Installed_Capacity!$G$6:$G$11,0),MATCH(Source_Data!C22764,Installed_Capacity!$H$5:$S$5,0)))</f>
        <v>0.32472416416352201</v>
      </c>
      <c r="K22764" s="29">
        <f>I22764/(INDEX(Installed_Capacity!$H$15:$S$20,MATCH(Source_Data!B22764,Installed_Capacity!$G$15:$G$20,0),MATCH(Source_Data!C22764,Installed_Capacity!$H$14:$S$14,0)))</f>
        <v>2.0000995910614862E-2</v>
      </c>
      <c r="L22764" s="21"/>
      <c r="M22764" s="2"/>
    </row>
    <row r="22765" spans="1:13" x14ac:dyDescent="0.25">
      <c r="A22765" s="17">
        <v>43684</v>
      </c>
      <c r="B22765" s="19">
        <v>2019</v>
      </c>
      <c r="C22765" s="19">
        <v>8</v>
      </c>
      <c r="D22765" s="19">
        <v>7</v>
      </c>
      <c r="E22765" s="19">
        <v>11</v>
      </c>
      <c r="F22765" s="40">
        <v>30773.5</v>
      </c>
      <c r="G22765" s="35">
        <f t="shared" si="355"/>
        <v>38066.26</v>
      </c>
      <c r="H22765" s="27">
        <v>366.05822744</v>
      </c>
      <c r="I22765" s="28">
        <v>159.640749</v>
      </c>
      <c r="J22765" s="28">
        <f>H22765/(INDEX(Installed_Capacity!$H$6:$S$11,MATCH(Source_Data!B22765,Installed_Capacity!$G$6:$G$11,0),MATCH(Source_Data!C22765,Installed_Capacity!$H$5:$S$5,0)))</f>
        <v>0.4604506005534591</v>
      </c>
      <c r="K22765" s="29">
        <f>I22765/(INDEX(Installed_Capacity!$H$15:$S$20,MATCH(Source_Data!B22765,Installed_Capacity!$G$15:$G$20,0),MATCH(Source_Data!C22765,Installed_Capacity!$H$14:$S$14,0)))</f>
        <v>2.0000995910614862E-2</v>
      </c>
      <c r="L22765" s="21"/>
      <c r="M22765" s="2"/>
    </row>
    <row r="22766" spans="1:13" x14ac:dyDescent="0.25">
      <c r="A22766" s="17">
        <v>43684</v>
      </c>
      <c r="B22766" s="19">
        <v>2019</v>
      </c>
      <c r="C22766" s="19">
        <v>8</v>
      </c>
      <c r="D22766" s="19">
        <v>7</v>
      </c>
      <c r="E22766" s="19">
        <v>12</v>
      </c>
      <c r="F22766" s="40">
        <v>31811.03</v>
      </c>
      <c r="G22766" s="35">
        <f t="shared" si="355"/>
        <v>38066.26</v>
      </c>
      <c r="H22766" s="27">
        <v>391.97708620999998</v>
      </c>
      <c r="I22766" s="28">
        <v>638.53915999999992</v>
      </c>
      <c r="J22766" s="28">
        <f>H22766/(INDEX(Installed_Capacity!$H$6:$S$11,MATCH(Source_Data!B22766,Installed_Capacity!$G$6:$G$11,0),MATCH(Source_Data!C22766,Installed_Capacity!$H$5:$S$5,0)))</f>
        <v>0.49305293862893079</v>
      </c>
      <c r="K22766" s="29">
        <f>I22766/(INDEX(Installed_Capacity!$H$15:$S$20,MATCH(Source_Data!B22766,Installed_Capacity!$G$15:$G$20,0),MATCH(Source_Data!C22766,Installed_Capacity!$H$14:$S$14,0)))</f>
        <v>8.0000997288777728E-2</v>
      </c>
      <c r="L22766" s="21"/>
      <c r="M22766" s="2"/>
    </row>
    <row r="22767" spans="1:13" x14ac:dyDescent="0.25">
      <c r="A22767" s="17">
        <v>43684</v>
      </c>
      <c r="B22767" s="19">
        <v>2019</v>
      </c>
      <c r="C22767" s="19">
        <v>8</v>
      </c>
      <c r="D22767" s="19">
        <v>7</v>
      </c>
      <c r="E22767" s="19">
        <v>13</v>
      </c>
      <c r="F22767" s="40">
        <v>33410.78</v>
      </c>
      <c r="G22767" s="35">
        <f t="shared" si="355"/>
        <v>38066.26</v>
      </c>
      <c r="H22767" s="27">
        <v>366.97438570000003</v>
      </c>
      <c r="I22767" s="28">
        <v>718.35565999999994</v>
      </c>
      <c r="J22767" s="28">
        <f>H22767/(INDEX(Installed_Capacity!$H$6:$S$11,MATCH(Source_Data!B22767,Installed_Capacity!$G$6:$G$11,0),MATCH(Source_Data!C22767,Installed_Capacity!$H$5:$S$5,0)))</f>
        <v>0.46160300088050316</v>
      </c>
      <c r="K22767" s="29">
        <f>I22767/(INDEX(Installed_Capacity!$H$15:$S$20,MATCH(Source_Data!B22767,Installed_Capacity!$G$15:$G$20,0),MATCH(Source_Data!C22767,Installed_Capacity!$H$14:$S$14,0)))</f>
        <v>9.000100981753123E-2</v>
      </c>
      <c r="L22767" s="21"/>
      <c r="M22767" s="2"/>
    </row>
    <row r="22768" spans="1:13" x14ac:dyDescent="0.25">
      <c r="A22768" s="17">
        <v>43684</v>
      </c>
      <c r="B22768" s="19">
        <v>2019</v>
      </c>
      <c r="C22768" s="19">
        <v>8</v>
      </c>
      <c r="D22768" s="19">
        <v>7</v>
      </c>
      <c r="E22768" s="19">
        <v>14</v>
      </c>
      <c r="F22768" s="40">
        <v>34940.04</v>
      </c>
      <c r="G22768" s="35">
        <f t="shared" si="355"/>
        <v>38066.26</v>
      </c>
      <c r="H22768" s="27">
        <v>358.56827200999999</v>
      </c>
      <c r="I22768" s="28">
        <v>1277.0703599999999</v>
      </c>
      <c r="J22768" s="28">
        <f>H22768/(INDEX(Installed_Capacity!$H$6:$S$11,MATCH(Source_Data!B22768,Installed_Capacity!$G$6:$G$11,0),MATCH(Source_Data!C22768,Installed_Capacity!$H$5:$S$5,0)))</f>
        <v>0.45102927296855344</v>
      </c>
      <c r="K22768" s="29">
        <f>I22768/(INDEX(Installed_Capacity!$H$15:$S$20,MATCH(Source_Data!B22768,Installed_Capacity!$G$15:$G$20,0),MATCH(Source_Data!C22768,Installed_Capacity!$H$14:$S$14,0)))</f>
        <v>0.16000099728877773</v>
      </c>
      <c r="L22768" s="21"/>
      <c r="M22768" s="2"/>
    </row>
    <row r="22769" spans="1:13" x14ac:dyDescent="0.25">
      <c r="A22769" s="17">
        <v>43684</v>
      </c>
      <c r="B22769" s="19">
        <v>2019</v>
      </c>
      <c r="C22769" s="19">
        <v>8</v>
      </c>
      <c r="D22769" s="19">
        <v>7</v>
      </c>
      <c r="E22769" s="19">
        <v>15</v>
      </c>
      <c r="F22769" s="40">
        <v>36387.19</v>
      </c>
      <c r="G22769" s="35">
        <f t="shared" si="355"/>
        <v>38066.26</v>
      </c>
      <c r="H22769" s="27">
        <v>351.19144575000001</v>
      </c>
      <c r="I22769" s="28">
        <v>2155.0510999999997</v>
      </c>
      <c r="J22769" s="28">
        <f>H22769/(INDEX(Installed_Capacity!$H$6:$S$11,MATCH(Source_Data!B22769,Installed_Capacity!$G$6:$G$11,0),MATCH(Source_Data!C22769,Installed_Capacity!$H$5:$S$5,0)))</f>
        <v>0.44175024622641512</v>
      </c>
      <c r="K22769" s="29">
        <f>I22769/(INDEX(Installed_Capacity!$H$15:$S$20,MATCH(Source_Data!B22769,Installed_Capacity!$G$15:$G$20,0),MATCH(Source_Data!C22769,Installed_Capacity!$H$14:$S$14,0)))</f>
        <v>0.27000103988653956</v>
      </c>
      <c r="L22769" s="21"/>
      <c r="M22769" s="2"/>
    </row>
    <row r="22770" spans="1:13" x14ac:dyDescent="0.25">
      <c r="A22770" s="17">
        <v>43684</v>
      </c>
      <c r="B22770" s="19">
        <v>2019</v>
      </c>
      <c r="C22770" s="19">
        <v>8</v>
      </c>
      <c r="D22770" s="19">
        <v>7</v>
      </c>
      <c r="E22770" s="19">
        <v>16</v>
      </c>
      <c r="F22770" s="40">
        <v>37449.86</v>
      </c>
      <c r="G22770" s="35">
        <f t="shared" si="355"/>
        <v>38066.26</v>
      </c>
      <c r="H22770" s="27">
        <v>402.80382702999998</v>
      </c>
      <c r="I22770" s="28">
        <v>2314.6831000000002</v>
      </c>
      <c r="J22770" s="28">
        <f>H22770/(INDEX(Installed_Capacity!$H$6:$S$11,MATCH(Source_Data!B22770,Installed_Capacity!$G$6:$G$11,0),MATCH(Source_Data!C22770,Installed_Capacity!$H$5:$S$5,0)))</f>
        <v>0.50667148054088051</v>
      </c>
      <c r="K22770" s="29">
        <f>I22770/(INDEX(Installed_Capacity!$H$15:$S$20,MATCH(Source_Data!B22770,Installed_Capacity!$G$15:$G$20,0),MATCH(Source_Data!C22770,Installed_Capacity!$H$14:$S$14,0)))</f>
        <v>0.29000093965651169</v>
      </c>
      <c r="L22770" s="21"/>
      <c r="M22770" s="2"/>
    </row>
    <row r="22771" spans="1:13" x14ac:dyDescent="0.25">
      <c r="A22771" s="17">
        <v>43684</v>
      </c>
      <c r="B22771" s="19">
        <v>2019</v>
      </c>
      <c r="C22771" s="19">
        <v>8</v>
      </c>
      <c r="D22771" s="19">
        <v>7</v>
      </c>
      <c r="E22771" s="19">
        <v>17</v>
      </c>
      <c r="F22771" s="40">
        <v>38066.26</v>
      </c>
      <c r="G22771" s="35">
        <f t="shared" si="355"/>
        <v>38066.26</v>
      </c>
      <c r="H22771" s="27">
        <v>272.65338678000001</v>
      </c>
      <c r="I22771" s="28">
        <v>3671.5630999999998</v>
      </c>
      <c r="J22771" s="28">
        <f>H22771/(INDEX(Installed_Capacity!$H$6:$S$11,MATCH(Source_Data!B22771,Installed_Capacity!$G$6:$G$11,0),MATCH(Source_Data!C22771,Installed_Capacity!$H$5:$S$5,0)))</f>
        <v>0.34296023494339622</v>
      </c>
      <c r="K22771" s="29">
        <f>I22771/(INDEX(Installed_Capacity!$H$15:$S$20,MATCH(Source_Data!B22771,Installed_Capacity!$G$15:$G$20,0),MATCH(Source_Data!C22771,Installed_Capacity!$H$14:$S$14,0)))</f>
        <v>0.46000109000155354</v>
      </c>
      <c r="L22771" s="21"/>
      <c r="M22771" s="2"/>
    </row>
    <row r="22772" spans="1:13" x14ac:dyDescent="0.25">
      <c r="A22772" s="17">
        <v>43684</v>
      </c>
      <c r="B22772" s="19">
        <v>2019</v>
      </c>
      <c r="C22772" s="19">
        <v>8</v>
      </c>
      <c r="D22772" s="19">
        <v>7</v>
      </c>
      <c r="E22772" s="19">
        <v>18</v>
      </c>
      <c r="F22772" s="40">
        <v>37819.440000000002</v>
      </c>
      <c r="G22772" s="35">
        <f t="shared" si="355"/>
        <v>38066.26</v>
      </c>
      <c r="H22772" s="27">
        <v>254.57561953000001</v>
      </c>
      <c r="I22772" s="28">
        <v>4469.7261000000008</v>
      </c>
      <c r="J22772" s="28">
        <f>H22772/(INDEX(Installed_Capacity!$H$6:$S$11,MATCH(Source_Data!B22772,Installed_Capacity!$G$6:$G$11,0),MATCH(Source_Data!C22772,Installed_Capacity!$H$5:$S$5,0)))</f>
        <v>0.32022090506918238</v>
      </c>
      <c r="K22772" s="29">
        <f>I22772/(INDEX(Installed_Capacity!$H$15:$S$20,MATCH(Source_Data!B22772,Installed_Capacity!$G$15:$G$20,0),MATCH(Source_Data!C22772,Installed_Capacity!$H$14:$S$14,0)))</f>
        <v>0.56000096471401872</v>
      </c>
      <c r="L22772" s="21"/>
      <c r="M22772" s="2"/>
    </row>
    <row r="22773" spans="1:13" x14ac:dyDescent="0.25">
      <c r="A22773" s="17">
        <v>43684</v>
      </c>
      <c r="B22773" s="19">
        <v>2019</v>
      </c>
      <c r="C22773" s="19">
        <v>8</v>
      </c>
      <c r="D22773" s="19">
        <v>7</v>
      </c>
      <c r="E22773" s="19">
        <v>19</v>
      </c>
      <c r="F22773" s="40">
        <v>36592.629999999997</v>
      </c>
      <c r="G22773" s="35">
        <f t="shared" si="355"/>
        <v>38066.26</v>
      </c>
      <c r="H22773" s="27">
        <v>304.77919795999998</v>
      </c>
      <c r="I22773" s="28">
        <v>5507.3395</v>
      </c>
      <c r="J22773" s="28">
        <f>H22773/(INDEX(Installed_Capacity!$H$6:$S$11,MATCH(Source_Data!B22773,Installed_Capacity!$G$6:$G$11,0),MATCH(Source_Data!C22773,Installed_Capacity!$H$5:$S$5,0)))</f>
        <v>0.38337006032704402</v>
      </c>
      <c r="K22773" s="29">
        <f>I22773/(INDEX(Installed_Capacity!$H$15:$S$20,MATCH(Source_Data!B22773,Installed_Capacity!$G$15:$G$20,0),MATCH(Source_Data!C22773,Installed_Capacity!$H$14:$S$14,0)))</f>
        <v>0.69000098977152557</v>
      </c>
      <c r="L22773" s="21"/>
      <c r="M22773" s="2"/>
    </row>
    <row r="22774" spans="1:13" x14ac:dyDescent="0.25">
      <c r="A22774" s="17">
        <v>43684</v>
      </c>
      <c r="B22774" s="19">
        <v>2019</v>
      </c>
      <c r="C22774" s="19">
        <v>8</v>
      </c>
      <c r="D22774" s="19">
        <v>7</v>
      </c>
      <c r="E22774" s="19">
        <v>20</v>
      </c>
      <c r="F22774" s="40">
        <v>35661.760000000002</v>
      </c>
      <c r="G22774" s="35">
        <f t="shared" si="355"/>
        <v>38066.26</v>
      </c>
      <c r="H22774" s="27">
        <v>397.41483067000001</v>
      </c>
      <c r="I22774" s="28">
        <v>5986.2394999999997</v>
      </c>
      <c r="J22774" s="28">
        <f>H22774/(INDEX(Installed_Capacity!$H$6:$S$11,MATCH(Source_Data!B22774,Installed_Capacity!$G$6:$G$11,0),MATCH(Source_Data!C22774,Installed_Capacity!$H$5:$S$5,0)))</f>
        <v>0.49989286876729561</v>
      </c>
      <c r="K22774" s="29">
        <f>I22774/(INDEX(Installed_Capacity!$H$15:$S$20,MATCH(Source_Data!B22774,Installed_Capacity!$G$15:$G$20,0),MATCH(Source_Data!C22774,Installed_Capacity!$H$14:$S$14,0)))</f>
        <v>0.7500011902315814</v>
      </c>
      <c r="L22774" s="21"/>
      <c r="M22774" s="2"/>
    </row>
    <row r="22775" spans="1:13" x14ac:dyDescent="0.25">
      <c r="A22775" s="17">
        <v>43684</v>
      </c>
      <c r="B22775" s="19">
        <v>2019</v>
      </c>
      <c r="C22775" s="19">
        <v>8</v>
      </c>
      <c r="D22775" s="19">
        <v>7</v>
      </c>
      <c r="E22775" s="19">
        <v>21</v>
      </c>
      <c r="F22775" s="40">
        <v>33697.300000000003</v>
      </c>
      <c r="G22775" s="35">
        <f t="shared" si="355"/>
        <v>38066.26</v>
      </c>
      <c r="H22775" s="27">
        <v>470.48738090000001</v>
      </c>
      <c r="I22775" s="28">
        <v>5427.5244000000002</v>
      </c>
      <c r="J22775" s="28">
        <f>H22775/(INDEX(Installed_Capacity!$H$6:$S$11,MATCH(Source_Data!B22775,Installed_Capacity!$G$6:$G$11,0),MATCH(Source_Data!C22775,Installed_Capacity!$H$5:$S$5,0)))</f>
        <v>0.59180802628930818</v>
      </c>
      <c r="K22775" s="29">
        <f>I22775/(INDEX(Installed_Capacity!$H$15:$S$20,MATCH(Source_Data!B22775,Installed_Capacity!$G$15:$G$20,0),MATCH(Source_Data!C22775,Installed_Capacity!$H$14:$S$14,0)))</f>
        <v>0.68000115264532102</v>
      </c>
      <c r="L22775" s="21"/>
      <c r="M22775" s="2"/>
    </row>
    <row r="22776" spans="1:13" x14ac:dyDescent="0.25">
      <c r="A22776" s="17">
        <v>43684</v>
      </c>
      <c r="B22776" s="19">
        <v>2019</v>
      </c>
      <c r="C22776" s="19">
        <v>8</v>
      </c>
      <c r="D22776" s="19">
        <v>7</v>
      </c>
      <c r="E22776" s="19">
        <v>22</v>
      </c>
      <c r="F22776" s="40">
        <v>30780.21</v>
      </c>
      <c r="G22776" s="35">
        <f t="shared" si="355"/>
        <v>38066.26</v>
      </c>
      <c r="H22776" s="27">
        <v>513.66333199999997</v>
      </c>
      <c r="I22776" s="28">
        <v>5587.1565000000001</v>
      </c>
      <c r="J22776" s="28">
        <f>H22776/(INDEX(Installed_Capacity!$H$6:$S$11,MATCH(Source_Data!B22776,Installed_Capacity!$G$6:$G$11,0),MATCH(Source_Data!C22776,Installed_Capacity!$H$5:$S$5,0)))</f>
        <v>0.64611739874213836</v>
      </c>
      <c r="K22776" s="29">
        <f>I22776/(INDEX(Installed_Capacity!$H$15:$S$20,MATCH(Source_Data!B22776,Installed_Capacity!$G$15:$G$20,0),MATCH(Source_Data!C22776,Installed_Capacity!$H$14:$S$14,0)))</f>
        <v>0.70000106494404657</v>
      </c>
      <c r="L22776" s="21"/>
      <c r="M22776" s="2"/>
    </row>
    <row r="22777" spans="1:13" x14ac:dyDescent="0.25">
      <c r="A22777" s="17">
        <v>43684</v>
      </c>
      <c r="B22777" s="19">
        <v>2019</v>
      </c>
      <c r="C22777" s="19">
        <v>8</v>
      </c>
      <c r="D22777" s="19">
        <v>7</v>
      </c>
      <c r="E22777" s="19">
        <v>23</v>
      </c>
      <c r="F22777" s="40">
        <v>28087.99</v>
      </c>
      <c r="G22777" s="35">
        <f t="shared" si="355"/>
        <v>38066.26</v>
      </c>
      <c r="H22777" s="27">
        <v>465.0193926</v>
      </c>
      <c r="I22777" s="28">
        <v>4629.3590000000004</v>
      </c>
      <c r="J22777" s="28">
        <f>H22777/(INDEX(Installed_Capacity!$H$6:$S$11,MATCH(Source_Data!B22777,Installed_Capacity!$G$6:$G$11,0),MATCH(Source_Data!C22777,Installed_Capacity!$H$5:$S$5,0)))</f>
        <v>0.58493005358490568</v>
      </c>
      <c r="K22777" s="29">
        <f>I22777/(INDEX(Installed_Capacity!$H$15:$S$20,MATCH(Source_Data!B22777,Installed_Capacity!$G$15:$G$20,0),MATCH(Source_Data!C22777,Installed_Capacity!$H$14:$S$14,0)))</f>
        <v>0.58000097724277222</v>
      </c>
      <c r="L22777" s="21"/>
      <c r="M22777" s="2"/>
    </row>
    <row r="22778" spans="1:13" x14ac:dyDescent="0.25">
      <c r="A22778" s="17">
        <v>43684</v>
      </c>
      <c r="B22778" s="19">
        <v>2019</v>
      </c>
      <c r="C22778" s="19">
        <v>8</v>
      </c>
      <c r="D22778" s="19">
        <v>7</v>
      </c>
      <c r="E22778" s="19">
        <v>24</v>
      </c>
      <c r="F22778" s="40">
        <v>26093.53</v>
      </c>
      <c r="G22778" s="35">
        <f t="shared" si="355"/>
        <v>38066.26</v>
      </c>
      <c r="H22778" s="27">
        <v>366.67715511</v>
      </c>
      <c r="I22778" s="28">
        <v>3272.4799999999996</v>
      </c>
      <c r="J22778" s="28">
        <f>H22778/(INDEX(Installed_Capacity!$H$6:$S$11,MATCH(Source_Data!B22778,Installed_Capacity!$G$6:$G$11,0),MATCH(Source_Data!C22778,Installed_Capacity!$H$5:$S$5,0)))</f>
        <v>0.4612291259245283</v>
      </c>
      <c r="K22778" s="29">
        <f>I22778/(INDEX(Installed_Capacity!$H$15:$S$20,MATCH(Source_Data!B22778,Installed_Capacity!$G$15:$G$20,0),MATCH(Source_Data!C22778,Installed_Capacity!$H$14:$S$14,0)))</f>
        <v>0.41000095218526511</v>
      </c>
      <c r="L22778" s="21"/>
      <c r="M22778" s="2"/>
    </row>
    <row r="22779" spans="1:13" x14ac:dyDescent="0.25">
      <c r="A22779" s="17">
        <v>43685</v>
      </c>
      <c r="B22779" s="19">
        <v>2019</v>
      </c>
      <c r="C22779" s="19">
        <v>8</v>
      </c>
      <c r="D22779" s="19">
        <v>8</v>
      </c>
      <c r="E22779" s="19">
        <v>1</v>
      </c>
      <c r="F22779" s="40">
        <v>24578.560000000001</v>
      </c>
      <c r="G22779" s="35">
        <f t="shared" si="355"/>
        <v>35864.18</v>
      </c>
      <c r="H22779" s="27">
        <v>388.20332234</v>
      </c>
      <c r="I22779" s="28">
        <v>1356.88705</v>
      </c>
      <c r="J22779" s="28">
        <f>H22779/(INDEX(Installed_Capacity!$H$6:$S$11,MATCH(Source_Data!B22779,Installed_Capacity!$G$6:$G$11,0),MATCH(Source_Data!C22779,Installed_Capacity!$H$5:$S$5,0)))</f>
        <v>0.48830606583647801</v>
      </c>
      <c r="K22779" s="29">
        <f>I22779/(INDEX(Installed_Capacity!$H$15:$S$20,MATCH(Source_Data!B22779,Installed_Capacity!$G$15:$G$20,0),MATCH(Source_Data!C22779,Installed_Capacity!$H$14:$S$14,0)))</f>
        <v>0.17000103362216287</v>
      </c>
      <c r="L22779" s="21"/>
      <c r="M22779" s="2"/>
    </row>
    <row r="22780" spans="1:13" x14ac:dyDescent="0.25">
      <c r="A22780" s="17">
        <v>43685</v>
      </c>
      <c r="B22780" s="19">
        <v>2019</v>
      </c>
      <c r="C22780" s="19">
        <v>8</v>
      </c>
      <c r="D22780" s="19">
        <v>8</v>
      </c>
      <c r="E22780" s="19">
        <v>2</v>
      </c>
      <c r="F22780" s="40">
        <v>23578.78</v>
      </c>
      <c r="G22780" s="35">
        <f t="shared" si="355"/>
        <v>35864.18</v>
      </c>
      <c r="H22780" s="27">
        <v>453.22112900000002</v>
      </c>
      <c r="I22780" s="28">
        <v>399.08994999999999</v>
      </c>
      <c r="J22780" s="28">
        <f>H22780/(INDEX(Installed_Capacity!$H$6:$S$11,MATCH(Source_Data!B22780,Installed_Capacity!$G$6:$G$11,0),MATCH(Source_Data!C22780,Installed_Capacity!$H$5:$S$5,0)))</f>
        <v>0.5700894704402516</v>
      </c>
      <c r="K22780" s="29">
        <f>I22780/(INDEX(Installed_Capacity!$H$15:$S$20,MATCH(Source_Data!B22780,Installed_Capacity!$G$15:$G$20,0),MATCH(Source_Data!C22780,Installed_Capacity!$H$14:$S$14,0)))</f>
        <v>5.0000996035902391E-2</v>
      </c>
      <c r="L22780" s="21"/>
      <c r="M22780" s="2"/>
    </row>
    <row r="22781" spans="1:13" x14ac:dyDescent="0.25">
      <c r="A22781" s="17">
        <v>43685</v>
      </c>
      <c r="B22781" s="19">
        <v>2019</v>
      </c>
      <c r="C22781" s="19">
        <v>8</v>
      </c>
      <c r="D22781" s="19">
        <v>8</v>
      </c>
      <c r="E22781" s="19">
        <v>3</v>
      </c>
      <c r="F22781" s="40">
        <v>23124.59</v>
      </c>
      <c r="G22781" s="35">
        <f t="shared" si="355"/>
        <v>35864.18</v>
      </c>
      <c r="H22781" s="27">
        <v>484.11725769999998</v>
      </c>
      <c r="I22781" s="28">
        <v>7.9816399999999999E-3</v>
      </c>
      <c r="J22781" s="28">
        <f>H22781/(INDEX(Installed_Capacity!$H$6:$S$11,MATCH(Source_Data!B22781,Installed_Capacity!$G$6:$G$11,0),MATCH(Source_Data!C22781,Installed_Capacity!$H$5:$S$5,0)))</f>
        <v>0.60895252540880496</v>
      </c>
      <c r="K22781" s="29">
        <f>I22781/(INDEX(Installed_Capacity!$H$15:$S$20,MATCH(Source_Data!B22781,Installed_Capacity!$G$15:$G$20,0),MATCH(Source_Data!C22781,Installed_Capacity!$H$14:$S$14,0)))</f>
        <v>9.9999999999999995E-7</v>
      </c>
      <c r="L22781" s="21"/>
      <c r="M22781" s="2"/>
    </row>
    <row r="22782" spans="1:13" x14ac:dyDescent="0.25">
      <c r="A22782" s="17">
        <v>43685</v>
      </c>
      <c r="B22782" s="19">
        <v>2019</v>
      </c>
      <c r="C22782" s="19">
        <v>8</v>
      </c>
      <c r="D22782" s="19">
        <v>8</v>
      </c>
      <c r="E22782" s="19">
        <v>4</v>
      </c>
      <c r="F22782" s="40">
        <v>23286.62</v>
      </c>
      <c r="G22782" s="35">
        <f t="shared" si="355"/>
        <v>35864.18</v>
      </c>
      <c r="H22782" s="27">
        <v>469.01556840000001</v>
      </c>
      <c r="I22782" s="28">
        <v>79.824378999999993</v>
      </c>
      <c r="J22782" s="28">
        <f>H22782/(INDEX(Installed_Capacity!$H$6:$S$11,MATCH(Source_Data!B22782,Installed_Capacity!$G$6:$G$11,0),MATCH(Source_Data!C22782,Installed_Capacity!$H$5:$S$5,0)))</f>
        <v>0.58995668981132077</v>
      </c>
      <c r="K22782" s="29">
        <f>I22782/(INDEX(Installed_Capacity!$H$15:$S$20,MATCH(Source_Data!B22782,Installed_Capacity!$G$15:$G$20,0),MATCH(Source_Data!C22782,Installed_Capacity!$H$14:$S$14,0)))</f>
        <v>1.0000999669240907E-2</v>
      </c>
      <c r="L22782" s="21"/>
      <c r="M22782" s="2"/>
    </row>
    <row r="22783" spans="1:13" x14ac:dyDescent="0.25">
      <c r="A22783" s="17">
        <v>43685</v>
      </c>
      <c r="B22783" s="19">
        <v>2019</v>
      </c>
      <c r="C22783" s="19">
        <v>8</v>
      </c>
      <c r="D22783" s="19">
        <v>8</v>
      </c>
      <c r="E22783" s="19">
        <v>5</v>
      </c>
      <c r="F22783" s="40">
        <v>24390.66</v>
      </c>
      <c r="G22783" s="35">
        <f t="shared" si="355"/>
        <v>35864.18</v>
      </c>
      <c r="H22783" s="27">
        <v>461.4725272</v>
      </c>
      <c r="I22783" s="28">
        <v>7.9816399999999999E-3</v>
      </c>
      <c r="J22783" s="28">
        <f>H22783/(INDEX(Installed_Capacity!$H$6:$S$11,MATCH(Source_Data!B22783,Installed_Capacity!$G$6:$G$11,0),MATCH(Source_Data!C22783,Installed_Capacity!$H$5:$S$5,0)))</f>
        <v>0.58046858767295595</v>
      </c>
      <c r="K22783" s="29">
        <f>I22783/(INDEX(Installed_Capacity!$H$15:$S$20,MATCH(Source_Data!B22783,Installed_Capacity!$G$15:$G$20,0),MATCH(Source_Data!C22783,Installed_Capacity!$H$14:$S$14,0)))</f>
        <v>9.9999999999999995E-7</v>
      </c>
      <c r="L22783" s="21"/>
      <c r="M22783" s="2"/>
    </row>
    <row r="22784" spans="1:13" x14ac:dyDescent="0.25">
      <c r="A22784" s="17">
        <v>43685</v>
      </c>
      <c r="B22784" s="19">
        <v>2019</v>
      </c>
      <c r="C22784" s="19">
        <v>8</v>
      </c>
      <c r="D22784" s="19">
        <v>8</v>
      </c>
      <c r="E22784" s="19">
        <v>6</v>
      </c>
      <c r="F22784" s="40">
        <v>25776.639999999999</v>
      </c>
      <c r="G22784" s="35">
        <f t="shared" si="355"/>
        <v>35864.18</v>
      </c>
      <c r="H22784" s="27">
        <v>358.08153164999999</v>
      </c>
      <c r="I22784" s="28">
        <v>79.824378999999993</v>
      </c>
      <c r="J22784" s="28">
        <f>H22784/(INDEX(Installed_Capacity!$H$6:$S$11,MATCH(Source_Data!B22784,Installed_Capacity!$G$6:$G$11,0),MATCH(Source_Data!C22784,Installed_Capacity!$H$5:$S$5,0)))</f>
        <v>0.4504170209433962</v>
      </c>
      <c r="K22784" s="29">
        <f>I22784/(INDEX(Installed_Capacity!$H$15:$S$20,MATCH(Source_Data!B22784,Installed_Capacity!$G$15:$G$20,0),MATCH(Source_Data!C22784,Installed_Capacity!$H$14:$S$14,0)))</f>
        <v>1.0000999669240907E-2</v>
      </c>
      <c r="L22784" s="21"/>
      <c r="M22784" s="2"/>
    </row>
    <row r="22785" spans="1:13" x14ac:dyDescent="0.25">
      <c r="A22785" s="17">
        <v>43685</v>
      </c>
      <c r="B22785" s="19">
        <v>2019</v>
      </c>
      <c r="C22785" s="19">
        <v>8</v>
      </c>
      <c r="D22785" s="19">
        <v>8</v>
      </c>
      <c r="E22785" s="19">
        <v>7</v>
      </c>
      <c r="F22785" s="40">
        <v>26731.32</v>
      </c>
      <c r="G22785" s="35">
        <f t="shared" si="355"/>
        <v>35864.18</v>
      </c>
      <c r="H22785" s="27">
        <v>181.21270165999999</v>
      </c>
      <c r="I22785" s="28">
        <v>319.27364</v>
      </c>
      <c r="J22785" s="28">
        <f>H22785/(INDEX(Installed_Capacity!$H$6:$S$11,MATCH(Source_Data!B22785,Installed_Capacity!$G$6:$G$11,0),MATCH(Source_Data!C22785,Installed_Capacity!$H$5:$S$5,0)))</f>
        <v>0.2279405052327044</v>
      </c>
      <c r="K22785" s="29">
        <f>I22785/(INDEX(Installed_Capacity!$H$15:$S$20,MATCH(Source_Data!B22785,Installed_Capacity!$G$15:$G$20,0),MATCH(Source_Data!C22785,Installed_Capacity!$H$14:$S$14,0)))</f>
        <v>4.0001007311780537E-2</v>
      </c>
      <c r="L22785" s="21"/>
      <c r="M22785" s="2"/>
    </row>
    <row r="22786" spans="1:13" x14ac:dyDescent="0.25">
      <c r="A22786" s="17">
        <v>43685</v>
      </c>
      <c r="B22786" s="19">
        <v>2019</v>
      </c>
      <c r="C22786" s="19">
        <v>8</v>
      </c>
      <c r="D22786" s="19">
        <v>8</v>
      </c>
      <c r="E22786" s="19">
        <v>8</v>
      </c>
      <c r="F22786" s="40">
        <v>27652.240000000002</v>
      </c>
      <c r="G22786" s="35">
        <f t="shared" si="355"/>
        <v>35864.18</v>
      </c>
      <c r="H22786" s="27">
        <v>105.53771603</v>
      </c>
      <c r="I22786" s="28">
        <v>79.824378999999993</v>
      </c>
      <c r="J22786" s="28">
        <f>H22786/(INDEX(Installed_Capacity!$H$6:$S$11,MATCH(Source_Data!B22786,Installed_Capacity!$G$6:$G$11,0),MATCH(Source_Data!C22786,Installed_Capacity!$H$5:$S$5,0)))</f>
        <v>0.13275184406289309</v>
      </c>
      <c r="K22786" s="29">
        <f>I22786/(INDEX(Installed_Capacity!$H$15:$S$20,MATCH(Source_Data!B22786,Installed_Capacity!$G$15:$G$20,0),MATCH(Source_Data!C22786,Installed_Capacity!$H$14:$S$14,0)))</f>
        <v>1.0000999669240907E-2</v>
      </c>
      <c r="L22786" s="21"/>
      <c r="M22786" s="2"/>
    </row>
    <row r="22787" spans="1:13" x14ac:dyDescent="0.25">
      <c r="A22787" s="17">
        <v>43685</v>
      </c>
      <c r="B22787" s="19">
        <v>2019</v>
      </c>
      <c r="C22787" s="19">
        <v>8</v>
      </c>
      <c r="D22787" s="19">
        <v>8</v>
      </c>
      <c r="E22787" s="19">
        <v>9</v>
      </c>
      <c r="F22787" s="40">
        <v>28088.29</v>
      </c>
      <c r="G22787" s="35">
        <f t="shared" ref="G22787:G22850" si="356">_xlfn.MAXIFS($F:$F,$B:$B,B22787,$C:$C,C22787,$D:$D,D22787)</f>
        <v>35864.18</v>
      </c>
      <c r="H22787" s="27">
        <v>79.534239380000002</v>
      </c>
      <c r="I22787" s="28">
        <v>159.640749</v>
      </c>
      <c r="J22787" s="28">
        <f>H22787/(INDEX(Installed_Capacity!$H$6:$S$11,MATCH(Source_Data!B22787,Installed_Capacity!$G$6:$G$11,0),MATCH(Source_Data!C22787,Installed_Capacity!$H$5:$S$5,0)))</f>
        <v>0.10004306840251573</v>
      </c>
      <c r="K22787" s="29">
        <f>I22787/(INDEX(Installed_Capacity!$H$15:$S$20,MATCH(Source_Data!B22787,Installed_Capacity!$G$15:$G$20,0),MATCH(Source_Data!C22787,Installed_Capacity!$H$14:$S$14,0)))</f>
        <v>2.0000995910614862E-2</v>
      </c>
      <c r="L22787" s="21"/>
      <c r="M22787" s="2"/>
    </row>
    <row r="22788" spans="1:13" x14ac:dyDescent="0.25">
      <c r="A22788" s="17">
        <v>43685</v>
      </c>
      <c r="B22788" s="19">
        <v>2019</v>
      </c>
      <c r="C22788" s="19">
        <v>8</v>
      </c>
      <c r="D22788" s="19">
        <v>8</v>
      </c>
      <c r="E22788" s="19">
        <v>10</v>
      </c>
      <c r="F22788" s="40">
        <v>28796.95</v>
      </c>
      <c r="G22788" s="35">
        <f t="shared" si="356"/>
        <v>35864.18</v>
      </c>
      <c r="H22788" s="27">
        <v>55.787676484000002</v>
      </c>
      <c r="I22788" s="28">
        <v>79.824378999999993</v>
      </c>
      <c r="J22788" s="28">
        <f>H22788/(INDEX(Installed_Capacity!$H$6:$S$11,MATCH(Source_Data!B22788,Installed_Capacity!$G$6:$G$11,0),MATCH(Source_Data!C22788,Installed_Capacity!$H$5:$S$5,0)))</f>
        <v>7.0173177967295594E-2</v>
      </c>
      <c r="K22788" s="29">
        <f>I22788/(INDEX(Installed_Capacity!$H$15:$S$20,MATCH(Source_Data!B22788,Installed_Capacity!$G$15:$G$20,0),MATCH(Source_Data!C22788,Installed_Capacity!$H$14:$S$14,0)))</f>
        <v>1.0000999669240907E-2</v>
      </c>
      <c r="L22788" s="21"/>
      <c r="M22788" s="2"/>
    </row>
    <row r="22789" spans="1:13" x14ac:dyDescent="0.25">
      <c r="A22789" s="17">
        <v>43685</v>
      </c>
      <c r="B22789" s="19">
        <v>2019</v>
      </c>
      <c r="C22789" s="19">
        <v>8</v>
      </c>
      <c r="D22789" s="19">
        <v>8</v>
      </c>
      <c r="E22789" s="19">
        <v>11</v>
      </c>
      <c r="F22789" s="40">
        <v>29539.99</v>
      </c>
      <c r="G22789" s="35">
        <f t="shared" si="356"/>
        <v>35864.18</v>
      </c>
      <c r="H22789" s="27">
        <v>66.578219708999995</v>
      </c>
      <c r="I22789" s="28">
        <v>79.824378999999993</v>
      </c>
      <c r="J22789" s="28">
        <f>H22789/(INDEX(Installed_Capacity!$H$6:$S$11,MATCH(Source_Data!B22789,Installed_Capacity!$G$6:$G$11,0),MATCH(Source_Data!C22789,Installed_Capacity!$H$5:$S$5,0)))</f>
        <v>8.3746188313207542E-2</v>
      </c>
      <c r="K22789" s="29">
        <f>I22789/(INDEX(Installed_Capacity!$H$15:$S$20,MATCH(Source_Data!B22789,Installed_Capacity!$G$15:$G$20,0),MATCH(Source_Data!C22789,Installed_Capacity!$H$14:$S$14,0)))</f>
        <v>1.0000999669240907E-2</v>
      </c>
      <c r="L22789" s="21"/>
      <c r="M22789" s="2"/>
    </row>
    <row r="22790" spans="1:13" x14ac:dyDescent="0.25">
      <c r="A22790" s="17">
        <v>43685</v>
      </c>
      <c r="B22790" s="19">
        <v>2019</v>
      </c>
      <c r="C22790" s="19">
        <v>8</v>
      </c>
      <c r="D22790" s="19">
        <v>8</v>
      </c>
      <c r="E22790" s="19">
        <v>12</v>
      </c>
      <c r="F22790" s="40">
        <v>30401.35</v>
      </c>
      <c r="G22790" s="35">
        <f t="shared" si="356"/>
        <v>35864.18</v>
      </c>
      <c r="H22790" s="27">
        <v>53.442181566000002</v>
      </c>
      <c r="I22790" s="28">
        <v>159.640749</v>
      </c>
      <c r="J22790" s="28">
        <f>H22790/(INDEX(Installed_Capacity!$H$6:$S$11,MATCH(Source_Data!B22790,Installed_Capacity!$G$6:$G$11,0),MATCH(Source_Data!C22790,Installed_Capacity!$H$5:$S$5,0)))</f>
        <v>6.7222869894339621E-2</v>
      </c>
      <c r="K22790" s="29">
        <f>I22790/(INDEX(Installed_Capacity!$H$15:$S$20,MATCH(Source_Data!B22790,Installed_Capacity!$G$15:$G$20,0),MATCH(Source_Data!C22790,Installed_Capacity!$H$14:$S$14,0)))</f>
        <v>2.0000995910614862E-2</v>
      </c>
      <c r="L22790" s="21"/>
      <c r="M22790" s="2"/>
    </row>
    <row r="22791" spans="1:13" x14ac:dyDescent="0.25">
      <c r="A22791" s="17">
        <v>43685</v>
      </c>
      <c r="B22791" s="19">
        <v>2019</v>
      </c>
      <c r="C22791" s="19">
        <v>8</v>
      </c>
      <c r="D22791" s="19">
        <v>8</v>
      </c>
      <c r="E22791" s="19">
        <v>13</v>
      </c>
      <c r="F22791" s="40">
        <v>31746.11</v>
      </c>
      <c r="G22791" s="35">
        <f t="shared" si="356"/>
        <v>35864.18</v>
      </c>
      <c r="H22791" s="27">
        <v>41.999999998</v>
      </c>
      <c r="I22791" s="28">
        <v>159.640749</v>
      </c>
      <c r="J22791" s="28">
        <f>H22791/(INDEX(Installed_Capacity!$H$6:$S$11,MATCH(Source_Data!B22791,Installed_Capacity!$G$6:$G$11,0),MATCH(Source_Data!C22791,Installed_Capacity!$H$5:$S$5,0)))</f>
        <v>5.2830188676729561E-2</v>
      </c>
      <c r="K22791" s="29">
        <f>I22791/(INDEX(Installed_Capacity!$H$15:$S$20,MATCH(Source_Data!B22791,Installed_Capacity!$G$15:$G$20,0),MATCH(Source_Data!C22791,Installed_Capacity!$H$14:$S$14,0)))</f>
        <v>2.0000995910614862E-2</v>
      </c>
      <c r="L22791" s="21"/>
      <c r="M22791" s="2"/>
    </row>
    <row r="22792" spans="1:13" x14ac:dyDescent="0.25">
      <c r="A22792" s="17">
        <v>43685</v>
      </c>
      <c r="B22792" s="19">
        <v>2019</v>
      </c>
      <c r="C22792" s="19">
        <v>8</v>
      </c>
      <c r="D22792" s="19">
        <v>8</v>
      </c>
      <c r="E22792" s="19">
        <v>14</v>
      </c>
      <c r="F22792" s="40">
        <v>32851.550000000003</v>
      </c>
      <c r="G22792" s="35">
        <f t="shared" si="356"/>
        <v>35864.18</v>
      </c>
      <c r="H22792" s="27">
        <v>112.72463931999999</v>
      </c>
      <c r="I22792" s="28">
        <v>79.824378999999993</v>
      </c>
      <c r="J22792" s="28">
        <f>H22792/(INDEX(Installed_Capacity!$H$6:$S$11,MATCH(Source_Data!B22792,Installed_Capacity!$G$6:$G$11,0),MATCH(Source_Data!C22792,Installed_Capacity!$H$5:$S$5,0)))</f>
        <v>0.14179199914465407</v>
      </c>
      <c r="K22792" s="29">
        <f>I22792/(INDEX(Installed_Capacity!$H$15:$S$20,MATCH(Source_Data!B22792,Installed_Capacity!$G$15:$G$20,0),MATCH(Source_Data!C22792,Installed_Capacity!$H$14:$S$14,0)))</f>
        <v>1.0000999669240907E-2</v>
      </c>
      <c r="L22792" s="21"/>
      <c r="M22792" s="2"/>
    </row>
    <row r="22793" spans="1:13" x14ac:dyDescent="0.25">
      <c r="A22793" s="17">
        <v>43685</v>
      </c>
      <c r="B22793" s="19">
        <v>2019</v>
      </c>
      <c r="C22793" s="19">
        <v>8</v>
      </c>
      <c r="D22793" s="19">
        <v>8</v>
      </c>
      <c r="E22793" s="19">
        <v>15</v>
      </c>
      <c r="F22793" s="40">
        <v>34062.629999999997</v>
      </c>
      <c r="G22793" s="35">
        <f t="shared" si="356"/>
        <v>35864.18</v>
      </c>
      <c r="H22793" s="27">
        <v>105.409004753</v>
      </c>
      <c r="I22793" s="28">
        <v>159.640749</v>
      </c>
      <c r="J22793" s="28">
        <f>H22793/(INDEX(Installed_Capacity!$H$6:$S$11,MATCH(Source_Data!B22793,Installed_Capacity!$G$6:$G$11,0),MATCH(Source_Data!C22793,Installed_Capacity!$H$5:$S$5,0)))</f>
        <v>0.1325899430855346</v>
      </c>
      <c r="K22793" s="29">
        <f>I22793/(INDEX(Installed_Capacity!$H$15:$S$20,MATCH(Source_Data!B22793,Installed_Capacity!$G$15:$G$20,0),MATCH(Source_Data!C22793,Installed_Capacity!$H$14:$S$14,0)))</f>
        <v>2.0000995910614862E-2</v>
      </c>
      <c r="L22793" s="21"/>
      <c r="M22793" s="2"/>
    </row>
    <row r="22794" spans="1:13" x14ac:dyDescent="0.25">
      <c r="A22794" s="17">
        <v>43685</v>
      </c>
      <c r="B22794" s="19">
        <v>2019</v>
      </c>
      <c r="C22794" s="19">
        <v>8</v>
      </c>
      <c r="D22794" s="19">
        <v>8</v>
      </c>
      <c r="E22794" s="19">
        <v>16</v>
      </c>
      <c r="F22794" s="40">
        <v>35121.72</v>
      </c>
      <c r="G22794" s="35">
        <f t="shared" si="356"/>
        <v>35864.18</v>
      </c>
      <c r="H22794" s="27">
        <v>171.72654231999999</v>
      </c>
      <c r="I22794" s="28">
        <v>239.45715000000001</v>
      </c>
      <c r="J22794" s="28">
        <f>H22794/(INDEX(Installed_Capacity!$H$6:$S$11,MATCH(Source_Data!B22794,Installed_Capacity!$G$6:$G$11,0),MATCH(Source_Data!C22794,Installed_Capacity!$H$5:$S$5,0)))</f>
        <v>0.21600822933333333</v>
      </c>
      <c r="K22794" s="29">
        <f>I22794/(INDEX(Installed_Capacity!$H$15:$S$20,MATCH(Source_Data!B22794,Installed_Capacity!$G$15:$G$20,0),MATCH(Source_Data!C22794,Installed_Capacity!$H$14:$S$14,0)))</f>
        <v>3.0000996035902398E-2</v>
      </c>
      <c r="L22794" s="21"/>
      <c r="M22794" s="2"/>
    </row>
    <row r="22795" spans="1:13" x14ac:dyDescent="0.25">
      <c r="A22795" s="17">
        <v>43685</v>
      </c>
      <c r="B22795" s="19">
        <v>2019</v>
      </c>
      <c r="C22795" s="19">
        <v>8</v>
      </c>
      <c r="D22795" s="19">
        <v>8</v>
      </c>
      <c r="E22795" s="19">
        <v>17</v>
      </c>
      <c r="F22795" s="40">
        <v>35864.18</v>
      </c>
      <c r="G22795" s="35">
        <f t="shared" si="356"/>
        <v>35864.18</v>
      </c>
      <c r="H22795" s="27">
        <v>363.65807716</v>
      </c>
      <c r="I22795" s="28">
        <v>319.27364</v>
      </c>
      <c r="J22795" s="28">
        <f>H22795/(INDEX(Installed_Capacity!$H$6:$S$11,MATCH(Source_Data!B22795,Installed_Capacity!$G$6:$G$11,0),MATCH(Source_Data!C22795,Installed_Capacity!$H$5:$S$5,0)))</f>
        <v>0.45743154359748428</v>
      </c>
      <c r="K22795" s="29">
        <f>I22795/(INDEX(Installed_Capacity!$H$15:$S$20,MATCH(Source_Data!B22795,Installed_Capacity!$G$15:$G$20,0),MATCH(Source_Data!C22795,Installed_Capacity!$H$14:$S$14,0)))</f>
        <v>4.0001007311780537E-2</v>
      </c>
      <c r="L22795" s="21"/>
      <c r="M22795" s="2"/>
    </row>
    <row r="22796" spans="1:13" x14ac:dyDescent="0.25">
      <c r="A22796" s="17">
        <v>43685</v>
      </c>
      <c r="B22796" s="19">
        <v>2019</v>
      </c>
      <c r="C22796" s="19">
        <v>8</v>
      </c>
      <c r="D22796" s="19">
        <v>8</v>
      </c>
      <c r="E22796" s="19">
        <v>18</v>
      </c>
      <c r="F22796" s="40">
        <v>35748.6</v>
      </c>
      <c r="G22796" s="35">
        <f t="shared" si="356"/>
        <v>35864.18</v>
      </c>
      <c r="H22796" s="27">
        <v>558.66358672000001</v>
      </c>
      <c r="I22796" s="28">
        <v>478.90644000000003</v>
      </c>
      <c r="J22796" s="28">
        <f>H22796/(INDEX(Installed_Capacity!$H$6:$S$11,MATCH(Source_Data!B22796,Installed_Capacity!$G$6:$G$11,0),MATCH(Source_Data!C22796,Installed_Capacity!$H$5:$S$5,0)))</f>
        <v>0.70272149272955975</v>
      </c>
      <c r="K22796" s="29">
        <f>I22796/(INDEX(Installed_Capacity!$H$15:$S$20,MATCH(Source_Data!B22796,Installed_Capacity!$G$15:$G$20,0),MATCH(Source_Data!C22796,Installed_Capacity!$H$14:$S$14,0)))</f>
        <v>6.0001007311780541E-2</v>
      </c>
      <c r="L22796" s="21"/>
      <c r="M22796" s="2"/>
    </row>
    <row r="22797" spans="1:13" x14ac:dyDescent="0.25">
      <c r="A22797" s="17">
        <v>43685</v>
      </c>
      <c r="B22797" s="19">
        <v>2019</v>
      </c>
      <c r="C22797" s="19">
        <v>8</v>
      </c>
      <c r="D22797" s="19">
        <v>8</v>
      </c>
      <c r="E22797" s="19">
        <v>19</v>
      </c>
      <c r="F22797" s="40">
        <v>34816.28</v>
      </c>
      <c r="G22797" s="35">
        <f t="shared" si="356"/>
        <v>35864.18</v>
      </c>
      <c r="H22797" s="27">
        <v>501.42047209999998</v>
      </c>
      <c r="I22797" s="28">
        <v>718.35565999999994</v>
      </c>
      <c r="J22797" s="28">
        <f>H22797/(INDEX(Installed_Capacity!$H$6:$S$11,MATCH(Source_Data!B22797,Installed_Capacity!$G$6:$G$11,0),MATCH(Source_Data!C22797,Installed_Capacity!$H$5:$S$5,0)))</f>
        <v>0.63071757496855341</v>
      </c>
      <c r="K22797" s="29">
        <f>I22797/(INDEX(Installed_Capacity!$H$15:$S$20,MATCH(Source_Data!B22797,Installed_Capacity!$G$15:$G$20,0),MATCH(Source_Data!C22797,Installed_Capacity!$H$14:$S$14,0)))</f>
        <v>9.000100981753123E-2</v>
      </c>
      <c r="L22797" s="21"/>
      <c r="M22797" s="2"/>
    </row>
    <row r="22798" spans="1:13" x14ac:dyDescent="0.25">
      <c r="A22798" s="17">
        <v>43685</v>
      </c>
      <c r="B22798" s="19">
        <v>2019</v>
      </c>
      <c r="C22798" s="19">
        <v>8</v>
      </c>
      <c r="D22798" s="19">
        <v>8</v>
      </c>
      <c r="E22798" s="19">
        <v>20</v>
      </c>
      <c r="F22798" s="40">
        <v>34197.269999999997</v>
      </c>
      <c r="G22798" s="35">
        <f t="shared" si="356"/>
        <v>35864.18</v>
      </c>
      <c r="H22798" s="27">
        <v>403.06673032999998</v>
      </c>
      <c r="I22798" s="28">
        <v>877.98834999999997</v>
      </c>
      <c r="J22798" s="28">
        <f>H22798/(INDEX(Installed_Capacity!$H$6:$S$11,MATCH(Source_Data!B22798,Installed_Capacity!$G$6:$G$11,0),MATCH(Source_Data!C22798,Installed_Capacity!$H$5:$S$5,0)))</f>
        <v>0.50700217651572321</v>
      </c>
      <c r="K22798" s="29">
        <f>I22798/(INDEX(Installed_Capacity!$H$15:$S$20,MATCH(Source_Data!B22798,Installed_Capacity!$G$15:$G$20,0),MATCH(Source_Data!C22798,Installed_Capacity!$H$14:$S$14,0)))</f>
        <v>0.11000099603590238</v>
      </c>
      <c r="L22798" s="21"/>
      <c r="M22798" s="2"/>
    </row>
    <row r="22799" spans="1:13" x14ac:dyDescent="0.25">
      <c r="A22799" s="17">
        <v>43685</v>
      </c>
      <c r="B22799" s="19">
        <v>2019</v>
      </c>
      <c r="C22799" s="19">
        <v>8</v>
      </c>
      <c r="D22799" s="19">
        <v>8</v>
      </c>
      <c r="E22799" s="19">
        <v>21</v>
      </c>
      <c r="F22799" s="40">
        <v>32536.2</v>
      </c>
      <c r="G22799" s="35">
        <f t="shared" si="356"/>
        <v>35864.18</v>
      </c>
      <c r="H22799" s="27">
        <v>313.93154055999997</v>
      </c>
      <c r="I22799" s="28">
        <v>478.90644000000003</v>
      </c>
      <c r="J22799" s="28">
        <f>H22799/(INDEX(Installed_Capacity!$H$6:$S$11,MATCH(Source_Data!B22799,Installed_Capacity!$G$6:$G$11,0),MATCH(Source_Data!C22799,Installed_Capacity!$H$5:$S$5,0)))</f>
        <v>0.3948824409559748</v>
      </c>
      <c r="K22799" s="29">
        <f>I22799/(INDEX(Installed_Capacity!$H$15:$S$20,MATCH(Source_Data!B22799,Installed_Capacity!$G$15:$G$20,0),MATCH(Source_Data!C22799,Installed_Capacity!$H$14:$S$14,0)))</f>
        <v>6.0001007311780541E-2</v>
      </c>
      <c r="L22799" s="21"/>
      <c r="M22799" s="2"/>
    </row>
    <row r="22800" spans="1:13" x14ac:dyDescent="0.25">
      <c r="A22800" s="17">
        <v>43685</v>
      </c>
      <c r="B22800" s="19">
        <v>2019</v>
      </c>
      <c r="C22800" s="19">
        <v>8</v>
      </c>
      <c r="D22800" s="19">
        <v>8</v>
      </c>
      <c r="E22800" s="19">
        <v>22</v>
      </c>
      <c r="F22800" s="40">
        <v>29768.639999999999</v>
      </c>
      <c r="G22800" s="35">
        <f t="shared" si="356"/>
        <v>35864.18</v>
      </c>
      <c r="H22800" s="27">
        <v>246.74499803399999</v>
      </c>
      <c r="I22800" s="28">
        <v>478.90644000000003</v>
      </c>
      <c r="J22800" s="28">
        <f>H22800/(INDEX(Installed_Capacity!$H$6:$S$11,MATCH(Source_Data!B22800,Installed_Capacity!$G$6:$G$11,0),MATCH(Source_Data!C22800,Installed_Capacity!$H$5:$S$5,0)))</f>
        <v>0.31037106670943393</v>
      </c>
      <c r="K22800" s="29">
        <f>I22800/(INDEX(Installed_Capacity!$H$15:$S$20,MATCH(Source_Data!B22800,Installed_Capacity!$G$15:$G$20,0),MATCH(Source_Data!C22800,Installed_Capacity!$H$14:$S$14,0)))</f>
        <v>6.0001007311780541E-2</v>
      </c>
      <c r="L22800" s="21"/>
      <c r="M22800" s="2"/>
    </row>
    <row r="22801" spans="1:13" x14ac:dyDescent="0.25">
      <c r="A22801" s="17">
        <v>43685</v>
      </c>
      <c r="B22801" s="19">
        <v>2019</v>
      </c>
      <c r="C22801" s="19">
        <v>8</v>
      </c>
      <c r="D22801" s="19">
        <v>8</v>
      </c>
      <c r="E22801" s="19">
        <v>23</v>
      </c>
      <c r="F22801" s="40">
        <v>27168.28</v>
      </c>
      <c r="G22801" s="35">
        <f t="shared" si="356"/>
        <v>35864.18</v>
      </c>
      <c r="H22801" s="27">
        <v>140.429647652</v>
      </c>
      <c r="I22801" s="28">
        <v>558.72266000000002</v>
      </c>
      <c r="J22801" s="28">
        <f>H22801/(INDEX(Installed_Capacity!$H$6:$S$11,MATCH(Source_Data!B22801,Installed_Capacity!$G$6:$G$11,0),MATCH(Source_Data!C22801,Installed_Capacity!$H$5:$S$5,0)))</f>
        <v>0.1766410662289308</v>
      </c>
      <c r="K22801" s="29">
        <f>I22801/(INDEX(Installed_Capacity!$H$15:$S$20,MATCH(Source_Data!B22801,Installed_Capacity!$G$15:$G$20,0),MATCH(Source_Data!C22801,Installed_Capacity!$H$14:$S$14,0)))</f>
        <v>7.0000984760024254E-2</v>
      </c>
      <c r="L22801" s="21"/>
      <c r="M22801" s="2"/>
    </row>
    <row r="22802" spans="1:13" x14ac:dyDescent="0.25">
      <c r="A22802" s="17">
        <v>43685</v>
      </c>
      <c r="B22802" s="19">
        <v>2019</v>
      </c>
      <c r="C22802" s="19">
        <v>8</v>
      </c>
      <c r="D22802" s="19">
        <v>8</v>
      </c>
      <c r="E22802" s="19">
        <v>24</v>
      </c>
      <c r="F22802" s="40">
        <v>25230.04</v>
      </c>
      <c r="G22802" s="35">
        <f t="shared" si="356"/>
        <v>35864.18</v>
      </c>
      <c r="H22802" s="27">
        <v>92.355271354999999</v>
      </c>
      <c r="I22802" s="28">
        <v>877.98834999999997</v>
      </c>
      <c r="J22802" s="28">
        <f>H22802/(INDEX(Installed_Capacity!$H$6:$S$11,MATCH(Source_Data!B22802,Installed_Capacity!$G$6:$G$11,0),MATCH(Source_Data!C22802,Installed_Capacity!$H$5:$S$5,0)))</f>
        <v>0.11617015264779874</v>
      </c>
      <c r="K22802" s="29">
        <f>I22802/(INDEX(Installed_Capacity!$H$15:$S$20,MATCH(Source_Data!B22802,Installed_Capacity!$G$15:$G$20,0),MATCH(Source_Data!C22802,Installed_Capacity!$H$14:$S$14,0)))</f>
        <v>0.11000099603590238</v>
      </c>
      <c r="L22802" s="21"/>
      <c r="M22802" s="2"/>
    </row>
    <row r="22803" spans="1:13" x14ac:dyDescent="0.25">
      <c r="A22803" s="17">
        <v>43686</v>
      </c>
      <c r="B22803" s="19">
        <v>2019</v>
      </c>
      <c r="C22803" s="19">
        <v>8</v>
      </c>
      <c r="D22803" s="19">
        <v>9</v>
      </c>
      <c r="E22803" s="19">
        <v>1</v>
      </c>
      <c r="F22803" s="40">
        <v>23888.44</v>
      </c>
      <c r="G22803" s="35">
        <f t="shared" si="356"/>
        <v>34974.300000000003</v>
      </c>
      <c r="H22803" s="27">
        <v>51.459276871</v>
      </c>
      <c r="I22803" s="28">
        <v>1436.7030699999998</v>
      </c>
      <c r="J22803" s="28">
        <f>H22803/(INDEX(Installed_Capacity!$H$6:$S$11,MATCH(Source_Data!B22803,Installed_Capacity!$G$6:$G$11,0),MATCH(Source_Data!C22803,Installed_Capacity!$H$5:$S$5,0)))</f>
        <v>6.4728650152201264E-2</v>
      </c>
      <c r="K22803" s="29">
        <f>I22803/(INDEX(Installed_Capacity!$H$15:$S$20,MATCH(Source_Data!B22803,Installed_Capacity!$G$15:$G$20,0),MATCH(Source_Data!C22803,Installed_Capacity!$H$14:$S$14,0)))</f>
        <v>0.18000098601289957</v>
      </c>
      <c r="L22803" s="21"/>
      <c r="M22803" s="2"/>
    </row>
    <row r="22804" spans="1:13" x14ac:dyDescent="0.25">
      <c r="A22804" s="17">
        <v>43686</v>
      </c>
      <c r="B22804" s="19">
        <v>2019</v>
      </c>
      <c r="C22804" s="19">
        <v>8</v>
      </c>
      <c r="D22804" s="19">
        <v>9</v>
      </c>
      <c r="E22804" s="19">
        <v>2</v>
      </c>
      <c r="F22804" s="40">
        <v>22964.73</v>
      </c>
      <c r="G22804" s="35">
        <f t="shared" si="356"/>
        <v>34974.300000000003</v>
      </c>
      <c r="H22804" s="27">
        <v>59.324762638999999</v>
      </c>
      <c r="I22804" s="28">
        <v>1436.7030699999998</v>
      </c>
      <c r="J22804" s="28">
        <f>H22804/(INDEX(Installed_Capacity!$H$6:$S$11,MATCH(Source_Data!B22804,Installed_Capacity!$G$6:$G$11,0),MATCH(Source_Data!C22804,Installed_Capacity!$H$5:$S$5,0)))</f>
        <v>7.4622342942138362E-2</v>
      </c>
      <c r="K22804" s="29">
        <f>I22804/(INDEX(Installed_Capacity!$H$15:$S$20,MATCH(Source_Data!B22804,Installed_Capacity!$G$15:$G$20,0),MATCH(Source_Data!C22804,Installed_Capacity!$H$14:$S$14,0)))</f>
        <v>0.18000098601289957</v>
      </c>
      <c r="L22804" s="21"/>
      <c r="M22804" s="2"/>
    </row>
    <row r="22805" spans="1:13" x14ac:dyDescent="0.25">
      <c r="A22805" s="17">
        <v>43686</v>
      </c>
      <c r="B22805" s="19">
        <v>2019</v>
      </c>
      <c r="C22805" s="19">
        <v>8</v>
      </c>
      <c r="D22805" s="19">
        <v>9</v>
      </c>
      <c r="E22805" s="19">
        <v>3</v>
      </c>
      <c r="F22805" s="40">
        <v>22498.76</v>
      </c>
      <c r="G22805" s="35">
        <f t="shared" si="356"/>
        <v>34974.300000000003</v>
      </c>
      <c r="H22805" s="27">
        <v>111.55937481300001</v>
      </c>
      <c r="I22805" s="28">
        <v>798.17186000000004</v>
      </c>
      <c r="J22805" s="28">
        <f>H22805/(INDEX(Installed_Capacity!$H$6:$S$11,MATCH(Source_Data!B22805,Installed_Capacity!$G$6:$G$11,0),MATCH(Source_Data!C22805,Installed_Capacity!$H$5:$S$5,0)))</f>
        <v>0.1403262576264151</v>
      </c>
      <c r="K22805" s="29">
        <f>I22805/(INDEX(Installed_Capacity!$H$15:$S$20,MATCH(Source_Data!B22805,Installed_Capacity!$G$15:$G$20,0),MATCH(Source_Data!C22805,Installed_Capacity!$H$14:$S$14,0)))</f>
        <v>0.10000098476002425</v>
      </c>
      <c r="L22805" s="21"/>
      <c r="M22805" s="2"/>
    </row>
    <row r="22806" spans="1:13" x14ac:dyDescent="0.25">
      <c r="A22806" s="17">
        <v>43686</v>
      </c>
      <c r="B22806" s="19">
        <v>2019</v>
      </c>
      <c r="C22806" s="19">
        <v>8</v>
      </c>
      <c r="D22806" s="19">
        <v>9</v>
      </c>
      <c r="E22806" s="19">
        <v>4</v>
      </c>
      <c r="F22806" s="40">
        <v>22655.8</v>
      </c>
      <c r="G22806" s="35">
        <f t="shared" si="356"/>
        <v>34974.300000000003</v>
      </c>
      <c r="H22806" s="27">
        <v>22.867893429999999</v>
      </c>
      <c r="I22806" s="28">
        <v>1037.6212600000001</v>
      </c>
      <c r="J22806" s="28">
        <f>H22806/(INDEX(Installed_Capacity!$H$6:$S$11,MATCH(Source_Data!B22806,Installed_Capacity!$G$6:$G$11,0),MATCH(Source_Data!C22806,Installed_Capacity!$H$5:$S$5,0)))</f>
        <v>2.8764645823899371E-2</v>
      </c>
      <c r="K22806" s="29">
        <f>I22806/(INDEX(Installed_Capacity!$H$15:$S$20,MATCH(Source_Data!B22806,Installed_Capacity!$G$15:$G$20,0),MATCH(Source_Data!C22806,Installed_Capacity!$H$14:$S$14,0)))</f>
        <v>0.13000100981753124</v>
      </c>
      <c r="L22806" s="21"/>
      <c r="M22806" s="2"/>
    </row>
    <row r="22807" spans="1:13" x14ac:dyDescent="0.25">
      <c r="A22807" s="17">
        <v>43686</v>
      </c>
      <c r="B22807" s="19">
        <v>2019</v>
      </c>
      <c r="C22807" s="19">
        <v>8</v>
      </c>
      <c r="D22807" s="19">
        <v>9</v>
      </c>
      <c r="E22807" s="19">
        <v>5</v>
      </c>
      <c r="F22807" s="40">
        <v>23713.27</v>
      </c>
      <c r="G22807" s="35">
        <f t="shared" si="356"/>
        <v>34974.300000000003</v>
      </c>
      <c r="H22807" s="27">
        <v>5.5514242989999998</v>
      </c>
      <c r="I22807" s="28">
        <v>638.53915999999992</v>
      </c>
      <c r="J22807" s="28">
        <f>H22807/(INDEX(Installed_Capacity!$H$6:$S$11,MATCH(Source_Data!B22807,Installed_Capacity!$G$6:$G$11,0),MATCH(Source_Data!C22807,Installed_Capacity!$H$5:$S$5,0)))</f>
        <v>6.9829236465408801E-3</v>
      </c>
      <c r="K22807" s="29">
        <f>I22807/(INDEX(Installed_Capacity!$H$15:$S$20,MATCH(Source_Data!B22807,Installed_Capacity!$G$15:$G$20,0),MATCH(Source_Data!C22807,Installed_Capacity!$H$14:$S$14,0)))</f>
        <v>8.0000997288777728E-2</v>
      </c>
      <c r="L22807" s="21"/>
      <c r="M22807" s="2"/>
    </row>
    <row r="22808" spans="1:13" x14ac:dyDescent="0.25">
      <c r="A22808" s="17">
        <v>43686</v>
      </c>
      <c r="B22808" s="19">
        <v>2019</v>
      </c>
      <c r="C22808" s="19">
        <v>8</v>
      </c>
      <c r="D22808" s="19">
        <v>9</v>
      </c>
      <c r="E22808" s="19">
        <v>6</v>
      </c>
      <c r="F22808" s="40">
        <v>25042.25</v>
      </c>
      <c r="G22808" s="35">
        <f t="shared" si="356"/>
        <v>34974.300000000003</v>
      </c>
      <c r="H22808" s="27">
        <v>6.4497832099999997</v>
      </c>
      <c r="I22808" s="28">
        <v>1117.43786</v>
      </c>
      <c r="J22808" s="28">
        <f>H22808/(INDEX(Installed_Capacity!$H$6:$S$11,MATCH(Source_Data!B22808,Installed_Capacity!$G$6:$G$11,0),MATCH(Source_Data!C22808,Installed_Capacity!$H$5:$S$5,0)))</f>
        <v>8.1129348553459109E-3</v>
      </c>
      <c r="K22808" s="29">
        <f>I22808/(INDEX(Installed_Capacity!$H$15:$S$20,MATCH(Source_Data!B22808,Installed_Capacity!$G$15:$G$20,0),MATCH(Source_Data!C22808,Installed_Capacity!$H$14:$S$14,0)))</f>
        <v>0.1400010348750382</v>
      </c>
      <c r="L22808" s="21"/>
      <c r="M22808" s="2"/>
    </row>
    <row r="22809" spans="1:13" x14ac:dyDescent="0.25">
      <c r="A22809" s="17">
        <v>43686</v>
      </c>
      <c r="B22809" s="19">
        <v>2019</v>
      </c>
      <c r="C22809" s="19">
        <v>8</v>
      </c>
      <c r="D22809" s="19">
        <v>9</v>
      </c>
      <c r="E22809" s="19">
        <v>7</v>
      </c>
      <c r="F22809" s="40">
        <v>25957.3</v>
      </c>
      <c r="G22809" s="35">
        <f t="shared" si="356"/>
        <v>34974.300000000003</v>
      </c>
      <c r="H22809" s="27">
        <v>16.408379154999999</v>
      </c>
      <c r="I22809" s="28">
        <v>478.90644000000003</v>
      </c>
      <c r="J22809" s="28">
        <f>H22809/(INDEX(Installed_Capacity!$H$6:$S$11,MATCH(Source_Data!B22809,Installed_Capacity!$G$6:$G$11,0),MATCH(Source_Data!C22809,Installed_Capacity!$H$5:$S$5,0)))</f>
        <v>2.0639470635220123E-2</v>
      </c>
      <c r="K22809" s="29">
        <f>I22809/(INDEX(Installed_Capacity!$H$15:$S$20,MATCH(Source_Data!B22809,Installed_Capacity!$G$15:$G$20,0),MATCH(Source_Data!C22809,Installed_Capacity!$H$14:$S$14,0)))</f>
        <v>6.0001007311780541E-2</v>
      </c>
      <c r="L22809" s="21"/>
      <c r="M22809" s="2"/>
    </row>
    <row r="22810" spans="1:13" x14ac:dyDescent="0.25">
      <c r="A22810" s="17">
        <v>43686</v>
      </c>
      <c r="B22810" s="19">
        <v>2019</v>
      </c>
      <c r="C22810" s="19">
        <v>8</v>
      </c>
      <c r="D22810" s="19">
        <v>9</v>
      </c>
      <c r="E22810" s="19">
        <v>8</v>
      </c>
      <c r="F22810" s="40">
        <v>26683.200000000001</v>
      </c>
      <c r="G22810" s="35">
        <f t="shared" si="356"/>
        <v>34974.300000000003</v>
      </c>
      <c r="H22810" s="27">
        <v>0.100647351</v>
      </c>
      <c r="I22810" s="28">
        <v>159.640749</v>
      </c>
      <c r="J22810" s="28">
        <f>H22810/(INDEX(Installed_Capacity!$H$6:$S$11,MATCH(Source_Data!B22810,Installed_Capacity!$G$6:$G$11,0),MATCH(Source_Data!C22810,Installed_Capacity!$H$5:$S$5,0)))</f>
        <v>1.2660044150943395E-4</v>
      </c>
      <c r="K22810" s="29">
        <f>I22810/(INDEX(Installed_Capacity!$H$15:$S$20,MATCH(Source_Data!B22810,Installed_Capacity!$G$15:$G$20,0),MATCH(Source_Data!C22810,Installed_Capacity!$H$14:$S$14,0)))</f>
        <v>2.0000995910614862E-2</v>
      </c>
      <c r="L22810" s="21"/>
      <c r="M22810" s="2"/>
    </row>
    <row r="22811" spans="1:13" x14ac:dyDescent="0.25">
      <c r="A22811" s="17">
        <v>43686</v>
      </c>
      <c r="B22811" s="19">
        <v>2019</v>
      </c>
      <c r="C22811" s="19">
        <v>8</v>
      </c>
      <c r="D22811" s="19">
        <v>9</v>
      </c>
      <c r="E22811" s="19">
        <v>9</v>
      </c>
      <c r="F22811" s="40">
        <v>27137.78</v>
      </c>
      <c r="G22811" s="35">
        <f t="shared" si="356"/>
        <v>34974.300000000003</v>
      </c>
      <c r="H22811" s="27">
        <v>18.452590618999999</v>
      </c>
      <c r="I22811" s="28">
        <v>159.640749</v>
      </c>
      <c r="J22811" s="28">
        <f>H22811/(INDEX(Installed_Capacity!$H$6:$S$11,MATCH(Source_Data!B22811,Installed_Capacity!$G$6:$G$11,0),MATCH(Source_Data!C22811,Installed_Capacity!$H$5:$S$5,0)))</f>
        <v>2.3210805810062893E-2</v>
      </c>
      <c r="K22811" s="29">
        <f>I22811/(INDEX(Installed_Capacity!$H$15:$S$20,MATCH(Source_Data!B22811,Installed_Capacity!$G$15:$G$20,0),MATCH(Source_Data!C22811,Installed_Capacity!$H$14:$S$14,0)))</f>
        <v>2.0000995910614862E-2</v>
      </c>
      <c r="L22811" s="21"/>
      <c r="M22811" s="2"/>
    </row>
    <row r="22812" spans="1:13" x14ac:dyDescent="0.25">
      <c r="A22812" s="17">
        <v>43686</v>
      </c>
      <c r="B22812" s="19">
        <v>2019</v>
      </c>
      <c r="C22812" s="19">
        <v>8</v>
      </c>
      <c r="D22812" s="19">
        <v>9</v>
      </c>
      <c r="E22812" s="19">
        <v>10</v>
      </c>
      <c r="F22812" s="40">
        <v>27725.79</v>
      </c>
      <c r="G22812" s="35">
        <f t="shared" si="356"/>
        <v>34974.300000000003</v>
      </c>
      <c r="H22812" s="27">
        <v>16.917430116999999</v>
      </c>
      <c r="I22812" s="28">
        <v>159.640749</v>
      </c>
      <c r="J22812" s="28">
        <f>H22812/(INDEX(Installed_Capacity!$H$6:$S$11,MATCH(Source_Data!B22812,Installed_Capacity!$G$6:$G$11,0),MATCH(Source_Data!C22812,Installed_Capacity!$H$5:$S$5,0)))</f>
        <v>2.1279786310691821E-2</v>
      </c>
      <c r="K22812" s="29">
        <f>I22812/(INDEX(Installed_Capacity!$H$15:$S$20,MATCH(Source_Data!B22812,Installed_Capacity!$G$15:$G$20,0),MATCH(Source_Data!C22812,Installed_Capacity!$H$14:$S$14,0)))</f>
        <v>2.0000995910614862E-2</v>
      </c>
      <c r="L22812" s="21"/>
      <c r="M22812" s="2"/>
    </row>
    <row r="22813" spans="1:13" x14ac:dyDescent="0.25">
      <c r="A22813" s="17">
        <v>43686</v>
      </c>
      <c r="B22813" s="19">
        <v>2019</v>
      </c>
      <c r="C22813" s="19">
        <v>8</v>
      </c>
      <c r="D22813" s="19">
        <v>9</v>
      </c>
      <c r="E22813" s="19">
        <v>11</v>
      </c>
      <c r="F22813" s="40">
        <v>28283.49</v>
      </c>
      <c r="G22813" s="35">
        <f t="shared" si="356"/>
        <v>34974.300000000003</v>
      </c>
      <c r="H22813" s="27">
        <v>16.982606594</v>
      </c>
      <c r="I22813" s="28">
        <v>159.640749</v>
      </c>
      <c r="J22813" s="28">
        <f>H22813/(INDEX(Installed_Capacity!$H$6:$S$11,MATCH(Source_Data!B22813,Installed_Capacity!$G$6:$G$11,0),MATCH(Source_Data!C22813,Installed_Capacity!$H$5:$S$5,0)))</f>
        <v>2.1361769300628931E-2</v>
      </c>
      <c r="K22813" s="29">
        <f>I22813/(INDEX(Installed_Capacity!$H$15:$S$20,MATCH(Source_Data!B22813,Installed_Capacity!$G$15:$G$20,0),MATCH(Source_Data!C22813,Installed_Capacity!$H$14:$S$14,0)))</f>
        <v>2.0000995910614862E-2</v>
      </c>
      <c r="L22813" s="21"/>
      <c r="M22813" s="2"/>
    </row>
    <row r="22814" spans="1:13" x14ac:dyDescent="0.25">
      <c r="A22814" s="17">
        <v>43686</v>
      </c>
      <c r="B22814" s="19">
        <v>2019</v>
      </c>
      <c r="C22814" s="19">
        <v>8</v>
      </c>
      <c r="D22814" s="19">
        <v>9</v>
      </c>
      <c r="E22814" s="19">
        <v>12</v>
      </c>
      <c r="F22814" s="40">
        <v>28982.33</v>
      </c>
      <c r="G22814" s="35">
        <f t="shared" si="356"/>
        <v>34974.300000000003</v>
      </c>
      <c r="H22814" s="27">
        <v>40.510623690000003</v>
      </c>
      <c r="I22814" s="28">
        <v>159.640749</v>
      </c>
      <c r="J22814" s="28">
        <f>H22814/(INDEX(Installed_Capacity!$H$6:$S$11,MATCH(Source_Data!B22814,Installed_Capacity!$G$6:$G$11,0),MATCH(Source_Data!C22814,Installed_Capacity!$H$5:$S$5,0)))</f>
        <v>5.0956759358490568E-2</v>
      </c>
      <c r="K22814" s="29">
        <f>I22814/(INDEX(Installed_Capacity!$H$15:$S$20,MATCH(Source_Data!B22814,Installed_Capacity!$G$15:$G$20,0),MATCH(Source_Data!C22814,Installed_Capacity!$H$14:$S$14,0)))</f>
        <v>2.0000995910614862E-2</v>
      </c>
      <c r="L22814" s="21"/>
      <c r="M22814" s="2"/>
    </row>
    <row r="22815" spans="1:13" x14ac:dyDescent="0.25">
      <c r="A22815" s="17">
        <v>43686</v>
      </c>
      <c r="B22815" s="19">
        <v>2019</v>
      </c>
      <c r="C22815" s="19">
        <v>8</v>
      </c>
      <c r="D22815" s="19">
        <v>9</v>
      </c>
      <c r="E22815" s="19">
        <v>13</v>
      </c>
      <c r="F22815" s="40">
        <v>30294.95</v>
      </c>
      <c r="G22815" s="35">
        <f t="shared" si="356"/>
        <v>34974.300000000003</v>
      </c>
      <c r="H22815" s="27">
        <v>56.775976579999998</v>
      </c>
      <c r="I22815" s="28">
        <v>159.640749</v>
      </c>
      <c r="J22815" s="28">
        <f>H22815/(INDEX(Installed_Capacity!$H$6:$S$11,MATCH(Source_Data!B22815,Installed_Capacity!$G$6:$G$11,0),MATCH(Source_Data!C22815,Installed_Capacity!$H$5:$S$5,0)))</f>
        <v>7.1416322742138369E-2</v>
      </c>
      <c r="K22815" s="29">
        <f>I22815/(INDEX(Installed_Capacity!$H$15:$S$20,MATCH(Source_Data!B22815,Installed_Capacity!$G$15:$G$20,0),MATCH(Source_Data!C22815,Installed_Capacity!$H$14:$S$14,0)))</f>
        <v>2.0000995910614862E-2</v>
      </c>
      <c r="L22815" s="21"/>
      <c r="M22815" s="2"/>
    </row>
    <row r="22816" spans="1:13" x14ac:dyDescent="0.25">
      <c r="A22816" s="17">
        <v>43686</v>
      </c>
      <c r="B22816" s="19">
        <v>2019</v>
      </c>
      <c r="C22816" s="19">
        <v>8</v>
      </c>
      <c r="D22816" s="19">
        <v>9</v>
      </c>
      <c r="E22816" s="19">
        <v>14</v>
      </c>
      <c r="F22816" s="40">
        <v>31593.97</v>
      </c>
      <c r="G22816" s="35">
        <f t="shared" si="356"/>
        <v>34974.300000000003</v>
      </c>
      <c r="H22816" s="27">
        <v>69.806658330000005</v>
      </c>
      <c r="I22816" s="28">
        <v>159.640749</v>
      </c>
      <c r="J22816" s="28">
        <f>H22816/(INDEX(Installed_Capacity!$H$6:$S$11,MATCH(Source_Data!B22816,Installed_Capacity!$G$6:$G$11,0),MATCH(Source_Data!C22816,Installed_Capacity!$H$5:$S$5,0)))</f>
        <v>8.7807117396226417E-2</v>
      </c>
      <c r="K22816" s="29">
        <f>I22816/(INDEX(Installed_Capacity!$H$15:$S$20,MATCH(Source_Data!B22816,Installed_Capacity!$G$15:$G$20,0),MATCH(Source_Data!C22816,Installed_Capacity!$H$14:$S$14,0)))</f>
        <v>2.0000995910614862E-2</v>
      </c>
      <c r="L22816" s="21"/>
      <c r="M22816" s="2"/>
    </row>
    <row r="22817" spans="1:13" x14ac:dyDescent="0.25">
      <c r="A22817" s="17">
        <v>43686</v>
      </c>
      <c r="B22817" s="19">
        <v>2019</v>
      </c>
      <c r="C22817" s="19">
        <v>8</v>
      </c>
      <c r="D22817" s="19">
        <v>9</v>
      </c>
      <c r="E22817" s="19">
        <v>15</v>
      </c>
      <c r="F22817" s="40">
        <v>33068.449999999997</v>
      </c>
      <c r="G22817" s="35">
        <f t="shared" si="356"/>
        <v>34974.300000000003</v>
      </c>
      <c r="H22817" s="27">
        <v>139.77183742</v>
      </c>
      <c r="I22817" s="28">
        <v>319.27364</v>
      </c>
      <c r="J22817" s="28">
        <f>H22817/(INDEX(Installed_Capacity!$H$6:$S$11,MATCH(Source_Data!B22817,Installed_Capacity!$G$6:$G$11,0),MATCH(Source_Data!C22817,Installed_Capacity!$H$5:$S$5,0)))</f>
        <v>0.17581363197484276</v>
      </c>
      <c r="K22817" s="29">
        <f>I22817/(INDEX(Installed_Capacity!$H$15:$S$20,MATCH(Source_Data!B22817,Installed_Capacity!$G$15:$G$20,0),MATCH(Source_Data!C22817,Installed_Capacity!$H$14:$S$14,0)))</f>
        <v>4.0001007311780537E-2</v>
      </c>
      <c r="L22817" s="21"/>
      <c r="M22817" s="2"/>
    </row>
    <row r="22818" spans="1:13" x14ac:dyDescent="0.25">
      <c r="A22818" s="17">
        <v>43686</v>
      </c>
      <c r="B22818" s="19">
        <v>2019</v>
      </c>
      <c r="C22818" s="19">
        <v>8</v>
      </c>
      <c r="D22818" s="19">
        <v>9</v>
      </c>
      <c r="E22818" s="19">
        <v>16</v>
      </c>
      <c r="F22818" s="40">
        <v>34180.050000000003</v>
      </c>
      <c r="G22818" s="35">
        <f t="shared" si="356"/>
        <v>34974.300000000003</v>
      </c>
      <c r="H22818" s="27">
        <v>567.87434489999998</v>
      </c>
      <c r="I22818" s="28">
        <v>638.53915999999992</v>
      </c>
      <c r="J22818" s="28">
        <f>H22818/(INDEX(Installed_Capacity!$H$6:$S$11,MATCH(Source_Data!B22818,Installed_Capacity!$G$6:$G$11,0),MATCH(Source_Data!C22818,Installed_Capacity!$H$5:$S$5,0)))</f>
        <v>0.71430735207547169</v>
      </c>
      <c r="K22818" s="29">
        <f>I22818/(INDEX(Installed_Capacity!$H$15:$S$20,MATCH(Source_Data!B22818,Installed_Capacity!$G$15:$G$20,0),MATCH(Source_Data!C22818,Installed_Capacity!$H$14:$S$14,0)))</f>
        <v>8.0000997288777728E-2</v>
      </c>
      <c r="L22818" s="21"/>
      <c r="M22818" s="2"/>
    </row>
    <row r="22819" spans="1:13" x14ac:dyDescent="0.25">
      <c r="A22819" s="17">
        <v>43686</v>
      </c>
      <c r="B22819" s="19">
        <v>2019</v>
      </c>
      <c r="C22819" s="19">
        <v>8</v>
      </c>
      <c r="D22819" s="19">
        <v>9</v>
      </c>
      <c r="E22819" s="19">
        <v>17</v>
      </c>
      <c r="F22819" s="40">
        <v>34953.480000000003</v>
      </c>
      <c r="G22819" s="35">
        <f t="shared" si="356"/>
        <v>34974.300000000003</v>
      </c>
      <c r="H22819" s="27">
        <v>332.62271340000001</v>
      </c>
      <c r="I22819" s="28">
        <v>1197.25396</v>
      </c>
      <c r="J22819" s="28">
        <f>H22819/(INDEX(Installed_Capacity!$H$6:$S$11,MATCH(Source_Data!B22819,Installed_Capacity!$G$6:$G$11,0),MATCH(Source_Data!C22819,Installed_Capacity!$H$5:$S$5,0)))</f>
        <v>0.41839335018867924</v>
      </c>
      <c r="K22819" s="29">
        <f>I22819/(INDEX(Installed_Capacity!$H$15:$S$20,MATCH(Source_Data!B22819,Installed_Capacity!$G$15:$G$20,0),MATCH(Source_Data!C22819,Installed_Capacity!$H$14:$S$14,0)))</f>
        <v>0.15000099728877775</v>
      </c>
      <c r="L22819" s="21"/>
      <c r="M22819" s="2"/>
    </row>
    <row r="22820" spans="1:13" x14ac:dyDescent="0.25">
      <c r="A22820" s="17">
        <v>43686</v>
      </c>
      <c r="B22820" s="19">
        <v>2019</v>
      </c>
      <c r="C22820" s="19">
        <v>8</v>
      </c>
      <c r="D22820" s="19">
        <v>9</v>
      </c>
      <c r="E22820" s="19">
        <v>18</v>
      </c>
      <c r="F22820" s="40">
        <v>34974.300000000003</v>
      </c>
      <c r="G22820" s="35">
        <f t="shared" si="356"/>
        <v>34974.300000000003</v>
      </c>
      <c r="H22820" s="27">
        <v>462.95124004000002</v>
      </c>
      <c r="I22820" s="28">
        <v>2075.2350999999999</v>
      </c>
      <c r="J22820" s="28">
        <f>H22820/(INDEX(Installed_Capacity!$H$6:$S$11,MATCH(Source_Data!B22820,Installed_Capacity!$G$6:$G$11,0),MATCH(Source_Data!C22820,Installed_Capacity!$H$5:$S$5,0)))</f>
        <v>0.58232860382389939</v>
      </c>
      <c r="K22820" s="29">
        <f>I22820/(INDEX(Installed_Capacity!$H$15:$S$20,MATCH(Source_Data!B22820,Installed_Capacity!$G$15:$G$20,0),MATCH(Source_Data!C22820,Installed_Capacity!$H$14:$S$14,0)))</f>
        <v>0.26000109000155353</v>
      </c>
      <c r="L22820" s="21"/>
      <c r="M22820" s="2"/>
    </row>
    <row r="22821" spans="1:13" x14ac:dyDescent="0.25">
      <c r="A22821" s="17">
        <v>43686</v>
      </c>
      <c r="B22821" s="19">
        <v>2019</v>
      </c>
      <c r="C22821" s="19">
        <v>8</v>
      </c>
      <c r="D22821" s="19">
        <v>9</v>
      </c>
      <c r="E22821" s="19">
        <v>19</v>
      </c>
      <c r="F22821" s="40">
        <v>34003.769999999997</v>
      </c>
      <c r="G22821" s="35">
        <f t="shared" si="356"/>
        <v>34974.300000000003</v>
      </c>
      <c r="H22821" s="27">
        <v>535.15750109999999</v>
      </c>
      <c r="I22821" s="28">
        <v>2234.8670999999999</v>
      </c>
      <c r="J22821" s="28">
        <f>H22821/(INDEX(Installed_Capacity!$H$6:$S$11,MATCH(Source_Data!B22821,Installed_Capacity!$G$6:$G$11,0),MATCH(Source_Data!C22821,Installed_Capacity!$H$5:$S$5,0)))</f>
        <v>0.67315408943396227</v>
      </c>
      <c r="K22821" s="29">
        <f>I22821/(INDEX(Installed_Capacity!$H$15:$S$20,MATCH(Source_Data!B22821,Installed_Capacity!$G$15:$G$20,0),MATCH(Source_Data!C22821,Installed_Capacity!$H$14:$S$14,0)))</f>
        <v>0.28000098977152565</v>
      </c>
      <c r="L22821" s="21"/>
      <c r="M22821" s="2"/>
    </row>
    <row r="22822" spans="1:13" x14ac:dyDescent="0.25">
      <c r="A22822" s="17">
        <v>43686</v>
      </c>
      <c r="B22822" s="19">
        <v>2019</v>
      </c>
      <c r="C22822" s="19">
        <v>8</v>
      </c>
      <c r="D22822" s="19">
        <v>9</v>
      </c>
      <c r="E22822" s="19">
        <v>20</v>
      </c>
      <c r="F22822" s="40">
        <v>33397.980000000003</v>
      </c>
      <c r="G22822" s="35">
        <f t="shared" si="356"/>
        <v>34974.300000000003</v>
      </c>
      <c r="H22822" s="27">
        <v>507.88566595999998</v>
      </c>
      <c r="I22822" s="28">
        <v>3751.3780999999999</v>
      </c>
      <c r="J22822" s="28">
        <f>H22822/(INDEX(Installed_Capacity!$H$6:$S$11,MATCH(Source_Data!B22822,Installed_Capacity!$G$6:$G$11,0),MATCH(Source_Data!C22822,Installed_Capacity!$H$5:$S$5,0)))</f>
        <v>0.63884989428930816</v>
      </c>
      <c r="K22822" s="29">
        <f>I22822/(INDEX(Installed_Capacity!$H$15:$S$20,MATCH(Source_Data!B22822,Installed_Capacity!$G$15:$G$20,0),MATCH(Source_Data!C22822,Installed_Capacity!$H$14:$S$14,0)))</f>
        <v>0.47000091459900467</v>
      </c>
      <c r="L22822" s="21"/>
      <c r="M22822" s="2"/>
    </row>
    <row r="22823" spans="1:13" x14ac:dyDescent="0.25">
      <c r="A22823" s="17">
        <v>43686</v>
      </c>
      <c r="B22823" s="19">
        <v>2019</v>
      </c>
      <c r="C22823" s="19">
        <v>8</v>
      </c>
      <c r="D22823" s="19">
        <v>9</v>
      </c>
      <c r="E22823" s="19">
        <v>21</v>
      </c>
      <c r="F22823" s="40">
        <v>31933.59</v>
      </c>
      <c r="G22823" s="35">
        <f t="shared" si="356"/>
        <v>34974.300000000003</v>
      </c>
      <c r="H22823" s="27">
        <v>534.58957522000003</v>
      </c>
      <c r="I22823" s="28">
        <v>5108.2585000000008</v>
      </c>
      <c r="J22823" s="28">
        <f>H22823/(INDEX(Installed_Capacity!$H$6:$S$11,MATCH(Source_Data!B22823,Installed_Capacity!$G$6:$G$11,0),MATCH(Source_Data!C22823,Installed_Capacity!$H$5:$S$5,0)))</f>
        <v>0.67243971725786167</v>
      </c>
      <c r="K22823" s="29">
        <f>I22823/(INDEX(Installed_Capacity!$H$15:$S$20,MATCH(Source_Data!B22823,Installed_Capacity!$G$15:$G$20,0),MATCH(Source_Data!C22823,Installed_Capacity!$H$14:$S$14,0)))</f>
        <v>0.64000111505906065</v>
      </c>
      <c r="L22823" s="21"/>
      <c r="M22823" s="2"/>
    </row>
    <row r="22824" spans="1:13" x14ac:dyDescent="0.25">
      <c r="A22824" s="17">
        <v>43686</v>
      </c>
      <c r="B22824" s="19">
        <v>2019</v>
      </c>
      <c r="C22824" s="19">
        <v>8</v>
      </c>
      <c r="D22824" s="19">
        <v>9</v>
      </c>
      <c r="E22824" s="19">
        <v>22</v>
      </c>
      <c r="F22824" s="40">
        <v>29674.28</v>
      </c>
      <c r="G22824" s="35">
        <f t="shared" si="356"/>
        <v>34974.300000000003</v>
      </c>
      <c r="H22824" s="27">
        <v>545.67578062999996</v>
      </c>
      <c r="I22824" s="28">
        <v>4549.5429999999997</v>
      </c>
      <c r="J22824" s="28">
        <f>H22824/(INDEX(Installed_Capacity!$H$6:$S$11,MATCH(Source_Data!B22824,Installed_Capacity!$G$6:$G$11,0),MATCH(Source_Data!C22824,Installed_Capacity!$H$5:$S$5,0)))</f>
        <v>0.68638462972327041</v>
      </c>
      <c r="K22824" s="29">
        <f>I22824/(INDEX(Installed_Capacity!$H$15:$S$20,MATCH(Source_Data!B22824,Installed_Capacity!$G$15:$G$20,0),MATCH(Source_Data!C22824,Installed_Capacity!$H$14:$S$14,0)))</f>
        <v>0.57000102735778602</v>
      </c>
      <c r="L22824" s="21"/>
      <c r="M22824" s="2"/>
    </row>
    <row r="22825" spans="1:13" x14ac:dyDescent="0.25">
      <c r="A22825" s="17">
        <v>43686</v>
      </c>
      <c r="B22825" s="19">
        <v>2019</v>
      </c>
      <c r="C22825" s="19">
        <v>8</v>
      </c>
      <c r="D22825" s="19">
        <v>9</v>
      </c>
      <c r="E22825" s="19">
        <v>23</v>
      </c>
      <c r="F22825" s="40">
        <v>27293.23</v>
      </c>
      <c r="G22825" s="35">
        <f t="shared" si="356"/>
        <v>34974.300000000003</v>
      </c>
      <c r="H22825" s="27">
        <v>401.81882088999998</v>
      </c>
      <c r="I22825" s="28">
        <v>3671.5630999999998</v>
      </c>
      <c r="J22825" s="28">
        <f>H22825/(INDEX(Installed_Capacity!$H$6:$S$11,MATCH(Source_Data!B22825,Installed_Capacity!$G$6:$G$11,0),MATCH(Source_Data!C22825,Installed_Capacity!$H$5:$S$5,0)))</f>
        <v>0.50543247910691824</v>
      </c>
      <c r="K22825" s="29">
        <f>I22825/(INDEX(Installed_Capacity!$H$15:$S$20,MATCH(Source_Data!B22825,Installed_Capacity!$G$15:$G$20,0),MATCH(Source_Data!C22825,Installed_Capacity!$H$14:$S$14,0)))</f>
        <v>0.46000109000155354</v>
      </c>
      <c r="L22825" s="21"/>
      <c r="M22825" s="2"/>
    </row>
    <row r="22826" spans="1:13" x14ac:dyDescent="0.25">
      <c r="A22826" s="17">
        <v>43686</v>
      </c>
      <c r="B22826" s="19">
        <v>2019</v>
      </c>
      <c r="C22826" s="19">
        <v>8</v>
      </c>
      <c r="D22826" s="19">
        <v>9</v>
      </c>
      <c r="E22826" s="19">
        <v>24</v>
      </c>
      <c r="F22826" s="40">
        <v>25311.919999999998</v>
      </c>
      <c r="G22826" s="35">
        <f t="shared" si="356"/>
        <v>34974.300000000003</v>
      </c>
      <c r="H22826" s="27">
        <v>605.4903372</v>
      </c>
      <c r="I22826" s="28">
        <v>2873.3981000000003</v>
      </c>
      <c r="J22826" s="28">
        <f>H22826/(INDEX(Installed_Capacity!$H$6:$S$11,MATCH(Source_Data!B22826,Installed_Capacity!$G$6:$G$11,0),MATCH(Source_Data!C22826,Installed_Capacity!$H$5:$S$5,0)))</f>
        <v>0.76162306566037741</v>
      </c>
      <c r="K22826" s="29">
        <f>I22826/(INDEX(Installed_Capacity!$H$15:$S$20,MATCH(Source_Data!B22826,Installed_Capacity!$G$15:$G$20,0),MATCH(Source_Data!C22826,Installed_Capacity!$H$14:$S$14,0)))</f>
        <v>0.36000096471401871</v>
      </c>
      <c r="L22826" s="21"/>
      <c r="M22826" s="2"/>
    </row>
    <row r="22827" spans="1:13" x14ac:dyDescent="0.25">
      <c r="A22827" s="17">
        <v>43687</v>
      </c>
      <c r="B22827" s="19">
        <v>2019</v>
      </c>
      <c r="C22827" s="19">
        <v>8</v>
      </c>
      <c r="D22827" s="19">
        <v>10</v>
      </c>
      <c r="E22827" s="19">
        <v>1</v>
      </c>
      <c r="F22827" s="40">
        <v>23938.32</v>
      </c>
      <c r="G22827" s="35">
        <f t="shared" si="356"/>
        <v>32098.51</v>
      </c>
      <c r="H22827" s="27">
        <v>546.75088780999999</v>
      </c>
      <c r="I22827" s="28">
        <v>2394.5002000000004</v>
      </c>
      <c r="J22827" s="28">
        <f>H22827/(INDEX(Installed_Capacity!$H$6:$S$11,MATCH(Source_Data!B22827,Installed_Capacity!$G$6:$G$11,0),MATCH(Source_Data!C22827,Installed_Capacity!$H$5:$S$5,0)))</f>
        <v>0.68773696579874211</v>
      </c>
      <c r="K22827" s="29">
        <f>I22827/(INDEX(Installed_Capacity!$H$15:$S$20,MATCH(Source_Data!B22827,Installed_Capacity!$G$15:$G$20,0),MATCH(Source_Data!C22827,Installed_Capacity!$H$14:$S$14,0)))</f>
        <v>0.30000102735778617</v>
      </c>
      <c r="L22827" s="21"/>
      <c r="M22827" s="2"/>
    </row>
    <row r="22828" spans="1:13" x14ac:dyDescent="0.25">
      <c r="A22828" s="17">
        <v>43687</v>
      </c>
      <c r="B22828" s="19">
        <v>2019</v>
      </c>
      <c r="C22828" s="19">
        <v>8</v>
      </c>
      <c r="D22828" s="19">
        <v>10</v>
      </c>
      <c r="E22828" s="19">
        <v>2</v>
      </c>
      <c r="F22828" s="40">
        <v>22936.91</v>
      </c>
      <c r="G22828" s="35">
        <f t="shared" si="356"/>
        <v>32098.51</v>
      </c>
      <c r="H22828" s="27">
        <v>344.75870938000003</v>
      </c>
      <c r="I22828" s="28">
        <v>1676.1520599999999</v>
      </c>
      <c r="J22828" s="28">
        <f>H22828/(INDEX(Installed_Capacity!$H$6:$S$11,MATCH(Source_Data!B22828,Installed_Capacity!$G$6:$G$11,0),MATCH(Source_Data!C22828,Installed_Capacity!$H$5:$S$5,0)))</f>
        <v>0.43365875393710696</v>
      </c>
      <c r="K22828" s="29">
        <f>I22828/(INDEX(Installed_Capacity!$H$15:$S$20,MATCH(Source_Data!B22828,Installed_Capacity!$G$15:$G$20,0),MATCH(Source_Data!C22828,Installed_Capacity!$H$14:$S$14,0)))</f>
        <v>0.21000095970251725</v>
      </c>
      <c r="L22828" s="21"/>
      <c r="M22828" s="2"/>
    </row>
    <row r="22829" spans="1:13" x14ac:dyDescent="0.25">
      <c r="A22829" s="17">
        <v>43687</v>
      </c>
      <c r="B22829" s="19">
        <v>2019</v>
      </c>
      <c r="C22829" s="19">
        <v>8</v>
      </c>
      <c r="D22829" s="19">
        <v>10</v>
      </c>
      <c r="E22829" s="19">
        <v>3</v>
      </c>
      <c r="F22829" s="40">
        <v>22276.799999999999</v>
      </c>
      <c r="G22829" s="35">
        <f t="shared" si="356"/>
        <v>32098.51</v>
      </c>
      <c r="H22829" s="27">
        <v>205.21406307000001</v>
      </c>
      <c r="I22829" s="28">
        <v>798.17186000000004</v>
      </c>
      <c r="J22829" s="28">
        <f>H22829/(INDEX(Installed_Capacity!$H$6:$S$11,MATCH(Source_Data!B22829,Installed_Capacity!$G$6:$G$11,0),MATCH(Source_Data!C22829,Installed_Capacity!$H$5:$S$5,0)))</f>
        <v>0.25813089694339625</v>
      </c>
      <c r="K22829" s="29">
        <f>I22829/(INDEX(Installed_Capacity!$H$15:$S$20,MATCH(Source_Data!B22829,Installed_Capacity!$G$15:$G$20,0),MATCH(Source_Data!C22829,Installed_Capacity!$H$14:$S$14,0)))</f>
        <v>0.10000098476002425</v>
      </c>
      <c r="L22829" s="21"/>
      <c r="M22829" s="2"/>
    </row>
    <row r="22830" spans="1:13" x14ac:dyDescent="0.25">
      <c r="A22830" s="17">
        <v>43687</v>
      </c>
      <c r="B22830" s="19">
        <v>2019</v>
      </c>
      <c r="C22830" s="19">
        <v>8</v>
      </c>
      <c r="D22830" s="19">
        <v>10</v>
      </c>
      <c r="E22830" s="19">
        <v>4</v>
      </c>
      <c r="F22830" s="40">
        <v>22187.43</v>
      </c>
      <c r="G22830" s="35">
        <f t="shared" si="356"/>
        <v>32098.51</v>
      </c>
      <c r="H22830" s="27">
        <v>111.22296363</v>
      </c>
      <c r="I22830" s="28">
        <v>1037.6212600000001</v>
      </c>
      <c r="J22830" s="28">
        <f>H22830/(INDEX(Installed_Capacity!$H$6:$S$11,MATCH(Source_Data!B22830,Installed_Capacity!$G$6:$G$11,0),MATCH(Source_Data!C22830,Installed_Capacity!$H$5:$S$5,0)))</f>
        <v>0.13990309890566038</v>
      </c>
      <c r="K22830" s="29">
        <f>I22830/(INDEX(Installed_Capacity!$H$15:$S$20,MATCH(Source_Data!B22830,Installed_Capacity!$G$15:$G$20,0),MATCH(Source_Data!C22830,Installed_Capacity!$H$14:$S$14,0)))</f>
        <v>0.13000100981753124</v>
      </c>
      <c r="L22830" s="21"/>
      <c r="M22830" s="2"/>
    </row>
    <row r="22831" spans="1:13" x14ac:dyDescent="0.25">
      <c r="A22831" s="17">
        <v>43687</v>
      </c>
      <c r="B22831" s="19">
        <v>2019</v>
      </c>
      <c r="C22831" s="19">
        <v>8</v>
      </c>
      <c r="D22831" s="19">
        <v>10</v>
      </c>
      <c r="E22831" s="19">
        <v>5</v>
      </c>
      <c r="F22831" s="40">
        <v>22534.02</v>
      </c>
      <c r="G22831" s="35">
        <f t="shared" si="356"/>
        <v>32098.51</v>
      </c>
      <c r="H22831" s="27">
        <v>99.458224970000003</v>
      </c>
      <c r="I22831" s="28">
        <v>638.53915999999992</v>
      </c>
      <c r="J22831" s="28">
        <f>H22831/(INDEX(Installed_Capacity!$H$6:$S$11,MATCH(Source_Data!B22831,Installed_Capacity!$G$6:$G$11,0),MATCH(Source_Data!C22831,Installed_Capacity!$H$5:$S$5,0)))</f>
        <v>0.12510468549685536</v>
      </c>
      <c r="K22831" s="29">
        <f>I22831/(INDEX(Installed_Capacity!$H$15:$S$20,MATCH(Source_Data!B22831,Installed_Capacity!$G$15:$G$20,0),MATCH(Source_Data!C22831,Installed_Capacity!$H$14:$S$14,0)))</f>
        <v>8.0000997288777728E-2</v>
      </c>
      <c r="L22831" s="21"/>
      <c r="M22831" s="2"/>
    </row>
    <row r="22832" spans="1:13" x14ac:dyDescent="0.25">
      <c r="A22832" s="17">
        <v>43687</v>
      </c>
      <c r="B22832" s="19">
        <v>2019</v>
      </c>
      <c r="C22832" s="19">
        <v>8</v>
      </c>
      <c r="D22832" s="19">
        <v>10</v>
      </c>
      <c r="E22832" s="19">
        <v>6</v>
      </c>
      <c r="F22832" s="40">
        <v>22777.43</v>
      </c>
      <c r="G22832" s="35">
        <f t="shared" si="356"/>
        <v>32098.51</v>
      </c>
      <c r="H22832" s="27">
        <v>99.867951001999998</v>
      </c>
      <c r="I22832" s="28">
        <v>1117.43786</v>
      </c>
      <c r="J22832" s="28">
        <f>H22832/(INDEX(Installed_Capacity!$H$6:$S$11,MATCH(Source_Data!B22832,Installed_Capacity!$G$6:$G$11,0),MATCH(Source_Data!C22832,Installed_Capacity!$H$5:$S$5,0)))</f>
        <v>0.12562006415345911</v>
      </c>
      <c r="K22832" s="29">
        <f>I22832/(INDEX(Installed_Capacity!$H$15:$S$20,MATCH(Source_Data!B22832,Installed_Capacity!$G$15:$G$20,0),MATCH(Source_Data!C22832,Installed_Capacity!$H$14:$S$14,0)))</f>
        <v>0.1400010348750382</v>
      </c>
      <c r="L22832" s="21"/>
      <c r="M22832" s="2"/>
    </row>
    <row r="22833" spans="1:13" x14ac:dyDescent="0.25">
      <c r="A22833" s="17">
        <v>43687</v>
      </c>
      <c r="B22833" s="19">
        <v>2019</v>
      </c>
      <c r="C22833" s="19">
        <v>8</v>
      </c>
      <c r="D22833" s="19">
        <v>10</v>
      </c>
      <c r="E22833" s="19">
        <v>7</v>
      </c>
      <c r="F22833" s="40">
        <v>23187.3</v>
      </c>
      <c r="G22833" s="35">
        <f t="shared" si="356"/>
        <v>32098.51</v>
      </c>
      <c r="H22833" s="27">
        <v>233.39635024699999</v>
      </c>
      <c r="I22833" s="28">
        <v>478.90644000000003</v>
      </c>
      <c r="J22833" s="28">
        <f>H22833/(INDEX(Installed_Capacity!$H$6:$S$11,MATCH(Source_Data!B22833,Installed_Capacity!$G$6:$G$11,0),MATCH(Source_Data!C22833,Installed_Capacity!$H$5:$S$5,0)))</f>
        <v>0.29358031477610064</v>
      </c>
      <c r="K22833" s="29">
        <f>I22833/(INDEX(Installed_Capacity!$H$15:$S$20,MATCH(Source_Data!B22833,Installed_Capacity!$G$15:$G$20,0),MATCH(Source_Data!C22833,Installed_Capacity!$H$14:$S$14,0)))</f>
        <v>6.0001007311780541E-2</v>
      </c>
      <c r="L22833" s="21"/>
      <c r="M22833" s="2"/>
    </row>
    <row r="22834" spans="1:13" x14ac:dyDescent="0.25">
      <c r="A22834" s="17">
        <v>43687</v>
      </c>
      <c r="B22834" s="19">
        <v>2019</v>
      </c>
      <c r="C22834" s="19">
        <v>8</v>
      </c>
      <c r="D22834" s="19">
        <v>10</v>
      </c>
      <c r="E22834" s="19">
        <v>8</v>
      </c>
      <c r="F22834" s="40">
        <v>23708.2</v>
      </c>
      <c r="G22834" s="35">
        <f t="shared" si="356"/>
        <v>32098.51</v>
      </c>
      <c r="H22834" s="27">
        <v>223.77539469300001</v>
      </c>
      <c r="I22834" s="28">
        <v>159.640749</v>
      </c>
      <c r="J22834" s="28">
        <f>H22834/(INDEX(Installed_Capacity!$H$6:$S$11,MATCH(Source_Data!B22834,Installed_Capacity!$G$6:$G$11,0),MATCH(Source_Data!C22834,Installed_Capacity!$H$5:$S$5,0)))</f>
        <v>0.28147848389056607</v>
      </c>
      <c r="K22834" s="29">
        <f>I22834/(INDEX(Installed_Capacity!$H$15:$S$20,MATCH(Source_Data!B22834,Installed_Capacity!$G$15:$G$20,0),MATCH(Source_Data!C22834,Installed_Capacity!$H$14:$S$14,0)))</f>
        <v>2.0000995910614862E-2</v>
      </c>
      <c r="L22834" s="21"/>
      <c r="M22834" s="2"/>
    </row>
    <row r="22835" spans="1:13" x14ac:dyDescent="0.25">
      <c r="A22835" s="17">
        <v>43687</v>
      </c>
      <c r="B22835" s="19">
        <v>2019</v>
      </c>
      <c r="C22835" s="19">
        <v>8</v>
      </c>
      <c r="D22835" s="19">
        <v>10</v>
      </c>
      <c r="E22835" s="19">
        <v>9</v>
      </c>
      <c r="F22835" s="40">
        <v>24358.7</v>
      </c>
      <c r="G22835" s="35">
        <f t="shared" si="356"/>
        <v>32098.51</v>
      </c>
      <c r="H22835" s="27">
        <v>289.786921361</v>
      </c>
      <c r="I22835" s="28">
        <v>159.640749</v>
      </c>
      <c r="J22835" s="28">
        <f>H22835/(INDEX(Installed_Capacity!$H$6:$S$11,MATCH(Source_Data!B22835,Installed_Capacity!$G$6:$G$11,0),MATCH(Source_Data!C22835,Installed_Capacity!$H$5:$S$5,0)))</f>
        <v>0.36451185076855347</v>
      </c>
      <c r="K22835" s="29">
        <f>I22835/(INDEX(Installed_Capacity!$H$15:$S$20,MATCH(Source_Data!B22835,Installed_Capacity!$G$15:$G$20,0),MATCH(Source_Data!C22835,Installed_Capacity!$H$14:$S$14,0)))</f>
        <v>2.0000995910614862E-2</v>
      </c>
      <c r="L22835" s="21"/>
      <c r="M22835" s="2"/>
    </row>
    <row r="22836" spans="1:13" x14ac:dyDescent="0.25">
      <c r="A22836" s="17">
        <v>43687</v>
      </c>
      <c r="B22836" s="19">
        <v>2019</v>
      </c>
      <c r="C22836" s="19">
        <v>8</v>
      </c>
      <c r="D22836" s="19">
        <v>10</v>
      </c>
      <c r="E22836" s="19">
        <v>10</v>
      </c>
      <c r="F22836" s="40">
        <v>25291.55</v>
      </c>
      <c r="G22836" s="35">
        <f t="shared" si="356"/>
        <v>32098.51</v>
      </c>
      <c r="H22836" s="27">
        <v>193.749625667</v>
      </c>
      <c r="I22836" s="28">
        <v>159.640749</v>
      </c>
      <c r="J22836" s="28">
        <f>H22836/(INDEX(Installed_Capacity!$H$6:$S$11,MATCH(Source_Data!B22836,Installed_Capacity!$G$6:$G$11,0),MATCH(Source_Data!C22836,Installed_Capacity!$H$5:$S$5,0)))</f>
        <v>0.24371022096477987</v>
      </c>
      <c r="K22836" s="29">
        <f>I22836/(INDEX(Installed_Capacity!$H$15:$S$20,MATCH(Source_Data!B22836,Installed_Capacity!$G$15:$G$20,0),MATCH(Source_Data!C22836,Installed_Capacity!$H$14:$S$14,0)))</f>
        <v>2.0000995910614862E-2</v>
      </c>
      <c r="L22836" s="21"/>
      <c r="M22836" s="2"/>
    </row>
    <row r="22837" spans="1:13" x14ac:dyDescent="0.25">
      <c r="A22837" s="17">
        <v>43687</v>
      </c>
      <c r="B22837" s="19">
        <v>2019</v>
      </c>
      <c r="C22837" s="19">
        <v>8</v>
      </c>
      <c r="D22837" s="19">
        <v>10</v>
      </c>
      <c r="E22837" s="19">
        <v>11</v>
      </c>
      <c r="F22837" s="40">
        <v>25557.78</v>
      </c>
      <c r="G22837" s="35">
        <f t="shared" si="356"/>
        <v>32098.51</v>
      </c>
      <c r="H22837" s="27">
        <v>81.345902660999997</v>
      </c>
      <c r="I22837" s="28">
        <v>159.640749</v>
      </c>
      <c r="J22837" s="28">
        <f>H22837/(INDEX(Installed_Capacity!$H$6:$S$11,MATCH(Source_Data!B22837,Installed_Capacity!$G$6:$G$11,0),MATCH(Source_Data!C22837,Installed_Capacity!$H$5:$S$5,0)))</f>
        <v>0.10232189013962263</v>
      </c>
      <c r="K22837" s="29">
        <f>I22837/(INDEX(Installed_Capacity!$H$15:$S$20,MATCH(Source_Data!B22837,Installed_Capacity!$G$15:$G$20,0),MATCH(Source_Data!C22837,Installed_Capacity!$H$14:$S$14,0)))</f>
        <v>2.0000995910614862E-2</v>
      </c>
      <c r="L22837" s="21"/>
      <c r="M22837" s="2"/>
    </row>
    <row r="22838" spans="1:13" x14ac:dyDescent="0.25">
      <c r="A22838" s="17">
        <v>43687</v>
      </c>
      <c r="B22838" s="19">
        <v>2019</v>
      </c>
      <c r="C22838" s="19">
        <v>8</v>
      </c>
      <c r="D22838" s="19">
        <v>10</v>
      </c>
      <c r="E22838" s="19">
        <v>12</v>
      </c>
      <c r="F22838" s="40">
        <v>26130.75</v>
      </c>
      <c r="G22838" s="35">
        <f t="shared" si="356"/>
        <v>32098.51</v>
      </c>
      <c r="H22838" s="27">
        <v>23.869109697999999</v>
      </c>
      <c r="I22838" s="28">
        <v>159.640749</v>
      </c>
      <c r="J22838" s="28">
        <f>H22838/(INDEX(Installed_Capacity!$H$6:$S$11,MATCH(Source_Data!B22838,Installed_Capacity!$G$6:$G$11,0),MATCH(Source_Data!C22838,Installed_Capacity!$H$5:$S$5,0)))</f>
        <v>3.002403735597484E-2</v>
      </c>
      <c r="K22838" s="29">
        <f>I22838/(INDEX(Installed_Capacity!$H$15:$S$20,MATCH(Source_Data!B22838,Installed_Capacity!$G$15:$G$20,0),MATCH(Source_Data!C22838,Installed_Capacity!$H$14:$S$14,0)))</f>
        <v>2.0000995910614862E-2</v>
      </c>
      <c r="L22838" s="21"/>
      <c r="M22838" s="2"/>
    </row>
    <row r="22839" spans="1:13" x14ac:dyDescent="0.25">
      <c r="A22839" s="17">
        <v>43687</v>
      </c>
      <c r="B22839" s="19">
        <v>2019</v>
      </c>
      <c r="C22839" s="19">
        <v>8</v>
      </c>
      <c r="D22839" s="19">
        <v>10</v>
      </c>
      <c r="E22839" s="19">
        <v>13</v>
      </c>
      <c r="F22839" s="40">
        <v>27232.71</v>
      </c>
      <c r="G22839" s="35">
        <f t="shared" si="356"/>
        <v>32098.51</v>
      </c>
      <c r="H22839" s="27">
        <v>47.468537116</v>
      </c>
      <c r="I22839" s="28">
        <v>159.640749</v>
      </c>
      <c r="J22839" s="28">
        <f>H22839/(INDEX(Installed_Capacity!$H$6:$S$11,MATCH(Source_Data!B22839,Installed_Capacity!$G$6:$G$11,0),MATCH(Source_Data!C22839,Installed_Capacity!$H$5:$S$5,0)))</f>
        <v>5.9708851718238996E-2</v>
      </c>
      <c r="K22839" s="29">
        <f>I22839/(INDEX(Installed_Capacity!$H$15:$S$20,MATCH(Source_Data!B22839,Installed_Capacity!$G$15:$G$20,0),MATCH(Source_Data!C22839,Installed_Capacity!$H$14:$S$14,0)))</f>
        <v>2.0000995910614862E-2</v>
      </c>
      <c r="L22839" s="21"/>
      <c r="M22839" s="2"/>
    </row>
    <row r="22840" spans="1:13" x14ac:dyDescent="0.25">
      <c r="A22840" s="17">
        <v>43687</v>
      </c>
      <c r="B22840" s="19">
        <v>2019</v>
      </c>
      <c r="C22840" s="19">
        <v>8</v>
      </c>
      <c r="D22840" s="19">
        <v>10</v>
      </c>
      <c r="E22840" s="19">
        <v>14</v>
      </c>
      <c r="F22840" s="40">
        <v>28278.41</v>
      </c>
      <c r="G22840" s="35">
        <f t="shared" si="356"/>
        <v>32098.51</v>
      </c>
      <c r="H22840" s="27">
        <v>76.868917507000006</v>
      </c>
      <c r="I22840" s="28">
        <v>159.640749</v>
      </c>
      <c r="J22840" s="28">
        <f>H22840/(INDEX(Installed_Capacity!$H$6:$S$11,MATCH(Source_Data!B22840,Installed_Capacity!$G$6:$G$11,0),MATCH(Source_Data!C22840,Installed_Capacity!$H$5:$S$5,0)))</f>
        <v>9.6690462272955982E-2</v>
      </c>
      <c r="K22840" s="29">
        <f>I22840/(INDEX(Installed_Capacity!$H$15:$S$20,MATCH(Source_Data!B22840,Installed_Capacity!$G$15:$G$20,0),MATCH(Source_Data!C22840,Installed_Capacity!$H$14:$S$14,0)))</f>
        <v>2.0000995910614862E-2</v>
      </c>
      <c r="L22840" s="21"/>
      <c r="M22840" s="2"/>
    </row>
    <row r="22841" spans="1:13" x14ac:dyDescent="0.25">
      <c r="A22841" s="17">
        <v>43687</v>
      </c>
      <c r="B22841" s="19">
        <v>2019</v>
      </c>
      <c r="C22841" s="19">
        <v>8</v>
      </c>
      <c r="D22841" s="19">
        <v>10</v>
      </c>
      <c r="E22841" s="19">
        <v>15</v>
      </c>
      <c r="F22841" s="40">
        <v>29579.34</v>
      </c>
      <c r="G22841" s="35">
        <f t="shared" si="356"/>
        <v>32098.51</v>
      </c>
      <c r="H22841" s="27">
        <v>125.07009128</v>
      </c>
      <c r="I22841" s="28">
        <v>319.27364</v>
      </c>
      <c r="J22841" s="28">
        <f>H22841/(INDEX(Installed_Capacity!$H$6:$S$11,MATCH(Source_Data!B22841,Installed_Capacity!$G$6:$G$11,0),MATCH(Source_Data!C22841,Installed_Capacity!$H$5:$S$5,0)))</f>
        <v>0.15732086953459121</v>
      </c>
      <c r="K22841" s="29">
        <f>I22841/(INDEX(Installed_Capacity!$H$15:$S$20,MATCH(Source_Data!B22841,Installed_Capacity!$G$15:$G$20,0),MATCH(Source_Data!C22841,Installed_Capacity!$H$14:$S$14,0)))</f>
        <v>4.0001007311780537E-2</v>
      </c>
      <c r="L22841" s="21"/>
      <c r="M22841" s="2"/>
    </row>
    <row r="22842" spans="1:13" x14ac:dyDescent="0.25">
      <c r="A22842" s="17">
        <v>43687</v>
      </c>
      <c r="B22842" s="19">
        <v>2019</v>
      </c>
      <c r="C22842" s="19">
        <v>8</v>
      </c>
      <c r="D22842" s="19">
        <v>10</v>
      </c>
      <c r="E22842" s="19">
        <v>16</v>
      </c>
      <c r="F22842" s="40">
        <v>30802.85</v>
      </c>
      <c r="G22842" s="35">
        <f t="shared" si="356"/>
        <v>32098.51</v>
      </c>
      <c r="H22842" s="27">
        <v>164.99045799999999</v>
      </c>
      <c r="I22842" s="28">
        <v>638.53915999999992</v>
      </c>
      <c r="J22842" s="28">
        <f>H22842/(INDEX(Installed_Capacity!$H$6:$S$11,MATCH(Source_Data!B22842,Installed_Capacity!$G$6:$G$11,0),MATCH(Source_Data!C22842,Installed_Capacity!$H$5:$S$5,0)))</f>
        <v>0.20753516729559748</v>
      </c>
      <c r="K22842" s="29">
        <f>I22842/(INDEX(Installed_Capacity!$H$15:$S$20,MATCH(Source_Data!B22842,Installed_Capacity!$G$15:$G$20,0),MATCH(Source_Data!C22842,Installed_Capacity!$H$14:$S$14,0)))</f>
        <v>8.0000997288777728E-2</v>
      </c>
      <c r="L22842" s="21"/>
      <c r="M22842" s="2"/>
    </row>
    <row r="22843" spans="1:13" x14ac:dyDescent="0.25">
      <c r="A22843" s="17">
        <v>43687</v>
      </c>
      <c r="B22843" s="19">
        <v>2019</v>
      </c>
      <c r="C22843" s="19">
        <v>8</v>
      </c>
      <c r="D22843" s="19">
        <v>10</v>
      </c>
      <c r="E22843" s="19">
        <v>17</v>
      </c>
      <c r="F22843" s="40">
        <v>31725.81</v>
      </c>
      <c r="G22843" s="35">
        <f t="shared" si="356"/>
        <v>32098.51</v>
      </c>
      <c r="H22843" s="27">
        <v>220.63141591999999</v>
      </c>
      <c r="I22843" s="28">
        <v>1197.25396</v>
      </c>
      <c r="J22843" s="28">
        <f>H22843/(INDEX(Installed_Capacity!$H$6:$S$11,MATCH(Source_Data!B22843,Installed_Capacity!$G$6:$G$11,0),MATCH(Source_Data!C22843,Installed_Capacity!$H$5:$S$5,0)))</f>
        <v>0.27752379361006291</v>
      </c>
      <c r="K22843" s="29">
        <f>I22843/(INDEX(Installed_Capacity!$H$15:$S$20,MATCH(Source_Data!B22843,Installed_Capacity!$G$15:$G$20,0),MATCH(Source_Data!C22843,Installed_Capacity!$H$14:$S$14,0)))</f>
        <v>0.15000099728877775</v>
      </c>
      <c r="L22843" s="21"/>
      <c r="M22843" s="2"/>
    </row>
    <row r="22844" spans="1:13" x14ac:dyDescent="0.25">
      <c r="A22844" s="17">
        <v>43687</v>
      </c>
      <c r="B22844" s="19">
        <v>2019</v>
      </c>
      <c r="C22844" s="19">
        <v>8</v>
      </c>
      <c r="D22844" s="19">
        <v>10</v>
      </c>
      <c r="E22844" s="19">
        <v>18</v>
      </c>
      <c r="F22844" s="40">
        <v>32098.51</v>
      </c>
      <c r="G22844" s="35">
        <f t="shared" si="356"/>
        <v>32098.51</v>
      </c>
      <c r="H22844" s="27">
        <v>449.90273480000002</v>
      </c>
      <c r="I22844" s="28">
        <v>2075.2350999999999</v>
      </c>
      <c r="J22844" s="28">
        <f>H22844/(INDEX(Installed_Capacity!$H$6:$S$11,MATCH(Source_Data!B22844,Installed_Capacity!$G$6:$G$11,0),MATCH(Source_Data!C22844,Installed_Capacity!$H$5:$S$5,0)))</f>
        <v>0.56591538968553456</v>
      </c>
      <c r="K22844" s="29">
        <f>I22844/(INDEX(Installed_Capacity!$H$15:$S$20,MATCH(Source_Data!B22844,Installed_Capacity!$G$15:$G$20,0),MATCH(Source_Data!C22844,Installed_Capacity!$H$14:$S$14,0)))</f>
        <v>0.26000109000155353</v>
      </c>
      <c r="L22844" s="21"/>
      <c r="M22844" s="2"/>
    </row>
    <row r="22845" spans="1:13" x14ac:dyDescent="0.25">
      <c r="A22845" s="17">
        <v>43687</v>
      </c>
      <c r="B22845" s="19">
        <v>2019</v>
      </c>
      <c r="C22845" s="19">
        <v>8</v>
      </c>
      <c r="D22845" s="19">
        <v>10</v>
      </c>
      <c r="E22845" s="19">
        <v>19</v>
      </c>
      <c r="F22845" s="40">
        <v>31611.84</v>
      </c>
      <c r="G22845" s="35">
        <f t="shared" si="356"/>
        <v>32098.51</v>
      </c>
      <c r="H22845" s="27">
        <v>344.80947902000003</v>
      </c>
      <c r="I22845" s="28">
        <v>2234.8670999999999</v>
      </c>
      <c r="J22845" s="28">
        <f>H22845/(INDEX(Installed_Capacity!$H$6:$S$11,MATCH(Source_Data!B22845,Installed_Capacity!$G$6:$G$11,0),MATCH(Source_Data!C22845,Installed_Capacity!$H$5:$S$5,0)))</f>
        <v>0.43372261511949689</v>
      </c>
      <c r="K22845" s="29">
        <f>I22845/(INDEX(Installed_Capacity!$H$15:$S$20,MATCH(Source_Data!B22845,Installed_Capacity!$G$15:$G$20,0),MATCH(Source_Data!C22845,Installed_Capacity!$H$14:$S$14,0)))</f>
        <v>0.28000098977152565</v>
      </c>
      <c r="L22845" s="21"/>
      <c r="M22845" s="2"/>
    </row>
    <row r="22846" spans="1:13" x14ac:dyDescent="0.25">
      <c r="A22846" s="17">
        <v>43687</v>
      </c>
      <c r="B22846" s="19">
        <v>2019</v>
      </c>
      <c r="C22846" s="19">
        <v>8</v>
      </c>
      <c r="D22846" s="19">
        <v>10</v>
      </c>
      <c r="E22846" s="19">
        <v>20</v>
      </c>
      <c r="F22846" s="40">
        <v>31349.16</v>
      </c>
      <c r="G22846" s="35">
        <f t="shared" si="356"/>
        <v>32098.51</v>
      </c>
      <c r="H22846" s="27">
        <v>249.49093687000001</v>
      </c>
      <c r="I22846" s="28">
        <v>3751.3780999999999</v>
      </c>
      <c r="J22846" s="28">
        <f>H22846/(INDEX(Installed_Capacity!$H$6:$S$11,MATCH(Source_Data!B22846,Installed_Capacity!$G$6:$G$11,0),MATCH(Source_Data!C22846,Installed_Capacity!$H$5:$S$5,0)))</f>
        <v>0.3138250778238994</v>
      </c>
      <c r="K22846" s="29">
        <f>I22846/(INDEX(Installed_Capacity!$H$15:$S$20,MATCH(Source_Data!B22846,Installed_Capacity!$G$15:$G$20,0),MATCH(Source_Data!C22846,Installed_Capacity!$H$14:$S$14,0)))</f>
        <v>0.47000091459900467</v>
      </c>
      <c r="L22846" s="21"/>
      <c r="M22846" s="2"/>
    </row>
    <row r="22847" spans="1:13" x14ac:dyDescent="0.25">
      <c r="A22847" s="17">
        <v>43687</v>
      </c>
      <c r="B22847" s="19">
        <v>2019</v>
      </c>
      <c r="C22847" s="19">
        <v>8</v>
      </c>
      <c r="D22847" s="19">
        <v>10</v>
      </c>
      <c r="E22847" s="19">
        <v>21</v>
      </c>
      <c r="F22847" s="40">
        <v>30130.75</v>
      </c>
      <c r="G22847" s="35">
        <f t="shared" si="356"/>
        <v>32098.51</v>
      </c>
      <c r="H22847" s="27">
        <v>532.44624399999998</v>
      </c>
      <c r="I22847" s="28">
        <v>5108.2585000000008</v>
      </c>
      <c r="J22847" s="28">
        <f>H22847/(INDEX(Installed_Capacity!$H$6:$S$11,MATCH(Source_Data!B22847,Installed_Capacity!$G$6:$G$11,0),MATCH(Source_Data!C22847,Installed_Capacity!$H$5:$S$5,0)))</f>
        <v>0.66974370314465403</v>
      </c>
      <c r="K22847" s="29">
        <f>I22847/(INDEX(Installed_Capacity!$H$15:$S$20,MATCH(Source_Data!B22847,Installed_Capacity!$G$15:$G$20,0),MATCH(Source_Data!C22847,Installed_Capacity!$H$14:$S$14,0)))</f>
        <v>0.64000111505906065</v>
      </c>
      <c r="L22847" s="21"/>
      <c r="M22847" s="2"/>
    </row>
    <row r="22848" spans="1:13" x14ac:dyDescent="0.25">
      <c r="A22848" s="17">
        <v>43687</v>
      </c>
      <c r="B22848" s="19">
        <v>2019</v>
      </c>
      <c r="C22848" s="19">
        <v>8</v>
      </c>
      <c r="D22848" s="19">
        <v>10</v>
      </c>
      <c r="E22848" s="19">
        <v>22</v>
      </c>
      <c r="F22848" s="40">
        <v>28059</v>
      </c>
      <c r="G22848" s="35">
        <f t="shared" si="356"/>
        <v>32098.51</v>
      </c>
      <c r="H22848" s="27">
        <v>505.20056190000003</v>
      </c>
      <c r="I22848" s="28">
        <v>4549.5429999999997</v>
      </c>
      <c r="J22848" s="28">
        <f>H22848/(INDEX(Installed_Capacity!$H$6:$S$11,MATCH(Source_Data!B22848,Installed_Capacity!$G$6:$G$11,0),MATCH(Source_Data!C22848,Installed_Capacity!$H$5:$S$5,0)))</f>
        <v>0.63547240490566037</v>
      </c>
      <c r="K22848" s="29">
        <f>I22848/(INDEX(Installed_Capacity!$H$15:$S$20,MATCH(Source_Data!B22848,Installed_Capacity!$G$15:$G$20,0),MATCH(Source_Data!C22848,Installed_Capacity!$H$14:$S$14,0)))</f>
        <v>0.57000102735778602</v>
      </c>
      <c r="L22848" s="21"/>
      <c r="M22848" s="2"/>
    </row>
    <row r="22849" spans="1:13" x14ac:dyDescent="0.25">
      <c r="A22849" s="17">
        <v>43687</v>
      </c>
      <c r="B22849" s="19">
        <v>2019</v>
      </c>
      <c r="C22849" s="19">
        <v>8</v>
      </c>
      <c r="D22849" s="19">
        <v>10</v>
      </c>
      <c r="E22849" s="19">
        <v>23</v>
      </c>
      <c r="F22849" s="40">
        <v>25976.14</v>
      </c>
      <c r="G22849" s="35">
        <f t="shared" si="356"/>
        <v>32098.51</v>
      </c>
      <c r="H22849" s="27">
        <v>290.36368770000001</v>
      </c>
      <c r="I22849" s="28">
        <v>3272.4799999999996</v>
      </c>
      <c r="J22849" s="28">
        <f>H22849/(INDEX(Installed_Capacity!$H$6:$S$11,MATCH(Source_Data!B22849,Installed_Capacity!$G$6:$G$11,0),MATCH(Source_Data!C22849,Installed_Capacity!$H$5:$S$5,0)))</f>
        <v>0.36523734301886795</v>
      </c>
      <c r="K22849" s="29">
        <f>I22849/(INDEX(Installed_Capacity!$H$15:$S$20,MATCH(Source_Data!B22849,Installed_Capacity!$G$15:$G$20,0),MATCH(Source_Data!C22849,Installed_Capacity!$H$14:$S$14,0)))</f>
        <v>0.41000095218526511</v>
      </c>
      <c r="L22849" s="21"/>
      <c r="M22849" s="2"/>
    </row>
    <row r="22850" spans="1:13" x14ac:dyDescent="0.25">
      <c r="A22850" s="17">
        <v>43687</v>
      </c>
      <c r="B22850" s="19">
        <v>2019</v>
      </c>
      <c r="C22850" s="19">
        <v>8</v>
      </c>
      <c r="D22850" s="19">
        <v>10</v>
      </c>
      <c r="E22850" s="19">
        <v>24</v>
      </c>
      <c r="F22850" s="40">
        <v>24479.360000000001</v>
      </c>
      <c r="G22850" s="35">
        <f t="shared" si="356"/>
        <v>32098.51</v>
      </c>
      <c r="H22850" s="27">
        <v>380.67090983000003</v>
      </c>
      <c r="I22850" s="28">
        <v>1755.9691</v>
      </c>
      <c r="J22850" s="28">
        <f>H22850/(INDEX(Installed_Capacity!$H$6:$S$11,MATCH(Source_Data!B22850,Installed_Capacity!$G$6:$G$11,0),MATCH(Source_Data!C22850,Installed_Capacity!$H$5:$S$5,0)))</f>
        <v>0.47883133311949688</v>
      </c>
      <c r="K22850" s="29">
        <f>I22850/(INDEX(Installed_Capacity!$H$15:$S$20,MATCH(Source_Data!B22850,Installed_Capacity!$G$15:$G$20,0),MATCH(Source_Data!C22850,Installed_Capacity!$H$14:$S$14,0)))</f>
        <v>0.2200010398865396</v>
      </c>
      <c r="L22850" s="21"/>
      <c r="M22850" s="2"/>
    </row>
    <row r="22851" spans="1:13" x14ac:dyDescent="0.25">
      <c r="A22851" s="17">
        <v>43688</v>
      </c>
      <c r="B22851" s="19">
        <v>2019</v>
      </c>
      <c r="C22851" s="19">
        <v>8</v>
      </c>
      <c r="D22851" s="19">
        <v>11</v>
      </c>
      <c r="E22851" s="19">
        <v>1</v>
      </c>
      <c r="F22851" s="40">
        <v>23191.73</v>
      </c>
      <c r="G22851" s="35">
        <f t="shared" ref="G22851:G22914" si="357">_xlfn.MAXIFS($F:$F,$B:$B,B22851,$C:$C,C22851,$D:$D,D22851)</f>
        <v>32881.71</v>
      </c>
      <c r="H22851" s="27">
        <v>494.46380732</v>
      </c>
      <c r="I22851" s="28">
        <v>638.53915999999992</v>
      </c>
      <c r="J22851" s="28">
        <f>H22851/(INDEX(Installed_Capacity!$H$6:$S$11,MATCH(Source_Data!B22851,Installed_Capacity!$G$6:$G$11,0),MATCH(Source_Data!C22851,Installed_Capacity!$H$5:$S$5,0)))</f>
        <v>0.6219670532327044</v>
      </c>
      <c r="K22851" s="29">
        <f>I22851/(INDEX(Installed_Capacity!$H$15:$S$20,MATCH(Source_Data!B22851,Installed_Capacity!$G$15:$G$20,0),MATCH(Source_Data!C22851,Installed_Capacity!$H$14:$S$14,0)))</f>
        <v>8.0000997288777728E-2</v>
      </c>
      <c r="L22851" s="21"/>
      <c r="M22851" s="2"/>
    </row>
    <row r="22852" spans="1:13" x14ac:dyDescent="0.25">
      <c r="A22852" s="17">
        <v>43688</v>
      </c>
      <c r="B22852" s="19">
        <v>2019</v>
      </c>
      <c r="C22852" s="19">
        <v>8</v>
      </c>
      <c r="D22852" s="19">
        <v>11</v>
      </c>
      <c r="E22852" s="19">
        <v>2</v>
      </c>
      <c r="F22852" s="40">
        <v>22233.119999999999</v>
      </c>
      <c r="G22852" s="35">
        <f t="shared" si="357"/>
        <v>32881.71</v>
      </c>
      <c r="H22852" s="27">
        <v>572.88979359999996</v>
      </c>
      <c r="I22852" s="28">
        <v>239.45715000000001</v>
      </c>
      <c r="J22852" s="28">
        <f>H22852/(INDEX(Installed_Capacity!$H$6:$S$11,MATCH(Source_Data!B22852,Installed_Capacity!$G$6:$G$11,0),MATCH(Source_Data!C22852,Installed_Capacity!$H$5:$S$5,0)))</f>
        <v>0.72061609257861625</v>
      </c>
      <c r="K22852" s="29">
        <f>I22852/(INDEX(Installed_Capacity!$H$15:$S$20,MATCH(Source_Data!B22852,Installed_Capacity!$G$15:$G$20,0),MATCH(Source_Data!C22852,Installed_Capacity!$H$14:$S$14,0)))</f>
        <v>3.0000996035902398E-2</v>
      </c>
      <c r="L22852" s="21"/>
      <c r="M22852" s="2"/>
    </row>
    <row r="22853" spans="1:13" x14ac:dyDescent="0.25">
      <c r="A22853" s="17">
        <v>43688</v>
      </c>
      <c r="B22853" s="19">
        <v>2019</v>
      </c>
      <c r="C22853" s="19">
        <v>8</v>
      </c>
      <c r="D22853" s="19">
        <v>11</v>
      </c>
      <c r="E22853" s="19">
        <v>3</v>
      </c>
      <c r="F22853" s="40">
        <v>21527.64</v>
      </c>
      <c r="G22853" s="35">
        <f t="shared" si="357"/>
        <v>32881.71</v>
      </c>
      <c r="H22853" s="27">
        <v>551.28569569000001</v>
      </c>
      <c r="I22853" s="28">
        <v>79.824378999999993</v>
      </c>
      <c r="J22853" s="28">
        <f>H22853/(INDEX(Installed_Capacity!$H$6:$S$11,MATCH(Source_Data!B22853,Installed_Capacity!$G$6:$G$11,0),MATCH(Source_Data!C22853,Installed_Capacity!$H$5:$S$5,0)))</f>
        <v>0.69344112665408808</v>
      </c>
      <c r="K22853" s="29">
        <f>I22853/(INDEX(Installed_Capacity!$H$15:$S$20,MATCH(Source_Data!B22853,Installed_Capacity!$G$15:$G$20,0),MATCH(Source_Data!C22853,Installed_Capacity!$H$14:$S$14,0)))</f>
        <v>1.0000999669240907E-2</v>
      </c>
      <c r="L22853" s="21"/>
      <c r="M22853" s="2"/>
    </row>
    <row r="22854" spans="1:13" x14ac:dyDescent="0.25">
      <c r="A22854" s="17">
        <v>43688</v>
      </c>
      <c r="B22854" s="19">
        <v>2019</v>
      </c>
      <c r="C22854" s="19">
        <v>8</v>
      </c>
      <c r="D22854" s="19">
        <v>11</v>
      </c>
      <c r="E22854" s="19">
        <v>4</v>
      </c>
      <c r="F22854" s="40">
        <v>21302.83</v>
      </c>
      <c r="G22854" s="35">
        <f t="shared" si="357"/>
        <v>32881.71</v>
      </c>
      <c r="H22854" s="27">
        <v>461.05035033000001</v>
      </c>
      <c r="I22854" s="28">
        <v>79.824378999999993</v>
      </c>
      <c r="J22854" s="28">
        <f>H22854/(INDEX(Installed_Capacity!$H$6:$S$11,MATCH(Source_Data!B22854,Installed_Capacity!$G$6:$G$11,0),MATCH(Source_Data!C22854,Installed_Capacity!$H$5:$S$5,0)))</f>
        <v>0.57993754758490568</v>
      </c>
      <c r="K22854" s="29">
        <f>I22854/(INDEX(Installed_Capacity!$H$15:$S$20,MATCH(Source_Data!B22854,Installed_Capacity!$G$15:$G$20,0),MATCH(Source_Data!C22854,Installed_Capacity!$H$14:$S$14,0)))</f>
        <v>1.0000999669240907E-2</v>
      </c>
      <c r="L22854" s="21"/>
      <c r="M22854" s="2"/>
    </row>
    <row r="22855" spans="1:13" x14ac:dyDescent="0.25">
      <c r="A22855" s="17">
        <v>43688</v>
      </c>
      <c r="B22855" s="19">
        <v>2019</v>
      </c>
      <c r="C22855" s="19">
        <v>8</v>
      </c>
      <c r="D22855" s="19">
        <v>11</v>
      </c>
      <c r="E22855" s="19">
        <v>5</v>
      </c>
      <c r="F22855" s="40">
        <v>21428.46</v>
      </c>
      <c r="G22855" s="35">
        <f t="shared" si="357"/>
        <v>32881.71</v>
      </c>
      <c r="H22855" s="27">
        <v>354.73776247000001</v>
      </c>
      <c r="I22855" s="28">
        <v>399.08994999999999</v>
      </c>
      <c r="J22855" s="28">
        <f>H22855/(INDEX(Installed_Capacity!$H$6:$S$11,MATCH(Source_Data!B22855,Installed_Capacity!$G$6:$G$11,0),MATCH(Source_Data!C22855,Installed_Capacity!$H$5:$S$5,0)))</f>
        <v>0.4462110219748428</v>
      </c>
      <c r="K22855" s="29">
        <f>I22855/(INDEX(Installed_Capacity!$H$15:$S$20,MATCH(Source_Data!B22855,Installed_Capacity!$G$15:$G$20,0),MATCH(Source_Data!C22855,Installed_Capacity!$H$14:$S$14,0)))</f>
        <v>5.0000996035902391E-2</v>
      </c>
      <c r="L22855" s="21"/>
      <c r="M22855" s="2"/>
    </row>
    <row r="22856" spans="1:13" x14ac:dyDescent="0.25">
      <c r="A22856" s="17">
        <v>43688</v>
      </c>
      <c r="B22856" s="19">
        <v>2019</v>
      </c>
      <c r="C22856" s="19">
        <v>8</v>
      </c>
      <c r="D22856" s="19">
        <v>11</v>
      </c>
      <c r="E22856" s="19">
        <v>6</v>
      </c>
      <c r="F22856" s="40">
        <v>21357.01</v>
      </c>
      <c r="G22856" s="35">
        <f t="shared" si="357"/>
        <v>32881.71</v>
      </c>
      <c r="H22856" s="27">
        <v>310.85631454999998</v>
      </c>
      <c r="I22856" s="28">
        <v>159.640749</v>
      </c>
      <c r="J22856" s="28">
        <f>H22856/(INDEX(Installed_Capacity!$H$6:$S$11,MATCH(Source_Data!B22856,Installed_Capacity!$G$6:$G$11,0),MATCH(Source_Data!C22856,Installed_Capacity!$H$5:$S$5,0)))</f>
        <v>0.39101423213836478</v>
      </c>
      <c r="K22856" s="29">
        <f>I22856/(INDEX(Installed_Capacity!$H$15:$S$20,MATCH(Source_Data!B22856,Installed_Capacity!$G$15:$G$20,0),MATCH(Source_Data!C22856,Installed_Capacity!$H$14:$S$14,0)))</f>
        <v>2.0000995910614862E-2</v>
      </c>
      <c r="L22856" s="21"/>
      <c r="M22856" s="2"/>
    </row>
    <row r="22857" spans="1:13" x14ac:dyDescent="0.25">
      <c r="A22857" s="17">
        <v>43688</v>
      </c>
      <c r="B22857" s="19">
        <v>2019</v>
      </c>
      <c r="C22857" s="19">
        <v>8</v>
      </c>
      <c r="D22857" s="19">
        <v>11</v>
      </c>
      <c r="E22857" s="19">
        <v>7</v>
      </c>
      <c r="F22857" s="40">
        <v>21612.23</v>
      </c>
      <c r="G22857" s="35">
        <f t="shared" si="357"/>
        <v>32881.71</v>
      </c>
      <c r="H22857" s="27">
        <v>237.19981741000001</v>
      </c>
      <c r="I22857" s="28">
        <v>7.9816399999999999E-3</v>
      </c>
      <c r="J22857" s="28">
        <f>H22857/(INDEX(Installed_Capacity!$H$6:$S$11,MATCH(Source_Data!B22857,Installed_Capacity!$G$6:$G$11,0),MATCH(Source_Data!C22857,Installed_Capacity!$H$5:$S$5,0)))</f>
        <v>0.29836455020125785</v>
      </c>
      <c r="K22857" s="29">
        <f>I22857/(INDEX(Installed_Capacity!$H$15:$S$20,MATCH(Source_Data!B22857,Installed_Capacity!$G$15:$G$20,0),MATCH(Source_Data!C22857,Installed_Capacity!$H$14:$S$14,0)))</f>
        <v>9.9999999999999995E-7</v>
      </c>
      <c r="L22857" s="21"/>
      <c r="M22857" s="2"/>
    </row>
    <row r="22858" spans="1:13" x14ac:dyDescent="0.25">
      <c r="A22858" s="17">
        <v>43688</v>
      </c>
      <c r="B22858" s="19">
        <v>2019</v>
      </c>
      <c r="C22858" s="19">
        <v>8</v>
      </c>
      <c r="D22858" s="19">
        <v>11</v>
      </c>
      <c r="E22858" s="19">
        <v>8</v>
      </c>
      <c r="F22858" s="40">
        <v>22301.17</v>
      </c>
      <c r="G22858" s="35">
        <f t="shared" si="357"/>
        <v>32881.71</v>
      </c>
      <c r="H22858" s="27">
        <v>86.532609059999999</v>
      </c>
      <c r="I22858" s="28">
        <v>7.9816399999999999E-3</v>
      </c>
      <c r="J22858" s="28">
        <f>H22858/(INDEX(Installed_Capacity!$H$6:$S$11,MATCH(Source_Data!B22858,Installed_Capacity!$G$6:$G$11,0),MATCH(Source_Data!C22858,Installed_Capacity!$H$5:$S$5,0)))</f>
        <v>0.10884604913207548</v>
      </c>
      <c r="K22858" s="29">
        <f>I22858/(INDEX(Installed_Capacity!$H$15:$S$20,MATCH(Source_Data!B22858,Installed_Capacity!$G$15:$G$20,0),MATCH(Source_Data!C22858,Installed_Capacity!$H$14:$S$14,0)))</f>
        <v>9.9999999999999995E-7</v>
      </c>
      <c r="L22858" s="21"/>
      <c r="M22858" s="2"/>
    </row>
    <row r="22859" spans="1:13" x14ac:dyDescent="0.25">
      <c r="A22859" s="17">
        <v>43688</v>
      </c>
      <c r="B22859" s="19">
        <v>2019</v>
      </c>
      <c r="C22859" s="19">
        <v>8</v>
      </c>
      <c r="D22859" s="19">
        <v>11</v>
      </c>
      <c r="E22859" s="19">
        <v>9</v>
      </c>
      <c r="F22859" s="40">
        <v>22425.200000000001</v>
      </c>
      <c r="G22859" s="35">
        <f t="shared" si="357"/>
        <v>32881.71</v>
      </c>
      <c r="H22859" s="27">
        <v>79.537894007000006</v>
      </c>
      <c r="I22859" s="28">
        <v>7.9816399999999999E-3</v>
      </c>
      <c r="J22859" s="28">
        <f>H22859/(INDEX(Installed_Capacity!$H$6:$S$11,MATCH(Source_Data!B22859,Installed_Capacity!$G$6:$G$11,0),MATCH(Source_Data!C22859,Installed_Capacity!$H$5:$S$5,0)))</f>
        <v>0.10004766541761007</v>
      </c>
      <c r="K22859" s="29">
        <f>I22859/(INDEX(Installed_Capacity!$H$15:$S$20,MATCH(Source_Data!B22859,Installed_Capacity!$G$15:$G$20,0),MATCH(Source_Data!C22859,Installed_Capacity!$H$14:$S$14,0)))</f>
        <v>9.9999999999999995E-7</v>
      </c>
      <c r="L22859" s="21"/>
      <c r="M22859" s="2"/>
    </row>
    <row r="22860" spans="1:13" x14ac:dyDescent="0.25">
      <c r="A22860" s="17">
        <v>43688</v>
      </c>
      <c r="B22860" s="19">
        <v>2019</v>
      </c>
      <c r="C22860" s="19">
        <v>8</v>
      </c>
      <c r="D22860" s="19">
        <v>11</v>
      </c>
      <c r="E22860" s="19">
        <v>10</v>
      </c>
      <c r="F22860" s="40">
        <v>22648.42</v>
      </c>
      <c r="G22860" s="35">
        <f t="shared" si="357"/>
        <v>32881.71</v>
      </c>
      <c r="H22860" s="27">
        <v>115.152132271</v>
      </c>
      <c r="I22860" s="28">
        <v>7.9816399999999999E-3</v>
      </c>
      <c r="J22860" s="28">
        <f>H22860/(INDEX(Installed_Capacity!$H$6:$S$11,MATCH(Source_Data!B22860,Installed_Capacity!$G$6:$G$11,0),MATCH(Source_Data!C22860,Installed_Capacity!$H$5:$S$5,0)))</f>
        <v>0.14484544939748428</v>
      </c>
      <c r="K22860" s="29">
        <f>I22860/(INDEX(Installed_Capacity!$H$15:$S$20,MATCH(Source_Data!B22860,Installed_Capacity!$G$15:$G$20,0),MATCH(Source_Data!C22860,Installed_Capacity!$H$14:$S$14,0)))</f>
        <v>9.9999999999999995E-7</v>
      </c>
      <c r="L22860" s="21"/>
      <c r="M22860" s="2"/>
    </row>
    <row r="22861" spans="1:13" x14ac:dyDescent="0.25">
      <c r="A22861" s="17">
        <v>43688</v>
      </c>
      <c r="B22861" s="19">
        <v>2019</v>
      </c>
      <c r="C22861" s="19">
        <v>8</v>
      </c>
      <c r="D22861" s="19">
        <v>11</v>
      </c>
      <c r="E22861" s="19">
        <v>11</v>
      </c>
      <c r="F22861" s="40">
        <v>23421.3</v>
      </c>
      <c r="G22861" s="35">
        <f t="shared" si="357"/>
        <v>32881.71</v>
      </c>
      <c r="H22861" s="27">
        <v>148.659411167</v>
      </c>
      <c r="I22861" s="28">
        <v>7.9816399999999999E-3</v>
      </c>
      <c r="J22861" s="28">
        <f>H22861/(INDEX(Installed_Capacity!$H$6:$S$11,MATCH(Source_Data!B22861,Installed_Capacity!$G$6:$G$11,0),MATCH(Source_Data!C22861,Installed_Capacity!$H$5:$S$5,0)))</f>
        <v>0.18699297002138365</v>
      </c>
      <c r="K22861" s="29">
        <f>I22861/(INDEX(Installed_Capacity!$H$15:$S$20,MATCH(Source_Data!B22861,Installed_Capacity!$G$15:$G$20,0),MATCH(Source_Data!C22861,Installed_Capacity!$H$14:$S$14,0)))</f>
        <v>9.9999999999999995E-7</v>
      </c>
      <c r="L22861" s="21"/>
      <c r="M22861" s="2"/>
    </row>
    <row r="22862" spans="1:13" x14ac:dyDescent="0.25">
      <c r="A22862" s="17">
        <v>43688</v>
      </c>
      <c r="B22862" s="19">
        <v>2019</v>
      </c>
      <c r="C22862" s="19">
        <v>8</v>
      </c>
      <c r="D22862" s="19">
        <v>11</v>
      </c>
      <c r="E22862" s="19">
        <v>12</v>
      </c>
      <c r="F22862" s="40">
        <v>24187.46</v>
      </c>
      <c r="G22862" s="35">
        <f t="shared" si="357"/>
        <v>32881.71</v>
      </c>
      <c r="H22862" s="27">
        <v>202.226815789</v>
      </c>
      <c r="I22862" s="28">
        <v>7.9816399999999999E-3</v>
      </c>
      <c r="J22862" s="28">
        <f>H22862/(INDEX(Installed_Capacity!$H$6:$S$11,MATCH(Source_Data!B22862,Installed_Capacity!$G$6:$G$11,0),MATCH(Source_Data!C22862,Installed_Capacity!$H$5:$S$5,0)))</f>
        <v>0.25437335319371068</v>
      </c>
      <c r="K22862" s="29">
        <f>I22862/(INDEX(Installed_Capacity!$H$15:$S$20,MATCH(Source_Data!B22862,Installed_Capacity!$G$15:$G$20,0),MATCH(Source_Data!C22862,Installed_Capacity!$H$14:$S$14,0)))</f>
        <v>9.9999999999999995E-7</v>
      </c>
      <c r="L22862" s="21"/>
      <c r="M22862" s="2"/>
    </row>
    <row r="22863" spans="1:13" x14ac:dyDescent="0.25">
      <c r="A22863" s="17">
        <v>43688</v>
      </c>
      <c r="B22863" s="19">
        <v>2019</v>
      </c>
      <c r="C22863" s="19">
        <v>8</v>
      </c>
      <c r="D22863" s="19">
        <v>11</v>
      </c>
      <c r="E22863" s="19">
        <v>13</v>
      </c>
      <c r="F22863" s="40">
        <v>25578.400000000001</v>
      </c>
      <c r="G22863" s="35">
        <f t="shared" si="357"/>
        <v>32881.71</v>
      </c>
      <c r="H22863" s="27">
        <v>268.18444096000002</v>
      </c>
      <c r="I22863" s="28">
        <v>79.824378999999993</v>
      </c>
      <c r="J22863" s="28">
        <f>H22863/(INDEX(Installed_Capacity!$H$6:$S$11,MATCH(Source_Data!B22863,Installed_Capacity!$G$6:$G$11,0),MATCH(Source_Data!C22863,Installed_Capacity!$H$5:$S$5,0)))</f>
        <v>0.33733891944654093</v>
      </c>
      <c r="K22863" s="29">
        <f>I22863/(INDEX(Installed_Capacity!$H$15:$S$20,MATCH(Source_Data!B22863,Installed_Capacity!$G$15:$G$20,0),MATCH(Source_Data!C22863,Installed_Capacity!$H$14:$S$14,0)))</f>
        <v>1.0000999669240907E-2</v>
      </c>
      <c r="L22863" s="21"/>
      <c r="M22863" s="2"/>
    </row>
    <row r="22864" spans="1:13" x14ac:dyDescent="0.25">
      <c r="A22864" s="17">
        <v>43688</v>
      </c>
      <c r="B22864" s="19">
        <v>2019</v>
      </c>
      <c r="C22864" s="19">
        <v>8</v>
      </c>
      <c r="D22864" s="19">
        <v>11</v>
      </c>
      <c r="E22864" s="19">
        <v>14</v>
      </c>
      <c r="F22864" s="40">
        <v>27203.43</v>
      </c>
      <c r="G22864" s="35">
        <f t="shared" si="357"/>
        <v>32881.71</v>
      </c>
      <c r="H22864" s="27">
        <v>314.29417575000002</v>
      </c>
      <c r="I22864" s="28">
        <v>79.824378999999993</v>
      </c>
      <c r="J22864" s="28">
        <f>H22864/(INDEX(Installed_Capacity!$H$6:$S$11,MATCH(Source_Data!B22864,Installed_Capacity!$G$6:$G$11,0),MATCH(Source_Data!C22864,Installed_Capacity!$H$5:$S$5,0)))</f>
        <v>0.39533858584905662</v>
      </c>
      <c r="K22864" s="29">
        <f>I22864/(INDEX(Installed_Capacity!$H$15:$S$20,MATCH(Source_Data!B22864,Installed_Capacity!$G$15:$G$20,0),MATCH(Source_Data!C22864,Installed_Capacity!$H$14:$S$14,0)))</f>
        <v>1.0000999669240907E-2</v>
      </c>
      <c r="L22864" s="21"/>
      <c r="M22864" s="2"/>
    </row>
    <row r="22865" spans="1:13" x14ac:dyDescent="0.25">
      <c r="A22865" s="17">
        <v>43688</v>
      </c>
      <c r="B22865" s="19">
        <v>2019</v>
      </c>
      <c r="C22865" s="19">
        <v>8</v>
      </c>
      <c r="D22865" s="19">
        <v>11</v>
      </c>
      <c r="E22865" s="19">
        <v>15</v>
      </c>
      <c r="F22865" s="40">
        <v>29095.43</v>
      </c>
      <c r="G22865" s="35">
        <f t="shared" si="357"/>
        <v>32881.71</v>
      </c>
      <c r="H22865" s="27">
        <v>549.80726942000001</v>
      </c>
      <c r="I22865" s="28">
        <v>79.824378999999993</v>
      </c>
      <c r="J22865" s="28">
        <f>H22865/(INDEX(Installed_Capacity!$H$6:$S$11,MATCH(Source_Data!B22865,Installed_Capacity!$G$6:$G$11,0),MATCH(Source_Data!C22865,Installed_Capacity!$H$5:$S$5,0)))</f>
        <v>0.69158147096855349</v>
      </c>
      <c r="K22865" s="29">
        <f>I22865/(INDEX(Installed_Capacity!$H$15:$S$20,MATCH(Source_Data!B22865,Installed_Capacity!$G$15:$G$20,0),MATCH(Source_Data!C22865,Installed_Capacity!$H$14:$S$14,0)))</f>
        <v>1.0000999669240907E-2</v>
      </c>
      <c r="L22865" s="21"/>
      <c r="M22865" s="2"/>
    </row>
    <row r="22866" spans="1:13" x14ac:dyDescent="0.25">
      <c r="A22866" s="17">
        <v>43688</v>
      </c>
      <c r="B22866" s="19">
        <v>2019</v>
      </c>
      <c r="C22866" s="19">
        <v>8</v>
      </c>
      <c r="D22866" s="19">
        <v>11</v>
      </c>
      <c r="E22866" s="19">
        <v>16</v>
      </c>
      <c r="F22866" s="40">
        <v>30709.19</v>
      </c>
      <c r="G22866" s="35">
        <f t="shared" si="357"/>
        <v>32881.71</v>
      </c>
      <c r="H22866" s="27">
        <v>540.66724050000005</v>
      </c>
      <c r="I22866" s="28">
        <v>79.824378999999993</v>
      </c>
      <c r="J22866" s="28">
        <f>H22866/(INDEX(Installed_Capacity!$H$6:$S$11,MATCH(Source_Data!B22866,Installed_Capacity!$G$6:$G$11,0),MATCH(Source_Data!C22866,Installed_Capacity!$H$5:$S$5,0)))</f>
        <v>0.68008457924528309</v>
      </c>
      <c r="K22866" s="29">
        <f>I22866/(INDEX(Installed_Capacity!$H$15:$S$20,MATCH(Source_Data!B22866,Installed_Capacity!$G$15:$G$20,0),MATCH(Source_Data!C22866,Installed_Capacity!$H$14:$S$14,0)))</f>
        <v>1.0000999669240907E-2</v>
      </c>
      <c r="L22866" s="21"/>
      <c r="M22866" s="2"/>
    </row>
    <row r="22867" spans="1:13" x14ac:dyDescent="0.25">
      <c r="A22867" s="17">
        <v>43688</v>
      </c>
      <c r="B22867" s="19">
        <v>2019</v>
      </c>
      <c r="C22867" s="19">
        <v>8</v>
      </c>
      <c r="D22867" s="19">
        <v>11</v>
      </c>
      <c r="E22867" s="19">
        <v>17</v>
      </c>
      <c r="F22867" s="40">
        <v>32208.080000000002</v>
      </c>
      <c r="G22867" s="35">
        <f t="shared" si="357"/>
        <v>32881.71</v>
      </c>
      <c r="H22867" s="27">
        <v>597.95181349999996</v>
      </c>
      <c r="I22867" s="28">
        <v>79.824378999999993</v>
      </c>
      <c r="J22867" s="28">
        <f>H22867/(INDEX(Installed_Capacity!$H$6:$S$11,MATCH(Source_Data!B22867,Installed_Capacity!$G$6:$G$11,0),MATCH(Source_Data!C22867,Installed_Capacity!$H$5:$S$5,0)))</f>
        <v>0.75214064591194962</v>
      </c>
      <c r="K22867" s="29">
        <f>I22867/(INDEX(Installed_Capacity!$H$15:$S$20,MATCH(Source_Data!B22867,Installed_Capacity!$G$15:$G$20,0),MATCH(Source_Data!C22867,Installed_Capacity!$H$14:$S$14,0)))</f>
        <v>1.0000999669240907E-2</v>
      </c>
      <c r="L22867" s="21"/>
      <c r="M22867" s="2"/>
    </row>
    <row r="22868" spans="1:13" x14ac:dyDescent="0.25">
      <c r="A22868" s="17">
        <v>43688</v>
      </c>
      <c r="B22868" s="19">
        <v>2019</v>
      </c>
      <c r="C22868" s="19">
        <v>8</v>
      </c>
      <c r="D22868" s="19">
        <v>11</v>
      </c>
      <c r="E22868" s="19">
        <v>18</v>
      </c>
      <c r="F22868" s="40">
        <v>32881.71</v>
      </c>
      <c r="G22868" s="35">
        <f t="shared" si="357"/>
        <v>32881.71</v>
      </c>
      <c r="H22868" s="27">
        <v>585.23408870000003</v>
      </c>
      <c r="I22868" s="28">
        <v>79.824378999999993</v>
      </c>
      <c r="J22868" s="28">
        <f>H22868/(INDEX(Installed_Capacity!$H$6:$S$11,MATCH(Source_Data!B22868,Installed_Capacity!$G$6:$G$11,0),MATCH(Source_Data!C22868,Installed_Capacity!$H$5:$S$5,0)))</f>
        <v>0.73614350779874216</v>
      </c>
      <c r="K22868" s="29">
        <f>I22868/(INDEX(Installed_Capacity!$H$15:$S$20,MATCH(Source_Data!B22868,Installed_Capacity!$G$15:$G$20,0),MATCH(Source_Data!C22868,Installed_Capacity!$H$14:$S$14,0)))</f>
        <v>1.0000999669240907E-2</v>
      </c>
      <c r="L22868" s="21"/>
      <c r="M22868" s="2"/>
    </row>
    <row r="22869" spans="1:13" x14ac:dyDescent="0.25">
      <c r="A22869" s="17">
        <v>43688</v>
      </c>
      <c r="B22869" s="19">
        <v>2019</v>
      </c>
      <c r="C22869" s="19">
        <v>8</v>
      </c>
      <c r="D22869" s="19">
        <v>11</v>
      </c>
      <c r="E22869" s="19">
        <v>19</v>
      </c>
      <c r="F22869" s="40">
        <v>32395.8</v>
      </c>
      <c r="G22869" s="35">
        <f t="shared" si="357"/>
        <v>32881.71</v>
      </c>
      <c r="H22869" s="27">
        <v>579.98009660000002</v>
      </c>
      <c r="I22869" s="28">
        <v>79.824378999999993</v>
      </c>
      <c r="J22869" s="28">
        <f>H22869/(INDEX(Installed_Capacity!$H$6:$S$11,MATCH(Source_Data!B22869,Installed_Capacity!$G$6:$G$11,0),MATCH(Source_Data!C22869,Installed_Capacity!$H$5:$S$5,0)))</f>
        <v>0.72953471270440251</v>
      </c>
      <c r="K22869" s="29">
        <f>I22869/(INDEX(Installed_Capacity!$H$15:$S$20,MATCH(Source_Data!B22869,Installed_Capacity!$G$15:$G$20,0),MATCH(Source_Data!C22869,Installed_Capacity!$H$14:$S$14,0)))</f>
        <v>1.0000999669240907E-2</v>
      </c>
      <c r="L22869" s="21"/>
      <c r="M22869" s="2"/>
    </row>
    <row r="22870" spans="1:13" x14ac:dyDescent="0.25">
      <c r="A22870" s="17">
        <v>43688</v>
      </c>
      <c r="B22870" s="19">
        <v>2019</v>
      </c>
      <c r="C22870" s="19">
        <v>8</v>
      </c>
      <c r="D22870" s="19">
        <v>11</v>
      </c>
      <c r="E22870" s="19">
        <v>20</v>
      </c>
      <c r="F22870" s="40">
        <v>32063.33</v>
      </c>
      <c r="G22870" s="35">
        <f t="shared" si="357"/>
        <v>32881.71</v>
      </c>
      <c r="H22870" s="27">
        <v>479.0208907</v>
      </c>
      <c r="I22870" s="28">
        <v>319.27364</v>
      </c>
      <c r="J22870" s="28">
        <f>H22870/(INDEX(Installed_Capacity!$H$6:$S$11,MATCH(Source_Data!B22870,Installed_Capacity!$G$6:$G$11,0),MATCH(Source_Data!C22870,Installed_Capacity!$H$5:$S$5,0)))</f>
        <v>0.60254200088050314</v>
      </c>
      <c r="K22870" s="29">
        <f>I22870/(INDEX(Installed_Capacity!$H$15:$S$20,MATCH(Source_Data!B22870,Installed_Capacity!$G$15:$G$20,0),MATCH(Source_Data!C22870,Installed_Capacity!$H$14:$S$14,0)))</f>
        <v>4.0001007311780537E-2</v>
      </c>
      <c r="L22870" s="21"/>
      <c r="M22870" s="2"/>
    </row>
    <row r="22871" spans="1:13" x14ac:dyDescent="0.25">
      <c r="A22871" s="17">
        <v>43688</v>
      </c>
      <c r="B22871" s="19">
        <v>2019</v>
      </c>
      <c r="C22871" s="19">
        <v>8</v>
      </c>
      <c r="D22871" s="19">
        <v>11</v>
      </c>
      <c r="E22871" s="19">
        <v>21</v>
      </c>
      <c r="F22871" s="40">
        <v>30571.119999999999</v>
      </c>
      <c r="G22871" s="35">
        <f t="shared" si="357"/>
        <v>32881.71</v>
      </c>
      <c r="H22871" s="27">
        <v>245.08281353000001</v>
      </c>
      <c r="I22871" s="28">
        <v>399.08994999999999</v>
      </c>
      <c r="J22871" s="28">
        <f>H22871/(INDEX(Installed_Capacity!$H$6:$S$11,MATCH(Source_Data!B22871,Installed_Capacity!$G$6:$G$11,0),MATCH(Source_Data!C22871,Installed_Capacity!$H$5:$S$5,0)))</f>
        <v>0.30828026859119501</v>
      </c>
      <c r="K22871" s="29">
        <f>I22871/(INDEX(Installed_Capacity!$H$15:$S$20,MATCH(Source_Data!B22871,Installed_Capacity!$G$15:$G$20,0),MATCH(Source_Data!C22871,Installed_Capacity!$H$14:$S$14,0)))</f>
        <v>5.0000996035902391E-2</v>
      </c>
      <c r="L22871" s="21"/>
      <c r="M22871" s="2"/>
    </row>
    <row r="22872" spans="1:13" x14ac:dyDescent="0.25">
      <c r="A22872" s="17">
        <v>43688</v>
      </c>
      <c r="B22872" s="19">
        <v>2019</v>
      </c>
      <c r="C22872" s="19">
        <v>8</v>
      </c>
      <c r="D22872" s="19">
        <v>11</v>
      </c>
      <c r="E22872" s="19">
        <v>22</v>
      </c>
      <c r="F22872" s="40">
        <v>28025.39</v>
      </c>
      <c r="G22872" s="35">
        <f t="shared" si="357"/>
        <v>32881.71</v>
      </c>
      <c r="H22872" s="27">
        <v>55.482975375999999</v>
      </c>
      <c r="I22872" s="28">
        <v>239.45715000000001</v>
      </c>
      <c r="J22872" s="28">
        <f>H22872/(INDEX(Installed_Capacity!$H$6:$S$11,MATCH(Source_Data!B22872,Installed_Capacity!$G$6:$G$11,0),MATCH(Source_Data!C22872,Installed_Capacity!$H$5:$S$5,0)))</f>
        <v>6.9789906133333329E-2</v>
      </c>
      <c r="K22872" s="29">
        <f>I22872/(INDEX(Installed_Capacity!$H$15:$S$20,MATCH(Source_Data!B22872,Installed_Capacity!$G$15:$G$20,0),MATCH(Source_Data!C22872,Installed_Capacity!$H$14:$S$14,0)))</f>
        <v>3.0000996035902398E-2</v>
      </c>
      <c r="L22872" s="21"/>
      <c r="M22872" s="2"/>
    </row>
    <row r="22873" spans="1:13" x14ac:dyDescent="0.25">
      <c r="A22873" s="17">
        <v>43688</v>
      </c>
      <c r="B22873" s="19">
        <v>2019</v>
      </c>
      <c r="C22873" s="19">
        <v>8</v>
      </c>
      <c r="D22873" s="19">
        <v>11</v>
      </c>
      <c r="E22873" s="19">
        <v>23</v>
      </c>
      <c r="F22873" s="40">
        <v>25640.63</v>
      </c>
      <c r="G22873" s="35">
        <f t="shared" si="357"/>
        <v>32881.71</v>
      </c>
      <c r="H22873" s="27">
        <v>282.06906456000002</v>
      </c>
      <c r="I22873" s="28">
        <v>399.08994999999999</v>
      </c>
      <c r="J22873" s="28">
        <f>H22873/(INDEX(Installed_Capacity!$H$6:$S$11,MATCH(Source_Data!B22873,Installed_Capacity!$G$6:$G$11,0),MATCH(Source_Data!C22873,Installed_Capacity!$H$5:$S$5,0)))</f>
        <v>0.35480385479245286</v>
      </c>
      <c r="K22873" s="29">
        <f>I22873/(INDEX(Installed_Capacity!$H$15:$S$20,MATCH(Source_Data!B22873,Installed_Capacity!$G$15:$G$20,0),MATCH(Source_Data!C22873,Installed_Capacity!$H$14:$S$14,0)))</f>
        <v>5.0000996035902391E-2</v>
      </c>
      <c r="L22873" s="21"/>
      <c r="M22873" s="2"/>
    </row>
    <row r="22874" spans="1:13" x14ac:dyDescent="0.25">
      <c r="A22874" s="17">
        <v>43688</v>
      </c>
      <c r="B22874" s="19">
        <v>2019</v>
      </c>
      <c r="C22874" s="19">
        <v>8</v>
      </c>
      <c r="D22874" s="19">
        <v>11</v>
      </c>
      <c r="E22874" s="19">
        <v>24</v>
      </c>
      <c r="F22874" s="40">
        <v>23949.02</v>
      </c>
      <c r="G22874" s="35">
        <f t="shared" si="357"/>
        <v>32881.71</v>
      </c>
      <c r="H22874" s="27">
        <v>71.297689356999996</v>
      </c>
      <c r="I22874" s="28">
        <v>718.35565999999994</v>
      </c>
      <c r="J22874" s="28">
        <f>H22874/(INDEX(Installed_Capacity!$H$6:$S$11,MATCH(Source_Data!B22874,Installed_Capacity!$G$6:$G$11,0),MATCH(Source_Data!C22874,Installed_Capacity!$H$5:$S$5,0)))</f>
        <v>8.9682628122012567E-2</v>
      </c>
      <c r="K22874" s="29">
        <f>I22874/(INDEX(Installed_Capacity!$H$15:$S$20,MATCH(Source_Data!B22874,Installed_Capacity!$G$15:$G$20,0),MATCH(Source_Data!C22874,Installed_Capacity!$H$14:$S$14,0)))</f>
        <v>9.000100981753123E-2</v>
      </c>
      <c r="L22874" s="21"/>
      <c r="M22874" s="2"/>
    </row>
    <row r="22875" spans="1:13" x14ac:dyDescent="0.25">
      <c r="A22875" s="17">
        <v>43689</v>
      </c>
      <c r="B22875" s="19">
        <v>2019</v>
      </c>
      <c r="C22875" s="19">
        <v>8</v>
      </c>
      <c r="D22875" s="19">
        <v>12</v>
      </c>
      <c r="E22875" s="19">
        <v>1</v>
      </c>
      <c r="F22875" s="40">
        <v>22746.19</v>
      </c>
      <c r="G22875" s="35">
        <f t="shared" si="357"/>
        <v>38318.14</v>
      </c>
      <c r="H22875" s="27">
        <v>13.64345031</v>
      </c>
      <c r="I22875" s="28">
        <v>1117.43786</v>
      </c>
      <c r="J22875" s="28">
        <f>H22875/(INDEX(Installed_Capacity!$H$6:$S$11,MATCH(Source_Data!B22875,Installed_Capacity!$G$6:$G$11,0),MATCH(Source_Data!C22875,Installed_Capacity!$H$5:$S$5,0)))</f>
        <v>1.7161572716981134E-2</v>
      </c>
      <c r="K22875" s="29">
        <f>I22875/(INDEX(Installed_Capacity!$H$15:$S$20,MATCH(Source_Data!B22875,Installed_Capacity!$G$15:$G$20,0),MATCH(Source_Data!C22875,Installed_Capacity!$H$14:$S$14,0)))</f>
        <v>0.1400010348750382</v>
      </c>
      <c r="L22875" s="21"/>
      <c r="M22875" s="2"/>
    </row>
    <row r="22876" spans="1:13" x14ac:dyDescent="0.25">
      <c r="A22876" s="17">
        <v>43689</v>
      </c>
      <c r="B22876" s="19">
        <v>2019</v>
      </c>
      <c r="C22876" s="19">
        <v>8</v>
      </c>
      <c r="D22876" s="19">
        <v>12</v>
      </c>
      <c r="E22876" s="19">
        <v>2</v>
      </c>
      <c r="F22876" s="40">
        <v>21975.84</v>
      </c>
      <c r="G22876" s="35">
        <f t="shared" si="357"/>
        <v>38318.14</v>
      </c>
      <c r="H22876" s="27">
        <v>49.627024249999998</v>
      </c>
      <c r="I22876" s="28">
        <v>1117.43786</v>
      </c>
      <c r="J22876" s="28">
        <f>H22876/(INDEX(Installed_Capacity!$H$6:$S$11,MATCH(Source_Data!B22876,Installed_Capacity!$G$6:$G$11,0),MATCH(Source_Data!C22876,Installed_Capacity!$H$5:$S$5,0)))</f>
        <v>6.2423929874213836E-2</v>
      </c>
      <c r="K22876" s="29">
        <f>I22876/(INDEX(Installed_Capacity!$H$15:$S$20,MATCH(Source_Data!B22876,Installed_Capacity!$G$15:$G$20,0),MATCH(Source_Data!C22876,Installed_Capacity!$H$14:$S$14,0)))</f>
        <v>0.1400010348750382</v>
      </c>
      <c r="L22876" s="21"/>
      <c r="M22876" s="2"/>
    </row>
    <row r="22877" spans="1:13" x14ac:dyDescent="0.25">
      <c r="A22877" s="17">
        <v>43689</v>
      </c>
      <c r="B22877" s="19">
        <v>2019</v>
      </c>
      <c r="C22877" s="19">
        <v>8</v>
      </c>
      <c r="D22877" s="19">
        <v>12</v>
      </c>
      <c r="E22877" s="19">
        <v>3</v>
      </c>
      <c r="F22877" s="40">
        <v>21623.46</v>
      </c>
      <c r="G22877" s="35">
        <f t="shared" si="357"/>
        <v>38318.14</v>
      </c>
      <c r="H22877" s="27">
        <v>53.999999950000003</v>
      </c>
      <c r="I22877" s="28">
        <v>798.17186000000004</v>
      </c>
      <c r="J22877" s="28">
        <f>H22877/(INDEX(Installed_Capacity!$H$6:$S$11,MATCH(Source_Data!B22877,Installed_Capacity!$G$6:$G$11,0),MATCH(Source_Data!C22877,Installed_Capacity!$H$5:$S$5,0)))</f>
        <v>6.7924528238993712E-2</v>
      </c>
      <c r="K22877" s="29">
        <f>I22877/(INDEX(Installed_Capacity!$H$15:$S$20,MATCH(Source_Data!B22877,Installed_Capacity!$G$15:$G$20,0),MATCH(Source_Data!C22877,Installed_Capacity!$H$14:$S$14,0)))</f>
        <v>0.10000098476002425</v>
      </c>
      <c r="L22877" s="21"/>
      <c r="M22877" s="2"/>
    </row>
    <row r="22878" spans="1:13" x14ac:dyDescent="0.25">
      <c r="A22878" s="17">
        <v>43689</v>
      </c>
      <c r="B22878" s="19">
        <v>2019</v>
      </c>
      <c r="C22878" s="19">
        <v>8</v>
      </c>
      <c r="D22878" s="19">
        <v>12</v>
      </c>
      <c r="E22878" s="19">
        <v>4</v>
      </c>
      <c r="F22878" s="40">
        <v>21991.14</v>
      </c>
      <c r="G22878" s="35">
        <f t="shared" si="357"/>
        <v>38318.14</v>
      </c>
      <c r="H22878" s="27">
        <v>81.8876645</v>
      </c>
      <c r="I22878" s="28">
        <v>798.17186000000004</v>
      </c>
      <c r="J22878" s="28">
        <f>H22878/(INDEX(Installed_Capacity!$H$6:$S$11,MATCH(Source_Data!B22878,Installed_Capacity!$G$6:$G$11,0),MATCH(Source_Data!C22878,Installed_Capacity!$H$5:$S$5,0)))</f>
        <v>0.10300335157232704</v>
      </c>
      <c r="K22878" s="29">
        <f>I22878/(INDEX(Installed_Capacity!$H$15:$S$20,MATCH(Source_Data!B22878,Installed_Capacity!$G$15:$G$20,0),MATCH(Source_Data!C22878,Installed_Capacity!$H$14:$S$14,0)))</f>
        <v>0.10000098476002425</v>
      </c>
      <c r="L22878" s="21"/>
      <c r="M22878" s="2"/>
    </row>
    <row r="22879" spans="1:13" x14ac:dyDescent="0.25">
      <c r="A22879" s="17">
        <v>43689</v>
      </c>
      <c r="B22879" s="19">
        <v>2019</v>
      </c>
      <c r="C22879" s="19">
        <v>8</v>
      </c>
      <c r="D22879" s="19">
        <v>12</v>
      </c>
      <c r="E22879" s="19">
        <v>5</v>
      </c>
      <c r="F22879" s="40">
        <v>23298.45</v>
      </c>
      <c r="G22879" s="35">
        <f t="shared" si="357"/>
        <v>38318.14</v>
      </c>
      <c r="H22879" s="27">
        <v>130.60592083700001</v>
      </c>
      <c r="I22879" s="28">
        <v>319.27364</v>
      </c>
      <c r="J22879" s="28">
        <f>H22879/(INDEX(Installed_Capacity!$H$6:$S$11,MATCH(Source_Data!B22879,Installed_Capacity!$G$6:$G$11,0),MATCH(Source_Data!C22879,Installed_Capacity!$H$5:$S$5,0)))</f>
        <v>0.16428417715345914</v>
      </c>
      <c r="K22879" s="29">
        <f>I22879/(INDEX(Installed_Capacity!$H$15:$S$20,MATCH(Source_Data!B22879,Installed_Capacity!$G$15:$G$20,0),MATCH(Source_Data!C22879,Installed_Capacity!$H$14:$S$14,0)))</f>
        <v>4.0001007311780537E-2</v>
      </c>
      <c r="L22879" s="21"/>
      <c r="M22879" s="2"/>
    </row>
    <row r="22880" spans="1:13" x14ac:dyDescent="0.25">
      <c r="A22880" s="17">
        <v>43689</v>
      </c>
      <c r="B22880" s="19">
        <v>2019</v>
      </c>
      <c r="C22880" s="19">
        <v>8</v>
      </c>
      <c r="D22880" s="19">
        <v>12</v>
      </c>
      <c r="E22880" s="19">
        <v>6</v>
      </c>
      <c r="F22880" s="40">
        <v>24959.279999999999</v>
      </c>
      <c r="G22880" s="35">
        <f t="shared" si="357"/>
        <v>38318.14</v>
      </c>
      <c r="H22880" s="27">
        <v>236.613333165</v>
      </c>
      <c r="I22880" s="28">
        <v>159.640749</v>
      </c>
      <c r="J22880" s="28">
        <f>H22880/(INDEX(Installed_Capacity!$H$6:$S$11,MATCH(Source_Data!B22880,Installed_Capacity!$G$6:$G$11,0),MATCH(Source_Data!C22880,Installed_Capacity!$H$5:$S$5,0)))</f>
        <v>0.29762683416981134</v>
      </c>
      <c r="K22880" s="29">
        <f>I22880/(INDEX(Installed_Capacity!$H$15:$S$20,MATCH(Source_Data!B22880,Installed_Capacity!$G$15:$G$20,0),MATCH(Source_Data!C22880,Installed_Capacity!$H$14:$S$14,0)))</f>
        <v>2.0000995910614862E-2</v>
      </c>
      <c r="L22880" s="21"/>
      <c r="M22880" s="2"/>
    </row>
    <row r="22881" spans="1:13" x14ac:dyDescent="0.25">
      <c r="A22881" s="17">
        <v>43689</v>
      </c>
      <c r="B22881" s="19">
        <v>2019</v>
      </c>
      <c r="C22881" s="19">
        <v>8</v>
      </c>
      <c r="D22881" s="19">
        <v>12</v>
      </c>
      <c r="E22881" s="19">
        <v>7</v>
      </c>
      <c r="F22881" s="40">
        <v>26264.12</v>
      </c>
      <c r="G22881" s="35">
        <f t="shared" si="357"/>
        <v>38318.14</v>
      </c>
      <c r="H22881" s="27">
        <v>248.89717798199999</v>
      </c>
      <c r="I22881" s="28">
        <v>159.640749</v>
      </c>
      <c r="J22881" s="28">
        <f>H22881/(INDEX(Installed_Capacity!$H$6:$S$11,MATCH(Source_Data!B22881,Installed_Capacity!$G$6:$G$11,0),MATCH(Source_Data!C22881,Installed_Capacity!$H$5:$S$5,0)))</f>
        <v>0.3130782112981132</v>
      </c>
      <c r="K22881" s="29">
        <f>I22881/(INDEX(Installed_Capacity!$H$15:$S$20,MATCH(Source_Data!B22881,Installed_Capacity!$G$15:$G$20,0),MATCH(Source_Data!C22881,Installed_Capacity!$H$14:$S$14,0)))</f>
        <v>2.0000995910614862E-2</v>
      </c>
      <c r="L22881" s="21"/>
      <c r="M22881" s="2"/>
    </row>
    <row r="22882" spans="1:13" x14ac:dyDescent="0.25">
      <c r="A22882" s="17">
        <v>43689</v>
      </c>
      <c r="B22882" s="19">
        <v>2019</v>
      </c>
      <c r="C22882" s="19">
        <v>8</v>
      </c>
      <c r="D22882" s="19">
        <v>12</v>
      </c>
      <c r="E22882" s="19">
        <v>8</v>
      </c>
      <c r="F22882" s="40">
        <v>27130.89</v>
      </c>
      <c r="G22882" s="35">
        <f t="shared" si="357"/>
        <v>38318.14</v>
      </c>
      <c r="H22882" s="27">
        <v>273.00017712499999</v>
      </c>
      <c r="I22882" s="28">
        <v>399.08994999999999</v>
      </c>
      <c r="J22882" s="28">
        <f>H22882/(INDEX(Installed_Capacity!$H$6:$S$11,MATCH(Source_Data!B22882,Installed_Capacity!$G$6:$G$11,0),MATCH(Source_Data!C22882,Installed_Capacity!$H$5:$S$5,0)))</f>
        <v>0.3433964492138365</v>
      </c>
      <c r="K22882" s="29">
        <f>I22882/(INDEX(Installed_Capacity!$H$15:$S$20,MATCH(Source_Data!B22882,Installed_Capacity!$G$15:$G$20,0),MATCH(Source_Data!C22882,Installed_Capacity!$H$14:$S$14,0)))</f>
        <v>5.0000996035902391E-2</v>
      </c>
      <c r="L22882" s="21"/>
      <c r="M22882" s="2"/>
    </row>
    <row r="22883" spans="1:13" x14ac:dyDescent="0.25">
      <c r="A22883" s="17">
        <v>43689</v>
      </c>
      <c r="B22883" s="19">
        <v>2019</v>
      </c>
      <c r="C22883" s="19">
        <v>8</v>
      </c>
      <c r="D22883" s="19">
        <v>12</v>
      </c>
      <c r="E22883" s="19">
        <v>9</v>
      </c>
      <c r="F22883" s="40">
        <v>27660.99</v>
      </c>
      <c r="G22883" s="35">
        <f t="shared" si="357"/>
        <v>38318.14</v>
      </c>
      <c r="H22883" s="27">
        <v>283.91912803500003</v>
      </c>
      <c r="I22883" s="28">
        <v>399.08994999999999</v>
      </c>
      <c r="J22883" s="28">
        <f>H22883/(INDEX(Installed_Capacity!$H$6:$S$11,MATCH(Source_Data!B22883,Installed_Capacity!$G$6:$G$11,0),MATCH(Source_Data!C22883,Installed_Capacity!$H$5:$S$5,0)))</f>
        <v>0.35713097866037741</v>
      </c>
      <c r="K22883" s="29">
        <f>I22883/(INDEX(Installed_Capacity!$H$15:$S$20,MATCH(Source_Data!B22883,Installed_Capacity!$G$15:$G$20,0),MATCH(Source_Data!C22883,Installed_Capacity!$H$14:$S$14,0)))</f>
        <v>5.0000996035902391E-2</v>
      </c>
      <c r="L22883" s="21"/>
      <c r="M22883" s="2"/>
    </row>
    <row r="22884" spans="1:13" x14ac:dyDescent="0.25">
      <c r="A22884" s="17">
        <v>43689</v>
      </c>
      <c r="B22884" s="19">
        <v>2019</v>
      </c>
      <c r="C22884" s="19">
        <v>8</v>
      </c>
      <c r="D22884" s="19">
        <v>12</v>
      </c>
      <c r="E22884" s="19">
        <v>10</v>
      </c>
      <c r="F22884" s="40">
        <v>28255.59</v>
      </c>
      <c r="G22884" s="35">
        <f t="shared" si="357"/>
        <v>38318.14</v>
      </c>
      <c r="H22884" s="27">
        <v>281.00166918799999</v>
      </c>
      <c r="I22884" s="28">
        <v>239.45715000000001</v>
      </c>
      <c r="J22884" s="28">
        <f>H22884/(INDEX(Installed_Capacity!$H$6:$S$11,MATCH(Source_Data!B22884,Installed_Capacity!$G$6:$G$11,0),MATCH(Source_Data!C22884,Installed_Capacity!$H$5:$S$5,0)))</f>
        <v>0.35346121910440254</v>
      </c>
      <c r="K22884" s="29">
        <f>I22884/(INDEX(Installed_Capacity!$H$15:$S$20,MATCH(Source_Data!B22884,Installed_Capacity!$G$15:$G$20,0),MATCH(Source_Data!C22884,Installed_Capacity!$H$14:$S$14,0)))</f>
        <v>3.0000996035902398E-2</v>
      </c>
      <c r="L22884" s="21"/>
      <c r="M22884" s="2"/>
    </row>
    <row r="22885" spans="1:13" x14ac:dyDescent="0.25">
      <c r="A22885" s="17">
        <v>43689</v>
      </c>
      <c r="B22885" s="19">
        <v>2019</v>
      </c>
      <c r="C22885" s="19">
        <v>8</v>
      </c>
      <c r="D22885" s="19">
        <v>12</v>
      </c>
      <c r="E22885" s="19">
        <v>11</v>
      </c>
      <c r="F22885" s="40">
        <v>29304.79</v>
      </c>
      <c r="G22885" s="35">
        <f t="shared" si="357"/>
        <v>38318.14</v>
      </c>
      <c r="H22885" s="27">
        <v>273.24048190399998</v>
      </c>
      <c r="I22885" s="28">
        <v>957.80485999999996</v>
      </c>
      <c r="J22885" s="28">
        <f>H22885/(INDEX(Installed_Capacity!$H$6:$S$11,MATCH(Source_Data!B22885,Installed_Capacity!$G$6:$G$11,0),MATCH(Source_Data!C22885,Installed_Capacity!$H$5:$S$5,0)))</f>
        <v>0.34369871937610058</v>
      </c>
      <c r="K22885" s="29">
        <f>I22885/(INDEX(Installed_Capacity!$H$15:$S$20,MATCH(Source_Data!B22885,Installed_Capacity!$G$15:$G$20,0),MATCH(Source_Data!C22885,Installed_Capacity!$H$14:$S$14,0)))</f>
        <v>0.12000100981753123</v>
      </c>
      <c r="L22885" s="21"/>
      <c r="M22885" s="2"/>
    </row>
    <row r="22886" spans="1:13" x14ac:dyDescent="0.25">
      <c r="A22886" s="17">
        <v>43689</v>
      </c>
      <c r="B22886" s="19">
        <v>2019</v>
      </c>
      <c r="C22886" s="19">
        <v>8</v>
      </c>
      <c r="D22886" s="19">
        <v>12</v>
      </c>
      <c r="E22886" s="19">
        <v>12</v>
      </c>
      <c r="F22886" s="40">
        <v>30657.03</v>
      </c>
      <c r="G22886" s="35">
        <f t="shared" si="357"/>
        <v>38318.14</v>
      </c>
      <c r="H22886" s="27">
        <v>256.22689425200002</v>
      </c>
      <c r="I22886" s="28">
        <v>1356.88705</v>
      </c>
      <c r="J22886" s="28">
        <f>H22886/(INDEX(Installed_Capacity!$H$6:$S$11,MATCH(Source_Data!B22886,Installed_Capacity!$G$6:$G$11,0),MATCH(Source_Data!C22886,Installed_Capacity!$H$5:$S$5,0)))</f>
        <v>0.32229798019119499</v>
      </c>
      <c r="K22886" s="29">
        <f>I22886/(INDEX(Installed_Capacity!$H$15:$S$20,MATCH(Source_Data!B22886,Installed_Capacity!$G$15:$G$20,0),MATCH(Source_Data!C22886,Installed_Capacity!$H$14:$S$14,0)))</f>
        <v>0.17000103362216287</v>
      </c>
      <c r="L22886" s="21"/>
      <c r="M22886" s="2"/>
    </row>
    <row r="22887" spans="1:13" x14ac:dyDescent="0.25">
      <c r="A22887" s="17">
        <v>43689</v>
      </c>
      <c r="B22887" s="19">
        <v>2019</v>
      </c>
      <c r="C22887" s="19">
        <v>8</v>
      </c>
      <c r="D22887" s="19">
        <v>12</v>
      </c>
      <c r="E22887" s="19">
        <v>13</v>
      </c>
      <c r="F22887" s="40">
        <v>32497.200000000001</v>
      </c>
      <c r="G22887" s="35">
        <f t="shared" si="357"/>
        <v>38318.14</v>
      </c>
      <c r="H22887" s="27">
        <v>230.46788843499999</v>
      </c>
      <c r="I22887" s="28">
        <v>1356.88705</v>
      </c>
      <c r="J22887" s="28">
        <f>H22887/(INDEX(Installed_Capacity!$H$6:$S$11,MATCH(Source_Data!B22887,Installed_Capacity!$G$6:$G$11,0),MATCH(Source_Data!C22887,Installed_Capacity!$H$5:$S$5,0)))</f>
        <v>0.28989671501257863</v>
      </c>
      <c r="K22887" s="29">
        <f>I22887/(INDEX(Installed_Capacity!$H$15:$S$20,MATCH(Source_Data!B22887,Installed_Capacity!$G$15:$G$20,0),MATCH(Source_Data!C22887,Installed_Capacity!$H$14:$S$14,0)))</f>
        <v>0.17000103362216287</v>
      </c>
      <c r="L22887" s="21"/>
      <c r="M22887" s="2"/>
    </row>
    <row r="22888" spans="1:13" x14ac:dyDescent="0.25">
      <c r="A22888" s="17">
        <v>43689</v>
      </c>
      <c r="B22888" s="19">
        <v>2019</v>
      </c>
      <c r="C22888" s="19">
        <v>8</v>
      </c>
      <c r="D22888" s="19">
        <v>12</v>
      </c>
      <c r="E22888" s="19">
        <v>14</v>
      </c>
      <c r="F22888" s="40">
        <v>34327</v>
      </c>
      <c r="G22888" s="35">
        <f t="shared" si="357"/>
        <v>38318.14</v>
      </c>
      <c r="H22888" s="27">
        <v>220.25123707</v>
      </c>
      <c r="I22888" s="28">
        <v>1436.7030699999998</v>
      </c>
      <c r="J22888" s="28">
        <f>H22888/(INDEX(Installed_Capacity!$H$6:$S$11,MATCH(Source_Data!B22888,Installed_Capacity!$G$6:$G$11,0),MATCH(Source_Data!C22888,Installed_Capacity!$H$5:$S$5,0)))</f>
        <v>0.27704558122012579</v>
      </c>
      <c r="K22888" s="29">
        <f>I22888/(INDEX(Installed_Capacity!$H$15:$S$20,MATCH(Source_Data!B22888,Installed_Capacity!$G$15:$G$20,0),MATCH(Source_Data!C22888,Installed_Capacity!$H$14:$S$14,0)))</f>
        <v>0.18000098601289957</v>
      </c>
      <c r="L22888" s="21"/>
      <c r="M22888" s="2"/>
    </row>
    <row r="22889" spans="1:13" x14ac:dyDescent="0.25">
      <c r="A22889" s="17">
        <v>43689</v>
      </c>
      <c r="B22889" s="19">
        <v>2019</v>
      </c>
      <c r="C22889" s="19">
        <v>8</v>
      </c>
      <c r="D22889" s="19">
        <v>12</v>
      </c>
      <c r="E22889" s="19">
        <v>15</v>
      </c>
      <c r="F22889" s="40">
        <v>36072.839999999997</v>
      </c>
      <c r="G22889" s="35">
        <f t="shared" si="357"/>
        <v>38318.14</v>
      </c>
      <c r="H22889" s="27">
        <v>230.59349184800001</v>
      </c>
      <c r="I22889" s="28">
        <v>1835.7851000000001</v>
      </c>
      <c r="J22889" s="28">
        <f>H22889/(INDEX(Installed_Capacity!$H$6:$S$11,MATCH(Source_Data!B22889,Installed_Capacity!$G$6:$G$11,0),MATCH(Source_Data!C22889,Installed_Capacity!$H$5:$S$5,0)))</f>
        <v>0.29005470672704403</v>
      </c>
      <c r="K22889" s="29">
        <f>I22889/(INDEX(Installed_Capacity!$H$15:$S$20,MATCH(Source_Data!B22889,Installed_Capacity!$G$15:$G$20,0),MATCH(Source_Data!C22889,Installed_Capacity!$H$14:$S$14,0)))</f>
        <v>0.23000098977152564</v>
      </c>
      <c r="L22889" s="21"/>
      <c r="M22889" s="2"/>
    </row>
    <row r="22890" spans="1:13" x14ac:dyDescent="0.25">
      <c r="A22890" s="17">
        <v>43689</v>
      </c>
      <c r="B22890" s="19">
        <v>2019</v>
      </c>
      <c r="C22890" s="19">
        <v>8</v>
      </c>
      <c r="D22890" s="19">
        <v>12</v>
      </c>
      <c r="E22890" s="19">
        <v>16</v>
      </c>
      <c r="F22890" s="40">
        <v>37360.959999999999</v>
      </c>
      <c r="G22890" s="35">
        <f t="shared" si="357"/>
        <v>38318.14</v>
      </c>
      <c r="H22890" s="27">
        <v>208.00000704000001</v>
      </c>
      <c r="I22890" s="28">
        <v>1995.4181000000001</v>
      </c>
      <c r="J22890" s="28">
        <f>H22890/(INDEX(Installed_Capacity!$H$6:$S$11,MATCH(Source_Data!B22890,Installed_Capacity!$G$6:$G$11,0),MATCH(Source_Data!C22890,Installed_Capacity!$H$5:$S$5,0)))</f>
        <v>0.26163522898113212</v>
      </c>
      <c r="K22890" s="29">
        <f>I22890/(INDEX(Installed_Capacity!$H$15:$S$20,MATCH(Source_Data!B22890,Installed_Capacity!$G$15:$G$20,0),MATCH(Source_Data!C22890,Installed_Capacity!$H$14:$S$14,0)))</f>
        <v>0.25000101482903264</v>
      </c>
      <c r="L22890" s="21"/>
      <c r="M22890" s="2"/>
    </row>
    <row r="22891" spans="1:13" x14ac:dyDescent="0.25">
      <c r="A22891" s="17">
        <v>43689</v>
      </c>
      <c r="B22891" s="19">
        <v>2019</v>
      </c>
      <c r="C22891" s="19">
        <v>8</v>
      </c>
      <c r="D22891" s="19">
        <v>12</v>
      </c>
      <c r="E22891" s="19">
        <v>17</v>
      </c>
      <c r="F22891" s="40">
        <v>38318.14</v>
      </c>
      <c r="G22891" s="35">
        <f t="shared" si="357"/>
        <v>38318.14</v>
      </c>
      <c r="H22891" s="27">
        <v>178.65139318499999</v>
      </c>
      <c r="I22891" s="28">
        <v>2234.8670999999999</v>
      </c>
      <c r="J22891" s="28">
        <f>H22891/(INDEX(Installed_Capacity!$H$6:$S$11,MATCH(Source_Data!B22891,Installed_Capacity!$G$6:$G$11,0),MATCH(Source_Data!C22891,Installed_Capacity!$H$5:$S$5,0)))</f>
        <v>0.22471873356603772</v>
      </c>
      <c r="K22891" s="29">
        <f>I22891/(INDEX(Installed_Capacity!$H$15:$S$20,MATCH(Source_Data!B22891,Installed_Capacity!$G$15:$G$20,0),MATCH(Source_Data!C22891,Installed_Capacity!$H$14:$S$14,0)))</f>
        <v>0.28000098977152565</v>
      </c>
      <c r="L22891" s="21"/>
      <c r="M22891" s="2"/>
    </row>
    <row r="22892" spans="1:13" x14ac:dyDescent="0.25">
      <c r="A22892" s="17">
        <v>43689</v>
      </c>
      <c r="B22892" s="19">
        <v>2019</v>
      </c>
      <c r="C22892" s="19">
        <v>8</v>
      </c>
      <c r="D22892" s="19">
        <v>12</v>
      </c>
      <c r="E22892" s="19">
        <v>18</v>
      </c>
      <c r="F22892" s="40">
        <v>38134.519999999997</v>
      </c>
      <c r="G22892" s="35">
        <f t="shared" si="357"/>
        <v>38318.14</v>
      </c>
      <c r="H22892" s="27">
        <v>163.610397148</v>
      </c>
      <c r="I22892" s="28">
        <v>1516.5200599999998</v>
      </c>
      <c r="J22892" s="28">
        <f>H22892/(INDEX(Installed_Capacity!$H$6:$S$11,MATCH(Source_Data!B22892,Installed_Capacity!$G$6:$G$11,0),MATCH(Source_Data!C22892,Installed_Capacity!$H$5:$S$5,0)))</f>
        <v>0.20579924169559749</v>
      </c>
      <c r="K22892" s="29">
        <f>I22892/(INDEX(Installed_Capacity!$H$15:$S$20,MATCH(Source_Data!B22892,Installed_Capacity!$G$15:$G$20,0),MATCH(Source_Data!C22892,Installed_Capacity!$H$14:$S$14,0)))</f>
        <v>0.19000105993254515</v>
      </c>
      <c r="L22892" s="21"/>
      <c r="M22892" s="2"/>
    </row>
    <row r="22893" spans="1:13" x14ac:dyDescent="0.25">
      <c r="A22893" s="17">
        <v>43689</v>
      </c>
      <c r="B22893" s="19">
        <v>2019</v>
      </c>
      <c r="C22893" s="19">
        <v>8</v>
      </c>
      <c r="D22893" s="19">
        <v>12</v>
      </c>
      <c r="E22893" s="19">
        <v>19</v>
      </c>
      <c r="F22893" s="40">
        <v>36995.65</v>
      </c>
      <c r="G22893" s="35">
        <f t="shared" si="357"/>
        <v>38318.14</v>
      </c>
      <c r="H22893" s="27">
        <v>280.99846542</v>
      </c>
      <c r="I22893" s="28">
        <v>1676.1520599999999</v>
      </c>
      <c r="J22893" s="28">
        <f>H22893/(INDEX(Installed_Capacity!$H$6:$S$11,MATCH(Source_Data!B22893,Installed_Capacity!$G$6:$G$11,0),MATCH(Source_Data!C22893,Installed_Capacity!$H$5:$S$5,0)))</f>
        <v>0.35345718920754715</v>
      </c>
      <c r="K22893" s="29">
        <f>I22893/(INDEX(Installed_Capacity!$H$15:$S$20,MATCH(Source_Data!B22893,Installed_Capacity!$G$15:$G$20,0),MATCH(Source_Data!C22893,Installed_Capacity!$H$14:$S$14,0)))</f>
        <v>0.21000095970251725</v>
      </c>
      <c r="L22893" s="21"/>
      <c r="M22893" s="2"/>
    </row>
    <row r="22894" spans="1:13" x14ac:dyDescent="0.25">
      <c r="A22894" s="17">
        <v>43689</v>
      </c>
      <c r="B22894" s="19">
        <v>2019</v>
      </c>
      <c r="C22894" s="19">
        <v>8</v>
      </c>
      <c r="D22894" s="19">
        <v>12</v>
      </c>
      <c r="E22894" s="19">
        <v>20</v>
      </c>
      <c r="F22894" s="40">
        <v>36016.620000000003</v>
      </c>
      <c r="G22894" s="35">
        <f t="shared" si="357"/>
        <v>38318.14</v>
      </c>
      <c r="H22894" s="27">
        <v>248.82541486</v>
      </c>
      <c r="I22894" s="28">
        <v>1037.6212600000001</v>
      </c>
      <c r="J22894" s="28">
        <f>H22894/(INDEX(Installed_Capacity!$H$6:$S$11,MATCH(Source_Data!B22894,Installed_Capacity!$G$6:$G$11,0),MATCH(Source_Data!C22894,Installed_Capacity!$H$5:$S$5,0)))</f>
        <v>0.3129879432201258</v>
      </c>
      <c r="K22894" s="29">
        <f>I22894/(INDEX(Installed_Capacity!$H$15:$S$20,MATCH(Source_Data!B22894,Installed_Capacity!$G$15:$G$20,0),MATCH(Source_Data!C22894,Installed_Capacity!$H$14:$S$14,0)))</f>
        <v>0.13000100981753124</v>
      </c>
      <c r="L22894" s="21"/>
      <c r="M22894" s="2"/>
    </row>
    <row r="22895" spans="1:13" x14ac:dyDescent="0.25">
      <c r="A22895" s="17">
        <v>43689</v>
      </c>
      <c r="B22895" s="19">
        <v>2019</v>
      </c>
      <c r="C22895" s="19">
        <v>8</v>
      </c>
      <c r="D22895" s="19">
        <v>12</v>
      </c>
      <c r="E22895" s="19">
        <v>21</v>
      </c>
      <c r="F22895" s="40">
        <v>33890.199999999997</v>
      </c>
      <c r="G22895" s="35">
        <f t="shared" si="357"/>
        <v>38318.14</v>
      </c>
      <c r="H22895" s="27">
        <v>234.20182674</v>
      </c>
      <c r="I22895" s="28">
        <v>877.98834999999997</v>
      </c>
      <c r="J22895" s="28">
        <f>H22895/(INDEX(Installed_Capacity!$H$6:$S$11,MATCH(Source_Data!B22895,Installed_Capacity!$G$6:$G$11,0),MATCH(Source_Data!C22895,Installed_Capacity!$H$5:$S$5,0)))</f>
        <v>0.29459349275471697</v>
      </c>
      <c r="K22895" s="29">
        <f>I22895/(INDEX(Installed_Capacity!$H$15:$S$20,MATCH(Source_Data!B22895,Installed_Capacity!$G$15:$G$20,0),MATCH(Source_Data!C22895,Installed_Capacity!$H$14:$S$14,0)))</f>
        <v>0.11000099603590238</v>
      </c>
      <c r="L22895" s="21"/>
      <c r="M22895" s="2"/>
    </row>
    <row r="22896" spans="1:13" x14ac:dyDescent="0.25">
      <c r="A22896" s="17">
        <v>43689</v>
      </c>
      <c r="B22896" s="19">
        <v>2019</v>
      </c>
      <c r="C22896" s="19">
        <v>8</v>
      </c>
      <c r="D22896" s="19">
        <v>12</v>
      </c>
      <c r="E22896" s="19">
        <v>22</v>
      </c>
      <c r="F22896" s="40">
        <v>30713.08</v>
      </c>
      <c r="G22896" s="35">
        <f t="shared" si="357"/>
        <v>38318.14</v>
      </c>
      <c r="H22896" s="27">
        <v>246.47067648000001</v>
      </c>
      <c r="I22896" s="28">
        <v>798.17186000000004</v>
      </c>
      <c r="J22896" s="28">
        <f>H22896/(INDEX(Installed_Capacity!$H$6:$S$11,MATCH(Source_Data!B22896,Installed_Capacity!$G$6:$G$11,0),MATCH(Source_Data!C22896,Installed_Capacity!$H$5:$S$5,0)))</f>
        <v>0.31002600815094339</v>
      </c>
      <c r="K22896" s="29">
        <f>I22896/(INDEX(Installed_Capacity!$H$15:$S$20,MATCH(Source_Data!B22896,Installed_Capacity!$G$15:$G$20,0),MATCH(Source_Data!C22896,Installed_Capacity!$H$14:$S$14,0)))</f>
        <v>0.10000098476002425</v>
      </c>
      <c r="L22896" s="21"/>
      <c r="M22896" s="2"/>
    </row>
    <row r="22897" spans="1:13" x14ac:dyDescent="0.25">
      <c r="A22897" s="17">
        <v>43689</v>
      </c>
      <c r="B22897" s="19">
        <v>2019</v>
      </c>
      <c r="C22897" s="19">
        <v>8</v>
      </c>
      <c r="D22897" s="19">
        <v>12</v>
      </c>
      <c r="E22897" s="19">
        <v>23</v>
      </c>
      <c r="F22897" s="40">
        <v>27835.14</v>
      </c>
      <c r="G22897" s="35">
        <f t="shared" si="357"/>
        <v>38318.14</v>
      </c>
      <c r="H22897" s="27">
        <v>135.41772703000001</v>
      </c>
      <c r="I22897" s="28">
        <v>558.72266000000002</v>
      </c>
      <c r="J22897" s="28">
        <f>H22897/(INDEX(Installed_Capacity!$H$6:$S$11,MATCH(Source_Data!B22897,Installed_Capacity!$G$6:$G$11,0),MATCH(Source_Data!C22897,Installed_Capacity!$H$5:$S$5,0)))</f>
        <v>0.17033676355974844</v>
      </c>
      <c r="K22897" s="29">
        <f>I22897/(INDEX(Installed_Capacity!$H$15:$S$20,MATCH(Source_Data!B22897,Installed_Capacity!$G$15:$G$20,0),MATCH(Source_Data!C22897,Installed_Capacity!$H$14:$S$14,0)))</f>
        <v>7.0000984760024254E-2</v>
      </c>
      <c r="L22897" s="21"/>
      <c r="M22897" s="2"/>
    </row>
    <row r="22898" spans="1:13" x14ac:dyDescent="0.25">
      <c r="A22898" s="17">
        <v>43689</v>
      </c>
      <c r="B22898" s="19">
        <v>2019</v>
      </c>
      <c r="C22898" s="19">
        <v>8</v>
      </c>
      <c r="D22898" s="19">
        <v>12</v>
      </c>
      <c r="E22898" s="19">
        <v>24</v>
      </c>
      <c r="F22898" s="40">
        <v>25800.79</v>
      </c>
      <c r="G22898" s="35">
        <f t="shared" si="357"/>
        <v>38318.14</v>
      </c>
      <c r="H22898" s="27">
        <v>72.360229500000003</v>
      </c>
      <c r="I22898" s="28">
        <v>399.08994999999999</v>
      </c>
      <c r="J22898" s="28">
        <f>H22898/(INDEX(Installed_Capacity!$H$6:$S$11,MATCH(Source_Data!B22898,Installed_Capacity!$G$6:$G$11,0),MATCH(Source_Data!C22898,Installed_Capacity!$H$5:$S$5,0)))</f>
        <v>9.1019156603773591E-2</v>
      </c>
      <c r="K22898" s="29">
        <f>I22898/(INDEX(Installed_Capacity!$H$15:$S$20,MATCH(Source_Data!B22898,Installed_Capacity!$G$15:$G$20,0),MATCH(Source_Data!C22898,Installed_Capacity!$H$14:$S$14,0)))</f>
        <v>5.0000996035902391E-2</v>
      </c>
      <c r="L22898" s="21"/>
      <c r="M22898" s="2"/>
    </row>
    <row r="22899" spans="1:13" x14ac:dyDescent="0.25">
      <c r="A22899" s="17">
        <v>43690</v>
      </c>
      <c r="B22899" s="19">
        <v>2019</v>
      </c>
      <c r="C22899" s="19">
        <v>8</v>
      </c>
      <c r="D22899" s="19">
        <v>13</v>
      </c>
      <c r="E22899" s="19">
        <v>1</v>
      </c>
      <c r="F22899" s="40">
        <v>24307.75</v>
      </c>
      <c r="G22899" s="35">
        <f t="shared" si="357"/>
        <v>40526.959999999999</v>
      </c>
      <c r="H22899" s="27">
        <v>80.016741479999993</v>
      </c>
      <c r="I22899" s="28">
        <v>319.27364</v>
      </c>
      <c r="J22899" s="28">
        <f>H22899/(INDEX(Installed_Capacity!$H$6:$S$11,MATCH(Source_Data!B22899,Installed_Capacity!$G$6:$G$11,0),MATCH(Source_Data!C22899,Installed_Capacity!$H$5:$S$5,0)))</f>
        <v>0.10064998928301885</v>
      </c>
      <c r="K22899" s="29">
        <f>I22899/(INDEX(Installed_Capacity!$H$15:$S$20,MATCH(Source_Data!B22899,Installed_Capacity!$G$15:$G$20,0),MATCH(Source_Data!C22899,Installed_Capacity!$H$14:$S$14,0)))</f>
        <v>4.0001007311780537E-2</v>
      </c>
      <c r="L22899" s="21"/>
      <c r="M22899" s="2"/>
    </row>
    <row r="22900" spans="1:13" x14ac:dyDescent="0.25">
      <c r="A22900" s="17">
        <v>43690</v>
      </c>
      <c r="B22900" s="19">
        <v>2019</v>
      </c>
      <c r="C22900" s="19">
        <v>8</v>
      </c>
      <c r="D22900" s="19">
        <v>13</v>
      </c>
      <c r="E22900" s="19">
        <v>2</v>
      </c>
      <c r="F22900" s="40">
        <v>23417.82</v>
      </c>
      <c r="G22900" s="35">
        <f t="shared" si="357"/>
        <v>40526.959999999999</v>
      </c>
      <c r="H22900" s="27">
        <v>75.182957509999994</v>
      </c>
      <c r="I22900" s="28">
        <v>319.27364</v>
      </c>
      <c r="J22900" s="28">
        <f>H22900/(INDEX(Installed_Capacity!$H$6:$S$11,MATCH(Source_Data!B22900,Installed_Capacity!$G$6:$G$11,0),MATCH(Source_Data!C22900,Installed_Capacity!$H$5:$S$5,0)))</f>
        <v>9.4569757874213831E-2</v>
      </c>
      <c r="K22900" s="29">
        <f>I22900/(INDEX(Installed_Capacity!$H$15:$S$20,MATCH(Source_Data!B22900,Installed_Capacity!$G$15:$G$20,0),MATCH(Source_Data!C22900,Installed_Capacity!$H$14:$S$14,0)))</f>
        <v>4.0001007311780537E-2</v>
      </c>
      <c r="L22900" s="21"/>
      <c r="M22900" s="2"/>
    </row>
    <row r="22901" spans="1:13" x14ac:dyDescent="0.25">
      <c r="A22901" s="17">
        <v>43690</v>
      </c>
      <c r="B22901" s="19">
        <v>2019</v>
      </c>
      <c r="C22901" s="19">
        <v>8</v>
      </c>
      <c r="D22901" s="19">
        <v>13</v>
      </c>
      <c r="E22901" s="19">
        <v>3</v>
      </c>
      <c r="F22901" s="40">
        <v>22858.36</v>
      </c>
      <c r="G22901" s="35">
        <f t="shared" si="357"/>
        <v>40526.959999999999</v>
      </c>
      <c r="H22901" s="27">
        <v>64.872662137999995</v>
      </c>
      <c r="I22901" s="28">
        <v>399.08994999999999</v>
      </c>
      <c r="J22901" s="28">
        <f>H22901/(INDEX(Installed_Capacity!$H$6:$S$11,MATCH(Source_Data!B22901,Installed_Capacity!$G$6:$G$11,0),MATCH(Source_Data!C22901,Installed_Capacity!$H$5:$S$5,0)))</f>
        <v>8.1600832877987417E-2</v>
      </c>
      <c r="K22901" s="29">
        <f>I22901/(INDEX(Installed_Capacity!$H$15:$S$20,MATCH(Source_Data!B22901,Installed_Capacity!$G$15:$G$20,0),MATCH(Source_Data!C22901,Installed_Capacity!$H$14:$S$14,0)))</f>
        <v>5.0000996035902391E-2</v>
      </c>
      <c r="L22901" s="21"/>
      <c r="M22901" s="2"/>
    </row>
    <row r="22902" spans="1:13" x14ac:dyDescent="0.25">
      <c r="A22902" s="17">
        <v>43690</v>
      </c>
      <c r="B22902" s="19">
        <v>2019</v>
      </c>
      <c r="C22902" s="19">
        <v>8</v>
      </c>
      <c r="D22902" s="19">
        <v>13</v>
      </c>
      <c r="E22902" s="19">
        <v>4</v>
      </c>
      <c r="F22902" s="40">
        <v>23020.77</v>
      </c>
      <c r="G22902" s="35">
        <f t="shared" si="357"/>
        <v>40526.959999999999</v>
      </c>
      <c r="H22902" s="27">
        <v>95.039667230000006</v>
      </c>
      <c r="I22902" s="28">
        <v>79.824378999999993</v>
      </c>
      <c r="J22902" s="28">
        <f>H22902/(INDEX(Installed_Capacity!$H$6:$S$11,MATCH(Source_Data!B22902,Installed_Capacity!$G$6:$G$11,0),MATCH(Source_Data!C22902,Installed_Capacity!$H$5:$S$5,0)))</f>
        <v>0.1195467512327044</v>
      </c>
      <c r="K22902" s="29">
        <f>I22902/(INDEX(Installed_Capacity!$H$15:$S$20,MATCH(Source_Data!B22902,Installed_Capacity!$G$15:$G$20,0),MATCH(Source_Data!C22902,Installed_Capacity!$H$14:$S$14,0)))</f>
        <v>1.0000999669240907E-2</v>
      </c>
      <c r="L22902" s="21"/>
      <c r="M22902" s="2"/>
    </row>
    <row r="22903" spans="1:13" x14ac:dyDescent="0.25">
      <c r="A22903" s="17">
        <v>43690</v>
      </c>
      <c r="B22903" s="19">
        <v>2019</v>
      </c>
      <c r="C22903" s="19">
        <v>8</v>
      </c>
      <c r="D22903" s="19">
        <v>13</v>
      </c>
      <c r="E22903" s="19">
        <v>5</v>
      </c>
      <c r="F22903" s="40">
        <v>24198.080000000002</v>
      </c>
      <c r="G22903" s="35">
        <f t="shared" si="357"/>
        <v>40526.959999999999</v>
      </c>
      <c r="H22903" s="27">
        <v>100.517760444</v>
      </c>
      <c r="I22903" s="28">
        <v>159.640749</v>
      </c>
      <c r="J22903" s="28">
        <f>H22903/(INDEX(Installed_Capacity!$H$6:$S$11,MATCH(Source_Data!B22903,Installed_Capacity!$G$6:$G$11,0),MATCH(Source_Data!C22903,Installed_Capacity!$H$5:$S$5,0)))</f>
        <v>0.12643743452075473</v>
      </c>
      <c r="K22903" s="29">
        <f>I22903/(INDEX(Installed_Capacity!$H$15:$S$20,MATCH(Source_Data!B22903,Installed_Capacity!$G$15:$G$20,0),MATCH(Source_Data!C22903,Installed_Capacity!$H$14:$S$14,0)))</f>
        <v>2.0000995910614862E-2</v>
      </c>
      <c r="L22903" s="21"/>
      <c r="M22903" s="2"/>
    </row>
    <row r="22904" spans="1:13" x14ac:dyDescent="0.25">
      <c r="A22904" s="17">
        <v>43690</v>
      </c>
      <c r="B22904" s="19">
        <v>2019</v>
      </c>
      <c r="C22904" s="19">
        <v>8</v>
      </c>
      <c r="D22904" s="19">
        <v>13</v>
      </c>
      <c r="E22904" s="19">
        <v>6</v>
      </c>
      <c r="F22904" s="40">
        <v>25764.55</v>
      </c>
      <c r="G22904" s="35">
        <f t="shared" si="357"/>
        <v>40526.959999999999</v>
      </c>
      <c r="H22904" s="27">
        <v>66.874019236999999</v>
      </c>
      <c r="I22904" s="28">
        <v>159.640749</v>
      </c>
      <c r="J22904" s="28">
        <f>H22904/(INDEX(Installed_Capacity!$H$6:$S$11,MATCH(Source_Data!B22904,Installed_Capacity!$G$6:$G$11,0),MATCH(Source_Data!C22904,Installed_Capacity!$H$5:$S$5,0)))</f>
        <v>8.4118263191194961E-2</v>
      </c>
      <c r="K22904" s="29">
        <f>I22904/(INDEX(Installed_Capacity!$H$15:$S$20,MATCH(Source_Data!B22904,Installed_Capacity!$G$15:$G$20,0),MATCH(Source_Data!C22904,Installed_Capacity!$H$14:$S$14,0)))</f>
        <v>2.0000995910614862E-2</v>
      </c>
      <c r="L22904" s="21"/>
      <c r="M22904" s="2"/>
    </row>
    <row r="22905" spans="1:13" x14ac:dyDescent="0.25">
      <c r="A22905" s="17">
        <v>43690</v>
      </c>
      <c r="B22905" s="19">
        <v>2019</v>
      </c>
      <c r="C22905" s="19">
        <v>8</v>
      </c>
      <c r="D22905" s="19">
        <v>13</v>
      </c>
      <c r="E22905" s="19">
        <v>7</v>
      </c>
      <c r="F22905" s="40">
        <v>26841.34</v>
      </c>
      <c r="G22905" s="35">
        <f t="shared" si="357"/>
        <v>40526.959999999999</v>
      </c>
      <c r="H22905" s="27">
        <v>19.725493267000001</v>
      </c>
      <c r="I22905" s="28">
        <v>159.640749</v>
      </c>
      <c r="J22905" s="28">
        <f>H22905/(INDEX(Installed_Capacity!$H$6:$S$11,MATCH(Source_Data!B22905,Installed_Capacity!$G$6:$G$11,0),MATCH(Source_Data!C22905,Installed_Capacity!$H$5:$S$5,0)))</f>
        <v>2.4811941216352204E-2</v>
      </c>
      <c r="K22905" s="29">
        <f>I22905/(INDEX(Installed_Capacity!$H$15:$S$20,MATCH(Source_Data!B22905,Installed_Capacity!$G$15:$G$20,0),MATCH(Source_Data!C22905,Installed_Capacity!$H$14:$S$14,0)))</f>
        <v>2.0000995910614862E-2</v>
      </c>
      <c r="L22905" s="21"/>
      <c r="M22905" s="2"/>
    </row>
    <row r="22906" spans="1:13" x14ac:dyDescent="0.25">
      <c r="A22906" s="17">
        <v>43690</v>
      </c>
      <c r="B22906" s="19">
        <v>2019</v>
      </c>
      <c r="C22906" s="19">
        <v>8</v>
      </c>
      <c r="D22906" s="19">
        <v>13</v>
      </c>
      <c r="E22906" s="19">
        <v>8</v>
      </c>
      <c r="F22906" s="40">
        <v>27856.45</v>
      </c>
      <c r="G22906" s="35">
        <f t="shared" si="357"/>
        <v>40526.959999999999</v>
      </c>
      <c r="H22906" s="27">
        <v>0.99999999500000003</v>
      </c>
      <c r="I22906" s="28">
        <v>7.9816399999999999E-3</v>
      </c>
      <c r="J22906" s="28">
        <f>H22906/(INDEX(Installed_Capacity!$H$6:$S$11,MATCH(Source_Data!B22906,Installed_Capacity!$G$6:$G$11,0),MATCH(Source_Data!C22906,Installed_Capacity!$H$5:$S$5,0)))</f>
        <v>1.2578616289308177E-3</v>
      </c>
      <c r="K22906" s="29">
        <f>I22906/(INDEX(Installed_Capacity!$H$15:$S$20,MATCH(Source_Data!B22906,Installed_Capacity!$G$15:$G$20,0),MATCH(Source_Data!C22906,Installed_Capacity!$H$14:$S$14,0)))</f>
        <v>9.9999999999999995E-7</v>
      </c>
      <c r="L22906" s="21"/>
      <c r="M22906" s="2"/>
    </row>
    <row r="22907" spans="1:13" x14ac:dyDescent="0.25">
      <c r="A22907" s="17">
        <v>43690</v>
      </c>
      <c r="B22907" s="19">
        <v>2019</v>
      </c>
      <c r="C22907" s="19">
        <v>8</v>
      </c>
      <c r="D22907" s="19">
        <v>13</v>
      </c>
      <c r="E22907" s="19">
        <v>9</v>
      </c>
      <c r="F22907" s="40">
        <v>28745.09</v>
      </c>
      <c r="G22907" s="35">
        <f t="shared" si="357"/>
        <v>40526.959999999999</v>
      </c>
      <c r="H22907" s="27">
        <v>0</v>
      </c>
      <c r="I22907" s="28">
        <v>7.9816399999999999E-3</v>
      </c>
      <c r="J22907" s="28">
        <f>H22907/(INDEX(Installed_Capacity!$H$6:$S$11,MATCH(Source_Data!B22907,Installed_Capacity!$G$6:$G$11,0),MATCH(Source_Data!C22907,Installed_Capacity!$H$5:$S$5,0)))</f>
        <v>0</v>
      </c>
      <c r="K22907" s="29">
        <f>I22907/(INDEX(Installed_Capacity!$H$15:$S$20,MATCH(Source_Data!B22907,Installed_Capacity!$G$15:$G$20,0),MATCH(Source_Data!C22907,Installed_Capacity!$H$14:$S$14,0)))</f>
        <v>9.9999999999999995E-7</v>
      </c>
      <c r="L22907" s="21"/>
      <c r="M22907" s="2"/>
    </row>
    <row r="22908" spans="1:13" x14ac:dyDescent="0.25">
      <c r="A22908" s="17">
        <v>43690</v>
      </c>
      <c r="B22908" s="19">
        <v>2019</v>
      </c>
      <c r="C22908" s="19">
        <v>8</v>
      </c>
      <c r="D22908" s="19">
        <v>13</v>
      </c>
      <c r="E22908" s="19">
        <v>10</v>
      </c>
      <c r="F22908" s="40">
        <v>29431.68</v>
      </c>
      <c r="G22908" s="35">
        <f t="shared" si="357"/>
        <v>40526.959999999999</v>
      </c>
      <c r="H22908" s="27">
        <v>0.72471542499999997</v>
      </c>
      <c r="I22908" s="28">
        <v>159.640749</v>
      </c>
      <c r="J22908" s="28">
        <f>H22908/(INDEX(Installed_Capacity!$H$6:$S$11,MATCH(Source_Data!B22908,Installed_Capacity!$G$6:$G$11,0),MATCH(Source_Data!C22908,Installed_Capacity!$H$5:$S$5,0)))</f>
        <v>9.1159172955974834E-4</v>
      </c>
      <c r="K22908" s="29">
        <f>I22908/(INDEX(Installed_Capacity!$H$15:$S$20,MATCH(Source_Data!B22908,Installed_Capacity!$G$15:$G$20,0),MATCH(Source_Data!C22908,Installed_Capacity!$H$14:$S$14,0)))</f>
        <v>2.0000995910614862E-2</v>
      </c>
      <c r="L22908" s="21"/>
      <c r="M22908" s="2"/>
    </row>
    <row r="22909" spans="1:13" x14ac:dyDescent="0.25">
      <c r="A22909" s="17">
        <v>43690</v>
      </c>
      <c r="B22909" s="19">
        <v>2019</v>
      </c>
      <c r="C22909" s="19">
        <v>8</v>
      </c>
      <c r="D22909" s="19">
        <v>13</v>
      </c>
      <c r="E22909" s="19">
        <v>11</v>
      </c>
      <c r="F22909" s="40">
        <v>30725.67</v>
      </c>
      <c r="G22909" s="35">
        <f t="shared" si="357"/>
        <v>40526.959999999999</v>
      </c>
      <c r="H22909" s="27">
        <v>18.302155297999999</v>
      </c>
      <c r="I22909" s="28">
        <v>319.27364</v>
      </c>
      <c r="J22909" s="28">
        <f>H22909/(INDEX(Installed_Capacity!$H$6:$S$11,MATCH(Source_Data!B22909,Installed_Capacity!$G$6:$G$11,0),MATCH(Source_Data!C22909,Installed_Capacity!$H$5:$S$5,0)))</f>
        <v>2.3021578991194967E-2</v>
      </c>
      <c r="K22909" s="29">
        <f>I22909/(INDEX(Installed_Capacity!$H$15:$S$20,MATCH(Source_Data!B22909,Installed_Capacity!$G$15:$G$20,0),MATCH(Source_Data!C22909,Installed_Capacity!$H$14:$S$14,0)))</f>
        <v>4.0001007311780537E-2</v>
      </c>
      <c r="L22909" s="21"/>
      <c r="M22909" s="2"/>
    </row>
    <row r="22910" spans="1:13" x14ac:dyDescent="0.25">
      <c r="A22910" s="17">
        <v>43690</v>
      </c>
      <c r="B22910" s="19">
        <v>2019</v>
      </c>
      <c r="C22910" s="19">
        <v>8</v>
      </c>
      <c r="D22910" s="19">
        <v>13</v>
      </c>
      <c r="E22910" s="19">
        <v>12</v>
      </c>
      <c r="F22910" s="40">
        <v>32349.74</v>
      </c>
      <c r="G22910" s="35">
        <f t="shared" si="357"/>
        <v>40526.959999999999</v>
      </c>
      <c r="H22910" s="27">
        <v>28.329335948000001</v>
      </c>
      <c r="I22910" s="28">
        <v>877.98834999999997</v>
      </c>
      <c r="J22910" s="28">
        <f>H22910/(INDEX(Installed_Capacity!$H$6:$S$11,MATCH(Source_Data!B22910,Installed_Capacity!$G$6:$G$11,0),MATCH(Source_Data!C22910,Installed_Capacity!$H$5:$S$5,0)))</f>
        <v>3.5634384840251575E-2</v>
      </c>
      <c r="K22910" s="29">
        <f>I22910/(INDEX(Installed_Capacity!$H$15:$S$20,MATCH(Source_Data!B22910,Installed_Capacity!$G$15:$G$20,0),MATCH(Source_Data!C22910,Installed_Capacity!$H$14:$S$14,0)))</f>
        <v>0.11000099603590238</v>
      </c>
      <c r="L22910" s="21"/>
      <c r="M22910" s="2"/>
    </row>
    <row r="22911" spans="1:13" x14ac:dyDescent="0.25">
      <c r="A22911" s="17">
        <v>43690</v>
      </c>
      <c r="B22911" s="19">
        <v>2019</v>
      </c>
      <c r="C22911" s="19">
        <v>8</v>
      </c>
      <c r="D22911" s="19">
        <v>13</v>
      </c>
      <c r="E22911" s="19">
        <v>13</v>
      </c>
      <c r="F22911" s="40">
        <v>34537.69</v>
      </c>
      <c r="G22911" s="35">
        <f t="shared" si="357"/>
        <v>40526.959999999999</v>
      </c>
      <c r="H22911" s="27">
        <v>40.663030280000001</v>
      </c>
      <c r="I22911" s="28">
        <v>2075.2350999999999</v>
      </c>
      <c r="J22911" s="28">
        <f>H22911/(INDEX(Installed_Capacity!$H$6:$S$11,MATCH(Source_Data!B22911,Installed_Capacity!$G$6:$G$11,0),MATCH(Source_Data!C22911,Installed_Capacity!$H$5:$S$5,0)))</f>
        <v>5.114846576100629E-2</v>
      </c>
      <c r="K22911" s="29">
        <f>I22911/(INDEX(Installed_Capacity!$H$15:$S$20,MATCH(Source_Data!B22911,Installed_Capacity!$G$15:$G$20,0),MATCH(Source_Data!C22911,Installed_Capacity!$H$14:$S$14,0)))</f>
        <v>0.26000109000155353</v>
      </c>
      <c r="L22911" s="21"/>
      <c r="M22911" s="2"/>
    </row>
    <row r="22912" spans="1:13" x14ac:dyDescent="0.25">
      <c r="A22912" s="17">
        <v>43690</v>
      </c>
      <c r="B22912" s="19">
        <v>2019</v>
      </c>
      <c r="C22912" s="19">
        <v>8</v>
      </c>
      <c r="D22912" s="19">
        <v>13</v>
      </c>
      <c r="E22912" s="19">
        <v>14</v>
      </c>
      <c r="F22912" s="40">
        <v>36582.22</v>
      </c>
      <c r="G22912" s="35">
        <f t="shared" si="357"/>
        <v>40526.959999999999</v>
      </c>
      <c r="H22912" s="27">
        <v>42.671781969000001</v>
      </c>
      <c r="I22912" s="28">
        <v>1755.9691</v>
      </c>
      <c r="J22912" s="28">
        <f>H22912/(INDEX(Installed_Capacity!$H$6:$S$11,MATCH(Source_Data!B22912,Installed_Capacity!$G$6:$G$11,0),MATCH(Source_Data!C22912,Installed_Capacity!$H$5:$S$5,0)))</f>
        <v>5.367519744528302E-2</v>
      </c>
      <c r="K22912" s="29">
        <f>I22912/(INDEX(Installed_Capacity!$H$15:$S$20,MATCH(Source_Data!B22912,Installed_Capacity!$G$15:$G$20,0),MATCH(Source_Data!C22912,Installed_Capacity!$H$14:$S$14,0)))</f>
        <v>0.2200010398865396</v>
      </c>
      <c r="L22912" s="21"/>
      <c r="M22912" s="2"/>
    </row>
    <row r="22913" spans="1:13" x14ac:dyDescent="0.25">
      <c r="A22913" s="17">
        <v>43690</v>
      </c>
      <c r="B22913" s="19">
        <v>2019</v>
      </c>
      <c r="C22913" s="19">
        <v>8</v>
      </c>
      <c r="D22913" s="19">
        <v>13</v>
      </c>
      <c r="E22913" s="19">
        <v>15</v>
      </c>
      <c r="F22913" s="40">
        <v>38469.26</v>
      </c>
      <c r="G22913" s="35">
        <f t="shared" si="357"/>
        <v>40526.959999999999</v>
      </c>
      <c r="H22913" s="27">
        <v>52.53701976</v>
      </c>
      <c r="I22913" s="28">
        <v>2394.5002000000004</v>
      </c>
      <c r="J22913" s="28">
        <f>H22913/(INDEX(Installed_Capacity!$H$6:$S$11,MATCH(Source_Data!B22913,Installed_Capacity!$G$6:$G$11,0),MATCH(Source_Data!C22913,Installed_Capacity!$H$5:$S$5,0)))</f>
        <v>6.6084301584905664E-2</v>
      </c>
      <c r="K22913" s="29">
        <f>I22913/(INDEX(Installed_Capacity!$H$15:$S$20,MATCH(Source_Data!B22913,Installed_Capacity!$G$15:$G$20,0),MATCH(Source_Data!C22913,Installed_Capacity!$H$14:$S$14,0)))</f>
        <v>0.30000102735778617</v>
      </c>
      <c r="L22913" s="21"/>
      <c r="M22913" s="2"/>
    </row>
    <row r="22914" spans="1:13" x14ac:dyDescent="0.25">
      <c r="A22914" s="17">
        <v>43690</v>
      </c>
      <c r="B22914" s="19">
        <v>2019</v>
      </c>
      <c r="C22914" s="19">
        <v>8</v>
      </c>
      <c r="D22914" s="19">
        <v>13</v>
      </c>
      <c r="E22914" s="19">
        <v>16</v>
      </c>
      <c r="F22914" s="40">
        <v>39974.93</v>
      </c>
      <c r="G22914" s="35">
        <f t="shared" si="357"/>
        <v>40526.959999999999</v>
      </c>
      <c r="H22914" s="27">
        <v>157.04003571999999</v>
      </c>
      <c r="I22914" s="28">
        <v>3272.4799999999996</v>
      </c>
      <c r="J22914" s="28">
        <f>H22914/(INDEX(Installed_Capacity!$H$6:$S$11,MATCH(Source_Data!B22914,Installed_Capacity!$G$6:$G$11,0),MATCH(Source_Data!C22914,Installed_Capacity!$H$5:$S$5,0)))</f>
        <v>0.19753463612578614</v>
      </c>
      <c r="K22914" s="29">
        <f>I22914/(INDEX(Installed_Capacity!$H$15:$S$20,MATCH(Source_Data!B22914,Installed_Capacity!$G$15:$G$20,0),MATCH(Source_Data!C22914,Installed_Capacity!$H$14:$S$14,0)))</f>
        <v>0.41000095218526511</v>
      </c>
      <c r="L22914" s="21"/>
      <c r="M22914" s="2"/>
    </row>
    <row r="22915" spans="1:13" x14ac:dyDescent="0.25">
      <c r="A22915" s="17">
        <v>43690</v>
      </c>
      <c r="B22915" s="19">
        <v>2019</v>
      </c>
      <c r="C22915" s="19">
        <v>8</v>
      </c>
      <c r="D22915" s="19">
        <v>13</v>
      </c>
      <c r="E22915" s="19">
        <v>17</v>
      </c>
      <c r="F22915" s="40">
        <v>40526.959999999999</v>
      </c>
      <c r="G22915" s="35">
        <f t="shared" ref="G22915:G22978" si="358">_xlfn.MAXIFS($F:$F,$B:$B,B22915,$C:$C,C22915,$D:$D,D22915)</f>
        <v>40526.959999999999</v>
      </c>
      <c r="H22915" s="27">
        <v>157.37525626999999</v>
      </c>
      <c r="I22915" s="28">
        <v>2953.2141000000001</v>
      </c>
      <c r="J22915" s="28">
        <f>H22915/(INDEX(Installed_Capacity!$H$6:$S$11,MATCH(Source_Data!B22915,Installed_Capacity!$G$6:$G$11,0),MATCH(Source_Data!C22915,Installed_Capacity!$H$5:$S$5,0)))</f>
        <v>0.19795629719496854</v>
      </c>
      <c r="K22915" s="29">
        <f>I22915/(INDEX(Installed_Capacity!$H$15:$S$20,MATCH(Source_Data!B22915,Installed_Capacity!$G$15:$G$20,0),MATCH(Source_Data!C22915,Installed_Capacity!$H$14:$S$14,0)))</f>
        <v>0.37000091459900469</v>
      </c>
      <c r="L22915" s="21"/>
      <c r="M22915" s="2"/>
    </row>
    <row r="22916" spans="1:13" x14ac:dyDescent="0.25">
      <c r="A22916" s="17">
        <v>43690</v>
      </c>
      <c r="B22916" s="19">
        <v>2019</v>
      </c>
      <c r="C22916" s="19">
        <v>8</v>
      </c>
      <c r="D22916" s="19">
        <v>13</v>
      </c>
      <c r="E22916" s="19">
        <v>18</v>
      </c>
      <c r="F22916" s="40">
        <v>40468.93</v>
      </c>
      <c r="G22916" s="35">
        <f t="shared" si="358"/>
        <v>40526.959999999999</v>
      </c>
      <c r="H22916" s="27">
        <v>156.38076447</v>
      </c>
      <c r="I22916" s="28">
        <v>5507.3395</v>
      </c>
      <c r="J22916" s="28">
        <f>H22916/(INDEX(Installed_Capacity!$H$6:$S$11,MATCH(Source_Data!B22916,Installed_Capacity!$G$6:$G$11,0),MATCH(Source_Data!C22916,Installed_Capacity!$H$5:$S$5,0)))</f>
        <v>0.19670536411320755</v>
      </c>
      <c r="K22916" s="29">
        <f>I22916/(INDEX(Installed_Capacity!$H$15:$S$20,MATCH(Source_Data!B22916,Installed_Capacity!$G$15:$G$20,0),MATCH(Source_Data!C22916,Installed_Capacity!$H$14:$S$14,0)))</f>
        <v>0.69000098977152557</v>
      </c>
      <c r="L22916" s="21"/>
      <c r="M22916" s="2"/>
    </row>
    <row r="22917" spans="1:13" x14ac:dyDescent="0.25">
      <c r="A22917" s="17">
        <v>43690</v>
      </c>
      <c r="B22917" s="19">
        <v>2019</v>
      </c>
      <c r="C22917" s="19">
        <v>8</v>
      </c>
      <c r="D22917" s="19">
        <v>13</v>
      </c>
      <c r="E22917" s="19">
        <v>19</v>
      </c>
      <c r="F22917" s="40">
        <v>39317.410000000003</v>
      </c>
      <c r="G22917" s="35">
        <f t="shared" si="358"/>
        <v>40526.959999999999</v>
      </c>
      <c r="H22917" s="27">
        <v>205.43545130000001</v>
      </c>
      <c r="I22917" s="28">
        <v>4948.6242000000002</v>
      </c>
      <c r="J22917" s="28">
        <f>H22917/(INDEX(Installed_Capacity!$H$6:$S$11,MATCH(Source_Data!B22917,Installed_Capacity!$G$6:$G$11,0),MATCH(Source_Data!C22917,Installed_Capacity!$H$5:$S$5,0)))</f>
        <v>0.25840937270440251</v>
      </c>
      <c r="K22917" s="29">
        <f>I22917/(INDEX(Installed_Capacity!$H$15:$S$20,MATCH(Source_Data!B22917,Installed_Capacity!$G$15:$G$20,0),MATCH(Source_Data!C22917,Installed_Capacity!$H$14:$S$14,0)))</f>
        <v>0.62000092712775823</v>
      </c>
      <c r="L22917" s="21"/>
      <c r="M22917" s="2"/>
    </row>
    <row r="22918" spans="1:13" x14ac:dyDescent="0.25">
      <c r="A22918" s="17">
        <v>43690</v>
      </c>
      <c r="B22918" s="19">
        <v>2019</v>
      </c>
      <c r="C22918" s="19">
        <v>8</v>
      </c>
      <c r="D22918" s="19">
        <v>13</v>
      </c>
      <c r="E22918" s="19">
        <v>20</v>
      </c>
      <c r="F22918" s="40">
        <v>38231.56</v>
      </c>
      <c r="G22918" s="35">
        <f t="shared" si="358"/>
        <v>40526.959999999999</v>
      </c>
      <c r="H22918" s="27">
        <v>308.61722097000001</v>
      </c>
      <c r="I22918" s="28">
        <v>5347.7075000000004</v>
      </c>
      <c r="J22918" s="28">
        <f>H22918/(INDEX(Installed_Capacity!$H$6:$S$11,MATCH(Source_Data!B22918,Installed_Capacity!$G$6:$G$11,0),MATCH(Source_Data!C22918,Installed_Capacity!$H$5:$S$5,0)))</f>
        <v>0.38819776222641511</v>
      </c>
      <c r="K22918" s="29">
        <f>I22918/(INDEX(Installed_Capacity!$H$15:$S$20,MATCH(Source_Data!B22918,Installed_Capacity!$G$15:$G$20,0),MATCH(Source_Data!C22918,Installed_Capacity!$H$14:$S$14,0)))</f>
        <v>0.67000109000155361</v>
      </c>
      <c r="L22918" s="21"/>
      <c r="M22918" s="2"/>
    </row>
    <row r="22919" spans="1:13" x14ac:dyDescent="0.25">
      <c r="A22919" s="17">
        <v>43690</v>
      </c>
      <c r="B22919" s="19">
        <v>2019</v>
      </c>
      <c r="C22919" s="19">
        <v>8</v>
      </c>
      <c r="D22919" s="19">
        <v>13</v>
      </c>
      <c r="E22919" s="19">
        <v>21</v>
      </c>
      <c r="F22919" s="40">
        <v>35800.11</v>
      </c>
      <c r="G22919" s="35">
        <f t="shared" si="358"/>
        <v>40526.959999999999</v>
      </c>
      <c r="H22919" s="27">
        <v>430.82361029999998</v>
      </c>
      <c r="I22919" s="28">
        <v>4788.9931000000006</v>
      </c>
      <c r="J22919" s="28">
        <f>H22919/(INDEX(Installed_Capacity!$H$6:$S$11,MATCH(Source_Data!B22919,Installed_Capacity!$G$6:$G$11,0),MATCH(Source_Data!C22919,Installed_Capacity!$H$5:$S$5,0)))</f>
        <v>0.54191649094339622</v>
      </c>
      <c r="K22919" s="29">
        <f>I22919/(INDEX(Installed_Capacity!$H$15:$S$20,MATCH(Source_Data!B22919,Installed_Capacity!$G$15:$G$20,0),MATCH(Source_Data!C22919,Installed_Capacity!$H$14:$S$14,0)))</f>
        <v>0.60000114011656758</v>
      </c>
      <c r="L22919" s="21"/>
      <c r="M22919" s="2"/>
    </row>
    <row r="22920" spans="1:13" x14ac:dyDescent="0.25">
      <c r="A22920" s="17">
        <v>43690</v>
      </c>
      <c r="B22920" s="19">
        <v>2019</v>
      </c>
      <c r="C22920" s="19">
        <v>8</v>
      </c>
      <c r="D22920" s="19">
        <v>13</v>
      </c>
      <c r="E22920" s="19">
        <v>22</v>
      </c>
      <c r="F22920" s="40">
        <v>32205.77</v>
      </c>
      <c r="G22920" s="35">
        <f t="shared" si="358"/>
        <v>40526.959999999999</v>
      </c>
      <c r="H22920" s="27">
        <v>499.91581259999998</v>
      </c>
      <c r="I22920" s="28">
        <v>5347.7075000000004</v>
      </c>
      <c r="J22920" s="28">
        <f>H22920/(INDEX(Installed_Capacity!$H$6:$S$11,MATCH(Source_Data!B22920,Installed_Capacity!$G$6:$G$11,0),MATCH(Source_Data!C22920,Installed_Capacity!$H$5:$S$5,0)))</f>
        <v>0.62882492150943392</v>
      </c>
      <c r="K22920" s="29">
        <f>I22920/(INDEX(Installed_Capacity!$H$15:$S$20,MATCH(Source_Data!B22920,Installed_Capacity!$G$15:$G$20,0),MATCH(Source_Data!C22920,Installed_Capacity!$H$14:$S$14,0)))</f>
        <v>0.67000109000155361</v>
      </c>
      <c r="L22920" s="21"/>
      <c r="M22920" s="2"/>
    </row>
    <row r="22921" spans="1:13" x14ac:dyDescent="0.25">
      <c r="A22921" s="17">
        <v>43690</v>
      </c>
      <c r="B22921" s="19">
        <v>2019</v>
      </c>
      <c r="C22921" s="19">
        <v>8</v>
      </c>
      <c r="D22921" s="19">
        <v>13</v>
      </c>
      <c r="E22921" s="19">
        <v>23</v>
      </c>
      <c r="F22921" s="40">
        <v>29067.7</v>
      </c>
      <c r="G22921" s="35">
        <f t="shared" si="358"/>
        <v>40526.959999999999</v>
      </c>
      <c r="H22921" s="27">
        <v>389.12597181000001</v>
      </c>
      <c r="I22921" s="28">
        <v>3591.7462</v>
      </c>
      <c r="J22921" s="28">
        <f>H22921/(INDEX(Installed_Capacity!$H$6:$S$11,MATCH(Source_Data!B22921,Installed_Capacity!$G$6:$G$11,0),MATCH(Source_Data!C22921,Installed_Capacity!$H$5:$S$5,0)))</f>
        <v>0.48946663120754719</v>
      </c>
      <c r="K22921" s="29">
        <f>I22921/(INDEX(Installed_Capacity!$H$15:$S$20,MATCH(Source_Data!B22921,Installed_Capacity!$G$15:$G$20,0),MATCH(Source_Data!C22921,Installed_Capacity!$H$14:$S$14,0)))</f>
        <v>0.45000102735778613</v>
      </c>
      <c r="L22921" s="21"/>
      <c r="M22921" s="2"/>
    </row>
    <row r="22922" spans="1:13" x14ac:dyDescent="0.25">
      <c r="A22922" s="17">
        <v>43690</v>
      </c>
      <c r="B22922" s="19">
        <v>2019</v>
      </c>
      <c r="C22922" s="19">
        <v>8</v>
      </c>
      <c r="D22922" s="19">
        <v>13</v>
      </c>
      <c r="E22922" s="19">
        <v>24</v>
      </c>
      <c r="F22922" s="40">
        <v>26808.55</v>
      </c>
      <c r="G22922" s="35">
        <f t="shared" si="358"/>
        <v>40526.959999999999</v>
      </c>
      <c r="H22922" s="27">
        <v>373.45934376000002</v>
      </c>
      <c r="I22922" s="28">
        <v>1676.1520599999999</v>
      </c>
      <c r="J22922" s="28">
        <f>H22922/(INDEX(Installed_Capacity!$H$6:$S$11,MATCH(Source_Data!B22922,Installed_Capacity!$G$6:$G$11,0),MATCH(Source_Data!C22922,Installed_Capacity!$H$5:$S$5,0)))</f>
        <v>0.46976018083018872</v>
      </c>
      <c r="K22922" s="29">
        <f>I22922/(INDEX(Installed_Capacity!$H$15:$S$20,MATCH(Source_Data!B22922,Installed_Capacity!$G$15:$G$20,0),MATCH(Source_Data!C22922,Installed_Capacity!$H$14:$S$14,0)))</f>
        <v>0.21000095970251725</v>
      </c>
      <c r="L22922" s="21"/>
      <c r="M22922" s="2"/>
    </row>
    <row r="22923" spans="1:13" x14ac:dyDescent="0.25">
      <c r="A22923" s="17">
        <v>43691</v>
      </c>
      <c r="B22923" s="19">
        <v>2019</v>
      </c>
      <c r="C22923" s="19">
        <v>8</v>
      </c>
      <c r="D22923" s="19">
        <v>14</v>
      </c>
      <c r="E22923" s="19">
        <v>1</v>
      </c>
      <c r="F22923" s="40">
        <v>25226.45</v>
      </c>
      <c r="G22923" s="35">
        <f t="shared" si="358"/>
        <v>43853.62</v>
      </c>
      <c r="H22923" s="27">
        <v>400.23324325999999</v>
      </c>
      <c r="I22923" s="28">
        <v>558.72266000000002</v>
      </c>
      <c r="J22923" s="28">
        <f>H22923/(INDEX(Installed_Capacity!$H$6:$S$11,MATCH(Source_Data!B22923,Installed_Capacity!$G$6:$G$11,0),MATCH(Source_Data!C22923,Installed_Capacity!$H$5:$S$5,0)))</f>
        <v>0.503438041836478</v>
      </c>
      <c r="K22923" s="29">
        <f>I22923/(INDEX(Installed_Capacity!$H$15:$S$20,MATCH(Source_Data!B22923,Installed_Capacity!$G$15:$G$20,0),MATCH(Source_Data!C22923,Installed_Capacity!$H$14:$S$14,0)))</f>
        <v>7.0000984760024254E-2</v>
      </c>
      <c r="L22923" s="21"/>
      <c r="M22923" s="2"/>
    </row>
    <row r="22924" spans="1:13" x14ac:dyDescent="0.25">
      <c r="A22924" s="17">
        <v>43691</v>
      </c>
      <c r="B22924" s="19">
        <v>2019</v>
      </c>
      <c r="C22924" s="19">
        <v>8</v>
      </c>
      <c r="D22924" s="19">
        <v>14</v>
      </c>
      <c r="E22924" s="19">
        <v>2</v>
      </c>
      <c r="F22924" s="40">
        <v>24019.78</v>
      </c>
      <c r="G22924" s="35">
        <f t="shared" si="358"/>
        <v>43853.62</v>
      </c>
      <c r="H22924" s="27">
        <v>387.20597896999999</v>
      </c>
      <c r="I22924" s="28">
        <v>159.640749</v>
      </c>
      <c r="J22924" s="28">
        <f>H22924/(INDEX(Installed_Capacity!$H$6:$S$11,MATCH(Source_Data!B22924,Installed_Capacity!$G$6:$G$11,0),MATCH(Source_Data!C22924,Installed_Capacity!$H$5:$S$5,0)))</f>
        <v>0.48705154587421384</v>
      </c>
      <c r="K22924" s="29">
        <f>I22924/(INDEX(Installed_Capacity!$H$15:$S$20,MATCH(Source_Data!B22924,Installed_Capacity!$G$15:$G$20,0),MATCH(Source_Data!C22924,Installed_Capacity!$H$14:$S$14,0)))</f>
        <v>2.0000995910614862E-2</v>
      </c>
      <c r="L22924" s="21"/>
      <c r="M22924" s="2"/>
    </row>
    <row r="22925" spans="1:13" x14ac:dyDescent="0.25">
      <c r="A22925" s="17">
        <v>43691</v>
      </c>
      <c r="B22925" s="19">
        <v>2019</v>
      </c>
      <c r="C22925" s="19">
        <v>8</v>
      </c>
      <c r="D22925" s="19">
        <v>14</v>
      </c>
      <c r="E22925" s="19">
        <v>3</v>
      </c>
      <c r="F22925" s="40">
        <v>23495.5</v>
      </c>
      <c r="G22925" s="35">
        <f t="shared" si="358"/>
        <v>43853.62</v>
      </c>
      <c r="H22925" s="27">
        <v>438.84981069999998</v>
      </c>
      <c r="I22925" s="28">
        <v>7.9816399999999999E-3</v>
      </c>
      <c r="J22925" s="28">
        <f>H22925/(INDEX(Installed_Capacity!$H$6:$S$11,MATCH(Source_Data!B22925,Installed_Capacity!$G$6:$G$11,0),MATCH(Source_Data!C22925,Installed_Capacity!$H$5:$S$5,0)))</f>
        <v>0.55201234050314463</v>
      </c>
      <c r="K22925" s="29">
        <f>I22925/(INDEX(Installed_Capacity!$H$15:$S$20,MATCH(Source_Data!B22925,Installed_Capacity!$G$15:$G$20,0),MATCH(Source_Data!C22925,Installed_Capacity!$H$14:$S$14,0)))</f>
        <v>9.9999999999999995E-7</v>
      </c>
      <c r="L22925" s="21"/>
      <c r="M22925" s="2"/>
    </row>
    <row r="22926" spans="1:13" x14ac:dyDescent="0.25">
      <c r="A22926" s="17">
        <v>43691</v>
      </c>
      <c r="B22926" s="19">
        <v>2019</v>
      </c>
      <c r="C22926" s="19">
        <v>8</v>
      </c>
      <c r="D22926" s="19">
        <v>14</v>
      </c>
      <c r="E22926" s="19">
        <v>4</v>
      </c>
      <c r="F22926" s="40">
        <v>23579.05</v>
      </c>
      <c r="G22926" s="35">
        <f t="shared" si="358"/>
        <v>43853.62</v>
      </c>
      <c r="H22926" s="27">
        <v>436.43736919000003</v>
      </c>
      <c r="I22926" s="28">
        <v>79.824378999999993</v>
      </c>
      <c r="J22926" s="28">
        <f>H22926/(INDEX(Installed_Capacity!$H$6:$S$11,MATCH(Source_Data!B22926,Installed_Capacity!$G$6:$G$11,0),MATCH(Source_Data!C22926,Installed_Capacity!$H$5:$S$5,0)))</f>
        <v>0.54897782288050323</v>
      </c>
      <c r="K22926" s="29">
        <f>I22926/(INDEX(Installed_Capacity!$H$15:$S$20,MATCH(Source_Data!B22926,Installed_Capacity!$G$15:$G$20,0),MATCH(Source_Data!C22926,Installed_Capacity!$H$14:$S$14,0)))</f>
        <v>1.0000999669240907E-2</v>
      </c>
      <c r="L22926" s="21"/>
      <c r="M22926" s="2"/>
    </row>
    <row r="22927" spans="1:13" x14ac:dyDescent="0.25">
      <c r="A22927" s="17">
        <v>43691</v>
      </c>
      <c r="B22927" s="19">
        <v>2019</v>
      </c>
      <c r="C22927" s="19">
        <v>8</v>
      </c>
      <c r="D22927" s="19">
        <v>14</v>
      </c>
      <c r="E22927" s="19">
        <v>5</v>
      </c>
      <c r="F22927" s="40">
        <v>24697.71</v>
      </c>
      <c r="G22927" s="35">
        <f t="shared" si="358"/>
        <v>43853.62</v>
      </c>
      <c r="H22927" s="27">
        <v>375.19923340000003</v>
      </c>
      <c r="I22927" s="28">
        <v>79.824378999999993</v>
      </c>
      <c r="J22927" s="28">
        <f>H22927/(INDEX(Installed_Capacity!$H$6:$S$11,MATCH(Source_Data!B22927,Installed_Capacity!$G$6:$G$11,0),MATCH(Source_Data!C22927,Installed_Capacity!$H$5:$S$5,0)))</f>
        <v>0.47194872125786169</v>
      </c>
      <c r="K22927" s="29">
        <f>I22927/(INDEX(Installed_Capacity!$H$15:$S$20,MATCH(Source_Data!B22927,Installed_Capacity!$G$15:$G$20,0),MATCH(Source_Data!C22927,Installed_Capacity!$H$14:$S$14,0)))</f>
        <v>1.0000999669240907E-2</v>
      </c>
      <c r="L22927" s="21"/>
      <c r="M22927" s="2"/>
    </row>
    <row r="22928" spans="1:13" x14ac:dyDescent="0.25">
      <c r="A22928" s="17">
        <v>43691</v>
      </c>
      <c r="B22928" s="19">
        <v>2019</v>
      </c>
      <c r="C22928" s="19">
        <v>8</v>
      </c>
      <c r="D22928" s="19">
        <v>14</v>
      </c>
      <c r="E22928" s="19">
        <v>6</v>
      </c>
      <c r="F22928" s="40">
        <v>26359.72</v>
      </c>
      <c r="G22928" s="35">
        <f t="shared" si="358"/>
        <v>43853.62</v>
      </c>
      <c r="H22928" s="27">
        <v>607.01568151000004</v>
      </c>
      <c r="I22928" s="28">
        <v>239.45715000000001</v>
      </c>
      <c r="J22928" s="28">
        <f>H22928/(INDEX(Installed_Capacity!$H$6:$S$11,MATCH(Source_Data!B22928,Installed_Capacity!$G$6:$G$11,0),MATCH(Source_Data!C22928,Installed_Capacity!$H$5:$S$5,0)))</f>
        <v>0.76354173774842771</v>
      </c>
      <c r="K22928" s="29">
        <f>I22928/(INDEX(Installed_Capacity!$H$15:$S$20,MATCH(Source_Data!B22928,Installed_Capacity!$G$15:$G$20,0),MATCH(Source_Data!C22928,Installed_Capacity!$H$14:$S$14,0)))</f>
        <v>3.0000996035902398E-2</v>
      </c>
      <c r="L22928" s="21"/>
      <c r="M22928" s="2"/>
    </row>
    <row r="22929" spans="1:13" x14ac:dyDescent="0.25">
      <c r="A22929" s="17">
        <v>43691</v>
      </c>
      <c r="B22929" s="19">
        <v>2019</v>
      </c>
      <c r="C22929" s="19">
        <v>8</v>
      </c>
      <c r="D22929" s="19">
        <v>14</v>
      </c>
      <c r="E22929" s="19">
        <v>7</v>
      </c>
      <c r="F22929" s="40">
        <v>27542.29</v>
      </c>
      <c r="G22929" s="35">
        <f t="shared" si="358"/>
        <v>43853.62</v>
      </c>
      <c r="H22929" s="27">
        <v>593.48936349999997</v>
      </c>
      <c r="I22929" s="28">
        <v>239.45715000000001</v>
      </c>
      <c r="J22929" s="28">
        <f>H22929/(INDEX(Installed_Capacity!$H$6:$S$11,MATCH(Source_Data!B22929,Installed_Capacity!$G$6:$G$11,0),MATCH(Source_Data!C22929,Installed_Capacity!$H$5:$S$5,0)))</f>
        <v>0.7465275012578616</v>
      </c>
      <c r="K22929" s="29">
        <f>I22929/(INDEX(Installed_Capacity!$H$15:$S$20,MATCH(Source_Data!B22929,Installed_Capacity!$G$15:$G$20,0),MATCH(Source_Data!C22929,Installed_Capacity!$H$14:$S$14,0)))</f>
        <v>3.0000996035902398E-2</v>
      </c>
      <c r="L22929" s="21"/>
      <c r="M22929" s="2"/>
    </row>
    <row r="22930" spans="1:13" x14ac:dyDescent="0.25">
      <c r="A22930" s="17">
        <v>43691</v>
      </c>
      <c r="B22930" s="19">
        <v>2019</v>
      </c>
      <c r="C22930" s="19">
        <v>8</v>
      </c>
      <c r="D22930" s="19">
        <v>14</v>
      </c>
      <c r="E22930" s="19">
        <v>8</v>
      </c>
      <c r="F22930" s="40">
        <v>28406.23</v>
      </c>
      <c r="G22930" s="35">
        <f t="shared" si="358"/>
        <v>43853.62</v>
      </c>
      <c r="H22930" s="27">
        <v>411.62325636000003</v>
      </c>
      <c r="I22930" s="28">
        <v>79.824378999999993</v>
      </c>
      <c r="J22930" s="28">
        <f>H22930/(INDEX(Installed_Capacity!$H$6:$S$11,MATCH(Source_Data!B22930,Installed_Capacity!$G$6:$G$11,0),MATCH(Source_Data!C22930,Installed_Capacity!$H$5:$S$5,0)))</f>
        <v>0.5177651023396227</v>
      </c>
      <c r="K22930" s="29">
        <f>I22930/(INDEX(Installed_Capacity!$H$15:$S$20,MATCH(Source_Data!B22930,Installed_Capacity!$G$15:$G$20,0),MATCH(Source_Data!C22930,Installed_Capacity!$H$14:$S$14,0)))</f>
        <v>1.0000999669240907E-2</v>
      </c>
      <c r="L22930" s="21"/>
      <c r="M22930" s="2"/>
    </row>
    <row r="22931" spans="1:13" x14ac:dyDescent="0.25">
      <c r="A22931" s="17">
        <v>43691</v>
      </c>
      <c r="B22931" s="19">
        <v>2019</v>
      </c>
      <c r="C22931" s="19">
        <v>8</v>
      </c>
      <c r="D22931" s="19">
        <v>14</v>
      </c>
      <c r="E22931" s="19">
        <v>9</v>
      </c>
      <c r="F22931" s="40">
        <v>29324.39</v>
      </c>
      <c r="G22931" s="35">
        <f t="shared" si="358"/>
        <v>43853.62</v>
      </c>
      <c r="H22931" s="27">
        <v>245.566333939</v>
      </c>
      <c r="I22931" s="28">
        <v>7.9816399999999999E-3</v>
      </c>
      <c r="J22931" s="28">
        <f>H22931/(INDEX(Installed_Capacity!$H$6:$S$11,MATCH(Source_Data!B22931,Installed_Capacity!$G$6:$G$11,0),MATCH(Source_Data!C22931,Installed_Capacity!$H$5:$S$5,0)))</f>
        <v>0.30888847036352202</v>
      </c>
      <c r="K22931" s="29">
        <f>I22931/(INDEX(Installed_Capacity!$H$15:$S$20,MATCH(Source_Data!B22931,Installed_Capacity!$G$15:$G$20,0),MATCH(Source_Data!C22931,Installed_Capacity!$H$14:$S$14,0)))</f>
        <v>9.9999999999999995E-7</v>
      </c>
      <c r="L22931" s="21"/>
      <c r="M22931" s="2"/>
    </row>
    <row r="22932" spans="1:13" x14ac:dyDescent="0.25">
      <c r="A22932" s="17">
        <v>43691</v>
      </c>
      <c r="B22932" s="19">
        <v>2019</v>
      </c>
      <c r="C22932" s="19">
        <v>8</v>
      </c>
      <c r="D22932" s="19">
        <v>14</v>
      </c>
      <c r="E22932" s="19">
        <v>10</v>
      </c>
      <c r="F22932" s="40">
        <v>30733.3</v>
      </c>
      <c r="G22932" s="35">
        <f t="shared" si="358"/>
        <v>43853.62</v>
      </c>
      <c r="H22932" s="27">
        <v>371.94886322000002</v>
      </c>
      <c r="I22932" s="28">
        <v>7.9816399999999999E-3</v>
      </c>
      <c r="J22932" s="28">
        <f>H22932/(INDEX(Installed_Capacity!$H$6:$S$11,MATCH(Source_Data!B22932,Installed_Capacity!$G$6:$G$11,0),MATCH(Source_Data!C22932,Installed_Capacity!$H$5:$S$5,0)))</f>
        <v>0.46786020530817612</v>
      </c>
      <c r="K22932" s="29">
        <f>I22932/(INDEX(Installed_Capacity!$H$15:$S$20,MATCH(Source_Data!B22932,Installed_Capacity!$G$15:$G$20,0),MATCH(Source_Data!C22932,Installed_Capacity!$H$14:$S$14,0)))</f>
        <v>9.9999999999999995E-7</v>
      </c>
      <c r="L22932" s="21"/>
      <c r="M22932" s="2"/>
    </row>
    <row r="22933" spans="1:13" x14ac:dyDescent="0.25">
      <c r="A22933" s="17">
        <v>43691</v>
      </c>
      <c r="B22933" s="19">
        <v>2019</v>
      </c>
      <c r="C22933" s="19">
        <v>8</v>
      </c>
      <c r="D22933" s="19">
        <v>14</v>
      </c>
      <c r="E22933" s="19">
        <v>11</v>
      </c>
      <c r="F22933" s="40">
        <v>32511.39</v>
      </c>
      <c r="G22933" s="35">
        <f t="shared" si="358"/>
        <v>43853.62</v>
      </c>
      <c r="H22933" s="27">
        <v>408.99838188000001</v>
      </c>
      <c r="I22933" s="28">
        <v>7.9816399999999999E-3</v>
      </c>
      <c r="J22933" s="28">
        <f>H22933/(INDEX(Installed_Capacity!$H$6:$S$11,MATCH(Source_Data!B22933,Installed_Capacity!$G$6:$G$11,0),MATCH(Source_Data!C22933,Installed_Capacity!$H$5:$S$5,0)))</f>
        <v>0.51446337343396231</v>
      </c>
      <c r="K22933" s="29">
        <f>I22933/(INDEX(Installed_Capacity!$H$15:$S$20,MATCH(Source_Data!B22933,Installed_Capacity!$G$15:$G$20,0),MATCH(Source_Data!C22933,Installed_Capacity!$H$14:$S$14,0)))</f>
        <v>9.9999999999999995E-7</v>
      </c>
      <c r="L22933" s="21"/>
      <c r="M22933" s="2"/>
    </row>
    <row r="22934" spans="1:13" x14ac:dyDescent="0.25">
      <c r="A22934" s="17">
        <v>43691</v>
      </c>
      <c r="B22934" s="19">
        <v>2019</v>
      </c>
      <c r="C22934" s="19">
        <v>8</v>
      </c>
      <c r="D22934" s="19">
        <v>14</v>
      </c>
      <c r="E22934" s="19">
        <v>12</v>
      </c>
      <c r="F22934" s="40">
        <v>34602.25</v>
      </c>
      <c r="G22934" s="35">
        <f t="shared" si="358"/>
        <v>43853.62</v>
      </c>
      <c r="H22934" s="27">
        <v>115.39825198</v>
      </c>
      <c r="I22934" s="28">
        <v>159.640749</v>
      </c>
      <c r="J22934" s="28">
        <f>H22934/(INDEX(Installed_Capacity!$H$6:$S$11,MATCH(Source_Data!B22934,Installed_Capacity!$G$6:$G$11,0),MATCH(Source_Data!C22934,Installed_Capacity!$H$5:$S$5,0)))</f>
        <v>0.14515503393710691</v>
      </c>
      <c r="K22934" s="29">
        <f>I22934/(INDEX(Installed_Capacity!$H$15:$S$20,MATCH(Source_Data!B22934,Installed_Capacity!$G$15:$G$20,0),MATCH(Source_Data!C22934,Installed_Capacity!$H$14:$S$14,0)))</f>
        <v>2.0000995910614862E-2</v>
      </c>
      <c r="L22934" s="21"/>
      <c r="M22934" s="2"/>
    </row>
    <row r="22935" spans="1:13" x14ac:dyDescent="0.25">
      <c r="A22935" s="17">
        <v>43691</v>
      </c>
      <c r="B22935" s="19">
        <v>2019</v>
      </c>
      <c r="C22935" s="19">
        <v>8</v>
      </c>
      <c r="D22935" s="19">
        <v>14</v>
      </c>
      <c r="E22935" s="19">
        <v>13</v>
      </c>
      <c r="F22935" s="40">
        <v>37118.449999999997</v>
      </c>
      <c r="G22935" s="35">
        <f t="shared" si="358"/>
        <v>43853.62</v>
      </c>
      <c r="H22935" s="27">
        <v>16</v>
      </c>
      <c r="I22935" s="28">
        <v>159.640749</v>
      </c>
      <c r="J22935" s="28">
        <f>H22935/(INDEX(Installed_Capacity!$H$6:$S$11,MATCH(Source_Data!B22935,Installed_Capacity!$G$6:$G$11,0),MATCH(Source_Data!C22935,Installed_Capacity!$H$5:$S$5,0)))</f>
        <v>2.0125786163522012E-2</v>
      </c>
      <c r="K22935" s="29">
        <f>I22935/(INDEX(Installed_Capacity!$H$15:$S$20,MATCH(Source_Data!B22935,Installed_Capacity!$G$15:$G$20,0),MATCH(Source_Data!C22935,Installed_Capacity!$H$14:$S$14,0)))</f>
        <v>2.0000995910614862E-2</v>
      </c>
      <c r="L22935" s="21"/>
      <c r="M22935" s="2"/>
    </row>
    <row r="22936" spans="1:13" x14ac:dyDescent="0.25">
      <c r="A22936" s="17">
        <v>43691</v>
      </c>
      <c r="B22936" s="19">
        <v>2019</v>
      </c>
      <c r="C22936" s="19">
        <v>8</v>
      </c>
      <c r="D22936" s="19">
        <v>14</v>
      </c>
      <c r="E22936" s="19">
        <v>14</v>
      </c>
      <c r="F22936" s="40">
        <v>39468.300000000003</v>
      </c>
      <c r="G22936" s="35">
        <f t="shared" si="358"/>
        <v>43853.62</v>
      </c>
      <c r="H22936" s="27">
        <v>13.272639889000001</v>
      </c>
      <c r="I22936" s="28">
        <v>239.45715000000001</v>
      </c>
      <c r="J22936" s="28">
        <f>H22936/(INDEX(Installed_Capacity!$H$6:$S$11,MATCH(Source_Data!B22936,Installed_Capacity!$G$6:$G$11,0),MATCH(Source_Data!C22936,Installed_Capacity!$H$5:$S$5,0)))</f>
        <v>1.669514451446541E-2</v>
      </c>
      <c r="K22936" s="29">
        <f>I22936/(INDEX(Installed_Capacity!$H$15:$S$20,MATCH(Source_Data!B22936,Installed_Capacity!$G$15:$G$20,0),MATCH(Source_Data!C22936,Installed_Capacity!$H$14:$S$14,0)))</f>
        <v>3.0000996035902398E-2</v>
      </c>
      <c r="L22936" s="21"/>
      <c r="M22936" s="2"/>
    </row>
    <row r="22937" spans="1:13" x14ac:dyDescent="0.25">
      <c r="A22937" s="17">
        <v>43691</v>
      </c>
      <c r="B22937" s="19">
        <v>2019</v>
      </c>
      <c r="C22937" s="19">
        <v>8</v>
      </c>
      <c r="D22937" s="19">
        <v>14</v>
      </c>
      <c r="E22937" s="19">
        <v>15</v>
      </c>
      <c r="F22937" s="40">
        <v>41630.39</v>
      </c>
      <c r="G22937" s="35">
        <f t="shared" si="358"/>
        <v>43853.62</v>
      </c>
      <c r="H22937" s="27">
        <v>20.233473281999999</v>
      </c>
      <c r="I22937" s="28">
        <v>319.27364</v>
      </c>
      <c r="J22937" s="28">
        <f>H22937/(INDEX(Installed_Capacity!$H$6:$S$11,MATCH(Source_Data!B22937,Installed_Capacity!$G$6:$G$11,0),MATCH(Source_Data!C22937,Installed_Capacity!$H$5:$S$5,0)))</f>
        <v>2.5450909788679244E-2</v>
      </c>
      <c r="K22937" s="29">
        <f>I22937/(INDEX(Installed_Capacity!$H$15:$S$20,MATCH(Source_Data!B22937,Installed_Capacity!$G$15:$G$20,0),MATCH(Source_Data!C22937,Installed_Capacity!$H$14:$S$14,0)))</f>
        <v>4.0001007311780537E-2</v>
      </c>
      <c r="L22937" s="21"/>
      <c r="M22937" s="2"/>
    </row>
    <row r="22938" spans="1:13" x14ac:dyDescent="0.25">
      <c r="A22938" s="17">
        <v>43691</v>
      </c>
      <c r="B22938" s="19">
        <v>2019</v>
      </c>
      <c r="C22938" s="19">
        <v>8</v>
      </c>
      <c r="D22938" s="19">
        <v>14</v>
      </c>
      <c r="E22938" s="19">
        <v>16</v>
      </c>
      <c r="F22938" s="40">
        <v>43141.9</v>
      </c>
      <c r="G22938" s="35">
        <f t="shared" si="358"/>
        <v>43853.62</v>
      </c>
      <c r="H22938" s="27">
        <v>23.979741815000001</v>
      </c>
      <c r="I22938" s="28">
        <v>319.27364</v>
      </c>
      <c r="J22938" s="28">
        <f>H22938/(INDEX(Installed_Capacity!$H$6:$S$11,MATCH(Source_Data!B22938,Installed_Capacity!$G$6:$G$11,0),MATCH(Source_Data!C22938,Installed_Capacity!$H$5:$S$5,0)))</f>
        <v>3.0163197251572328E-2</v>
      </c>
      <c r="K22938" s="29">
        <f>I22938/(INDEX(Installed_Capacity!$H$15:$S$20,MATCH(Source_Data!B22938,Installed_Capacity!$G$15:$G$20,0),MATCH(Source_Data!C22938,Installed_Capacity!$H$14:$S$14,0)))</f>
        <v>4.0001007311780537E-2</v>
      </c>
      <c r="L22938" s="21"/>
      <c r="M22938" s="2"/>
    </row>
    <row r="22939" spans="1:13" x14ac:dyDescent="0.25">
      <c r="A22939" s="17">
        <v>43691</v>
      </c>
      <c r="B22939" s="19">
        <v>2019</v>
      </c>
      <c r="C22939" s="19">
        <v>8</v>
      </c>
      <c r="D22939" s="19">
        <v>14</v>
      </c>
      <c r="E22939" s="19">
        <v>17</v>
      </c>
      <c r="F22939" s="40">
        <v>43853.62</v>
      </c>
      <c r="G22939" s="35">
        <f t="shared" si="358"/>
        <v>43853.62</v>
      </c>
      <c r="H22939" s="27">
        <v>54.375782158</v>
      </c>
      <c r="I22939" s="28">
        <v>1037.6212600000001</v>
      </c>
      <c r="J22939" s="28">
        <f>H22939/(INDEX(Installed_Capacity!$H$6:$S$11,MATCH(Source_Data!B22939,Installed_Capacity!$G$6:$G$11,0),MATCH(Source_Data!C22939,Installed_Capacity!$H$5:$S$5,0)))</f>
        <v>6.8397210261635213E-2</v>
      </c>
      <c r="K22939" s="29">
        <f>I22939/(INDEX(Installed_Capacity!$H$15:$S$20,MATCH(Source_Data!B22939,Installed_Capacity!$G$15:$G$20,0),MATCH(Source_Data!C22939,Installed_Capacity!$H$14:$S$14,0)))</f>
        <v>0.13000100981753124</v>
      </c>
      <c r="L22939" s="21"/>
      <c r="M22939" s="2"/>
    </row>
    <row r="22940" spans="1:13" x14ac:dyDescent="0.25">
      <c r="A22940" s="17">
        <v>43691</v>
      </c>
      <c r="B22940" s="19">
        <v>2019</v>
      </c>
      <c r="C22940" s="19">
        <v>8</v>
      </c>
      <c r="D22940" s="19">
        <v>14</v>
      </c>
      <c r="E22940" s="19">
        <v>18</v>
      </c>
      <c r="F22940" s="40">
        <v>43320.44</v>
      </c>
      <c r="G22940" s="35">
        <f t="shared" si="358"/>
        <v>43853.62</v>
      </c>
      <c r="H22940" s="27">
        <v>197.37042077999999</v>
      </c>
      <c r="I22940" s="28">
        <v>1117.43786</v>
      </c>
      <c r="J22940" s="28">
        <f>H22940/(INDEX(Installed_Capacity!$H$6:$S$11,MATCH(Source_Data!B22940,Installed_Capacity!$G$6:$G$11,0),MATCH(Source_Data!C22940,Installed_Capacity!$H$5:$S$5,0)))</f>
        <v>0.24826468022641507</v>
      </c>
      <c r="K22940" s="29">
        <f>I22940/(INDEX(Installed_Capacity!$H$15:$S$20,MATCH(Source_Data!B22940,Installed_Capacity!$G$15:$G$20,0),MATCH(Source_Data!C22940,Installed_Capacity!$H$14:$S$14,0)))</f>
        <v>0.1400010348750382</v>
      </c>
      <c r="L22940" s="21"/>
      <c r="M22940" s="2"/>
    </row>
    <row r="22941" spans="1:13" x14ac:dyDescent="0.25">
      <c r="A22941" s="17">
        <v>43691</v>
      </c>
      <c r="B22941" s="19">
        <v>2019</v>
      </c>
      <c r="C22941" s="19">
        <v>8</v>
      </c>
      <c r="D22941" s="19">
        <v>14</v>
      </c>
      <c r="E22941" s="19">
        <v>19</v>
      </c>
      <c r="F22941" s="40">
        <v>41900.32</v>
      </c>
      <c r="G22941" s="35">
        <f t="shared" si="358"/>
        <v>43853.62</v>
      </c>
      <c r="H22941" s="27">
        <v>158.63223630499999</v>
      </c>
      <c r="I22941" s="28">
        <v>2075.2350999999999</v>
      </c>
      <c r="J22941" s="28">
        <f>H22941/(INDEX(Installed_Capacity!$H$6:$S$11,MATCH(Source_Data!B22941,Installed_Capacity!$G$6:$G$11,0),MATCH(Source_Data!C22941,Installed_Capacity!$H$5:$S$5,0)))</f>
        <v>0.1995374041572327</v>
      </c>
      <c r="K22941" s="29">
        <f>I22941/(INDEX(Installed_Capacity!$H$15:$S$20,MATCH(Source_Data!B22941,Installed_Capacity!$G$15:$G$20,0),MATCH(Source_Data!C22941,Installed_Capacity!$H$14:$S$14,0)))</f>
        <v>0.26000109000155353</v>
      </c>
      <c r="L22941" s="21"/>
      <c r="M22941" s="2"/>
    </row>
    <row r="22942" spans="1:13" x14ac:dyDescent="0.25">
      <c r="A22942" s="17">
        <v>43691</v>
      </c>
      <c r="B22942" s="19">
        <v>2019</v>
      </c>
      <c r="C22942" s="19">
        <v>8</v>
      </c>
      <c r="D22942" s="19">
        <v>14</v>
      </c>
      <c r="E22942" s="19">
        <v>20</v>
      </c>
      <c r="F22942" s="40">
        <v>40589.910000000003</v>
      </c>
      <c r="G22942" s="35">
        <f t="shared" si="358"/>
        <v>43853.62</v>
      </c>
      <c r="H22942" s="27">
        <v>183.07130509199999</v>
      </c>
      <c r="I22942" s="28">
        <v>3511.9301</v>
      </c>
      <c r="J22942" s="28">
        <f>H22942/(INDEX(Installed_Capacity!$H$6:$S$11,MATCH(Source_Data!B22942,Installed_Capacity!$G$6:$G$11,0),MATCH(Source_Data!C22942,Installed_Capacity!$H$5:$S$5,0)))</f>
        <v>0.23027837118490566</v>
      </c>
      <c r="K22942" s="29">
        <f>I22942/(INDEX(Installed_Capacity!$H$15:$S$20,MATCH(Source_Data!B22942,Installed_Capacity!$G$15:$G$20,0),MATCH(Source_Data!C22942,Installed_Capacity!$H$14:$S$14,0)))</f>
        <v>0.44000106494404656</v>
      </c>
      <c r="L22942" s="21"/>
      <c r="M22942" s="2"/>
    </row>
    <row r="22943" spans="1:13" x14ac:dyDescent="0.25">
      <c r="A22943" s="17">
        <v>43691</v>
      </c>
      <c r="B22943" s="19">
        <v>2019</v>
      </c>
      <c r="C22943" s="19">
        <v>8</v>
      </c>
      <c r="D22943" s="19">
        <v>14</v>
      </c>
      <c r="E22943" s="19">
        <v>21</v>
      </c>
      <c r="F22943" s="40">
        <v>37903.08</v>
      </c>
      <c r="G22943" s="35">
        <f t="shared" si="358"/>
        <v>43853.62</v>
      </c>
      <c r="H22943" s="27">
        <v>235.97837304999999</v>
      </c>
      <c r="I22943" s="28">
        <v>5028.4414999999999</v>
      </c>
      <c r="J22943" s="28">
        <f>H22943/(INDEX(Installed_Capacity!$H$6:$S$11,MATCH(Source_Data!B22943,Installed_Capacity!$G$6:$G$11,0),MATCH(Source_Data!C22943,Installed_Capacity!$H$5:$S$5,0)))</f>
        <v>0.29682814220125786</v>
      </c>
      <c r="K22943" s="29">
        <f>I22943/(INDEX(Installed_Capacity!$H$15:$S$20,MATCH(Source_Data!B22943,Installed_Capacity!$G$15:$G$20,0),MATCH(Source_Data!C22943,Installed_Capacity!$H$14:$S$14,0)))</f>
        <v>0.63000103988653955</v>
      </c>
      <c r="L22943" s="21"/>
      <c r="M22943" s="2"/>
    </row>
    <row r="22944" spans="1:13" x14ac:dyDescent="0.25">
      <c r="A22944" s="17">
        <v>43691</v>
      </c>
      <c r="B22944" s="19">
        <v>2019</v>
      </c>
      <c r="C22944" s="19">
        <v>8</v>
      </c>
      <c r="D22944" s="19">
        <v>14</v>
      </c>
      <c r="E22944" s="19">
        <v>22</v>
      </c>
      <c r="F22944" s="40">
        <v>33906.879999999997</v>
      </c>
      <c r="G22944" s="35">
        <f t="shared" si="358"/>
        <v>43853.62</v>
      </c>
      <c r="H22944" s="27">
        <v>389.703959</v>
      </c>
      <c r="I22944" s="28">
        <v>4629.3590000000004</v>
      </c>
      <c r="J22944" s="28">
        <f>H22944/(INDEX(Installed_Capacity!$H$6:$S$11,MATCH(Source_Data!B22944,Installed_Capacity!$G$6:$G$11,0),MATCH(Source_Data!C22944,Installed_Capacity!$H$5:$S$5,0)))</f>
        <v>0.49019365911949686</v>
      </c>
      <c r="K22944" s="29">
        <f>I22944/(INDEX(Installed_Capacity!$H$15:$S$20,MATCH(Source_Data!B22944,Installed_Capacity!$G$15:$G$20,0),MATCH(Source_Data!C22944,Installed_Capacity!$H$14:$S$14,0)))</f>
        <v>0.58000097724277222</v>
      </c>
      <c r="L22944" s="21"/>
      <c r="M22944" s="2"/>
    </row>
    <row r="22945" spans="1:13" x14ac:dyDescent="0.25">
      <c r="A22945" s="17">
        <v>43691</v>
      </c>
      <c r="B22945" s="19">
        <v>2019</v>
      </c>
      <c r="C22945" s="19">
        <v>8</v>
      </c>
      <c r="D22945" s="19">
        <v>14</v>
      </c>
      <c r="E22945" s="19">
        <v>23</v>
      </c>
      <c r="F22945" s="40">
        <v>30414.14</v>
      </c>
      <c r="G22945" s="35">
        <f t="shared" si="358"/>
        <v>43853.62</v>
      </c>
      <c r="H22945" s="27">
        <v>260.86556444000001</v>
      </c>
      <c r="I22945" s="28">
        <v>3911.0120999999999</v>
      </c>
      <c r="J22945" s="28">
        <f>H22945/(INDEX(Installed_Capacity!$H$6:$S$11,MATCH(Source_Data!B22945,Installed_Capacity!$G$6:$G$11,0),MATCH(Source_Data!C22945,Installed_Capacity!$H$5:$S$5,0)))</f>
        <v>0.3281327854591195</v>
      </c>
      <c r="K22945" s="29">
        <f>I22945/(INDEX(Installed_Capacity!$H$15:$S$20,MATCH(Source_Data!B22945,Installed_Capacity!$G$15:$G$20,0),MATCH(Source_Data!C22945,Installed_Capacity!$H$14:$S$14,0)))</f>
        <v>0.49000106494404655</v>
      </c>
      <c r="L22945" s="21"/>
      <c r="M22945" s="2"/>
    </row>
    <row r="22946" spans="1:13" x14ac:dyDescent="0.25">
      <c r="A22946" s="17">
        <v>43691</v>
      </c>
      <c r="B22946" s="19">
        <v>2019</v>
      </c>
      <c r="C22946" s="19">
        <v>8</v>
      </c>
      <c r="D22946" s="19">
        <v>14</v>
      </c>
      <c r="E22946" s="19">
        <v>24</v>
      </c>
      <c r="F22946" s="40">
        <v>27951.919999999998</v>
      </c>
      <c r="G22946" s="35">
        <f t="shared" si="358"/>
        <v>43853.62</v>
      </c>
      <c r="H22946" s="27">
        <v>112.41044333400001</v>
      </c>
      <c r="I22946" s="28">
        <v>2633.9491000000003</v>
      </c>
      <c r="J22946" s="28">
        <f>H22946/(INDEX(Installed_Capacity!$H$6:$S$11,MATCH(Source_Data!B22946,Installed_Capacity!$G$6:$G$11,0),MATCH(Source_Data!C22946,Installed_Capacity!$H$5:$S$5,0)))</f>
        <v>0.14139678406792452</v>
      </c>
      <c r="K22946" s="29">
        <f>I22946/(INDEX(Installed_Capacity!$H$15:$S$20,MATCH(Source_Data!B22946,Installed_Capacity!$G$15:$G$20,0),MATCH(Source_Data!C22946,Installed_Capacity!$H$14:$S$14,0)))</f>
        <v>0.3300009897715257</v>
      </c>
      <c r="L22946" s="21"/>
      <c r="M22946" s="2"/>
    </row>
    <row r="22947" spans="1:13" x14ac:dyDescent="0.25">
      <c r="A22947" s="17">
        <v>43692</v>
      </c>
      <c r="B22947" s="19">
        <v>2019</v>
      </c>
      <c r="C22947" s="19">
        <v>8</v>
      </c>
      <c r="D22947" s="19">
        <v>15</v>
      </c>
      <c r="E22947" s="19">
        <v>1</v>
      </c>
      <c r="F22947" s="40">
        <v>26180.49</v>
      </c>
      <c r="G22947" s="35">
        <f t="shared" si="358"/>
        <v>44094.87</v>
      </c>
      <c r="H22947" s="27">
        <v>117.142396386</v>
      </c>
      <c r="I22947" s="28">
        <v>1277.0703599999999</v>
      </c>
      <c r="J22947" s="28">
        <f>H22947/(INDEX(Installed_Capacity!$H$6:$S$11,MATCH(Source_Data!B22947,Installed_Capacity!$G$6:$G$11,0),MATCH(Source_Data!C22947,Installed_Capacity!$H$5:$S$5,0)))</f>
        <v>0.14734892627169813</v>
      </c>
      <c r="K22947" s="29">
        <f>I22947/(INDEX(Installed_Capacity!$H$15:$S$20,MATCH(Source_Data!B22947,Installed_Capacity!$G$15:$G$20,0),MATCH(Source_Data!C22947,Installed_Capacity!$H$14:$S$14,0)))</f>
        <v>0.16000099728877773</v>
      </c>
      <c r="L22947" s="21"/>
      <c r="M22947" s="2"/>
    </row>
    <row r="22948" spans="1:13" x14ac:dyDescent="0.25">
      <c r="A22948" s="17">
        <v>43692</v>
      </c>
      <c r="B22948" s="19">
        <v>2019</v>
      </c>
      <c r="C22948" s="19">
        <v>8</v>
      </c>
      <c r="D22948" s="19">
        <v>15</v>
      </c>
      <c r="E22948" s="19">
        <v>2</v>
      </c>
      <c r="F22948" s="40">
        <v>24804.48</v>
      </c>
      <c r="G22948" s="35">
        <f t="shared" si="358"/>
        <v>44094.87</v>
      </c>
      <c r="H22948" s="27">
        <v>168.20371406000001</v>
      </c>
      <c r="I22948" s="28">
        <v>638.53915999999992</v>
      </c>
      <c r="J22948" s="28">
        <f>H22948/(INDEX(Installed_Capacity!$H$6:$S$11,MATCH(Source_Data!B22948,Installed_Capacity!$G$6:$G$11,0),MATCH(Source_Data!C22948,Installed_Capacity!$H$5:$S$5,0)))</f>
        <v>0.21157699881761008</v>
      </c>
      <c r="K22948" s="29">
        <f>I22948/(INDEX(Installed_Capacity!$H$15:$S$20,MATCH(Source_Data!B22948,Installed_Capacity!$G$15:$G$20,0),MATCH(Source_Data!C22948,Installed_Capacity!$H$14:$S$14,0)))</f>
        <v>8.0000997288777728E-2</v>
      </c>
      <c r="L22948" s="21"/>
      <c r="M22948" s="2"/>
    </row>
    <row r="22949" spans="1:13" x14ac:dyDescent="0.25">
      <c r="A22949" s="17">
        <v>43692</v>
      </c>
      <c r="B22949" s="19">
        <v>2019</v>
      </c>
      <c r="C22949" s="19">
        <v>8</v>
      </c>
      <c r="D22949" s="19">
        <v>15</v>
      </c>
      <c r="E22949" s="19">
        <v>3</v>
      </c>
      <c r="F22949" s="40">
        <v>24155.79</v>
      </c>
      <c r="G22949" s="35">
        <f t="shared" si="358"/>
        <v>44094.87</v>
      </c>
      <c r="H22949" s="27">
        <v>115.47598657</v>
      </c>
      <c r="I22949" s="28">
        <v>478.90644000000003</v>
      </c>
      <c r="J22949" s="28">
        <f>H22949/(INDEX(Installed_Capacity!$H$6:$S$11,MATCH(Source_Data!B22949,Installed_Capacity!$G$6:$G$11,0),MATCH(Source_Data!C22949,Installed_Capacity!$H$5:$S$5,0)))</f>
        <v>0.1452528132955975</v>
      </c>
      <c r="K22949" s="29">
        <f>I22949/(INDEX(Installed_Capacity!$H$15:$S$20,MATCH(Source_Data!B22949,Installed_Capacity!$G$15:$G$20,0),MATCH(Source_Data!C22949,Installed_Capacity!$H$14:$S$14,0)))</f>
        <v>6.0001007311780541E-2</v>
      </c>
      <c r="L22949" s="21"/>
      <c r="M22949" s="2"/>
    </row>
    <row r="22950" spans="1:13" x14ac:dyDescent="0.25">
      <c r="A22950" s="17">
        <v>43692</v>
      </c>
      <c r="B22950" s="19">
        <v>2019</v>
      </c>
      <c r="C22950" s="19">
        <v>8</v>
      </c>
      <c r="D22950" s="19">
        <v>15</v>
      </c>
      <c r="E22950" s="19">
        <v>4</v>
      </c>
      <c r="F22950" s="40">
        <v>24095.16</v>
      </c>
      <c r="G22950" s="35">
        <f t="shared" si="358"/>
        <v>44094.87</v>
      </c>
      <c r="H22950" s="27">
        <v>200.97671872999999</v>
      </c>
      <c r="I22950" s="28">
        <v>399.08994999999999</v>
      </c>
      <c r="J22950" s="28">
        <f>H22950/(INDEX(Installed_Capacity!$H$6:$S$11,MATCH(Source_Data!B22950,Installed_Capacity!$G$6:$G$11,0),MATCH(Source_Data!C22950,Installed_Capacity!$H$5:$S$5,0)))</f>
        <v>0.25280090406289307</v>
      </c>
      <c r="K22950" s="29">
        <f>I22950/(INDEX(Installed_Capacity!$H$15:$S$20,MATCH(Source_Data!B22950,Installed_Capacity!$G$15:$G$20,0),MATCH(Source_Data!C22950,Installed_Capacity!$H$14:$S$14,0)))</f>
        <v>5.0000996035902391E-2</v>
      </c>
      <c r="L22950" s="21"/>
      <c r="M22950" s="2"/>
    </row>
    <row r="22951" spans="1:13" x14ac:dyDescent="0.25">
      <c r="A22951" s="17">
        <v>43692</v>
      </c>
      <c r="B22951" s="19">
        <v>2019</v>
      </c>
      <c r="C22951" s="19">
        <v>8</v>
      </c>
      <c r="D22951" s="19">
        <v>15</v>
      </c>
      <c r="E22951" s="19">
        <v>5</v>
      </c>
      <c r="F22951" s="40">
        <v>25201.38</v>
      </c>
      <c r="G22951" s="35">
        <f t="shared" si="358"/>
        <v>44094.87</v>
      </c>
      <c r="H22951" s="27">
        <v>140.09861035</v>
      </c>
      <c r="I22951" s="28">
        <v>319.27364</v>
      </c>
      <c r="J22951" s="28">
        <f>H22951/(INDEX(Installed_Capacity!$H$6:$S$11,MATCH(Source_Data!B22951,Installed_Capacity!$G$6:$G$11,0),MATCH(Source_Data!C22951,Installed_Capacity!$H$5:$S$5,0)))</f>
        <v>0.17622466710691825</v>
      </c>
      <c r="K22951" s="29">
        <f>I22951/(INDEX(Installed_Capacity!$H$15:$S$20,MATCH(Source_Data!B22951,Installed_Capacity!$G$15:$G$20,0),MATCH(Source_Data!C22951,Installed_Capacity!$H$14:$S$14,0)))</f>
        <v>4.0001007311780537E-2</v>
      </c>
      <c r="L22951" s="21"/>
      <c r="M22951" s="2"/>
    </row>
    <row r="22952" spans="1:13" x14ac:dyDescent="0.25">
      <c r="A22952" s="17">
        <v>43692</v>
      </c>
      <c r="B22952" s="19">
        <v>2019</v>
      </c>
      <c r="C22952" s="19">
        <v>8</v>
      </c>
      <c r="D22952" s="19">
        <v>15</v>
      </c>
      <c r="E22952" s="19">
        <v>6</v>
      </c>
      <c r="F22952" s="40">
        <v>26781.54</v>
      </c>
      <c r="G22952" s="35">
        <f t="shared" si="358"/>
        <v>44094.87</v>
      </c>
      <c r="H22952" s="27">
        <v>78.682896358999997</v>
      </c>
      <c r="I22952" s="28">
        <v>239.45715000000001</v>
      </c>
      <c r="J22952" s="28">
        <f>H22952/(INDEX(Installed_Capacity!$H$6:$S$11,MATCH(Source_Data!B22952,Installed_Capacity!$G$6:$G$11,0),MATCH(Source_Data!C22952,Installed_Capacity!$H$5:$S$5,0)))</f>
        <v>9.8972196677987415E-2</v>
      </c>
      <c r="K22952" s="29">
        <f>I22952/(INDEX(Installed_Capacity!$H$15:$S$20,MATCH(Source_Data!B22952,Installed_Capacity!$G$15:$G$20,0),MATCH(Source_Data!C22952,Installed_Capacity!$H$14:$S$14,0)))</f>
        <v>3.0000996035902398E-2</v>
      </c>
      <c r="L22952" s="21"/>
      <c r="M22952" s="2"/>
    </row>
    <row r="22953" spans="1:13" x14ac:dyDescent="0.25">
      <c r="A22953" s="17">
        <v>43692</v>
      </c>
      <c r="B22953" s="19">
        <v>2019</v>
      </c>
      <c r="C22953" s="19">
        <v>8</v>
      </c>
      <c r="D22953" s="19">
        <v>15</v>
      </c>
      <c r="E22953" s="19">
        <v>7</v>
      </c>
      <c r="F22953" s="40">
        <v>28112.66</v>
      </c>
      <c r="G22953" s="35">
        <f t="shared" si="358"/>
        <v>44094.87</v>
      </c>
      <c r="H22953" s="27">
        <v>86.943226323000005</v>
      </c>
      <c r="I22953" s="28">
        <v>239.45715000000001</v>
      </c>
      <c r="J22953" s="28">
        <f>H22953/(INDEX(Installed_Capacity!$H$6:$S$11,MATCH(Source_Data!B22953,Installed_Capacity!$G$6:$G$11,0),MATCH(Source_Data!C22953,Installed_Capacity!$H$5:$S$5,0)))</f>
        <v>0.10936254883396226</v>
      </c>
      <c r="K22953" s="29">
        <f>I22953/(INDEX(Installed_Capacity!$H$15:$S$20,MATCH(Source_Data!B22953,Installed_Capacity!$G$15:$G$20,0),MATCH(Source_Data!C22953,Installed_Capacity!$H$14:$S$14,0)))</f>
        <v>3.0000996035902398E-2</v>
      </c>
      <c r="L22953" s="21"/>
      <c r="M22953" s="2"/>
    </row>
    <row r="22954" spans="1:13" x14ac:dyDescent="0.25">
      <c r="A22954" s="17">
        <v>43692</v>
      </c>
      <c r="B22954" s="19">
        <v>2019</v>
      </c>
      <c r="C22954" s="19">
        <v>8</v>
      </c>
      <c r="D22954" s="19">
        <v>15</v>
      </c>
      <c r="E22954" s="19">
        <v>8</v>
      </c>
      <c r="F22954" s="40">
        <v>29369.42</v>
      </c>
      <c r="G22954" s="35">
        <f t="shared" si="358"/>
        <v>44094.87</v>
      </c>
      <c r="H22954" s="27">
        <v>97.887547093999999</v>
      </c>
      <c r="I22954" s="28">
        <v>239.45715000000001</v>
      </c>
      <c r="J22954" s="28">
        <f>H22954/(INDEX(Installed_Capacity!$H$6:$S$11,MATCH(Source_Data!B22954,Installed_Capacity!$G$6:$G$11,0),MATCH(Source_Data!C22954,Installed_Capacity!$H$5:$S$5,0)))</f>
        <v>0.12312899005534592</v>
      </c>
      <c r="K22954" s="29">
        <f>I22954/(INDEX(Installed_Capacity!$H$15:$S$20,MATCH(Source_Data!B22954,Installed_Capacity!$G$15:$G$20,0),MATCH(Source_Data!C22954,Installed_Capacity!$H$14:$S$14,0)))</f>
        <v>3.0000996035902398E-2</v>
      </c>
      <c r="L22954" s="21"/>
      <c r="M22954" s="2"/>
    </row>
    <row r="22955" spans="1:13" x14ac:dyDescent="0.25">
      <c r="A22955" s="17">
        <v>43692</v>
      </c>
      <c r="B22955" s="19">
        <v>2019</v>
      </c>
      <c r="C22955" s="19">
        <v>8</v>
      </c>
      <c r="D22955" s="19">
        <v>15</v>
      </c>
      <c r="E22955" s="19">
        <v>9</v>
      </c>
      <c r="F22955" s="40">
        <v>30315.82</v>
      </c>
      <c r="G22955" s="35">
        <f t="shared" si="358"/>
        <v>44094.87</v>
      </c>
      <c r="H22955" s="27">
        <v>201.26744507999999</v>
      </c>
      <c r="I22955" s="28">
        <v>239.45715000000001</v>
      </c>
      <c r="J22955" s="28">
        <f>H22955/(INDEX(Installed_Capacity!$H$6:$S$11,MATCH(Source_Data!B22955,Installed_Capacity!$G$6:$G$11,0),MATCH(Source_Data!C22955,Installed_Capacity!$H$5:$S$5,0)))</f>
        <v>0.25316659758490562</v>
      </c>
      <c r="K22955" s="29">
        <f>I22955/(INDEX(Installed_Capacity!$H$15:$S$20,MATCH(Source_Data!B22955,Installed_Capacity!$G$15:$G$20,0),MATCH(Source_Data!C22955,Installed_Capacity!$H$14:$S$14,0)))</f>
        <v>3.0000996035902398E-2</v>
      </c>
      <c r="L22955" s="21"/>
      <c r="M22955" s="2"/>
    </row>
    <row r="22956" spans="1:13" x14ac:dyDescent="0.25">
      <c r="A22956" s="17">
        <v>43692</v>
      </c>
      <c r="B22956" s="19">
        <v>2019</v>
      </c>
      <c r="C22956" s="19">
        <v>8</v>
      </c>
      <c r="D22956" s="19">
        <v>15</v>
      </c>
      <c r="E22956" s="19">
        <v>10</v>
      </c>
      <c r="F22956" s="40">
        <v>31479.59</v>
      </c>
      <c r="G22956" s="35">
        <f t="shared" si="358"/>
        <v>44094.87</v>
      </c>
      <c r="H22956" s="27">
        <v>250.42953004</v>
      </c>
      <c r="I22956" s="28">
        <v>319.27364</v>
      </c>
      <c r="J22956" s="28">
        <f>H22956/(INDEX(Installed_Capacity!$H$6:$S$11,MATCH(Source_Data!B22956,Installed_Capacity!$G$6:$G$11,0),MATCH(Source_Data!C22956,Installed_Capacity!$H$5:$S$5,0)))</f>
        <v>0.31500569816352203</v>
      </c>
      <c r="K22956" s="29">
        <f>I22956/(INDEX(Installed_Capacity!$H$15:$S$20,MATCH(Source_Data!B22956,Installed_Capacity!$G$15:$G$20,0),MATCH(Source_Data!C22956,Installed_Capacity!$H$14:$S$14,0)))</f>
        <v>4.0001007311780537E-2</v>
      </c>
      <c r="L22956" s="21"/>
      <c r="M22956" s="2"/>
    </row>
    <row r="22957" spans="1:13" x14ac:dyDescent="0.25">
      <c r="A22957" s="17">
        <v>43692</v>
      </c>
      <c r="B22957" s="19">
        <v>2019</v>
      </c>
      <c r="C22957" s="19">
        <v>8</v>
      </c>
      <c r="D22957" s="19">
        <v>15</v>
      </c>
      <c r="E22957" s="19">
        <v>11</v>
      </c>
      <c r="F22957" s="40">
        <v>33226.589999999997</v>
      </c>
      <c r="G22957" s="35">
        <f t="shared" si="358"/>
        <v>44094.87</v>
      </c>
      <c r="H22957" s="27">
        <v>289.39393296999998</v>
      </c>
      <c r="I22957" s="28">
        <v>239.45715000000001</v>
      </c>
      <c r="J22957" s="28">
        <f>H22957/(INDEX(Installed_Capacity!$H$6:$S$11,MATCH(Source_Data!B22957,Installed_Capacity!$G$6:$G$11,0),MATCH(Source_Data!C22957,Installed_Capacity!$H$5:$S$5,0)))</f>
        <v>0.36401752574842766</v>
      </c>
      <c r="K22957" s="29">
        <f>I22957/(INDEX(Installed_Capacity!$H$15:$S$20,MATCH(Source_Data!B22957,Installed_Capacity!$G$15:$G$20,0),MATCH(Source_Data!C22957,Installed_Capacity!$H$14:$S$14,0)))</f>
        <v>3.0000996035902398E-2</v>
      </c>
      <c r="L22957" s="21"/>
      <c r="M22957" s="2"/>
    </row>
    <row r="22958" spans="1:13" x14ac:dyDescent="0.25">
      <c r="A22958" s="17">
        <v>43692</v>
      </c>
      <c r="B22958" s="19">
        <v>2019</v>
      </c>
      <c r="C22958" s="19">
        <v>8</v>
      </c>
      <c r="D22958" s="19">
        <v>15</v>
      </c>
      <c r="E22958" s="19">
        <v>12</v>
      </c>
      <c r="F22958" s="40">
        <v>35236.51</v>
      </c>
      <c r="G22958" s="35">
        <f t="shared" si="358"/>
        <v>44094.87</v>
      </c>
      <c r="H22958" s="27">
        <v>324.84660944000001</v>
      </c>
      <c r="I22958" s="28">
        <v>159.640749</v>
      </c>
      <c r="J22958" s="28">
        <f>H22958/(INDEX(Installed_Capacity!$H$6:$S$11,MATCH(Source_Data!B22958,Installed_Capacity!$G$6:$G$11,0),MATCH(Source_Data!C22958,Installed_Capacity!$H$5:$S$5,0)))</f>
        <v>0.40861208734591198</v>
      </c>
      <c r="K22958" s="29">
        <f>I22958/(INDEX(Installed_Capacity!$H$15:$S$20,MATCH(Source_Data!B22958,Installed_Capacity!$G$15:$G$20,0),MATCH(Source_Data!C22958,Installed_Capacity!$H$14:$S$14,0)))</f>
        <v>2.0000995910614862E-2</v>
      </c>
      <c r="L22958" s="21"/>
      <c r="M22958" s="2"/>
    </row>
    <row r="22959" spans="1:13" x14ac:dyDescent="0.25">
      <c r="A22959" s="17">
        <v>43692</v>
      </c>
      <c r="B22959" s="19">
        <v>2019</v>
      </c>
      <c r="C22959" s="19">
        <v>8</v>
      </c>
      <c r="D22959" s="19">
        <v>15</v>
      </c>
      <c r="E22959" s="19">
        <v>13</v>
      </c>
      <c r="F22959" s="40">
        <v>37718.730000000003</v>
      </c>
      <c r="G22959" s="35">
        <f t="shared" si="358"/>
        <v>44094.87</v>
      </c>
      <c r="H22959" s="27">
        <v>371.73510958999998</v>
      </c>
      <c r="I22959" s="28">
        <v>159.640749</v>
      </c>
      <c r="J22959" s="28">
        <f>H22959/(INDEX(Installed_Capacity!$H$6:$S$11,MATCH(Source_Data!B22959,Installed_Capacity!$G$6:$G$11,0),MATCH(Source_Data!C22959,Installed_Capacity!$H$5:$S$5,0)))</f>
        <v>0.46759133281761006</v>
      </c>
      <c r="K22959" s="29">
        <f>I22959/(INDEX(Installed_Capacity!$H$15:$S$20,MATCH(Source_Data!B22959,Installed_Capacity!$G$15:$G$20,0),MATCH(Source_Data!C22959,Installed_Capacity!$H$14:$S$14,0)))</f>
        <v>2.0000995910614862E-2</v>
      </c>
      <c r="L22959" s="21"/>
      <c r="M22959" s="2"/>
    </row>
    <row r="22960" spans="1:13" x14ac:dyDescent="0.25">
      <c r="A22960" s="17">
        <v>43692</v>
      </c>
      <c r="B22960" s="19">
        <v>2019</v>
      </c>
      <c r="C22960" s="19">
        <v>8</v>
      </c>
      <c r="D22960" s="19">
        <v>15</v>
      </c>
      <c r="E22960" s="19">
        <v>14</v>
      </c>
      <c r="F22960" s="40">
        <v>39977.279999999999</v>
      </c>
      <c r="G22960" s="35">
        <f t="shared" si="358"/>
        <v>44094.87</v>
      </c>
      <c r="H22960" s="27">
        <v>373.0518447</v>
      </c>
      <c r="I22960" s="28">
        <v>159.640749</v>
      </c>
      <c r="J22960" s="28">
        <f>H22960/(INDEX(Installed_Capacity!$H$6:$S$11,MATCH(Source_Data!B22960,Installed_Capacity!$G$6:$G$11,0),MATCH(Source_Data!C22960,Installed_Capacity!$H$5:$S$5,0)))</f>
        <v>0.4692476033962264</v>
      </c>
      <c r="K22960" s="29">
        <f>I22960/(INDEX(Installed_Capacity!$H$15:$S$20,MATCH(Source_Data!B22960,Installed_Capacity!$G$15:$G$20,0),MATCH(Source_Data!C22960,Installed_Capacity!$H$14:$S$14,0)))</f>
        <v>2.0000995910614862E-2</v>
      </c>
      <c r="L22960" s="21"/>
      <c r="M22960" s="2"/>
    </row>
    <row r="22961" spans="1:13" x14ac:dyDescent="0.25">
      <c r="A22961" s="17">
        <v>43692</v>
      </c>
      <c r="B22961" s="19">
        <v>2019</v>
      </c>
      <c r="C22961" s="19">
        <v>8</v>
      </c>
      <c r="D22961" s="19">
        <v>15</v>
      </c>
      <c r="E22961" s="19">
        <v>15</v>
      </c>
      <c r="F22961" s="40">
        <v>42129.440000000002</v>
      </c>
      <c r="G22961" s="35">
        <f t="shared" si="358"/>
        <v>44094.87</v>
      </c>
      <c r="H22961" s="27">
        <v>448.46656937</v>
      </c>
      <c r="I22961" s="28">
        <v>159.640749</v>
      </c>
      <c r="J22961" s="28">
        <f>H22961/(INDEX(Installed_Capacity!$H$6:$S$11,MATCH(Source_Data!B22961,Installed_Capacity!$G$6:$G$11,0),MATCH(Source_Data!C22961,Installed_Capacity!$H$5:$S$5,0)))</f>
        <v>0.56410889228930816</v>
      </c>
      <c r="K22961" s="29">
        <f>I22961/(INDEX(Installed_Capacity!$H$15:$S$20,MATCH(Source_Data!B22961,Installed_Capacity!$G$15:$G$20,0),MATCH(Source_Data!C22961,Installed_Capacity!$H$14:$S$14,0)))</f>
        <v>2.0000995910614862E-2</v>
      </c>
      <c r="L22961" s="21"/>
      <c r="M22961" s="2"/>
    </row>
    <row r="22962" spans="1:13" x14ac:dyDescent="0.25">
      <c r="A22962" s="17">
        <v>43692</v>
      </c>
      <c r="B22962" s="19">
        <v>2019</v>
      </c>
      <c r="C22962" s="19">
        <v>8</v>
      </c>
      <c r="D22962" s="19">
        <v>15</v>
      </c>
      <c r="E22962" s="19">
        <v>16</v>
      </c>
      <c r="F22962" s="40">
        <v>43524.66</v>
      </c>
      <c r="G22962" s="35">
        <f t="shared" si="358"/>
        <v>44094.87</v>
      </c>
      <c r="H22962" s="27">
        <v>285.57859966000001</v>
      </c>
      <c r="I22962" s="28">
        <v>239.45715000000001</v>
      </c>
      <c r="J22962" s="28">
        <f>H22962/(INDEX(Installed_Capacity!$H$6:$S$11,MATCH(Source_Data!B22962,Installed_Capacity!$G$6:$G$11,0),MATCH(Source_Data!C22962,Installed_Capacity!$H$5:$S$5,0)))</f>
        <v>0.35921836435220128</v>
      </c>
      <c r="K22962" s="29">
        <f>I22962/(INDEX(Installed_Capacity!$H$15:$S$20,MATCH(Source_Data!B22962,Installed_Capacity!$G$15:$G$20,0),MATCH(Source_Data!C22962,Installed_Capacity!$H$14:$S$14,0)))</f>
        <v>3.0000996035902398E-2</v>
      </c>
      <c r="L22962" s="21"/>
      <c r="M22962" s="2"/>
    </row>
    <row r="22963" spans="1:13" x14ac:dyDescent="0.25">
      <c r="A22963" s="17">
        <v>43692</v>
      </c>
      <c r="B22963" s="19">
        <v>2019</v>
      </c>
      <c r="C22963" s="19">
        <v>8</v>
      </c>
      <c r="D22963" s="19">
        <v>15</v>
      </c>
      <c r="E22963" s="19">
        <v>17</v>
      </c>
      <c r="F22963" s="40">
        <v>44094.87</v>
      </c>
      <c r="G22963" s="35">
        <f t="shared" si="358"/>
        <v>44094.87</v>
      </c>
      <c r="H22963" s="27">
        <v>192.01523319</v>
      </c>
      <c r="I22963" s="28">
        <v>239.45715000000001</v>
      </c>
      <c r="J22963" s="28">
        <f>H22963/(INDEX(Installed_Capacity!$H$6:$S$11,MATCH(Source_Data!B22963,Installed_Capacity!$G$6:$G$11,0),MATCH(Source_Data!C22963,Installed_Capacity!$H$5:$S$5,0)))</f>
        <v>0.24152859520754719</v>
      </c>
      <c r="K22963" s="29">
        <f>I22963/(INDEX(Installed_Capacity!$H$15:$S$20,MATCH(Source_Data!B22963,Installed_Capacity!$G$15:$G$20,0),MATCH(Source_Data!C22963,Installed_Capacity!$H$14:$S$14,0)))</f>
        <v>3.0000996035902398E-2</v>
      </c>
      <c r="L22963" s="21"/>
      <c r="M22963" s="2"/>
    </row>
    <row r="22964" spans="1:13" x14ac:dyDescent="0.25">
      <c r="A22964" s="17">
        <v>43692</v>
      </c>
      <c r="B22964" s="19">
        <v>2019</v>
      </c>
      <c r="C22964" s="19">
        <v>8</v>
      </c>
      <c r="D22964" s="19">
        <v>15</v>
      </c>
      <c r="E22964" s="19">
        <v>18</v>
      </c>
      <c r="F22964" s="40">
        <v>43322.01</v>
      </c>
      <c r="G22964" s="35">
        <f t="shared" si="358"/>
        <v>44094.87</v>
      </c>
      <c r="H22964" s="27">
        <v>344.03358415000002</v>
      </c>
      <c r="I22964" s="28">
        <v>319.27364</v>
      </c>
      <c r="J22964" s="28">
        <f>H22964/(INDEX(Installed_Capacity!$H$6:$S$11,MATCH(Source_Data!B22964,Installed_Capacity!$G$6:$G$11,0),MATCH(Source_Data!C22964,Installed_Capacity!$H$5:$S$5,0)))</f>
        <v>0.43274664672955976</v>
      </c>
      <c r="K22964" s="29">
        <f>I22964/(INDEX(Installed_Capacity!$H$15:$S$20,MATCH(Source_Data!B22964,Installed_Capacity!$G$15:$G$20,0),MATCH(Source_Data!C22964,Installed_Capacity!$H$14:$S$14,0)))</f>
        <v>4.0001007311780537E-2</v>
      </c>
      <c r="L22964" s="21"/>
      <c r="M22964" s="2"/>
    </row>
    <row r="22965" spans="1:13" x14ac:dyDescent="0.25">
      <c r="A22965" s="17">
        <v>43692</v>
      </c>
      <c r="B22965" s="19">
        <v>2019</v>
      </c>
      <c r="C22965" s="19">
        <v>8</v>
      </c>
      <c r="D22965" s="19">
        <v>15</v>
      </c>
      <c r="E22965" s="19">
        <v>19</v>
      </c>
      <c r="F22965" s="40">
        <v>41991.7</v>
      </c>
      <c r="G22965" s="35">
        <f t="shared" si="358"/>
        <v>44094.87</v>
      </c>
      <c r="H22965" s="27">
        <v>422.58885428999997</v>
      </c>
      <c r="I22965" s="28">
        <v>558.72266000000002</v>
      </c>
      <c r="J22965" s="28">
        <f>H22965/(INDEX(Installed_Capacity!$H$6:$S$11,MATCH(Source_Data!B22965,Installed_Capacity!$G$6:$G$11,0),MATCH(Source_Data!C22965,Installed_Capacity!$H$5:$S$5,0)))</f>
        <v>0.53155830728301878</v>
      </c>
      <c r="K22965" s="29">
        <f>I22965/(INDEX(Installed_Capacity!$H$15:$S$20,MATCH(Source_Data!B22965,Installed_Capacity!$G$15:$G$20,0),MATCH(Source_Data!C22965,Installed_Capacity!$H$14:$S$14,0)))</f>
        <v>7.0000984760024254E-2</v>
      </c>
      <c r="L22965" s="21"/>
      <c r="M22965" s="2"/>
    </row>
    <row r="22966" spans="1:13" x14ac:dyDescent="0.25">
      <c r="A22966" s="17">
        <v>43692</v>
      </c>
      <c r="B22966" s="19">
        <v>2019</v>
      </c>
      <c r="C22966" s="19">
        <v>8</v>
      </c>
      <c r="D22966" s="19">
        <v>15</v>
      </c>
      <c r="E22966" s="19">
        <v>20</v>
      </c>
      <c r="F22966" s="40">
        <v>40678.199999999997</v>
      </c>
      <c r="G22966" s="35">
        <f t="shared" si="358"/>
        <v>44094.87</v>
      </c>
      <c r="H22966" s="27">
        <v>596.69021598999996</v>
      </c>
      <c r="I22966" s="28">
        <v>1197.25396</v>
      </c>
      <c r="J22966" s="28">
        <f>H22966/(INDEX(Installed_Capacity!$H$6:$S$11,MATCH(Source_Data!B22966,Installed_Capacity!$G$6:$G$11,0),MATCH(Source_Data!C22966,Installed_Capacity!$H$5:$S$5,0)))</f>
        <v>0.7505537308050314</v>
      </c>
      <c r="K22966" s="29">
        <f>I22966/(INDEX(Installed_Capacity!$H$15:$S$20,MATCH(Source_Data!B22966,Installed_Capacity!$G$15:$G$20,0),MATCH(Source_Data!C22966,Installed_Capacity!$H$14:$S$14,0)))</f>
        <v>0.15000099728877775</v>
      </c>
      <c r="L22966" s="21"/>
      <c r="M22966" s="2"/>
    </row>
    <row r="22967" spans="1:13" x14ac:dyDescent="0.25">
      <c r="A22967" s="17">
        <v>43692</v>
      </c>
      <c r="B22967" s="19">
        <v>2019</v>
      </c>
      <c r="C22967" s="19">
        <v>8</v>
      </c>
      <c r="D22967" s="19">
        <v>15</v>
      </c>
      <c r="E22967" s="19">
        <v>21</v>
      </c>
      <c r="F22967" s="40">
        <v>38027.24</v>
      </c>
      <c r="G22967" s="35">
        <f t="shared" si="358"/>
        <v>44094.87</v>
      </c>
      <c r="H22967" s="27">
        <v>678.34504549999997</v>
      </c>
      <c r="I22967" s="28">
        <v>1117.43786</v>
      </c>
      <c r="J22967" s="28">
        <f>H22967/(INDEX(Installed_Capacity!$H$6:$S$11,MATCH(Source_Data!B22967,Installed_Capacity!$G$6:$G$11,0),MATCH(Source_Data!C22967,Installed_Capacity!$H$5:$S$5,0)))</f>
        <v>0.8532642081761006</v>
      </c>
      <c r="K22967" s="29">
        <f>I22967/(INDEX(Installed_Capacity!$H$15:$S$20,MATCH(Source_Data!B22967,Installed_Capacity!$G$15:$G$20,0),MATCH(Source_Data!C22967,Installed_Capacity!$H$14:$S$14,0)))</f>
        <v>0.1400010348750382</v>
      </c>
      <c r="L22967" s="21"/>
      <c r="M22967" s="2"/>
    </row>
    <row r="22968" spans="1:13" x14ac:dyDescent="0.25">
      <c r="A22968" s="17">
        <v>43692</v>
      </c>
      <c r="B22968" s="19">
        <v>2019</v>
      </c>
      <c r="C22968" s="19">
        <v>8</v>
      </c>
      <c r="D22968" s="19">
        <v>15</v>
      </c>
      <c r="E22968" s="19">
        <v>22</v>
      </c>
      <c r="F22968" s="40">
        <v>34028.480000000003</v>
      </c>
      <c r="G22968" s="35">
        <f t="shared" si="358"/>
        <v>44094.87</v>
      </c>
      <c r="H22968" s="27">
        <v>683.46955170000001</v>
      </c>
      <c r="I22968" s="28">
        <v>798.17186000000004</v>
      </c>
      <c r="J22968" s="28">
        <f>H22968/(INDEX(Installed_Capacity!$H$6:$S$11,MATCH(Source_Data!B22968,Installed_Capacity!$G$6:$G$11,0),MATCH(Source_Data!C22968,Installed_Capacity!$H$5:$S$5,0)))</f>
        <v>0.85971012792452828</v>
      </c>
      <c r="K22968" s="29">
        <f>I22968/(INDEX(Installed_Capacity!$H$15:$S$20,MATCH(Source_Data!B22968,Installed_Capacity!$G$15:$G$20,0),MATCH(Source_Data!C22968,Installed_Capacity!$H$14:$S$14,0)))</f>
        <v>0.10000098476002425</v>
      </c>
      <c r="L22968" s="21"/>
      <c r="M22968" s="2"/>
    </row>
    <row r="22969" spans="1:13" x14ac:dyDescent="0.25">
      <c r="A22969" s="17">
        <v>43692</v>
      </c>
      <c r="B22969" s="19">
        <v>2019</v>
      </c>
      <c r="C22969" s="19">
        <v>8</v>
      </c>
      <c r="D22969" s="19">
        <v>15</v>
      </c>
      <c r="E22969" s="19">
        <v>23</v>
      </c>
      <c r="F22969" s="40">
        <v>30551.72</v>
      </c>
      <c r="G22969" s="35">
        <f t="shared" si="358"/>
        <v>44094.87</v>
      </c>
      <c r="H22969" s="27">
        <v>611.07840039999996</v>
      </c>
      <c r="I22969" s="28">
        <v>877.98834999999997</v>
      </c>
      <c r="J22969" s="28">
        <f>H22969/(INDEX(Installed_Capacity!$H$6:$S$11,MATCH(Source_Data!B22969,Installed_Capacity!$G$6:$G$11,0),MATCH(Source_Data!C22969,Installed_Capacity!$H$5:$S$5,0)))</f>
        <v>0.76865207597484275</v>
      </c>
      <c r="K22969" s="29">
        <f>I22969/(INDEX(Installed_Capacity!$H$15:$S$20,MATCH(Source_Data!B22969,Installed_Capacity!$G$15:$G$20,0),MATCH(Source_Data!C22969,Installed_Capacity!$H$14:$S$14,0)))</f>
        <v>0.11000099603590238</v>
      </c>
      <c r="L22969" s="21"/>
      <c r="M22969" s="2"/>
    </row>
    <row r="22970" spans="1:13" x14ac:dyDescent="0.25">
      <c r="A22970" s="17">
        <v>43692</v>
      </c>
      <c r="B22970" s="19">
        <v>2019</v>
      </c>
      <c r="C22970" s="19">
        <v>8</v>
      </c>
      <c r="D22970" s="19">
        <v>15</v>
      </c>
      <c r="E22970" s="19">
        <v>24</v>
      </c>
      <c r="F22970" s="40">
        <v>28119.67</v>
      </c>
      <c r="G22970" s="35">
        <f t="shared" si="358"/>
        <v>44094.87</v>
      </c>
      <c r="H22970" s="27">
        <v>508.42942950000003</v>
      </c>
      <c r="I22970" s="28">
        <v>798.17186000000004</v>
      </c>
      <c r="J22970" s="28">
        <f>H22970/(INDEX(Installed_Capacity!$H$6:$S$11,MATCH(Source_Data!B22970,Installed_Capacity!$G$6:$G$11,0),MATCH(Source_Data!C22970,Installed_Capacity!$H$5:$S$5,0)))</f>
        <v>0.63953387358490565</v>
      </c>
      <c r="K22970" s="29">
        <f>I22970/(INDEX(Installed_Capacity!$H$15:$S$20,MATCH(Source_Data!B22970,Installed_Capacity!$G$15:$G$20,0),MATCH(Source_Data!C22970,Installed_Capacity!$H$14:$S$14,0)))</f>
        <v>0.10000098476002425</v>
      </c>
      <c r="L22970" s="21"/>
      <c r="M22970" s="2"/>
    </row>
    <row r="22971" spans="1:13" x14ac:dyDescent="0.25">
      <c r="A22971" s="17">
        <v>43693</v>
      </c>
      <c r="B22971" s="19">
        <v>2019</v>
      </c>
      <c r="C22971" s="19">
        <v>8</v>
      </c>
      <c r="D22971" s="19">
        <v>16</v>
      </c>
      <c r="E22971" s="19">
        <v>1</v>
      </c>
      <c r="F22971" s="40">
        <v>26296.76</v>
      </c>
      <c r="G22971" s="35">
        <f t="shared" si="358"/>
        <v>40729.910000000003</v>
      </c>
      <c r="H22971" s="27">
        <v>392.77385858999997</v>
      </c>
      <c r="I22971" s="28">
        <v>558.72266000000002</v>
      </c>
      <c r="J22971" s="28">
        <f>H22971/(INDEX(Installed_Capacity!$H$6:$S$11,MATCH(Source_Data!B22971,Installed_Capacity!$G$6:$G$11,0),MATCH(Source_Data!C22971,Installed_Capacity!$H$5:$S$5,0)))</f>
        <v>0.4940551680377358</v>
      </c>
      <c r="K22971" s="29">
        <f>I22971/(INDEX(Installed_Capacity!$H$15:$S$20,MATCH(Source_Data!B22971,Installed_Capacity!$G$15:$G$20,0),MATCH(Source_Data!C22971,Installed_Capacity!$H$14:$S$14,0)))</f>
        <v>7.0000984760024254E-2</v>
      </c>
      <c r="L22971" s="21"/>
      <c r="M22971" s="2"/>
    </row>
    <row r="22972" spans="1:13" x14ac:dyDescent="0.25">
      <c r="A22972" s="17">
        <v>43693</v>
      </c>
      <c r="B22972" s="19">
        <v>2019</v>
      </c>
      <c r="C22972" s="19">
        <v>8</v>
      </c>
      <c r="D22972" s="19">
        <v>16</v>
      </c>
      <c r="E22972" s="19">
        <v>2</v>
      </c>
      <c r="F22972" s="40">
        <v>25051.14</v>
      </c>
      <c r="G22972" s="35">
        <f t="shared" si="358"/>
        <v>40729.910000000003</v>
      </c>
      <c r="H22972" s="27">
        <v>347.05035991</v>
      </c>
      <c r="I22972" s="28">
        <v>239.45715000000001</v>
      </c>
      <c r="J22972" s="28">
        <f>H22972/(INDEX(Installed_Capacity!$H$6:$S$11,MATCH(Source_Data!B22972,Installed_Capacity!$G$6:$G$11,0),MATCH(Source_Data!C22972,Installed_Capacity!$H$5:$S$5,0)))</f>
        <v>0.43654133322012578</v>
      </c>
      <c r="K22972" s="29">
        <f>I22972/(INDEX(Installed_Capacity!$H$15:$S$20,MATCH(Source_Data!B22972,Installed_Capacity!$G$15:$G$20,0),MATCH(Source_Data!C22972,Installed_Capacity!$H$14:$S$14,0)))</f>
        <v>3.0000996035902398E-2</v>
      </c>
      <c r="L22972" s="21"/>
      <c r="M22972" s="2"/>
    </row>
    <row r="22973" spans="1:13" x14ac:dyDescent="0.25">
      <c r="A22973" s="17">
        <v>43693</v>
      </c>
      <c r="B22973" s="19">
        <v>2019</v>
      </c>
      <c r="C22973" s="19">
        <v>8</v>
      </c>
      <c r="D22973" s="19">
        <v>16</v>
      </c>
      <c r="E22973" s="19">
        <v>3</v>
      </c>
      <c r="F22973" s="40">
        <v>24320.63</v>
      </c>
      <c r="G22973" s="35">
        <f t="shared" si="358"/>
        <v>40729.910000000003</v>
      </c>
      <c r="H22973" s="27">
        <v>455.41239941999999</v>
      </c>
      <c r="I22973" s="28">
        <v>7.9816399999999999E-3</v>
      </c>
      <c r="J22973" s="28">
        <f>H22973/(INDEX(Installed_Capacity!$H$6:$S$11,MATCH(Source_Data!B22973,Installed_Capacity!$G$6:$G$11,0),MATCH(Source_Data!C22973,Installed_Capacity!$H$5:$S$5,0)))</f>
        <v>0.57284578543396225</v>
      </c>
      <c r="K22973" s="29">
        <f>I22973/(INDEX(Installed_Capacity!$H$15:$S$20,MATCH(Source_Data!B22973,Installed_Capacity!$G$15:$G$20,0),MATCH(Source_Data!C22973,Installed_Capacity!$H$14:$S$14,0)))</f>
        <v>9.9999999999999995E-7</v>
      </c>
      <c r="L22973" s="21"/>
      <c r="M22973" s="2"/>
    </row>
    <row r="22974" spans="1:13" x14ac:dyDescent="0.25">
      <c r="A22974" s="17">
        <v>43693</v>
      </c>
      <c r="B22974" s="19">
        <v>2019</v>
      </c>
      <c r="C22974" s="19">
        <v>8</v>
      </c>
      <c r="D22974" s="19">
        <v>16</v>
      </c>
      <c r="E22974" s="19">
        <v>4</v>
      </c>
      <c r="F22974" s="40">
        <v>24304</v>
      </c>
      <c r="G22974" s="35">
        <f t="shared" si="358"/>
        <v>40729.910000000003</v>
      </c>
      <c r="H22974" s="27">
        <v>580.14610730000004</v>
      </c>
      <c r="I22974" s="28">
        <v>79.824378999999993</v>
      </c>
      <c r="J22974" s="28">
        <f>H22974/(INDEX(Installed_Capacity!$H$6:$S$11,MATCH(Source_Data!B22974,Installed_Capacity!$G$6:$G$11,0),MATCH(Source_Data!C22974,Installed_Capacity!$H$5:$S$5,0)))</f>
        <v>0.7297435311949686</v>
      </c>
      <c r="K22974" s="29">
        <f>I22974/(INDEX(Installed_Capacity!$H$15:$S$20,MATCH(Source_Data!B22974,Installed_Capacity!$G$15:$G$20,0),MATCH(Source_Data!C22974,Installed_Capacity!$H$14:$S$14,0)))</f>
        <v>1.0000999669240907E-2</v>
      </c>
      <c r="L22974" s="21"/>
      <c r="M22974" s="2"/>
    </row>
    <row r="22975" spans="1:13" x14ac:dyDescent="0.25">
      <c r="A22975" s="17">
        <v>43693</v>
      </c>
      <c r="B22975" s="19">
        <v>2019</v>
      </c>
      <c r="C22975" s="19">
        <v>8</v>
      </c>
      <c r="D22975" s="19">
        <v>16</v>
      </c>
      <c r="E22975" s="19">
        <v>5</v>
      </c>
      <c r="F22975" s="40">
        <v>25208.67</v>
      </c>
      <c r="G22975" s="35">
        <f t="shared" si="358"/>
        <v>40729.910000000003</v>
      </c>
      <c r="H22975" s="27">
        <v>625.6441466</v>
      </c>
      <c r="I22975" s="28">
        <v>79.824378999999993</v>
      </c>
      <c r="J22975" s="28">
        <f>H22975/(INDEX(Installed_Capacity!$H$6:$S$11,MATCH(Source_Data!B22975,Installed_Capacity!$G$6:$G$11,0),MATCH(Source_Data!C22975,Installed_Capacity!$H$5:$S$5,0)))</f>
        <v>0.78697376930817609</v>
      </c>
      <c r="K22975" s="29">
        <f>I22975/(INDEX(Installed_Capacity!$H$15:$S$20,MATCH(Source_Data!B22975,Installed_Capacity!$G$15:$G$20,0),MATCH(Source_Data!C22975,Installed_Capacity!$H$14:$S$14,0)))</f>
        <v>1.0000999669240907E-2</v>
      </c>
      <c r="L22975" s="21"/>
      <c r="M22975" s="2"/>
    </row>
    <row r="22976" spans="1:13" x14ac:dyDescent="0.25">
      <c r="A22976" s="17">
        <v>43693</v>
      </c>
      <c r="B22976" s="19">
        <v>2019</v>
      </c>
      <c r="C22976" s="19">
        <v>8</v>
      </c>
      <c r="D22976" s="19">
        <v>16</v>
      </c>
      <c r="E22976" s="19">
        <v>6</v>
      </c>
      <c r="F22976" s="40">
        <v>26828.99</v>
      </c>
      <c r="G22976" s="35">
        <f t="shared" si="358"/>
        <v>40729.910000000003</v>
      </c>
      <c r="H22976" s="27">
        <v>640.84732110000004</v>
      </c>
      <c r="I22976" s="28">
        <v>239.45715000000001</v>
      </c>
      <c r="J22976" s="28">
        <f>H22976/(INDEX(Installed_Capacity!$H$6:$S$11,MATCH(Source_Data!B22976,Installed_Capacity!$G$6:$G$11,0),MATCH(Source_Data!C22976,Installed_Capacity!$H$5:$S$5,0)))</f>
        <v>0.80609725924528308</v>
      </c>
      <c r="K22976" s="29">
        <f>I22976/(INDEX(Installed_Capacity!$H$15:$S$20,MATCH(Source_Data!B22976,Installed_Capacity!$G$15:$G$20,0),MATCH(Source_Data!C22976,Installed_Capacity!$H$14:$S$14,0)))</f>
        <v>3.0000996035902398E-2</v>
      </c>
      <c r="L22976" s="21"/>
      <c r="M22976" s="2"/>
    </row>
    <row r="22977" spans="1:13" x14ac:dyDescent="0.25">
      <c r="A22977" s="17">
        <v>43693</v>
      </c>
      <c r="B22977" s="19">
        <v>2019</v>
      </c>
      <c r="C22977" s="19">
        <v>8</v>
      </c>
      <c r="D22977" s="19">
        <v>16</v>
      </c>
      <c r="E22977" s="19">
        <v>7</v>
      </c>
      <c r="F22977" s="40">
        <v>28234.04</v>
      </c>
      <c r="G22977" s="35">
        <f t="shared" si="358"/>
        <v>40729.910000000003</v>
      </c>
      <c r="H22977" s="27">
        <v>557.11430380000002</v>
      </c>
      <c r="I22977" s="28">
        <v>239.45715000000001</v>
      </c>
      <c r="J22977" s="28">
        <f>H22977/(INDEX(Installed_Capacity!$H$6:$S$11,MATCH(Source_Data!B22977,Installed_Capacity!$G$6:$G$11,0),MATCH(Source_Data!C22977,Installed_Capacity!$H$5:$S$5,0)))</f>
        <v>0.70077270918238999</v>
      </c>
      <c r="K22977" s="29">
        <f>I22977/(INDEX(Installed_Capacity!$H$15:$S$20,MATCH(Source_Data!B22977,Installed_Capacity!$G$15:$G$20,0),MATCH(Source_Data!C22977,Installed_Capacity!$H$14:$S$14,0)))</f>
        <v>3.0000996035902398E-2</v>
      </c>
      <c r="L22977" s="21"/>
      <c r="M22977" s="2"/>
    </row>
    <row r="22978" spans="1:13" x14ac:dyDescent="0.25">
      <c r="A22978" s="17">
        <v>43693</v>
      </c>
      <c r="B22978" s="19">
        <v>2019</v>
      </c>
      <c r="C22978" s="19">
        <v>8</v>
      </c>
      <c r="D22978" s="19">
        <v>16</v>
      </c>
      <c r="E22978" s="19">
        <v>8</v>
      </c>
      <c r="F22978" s="40">
        <v>29271.85</v>
      </c>
      <c r="G22978" s="35">
        <f t="shared" si="358"/>
        <v>40729.910000000003</v>
      </c>
      <c r="H22978" s="27">
        <v>300.43713088999999</v>
      </c>
      <c r="I22978" s="28">
        <v>79.824378999999993</v>
      </c>
      <c r="J22978" s="28">
        <f>H22978/(INDEX(Installed_Capacity!$H$6:$S$11,MATCH(Source_Data!B22978,Installed_Capacity!$G$6:$G$11,0),MATCH(Source_Data!C22978,Installed_Capacity!$H$5:$S$5,0)))</f>
        <v>0.37790834074213836</v>
      </c>
      <c r="K22978" s="29">
        <f>I22978/(INDEX(Installed_Capacity!$H$15:$S$20,MATCH(Source_Data!B22978,Installed_Capacity!$G$15:$G$20,0),MATCH(Source_Data!C22978,Installed_Capacity!$H$14:$S$14,0)))</f>
        <v>1.0000999669240907E-2</v>
      </c>
      <c r="L22978" s="21"/>
      <c r="M22978" s="2"/>
    </row>
    <row r="22979" spans="1:13" x14ac:dyDescent="0.25">
      <c r="A22979" s="17">
        <v>43693</v>
      </c>
      <c r="B22979" s="19">
        <v>2019</v>
      </c>
      <c r="C22979" s="19">
        <v>8</v>
      </c>
      <c r="D22979" s="19">
        <v>16</v>
      </c>
      <c r="E22979" s="19">
        <v>9</v>
      </c>
      <c r="F22979" s="40">
        <v>30074.9</v>
      </c>
      <c r="G22979" s="35">
        <f t="shared" ref="G22979:G23042" si="359">_xlfn.MAXIFS($F:$F,$B:$B,B22979,$C:$C,C22979,$D:$D,D22979)</f>
        <v>40729.910000000003</v>
      </c>
      <c r="H22979" s="27">
        <v>259.13534228999998</v>
      </c>
      <c r="I22979" s="28">
        <v>7.9816399999999999E-3</v>
      </c>
      <c r="J22979" s="28">
        <f>H22979/(INDEX(Installed_Capacity!$H$6:$S$11,MATCH(Source_Data!B22979,Installed_Capacity!$G$6:$G$11,0),MATCH(Source_Data!C22979,Installed_Capacity!$H$5:$S$5,0)))</f>
        <v>0.32595640539622639</v>
      </c>
      <c r="K22979" s="29">
        <f>I22979/(INDEX(Installed_Capacity!$H$15:$S$20,MATCH(Source_Data!B22979,Installed_Capacity!$G$15:$G$20,0),MATCH(Source_Data!C22979,Installed_Capacity!$H$14:$S$14,0)))</f>
        <v>9.9999999999999995E-7</v>
      </c>
      <c r="L22979" s="21"/>
      <c r="M22979" s="2"/>
    </row>
    <row r="22980" spans="1:13" x14ac:dyDescent="0.25">
      <c r="A22980" s="17">
        <v>43693</v>
      </c>
      <c r="B22980" s="19">
        <v>2019</v>
      </c>
      <c r="C22980" s="19">
        <v>8</v>
      </c>
      <c r="D22980" s="19">
        <v>16</v>
      </c>
      <c r="E22980" s="19">
        <v>10</v>
      </c>
      <c r="F22980" s="40">
        <v>31175.87</v>
      </c>
      <c r="G22980" s="35">
        <f t="shared" si="359"/>
        <v>40729.910000000003</v>
      </c>
      <c r="H22980" s="27">
        <v>343.38068607999998</v>
      </c>
      <c r="I22980" s="28">
        <v>7.9816399999999999E-3</v>
      </c>
      <c r="J22980" s="28">
        <f>H22980/(INDEX(Installed_Capacity!$H$6:$S$11,MATCH(Source_Data!B22980,Installed_Capacity!$G$6:$G$11,0),MATCH(Source_Data!C22980,Installed_Capacity!$H$5:$S$5,0)))</f>
        <v>0.43192539129559743</v>
      </c>
      <c r="K22980" s="29">
        <f>I22980/(INDEX(Installed_Capacity!$H$15:$S$20,MATCH(Source_Data!B22980,Installed_Capacity!$G$15:$G$20,0),MATCH(Source_Data!C22980,Installed_Capacity!$H$14:$S$14,0)))</f>
        <v>9.9999999999999995E-7</v>
      </c>
      <c r="L22980" s="21"/>
      <c r="M22980" s="2"/>
    </row>
    <row r="22981" spans="1:13" x14ac:dyDescent="0.25">
      <c r="A22981" s="17">
        <v>43693</v>
      </c>
      <c r="B22981" s="19">
        <v>2019</v>
      </c>
      <c r="C22981" s="19">
        <v>8</v>
      </c>
      <c r="D22981" s="19">
        <v>16</v>
      </c>
      <c r="E22981" s="19">
        <v>11</v>
      </c>
      <c r="F22981" s="40">
        <v>32495.18</v>
      </c>
      <c r="G22981" s="35">
        <f t="shared" si="359"/>
        <v>40729.910000000003</v>
      </c>
      <c r="H22981" s="27">
        <v>342.00059682</v>
      </c>
      <c r="I22981" s="28">
        <v>7.9816399999999999E-3</v>
      </c>
      <c r="J22981" s="28">
        <f>H22981/(INDEX(Installed_Capacity!$H$6:$S$11,MATCH(Source_Data!B22981,Installed_Capacity!$G$6:$G$11,0),MATCH(Source_Data!C22981,Installed_Capacity!$H$5:$S$5,0)))</f>
        <v>0.43018942996226417</v>
      </c>
      <c r="K22981" s="29">
        <f>I22981/(INDEX(Installed_Capacity!$H$15:$S$20,MATCH(Source_Data!B22981,Installed_Capacity!$G$15:$G$20,0),MATCH(Source_Data!C22981,Installed_Capacity!$H$14:$S$14,0)))</f>
        <v>9.9999999999999995E-7</v>
      </c>
      <c r="L22981" s="21"/>
      <c r="M22981" s="2"/>
    </row>
    <row r="22982" spans="1:13" x14ac:dyDescent="0.25">
      <c r="A22982" s="17">
        <v>43693</v>
      </c>
      <c r="B22982" s="19">
        <v>2019</v>
      </c>
      <c r="C22982" s="19">
        <v>8</v>
      </c>
      <c r="D22982" s="19">
        <v>16</v>
      </c>
      <c r="E22982" s="19">
        <v>12</v>
      </c>
      <c r="F22982" s="40">
        <v>34076.959999999999</v>
      </c>
      <c r="G22982" s="35">
        <f t="shared" si="359"/>
        <v>40729.910000000003</v>
      </c>
      <c r="H22982" s="27">
        <v>324.89504820000002</v>
      </c>
      <c r="I22982" s="28">
        <v>159.640749</v>
      </c>
      <c r="J22982" s="28">
        <f>H22982/(INDEX(Installed_Capacity!$H$6:$S$11,MATCH(Source_Data!B22982,Installed_Capacity!$G$6:$G$11,0),MATCH(Source_Data!C22982,Installed_Capacity!$H$5:$S$5,0)))</f>
        <v>0.40867301660377359</v>
      </c>
      <c r="K22982" s="29">
        <f>I22982/(INDEX(Installed_Capacity!$H$15:$S$20,MATCH(Source_Data!B22982,Installed_Capacity!$G$15:$G$20,0),MATCH(Source_Data!C22982,Installed_Capacity!$H$14:$S$14,0)))</f>
        <v>2.0000995910614862E-2</v>
      </c>
      <c r="L22982" s="21"/>
      <c r="M22982" s="2"/>
    </row>
    <row r="22983" spans="1:13" x14ac:dyDescent="0.25">
      <c r="A22983" s="17">
        <v>43693</v>
      </c>
      <c r="B22983" s="19">
        <v>2019</v>
      </c>
      <c r="C22983" s="19">
        <v>8</v>
      </c>
      <c r="D22983" s="19">
        <v>16</v>
      </c>
      <c r="E22983" s="19">
        <v>13</v>
      </c>
      <c r="F22983" s="40">
        <v>36032.92</v>
      </c>
      <c r="G22983" s="35">
        <f t="shared" si="359"/>
        <v>40729.910000000003</v>
      </c>
      <c r="H22983" s="27">
        <v>278.18474020000002</v>
      </c>
      <c r="I22983" s="28">
        <v>159.640749</v>
      </c>
      <c r="J22983" s="28">
        <f>H22983/(INDEX(Installed_Capacity!$H$6:$S$11,MATCH(Source_Data!B22983,Installed_Capacity!$G$6:$G$11,0),MATCH(Source_Data!C22983,Installed_Capacity!$H$5:$S$5,0)))</f>
        <v>0.3499179122012579</v>
      </c>
      <c r="K22983" s="29">
        <f>I22983/(INDEX(Installed_Capacity!$H$15:$S$20,MATCH(Source_Data!B22983,Installed_Capacity!$G$15:$G$20,0),MATCH(Source_Data!C22983,Installed_Capacity!$H$14:$S$14,0)))</f>
        <v>2.0000995910614862E-2</v>
      </c>
      <c r="L22983" s="21"/>
      <c r="M22983" s="2"/>
    </row>
    <row r="22984" spans="1:13" x14ac:dyDescent="0.25">
      <c r="A22984" s="17">
        <v>43693</v>
      </c>
      <c r="B22984" s="19">
        <v>2019</v>
      </c>
      <c r="C22984" s="19">
        <v>8</v>
      </c>
      <c r="D22984" s="19">
        <v>16</v>
      </c>
      <c r="E22984" s="19">
        <v>14</v>
      </c>
      <c r="F22984" s="40">
        <v>37823.94</v>
      </c>
      <c r="G22984" s="35">
        <f t="shared" si="359"/>
        <v>40729.910000000003</v>
      </c>
      <c r="H22984" s="27">
        <v>287.28093883999998</v>
      </c>
      <c r="I22984" s="28">
        <v>2